4" t="s">
        <v>2</v>
      </c>
      <c r="H2003" s="19">
        <v>45747</v>
      </c>
      <c r="I2003" s="4" t="s">
        <v>76</v>
      </c>
      <c r="J2003" s="4">
        <v>3</v>
      </c>
      <c r="K2003" s="4">
        <v>3</v>
      </c>
      <c r="L2003" s="4">
        <v>0</v>
      </c>
      <c r="M2003" s="4">
        <v>0</v>
      </c>
      <c r="N2003" s="4">
        <v>0</v>
      </c>
      <c r="O2003" s="4">
        <v>6</v>
      </c>
      <c r="P2003" s="4">
        <v>2</v>
      </c>
      <c r="Q2003" s="4">
        <v>1</v>
      </c>
      <c r="R2003" s="4">
        <v>0</v>
      </c>
      <c r="S2003" s="4">
        <v>0</v>
      </c>
      <c r="T2003" s="4">
        <v>0</v>
      </c>
      <c r="U2003" s="4">
        <v>3</v>
      </c>
      <c r="V2003" s="20"/>
      <c r="W2003" s="20"/>
      <c r="X2003" s="27"/>
      <c r="Y2003" s="47">
        <f t="shared" si="31"/>
        <v>2.8571428571428571E-3</v>
      </c>
      <c r="Z2003" s="20"/>
      <c r="AA2003" s="4">
        <v>700</v>
      </c>
      <c r="AB2003" s="4"/>
      <c r="AC2003" s="4" t="s">
        <v>90</v>
      </c>
      <c r="AD2003" s="4" t="s">
        <v>110</v>
      </c>
      <c r="AE2003" s="4"/>
      <c r="AF2003" s="4" t="s">
        <v>34</v>
      </c>
      <c r="AG2003" s="4"/>
    </row>
    <row r="2004" spans="1:33" ht="14.25" customHeight="1" x14ac:dyDescent="0.25">
      <c r="A2004" s="4" t="s">
        <v>154</v>
      </c>
      <c r="B2004" s="18" t="s">
        <v>75</v>
      </c>
      <c r="C2004" s="4">
        <v>12</v>
      </c>
      <c r="D2004" s="4">
        <v>12</v>
      </c>
      <c r="E2004" s="4">
        <v>2</v>
      </c>
      <c r="F2004" s="4">
        <v>1</v>
      </c>
      <c r="G2004" s="4" t="s">
        <v>2</v>
      </c>
      <c r="H2004" s="19">
        <v>45747</v>
      </c>
      <c r="I2004" s="4" t="s">
        <v>76</v>
      </c>
      <c r="J2004" s="4">
        <v>0</v>
      </c>
      <c r="K2004" s="4">
        <v>0</v>
      </c>
      <c r="L2004" s="4">
        <v>67</v>
      </c>
      <c r="M2004" s="4">
        <v>0</v>
      </c>
      <c r="N2004" s="4">
        <v>0</v>
      </c>
      <c r="O2004" s="4">
        <v>67</v>
      </c>
      <c r="P2004" s="4">
        <v>7</v>
      </c>
      <c r="Q2004" s="4">
        <v>7</v>
      </c>
      <c r="R2004" s="4">
        <v>6</v>
      </c>
      <c r="S2004" s="4">
        <v>0</v>
      </c>
      <c r="T2004" s="4">
        <v>0</v>
      </c>
      <c r="U2004" s="4">
        <v>20</v>
      </c>
      <c r="V2004" s="20"/>
      <c r="W2004" s="20"/>
      <c r="X2004" s="27"/>
      <c r="Y2004" s="47">
        <f t="shared" si="31"/>
        <v>6.3446969696969698E-3</v>
      </c>
      <c r="Z2004" s="20"/>
      <c r="AA2004" s="4">
        <v>528</v>
      </c>
      <c r="AB2004" s="4"/>
      <c r="AC2004" s="4" t="s">
        <v>77</v>
      </c>
      <c r="AD2004" s="4" t="s">
        <v>78</v>
      </c>
      <c r="AE2004" s="4">
        <v>15</v>
      </c>
      <c r="AF2004" s="4" t="s">
        <v>34</v>
      </c>
      <c r="AG2004" s="4"/>
    </row>
    <row r="2005" spans="1:33" ht="14.25" customHeight="1" x14ac:dyDescent="0.25">
      <c r="A2005" s="4">
        <v>8358</v>
      </c>
      <c r="B2005" s="18" t="s">
        <v>75</v>
      </c>
      <c r="C2005" s="4">
        <v>12</v>
      </c>
      <c r="D2005" s="4">
        <v>12</v>
      </c>
      <c r="E2005" s="4">
        <v>2</v>
      </c>
      <c r="F2005" s="4">
        <v>1</v>
      </c>
      <c r="G2005" s="4" t="s">
        <v>2</v>
      </c>
      <c r="H2005" s="19">
        <v>45747</v>
      </c>
      <c r="I2005" s="4" t="s">
        <v>76</v>
      </c>
      <c r="J2005" s="4">
        <v>0</v>
      </c>
      <c r="K2005" s="4">
        <v>0</v>
      </c>
      <c r="L2005" s="4">
        <v>46</v>
      </c>
      <c r="M2005" s="4">
        <v>0</v>
      </c>
      <c r="N2005" s="4">
        <v>0</v>
      </c>
      <c r="O2005" s="4">
        <v>46</v>
      </c>
      <c r="P2005" s="4">
        <v>7</v>
      </c>
      <c r="Q2005" s="4">
        <v>7</v>
      </c>
      <c r="R2005" s="4">
        <v>6</v>
      </c>
      <c r="S2005" s="4">
        <v>0</v>
      </c>
      <c r="T2005" s="4">
        <v>0</v>
      </c>
      <c r="U2005" s="4">
        <v>20</v>
      </c>
      <c r="V2005" s="20"/>
      <c r="W2005" s="20"/>
      <c r="X2005" s="27"/>
      <c r="Y2005" s="47">
        <f t="shared" si="31"/>
        <v>3.4226190476190472E-3</v>
      </c>
      <c r="Z2005" s="20"/>
      <c r="AA2005" s="4">
        <v>672</v>
      </c>
      <c r="AB2005" s="4"/>
      <c r="AC2005" s="4" t="s">
        <v>77</v>
      </c>
      <c r="AD2005" s="4" t="s">
        <v>78</v>
      </c>
      <c r="AE2005" s="4">
        <v>8</v>
      </c>
      <c r="AF2005" s="4" t="s">
        <v>34</v>
      </c>
      <c r="AG2005" s="4"/>
    </row>
    <row r="2006" spans="1:33" ht="14.25" customHeight="1" x14ac:dyDescent="0.25">
      <c r="A2006" s="4">
        <v>8245</v>
      </c>
      <c r="B2006" s="18" t="s">
        <v>75</v>
      </c>
      <c r="C2006" s="4">
        <v>12</v>
      </c>
      <c r="D2006" s="4">
        <v>12</v>
      </c>
      <c r="E2006" s="4">
        <v>1</v>
      </c>
      <c r="F2006" s="4">
        <v>1</v>
      </c>
      <c r="G2006" s="4" t="s">
        <v>2</v>
      </c>
      <c r="H2006" s="19">
        <v>45747</v>
      </c>
      <c r="I2006" s="4" t="s">
        <v>76</v>
      </c>
      <c r="J2006" s="4">
        <v>25</v>
      </c>
      <c r="K2006" s="4">
        <v>10</v>
      </c>
      <c r="L2006" s="4">
        <v>35</v>
      </c>
      <c r="M2006" s="4">
        <v>0</v>
      </c>
      <c r="N2006" s="4">
        <v>0</v>
      </c>
      <c r="O2006" s="4">
        <v>70</v>
      </c>
      <c r="P2006" s="4">
        <v>7</v>
      </c>
      <c r="Q2006" s="4">
        <v>7</v>
      </c>
      <c r="R2006" s="4">
        <v>6</v>
      </c>
      <c r="S2006" s="4">
        <v>0</v>
      </c>
      <c r="T2006" s="4">
        <v>0</v>
      </c>
      <c r="U2006" s="4">
        <v>20</v>
      </c>
      <c r="V2006" s="20"/>
      <c r="W2006" s="20"/>
      <c r="X2006" s="27"/>
      <c r="Y2006" s="47">
        <f t="shared" si="31"/>
        <v>4.1371158392434988E-4</v>
      </c>
      <c r="Z2006" s="20"/>
      <c r="AA2006" s="4">
        <v>8460</v>
      </c>
      <c r="AB2006" s="4"/>
      <c r="AC2006" s="4" t="s">
        <v>77</v>
      </c>
      <c r="AD2006" s="4" t="s">
        <v>78</v>
      </c>
      <c r="AE2006" s="4">
        <v>15</v>
      </c>
      <c r="AF2006" s="4" t="s">
        <v>34</v>
      </c>
      <c r="AG2006" s="4"/>
    </row>
    <row r="2007" spans="1:33" ht="14.25" customHeight="1" x14ac:dyDescent="0.25">
      <c r="A2007" s="4" t="s">
        <v>156</v>
      </c>
      <c r="B2007" s="18" t="s">
        <v>75</v>
      </c>
      <c r="C2007" s="4">
        <v>12</v>
      </c>
      <c r="D2007" s="4">
        <v>11</v>
      </c>
      <c r="E2007" s="4">
        <v>2</v>
      </c>
      <c r="F2007" s="4">
        <v>1</v>
      </c>
      <c r="G2007" s="4" t="s">
        <v>2</v>
      </c>
      <c r="H2007" s="19">
        <v>45747</v>
      </c>
      <c r="I2007" s="4" t="s">
        <v>76</v>
      </c>
      <c r="J2007" s="4">
        <v>1</v>
      </c>
      <c r="K2007" s="4">
        <v>1</v>
      </c>
      <c r="L2007" s="4">
        <v>0</v>
      </c>
      <c r="M2007" s="4">
        <v>0</v>
      </c>
      <c r="N2007" s="4">
        <v>1.5</v>
      </c>
      <c r="O2007" s="4">
        <v>3.5</v>
      </c>
      <c r="P2007" s="4">
        <v>1</v>
      </c>
      <c r="Q2007" s="4">
        <v>2</v>
      </c>
      <c r="R2007" s="4">
        <v>0</v>
      </c>
      <c r="S2007" s="4">
        <v>0</v>
      </c>
      <c r="T2007" s="4">
        <v>2</v>
      </c>
      <c r="U2007" s="4">
        <v>5</v>
      </c>
      <c r="V2007" s="20"/>
      <c r="W2007" s="20"/>
      <c r="X2007" s="27"/>
      <c r="Y2007" s="47">
        <f t="shared" si="31"/>
        <v>3.0674846625766868E-4</v>
      </c>
      <c r="Z2007" s="20"/>
      <c r="AA2007" s="4">
        <v>2282</v>
      </c>
      <c r="AB2007" s="4"/>
      <c r="AC2007" s="4" t="s">
        <v>77</v>
      </c>
      <c r="AD2007" s="4" t="s">
        <v>78</v>
      </c>
      <c r="AE2007" s="4">
        <v>15</v>
      </c>
      <c r="AF2007" s="4" t="s">
        <v>34</v>
      </c>
      <c r="AG2007" s="4" t="s">
        <v>360</v>
      </c>
    </row>
    <row r="2008" spans="1:33" ht="14.25" customHeight="1" x14ac:dyDescent="0.25">
      <c r="A2008" s="4">
        <v>2026</v>
      </c>
      <c r="B2008" s="18" t="s">
        <v>75</v>
      </c>
      <c r="C2008" s="4">
        <v>12</v>
      </c>
      <c r="D2008" s="4">
        <v>11</v>
      </c>
      <c r="E2008" s="4">
        <v>2</v>
      </c>
      <c r="F2008" s="4">
        <v>1</v>
      </c>
      <c r="G2008" s="4" t="s">
        <v>2</v>
      </c>
      <c r="H2008" s="19">
        <v>45747</v>
      </c>
      <c r="I2008" s="4" t="s">
        <v>76</v>
      </c>
      <c r="J2008" s="4">
        <v>3</v>
      </c>
      <c r="K2008" s="4">
        <v>1.5</v>
      </c>
      <c r="L2008" s="4">
        <v>1</v>
      </c>
      <c r="M2008" s="4">
        <v>0</v>
      </c>
      <c r="N2008" s="4">
        <v>0</v>
      </c>
      <c r="O2008" s="4">
        <v>5.5</v>
      </c>
      <c r="P2008" s="4">
        <v>3</v>
      </c>
      <c r="Q2008" s="4">
        <v>1</v>
      </c>
      <c r="R2008" s="4">
        <v>2</v>
      </c>
      <c r="S2008" s="4">
        <v>0</v>
      </c>
      <c r="T2008" s="4">
        <v>0</v>
      </c>
      <c r="U2008" s="4">
        <v>6</v>
      </c>
      <c r="V2008" s="20"/>
      <c r="W2008" s="20"/>
      <c r="X2008" s="27"/>
      <c r="Y2008" s="47">
        <f t="shared" si="31"/>
        <v>3.178455848358761E-4</v>
      </c>
      <c r="Z2008" s="20"/>
      <c r="AA2008" s="4">
        <v>2884</v>
      </c>
      <c r="AB2008" s="4"/>
      <c r="AC2008" s="4" t="s">
        <v>77</v>
      </c>
      <c r="AD2008" s="4" t="s">
        <v>78</v>
      </c>
      <c r="AE2008" s="4">
        <v>15</v>
      </c>
      <c r="AF2008" s="4" t="s">
        <v>34</v>
      </c>
      <c r="AG2008" s="4" t="s">
        <v>361</v>
      </c>
    </row>
    <row r="2009" spans="1:33" ht="14.25" customHeight="1" x14ac:dyDescent="0.25">
      <c r="A2009" s="4">
        <v>5704</v>
      </c>
      <c r="B2009" s="18" t="s">
        <v>75</v>
      </c>
      <c r="C2009" s="4">
        <v>12</v>
      </c>
      <c r="D2009" s="4">
        <v>15</v>
      </c>
      <c r="E2009" s="4">
        <v>1</v>
      </c>
      <c r="F2009" s="4">
        <v>1</v>
      </c>
      <c r="G2009" s="4" t="s">
        <v>2</v>
      </c>
      <c r="H2009" s="19">
        <v>45747</v>
      </c>
      <c r="I2009" s="4" t="s">
        <v>76</v>
      </c>
      <c r="J2009" s="4">
        <v>3</v>
      </c>
      <c r="K2009" s="4">
        <v>0</v>
      </c>
      <c r="L2009" s="4">
        <v>0</v>
      </c>
      <c r="M2009" s="4">
        <v>0</v>
      </c>
      <c r="N2009" s="4">
        <v>0</v>
      </c>
      <c r="O2009" s="4">
        <v>3</v>
      </c>
      <c r="P2009" s="4">
        <v>3</v>
      </c>
      <c r="Q2009" s="4">
        <v>0</v>
      </c>
      <c r="R2009" s="4">
        <v>0</v>
      </c>
      <c r="S2009" s="4">
        <v>2</v>
      </c>
      <c r="T2009" s="4">
        <v>0</v>
      </c>
      <c r="U2009" s="4">
        <v>5</v>
      </c>
      <c r="V2009" s="20"/>
      <c r="W2009" s="20"/>
      <c r="X2009" s="27"/>
      <c r="Y2009" s="47">
        <f t="shared" si="31"/>
        <v>4.0404040404040404E-4</v>
      </c>
      <c r="Z2009" s="20"/>
      <c r="AA2009" s="4">
        <v>1485</v>
      </c>
      <c r="AB2009" s="4"/>
      <c r="AC2009" s="4" t="s">
        <v>77</v>
      </c>
      <c r="AD2009" s="4" t="s">
        <v>78</v>
      </c>
      <c r="AE2009" s="4">
        <v>15</v>
      </c>
      <c r="AF2009" s="4" t="s">
        <v>34</v>
      </c>
      <c r="AG2009" s="4" t="s">
        <v>359</v>
      </c>
    </row>
    <row r="2010" spans="1:33" ht="14.25" customHeight="1" x14ac:dyDescent="0.25">
      <c r="A2010" s="4">
        <v>5353</v>
      </c>
      <c r="B2010" s="18" t="s">
        <v>75</v>
      </c>
      <c r="C2010" s="4">
        <v>12</v>
      </c>
      <c r="D2010" s="4">
        <v>14</v>
      </c>
      <c r="E2010" s="4">
        <v>1</v>
      </c>
      <c r="F2010" s="4">
        <v>1</v>
      </c>
      <c r="G2010" s="4" t="s">
        <v>2</v>
      </c>
      <c r="H2010" s="19">
        <v>45747</v>
      </c>
      <c r="I2010" s="4" t="s">
        <v>76</v>
      </c>
      <c r="J2010" s="4">
        <v>0</v>
      </c>
      <c r="K2010" s="4">
        <v>0</v>
      </c>
      <c r="L2010" s="4">
        <v>0</v>
      </c>
      <c r="M2010" s="4">
        <v>5</v>
      </c>
      <c r="N2010" s="4">
        <v>0</v>
      </c>
      <c r="O2010" s="4">
        <v>5</v>
      </c>
      <c r="P2010" s="4">
        <v>3</v>
      </c>
      <c r="Q2010" s="4">
        <v>1</v>
      </c>
      <c r="R2010" s="4">
        <v>2</v>
      </c>
      <c r="S2010" s="4">
        <v>3</v>
      </c>
      <c r="T2010" s="4">
        <v>0</v>
      </c>
      <c r="U2010" s="4">
        <v>9</v>
      </c>
      <c r="V2010" s="20"/>
      <c r="W2010" s="20"/>
      <c r="X2010" s="27"/>
      <c r="Y2010" s="47">
        <f t="shared" si="31"/>
        <v>5.6287290329843525E-5</v>
      </c>
      <c r="Z2010" s="20"/>
      <c r="AA2010" s="4">
        <v>9870</v>
      </c>
      <c r="AB2010" s="4"/>
      <c r="AC2010" s="4" t="s">
        <v>77</v>
      </c>
      <c r="AD2010" s="4" t="s">
        <v>78</v>
      </c>
      <c r="AE2010" s="4">
        <v>15</v>
      </c>
      <c r="AF2010" s="4" t="s">
        <v>34</v>
      </c>
      <c r="AG2010" s="4"/>
    </row>
    <row r="2011" spans="1:33" ht="14.25" customHeight="1" x14ac:dyDescent="0.25">
      <c r="A2011" s="4">
        <v>1594</v>
      </c>
      <c r="B2011" s="18" t="s">
        <v>75</v>
      </c>
      <c r="C2011" s="4">
        <v>12</v>
      </c>
      <c r="D2011" s="4">
        <v>14</v>
      </c>
      <c r="E2011" s="4">
        <v>1</v>
      </c>
      <c r="F2011" s="4">
        <v>1</v>
      </c>
      <c r="G2011" s="4" t="s">
        <v>2</v>
      </c>
      <c r="H2011" s="19">
        <v>45747</v>
      </c>
      <c r="I2011" s="4" t="s">
        <v>76</v>
      </c>
      <c r="J2011" s="4">
        <v>8</v>
      </c>
      <c r="K2011" s="4">
        <v>0</v>
      </c>
      <c r="L2011" s="4">
        <v>0</v>
      </c>
      <c r="M2011" s="4">
        <v>0</v>
      </c>
      <c r="N2011" s="4">
        <v>0</v>
      </c>
      <c r="O2011" s="4">
        <v>8</v>
      </c>
      <c r="P2011" s="4">
        <v>3</v>
      </c>
      <c r="Q2011" s="4">
        <v>1</v>
      </c>
      <c r="R2011" s="4">
        <v>2</v>
      </c>
      <c r="S2011" s="4">
        <v>3</v>
      </c>
      <c r="T2011" s="4">
        <v>0</v>
      </c>
      <c r="U2011" s="4">
        <v>9</v>
      </c>
      <c r="V2011" s="20"/>
      <c r="W2011" s="20"/>
      <c r="X2011" s="27"/>
      <c r="Y2011" s="47">
        <f t="shared" si="31"/>
        <v>2.0434227330779053E-4</v>
      </c>
      <c r="Z2011" s="20"/>
      <c r="AA2011" s="4">
        <v>4350</v>
      </c>
      <c r="AB2011" s="4"/>
      <c r="AC2011" s="4" t="s">
        <v>77</v>
      </c>
      <c r="AD2011" s="4" t="s">
        <v>78</v>
      </c>
      <c r="AE2011" s="4">
        <v>15</v>
      </c>
      <c r="AF2011" s="4" t="s">
        <v>34</v>
      </c>
      <c r="AG2011" s="4"/>
    </row>
    <row r="2012" spans="1:33" ht="14.25" customHeight="1" x14ac:dyDescent="0.25">
      <c r="A2012" s="4">
        <v>8305</v>
      </c>
      <c r="B2012" s="18" t="s">
        <v>75</v>
      </c>
      <c r="C2012" s="4">
        <v>12</v>
      </c>
      <c r="D2012" s="4">
        <v>14</v>
      </c>
      <c r="E2012" s="4">
        <v>1</v>
      </c>
      <c r="F2012" s="4">
        <v>1</v>
      </c>
      <c r="G2012" s="4" t="s">
        <v>2</v>
      </c>
      <c r="H2012" s="19">
        <v>45747</v>
      </c>
      <c r="I2012" s="4" t="s">
        <v>76</v>
      </c>
      <c r="J2012" s="4">
        <v>4</v>
      </c>
      <c r="K2012" s="4">
        <v>20.100000000000001</v>
      </c>
      <c r="L2012" s="4">
        <v>0</v>
      </c>
      <c r="M2012" s="4">
        <v>0</v>
      </c>
      <c r="N2012" s="4">
        <v>0</v>
      </c>
      <c r="O2012" s="4">
        <v>24.1</v>
      </c>
      <c r="P2012" s="4">
        <v>1</v>
      </c>
      <c r="Q2012" s="4">
        <v>1</v>
      </c>
      <c r="R2012" s="4">
        <v>0</v>
      </c>
      <c r="S2012" s="4">
        <v>0</v>
      </c>
      <c r="T2012" s="4">
        <v>0</v>
      </c>
      <c r="U2012" s="4">
        <v>15</v>
      </c>
      <c r="V2012" s="20"/>
      <c r="W2012" s="20"/>
      <c r="X2012" s="27"/>
      <c r="Y2012" s="47">
        <f t="shared" si="31"/>
        <v>5.6137898905194502E-4</v>
      </c>
      <c r="Z2012" s="20"/>
      <c r="AA2012" s="4">
        <v>2862</v>
      </c>
      <c r="AB2012" s="4"/>
      <c r="AC2012" s="4" t="s">
        <v>77</v>
      </c>
      <c r="AD2012" s="4" t="s">
        <v>78</v>
      </c>
      <c r="AE2012" s="4"/>
      <c r="AF2012" s="4" t="s">
        <v>34</v>
      </c>
      <c r="AG2012" s="4"/>
    </row>
    <row r="2013" spans="1:33" ht="14.25" customHeight="1" x14ac:dyDescent="0.25">
      <c r="A2013" s="4" t="s">
        <v>159</v>
      </c>
      <c r="B2013" s="4" t="s">
        <v>75</v>
      </c>
      <c r="C2013" s="4">
        <v>12</v>
      </c>
      <c r="D2013" s="4">
        <v>14</v>
      </c>
      <c r="E2013" s="4">
        <v>1</v>
      </c>
      <c r="F2013" s="4">
        <v>1</v>
      </c>
      <c r="G2013" s="4" t="s">
        <v>2</v>
      </c>
      <c r="H2013" s="19">
        <v>45747</v>
      </c>
      <c r="I2013" s="4" t="s">
        <v>76</v>
      </c>
      <c r="J2013" s="4">
        <v>3</v>
      </c>
      <c r="K2013" s="4">
        <v>20</v>
      </c>
      <c r="L2013" s="4">
        <v>0</v>
      </c>
      <c r="M2013" s="4">
        <v>0</v>
      </c>
      <c r="N2013" s="4">
        <v>0</v>
      </c>
      <c r="O2013" s="4">
        <v>23</v>
      </c>
      <c r="P2013" s="4">
        <v>1</v>
      </c>
      <c r="Q2013" s="4">
        <v>1</v>
      </c>
      <c r="R2013" s="4">
        <v>0</v>
      </c>
      <c r="S2013" s="4">
        <v>0</v>
      </c>
      <c r="T2013" s="4">
        <v>0</v>
      </c>
      <c r="U2013" s="4">
        <v>15</v>
      </c>
      <c r="V2013" s="20"/>
      <c r="W2013" s="20"/>
      <c r="X2013" s="27"/>
      <c r="Y2013" s="47">
        <f t="shared" si="31"/>
        <v>2.1445221445221445E-3</v>
      </c>
      <c r="Z2013" s="20"/>
      <c r="AA2013" s="4">
        <v>715</v>
      </c>
      <c r="AB2013" s="4"/>
      <c r="AC2013" s="4" t="s">
        <v>77</v>
      </c>
      <c r="AD2013" s="4" t="s">
        <v>78</v>
      </c>
      <c r="AE2013" s="4"/>
      <c r="AF2013" s="4" t="s">
        <v>34</v>
      </c>
      <c r="AG2013" s="4"/>
    </row>
    <row r="2014" spans="1:33" ht="14.25" customHeight="1" x14ac:dyDescent="0.25">
      <c r="A2014" s="4" t="s">
        <v>160</v>
      </c>
      <c r="B2014" s="18" t="s">
        <v>75</v>
      </c>
      <c r="C2014" s="4">
        <v>12</v>
      </c>
      <c r="D2014" s="4">
        <v>14</v>
      </c>
      <c r="E2014" s="4">
        <v>2</v>
      </c>
      <c r="F2014" s="4">
        <v>1</v>
      </c>
      <c r="G2014" s="4" t="s">
        <v>2</v>
      </c>
      <c r="H2014" s="19">
        <v>45747</v>
      </c>
      <c r="I2014" s="4" t="s">
        <v>76</v>
      </c>
      <c r="J2014" s="4">
        <v>6</v>
      </c>
      <c r="K2014" s="4">
        <v>0</v>
      </c>
      <c r="L2014" s="4">
        <v>2</v>
      </c>
      <c r="M2014" s="4">
        <v>6</v>
      </c>
      <c r="N2014" s="4">
        <v>0</v>
      </c>
      <c r="O2014" s="4">
        <v>14</v>
      </c>
      <c r="P2014" s="4">
        <v>4</v>
      </c>
      <c r="Q2014" s="4">
        <v>0</v>
      </c>
      <c r="R2014" s="4">
        <v>1</v>
      </c>
      <c r="S2014" s="4">
        <v>3</v>
      </c>
      <c r="T2014" s="4">
        <v>0</v>
      </c>
      <c r="U2014" s="4">
        <v>8</v>
      </c>
      <c r="V2014" s="20"/>
      <c r="W2014" s="20"/>
      <c r="X2014" s="27"/>
      <c r="Y2014" s="47">
        <f t="shared" si="31"/>
        <v>3.9772727272727274E-4</v>
      </c>
      <c r="Z2014" s="20"/>
      <c r="AA2014" s="4">
        <v>4400</v>
      </c>
      <c r="AB2014" s="4"/>
      <c r="AC2014" s="4" t="s">
        <v>77</v>
      </c>
      <c r="AD2014" s="4" t="s">
        <v>78</v>
      </c>
      <c r="AE2014" s="4">
        <v>8</v>
      </c>
      <c r="AF2014" s="4" t="s">
        <v>34</v>
      </c>
      <c r="AG2014" s="4" t="s">
        <v>560</v>
      </c>
    </row>
    <row r="2015" spans="1:33" ht="14.25" customHeight="1" x14ac:dyDescent="0.25">
      <c r="A2015" s="4" t="s">
        <v>161</v>
      </c>
      <c r="B2015" s="18" t="s">
        <v>75</v>
      </c>
      <c r="C2015" s="4">
        <v>12</v>
      </c>
      <c r="D2015" s="4">
        <v>14</v>
      </c>
      <c r="E2015" s="4">
        <v>2</v>
      </c>
      <c r="F2015" s="4">
        <v>1</v>
      </c>
      <c r="G2015" s="4" t="s">
        <v>2</v>
      </c>
      <c r="H2015" s="19">
        <v>45747</v>
      </c>
      <c r="I2015" s="4" t="s">
        <v>76</v>
      </c>
      <c r="J2015" s="4">
        <v>70</v>
      </c>
      <c r="K2015" s="4">
        <v>7</v>
      </c>
      <c r="L2015" s="4">
        <v>0</v>
      </c>
      <c r="M2015" s="4">
        <v>9</v>
      </c>
      <c r="N2015" s="4">
        <v>0</v>
      </c>
      <c r="O2015" s="4">
        <v>86</v>
      </c>
      <c r="P2015" s="4">
        <v>4</v>
      </c>
      <c r="Q2015" s="4">
        <v>2</v>
      </c>
      <c r="R2015" s="4">
        <v>0</v>
      </c>
      <c r="S2015" s="4">
        <v>2</v>
      </c>
      <c r="T2015" s="4">
        <v>0</v>
      </c>
      <c r="U2015" s="4">
        <v>8</v>
      </c>
      <c r="V2015" s="20"/>
      <c r="W2015" s="20"/>
      <c r="X2015" s="27"/>
      <c r="Y2015" s="47">
        <f t="shared" si="31"/>
        <v>1.4570344266738955E-3</v>
      </c>
      <c r="Z2015" s="20"/>
      <c r="AA2015" s="4">
        <v>7377.9999999999991</v>
      </c>
      <c r="AB2015" s="4"/>
      <c r="AC2015" s="4" t="s">
        <v>77</v>
      </c>
      <c r="AD2015" s="4" t="s">
        <v>78</v>
      </c>
      <c r="AE2015" s="4">
        <v>15</v>
      </c>
      <c r="AF2015" s="4" t="s">
        <v>34</v>
      </c>
      <c r="AG2015" s="4" t="s">
        <v>162</v>
      </c>
    </row>
    <row r="2016" spans="1:33" ht="14.25" customHeight="1" x14ac:dyDescent="0.25">
      <c r="A2016" s="4" t="s">
        <v>163</v>
      </c>
      <c r="B2016" s="18" t="s">
        <v>75</v>
      </c>
      <c r="C2016" s="4">
        <v>12</v>
      </c>
      <c r="D2016" s="4">
        <v>14</v>
      </c>
      <c r="E2016" s="4">
        <v>2</v>
      </c>
      <c r="F2016" s="4">
        <v>1</v>
      </c>
      <c r="G2016" s="4" t="s">
        <v>2</v>
      </c>
      <c r="H2016" s="19">
        <v>45747</v>
      </c>
      <c r="I2016" s="4" t="s">
        <v>76</v>
      </c>
      <c r="J2016" s="4">
        <v>11</v>
      </c>
      <c r="K2016" s="4">
        <v>0</v>
      </c>
      <c r="L2016" s="4">
        <v>0</v>
      </c>
      <c r="M2016" s="4">
        <v>0</v>
      </c>
      <c r="N2016" s="4">
        <v>0</v>
      </c>
      <c r="O2016" s="4">
        <v>11</v>
      </c>
      <c r="P2016" s="4">
        <v>4</v>
      </c>
      <c r="Q2016" s="4">
        <v>0</v>
      </c>
      <c r="R2016" s="4">
        <v>0</v>
      </c>
      <c r="S2016" s="4">
        <v>0</v>
      </c>
      <c r="T2016" s="4">
        <v>0</v>
      </c>
      <c r="U2016" s="4">
        <v>4</v>
      </c>
      <c r="V2016" s="20"/>
      <c r="W2016" s="20"/>
      <c r="X2016" s="27"/>
      <c r="Y2016" s="47">
        <f t="shared" si="31"/>
        <v>2.696078431372549E-3</v>
      </c>
      <c r="Z2016" s="20"/>
      <c r="AA2016" s="4">
        <v>1020</v>
      </c>
      <c r="AB2016" s="4"/>
      <c r="AC2016" s="4" t="s">
        <v>124</v>
      </c>
      <c r="AD2016" s="4" t="s">
        <v>78</v>
      </c>
      <c r="AE2016" s="4"/>
      <c r="AF2016" s="4" t="s">
        <v>34</v>
      </c>
      <c r="AG2016" s="4" t="s">
        <v>164</v>
      </c>
    </row>
    <row r="2017" spans="1:33" ht="14.25" customHeight="1" x14ac:dyDescent="0.25">
      <c r="A2017" s="4">
        <v>5141</v>
      </c>
      <c r="B2017" s="18" t="s">
        <v>75</v>
      </c>
      <c r="C2017" s="4">
        <v>12</v>
      </c>
      <c r="D2017" s="4"/>
      <c r="E2017" s="4">
        <v>2</v>
      </c>
      <c r="F2017" s="4">
        <v>1</v>
      </c>
      <c r="G2017" s="4" t="s">
        <v>2</v>
      </c>
      <c r="H2017" s="19">
        <v>45747</v>
      </c>
      <c r="I2017" s="4" t="s">
        <v>76</v>
      </c>
      <c r="J2017" s="4">
        <v>4</v>
      </c>
      <c r="K2017" s="4">
        <v>1</v>
      </c>
      <c r="L2017" s="4">
        <v>4</v>
      </c>
      <c r="M2017" s="4">
        <v>0</v>
      </c>
      <c r="N2017" s="4">
        <v>0</v>
      </c>
      <c r="O2017" s="4">
        <v>9</v>
      </c>
      <c r="P2017" s="4">
        <v>7</v>
      </c>
      <c r="Q2017" s="4">
        <v>4</v>
      </c>
      <c r="R2017" s="4">
        <v>2</v>
      </c>
      <c r="S2017" s="4">
        <v>7</v>
      </c>
      <c r="T2017" s="4">
        <v>0</v>
      </c>
      <c r="U2017" s="4">
        <v>20</v>
      </c>
      <c r="V2017" s="20"/>
      <c r="W2017" s="20"/>
      <c r="X2017" s="27"/>
      <c r="Y2017" s="47">
        <f t="shared" si="31"/>
        <v>2.8985507246376811E-4</v>
      </c>
      <c r="Z2017" s="20"/>
      <c r="AA2017" s="4">
        <v>1552.5</v>
      </c>
      <c r="AB2017" s="4"/>
      <c r="AC2017" s="4" t="s">
        <v>77</v>
      </c>
      <c r="AD2017" s="4" t="s">
        <v>86</v>
      </c>
      <c r="AE2017" s="4"/>
      <c r="AF2017" s="4" t="s">
        <v>34</v>
      </c>
      <c r="AG2017" s="4"/>
    </row>
    <row r="2018" spans="1:33" ht="14.25" customHeight="1" x14ac:dyDescent="0.25">
      <c r="A2018" s="4" t="s">
        <v>166</v>
      </c>
      <c r="B2018" s="18" t="s">
        <v>75</v>
      </c>
      <c r="C2018" s="4">
        <v>12</v>
      </c>
      <c r="D2018" s="4">
        <v>12</v>
      </c>
      <c r="E2018" s="4">
        <v>2</v>
      </c>
      <c r="F2018" s="4">
        <v>1</v>
      </c>
      <c r="G2018" s="4" t="s">
        <v>2</v>
      </c>
      <c r="H2018" s="19">
        <v>45747</v>
      </c>
      <c r="I2018" s="4" t="s">
        <v>76</v>
      </c>
      <c r="J2018" s="4">
        <v>0</v>
      </c>
      <c r="K2018" s="4">
        <v>0</v>
      </c>
      <c r="L2018" s="4">
        <v>2</v>
      </c>
      <c r="M2018" s="4">
        <v>11</v>
      </c>
      <c r="N2018" s="4">
        <v>0</v>
      </c>
      <c r="O2018" s="4">
        <v>13</v>
      </c>
      <c r="P2018" s="4">
        <v>2</v>
      </c>
      <c r="Q2018" s="4">
        <v>0</v>
      </c>
      <c r="R2018" s="4">
        <v>2</v>
      </c>
      <c r="S2018" s="4">
        <v>2</v>
      </c>
      <c r="T2018" s="4">
        <v>0</v>
      </c>
      <c r="U2018" s="4">
        <v>6</v>
      </c>
      <c r="V2018" s="20"/>
      <c r="W2018" s="20"/>
      <c r="X2018" s="27"/>
      <c r="Y2018" s="47">
        <f t="shared" si="31"/>
        <v>1.6795865633074934E-3</v>
      </c>
      <c r="Z2018" s="20"/>
      <c r="AA2018" s="4">
        <v>1290</v>
      </c>
      <c r="AB2018" s="4"/>
      <c r="AC2018" s="4" t="s">
        <v>77</v>
      </c>
      <c r="AD2018" s="4" t="s">
        <v>78</v>
      </c>
      <c r="AE2018" s="4"/>
      <c r="AF2018" s="4" t="s">
        <v>34</v>
      </c>
      <c r="AG2018" s="4"/>
    </row>
    <row r="2019" spans="1:33" ht="14.25" customHeight="1" x14ac:dyDescent="0.25">
      <c r="A2019" s="4">
        <v>5361</v>
      </c>
      <c r="B2019" s="18" t="s">
        <v>75</v>
      </c>
      <c r="C2019" s="4">
        <v>12</v>
      </c>
      <c r="D2019" s="4">
        <v>11</v>
      </c>
      <c r="E2019" s="4">
        <v>2</v>
      </c>
      <c r="F2019" s="4">
        <v>1</v>
      </c>
      <c r="G2019" s="4" t="s">
        <v>2</v>
      </c>
      <c r="H2019" s="19">
        <v>45747</v>
      </c>
      <c r="I2019" s="4" t="s">
        <v>76</v>
      </c>
      <c r="J2019" s="4"/>
      <c r="K2019" s="4"/>
      <c r="L2019" s="4"/>
      <c r="M2019" s="4"/>
      <c r="N2019" s="4"/>
      <c r="O2019" s="4">
        <v>11</v>
      </c>
      <c r="P2019" s="4">
        <v>7</v>
      </c>
      <c r="Q2019" s="4">
        <v>3</v>
      </c>
      <c r="R2019" s="4">
        <v>1</v>
      </c>
      <c r="S2019" s="4">
        <v>4</v>
      </c>
      <c r="T2019" s="4">
        <v>0</v>
      </c>
      <c r="U2019" s="4">
        <v>15</v>
      </c>
      <c r="V2019" s="20"/>
      <c r="W2019" s="20"/>
      <c r="X2019" s="27"/>
      <c r="Y2019" s="47">
        <f t="shared" si="31"/>
        <v>2.2774327122153208E-4</v>
      </c>
      <c r="Z2019" s="20"/>
      <c r="AA2019" s="4">
        <v>3220</v>
      </c>
      <c r="AB2019" s="4"/>
      <c r="AC2019" s="4" t="s">
        <v>77</v>
      </c>
      <c r="AD2019" s="4" t="s">
        <v>78</v>
      </c>
      <c r="AE2019" s="4"/>
      <c r="AF2019" s="4" t="s">
        <v>34</v>
      </c>
      <c r="AG2019" s="4"/>
    </row>
    <row r="2020" spans="1:33" ht="14.25" customHeight="1" x14ac:dyDescent="0.25">
      <c r="A2020" s="4" t="s">
        <v>167</v>
      </c>
      <c r="B2020" s="18" t="s">
        <v>114</v>
      </c>
      <c r="C2020" s="4">
        <v>5</v>
      </c>
      <c r="D2020" s="4">
        <v>50</v>
      </c>
      <c r="E2020" s="4">
        <v>1</v>
      </c>
      <c r="F2020" s="4">
        <v>1</v>
      </c>
      <c r="G2020" s="4" t="s">
        <v>2</v>
      </c>
      <c r="H2020" s="19">
        <v>45747</v>
      </c>
      <c r="I2020" s="4" t="s">
        <v>76</v>
      </c>
      <c r="J2020" s="4">
        <v>6</v>
      </c>
      <c r="K2020" s="4">
        <v>0</v>
      </c>
      <c r="L2020" s="4">
        <v>3</v>
      </c>
      <c r="M2020" s="4">
        <v>6</v>
      </c>
      <c r="N2020" s="4">
        <v>3</v>
      </c>
      <c r="O2020" s="4">
        <v>18</v>
      </c>
      <c r="P2020" s="4">
        <v>7</v>
      </c>
      <c r="Q2020" s="4">
        <v>6</v>
      </c>
      <c r="R2020" s="4">
        <v>7</v>
      </c>
      <c r="S2020" s="4">
        <v>7</v>
      </c>
      <c r="T2020" s="4">
        <v>2</v>
      </c>
      <c r="U2020" s="4">
        <v>29</v>
      </c>
      <c r="V2020" s="20"/>
      <c r="W2020" s="20"/>
      <c r="X2020" s="27"/>
      <c r="Y2020" s="47">
        <f t="shared" si="31"/>
        <v>2.4113817217265494E-4</v>
      </c>
      <c r="Z2020" s="20"/>
      <c r="AA2020" s="4">
        <v>2574</v>
      </c>
      <c r="AB2020" s="4"/>
      <c r="AC2020" s="4" t="s">
        <v>77</v>
      </c>
      <c r="AD2020" s="4" t="s">
        <v>78</v>
      </c>
      <c r="AE2020" s="4"/>
      <c r="AF2020" s="4" t="s">
        <v>40</v>
      </c>
      <c r="AG2020" s="4"/>
    </row>
    <row r="2021" spans="1:33" ht="14.25" customHeight="1" x14ac:dyDescent="0.25">
      <c r="A2021" s="4">
        <v>4456</v>
      </c>
      <c r="B2021" s="18" t="s">
        <v>114</v>
      </c>
      <c r="C2021" s="4">
        <v>5</v>
      </c>
      <c r="D2021" s="4">
        <v>50</v>
      </c>
      <c r="E2021" s="4">
        <v>1</v>
      </c>
      <c r="F2021" s="4">
        <v>1</v>
      </c>
      <c r="G2021" s="4" t="s">
        <v>2</v>
      </c>
      <c r="H2021" s="19">
        <v>45747</v>
      </c>
      <c r="I2021" s="4" t="s">
        <v>76</v>
      </c>
      <c r="J2021" s="4">
        <v>3</v>
      </c>
      <c r="K2021" s="4">
        <v>5</v>
      </c>
      <c r="L2021" s="4">
        <v>4</v>
      </c>
      <c r="M2021" s="4">
        <v>2</v>
      </c>
      <c r="N2021" s="4">
        <v>3</v>
      </c>
      <c r="O2021" s="4">
        <v>17</v>
      </c>
      <c r="P2021" s="4">
        <v>7</v>
      </c>
      <c r="Q2021" s="4">
        <v>7</v>
      </c>
      <c r="R2021" s="4">
        <v>7</v>
      </c>
      <c r="S2021" s="4">
        <v>7</v>
      </c>
      <c r="T2021" s="4">
        <v>3</v>
      </c>
      <c r="U2021" s="4">
        <v>31</v>
      </c>
      <c r="V2021" s="20"/>
      <c r="W2021" s="20"/>
      <c r="X2021" s="27"/>
      <c r="Y2021" s="47">
        <f t="shared" si="31"/>
        <v>3.2258064516129032E-4</v>
      </c>
      <c r="Z2021" s="20"/>
      <c r="AA2021" s="4">
        <v>1700</v>
      </c>
      <c r="AB2021" s="4"/>
      <c r="AC2021" s="4" t="s">
        <v>77</v>
      </c>
      <c r="AD2021" s="4"/>
      <c r="AE2021" s="4">
        <v>8</v>
      </c>
      <c r="AF2021" s="4" t="s">
        <v>40</v>
      </c>
      <c r="AG2021" s="4"/>
    </row>
    <row r="2022" spans="1:33" ht="14.25" customHeight="1" x14ac:dyDescent="0.25">
      <c r="A2022" s="4">
        <v>4764</v>
      </c>
      <c r="B2022" s="18" t="s">
        <v>114</v>
      </c>
      <c r="C2022" s="4">
        <v>6</v>
      </c>
      <c r="D2022" s="4">
        <v>50</v>
      </c>
      <c r="E2022" s="4">
        <v>1</v>
      </c>
      <c r="F2022" s="4">
        <v>1</v>
      </c>
      <c r="G2022" s="4" t="s">
        <v>2</v>
      </c>
      <c r="H2022" s="19">
        <v>45747</v>
      </c>
      <c r="I2022" s="4" t="s">
        <v>76</v>
      </c>
      <c r="J2022" s="4">
        <v>36</v>
      </c>
      <c r="K2022" s="4">
        <v>28</v>
      </c>
      <c r="L2022" s="4">
        <v>44</v>
      </c>
      <c r="M2022" s="4">
        <v>26</v>
      </c>
      <c r="N2022" s="4">
        <v>10</v>
      </c>
      <c r="O2022" s="4">
        <v>144</v>
      </c>
      <c r="P2022" s="4">
        <v>3</v>
      </c>
      <c r="Q2022" s="4">
        <v>2</v>
      </c>
      <c r="R2022" s="4">
        <v>4</v>
      </c>
      <c r="S2022" s="4">
        <v>3</v>
      </c>
      <c r="T2022" s="4">
        <v>1</v>
      </c>
      <c r="U2022" s="4">
        <v>13</v>
      </c>
      <c r="V2022" s="20"/>
      <c r="W2022" s="20"/>
      <c r="X2022" s="21"/>
      <c r="Y2022" s="47" t="e">
        <f t="shared" si="31"/>
        <v>#DIV/0!</v>
      </c>
      <c r="Z2022" s="20"/>
      <c r="AA2022" s="4"/>
      <c r="AB2022" s="4">
        <v>320</v>
      </c>
      <c r="AC2022" s="4" t="s">
        <v>77</v>
      </c>
      <c r="AD2022" s="4" t="s">
        <v>78</v>
      </c>
      <c r="AE2022" s="4">
        <v>15</v>
      </c>
      <c r="AF2022" s="4" t="s">
        <v>40</v>
      </c>
      <c r="AG2022" s="4" t="s">
        <v>471</v>
      </c>
    </row>
    <row r="2023" spans="1:33" ht="14.25" customHeight="1" x14ac:dyDescent="0.25">
      <c r="A2023" s="4">
        <v>8357</v>
      </c>
      <c r="B2023" s="18" t="s">
        <v>114</v>
      </c>
      <c r="C2023" s="4">
        <v>5</v>
      </c>
      <c r="D2023" s="4">
        <v>50</v>
      </c>
      <c r="E2023" s="4">
        <v>1</v>
      </c>
      <c r="F2023" s="4">
        <v>1</v>
      </c>
      <c r="G2023" s="4" t="s">
        <v>2</v>
      </c>
      <c r="H2023" s="19">
        <v>45747</v>
      </c>
      <c r="I2023" s="4" t="s">
        <v>76</v>
      </c>
      <c r="J2023" s="4">
        <v>0</v>
      </c>
      <c r="K2023" s="4">
        <v>0</v>
      </c>
      <c r="L2023" s="4">
        <v>3.5</v>
      </c>
      <c r="M2023" s="4">
        <v>0</v>
      </c>
      <c r="N2023" s="4">
        <v>0</v>
      </c>
      <c r="O2023" s="4">
        <v>3.5</v>
      </c>
      <c r="P2023" s="4">
        <v>0</v>
      </c>
      <c r="Q2023" s="4">
        <v>1</v>
      </c>
      <c r="R2023" s="4">
        <v>7</v>
      </c>
      <c r="S2023" s="4">
        <v>2</v>
      </c>
      <c r="T2023" s="4">
        <v>0</v>
      </c>
      <c r="U2023" s="4">
        <v>10</v>
      </c>
      <c r="V2023" s="20"/>
      <c r="W2023" s="20"/>
      <c r="X2023" s="21"/>
      <c r="Y2023" s="47">
        <f t="shared" si="31"/>
        <v>9.3582887700534756E-5</v>
      </c>
      <c r="Z2023" s="20"/>
      <c r="AA2023" s="4">
        <v>3740</v>
      </c>
      <c r="AB2023" s="4"/>
      <c r="AC2023" s="4" t="s">
        <v>124</v>
      </c>
      <c r="AD2023" s="4" t="s">
        <v>78</v>
      </c>
      <c r="AE2023" s="4">
        <v>15</v>
      </c>
      <c r="AF2023" s="4" t="s">
        <v>40</v>
      </c>
      <c r="AG2023" s="4"/>
    </row>
    <row r="2024" spans="1:33" ht="14.25" customHeight="1" x14ac:dyDescent="0.25">
      <c r="A2024" s="4" t="s">
        <v>168</v>
      </c>
      <c r="B2024" s="18" t="s">
        <v>114</v>
      </c>
      <c r="C2024" s="4">
        <v>5</v>
      </c>
      <c r="D2024" s="4">
        <v>50</v>
      </c>
      <c r="E2024" s="4">
        <v>1</v>
      </c>
      <c r="F2024" s="4">
        <v>1</v>
      </c>
      <c r="G2024" s="4" t="s">
        <v>2</v>
      </c>
      <c r="H2024" s="19">
        <v>45747</v>
      </c>
      <c r="I2024" s="4" t="s">
        <v>76</v>
      </c>
      <c r="J2024" s="4">
        <v>3</v>
      </c>
      <c r="K2024" s="4">
        <v>3</v>
      </c>
      <c r="L2024" s="4">
        <v>1</v>
      </c>
      <c r="M2024" s="4">
        <v>0</v>
      </c>
      <c r="N2024" s="4">
        <v>0</v>
      </c>
      <c r="O2024" s="4">
        <v>7</v>
      </c>
      <c r="P2024" s="4">
        <v>5</v>
      </c>
      <c r="Q2024" s="4">
        <v>4</v>
      </c>
      <c r="R2024" s="4">
        <v>3</v>
      </c>
      <c r="S2024" s="4">
        <v>3</v>
      </c>
      <c r="T2024" s="4">
        <v>2</v>
      </c>
      <c r="U2024" s="4">
        <v>17</v>
      </c>
      <c r="V2024" s="20"/>
      <c r="W2024" s="20"/>
      <c r="X2024" s="21"/>
      <c r="Y2024" s="47">
        <f t="shared" si="31"/>
        <v>4.5751633986928104E-4</v>
      </c>
      <c r="Z2024" s="20"/>
      <c r="AA2024" s="4">
        <v>900</v>
      </c>
      <c r="AB2024" s="4"/>
      <c r="AC2024" s="4" t="s">
        <v>77</v>
      </c>
      <c r="AD2024" s="4" t="s">
        <v>78</v>
      </c>
      <c r="AE2024" s="4">
        <v>15</v>
      </c>
      <c r="AF2024" s="4" t="s">
        <v>40</v>
      </c>
      <c r="AG2024" s="4"/>
    </row>
    <row r="2025" spans="1:33" ht="14.25" customHeight="1" x14ac:dyDescent="0.25">
      <c r="A2025" s="4" t="s">
        <v>169</v>
      </c>
      <c r="B2025" s="18" t="s">
        <v>114</v>
      </c>
      <c r="C2025" s="4">
        <v>5</v>
      </c>
      <c r="D2025" s="4">
        <v>50</v>
      </c>
      <c r="E2025" s="4">
        <v>1</v>
      </c>
      <c r="F2025" s="4">
        <v>1</v>
      </c>
      <c r="G2025" s="4" t="s">
        <v>2</v>
      </c>
      <c r="H2025" s="19">
        <v>45747</v>
      </c>
      <c r="I2025" s="4" t="s">
        <v>76</v>
      </c>
      <c r="J2025" s="4">
        <v>0</v>
      </c>
      <c r="K2025" s="4">
        <v>0</v>
      </c>
      <c r="L2025" s="4">
        <v>4</v>
      </c>
      <c r="M2025" s="4">
        <v>0</v>
      </c>
      <c r="N2025" s="4">
        <v>0</v>
      </c>
      <c r="O2025" s="4">
        <v>4</v>
      </c>
      <c r="P2025" s="4">
        <v>0</v>
      </c>
      <c r="Q2025" s="4">
        <v>4</v>
      </c>
      <c r="R2025" s="4">
        <v>7</v>
      </c>
      <c r="S2025" s="4">
        <v>7</v>
      </c>
      <c r="T2025" s="4">
        <v>2</v>
      </c>
      <c r="U2025" s="4">
        <v>20</v>
      </c>
      <c r="V2025" s="20"/>
      <c r="W2025" s="20"/>
      <c r="X2025" s="21"/>
      <c r="Y2025" s="47">
        <f t="shared" si="31"/>
        <v>8.8888888888888893E-5</v>
      </c>
      <c r="Z2025" s="20"/>
      <c r="AA2025" s="4">
        <v>2250</v>
      </c>
      <c r="AB2025" s="4"/>
      <c r="AC2025" s="4" t="s">
        <v>77</v>
      </c>
      <c r="AD2025" s="4" t="s">
        <v>78</v>
      </c>
      <c r="AE2025" s="4">
        <v>15</v>
      </c>
      <c r="AF2025" s="4" t="s">
        <v>40</v>
      </c>
      <c r="AG2025" s="4"/>
    </row>
    <row r="2026" spans="1:33" ht="14.25" customHeight="1" x14ac:dyDescent="0.25">
      <c r="A2026" s="4">
        <v>8217</v>
      </c>
      <c r="B2026" s="18" t="s">
        <v>114</v>
      </c>
      <c r="C2026" s="4">
        <v>5</v>
      </c>
      <c r="D2026" s="4">
        <v>50</v>
      </c>
      <c r="E2026" s="4">
        <v>1</v>
      </c>
      <c r="F2026" s="4">
        <v>1</v>
      </c>
      <c r="G2026" s="4" t="s">
        <v>2</v>
      </c>
      <c r="H2026" s="19">
        <v>45747</v>
      </c>
      <c r="I2026" s="4" t="s">
        <v>76</v>
      </c>
      <c r="J2026" s="4">
        <v>0</v>
      </c>
      <c r="K2026" s="4">
        <v>3</v>
      </c>
      <c r="L2026" s="4">
        <v>2</v>
      </c>
      <c r="M2026" s="4">
        <v>0</v>
      </c>
      <c r="N2026" s="4">
        <v>0</v>
      </c>
      <c r="O2026" s="4">
        <v>5</v>
      </c>
      <c r="P2026" s="4">
        <v>0</v>
      </c>
      <c r="Q2026" s="4">
        <v>4</v>
      </c>
      <c r="R2026" s="4">
        <v>7</v>
      </c>
      <c r="S2026" s="4">
        <v>7</v>
      </c>
      <c r="T2026" s="4">
        <v>2</v>
      </c>
      <c r="U2026" s="4">
        <v>20</v>
      </c>
      <c r="V2026" s="20"/>
      <c r="W2026" s="20"/>
      <c r="X2026" s="21"/>
      <c r="Y2026" s="47">
        <f t="shared" si="31"/>
        <v>1.5151515151515152E-4</v>
      </c>
      <c r="Z2026" s="20"/>
      <c r="AA2026" s="4">
        <v>1650</v>
      </c>
      <c r="AB2026" s="4"/>
      <c r="AC2026" s="4" t="s">
        <v>77</v>
      </c>
      <c r="AD2026" s="4" t="s">
        <v>78</v>
      </c>
      <c r="AE2026" s="4">
        <v>15</v>
      </c>
      <c r="AF2026" s="4" t="s">
        <v>40</v>
      </c>
      <c r="AG2026" s="4"/>
    </row>
    <row r="2027" spans="1:33" ht="14.25" customHeight="1" x14ac:dyDescent="0.25">
      <c r="A2027" s="4">
        <v>556</v>
      </c>
      <c r="B2027" s="18" t="s">
        <v>114</v>
      </c>
      <c r="C2027" s="4">
        <v>5</v>
      </c>
      <c r="D2027" s="4">
        <v>50</v>
      </c>
      <c r="E2027" s="4">
        <v>1</v>
      </c>
      <c r="F2027" s="4">
        <v>1</v>
      </c>
      <c r="G2027" s="4" t="s">
        <v>2</v>
      </c>
      <c r="H2027" s="19">
        <v>45747</v>
      </c>
      <c r="I2027" s="4" t="s">
        <v>76</v>
      </c>
      <c r="J2027" s="4">
        <v>12</v>
      </c>
      <c r="K2027" s="4">
        <v>22</v>
      </c>
      <c r="L2027" s="4">
        <v>8</v>
      </c>
      <c r="M2027" s="4">
        <v>5</v>
      </c>
      <c r="N2027" s="4">
        <v>6</v>
      </c>
      <c r="O2027" s="4">
        <v>53</v>
      </c>
      <c r="P2027" s="4">
        <v>7</v>
      </c>
      <c r="Q2027" s="4">
        <v>7</v>
      </c>
      <c r="R2027" s="4">
        <v>7</v>
      </c>
      <c r="S2027" s="4">
        <v>7</v>
      </c>
      <c r="T2027" s="4">
        <v>3</v>
      </c>
      <c r="U2027" s="4">
        <v>31</v>
      </c>
      <c r="V2027" s="20"/>
      <c r="W2027" s="20"/>
      <c r="X2027" s="21"/>
      <c r="Y2027" s="47">
        <f t="shared" si="31"/>
        <v>5.1295452125857746E-4</v>
      </c>
      <c r="Z2027" s="20"/>
      <c r="AA2027" s="4">
        <v>3333.0000000000005</v>
      </c>
      <c r="AB2027" s="4">
        <v>50</v>
      </c>
      <c r="AC2027" s="4" t="s">
        <v>77</v>
      </c>
      <c r="AD2027" s="4" t="s">
        <v>78</v>
      </c>
      <c r="AE2027" s="4">
        <v>15</v>
      </c>
      <c r="AF2027" s="4" t="s">
        <v>40</v>
      </c>
      <c r="AG2027" s="4"/>
    </row>
    <row r="2028" spans="1:33" ht="14.25" customHeight="1" x14ac:dyDescent="0.25">
      <c r="A2028" s="4">
        <v>5870</v>
      </c>
      <c r="B2028" s="18" t="s">
        <v>114</v>
      </c>
      <c r="C2028" s="4">
        <v>5</v>
      </c>
      <c r="D2028" s="4">
        <v>50</v>
      </c>
      <c r="E2028" s="4">
        <v>2</v>
      </c>
      <c r="F2028" s="4">
        <v>1</v>
      </c>
      <c r="G2028" s="4" t="s">
        <v>2</v>
      </c>
      <c r="H2028" s="19">
        <v>45747</v>
      </c>
      <c r="I2028" s="4" t="s">
        <v>76</v>
      </c>
      <c r="J2028" s="4">
        <v>4.3</v>
      </c>
      <c r="K2028" s="4">
        <v>12.3</v>
      </c>
      <c r="L2028" s="4">
        <v>33.5</v>
      </c>
      <c r="M2028" s="4">
        <v>26.400000000000002</v>
      </c>
      <c r="N2028" s="4">
        <v>7.8</v>
      </c>
      <c r="O2028" s="4">
        <v>84.3</v>
      </c>
      <c r="P2028" s="4">
        <v>3</v>
      </c>
      <c r="Q2028" s="4">
        <v>7</v>
      </c>
      <c r="R2028" s="4">
        <v>7</v>
      </c>
      <c r="S2028" s="4">
        <v>7</v>
      </c>
      <c r="T2028" s="4">
        <v>3</v>
      </c>
      <c r="U2028" s="4">
        <v>27</v>
      </c>
      <c r="V2028" s="20"/>
      <c r="W2028" s="20"/>
      <c r="X2028" s="21"/>
      <c r="Y2028" s="47">
        <f t="shared" si="31"/>
        <v>5.8523378111006974E-4</v>
      </c>
      <c r="Z2028" s="20"/>
      <c r="AA2028" s="4">
        <v>5335</v>
      </c>
      <c r="AB2028" s="4"/>
      <c r="AC2028" s="4" t="s">
        <v>124</v>
      </c>
      <c r="AD2028" s="4" t="s">
        <v>78</v>
      </c>
      <c r="AE2028" s="4">
        <v>15</v>
      </c>
      <c r="AF2028" s="4" t="s">
        <v>40</v>
      </c>
      <c r="AG2028" s="4"/>
    </row>
    <row r="2029" spans="1:33" ht="14.25" customHeight="1" x14ac:dyDescent="0.25">
      <c r="A2029" s="4">
        <v>2372</v>
      </c>
      <c r="B2029" s="18" t="s">
        <v>171</v>
      </c>
      <c r="C2029" s="4">
        <v>3</v>
      </c>
      <c r="D2029" s="4" t="s">
        <v>172</v>
      </c>
      <c r="E2029" s="4">
        <v>2</v>
      </c>
      <c r="F2029" s="4">
        <v>1</v>
      </c>
      <c r="G2029" s="4" t="s">
        <v>2</v>
      </c>
      <c r="H2029" s="19">
        <v>45747</v>
      </c>
      <c r="I2029" s="4" t="s">
        <v>76</v>
      </c>
      <c r="J2029" s="4">
        <v>25.5</v>
      </c>
      <c r="K2029" s="4">
        <v>0</v>
      </c>
      <c r="L2029" s="4">
        <v>0</v>
      </c>
      <c r="M2029" s="4">
        <v>0</v>
      </c>
      <c r="N2029" s="4">
        <v>0</v>
      </c>
      <c r="O2029" s="4">
        <v>25.5</v>
      </c>
      <c r="P2029" s="4">
        <v>3</v>
      </c>
      <c r="Q2029" s="4">
        <v>0</v>
      </c>
      <c r="R2029" s="4">
        <v>0</v>
      </c>
      <c r="S2029" s="4">
        <v>0</v>
      </c>
      <c r="T2029" s="4">
        <v>0</v>
      </c>
      <c r="U2029" s="4">
        <v>3</v>
      </c>
      <c r="V2029" s="20"/>
      <c r="W2029" s="20"/>
      <c r="X2029" s="21"/>
      <c r="Y2029" s="47">
        <f t="shared" si="31"/>
        <v>1.4756944444444444E-2</v>
      </c>
      <c r="Z2029" s="20"/>
      <c r="AA2029" s="4">
        <v>576</v>
      </c>
      <c r="AB2029" s="4">
        <v>400</v>
      </c>
      <c r="AC2029" s="4" t="s">
        <v>108</v>
      </c>
      <c r="AD2029" s="4" t="s">
        <v>173</v>
      </c>
      <c r="AE2029" s="4">
        <v>10</v>
      </c>
      <c r="AF2029" s="4" t="s">
        <v>41</v>
      </c>
      <c r="AG2029" s="4" t="s">
        <v>468</v>
      </c>
    </row>
    <row r="2030" spans="1:33" ht="14.25" customHeight="1" x14ac:dyDescent="0.25">
      <c r="A2030" s="4" t="s">
        <v>174</v>
      </c>
      <c r="B2030" s="18" t="s">
        <v>171</v>
      </c>
      <c r="C2030" s="4">
        <v>1</v>
      </c>
      <c r="D2030" s="4"/>
      <c r="E2030" s="4">
        <v>1</v>
      </c>
      <c r="F2030" s="4">
        <v>1</v>
      </c>
      <c r="G2030" s="4" t="s">
        <v>2</v>
      </c>
      <c r="H2030" s="19">
        <v>45747</v>
      </c>
      <c r="I2030" s="4" t="s">
        <v>76</v>
      </c>
      <c r="J2030" s="4">
        <v>0</v>
      </c>
      <c r="K2030" s="4">
        <v>0</v>
      </c>
      <c r="L2030" s="4">
        <v>0</v>
      </c>
      <c r="M2030" s="4">
        <v>7</v>
      </c>
      <c r="N2030" s="4">
        <v>0</v>
      </c>
      <c r="O2030" s="4">
        <v>7</v>
      </c>
      <c r="P2030" s="4">
        <v>6</v>
      </c>
      <c r="Q2030" s="4">
        <v>2</v>
      </c>
      <c r="R2030" s="4">
        <v>5</v>
      </c>
      <c r="S2030" s="4">
        <v>4</v>
      </c>
      <c r="T2030" s="4">
        <v>0</v>
      </c>
      <c r="U2030" s="4">
        <v>17</v>
      </c>
      <c r="V2030" s="20"/>
      <c r="W2030" s="20"/>
      <c r="X2030" s="21"/>
      <c r="Y2030" s="47">
        <f t="shared" si="31"/>
        <v>1.3725490196078431E-2</v>
      </c>
      <c r="Z2030" s="20"/>
      <c r="AA2030" s="4">
        <v>30</v>
      </c>
      <c r="AB2030" s="4">
        <v>200</v>
      </c>
      <c r="AC2030" s="4" t="s">
        <v>77</v>
      </c>
      <c r="AD2030" s="4"/>
      <c r="AE2030" s="4"/>
      <c r="AF2030" s="4" t="s">
        <v>41</v>
      </c>
      <c r="AG2030" s="4" t="s">
        <v>473</v>
      </c>
    </row>
    <row r="2031" spans="1:33" ht="14.25" customHeight="1" x14ac:dyDescent="0.25">
      <c r="A2031" s="4" t="s">
        <v>175</v>
      </c>
      <c r="B2031" s="18" t="s">
        <v>171</v>
      </c>
      <c r="C2031" s="4">
        <v>1</v>
      </c>
      <c r="D2031" s="4" t="s">
        <v>176</v>
      </c>
      <c r="E2031" s="4">
        <v>2</v>
      </c>
      <c r="F2031" s="4">
        <v>1</v>
      </c>
      <c r="G2031" s="4" t="s">
        <v>2</v>
      </c>
      <c r="H2031" s="19">
        <v>45747</v>
      </c>
      <c r="I2031" s="4" t="s">
        <v>76</v>
      </c>
      <c r="J2031" s="4">
        <v>0</v>
      </c>
      <c r="K2031" s="4">
        <v>10</v>
      </c>
      <c r="L2031" s="4">
        <v>0</v>
      </c>
      <c r="M2031" s="4">
        <v>0</v>
      </c>
      <c r="N2031" s="4">
        <v>8</v>
      </c>
      <c r="O2031" s="4">
        <v>18</v>
      </c>
      <c r="P2031" s="4">
        <v>7</v>
      </c>
      <c r="Q2031" s="4">
        <v>6</v>
      </c>
      <c r="R2031" s="4">
        <v>6</v>
      </c>
      <c r="S2031" s="4">
        <v>4</v>
      </c>
      <c r="T2031" s="4">
        <v>2</v>
      </c>
      <c r="U2031" s="4">
        <v>25</v>
      </c>
      <c r="V2031" s="20"/>
      <c r="W2031" s="20"/>
      <c r="X2031" s="21"/>
      <c r="Y2031" s="47">
        <f t="shared" si="31"/>
        <v>1.2E-2</v>
      </c>
      <c r="Z2031" s="20"/>
      <c r="AA2031" s="4">
        <v>60</v>
      </c>
      <c r="AB2031" s="4">
        <v>200</v>
      </c>
      <c r="AC2031" s="4" t="s">
        <v>77</v>
      </c>
      <c r="AD2031" s="4" t="s">
        <v>78</v>
      </c>
      <c r="AE2031" s="4">
        <v>20</v>
      </c>
      <c r="AF2031" s="4" t="s">
        <v>41</v>
      </c>
      <c r="AG2031" s="4" t="s">
        <v>474</v>
      </c>
    </row>
    <row r="2032" spans="1:33" ht="14.25" customHeight="1" x14ac:dyDescent="0.25">
      <c r="A2032" s="4">
        <v>8213</v>
      </c>
      <c r="B2032" s="18" t="s">
        <v>171</v>
      </c>
      <c r="C2032" s="4">
        <v>1</v>
      </c>
      <c r="D2032" s="4" t="s">
        <v>176</v>
      </c>
      <c r="E2032" s="4">
        <v>2</v>
      </c>
      <c r="F2032" s="4">
        <v>1</v>
      </c>
      <c r="G2032" s="4" t="s">
        <v>2</v>
      </c>
      <c r="H2032" s="19">
        <v>45747</v>
      </c>
      <c r="I2032" s="4" t="s">
        <v>76</v>
      </c>
      <c r="J2032" s="4">
        <v>0</v>
      </c>
      <c r="K2032" s="4">
        <v>0</v>
      </c>
      <c r="L2032" s="4">
        <v>0</v>
      </c>
      <c r="M2032" s="4">
        <v>8</v>
      </c>
      <c r="N2032" s="4">
        <v>20</v>
      </c>
      <c r="O2032" s="4">
        <v>28</v>
      </c>
      <c r="P2032" s="4">
        <v>5</v>
      </c>
      <c r="Q2032" s="4">
        <v>3</v>
      </c>
      <c r="R2032" s="4">
        <v>4</v>
      </c>
      <c r="S2032" s="4">
        <v>5</v>
      </c>
      <c r="T2032" s="4">
        <v>2</v>
      </c>
      <c r="U2032" s="4">
        <v>19</v>
      </c>
      <c r="V2032" s="20"/>
      <c r="W2032" s="20"/>
      <c r="X2032" s="21"/>
      <c r="Y2032" s="47" t="e">
        <f t="shared" si="31"/>
        <v>#DIV/0!</v>
      </c>
      <c r="Z2032" s="20"/>
      <c r="AA2032" s="4"/>
      <c r="AB2032" s="4">
        <v>910</v>
      </c>
      <c r="AC2032" s="4" t="s">
        <v>77</v>
      </c>
      <c r="AD2032" s="4" t="s">
        <v>78</v>
      </c>
      <c r="AE2032" s="4">
        <v>15</v>
      </c>
      <c r="AF2032" s="4" t="s">
        <v>41</v>
      </c>
      <c r="AG2032" s="4" t="s">
        <v>477</v>
      </c>
    </row>
    <row r="2033" spans="1:33" ht="14.25" customHeight="1" x14ac:dyDescent="0.25">
      <c r="A2033" s="4">
        <v>8166</v>
      </c>
      <c r="B2033" s="18" t="s">
        <v>171</v>
      </c>
      <c r="C2033" s="4">
        <v>4</v>
      </c>
      <c r="D2033" s="4">
        <v>56</v>
      </c>
      <c r="E2033" s="4">
        <v>1</v>
      </c>
      <c r="F2033" s="4">
        <v>1</v>
      </c>
      <c r="G2033" s="4" t="s">
        <v>2</v>
      </c>
      <c r="H2033" s="19">
        <v>45747</v>
      </c>
      <c r="I2033" s="4" t="s">
        <v>76</v>
      </c>
      <c r="J2033" s="4">
        <v>0</v>
      </c>
      <c r="K2033" s="4">
        <v>0</v>
      </c>
      <c r="L2033" s="4">
        <v>0</v>
      </c>
      <c r="M2033" s="4">
        <v>0</v>
      </c>
      <c r="N2033" s="4">
        <v>0</v>
      </c>
      <c r="O2033" s="4">
        <v>50</v>
      </c>
      <c r="P2033" s="4"/>
      <c r="Q2033" s="4"/>
      <c r="R2033" s="4"/>
      <c r="S2033" s="4"/>
      <c r="T2033" s="4"/>
      <c r="U2033" s="4"/>
      <c r="V2033" s="20"/>
      <c r="W2033" s="20"/>
      <c r="X2033" s="21"/>
      <c r="Y2033" s="47" t="e">
        <f t="shared" si="31"/>
        <v>#DIV/0!</v>
      </c>
      <c r="Z2033" s="20"/>
      <c r="AA2033" s="4">
        <v>668</v>
      </c>
      <c r="AB2033" s="4">
        <v>250</v>
      </c>
      <c r="AC2033" s="4" t="s">
        <v>77</v>
      </c>
      <c r="AD2033" s="4" t="s">
        <v>86</v>
      </c>
      <c r="AE2033" s="4"/>
      <c r="AF2033" s="4" t="s">
        <v>41</v>
      </c>
      <c r="AG2033" s="4" t="s">
        <v>478</v>
      </c>
    </row>
    <row r="2034" spans="1:33" ht="14.25" customHeight="1" x14ac:dyDescent="0.25">
      <c r="A2034" s="4">
        <v>1361</v>
      </c>
      <c r="B2034" s="18" t="s">
        <v>171</v>
      </c>
      <c r="C2034" s="4">
        <v>4</v>
      </c>
      <c r="D2034" s="4">
        <v>56</v>
      </c>
      <c r="E2034" s="4">
        <v>2</v>
      </c>
      <c r="F2034" s="4">
        <v>1</v>
      </c>
      <c r="G2034" s="4" t="s">
        <v>2</v>
      </c>
      <c r="H2034" s="19">
        <v>45747</v>
      </c>
      <c r="I2034" s="4" t="s">
        <v>76</v>
      </c>
      <c r="J2034" s="4">
        <v>14.6</v>
      </c>
      <c r="K2034" s="4">
        <v>7.1</v>
      </c>
      <c r="L2034" s="4">
        <v>28.8</v>
      </c>
      <c r="M2034" s="4">
        <v>0</v>
      </c>
      <c r="N2034" s="4">
        <v>12.2</v>
      </c>
      <c r="O2034" s="4">
        <v>62.7</v>
      </c>
      <c r="P2034" s="4">
        <v>5</v>
      </c>
      <c r="Q2034" s="4">
        <v>2</v>
      </c>
      <c r="R2034" s="4">
        <v>7</v>
      </c>
      <c r="S2034" s="4">
        <v>0</v>
      </c>
      <c r="T2034" s="4">
        <v>3</v>
      </c>
      <c r="U2034" s="4">
        <v>17</v>
      </c>
      <c r="V2034" s="20"/>
      <c r="W2034" s="20"/>
      <c r="X2034" s="21"/>
      <c r="Y2034" s="47">
        <f t="shared" si="31"/>
        <v>9.7727485270737865E-4</v>
      </c>
      <c r="Z2034" s="20"/>
      <c r="AA2034" s="4">
        <v>3774</v>
      </c>
      <c r="AB2034" s="4">
        <v>1000</v>
      </c>
      <c r="AC2034" s="4" t="s">
        <v>77</v>
      </c>
      <c r="AD2034" s="4" t="s">
        <v>86</v>
      </c>
      <c r="AE2034" s="4">
        <v>7.5</v>
      </c>
      <c r="AF2034" s="4" t="s">
        <v>41</v>
      </c>
      <c r="AG2034" s="4" t="s">
        <v>468</v>
      </c>
    </row>
    <row r="2035" spans="1:33" ht="14.25" customHeight="1" x14ac:dyDescent="0.25">
      <c r="A2035" s="4">
        <v>431</v>
      </c>
      <c r="B2035" s="18" t="s">
        <v>171</v>
      </c>
      <c r="C2035" s="4">
        <v>4</v>
      </c>
      <c r="D2035" s="4">
        <v>56</v>
      </c>
      <c r="E2035" s="4">
        <v>2</v>
      </c>
      <c r="F2035" s="4">
        <v>1</v>
      </c>
      <c r="G2035" s="4" t="s">
        <v>2</v>
      </c>
      <c r="H2035" s="19">
        <v>45747</v>
      </c>
      <c r="I2035" s="4" t="s">
        <v>76</v>
      </c>
      <c r="J2035" s="4">
        <v>7</v>
      </c>
      <c r="K2035" s="4">
        <v>8</v>
      </c>
      <c r="L2035" s="4">
        <v>11</v>
      </c>
      <c r="M2035" s="4">
        <v>8</v>
      </c>
      <c r="N2035" s="4">
        <v>2</v>
      </c>
      <c r="O2035" s="4">
        <v>36</v>
      </c>
      <c r="P2035" s="4">
        <v>4</v>
      </c>
      <c r="Q2035" s="4">
        <v>7</v>
      </c>
      <c r="R2035" s="4">
        <v>6</v>
      </c>
      <c r="S2035" s="4">
        <v>7</v>
      </c>
      <c r="T2035" s="4">
        <v>1</v>
      </c>
      <c r="U2035" s="4">
        <v>25</v>
      </c>
      <c r="V2035" s="20"/>
      <c r="W2035" s="20"/>
      <c r="X2035" s="21"/>
      <c r="Y2035" s="47">
        <f t="shared" si="31"/>
        <v>1.3714285714285714E-3</v>
      </c>
      <c r="Z2035" s="20"/>
      <c r="AA2035" s="4">
        <v>1050</v>
      </c>
      <c r="AB2035" s="4">
        <v>220</v>
      </c>
      <c r="AC2035" s="4" t="s">
        <v>77</v>
      </c>
      <c r="AD2035" s="4" t="s">
        <v>86</v>
      </c>
      <c r="AE2035" s="4">
        <v>7</v>
      </c>
      <c r="AF2035" s="4" t="s">
        <v>41</v>
      </c>
      <c r="AG2035" s="4" t="s">
        <v>480</v>
      </c>
    </row>
    <row r="2036" spans="1:33" ht="14.25" customHeight="1" x14ac:dyDescent="0.25">
      <c r="A2036" s="4">
        <v>5499</v>
      </c>
      <c r="B2036" s="18" t="s">
        <v>114</v>
      </c>
      <c r="C2036" s="4">
        <v>7</v>
      </c>
      <c r="D2036" s="4">
        <v>45</v>
      </c>
      <c r="E2036" s="4">
        <v>2</v>
      </c>
      <c r="F2036" s="4">
        <v>1</v>
      </c>
      <c r="G2036" s="4" t="s">
        <v>2</v>
      </c>
      <c r="H2036" s="19">
        <v>45747</v>
      </c>
      <c r="I2036" s="4" t="s">
        <v>76</v>
      </c>
      <c r="J2036" s="4">
        <v>10</v>
      </c>
      <c r="K2036" s="4">
        <v>14</v>
      </c>
      <c r="L2036" s="4">
        <v>3</v>
      </c>
      <c r="M2036" s="4">
        <v>9</v>
      </c>
      <c r="N2036" s="4">
        <v>1</v>
      </c>
      <c r="O2036" s="4">
        <v>37</v>
      </c>
      <c r="P2036" s="4">
        <v>7</v>
      </c>
      <c r="Q2036" s="4">
        <v>6</v>
      </c>
      <c r="R2036" s="4">
        <v>2</v>
      </c>
      <c r="S2036" s="4">
        <v>7</v>
      </c>
      <c r="T2036" s="4">
        <v>3</v>
      </c>
      <c r="U2036" s="4">
        <v>25</v>
      </c>
      <c r="V2036" s="20"/>
      <c r="W2036" s="20"/>
      <c r="X2036" s="21"/>
      <c r="Y2036" s="47">
        <f t="shared" si="31"/>
        <v>5.9199999999999997E-4</v>
      </c>
      <c r="Z2036" s="20"/>
      <c r="AA2036" s="4">
        <v>2500</v>
      </c>
      <c r="AB2036" s="4"/>
      <c r="AC2036" s="4" t="s">
        <v>124</v>
      </c>
      <c r="AD2036" s="4" t="s">
        <v>78</v>
      </c>
      <c r="AE2036" s="4">
        <v>5</v>
      </c>
      <c r="AF2036" s="4" t="s">
        <v>38</v>
      </c>
      <c r="AG2036" s="4"/>
    </row>
    <row r="2037" spans="1:33" ht="14.25" customHeight="1" x14ac:dyDescent="0.25">
      <c r="A2037" s="4">
        <v>8142</v>
      </c>
      <c r="B2037" s="18" t="s">
        <v>114</v>
      </c>
      <c r="C2037" s="4">
        <v>6</v>
      </c>
      <c r="D2037" s="4">
        <v>45</v>
      </c>
      <c r="E2037" s="4">
        <v>2</v>
      </c>
      <c r="F2037" s="4">
        <v>1</v>
      </c>
      <c r="G2037" s="4" t="s">
        <v>2</v>
      </c>
      <c r="H2037" s="19">
        <v>45747</v>
      </c>
      <c r="I2037" s="4" t="s">
        <v>76</v>
      </c>
      <c r="J2037" s="4">
        <v>5</v>
      </c>
      <c r="K2037" s="4">
        <v>4.2</v>
      </c>
      <c r="L2037" s="4">
        <v>3.4000000000000004</v>
      </c>
      <c r="M2037" s="4">
        <v>12.3</v>
      </c>
      <c r="N2037" s="4">
        <v>3.1</v>
      </c>
      <c r="O2037" s="4">
        <v>28</v>
      </c>
      <c r="P2037" s="4">
        <v>3</v>
      </c>
      <c r="Q2037" s="4">
        <v>2</v>
      </c>
      <c r="R2037" s="4">
        <v>4</v>
      </c>
      <c r="S2037" s="4">
        <v>5</v>
      </c>
      <c r="T2037" s="4">
        <v>1</v>
      </c>
      <c r="U2037" s="4">
        <v>15</v>
      </c>
      <c r="V2037" s="20"/>
      <c r="W2037" s="20"/>
      <c r="X2037" s="21"/>
      <c r="Y2037" s="47">
        <f t="shared" si="31"/>
        <v>3.8292546301158838E-4</v>
      </c>
      <c r="Z2037" s="20"/>
      <c r="AA2037" s="4">
        <v>4874.7520000000004</v>
      </c>
      <c r="AB2037" s="4"/>
      <c r="AC2037" s="4" t="s">
        <v>90</v>
      </c>
      <c r="AD2037" s="4" t="s">
        <v>86</v>
      </c>
      <c r="AE2037" s="4">
        <v>5.5</v>
      </c>
      <c r="AF2037" s="4" t="s">
        <v>38</v>
      </c>
      <c r="AG2037" s="4"/>
    </row>
    <row r="2038" spans="1:33" ht="14.25" customHeight="1" x14ac:dyDescent="0.25">
      <c r="A2038" s="4">
        <v>8155</v>
      </c>
      <c r="B2038" s="18" t="s">
        <v>114</v>
      </c>
      <c r="C2038" s="4">
        <v>8</v>
      </c>
      <c r="D2038" s="4">
        <v>45</v>
      </c>
      <c r="E2038" s="4">
        <v>2</v>
      </c>
      <c r="F2038" s="4">
        <v>1</v>
      </c>
      <c r="G2038" s="4" t="s">
        <v>2</v>
      </c>
      <c r="H2038" s="19">
        <v>45747</v>
      </c>
      <c r="I2038" s="4" t="s">
        <v>76</v>
      </c>
      <c r="J2038" s="4">
        <v>18</v>
      </c>
      <c r="K2038" s="4">
        <v>3</v>
      </c>
      <c r="L2038" s="4">
        <v>10</v>
      </c>
      <c r="M2038" s="4">
        <v>0</v>
      </c>
      <c r="N2038" s="4">
        <v>0</v>
      </c>
      <c r="O2038" s="4">
        <v>31</v>
      </c>
      <c r="P2038" s="4">
        <v>7</v>
      </c>
      <c r="Q2038" s="4">
        <v>3</v>
      </c>
      <c r="R2038" s="4">
        <v>5</v>
      </c>
      <c r="S2038" s="4">
        <v>0</v>
      </c>
      <c r="T2038" s="4">
        <v>0</v>
      </c>
      <c r="U2038" s="4">
        <v>15</v>
      </c>
      <c r="V2038" s="20"/>
      <c r="W2038" s="20"/>
      <c r="X2038" s="21"/>
      <c r="Y2038" s="47">
        <f t="shared" si="31"/>
        <v>3.4444444444444447E-4</v>
      </c>
      <c r="Z2038" s="20"/>
      <c r="AA2038" s="4">
        <v>6000</v>
      </c>
      <c r="AB2038" s="4"/>
      <c r="AC2038" s="4" t="s">
        <v>77</v>
      </c>
      <c r="AD2038" s="4" t="s">
        <v>78</v>
      </c>
      <c r="AE2038" s="4">
        <v>15</v>
      </c>
      <c r="AF2038" s="4" t="s">
        <v>38</v>
      </c>
      <c r="AG2038" s="4"/>
    </row>
    <row r="2039" spans="1:33" ht="14.25" customHeight="1" x14ac:dyDescent="0.25">
      <c r="A2039" s="4">
        <v>2603</v>
      </c>
      <c r="B2039" s="18" t="s">
        <v>114</v>
      </c>
      <c r="C2039" s="4">
        <v>7</v>
      </c>
      <c r="D2039" s="4">
        <v>45</v>
      </c>
      <c r="E2039" s="4">
        <v>1</v>
      </c>
      <c r="F2039" s="4">
        <v>1</v>
      </c>
      <c r="G2039" s="4" t="s">
        <v>2</v>
      </c>
      <c r="H2039" s="19">
        <v>45747</v>
      </c>
      <c r="I2039" s="4" t="s">
        <v>76</v>
      </c>
      <c r="J2039" s="4">
        <v>5</v>
      </c>
      <c r="K2039" s="4">
        <v>7</v>
      </c>
      <c r="L2039" s="4">
        <v>2</v>
      </c>
      <c r="M2039" s="4">
        <v>0</v>
      </c>
      <c r="N2039" s="4">
        <v>0</v>
      </c>
      <c r="O2039" s="4">
        <v>14</v>
      </c>
      <c r="P2039" s="4">
        <v>7</v>
      </c>
      <c r="Q2039" s="4">
        <v>7</v>
      </c>
      <c r="R2039" s="4">
        <v>1</v>
      </c>
      <c r="S2039" s="4">
        <v>0</v>
      </c>
      <c r="T2039" s="4">
        <v>0</v>
      </c>
      <c r="U2039" s="4">
        <v>15</v>
      </c>
      <c r="V2039" s="20"/>
      <c r="W2039" s="20"/>
      <c r="X2039" s="21"/>
      <c r="Y2039" s="47">
        <f t="shared" si="31"/>
        <v>4.329004329004329E-4</v>
      </c>
      <c r="Z2039" s="20"/>
      <c r="AA2039" s="4">
        <v>2156</v>
      </c>
      <c r="AB2039" s="4"/>
      <c r="AC2039" s="4" t="s">
        <v>77</v>
      </c>
      <c r="AD2039" s="4" t="s">
        <v>78</v>
      </c>
      <c r="AE2039" s="4">
        <v>15</v>
      </c>
      <c r="AF2039" s="4" t="s">
        <v>38</v>
      </c>
      <c r="AG2039" s="4"/>
    </row>
    <row r="2040" spans="1:33" ht="14.25" customHeight="1" x14ac:dyDescent="0.25">
      <c r="A2040" s="4">
        <v>5746</v>
      </c>
      <c r="B2040" s="18" t="s">
        <v>114</v>
      </c>
      <c r="C2040" s="4">
        <v>8</v>
      </c>
      <c r="D2040" s="4"/>
      <c r="E2040" s="4">
        <v>1</v>
      </c>
      <c r="F2040" s="4">
        <v>1</v>
      </c>
      <c r="G2040" s="4" t="s">
        <v>2</v>
      </c>
      <c r="H2040" s="19">
        <v>45747</v>
      </c>
      <c r="I2040" s="4" t="s">
        <v>76</v>
      </c>
      <c r="J2040" s="4">
        <v>15</v>
      </c>
      <c r="K2040" s="4">
        <v>11</v>
      </c>
      <c r="L2040" s="4">
        <v>0</v>
      </c>
      <c r="M2040" s="4">
        <v>0</v>
      </c>
      <c r="N2040" s="4">
        <v>0</v>
      </c>
      <c r="O2040" s="4">
        <v>26</v>
      </c>
      <c r="P2040" s="4">
        <v>3</v>
      </c>
      <c r="Q2040" s="4">
        <v>3</v>
      </c>
      <c r="R2040" s="4">
        <v>0</v>
      </c>
      <c r="S2040" s="4">
        <v>0</v>
      </c>
      <c r="T2040" s="4">
        <v>0</v>
      </c>
      <c r="U2040" s="4">
        <v>6</v>
      </c>
      <c r="V2040" s="20"/>
      <c r="W2040" s="20"/>
      <c r="X2040" s="21"/>
      <c r="Y2040" s="47">
        <f t="shared" si="31"/>
        <v>9.726898615787504E-4</v>
      </c>
      <c r="Z2040" s="20"/>
      <c r="AA2040" s="4">
        <v>4455</v>
      </c>
      <c r="AB2040" s="4"/>
      <c r="AC2040" s="4" t="s">
        <v>77</v>
      </c>
      <c r="AD2040" s="4" t="s">
        <v>78</v>
      </c>
      <c r="AE2040" s="4">
        <v>10</v>
      </c>
      <c r="AF2040" s="4" t="s">
        <v>38</v>
      </c>
      <c r="AG2040" s="4"/>
    </row>
    <row r="2041" spans="1:33" ht="14.25" customHeight="1" x14ac:dyDescent="0.25">
      <c r="A2041" s="4">
        <v>2391</v>
      </c>
      <c r="B2041" s="18" t="s">
        <v>114</v>
      </c>
      <c r="C2041" s="4">
        <v>7</v>
      </c>
      <c r="D2041" s="4"/>
      <c r="E2041" s="4">
        <v>1</v>
      </c>
      <c r="F2041" s="4">
        <v>1</v>
      </c>
      <c r="G2041" s="4" t="s">
        <v>2</v>
      </c>
      <c r="H2041" s="19">
        <v>45747</v>
      </c>
      <c r="I2041" s="4" t="s">
        <v>76</v>
      </c>
      <c r="J2041" s="4">
        <v>9</v>
      </c>
      <c r="K2041" s="4">
        <v>2</v>
      </c>
      <c r="L2041" s="4">
        <v>0</v>
      </c>
      <c r="M2041" s="4">
        <v>0</v>
      </c>
      <c r="N2041" s="4">
        <v>0</v>
      </c>
      <c r="O2041" s="4">
        <v>11</v>
      </c>
      <c r="P2041" s="4">
        <v>7</v>
      </c>
      <c r="Q2041" s="4">
        <v>6</v>
      </c>
      <c r="R2041" s="4">
        <v>0</v>
      </c>
      <c r="S2041" s="4">
        <v>0</v>
      </c>
      <c r="T2041" s="4">
        <v>0</v>
      </c>
      <c r="U2041" s="4">
        <v>13</v>
      </c>
      <c r="V2041" s="20"/>
      <c r="W2041" s="20"/>
      <c r="X2041" s="21"/>
      <c r="Y2041" s="47">
        <f t="shared" si="31"/>
        <v>1.3848671786478661E-4</v>
      </c>
      <c r="Z2041" s="20"/>
      <c r="AA2041" s="4">
        <v>6110</v>
      </c>
      <c r="AB2041" s="4">
        <v>180</v>
      </c>
      <c r="AC2041" s="4" t="s">
        <v>77</v>
      </c>
      <c r="AD2041" s="4" t="s">
        <v>78</v>
      </c>
      <c r="AE2041" s="4">
        <v>15</v>
      </c>
      <c r="AF2041" s="4" t="s">
        <v>38</v>
      </c>
      <c r="AG2041" s="4" t="s">
        <v>179</v>
      </c>
    </row>
    <row r="2042" spans="1:33" ht="14.25" customHeight="1" x14ac:dyDescent="0.25">
      <c r="A2042" s="4" t="s">
        <v>181</v>
      </c>
      <c r="B2042" s="18" t="s">
        <v>114</v>
      </c>
      <c r="C2042" s="4">
        <v>7</v>
      </c>
      <c r="D2042" s="4"/>
      <c r="E2042" s="4">
        <v>2</v>
      </c>
      <c r="F2042" s="4">
        <v>1</v>
      </c>
      <c r="G2042" s="4" t="s">
        <v>2</v>
      </c>
      <c r="H2042" s="19">
        <v>45747</v>
      </c>
      <c r="I2042" s="4" t="s">
        <v>76</v>
      </c>
      <c r="J2042" s="4">
        <v>59</v>
      </c>
      <c r="K2042" s="4">
        <v>25</v>
      </c>
      <c r="L2042" s="4">
        <v>10</v>
      </c>
      <c r="M2042" s="4">
        <v>10</v>
      </c>
      <c r="N2042" s="4">
        <v>4</v>
      </c>
      <c r="O2042" s="4">
        <v>108</v>
      </c>
      <c r="P2042" s="4">
        <v>6</v>
      </c>
      <c r="Q2042" s="4">
        <v>6</v>
      </c>
      <c r="R2042" s="4">
        <v>6</v>
      </c>
      <c r="S2042" s="4">
        <v>7</v>
      </c>
      <c r="T2042" s="4">
        <v>3</v>
      </c>
      <c r="U2042" s="4">
        <v>28</v>
      </c>
      <c r="V2042" s="20"/>
      <c r="W2042" s="20"/>
      <c r="X2042" s="21"/>
      <c r="Y2042" s="47">
        <f t="shared" si="31"/>
        <v>8.5714285714285721E-4</v>
      </c>
      <c r="Z2042" s="20"/>
      <c r="AA2042" s="4">
        <v>4500</v>
      </c>
      <c r="AB2042" s="4"/>
      <c r="AC2042" s="4" t="s">
        <v>77</v>
      </c>
      <c r="AD2042" s="4" t="s">
        <v>78</v>
      </c>
      <c r="AE2042" s="4">
        <v>15</v>
      </c>
      <c r="AF2042" s="4" t="s">
        <v>38</v>
      </c>
      <c r="AG2042" s="4"/>
    </row>
    <row r="2043" spans="1:33" ht="14.25" customHeight="1" x14ac:dyDescent="0.25">
      <c r="A2043" s="4" t="s">
        <v>182</v>
      </c>
      <c r="B2043" s="18" t="s">
        <v>114</v>
      </c>
      <c r="C2043" s="4">
        <v>7</v>
      </c>
      <c r="D2043" s="4">
        <v>47</v>
      </c>
      <c r="E2043" s="4">
        <v>1</v>
      </c>
      <c r="F2043" s="4">
        <v>1</v>
      </c>
      <c r="G2043" s="4" t="s">
        <v>2</v>
      </c>
      <c r="H2043" s="19">
        <v>45747</v>
      </c>
      <c r="I2043" s="4" t="s">
        <v>76</v>
      </c>
      <c r="J2043" s="4">
        <v>3</v>
      </c>
      <c r="K2043" s="4">
        <v>6</v>
      </c>
      <c r="L2043" s="4">
        <v>4</v>
      </c>
      <c r="M2043" s="4">
        <v>2</v>
      </c>
      <c r="N2043" s="4">
        <v>4</v>
      </c>
      <c r="O2043" s="4">
        <v>19</v>
      </c>
      <c r="P2043" s="4">
        <v>7</v>
      </c>
      <c r="Q2043" s="4">
        <v>4</v>
      </c>
      <c r="R2043" s="4">
        <v>4</v>
      </c>
      <c r="S2043" s="4">
        <v>3</v>
      </c>
      <c r="T2043" s="4">
        <v>2</v>
      </c>
      <c r="U2043" s="4">
        <v>20</v>
      </c>
      <c r="V2043" s="20"/>
      <c r="W2043" s="20"/>
      <c r="X2043" s="21"/>
      <c r="Y2043" s="47">
        <f t="shared" si="31"/>
        <v>4.0169133192389004E-4</v>
      </c>
      <c r="Z2043" s="20"/>
      <c r="AA2043" s="4">
        <v>2365</v>
      </c>
      <c r="AB2043" s="4"/>
      <c r="AC2043" s="4" t="s">
        <v>20</v>
      </c>
      <c r="AD2043" s="4" t="s">
        <v>78</v>
      </c>
      <c r="AE2043" s="4"/>
      <c r="AF2043" s="4" t="s">
        <v>38</v>
      </c>
      <c r="AG2043" s="4"/>
    </row>
    <row r="2044" spans="1:33" ht="14.25" customHeight="1" x14ac:dyDescent="0.25">
      <c r="A2044" s="4">
        <v>5197</v>
      </c>
      <c r="B2044" s="18" t="s">
        <v>114</v>
      </c>
      <c r="C2044" s="4">
        <v>7</v>
      </c>
      <c r="D2044" s="4">
        <v>47</v>
      </c>
      <c r="E2044" s="4">
        <v>2</v>
      </c>
      <c r="F2044" s="4">
        <v>1</v>
      </c>
      <c r="G2044" s="4" t="s">
        <v>2</v>
      </c>
      <c r="H2044" s="19">
        <v>45747</v>
      </c>
      <c r="I2044" s="4" t="s">
        <v>76</v>
      </c>
      <c r="J2044" s="4">
        <v>10</v>
      </c>
      <c r="K2044" s="4">
        <v>5</v>
      </c>
      <c r="L2044" s="4">
        <v>7</v>
      </c>
      <c r="M2044" s="4">
        <v>9</v>
      </c>
      <c r="N2044" s="4">
        <v>1</v>
      </c>
      <c r="O2044" s="4">
        <v>32</v>
      </c>
      <c r="P2044" s="4">
        <v>5</v>
      </c>
      <c r="Q2044" s="4">
        <v>3</v>
      </c>
      <c r="R2044" s="4">
        <v>4</v>
      </c>
      <c r="S2044" s="4">
        <v>4</v>
      </c>
      <c r="T2044" s="4">
        <v>1</v>
      </c>
      <c r="U2044" s="4">
        <v>17</v>
      </c>
      <c r="V2044" s="20"/>
      <c r="W2044" s="23"/>
      <c r="X2044" s="27"/>
      <c r="Y2044" s="47">
        <f t="shared" si="31"/>
        <v>8.9635854341736697E-4</v>
      </c>
      <c r="Z2044" s="20"/>
      <c r="AA2044" s="4">
        <v>2100</v>
      </c>
      <c r="AB2044" s="4"/>
      <c r="AC2044" s="4" t="s">
        <v>77</v>
      </c>
      <c r="AD2044" s="4" t="s">
        <v>78</v>
      </c>
      <c r="AE2044" s="4">
        <v>15</v>
      </c>
      <c r="AF2044" s="4" t="s">
        <v>38</v>
      </c>
      <c r="AG2044" s="4"/>
    </row>
    <row r="2045" spans="1:33" ht="14.25" customHeight="1" x14ac:dyDescent="0.25">
      <c r="A2045" s="4">
        <v>5450</v>
      </c>
      <c r="B2045" s="18" t="s">
        <v>114</v>
      </c>
      <c r="C2045" s="4">
        <v>7</v>
      </c>
      <c r="D2045" s="4">
        <v>47</v>
      </c>
      <c r="E2045" s="4">
        <v>1</v>
      </c>
      <c r="F2045" s="4">
        <v>1</v>
      </c>
      <c r="G2045" s="4" t="s">
        <v>2</v>
      </c>
      <c r="H2045" s="19">
        <v>45747</v>
      </c>
      <c r="I2045" s="4" t="s">
        <v>76</v>
      </c>
      <c r="J2045" s="4">
        <v>4</v>
      </c>
      <c r="K2045" s="4">
        <v>4</v>
      </c>
      <c r="L2045" s="4">
        <v>4</v>
      </c>
      <c r="M2045" s="4">
        <v>1</v>
      </c>
      <c r="N2045" s="4">
        <v>0</v>
      </c>
      <c r="O2045" s="4">
        <v>13</v>
      </c>
      <c r="P2045" s="4">
        <v>5</v>
      </c>
      <c r="Q2045" s="4">
        <v>3</v>
      </c>
      <c r="R2045" s="4">
        <v>4</v>
      </c>
      <c r="S2045" s="4">
        <v>4</v>
      </c>
      <c r="T2045" s="4">
        <v>2</v>
      </c>
      <c r="U2045" s="4">
        <v>18</v>
      </c>
      <c r="V2045" s="20"/>
      <c r="W2045" s="20"/>
      <c r="X2045" s="27"/>
      <c r="Y2045" s="47">
        <f t="shared" si="31"/>
        <v>4.0123456790123454E-4</v>
      </c>
      <c r="Z2045" s="20"/>
      <c r="AA2045" s="4">
        <v>1800</v>
      </c>
      <c r="AB2045" s="4"/>
      <c r="AC2045" s="4" t="s">
        <v>90</v>
      </c>
      <c r="AD2045" s="4" t="s">
        <v>78</v>
      </c>
      <c r="AE2045" s="4">
        <v>7</v>
      </c>
      <c r="AF2045" s="4" t="s">
        <v>38</v>
      </c>
      <c r="AG2045" s="4"/>
    </row>
    <row r="2046" spans="1:33" ht="14.25" customHeight="1" x14ac:dyDescent="0.25">
      <c r="A2046" s="4">
        <v>8339</v>
      </c>
      <c r="B2046" s="18" t="s">
        <v>114</v>
      </c>
      <c r="C2046" s="4">
        <v>7</v>
      </c>
      <c r="D2046" s="4"/>
      <c r="E2046" s="4">
        <v>1</v>
      </c>
      <c r="F2046" s="4">
        <v>1</v>
      </c>
      <c r="G2046" s="4" t="s">
        <v>2</v>
      </c>
      <c r="H2046" s="19">
        <v>45747</v>
      </c>
      <c r="I2046" s="4" t="s">
        <v>76</v>
      </c>
      <c r="J2046" s="4">
        <v>8</v>
      </c>
      <c r="K2046" s="4">
        <v>1</v>
      </c>
      <c r="L2046" s="4">
        <v>0</v>
      </c>
      <c r="M2046" s="4">
        <v>5</v>
      </c>
      <c r="N2046" s="4">
        <v>0</v>
      </c>
      <c r="O2046" s="4">
        <v>14</v>
      </c>
      <c r="P2046" s="4">
        <v>3</v>
      </c>
      <c r="Q2046" s="4">
        <v>3</v>
      </c>
      <c r="R2046" s="4">
        <v>0</v>
      </c>
      <c r="S2046" s="4">
        <v>3</v>
      </c>
      <c r="T2046" s="4">
        <v>0</v>
      </c>
      <c r="U2046" s="4">
        <v>9</v>
      </c>
      <c r="V2046" s="20"/>
      <c r="W2046" s="20"/>
      <c r="X2046" s="27"/>
      <c r="Y2046" s="47">
        <f t="shared" si="31"/>
        <v>5.1851851851851853E-4</v>
      </c>
      <c r="Z2046" s="20"/>
      <c r="AA2046" s="4">
        <v>3000</v>
      </c>
      <c r="AB2046" s="4"/>
      <c r="AC2046" s="4" t="s">
        <v>77</v>
      </c>
      <c r="AD2046" s="4" t="s">
        <v>78</v>
      </c>
      <c r="AE2046" s="4">
        <v>40</v>
      </c>
      <c r="AF2046" s="4" t="s">
        <v>38</v>
      </c>
      <c r="AG2046" s="4"/>
    </row>
    <row r="2047" spans="1:33" ht="14.25" customHeight="1" x14ac:dyDescent="0.25">
      <c r="A2047" s="4">
        <v>5575</v>
      </c>
      <c r="B2047" s="18" t="s">
        <v>114</v>
      </c>
      <c r="C2047" s="4">
        <v>7</v>
      </c>
      <c r="D2047" s="4">
        <v>47</v>
      </c>
      <c r="E2047" s="4">
        <v>1</v>
      </c>
      <c r="F2047" s="4">
        <v>1</v>
      </c>
      <c r="G2047" s="4" t="s">
        <v>2</v>
      </c>
      <c r="H2047" s="19">
        <v>45747</v>
      </c>
      <c r="I2047" s="4" t="s">
        <v>76</v>
      </c>
      <c r="J2047" s="4">
        <v>16</v>
      </c>
      <c r="K2047" s="4">
        <v>8</v>
      </c>
      <c r="L2047" s="4">
        <v>0</v>
      </c>
      <c r="M2047" s="4">
        <v>0</v>
      </c>
      <c r="N2047" s="4">
        <v>0</v>
      </c>
      <c r="O2047" s="4">
        <v>24</v>
      </c>
      <c r="P2047" s="4">
        <v>2</v>
      </c>
      <c r="Q2047" s="4">
        <v>1</v>
      </c>
      <c r="R2047" s="4">
        <v>0</v>
      </c>
      <c r="S2047" s="4">
        <v>0</v>
      </c>
      <c r="T2047" s="4">
        <v>0</v>
      </c>
      <c r="U2047" s="4">
        <v>3</v>
      </c>
      <c r="V2047" s="20"/>
      <c r="W2047" s="20"/>
      <c r="X2047" s="27"/>
      <c r="Y2047" s="47">
        <f t="shared" si="31"/>
        <v>2.2857142857142859E-3</v>
      </c>
      <c r="Z2047" s="20"/>
      <c r="AA2047" s="4">
        <v>3500</v>
      </c>
      <c r="AB2047" s="4"/>
      <c r="AC2047" s="4" t="s">
        <v>77</v>
      </c>
      <c r="AD2047" s="4" t="s">
        <v>78</v>
      </c>
      <c r="AE2047" s="4">
        <v>15</v>
      </c>
      <c r="AF2047" s="4" t="s">
        <v>38</v>
      </c>
      <c r="AG2047" s="4"/>
    </row>
    <row r="2048" spans="1:33" ht="14.25" customHeight="1" x14ac:dyDescent="0.25">
      <c r="A2048" s="4" t="s">
        <v>183</v>
      </c>
      <c r="B2048" s="18" t="s">
        <v>114</v>
      </c>
      <c r="C2048" s="4">
        <v>7</v>
      </c>
      <c r="D2048" s="4">
        <v>47</v>
      </c>
      <c r="E2048" s="4">
        <v>2</v>
      </c>
      <c r="F2048" s="4">
        <v>1</v>
      </c>
      <c r="G2048" s="4" t="s">
        <v>2</v>
      </c>
      <c r="H2048" s="19">
        <v>45747</v>
      </c>
      <c r="I2048" s="4" t="s">
        <v>76</v>
      </c>
      <c r="J2048" s="4">
        <v>4</v>
      </c>
      <c r="K2048" s="4">
        <v>5</v>
      </c>
      <c r="L2048" s="4">
        <v>3</v>
      </c>
      <c r="M2048" s="4">
        <v>1</v>
      </c>
      <c r="N2048" s="4">
        <v>0</v>
      </c>
      <c r="O2048" s="4">
        <v>13</v>
      </c>
      <c r="P2048" s="4">
        <v>6</v>
      </c>
      <c r="Q2048" s="4">
        <v>3</v>
      </c>
      <c r="R2048" s="4">
        <v>5</v>
      </c>
      <c r="S2048" s="4">
        <v>4</v>
      </c>
      <c r="T2048" s="4">
        <v>0</v>
      </c>
      <c r="U2048" s="4">
        <v>18</v>
      </c>
      <c r="V2048" s="20"/>
      <c r="W2048" s="20"/>
      <c r="X2048" s="27"/>
      <c r="Y2048" s="47">
        <f t="shared" si="31"/>
        <v>3.3591731266149872E-4</v>
      </c>
      <c r="Z2048" s="20"/>
      <c r="AA2048" s="4">
        <v>2150</v>
      </c>
      <c r="AB2048" s="4"/>
      <c r="AC2048" s="4" t="s">
        <v>77</v>
      </c>
      <c r="AD2048" s="4" t="s">
        <v>78</v>
      </c>
      <c r="AE2048" s="4">
        <v>5</v>
      </c>
      <c r="AF2048" s="4" t="s">
        <v>38</v>
      </c>
      <c r="AG2048" s="4"/>
    </row>
    <row r="2049" spans="1:33" ht="14.25" customHeight="1" x14ac:dyDescent="0.25">
      <c r="A2049" s="4">
        <v>540</v>
      </c>
      <c r="B2049" s="18" t="s">
        <v>114</v>
      </c>
      <c r="C2049" s="4">
        <v>7</v>
      </c>
      <c r="D2049" s="4">
        <v>47</v>
      </c>
      <c r="E2049" s="4">
        <v>2</v>
      </c>
      <c r="F2049" s="4">
        <v>1</v>
      </c>
      <c r="G2049" s="4" t="s">
        <v>2</v>
      </c>
      <c r="H2049" s="19">
        <v>45747</v>
      </c>
      <c r="I2049" s="4" t="s">
        <v>76</v>
      </c>
      <c r="J2049" s="4">
        <v>20</v>
      </c>
      <c r="K2049" s="4">
        <v>9</v>
      </c>
      <c r="L2049" s="4">
        <v>3</v>
      </c>
      <c r="M2049" s="4">
        <v>0</v>
      </c>
      <c r="N2049" s="4">
        <v>1</v>
      </c>
      <c r="O2049" s="4">
        <v>33</v>
      </c>
      <c r="P2049" s="4">
        <v>4</v>
      </c>
      <c r="Q2049" s="4">
        <v>5</v>
      </c>
      <c r="R2049" s="4">
        <v>1</v>
      </c>
      <c r="S2049" s="4">
        <v>0</v>
      </c>
      <c r="T2049" s="4">
        <v>1</v>
      </c>
      <c r="U2049" s="4">
        <v>11</v>
      </c>
      <c r="V2049" s="20"/>
      <c r="W2049" s="20"/>
      <c r="X2049" s="27"/>
      <c r="Y2049" s="47">
        <f t="shared" si="31"/>
        <v>6.0606060606060606E-4</v>
      </c>
      <c r="Z2049" s="20"/>
      <c r="AA2049" s="4">
        <v>4950</v>
      </c>
      <c r="AB2049" s="4"/>
      <c r="AC2049" s="4" t="s">
        <v>77</v>
      </c>
      <c r="AD2049" s="4" t="s">
        <v>78</v>
      </c>
      <c r="AE2049" s="4">
        <v>15</v>
      </c>
      <c r="AF2049" s="4" t="s">
        <v>38</v>
      </c>
      <c r="AG2049" s="4"/>
    </row>
    <row r="2050" spans="1:33" ht="14.25" customHeight="1" x14ac:dyDescent="0.25">
      <c r="A2050" s="4">
        <v>8350</v>
      </c>
      <c r="B2050" s="18" t="s">
        <v>75</v>
      </c>
      <c r="C2050" s="4">
        <v>11</v>
      </c>
      <c r="D2050" s="4">
        <v>21</v>
      </c>
      <c r="E2050" s="4">
        <v>2</v>
      </c>
      <c r="F2050" s="4">
        <v>1</v>
      </c>
      <c r="G2050" s="4" t="s">
        <v>2</v>
      </c>
      <c r="H2050" s="19">
        <v>45747</v>
      </c>
      <c r="I2050" s="4" t="s">
        <v>76</v>
      </c>
      <c r="J2050" s="4"/>
      <c r="K2050" s="4"/>
      <c r="L2050" s="4"/>
      <c r="M2050" s="4"/>
      <c r="N2050" s="4"/>
      <c r="O2050" s="4">
        <v>10</v>
      </c>
      <c r="P2050" s="4"/>
      <c r="Q2050" s="4"/>
      <c r="R2050" s="4"/>
      <c r="S2050" s="4"/>
      <c r="T2050" s="4"/>
      <c r="U2050" s="4">
        <v>18</v>
      </c>
      <c r="V2050" s="20"/>
      <c r="W2050" s="20"/>
      <c r="X2050" s="27"/>
      <c r="Y2050" s="47">
        <f t="shared" si="31"/>
        <v>1.6683350016683351E-4</v>
      </c>
      <c r="Z2050" s="20"/>
      <c r="AA2050" s="4">
        <v>3330</v>
      </c>
      <c r="AB2050" s="4"/>
      <c r="AC2050" s="4" t="s">
        <v>77</v>
      </c>
      <c r="AD2050" s="4" t="s">
        <v>86</v>
      </c>
      <c r="AE2050" s="4"/>
      <c r="AF2050" s="4" t="s">
        <v>35</v>
      </c>
      <c r="AG2050" s="4"/>
    </row>
    <row r="2051" spans="1:33" ht="14.25" customHeight="1" x14ac:dyDescent="0.25">
      <c r="A2051" s="4">
        <v>5419</v>
      </c>
      <c r="B2051" s="18" t="s">
        <v>75</v>
      </c>
      <c r="C2051" s="4">
        <v>11</v>
      </c>
      <c r="D2051" s="4"/>
      <c r="E2051" s="4">
        <v>2</v>
      </c>
      <c r="F2051" s="4">
        <v>1</v>
      </c>
      <c r="G2051" s="22" t="s">
        <v>2</v>
      </c>
      <c r="H2051" s="19">
        <v>45747</v>
      </c>
      <c r="I2051" s="4" t="s">
        <v>76</v>
      </c>
      <c r="J2051" s="4"/>
      <c r="K2051" s="4"/>
      <c r="L2051" s="4"/>
      <c r="M2051" s="4"/>
      <c r="N2051" s="4"/>
      <c r="O2051" s="4">
        <v>5</v>
      </c>
      <c r="P2051" s="4"/>
      <c r="Q2051" s="4"/>
      <c r="R2051" s="4"/>
      <c r="S2051" s="4"/>
      <c r="T2051" s="4"/>
      <c r="U2051" s="4">
        <v>15</v>
      </c>
      <c r="V2051" s="20"/>
      <c r="W2051" s="20"/>
      <c r="X2051" s="27"/>
      <c r="Y2051" s="47">
        <f t="shared" ref="Y2051:Y2114" si="32">O2051/U2051/AA2051</f>
        <v>8.1300813008130081E-5</v>
      </c>
      <c r="Z2051" s="20"/>
      <c r="AA2051" s="4">
        <v>4100</v>
      </c>
      <c r="AB2051" s="4"/>
      <c r="AC2051" s="4" t="s">
        <v>77</v>
      </c>
      <c r="AD2051" s="4" t="s">
        <v>78</v>
      </c>
      <c r="AE2051" s="4"/>
      <c r="AF2051" s="4" t="s">
        <v>35</v>
      </c>
      <c r="AG2051" s="4"/>
    </row>
    <row r="2052" spans="1:33" ht="14.25" customHeight="1" x14ac:dyDescent="0.25">
      <c r="A2052" s="4">
        <v>8351</v>
      </c>
      <c r="B2052" s="18" t="s">
        <v>75</v>
      </c>
      <c r="C2052" s="4">
        <v>11</v>
      </c>
      <c r="D2052" s="4">
        <v>21</v>
      </c>
      <c r="E2052" s="4">
        <v>2</v>
      </c>
      <c r="F2052" s="4">
        <v>1</v>
      </c>
      <c r="G2052" s="4" t="s">
        <v>2</v>
      </c>
      <c r="H2052" s="19">
        <v>45747</v>
      </c>
      <c r="I2052" s="4" t="s">
        <v>76</v>
      </c>
      <c r="J2052" s="4"/>
      <c r="K2052" s="4"/>
      <c r="L2052" s="4"/>
      <c r="M2052" s="4"/>
      <c r="N2052" s="4"/>
      <c r="O2052" s="4">
        <v>8</v>
      </c>
      <c r="P2052" s="4"/>
      <c r="Q2052" s="4"/>
      <c r="R2052" s="4"/>
      <c r="S2052" s="4"/>
      <c r="T2052" s="4"/>
      <c r="U2052" s="4">
        <v>18</v>
      </c>
      <c r="V2052" s="20"/>
      <c r="W2052" s="20"/>
      <c r="X2052" s="27"/>
      <c r="Y2052" s="47">
        <f t="shared" si="32"/>
        <v>1.966568338249754E-4</v>
      </c>
      <c r="Z2052" s="20"/>
      <c r="AA2052" s="4">
        <v>2260</v>
      </c>
      <c r="AB2052" s="4"/>
      <c r="AC2052" s="4" t="s">
        <v>77</v>
      </c>
      <c r="AD2052" s="4" t="s">
        <v>86</v>
      </c>
      <c r="AE2052" s="4"/>
      <c r="AF2052" s="4" t="s">
        <v>35</v>
      </c>
      <c r="AG2052" s="4"/>
    </row>
    <row r="2053" spans="1:33" ht="14.25" customHeight="1" x14ac:dyDescent="0.25">
      <c r="A2053" s="4" t="s">
        <v>184</v>
      </c>
      <c r="B2053" s="18" t="s">
        <v>75</v>
      </c>
      <c r="C2053" s="4">
        <v>11</v>
      </c>
      <c r="D2053" s="4" t="s">
        <v>185</v>
      </c>
      <c r="E2053" s="4">
        <v>2</v>
      </c>
      <c r="F2053" s="4">
        <v>1</v>
      </c>
      <c r="G2053" s="4" t="s">
        <v>2</v>
      </c>
      <c r="H2053" s="19">
        <v>45747</v>
      </c>
      <c r="I2053" s="4" t="s">
        <v>76</v>
      </c>
      <c r="J2053" s="4">
        <v>8.5</v>
      </c>
      <c r="K2053" s="4">
        <v>5</v>
      </c>
      <c r="L2053" s="4">
        <v>7.8</v>
      </c>
      <c r="M2053" s="4">
        <v>5</v>
      </c>
      <c r="N2053" s="4">
        <v>0</v>
      </c>
      <c r="O2053" s="4">
        <v>26.3</v>
      </c>
      <c r="P2053" s="4">
        <v>5</v>
      </c>
      <c r="Q2053" s="4">
        <v>6</v>
      </c>
      <c r="R2053" s="4">
        <v>5</v>
      </c>
      <c r="S2053" s="4">
        <v>5</v>
      </c>
      <c r="T2053" s="4">
        <v>1</v>
      </c>
      <c r="U2053" s="4">
        <v>22</v>
      </c>
      <c r="V2053" s="20"/>
      <c r="W2053" s="20"/>
      <c r="X2053" s="27"/>
      <c r="Y2053" s="47">
        <f t="shared" si="32"/>
        <v>6.6414141414141423E-4</v>
      </c>
      <c r="Z2053" s="20"/>
      <c r="AA2053" s="4">
        <v>1800</v>
      </c>
      <c r="AB2053" s="4"/>
      <c r="AC2053" s="4" t="s">
        <v>90</v>
      </c>
      <c r="AD2053" s="4" t="s">
        <v>86</v>
      </c>
      <c r="AE2053" s="4">
        <v>3.5</v>
      </c>
      <c r="AF2053" s="4" t="s">
        <v>35</v>
      </c>
      <c r="AG2053" s="4"/>
    </row>
    <row r="2054" spans="1:33" ht="14.25" customHeight="1" x14ac:dyDescent="0.25">
      <c r="A2054" s="4">
        <v>8092</v>
      </c>
      <c r="B2054" s="18" t="s">
        <v>75</v>
      </c>
      <c r="C2054" s="4">
        <v>11</v>
      </c>
      <c r="D2054" s="4"/>
      <c r="E2054" s="4">
        <v>2</v>
      </c>
      <c r="F2054" s="4">
        <v>1</v>
      </c>
      <c r="G2054" s="4" t="s">
        <v>2</v>
      </c>
      <c r="H2054" s="19">
        <v>45747</v>
      </c>
      <c r="I2054" s="4" t="s">
        <v>76</v>
      </c>
      <c r="J2054" s="4">
        <v>6.5</v>
      </c>
      <c r="K2054" s="4">
        <v>5.7</v>
      </c>
      <c r="L2054" s="4">
        <v>1.7</v>
      </c>
      <c r="M2054" s="4">
        <v>0</v>
      </c>
      <c r="N2054" s="4">
        <v>0</v>
      </c>
      <c r="O2054" s="4">
        <v>13.899999999999999</v>
      </c>
      <c r="P2054" s="4">
        <v>3</v>
      </c>
      <c r="Q2054" s="4">
        <v>5</v>
      </c>
      <c r="R2054" s="4">
        <v>4</v>
      </c>
      <c r="S2054" s="4">
        <v>0</v>
      </c>
      <c r="T2054" s="4">
        <v>0</v>
      </c>
      <c r="U2054" s="4">
        <v>12</v>
      </c>
      <c r="V2054" s="20"/>
      <c r="W2054" s="20"/>
      <c r="X2054" s="27"/>
      <c r="Y2054" s="47">
        <f t="shared" si="32"/>
        <v>1.9649420412779189E-4</v>
      </c>
      <c r="Z2054" s="20"/>
      <c r="AA2054" s="4">
        <v>5895</v>
      </c>
      <c r="AB2054" s="4"/>
      <c r="AC2054" s="4" t="s">
        <v>77</v>
      </c>
      <c r="AD2054" s="4" t="s">
        <v>78</v>
      </c>
      <c r="AE2054" s="4"/>
      <c r="AF2054" s="4" t="s">
        <v>35</v>
      </c>
      <c r="AG2054" s="4"/>
    </row>
    <row r="2055" spans="1:33" ht="14.25" customHeight="1" x14ac:dyDescent="0.25">
      <c r="A2055" s="4">
        <v>4675</v>
      </c>
      <c r="B2055" s="18" t="s">
        <v>75</v>
      </c>
      <c r="C2055" s="4">
        <v>11</v>
      </c>
      <c r="D2055" s="4">
        <v>19</v>
      </c>
      <c r="E2055" s="4">
        <v>2</v>
      </c>
      <c r="F2055" s="4">
        <v>1</v>
      </c>
      <c r="G2055" s="4" t="s">
        <v>2</v>
      </c>
      <c r="H2055" s="19">
        <v>45747</v>
      </c>
      <c r="I2055" s="4" t="s">
        <v>76</v>
      </c>
      <c r="J2055" s="4">
        <v>14</v>
      </c>
      <c r="K2055" s="4">
        <v>14</v>
      </c>
      <c r="L2055" s="4">
        <v>0</v>
      </c>
      <c r="M2055" s="4">
        <v>10</v>
      </c>
      <c r="N2055" s="4">
        <v>6</v>
      </c>
      <c r="O2055" s="4">
        <v>44</v>
      </c>
      <c r="P2055" s="4">
        <v>2</v>
      </c>
      <c r="Q2055" s="4">
        <v>6</v>
      </c>
      <c r="R2055" s="4">
        <v>5</v>
      </c>
      <c r="S2055" s="4">
        <v>7</v>
      </c>
      <c r="T2055" s="4">
        <v>2</v>
      </c>
      <c r="U2055" s="4">
        <v>22</v>
      </c>
      <c r="V2055" s="20"/>
      <c r="W2055" s="20"/>
      <c r="X2055" s="27"/>
      <c r="Y2055" s="47">
        <f t="shared" si="32"/>
        <v>9.0090090090090091E-4</v>
      </c>
      <c r="Z2055" s="20"/>
      <c r="AA2055" s="4">
        <v>2220</v>
      </c>
      <c r="AB2055" s="4"/>
      <c r="AC2055" s="4" t="s">
        <v>77</v>
      </c>
      <c r="AD2055" s="4" t="s">
        <v>78</v>
      </c>
      <c r="AE2055" s="4"/>
      <c r="AF2055" s="4" t="s">
        <v>35</v>
      </c>
      <c r="AG2055" s="4"/>
    </row>
    <row r="2056" spans="1:33" ht="14.25" customHeight="1" x14ac:dyDescent="0.25">
      <c r="A2056" s="4" t="s">
        <v>186</v>
      </c>
      <c r="B2056" s="18" t="s">
        <v>75</v>
      </c>
      <c r="C2056" s="4">
        <v>11</v>
      </c>
      <c r="D2056" s="4" t="s">
        <v>131</v>
      </c>
      <c r="E2056" s="4">
        <v>2</v>
      </c>
      <c r="F2056" s="4">
        <v>1</v>
      </c>
      <c r="G2056" s="25" t="s">
        <v>2</v>
      </c>
      <c r="H2056" s="19">
        <v>45747</v>
      </c>
      <c r="I2056" s="4" t="s">
        <v>76</v>
      </c>
      <c r="J2056" s="4">
        <v>12</v>
      </c>
      <c r="K2056" s="4">
        <v>4</v>
      </c>
      <c r="L2056" s="4">
        <v>0</v>
      </c>
      <c r="M2056" s="4">
        <v>0</v>
      </c>
      <c r="N2056" s="4">
        <v>0</v>
      </c>
      <c r="O2056" s="4">
        <v>16</v>
      </c>
      <c r="P2056" s="4">
        <v>4</v>
      </c>
      <c r="Q2056" s="4">
        <v>3</v>
      </c>
      <c r="R2056" s="4">
        <v>3</v>
      </c>
      <c r="S2056" s="4">
        <v>7</v>
      </c>
      <c r="T2056" s="4">
        <v>3</v>
      </c>
      <c r="U2056" s="4">
        <v>20</v>
      </c>
      <c r="V2056" s="20"/>
      <c r="W2056" s="20"/>
      <c r="X2056" s="27"/>
      <c r="Y2056" s="47">
        <f t="shared" si="32"/>
        <v>8.6486486486486496E-4</v>
      </c>
      <c r="Z2056" s="20"/>
      <c r="AA2056" s="4">
        <v>925</v>
      </c>
      <c r="AB2056" s="4"/>
      <c r="AC2056" s="4" t="s">
        <v>90</v>
      </c>
      <c r="AD2056" s="4"/>
      <c r="AE2056" s="4">
        <v>5</v>
      </c>
      <c r="AF2056" s="4" t="s">
        <v>35</v>
      </c>
      <c r="AG2056" s="4"/>
    </row>
    <row r="2057" spans="1:33" ht="14.25" customHeight="1" x14ac:dyDescent="0.25">
      <c r="A2057" s="4">
        <v>8331</v>
      </c>
      <c r="B2057" s="18" t="s">
        <v>75</v>
      </c>
      <c r="C2057" s="4">
        <v>11</v>
      </c>
      <c r="D2057" s="4">
        <v>29</v>
      </c>
      <c r="E2057" s="4">
        <v>2</v>
      </c>
      <c r="F2057" s="4">
        <v>1</v>
      </c>
      <c r="G2057" s="4" t="s">
        <v>2</v>
      </c>
      <c r="H2057" s="19">
        <v>45747</v>
      </c>
      <c r="I2057" s="4" t="s">
        <v>76</v>
      </c>
      <c r="J2057" s="4">
        <v>18</v>
      </c>
      <c r="K2057" s="4">
        <v>5</v>
      </c>
      <c r="L2057" s="4">
        <v>4</v>
      </c>
      <c r="M2057" s="4">
        <v>0</v>
      </c>
      <c r="N2057" s="4">
        <v>0</v>
      </c>
      <c r="O2057" s="4">
        <v>27</v>
      </c>
      <c r="P2057" s="4">
        <v>7</v>
      </c>
      <c r="Q2057" s="4">
        <v>4</v>
      </c>
      <c r="R2057" s="4">
        <v>1</v>
      </c>
      <c r="S2057" s="4">
        <v>0</v>
      </c>
      <c r="T2057" s="4">
        <v>0</v>
      </c>
      <c r="U2057" s="4">
        <v>12</v>
      </c>
      <c r="V2057" s="20"/>
      <c r="W2057" s="20"/>
      <c r="X2057" s="27"/>
      <c r="Y2057" s="47">
        <f t="shared" si="32"/>
        <v>1.1029411764705882E-3</v>
      </c>
      <c r="Z2057" s="20"/>
      <c r="AA2057" s="4">
        <v>2040</v>
      </c>
      <c r="AB2057" s="4"/>
      <c r="AC2057" s="4" t="s">
        <v>77</v>
      </c>
      <c r="AD2057" s="4" t="s">
        <v>86</v>
      </c>
      <c r="AE2057" s="4">
        <v>7</v>
      </c>
      <c r="AF2057" s="4" t="s">
        <v>35</v>
      </c>
      <c r="AG2057" s="4"/>
    </row>
    <row r="2058" spans="1:33" ht="14.25" customHeight="1" x14ac:dyDescent="0.25">
      <c r="A2058" s="4" t="s">
        <v>188</v>
      </c>
      <c r="B2058" s="18" t="s">
        <v>75</v>
      </c>
      <c r="C2058" s="4">
        <v>10</v>
      </c>
      <c r="D2058" s="4"/>
      <c r="E2058" s="4">
        <v>1</v>
      </c>
      <c r="F2058" s="4">
        <v>1</v>
      </c>
      <c r="G2058" s="4" t="s">
        <v>2</v>
      </c>
      <c r="H2058" s="19">
        <v>45747</v>
      </c>
      <c r="I2058" s="4" t="s">
        <v>76</v>
      </c>
      <c r="J2058" s="4">
        <v>0</v>
      </c>
      <c r="K2058" s="4">
        <v>13</v>
      </c>
      <c r="L2058" s="4">
        <v>0</v>
      </c>
      <c r="M2058" s="4">
        <v>0</v>
      </c>
      <c r="N2058" s="4">
        <v>7</v>
      </c>
      <c r="O2058" s="4">
        <v>20</v>
      </c>
      <c r="P2058" s="4">
        <v>2</v>
      </c>
      <c r="Q2058" s="4">
        <v>3</v>
      </c>
      <c r="R2058" s="4">
        <v>0</v>
      </c>
      <c r="S2058" s="4">
        <v>3</v>
      </c>
      <c r="T2058" s="4">
        <v>1</v>
      </c>
      <c r="U2058" s="4">
        <v>9</v>
      </c>
      <c r="V2058" s="20"/>
      <c r="W2058" s="20"/>
      <c r="X2058" s="27"/>
      <c r="Y2058" s="47">
        <f t="shared" si="32"/>
        <v>1.0946907498631637E-3</v>
      </c>
      <c r="Z2058" s="20"/>
      <c r="AA2058" s="4">
        <v>2030</v>
      </c>
      <c r="AB2058" s="4"/>
      <c r="AC2058" s="4" t="s">
        <v>77</v>
      </c>
      <c r="AD2058" s="4" t="s">
        <v>86</v>
      </c>
      <c r="AE2058" s="4"/>
      <c r="AF2058" s="4" t="s">
        <v>35</v>
      </c>
      <c r="AG2058" s="4"/>
    </row>
    <row r="2059" spans="1:33" ht="14.25" customHeight="1" x14ac:dyDescent="0.25">
      <c r="A2059" s="4" t="s">
        <v>189</v>
      </c>
      <c r="B2059" s="18" t="s">
        <v>75</v>
      </c>
      <c r="C2059" s="4">
        <v>11</v>
      </c>
      <c r="D2059" s="4">
        <v>19</v>
      </c>
      <c r="E2059" s="4">
        <v>2</v>
      </c>
      <c r="F2059" s="4">
        <v>1</v>
      </c>
      <c r="G2059" s="4" t="s">
        <v>2</v>
      </c>
      <c r="H2059" s="19">
        <v>45747</v>
      </c>
      <c r="I2059" s="4" t="s">
        <v>76</v>
      </c>
      <c r="J2059" s="4">
        <v>2</v>
      </c>
      <c r="K2059" s="4">
        <v>0</v>
      </c>
      <c r="L2059" s="4">
        <v>0</v>
      </c>
      <c r="M2059" s="4">
        <v>1</v>
      </c>
      <c r="N2059" s="4">
        <v>0</v>
      </c>
      <c r="O2059" s="4">
        <v>3</v>
      </c>
      <c r="P2059" s="4">
        <v>2</v>
      </c>
      <c r="Q2059" s="4">
        <v>3</v>
      </c>
      <c r="R2059" s="4">
        <v>3</v>
      </c>
      <c r="S2059" s="4">
        <v>2</v>
      </c>
      <c r="T2059" s="4">
        <v>2</v>
      </c>
      <c r="U2059" s="4">
        <v>12</v>
      </c>
      <c r="V2059" s="20"/>
      <c r="W2059" s="20"/>
      <c r="X2059" s="27"/>
      <c r="Y2059" s="47">
        <f t="shared" si="32"/>
        <v>1.2755102040816328E-4</v>
      </c>
      <c r="Z2059" s="20"/>
      <c r="AA2059" s="4">
        <v>1960</v>
      </c>
      <c r="AB2059" s="4"/>
      <c r="AC2059" s="4" t="s">
        <v>77</v>
      </c>
      <c r="AD2059" s="4"/>
      <c r="AE2059" s="4"/>
      <c r="AF2059" s="4" t="s">
        <v>35</v>
      </c>
      <c r="AG2059" s="4"/>
    </row>
    <row r="2060" spans="1:33" ht="14.25" customHeight="1" x14ac:dyDescent="0.25">
      <c r="A2060" s="4" t="s">
        <v>190</v>
      </c>
      <c r="B2060" s="18" t="s">
        <v>75</v>
      </c>
      <c r="C2060" s="4">
        <v>11</v>
      </c>
      <c r="D2060" s="4">
        <v>21</v>
      </c>
      <c r="E2060" s="4">
        <v>1</v>
      </c>
      <c r="F2060" s="4">
        <v>1</v>
      </c>
      <c r="G2060" s="4" t="s">
        <v>2</v>
      </c>
      <c r="H2060" s="19">
        <v>45747</v>
      </c>
      <c r="I2060" s="4" t="s">
        <v>76</v>
      </c>
      <c r="J2060" s="4">
        <v>2</v>
      </c>
      <c r="K2060" s="4">
        <v>4</v>
      </c>
      <c r="L2060" s="4">
        <v>6</v>
      </c>
      <c r="M2060" s="4">
        <v>8</v>
      </c>
      <c r="N2060" s="4">
        <v>0</v>
      </c>
      <c r="O2060" s="4">
        <v>20</v>
      </c>
      <c r="P2060" s="4">
        <v>5</v>
      </c>
      <c r="Q2060" s="4">
        <v>7</v>
      </c>
      <c r="R2060" s="4">
        <v>6</v>
      </c>
      <c r="S2060" s="4">
        <v>7</v>
      </c>
      <c r="T2060" s="4">
        <v>1</v>
      </c>
      <c r="U2060" s="4">
        <v>26</v>
      </c>
      <c r="V2060" s="20"/>
      <c r="W2060" s="20"/>
      <c r="X2060" s="27"/>
      <c r="Y2060" s="47">
        <f t="shared" si="32"/>
        <v>1.5262515262515263E-4</v>
      </c>
      <c r="Z2060" s="20"/>
      <c r="AA2060" s="4">
        <v>5040</v>
      </c>
      <c r="AB2060" s="4"/>
      <c r="AC2060" s="4" t="s">
        <v>77</v>
      </c>
      <c r="AD2060" s="4" t="s">
        <v>78</v>
      </c>
      <c r="AE2060" s="4"/>
      <c r="AF2060" s="4" t="s">
        <v>35</v>
      </c>
      <c r="AG2060" s="4"/>
    </row>
    <row r="2061" spans="1:33" ht="14.25" customHeight="1" x14ac:dyDescent="0.25">
      <c r="A2061" s="4">
        <v>5646</v>
      </c>
      <c r="B2061" s="18" t="s">
        <v>75</v>
      </c>
      <c r="C2061" s="4">
        <v>11</v>
      </c>
      <c r="D2061" s="4" t="s">
        <v>191</v>
      </c>
      <c r="E2061" s="4">
        <v>2</v>
      </c>
      <c r="F2061" s="4">
        <v>1</v>
      </c>
      <c r="G2061" s="4" t="s">
        <v>2</v>
      </c>
      <c r="H2061" s="19">
        <v>45747</v>
      </c>
      <c r="I2061" s="4" t="s">
        <v>76</v>
      </c>
      <c r="J2061" s="4">
        <v>0</v>
      </c>
      <c r="K2061" s="4">
        <v>20</v>
      </c>
      <c r="L2061" s="4">
        <v>15</v>
      </c>
      <c r="M2061" s="4">
        <v>0</v>
      </c>
      <c r="N2061" s="4">
        <v>10</v>
      </c>
      <c r="O2061" s="4">
        <v>45</v>
      </c>
      <c r="P2061" s="4">
        <v>0</v>
      </c>
      <c r="Q2061" s="4">
        <v>1</v>
      </c>
      <c r="R2061" s="4">
        <v>1</v>
      </c>
      <c r="S2061" s="4">
        <v>0</v>
      </c>
      <c r="T2061" s="4">
        <v>1</v>
      </c>
      <c r="U2061" s="4">
        <v>3</v>
      </c>
      <c r="V2061" s="20"/>
      <c r="W2061" s="20"/>
      <c r="X2061" s="27"/>
      <c r="Y2061" s="47">
        <f t="shared" si="32"/>
        <v>2.403846153846154E-3</v>
      </c>
      <c r="Z2061" s="20"/>
      <c r="AA2061" s="4">
        <v>6240</v>
      </c>
      <c r="AB2061" s="4"/>
      <c r="AC2061" s="4" t="s">
        <v>77</v>
      </c>
      <c r="AD2061" s="4" t="s">
        <v>78</v>
      </c>
      <c r="AE2061" s="4"/>
      <c r="AF2061" s="4" t="s">
        <v>35</v>
      </c>
      <c r="AG2061" s="4"/>
    </row>
    <row r="2062" spans="1:33" ht="14.25" customHeight="1" x14ac:dyDescent="0.25">
      <c r="A2062" s="4">
        <v>230</v>
      </c>
      <c r="B2062" s="18" t="s">
        <v>75</v>
      </c>
      <c r="C2062" s="4">
        <v>11</v>
      </c>
      <c r="D2062" s="4"/>
      <c r="E2062" s="4">
        <v>2</v>
      </c>
      <c r="F2062" s="4">
        <v>1</v>
      </c>
      <c r="G2062" s="25" t="s">
        <v>2</v>
      </c>
      <c r="H2062" s="19">
        <v>45747</v>
      </c>
      <c r="I2062" s="4" t="s">
        <v>76</v>
      </c>
      <c r="J2062" s="4">
        <v>0</v>
      </c>
      <c r="K2062" s="4">
        <v>20</v>
      </c>
      <c r="L2062" s="4">
        <v>0</v>
      </c>
      <c r="M2062" s="4">
        <v>0</v>
      </c>
      <c r="N2062" s="4">
        <v>0</v>
      </c>
      <c r="O2062" s="4">
        <v>20</v>
      </c>
      <c r="P2062" s="4">
        <v>0</v>
      </c>
      <c r="Q2062" s="4">
        <v>1</v>
      </c>
      <c r="R2062" s="4">
        <v>0</v>
      </c>
      <c r="S2062" s="4">
        <v>0</v>
      </c>
      <c r="T2062" s="4">
        <v>0</v>
      </c>
      <c r="U2062" s="4">
        <v>1</v>
      </c>
      <c r="V2062" s="20"/>
      <c r="W2062" s="20"/>
      <c r="X2062" s="27"/>
      <c r="Y2062" s="47">
        <f t="shared" si="32"/>
        <v>1.3333333333333334E-2</v>
      </c>
      <c r="Z2062" s="20"/>
      <c r="AA2062" s="4">
        <v>1500</v>
      </c>
      <c r="AB2062" s="4"/>
      <c r="AC2062" s="4" t="s">
        <v>77</v>
      </c>
      <c r="AD2062" s="4" t="s">
        <v>78</v>
      </c>
      <c r="AE2062" s="4">
        <v>15</v>
      </c>
      <c r="AF2062" s="4" t="s">
        <v>35</v>
      </c>
      <c r="AG2062" s="4"/>
    </row>
    <row r="2063" spans="1:33" ht="14.25" customHeight="1" x14ac:dyDescent="0.25">
      <c r="A2063" s="4" t="s">
        <v>192</v>
      </c>
      <c r="B2063" s="18" t="s">
        <v>75</v>
      </c>
      <c r="C2063" s="4">
        <v>11</v>
      </c>
      <c r="D2063" s="4">
        <v>14</v>
      </c>
      <c r="E2063" s="4">
        <v>2</v>
      </c>
      <c r="F2063" s="4">
        <v>1</v>
      </c>
      <c r="G2063" s="4" t="s">
        <v>2</v>
      </c>
      <c r="H2063" s="19">
        <v>45747</v>
      </c>
      <c r="I2063" s="4" t="s">
        <v>76</v>
      </c>
      <c r="J2063" s="4">
        <v>13</v>
      </c>
      <c r="K2063" s="4">
        <v>2</v>
      </c>
      <c r="L2063" s="4">
        <v>3</v>
      </c>
      <c r="M2063" s="4">
        <v>1</v>
      </c>
      <c r="N2063" s="4">
        <v>0</v>
      </c>
      <c r="O2063" s="4">
        <v>19</v>
      </c>
      <c r="P2063" s="4">
        <v>6</v>
      </c>
      <c r="Q2063" s="4">
        <v>5</v>
      </c>
      <c r="R2063" s="4">
        <v>5</v>
      </c>
      <c r="S2063" s="4">
        <v>4</v>
      </c>
      <c r="T2063" s="4">
        <v>2</v>
      </c>
      <c r="U2063" s="4">
        <v>22</v>
      </c>
      <c r="V2063" s="20"/>
      <c r="W2063" s="20"/>
      <c r="X2063" s="27"/>
      <c r="Y2063" s="47">
        <f t="shared" si="32"/>
        <v>2.5178902729923138E-4</v>
      </c>
      <c r="Z2063" s="20"/>
      <c r="AA2063" s="4">
        <v>3430</v>
      </c>
      <c r="AB2063" s="4"/>
      <c r="AC2063" s="4" t="s">
        <v>77</v>
      </c>
      <c r="AD2063" s="4" t="s">
        <v>78</v>
      </c>
      <c r="AE2063" s="4">
        <v>15</v>
      </c>
      <c r="AF2063" s="4" t="s">
        <v>35</v>
      </c>
      <c r="AG2063" s="4" t="s">
        <v>193</v>
      </c>
    </row>
    <row r="2064" spans="1:33" ht="14.25" customHeight="1" x14ac:dyDescent="0.25">
      <c r="A2064" s="4">
        <v>4962</v>
      </c>
      <c r="B2064" s="18" t="s">
        <v>75</v>
      </c>
      <c r="C2064" s="4">
        <v>11</v>
      </c>
      <c r="D2064" s="4">
        <v>20</v>
      </c>
      <c r="E2064" s="4">
        <v>2</v>
      </c>
      <c r="F2064" s="4">
        <v>1</v>
      </c>
      <c r="G2064" s="4" t="s">
        <v>2</v>
      </c>
      <c r="H2064" s="19">
        <v>45747</v>
      </c>
      <c r="I2064" s="4" t="s">
        <v>76</v>
      </c>
      <c r="J2064" s="4">
        <v>43</v>
      </c>
      <c r="K2064" s="4">
        <v>21</v>
      </c>
      <c r="L2064" s="4">
        <v>27</v>
      </c>
      <c r="M2064" s="4">
        <v>0</v>
      </c>
      <c r="N2064" s="4">
        <v>0</v>
      </c>
      <c r="O2064" s="4">
        <v>91</v>
      </c>
      <c r="P2064" s="4">
        <v>7</v>
      </c>
      <c r="Q2064" s="4">
        <v>7</v>
      </c>
      <c r="R2064" s="4">
        <v>6</v>
      </c>
      <c r="S2064" s="4">
        <v>0</v>
      </c>
      <c r="T2064" s="4">
        <v>0</v>
      </c>
      <c r="U2064" s="4">
        <v>20</v>
      </c>
      <c r="V2064" s="20"/>
      <c r="W2064" s="20"/>
      <c r="X2064" s="27"/>
      <c r="Y2064" s="47">
        <f t="shared" si="32"/>
        <v>7.9545454545454537E-4</v>
      </c>
      <c r="Z2064" s="20"/>
      <c r="AA2064" s="4">
        <v>5720</v>
      </c>
      <c r="AB2064" s="4"/>
      <c r="AC2064" s="4" t="s">
        <v>77</v>
      </c>
      <c r="AD2064" s="4" t="s">
        <v>78</v>
      </c>
      <c r="AE2064" s="4">
        <v>15</v>
      </c>
      <c r="AF2064" s="4" t="s">
        <v>35</v>
      </c>
      <c r="AG2064" s="4"/>
    </row>
    <row r="2065" spans="1:33" ht="14.25" customHeight="1" x14ac:dyDescent="0.25">
      <c r="A2065" s="4">
        <v>5382</v>
      </c>
      <c r="B2065" s="18" t="s">
        <v>75</v>
      </c>
      <c r="C2065" s="4">
        <v>11</v>
      </c>
      <c r="D2065" s="4" t="s">
        <v>191</v>
      </c>
      <c r="E2065" s="4">
        <v>1</v>
      </c>
      <c r="F2065" s="4">
        <v>1</v>
      </c>
      <c r="G2065" s="4" t="s">
        <v>2</v>
      </c>
      <c r="H2065" s="19">
        <v>45747</v>
      </c>
      <c r="I2065" s="4" t="s">
        <v>76</v>
      </c>
      <c r="J2065" s="4">
        <v>45</v>
      </c>
      <c r="K2065" s="4">
        <v>9</v>
      </c>
      <c r="L2065" s="4">
        <v>12</v>
      </c>
      <c r="M2065" s="4">
        <v>12</v>
      </c>
      <c r="N2065" s="4">
        <v>0</v>
      </c>
      <c r="O2065" s="4">
        <v>78</v>
      </c>
      <c r="P2065" s="4">
        <v>7</v>
      </c>
      <c r="Q2065" s="4">
        <v>7</v>
      </c>
      <c r="R2065" s="4">
        <v>7</v>
      </c>
      <c r="S2065" s="4">
        <v>4</v>
      </c>
      <c r="T2065" s="4">
        <v>0</v>
      </c>
      <c r="U2065" s="4">
        <v>25</v>
      </c>
      <c r="V2065" s="20"/>
      <c r="W2065" s="20"/>
      <c r="X2065" s="27"/>
      <c r="Y2065" s="47">
        <f t="shared" si="32"/>
        <v>8.5245901639344267E-4</v>
      </c>
      <c r="Z2065" s="20"/>
      <c r="AA2065" s="4">
        <v>3660</v>
      </c>
      <c r="AB2065" s="4"/>
      <c r="AC2065" s="4" t="s">
        <v>77</v>
      </c>
      <c r="AD2065" s="4" t="s">
        <v>78</v>
      </c>
      <c r="AE2065" s="4"/>
      <c r="AF2065" s="4" t="s">
        <v>35</v>
      </c>
      <c r="AG2065" s="4"/>
    </row>
    <row r="2066" spans="1:33" ht="14.25" customHeight="1" x14ac:dyDescent="0.25">
      <c r="A2066" s="4">
        <v>8332</v>
      </c>
      <c r="B2066" s="18" t="s">
        <v>75</v>
      </c>
      <c r="C2066" s="4">
        <v>11</v>
      </c>
      <c r="D2066" s="4">
        <v>18</v>
      </c>
      <c r="E2066" s="4">
        <v>1</v>
      </c>
      <c r="F2066" s="4">
        <v>1</v>
      </c>
      <c r="G2066" s="4" t="s">
        <v>2</v>
      </c>
      <c r="H2066" s="19">
        <v>45747</v>
      </c>
      <c r="I2066" s="4" t="s">
        <v>76</v>
      </c>
      <c r="J2066" s="4">
        <v>0</v>
      </c>
      <c r="K2066" s="4">
        <v>0</v>
      </c>
      <c r="L2066" s="4">
        <v>4</v>
      </c>
      <c r="M2066" s="4">
        <v>8</v>
      </c>
      <c r="N2066" s="4">
        <v>6</v>
      </c>
      <c r="O2066" s="4">
        <v>18</v>
      </c>
      <c r="P2066" s="4">
        <v>7</v>
      </c>
      <c r="Q2066" s="4">
        <v>6</v>
      </c>
      <c r="R2066" s="4">
        <v>6</v>
      </c>
      <c r="S2066" s="4">
        <v>7</v>
      </c>
      <c r="T2066" s="4">
        <v>2</v>
      </c>
      <c r="U2066" s="4">
        <v>28</v>
      </c>
      <c r="V2066" s="20"/>
      <c r="W2066" s="20"/>
      <c r="X2066" s="27"/>
      <c r="Y2066" s="47">
        <f t="shared" si="32"/>
        <v>2.2796352583586628E-4</v>
      </c>
      <c r="Z2066" s="20"/>
      <c r="AA2066" s="4">
        <v>2820</v>
      </c>
      <c r="AB2066" s="4"/>
      <c r="AC2066" s="4" t="s">
        <v>90</v>
      </c>
      <c r="AD2066" s="4" t="s">
        <v>86</v>
      </c>
      <c r="AE2066" s="4"/>
      <c r="AF2066" s="4" t="s">
        <v>35</v>
      </c>
      <c r="AG2066" s="4"/>
    </row>
    <row r="2067" spans="1:33" ht="14.25" customHeight="1" x14ac:dyDescent="0.25">
      <c r="A2067" s="4" t="s">
        <v>199</v>
      </c>
      <c r="B2067" s="18" t="s">
        <v>75</v>
      </c>
      <c r="C2067" s="4">
        <v>11</v>
      </c>
      <c r="D2067" s="4"/>
      <c r="E2067" s="4">
        <v>1</v>
      </c>
      <c r="F2067" s="4">
        <v>1</v>
      </c>
      <c r="G2067" s="22" t="s">
        <v>2</v>
      </c>
      <c r="H2067" s="19">
        <v>45747</v>
      </c>
      <c r="I2067" s="4" t="s">
        <v>76</v>
      </c>
      <c r="J2067" s="4">
        <v>6</v>
      </c>
      <c r="K2067" s="4">
        <v>6</v>
      </c>
      <c r="L2067" s="4">
        <v>2</v>
      </c>
      <c r="M2067" s="4">
        <v>0</v>
      </c>
      <c r="N2067" s="4">
        <v>0</v>
      </c>
      <c r="O2067" s="4">
        <v>14</v>
      </c>
      <c r="P2067" s="4">
        <v>2</v>
      </c>
      <c r="Q2067" s="4">
        <v>2</v>
      </c>
      <c r="R2067" s="4">
        <v>2</v>
      </c>
      <c r="S2067" s="4">
        <v>2</v>
      </c>
      <c r="T2067" s="4">
        <v>2</v>
      </c>
      <c r="U2067" s="4">
        <v>10</v>
      </c>
      <c r="V2067" s="20"/>
      <c r="W2067" s="20"/>
      <c r="X2067" s="27"/>
      <c r="Y2067" s="47">
        <f t="shared" si="32"/>
        <v>1.1666666666666665E-3</v>
      </c>
      <c r="Z2067" s="20"/>
      <c r="AA2067" s="4">
        <v>1200</v>
      </c>
      <c r="AB2067" s="4"/>
      <c r="AC2067" s="4" t="s">
        <v>77</v>
      </c>
      <c r="AD2067" s="4" t="s">
        <v>78</v>
      </c>
      <c r="AE2067" s="4">
        <v>25</v>
      </c>
      <c r="AF2067" s="4" t="s">
        <v>35</v>
      </c>
      <c r="AG2067" s="4"/>
    </row>
    <row r="2068" spans="1:33" ht="14.25" customHeight="1" x14ac:dyDescent="0.25">
      <c r="A2068" s="4" t="s">
        <v>200</v>
      </c>
      <c r="B2068" s="18" t="s">
        <v>75</v>
      </c>
      <c r="C2068" s="4">
        <v>11</v>
      </c>
      <c r="D2068" s="4"/>
      <c r="E2068" s="4">
        <v>1</v>
      </c>
      <c r="F2068" s="4">
        <v>1</v>
      </c>
      <c r="G2068" s="22" t="s">
        <v>2</v>
      </c>
      <c r="H2068" s="19">
        <v>45747</v>
      </c>
      <c r="I2068" s="4" t="s">
        <v>76</v>
      </c>
      <c r="J2068" s="4">
        <v>7</v>
      </c>
      <c r="K2068" s="4">
        <v>56</v>
      </c>
      <c r="L2068" s="4">
        <v>19</v>
      </c>
      <c r="M2068" s="4">
        <v>29</v>
      </c>
      <c r="N2068" s="4">
        <v>0</v>
      </c>
      <c r="O2068" s="4">
        <v>111</v>
      </c>
      <c r="P2068" s="4">
        <v>2</v>
      </c>
      <c r="Q2068" s="4">
        <v>6</v>
      </c>
      <c r="R2068" s="4">
        <v>3</v>
      </c>
      <c r="S2068" s="4">
        <v>5</v>
      </c>
      <c r="T2068" s="4">
        <v>0</v>
      </c>
      <c r="U2068" s="4">
        <v>16</v>
      </c>
      <c r="V2068" s="20"/>
      <c r="W2068" s="20"/>
      <c r="X2068" s="27"/>
      <c r="Y2068" s="47">
        <f t="shared" si="32"/>
        <v>2.5135869565217389E-3</v>
      </c>
      <c r="Z2068" s="20"/>
      <c r="AA2068" s="4">
        <v>2760</v>
      </c>
      <c r="AB2068" s="4"/>
      <c r="AC2068" s="4" t="s">
        <v>90</v>
      </c>
      <c r="AD2068" s="4" t="s">
        <v>110</v>
      </c>
      <c r="AE2068" s="4"/>
      <c r="AF2068" s="4" t="s">
        <v>35</v>
      </c>
      <c r="AG2068" s="4"/>
    </row>
    <row r="2069" spans="1:33" ht="14.25" customHeight="1" x14ac:dyDescent="0.25">
      <c r="A2069" s="4" t="s">
        <v>201</v>
      </c>
      <c r="B2069" s="18" t="s">
        <v>75</v>
      </c>
      <c r="C2069" s="4">
        <v>11</v>
      </c>
      <c r="D2069" s="4"/>
      <c r="E2069" s="4">
        <v>1</v>
      </c>
      <c r="F2069" s="4">
        <v>1</v>
      </c>
      <c r="G2069" s="22" t="s">
        <v>2</v>
      </c>
      <c r="H2069" s="19">
        <v>45747</v>
      </c>
      <c r="I2069" s="4" t="s">
        <v>76</v>
      </c>
      <c r="J2069" s="4">
        <v>6</v>
      </c>
      <c r="K2069" s="4">
        <v>18</v>
      </c>
      <c r="L2069" s="4">
        <v>0</v>
      </c>
      <c r="M2069" s="4">
        <v>8</v>
      </c>
      <c r="N2069" s="4">
        <v>0</v>
      </c>
      <c r="O2069" s="4">
        <v>32</v>
      </c>
      <c r="P2069" s="4">
        <v>1</v>
      </c>
      <c r="Q2069" s="4">
        <v>3</v>
      </c>
      <c r="R2069" s="4">
        <v>0</v>
      </c>
      <c r="S2069" s="4">
        <v>2</v>
      </c>
      <c r="T2069" s="4">
        <v>0</v>
      </c>
      <c r="U2069" s="4">
        <v>6</v>
      </c>
      <c r="V2069" s="20"/>
      <c r="W2069" s="20"/>
      <c r="X2069" s="27"/>
      <c r="Y2069" s="47">
        <f t="shared" si="32"/>
        <v>7.9649542015133412E-4</v>
      </c>
      <c r="Z2069" s="20"/>
      <c r="AA2069" s="4">
        <v>6696</v>
      </c>
      <c r="AB2069" s="4"/>
      <c r="AC2069" s="4" t="s">
        <v>77</v>
      </c>
      <c r="AD2069" s="4" t="s">
        <v>78</v>
      </c>
      <c r="AE2069" s="4"/>
      <c r="AF2069" s="4" t="s">
        <v>35</v>
      </c>
      <c r="AG2069" s="4"/>
    </row>
    <row r="2070" spans="1:33" ht="14.25" customHeight="1" x14ac:dyDescent="0.25">
      <c r="A2070" s="4">
        <v>5638</v>
      </c>
      <c r="B2070" s="18" t="s">
        <v>75</v>
      </c>
      <c r="C2070" s="4">
        <v>11</v>
      </c>
      <c r="D2070" s="4">
        <v>19</v>
      </c>
      <c r="E2070" s="4">
        <v>2</v>
      </c>
      <c r="F2070" s="4">
        <v>1</v>
      </c>
      <c r="G2070" s="4" t="s">
        <v>2</v>
      </c>
      <c r="H2070" s="19">
        <v>45747</v>
      </c>
      <c r="I2070" s="4" t="s">
        <v>76</v>
      </c>
      <c r="J2070" s="4">
        <v>21</v>
      </c>
      <c r="K2070" s="4">
        <v>2</v>
      </c>
      <c r="L2070" s="4">
        <v>8</v>
      </c>
      <c r="M2070" s="4">
        <v>0</v>
      </c>
      <c r="N2070" s="4">
        <v>0</v>
      </c>
      <c r="O2070" s="4">
        <v>31</v>
      </c>
      <c r="P2070" s="4">
        <v>7</v>
      </c>
      <c r="Q2070" s="4">
        <v>4</v>
      </c>
      <c r="R2070" s="4">
        <v>5</v>
      </c>
      <c r="S2070" s="4">
        <v>2</v>
      </c>
      <c r="T2070" s="4">
        <v>0</v>
      </c>
      <c r="U2070" s="4">
        <v>18</v>
      </c>
      <c r="V2070" s="20"/>
      <c r="W2070" s="20"/>
      <c r="X2070" s="27"/>
      <c r="Y2070" s="47">
        <f t="shared" si="32"/>
        <v>6.6752799310938846E-4</v>
      </c>
      <c r="Z2070" s="20"/>
      <c r="AA2070" s="4">
        <v>2580</v>
      </c>
      <c r="AB2070" s="4">
        <v>45</v>
      </c>
      <c r="AC2070" s="4" t="s">
        <v>77</v>
      </c>
      <c r="AD2070" s="4" t="s">
        <v>78</v>
      </c>
      <c r="AE2070" s="4">
        <v>8</v>
      </c>
      <c r="AF2070" s="4" t="s">
        <v>35</v>
      </c>
      <c r="AG2070" s="4" t="s">
        <v>482</v>
      </c>
    </row>
    <row r="2071" spans="1:33" ht="14.25" customHeight="1" x14ac:dyDescent="0.25">
      <c r="A2071" s="4">
        <v>5623</v>
      </c>
      <c r="B2071" s="18" t="s">
        <v>75</v>
      </c>
      <c r="C2071" s="4">
        <v>11</v>
      </c>
      <c r="D2071" s="4">
        <v>22</v>
      </c>
      <c r="E2071" s="4">
        <v>1</v>
      </c>
      <c r="F2071" s="4">
        <v>1</v>
      </c>
      <c r="G2071" s="22" t="s">
        <v>2</v>
      </c>
      <c r="H2071" s="19">
        <v>45747</v>
      </c>
      <c r="I2071" s="4" t="s">
        <v>76</v>
      </c>
      <c r="J2071" s="4">
        <v>0</v>
      </c>
      <c r="K2071" s="4">
        <v>0</v>
      </c>
      <c r="L2071" s="4">
        <v>19</v>
      </c>
      <c r="M2071" s="4">
        <v>10</v>
      </c>
      <c r="N2071" s="4">
        <v>10</v>
      </c>
      <c r="O2071" s="4">
        <v>39</v>
      </c>
      <c r="P2071" s="4">
        <v>0</v>
      </c>
      <c r="Q2071" s="4">
        <v>2</v>
      </c>
      <c r="R2071" s="4">
        <v>6</v>
      </c>
      <c r="S2071" s="4">
        <v>7</v>
      </c>
      <c r="T2071" s="4">
        <v>3</v>
      </c>
      <c r="U2071" s="4">
        <v>18</v>
      </c>
      <c r="V2071" s="20"/>
      <c r="W2071" s="20"/>
      <c r="X2071" s="27"/>
      <c r="Y2071" s="47">
        <f t="shared" si="32"/>
        <v>5.6423611111111106E-4</v>
      </c>
      <c r="Z2071" s="20"/>
      <c r="AA2071" s="4">
        <v>3840</v>
      </c>
      <c r="AB2071" s="4"/>
      <c r="AC2071" s="4" t="s">
        <v>77</v>
      </c>
      <c r="AD2071" s="4"/>
      <c r="AE2071" s="4">
        <v>15</v>
      </c>
      <c r="AF2071" s="4" t="s">
        <v>35</v>
      </c>
      <c r="AG2071" s="4"/>
    </row>
    <row r="2072" spans="1:33" ht="14.25" customHeight="1" x14ac:dyDescent="0.25">
      <c r="A2072" s="4">
        <v>8103</v>
      </c>
      <c r="B2072" s="18" t="s">
        <v>75</v>
      </c>
      <c r="C2072" s="4">
        <v>11</v>
      </c>
      <c r="D2072" s="4">
        <v>22</v>
      </c>
      <c r="E2072" s="4">
        <v>1</v>
      </c>
      <c r="F2072" s="4">
        <v>1</v>
      </c>
      <c r="G2072" s="22" t="s">
        <v>2</v>
      </c>
      <c r="H2072" s="19">
        <v>45747</v>
      </c>
      <c r="I2072" s="4" t="s">
        <v>76</v>
      </c>
      <c r="J2072" s="4">
        <v>4</v>
      </c>
      <c r="K2072" s="4">
        <v>0</v>
      </c>
      <c r="L2072" s="4">
        <v>5</v>
      </c>
      <c r="M2072" s="4">
        <v>0</v>
      </c>
      <c r="N2072" s="4">
        <v>4</v>
      </c>
      <c r="O2072" s="4">
        <v>13</v>
      </c>
      <c r="P2072" s="4">
        <v>5</v>
      </c>
      <c r="Q2072" s="4">
        <v>6</v>
      </c>
      <c r="R2072" s="4">
        <v>5</v>
      </c>
      <c r="S2072" s="4">
        <v>5</v>
      </c>
      <c r="T2072" s="4">
        <v>3</v>
      </c>
      <c r="U2072" s="4">
        <v>24</v>
      </c>
      <c r="V2072" s="20"/>
      <c r="W2072" s="20"/>
      <c r="X2072" s="27"/>
      <c r="Y2072" s="47">
        <f t="shared" si="32"/>
        <v>1.1214630779848171E-4</v>
      </c>
      <c r="Z2072" s="20"/>
      <c r="AA2072" s="4">
        <v>4830</v>
      </c>
      <c r="AB2072" s="4"/>
      <c r="AC2072" s="4" t="s">
        <v>77</v>
      </c>
      <c r="AD2072" s="4" t="s">
        <v>78</v>
      </c>
      <c r="AE2072" s="4">
        <v>8</v>
      </c>
      <c r="AF2072" s="4" t="s">
        <v>35</v>
      </c>
      <c r="AG2072" s="4"/>
    </row>
    <row r="2073" spans="1:33" ht="14.25" customHeight="1" x14ac:dyDescent="0.25">
      <c r="A2073" s="4">
        <v>5673</v>
      </c>
      <c r="B2073" s="18" t="s">
        <v>75</v>
      </c>
      <c r="C2073" s="4">
        <v>11</v>
      </c>
      <c r="D2073" s="4"/>
      <c r="E2073" s="4">
        <v>1</v>
      </c>
      <c r="F2073" s="4">
        <v>1</v>
      </c>
      <c r="G2073" s="22" t="s">
        <v>2</v>
      </c>
      <c r="H2073" s="19">
        <v>45747</v>
      </c>
      <c r="I2073" s="4" t="s">
        <v>76</v>
      </c>
      <c r="J2073" s="4">
        <v>39</v>
      </c>
      <c r="K2073" s="4">
        <v>28</v>
      </c>
      <c r="L2073" s="4">
        <v>29</v>
      </c>
      <c r="M2073" s="4">
        <v>18</v>
      </c>
      <c r="N2073" s="4">
        <v>12</v>
      </c>
      <c r="O2073" s="4">
        <v>126</v>
      </c>
      <c r="P2073" s="4">
        <v>6</v>
      </c>
      <c r="Q2073" s="4">
        <v>7</v>
      </c>
      <c r="R2073" s="4">
        <v>7</v>
      </c>
      <c r="S2073" s="4">
        <v>7</v>
      </c>
      <c r="T2073" s="4">
        <v>3</v>
      </c>
      <c r="U2073" s="4">
        <v>30</v>
      </c>
      <c r="V2073" s="20"/>
      <c r="W2073" s="20"/>
      <c r="X2073" s="27"/>
      <c r="Y2073" s="47">
        <f t="shared" si="32"/>
        <v>8.9456869009584667E-4</v>
      </c>
      <c r="Z2073" s="20"/>
      <c r="AA2073" s="4">
        <v>4695</v>
      </c>
      <c r="AB2073" s="4"/>
      <c r="AC2073" s="4" t="s">
        <v>77</v>
      </c>
      <c r="AD2073" s="4" t="s">
        <v>78</v>
      </c>
      <c r="AE2073" s="4"/>
      <c r="AF2073" s="4" t="s">
        <v>35</v>
      </c>
      <c r="AG2073" s="4"/>
    </row>
    <row r="2074" spans="1:33" ht="14.25" customHeight="1" x14ac:dyDescent="0.25">
      <c r="A2074" s="4">
        <v>8366</v>
      </c>
      <c r="B2074" s="18" t="s">
        <v>75</v>
      </c>
      <c r="C2074" s="4">
        <v>11</v>
      </c>
      <c r="D2074" s="4">
        <v>22</v>
      </c>
      <c r="E2074" s="4">
        <v>1</v>
      </c>
      <c r="F2074" s="4">
        <v>1</v>
      </c>
      <c r="G2074" s="22" t="s">
        <v>2</v>
      </c>
      <c r="H2074" s="19">
        <v>45747</v>
      </c>
      <c r="I2074" s="4" t="s">
        <v>76</v>
      </c>
      <c r="J2074" s="4">
        <v>0</v>
      </c>
      <c r="K2074" s="4">
        <v>13</v>
      </c>
      <c r="L2074" s="4">
        <v>9</v>
      </c>
      <c r="M2074" s="4">
        <v>7</v>
      </c>
      <c r="N2074" s="4">
        <v>2</v>
      </c>
      <c r="O2074" s="4">
        <v>31</v>
      </c>
      <c r="P2074" s="4">
        <v>0</v>
      </c>
      <c r="Q2074" s="4">
        <v>3</v>
      </c>
      <c r="R2074" s="4">
        <v>3</v>
      </c>
      <c r="S2074" s="4">
        <v>3</v>
      </c>
      <c r="T2074" s="4">
        <v>1</v>
      </c>
      <c r="U2074" s="4">
        <v>10</v>
      </c>
      <c r="V2074" s="20"/>
      <c r="W2074" s="20"/>
      <c r="X2074" s="27"/>
      <c r="Y2074" s="47">
        <f t="shared" si="32"/>
        <v>1.4351851851851852E-3</v>
      </c>
      <c r="Z2074" s="20"/>
      <c r="AA2074" s="4">
        <v>2160</v>
      </c>
      <c r="AB2074" s="4"/>
      <c r="AC2074" s="4" t="s">
        <v>77</v>
      </c>
      <c r="AD2074" s="4"/>
      <c r="AE2074" s="4">
        <v>15</v>
      </c>
      <c r="AF2074" s="4" t="s">
        <v>35</v>
      </c>
      <c r="AG2074" s="4"/>
    </row>
    <row r="2075" spans="1:33" ht="14.25" customHeight="1" x14ac:dyDescent="0.25">
      <c r="A2075" s="4" t="s">
        <v>202</v>
      </c>
      <c r="B2075" s="18" t="s">
        <v>75</v>
      </c>
      <c r="C2075" s="4">
        <v>11</v>
      </c>
      <c r="D2075" s="4"/>
      <c r="E2075" s="4">
        <v>1</v>
      </c>
      <c r="F2075" s="4">
        <v>1</v>
      </c>
      <c r="G2075" s="4" t="s">
        <v>2</v>
      </c>
      <c r="H2075" s="19">
        <v>45747</v>
      </c>
      <c r="I2075" s="4" t="s">
        <v>76</v>
      </c>
      <c r="J2075" s="4">
        <v>73</v>
      </c>
      <c r="K2075" s="4">
        <v>65</v>
      </c>
      <c r="L2075" s="4">
        <v>35</v>
      </c>
      <c r="M2075" s="4">
        <v>18</v>
      </c>
      <c r="N2075" s="4">
        <v>18</v>
      </c>
      <c r="O2075" s="4">
        <v>209</v>
      </c>
      <c r="P2075" s="4">
        <v>6</v>
      </c>
      <c r="Q2075" s="4">
        <v>7</v>
      </c>
      <c r="R2075" s="4">
        <v>7</v>
      </c>
      <c r="S2075" s="4">
        <v>7</v>
      </c>
      <c r="T2075" s="4">
        <v>3</v>
      </c>
      <c r="U2075" s="4">
        <v>30</v>
      </c>
      <c r="V2075" s="20"/>
      <c r="W2075" s="20"/>
      <c r="X2075" s="27"/>
      <c r="Y2075" s="47">
        <f t="shared" si="32"/>
        <v>1.9638242894056846E-3</v>
      </c>
      <c r="Z2075" s="20"/>
      <c r="AA2075" s="4">
        <v>3547.5</v>
      </c>
      <c r="AB2075" s="4"/>
      <c r="AC2075" s="4" t="s">
        <v>90</v>
      </c>
      <c r="AD2075" s="4" t="s">
        <v>86</v>
      </c>
      <c r="AE2075" s="4"/>
      <c r="AF2075" s="4" t="s">
        <v>35</v>
      </c>
      <c r="AG2075" s="4"/>
    </row>
    <row r="2076" spans="1:33" ht="14.25" customHeight="1" x14ac:dyDescent="0.25">
      <c r="A2076" s="4" t="s">
        <v>203</v>
      </c>
      <c r="B2076" s="18" t="s">
        <v>75</v>
      </c>
      <c r="C2076" s="4">
        <v>11</v>
      </c>
      <c r="D2076" s="4">
        <v>19</v>
      </c>
      <c r="E2076" s="4">
        <v>1</v>
      </c>
      <c r="F2076" s="4">
        <v>1</v>
      </c>
      <c r="G2076" s="22" t="s">
        <v>2</v>
      </c>
      <c r="H2076" s="19">
        <v>45747</v>
      </c>
      <c r="I2076" s="4" t="s">
        <v>76</v>
      </c>
      <c r="J2076" s="4">
        <v>18</v>
      </c>
      <c r="K2076" s="4">
        <v>34</v>
      </c>
      <c r="L2076" s="4">
        <v>6</v>
      </c>
      <c r="M2076" s="4">
        <v>2</v>
      </c>
      <c r="N2076" s="4">
        <v>10</v>
      </c>
      <c r="O2076" s="4">
        <v>70</v>
      </c>
      <c r="P2076" s="4">
        <v>4</v>
      </c>
      <c r="Q2076" s="4">
        <v>4</v>
      </c>
      <c r="R2076" s="4">
        <v>3</v>
      </c>
      <c r="S2076" s="4">
        <v>1</v>
      </c>
      <c r="T2076" s="4">
        <v>2</v>
      </c>
      <c r="U2076" s="4">
        <v>14</v>
      </c>
      <c r="V2076" s="20"/>
      <c r="W2076" s="20"/>
      <c r="X2076" s="27"/>
      <c r="Y2076" s="47">
        <f t="shared" si="32"/>
        <v>9.2936802973977691E-4</v>
      </c>
      <c r="Z2076" s="20"/>
      <c r="AA2076" s="4">
        <v>5380</v>
      </c>
      <c r="AB2076" s="4"/>
      <c r="AC2076" s="4" t="s">
        <v>77</v>
      </c>
      <c r="AD2076" s="4" t="s">
        <v>78</v>
      </c>
      <c r="AE2076" s="4">
        <v>15</v>
      </c>
      <c r="AF2076" s="4" t="s">
        <v>35</v>
      </c>
      <c r="AG2076" s="4"/>
    </row>
    <row r="2077" spans="1:33" ht="14.25" customHeight="1" x14ac:dyDescent="0.25">
      <c r="A2077" s="4" t="s">
        <v>206</v>
      </c>
      <c r="B2077" s="18" t="s">
        <v>75</v>
      </c>
      <c r="C2077" s="4">
        <v>10</v>
      </c>
      <c r="D2077" s="4"/>
      <c r="E2077" s="4">
        <v>1</v>
      </c>
      <c r="F2077" s="4">
        <v>1</v>
      </c>
      <c r="G2077" s="4" t="s">
        <v>2</v>
      </c>
      <c r="H2077" s="19">
        <v>45747</v>
      </c>
      <c r="I2077" s="4" t="s">
        <v>76</v>
      </c>
      <c r="J2077" s="4">
        <v>23</v>
      </c>
      <c r="K2077" s="4">
        <v>5</v>
      </c>
      <c r="L2077" s="4">
        <v>15</v>
      </c>
      <c r="M2077" s="4">
        <v>6</v>
      </c>
      <c r="N2077" s="4">
        <v>0</v>
      </c>
      <c r="O2077" s="4">
        <v>49</v>
      </c>
      <c r="P2077" s="4">
        <v>3</v>
      </c>
      <c r="Q2077" s="4">
        <v>2</v>
      </c>
      <c r="R2077" s="4">
        <v>3</v>
      </c>
      <c r="S2077" s="4">
        <v>2</v>
      </c>
      <c r="T2077" s="4">
        <v>0</v>
      </c>
      <c r="U2077" s="4">
        <v>10</v>
      </c>
      <c r="V2077" s="20"/>
      <c r="W2077" s="20"/>
      <c r="X2077" s="27"/>
      <c r="Y2077" s="47">
        <f t="shared" si="32"/>
        <v>1.206896551724138E-3</v>
      </c>
      <c r="Z2077" s="20"/>
      <c r="AA2077" s="4">
        <v>4060</v>
      </c>
      <c r="AB2077" s="4"/>
      <c r="AC2077" s="4" t="s">
        <v>77</v>
      </c>
      <c r="AD2077" s="4" t="s">
        <v>78</v>
      </c>
      <c r="AE2077" s="4"/>
      <c r="AF2077" s="4" t="s">
        <v>35</v>
      </c>
      <c r="AG2077" s="4"/>
    </row>
    <row r="2078" spans="1:33" ht="14.25" customHeight="1" x14ac:dyDescent="0.25">
      <c r="A2078" s="4" t="s">
        <v>209</v>
      </c>
      <c r="B2078" s="4" t="s">
        <v>75</v>
      </c>
      <c r="C2078" s="4">
        <v>11</v>
      </c>
      <c r="D2078" s="4"/>
      <c r="E2078" s="4">
        <v>1</v>
      </c>
      <c r="F2078" s="4">
        <v>1</v>
      </c>
      <c r="G2078" s="4" t="s">
        <v>2</v>
      </c>
      <c r="H2078" s="26">
        <v>45747</v>
      </c>
      <c r="I2078" s="4" t="s">
        <v>76</v>
      </c>
      <c r="J2078" s="4">
        <v>14</v>
      </c>
      <c r="K2078" s="4">
        <v>11</v>
      </c>
      <c r="L2078" s="4">
        <v>5</v>
      </c>
      <c r="M2078" s="4">
        <v>5</v>
      </c>
      <c r="N2078" s="4">
        <v>0</v>
      </c>
      <c r="O2078" s="4">
        <v>35</v>
      </c>
      <c r="P2078" s="4">
        <v>5</v>
      </c>
      <c r="Q2078" s="4">
        <v>6</v>
      </c>
      <c r="R2078" s="4">
        <v>4</v>
      </c>
      <c r="S2078" s="4">
        <v>4</v>
      </c>
      <c r="T2078" s="4">
        <v>1</v>
      </c>
      <c r="U2078" s="4">
        <v>20</v>
      </c>
      <c r="V2078" s="20"/>
      <c r="W2078" s="20"/>
      <c r="X2078" s="27"/>
      <c r="Y2078" s="47">
        <f t="shared" si="32"/>
        <v>6.1274509803921568E-4</v>
      </c>
      <c r="Z2078" s="20"/>
      <c r="AA2078" s="4">
        <v>2856</v>
      </c>
      <c r="AB2078" s="4"/>
      <c r="AC2078" s="4" t="s">
        <v>77</v>
      </c>
      <c r="AD2078" s="4" t="s">
        <v>78</v>
      </c>
      <c r="AE2078" s="4">
        <v>5</v>
      </c>
      <c r="AF2078" s="4" t="s">
        <v>35</v>
      </c>
      <c r="AG2078" s="4"/>
    </row>
    <row r="2079" spans="1:33" ht="14.25" customHeight="1" x14ac:dyDescent="0.25">
      <c r="A2079" s="4" t="s">
        <v>210</v>
      </c>
      <c r="B2079" s="4" t="s">
        <v>75</v>
      </c>
      <c r="C2079" s="4">
        <v>11</v>
      </c>
      <c r="D2079" s="4">
        <v>19</v>
      </c>
      <c r="E2079" s="4">
        <v>1</v>
      </c>
      <c r="F2079" s="4">
        <v>1</v>
      </c>
      <c r="G2079" s="4" t="s">
        <v>2</v>
      </c>
      <c r="H2079" s="26">
        <v>45747</v>
      </c>
      <c r="I2079" s="4" t="s">
        <v>76</v>
      </c>
      <c r="J2079" s="4">
        <v>21</v>
      </c>
      <c r="K2079" s="4">
        <v>8</v>
      </c>
      <c r="L2079" s="4">
        <v>0</v>
      </c>
      <c r="M2079" s="4">
        <v>0</v>
      </c>
      <c r="N2079" s="4">
        <v>0</v>
      </c>
      <c r="O2079" s="4">
        <v>29</v>
      </c>
      <c r="P2079" s="4">
        <v>7</v>
      </c>
      <c r="Q2079" s="4">
        <v>3</v>
      </c>
      <c r="R2079" s="4">
        <v>0</v>
      </c>
      <c r="S2079" s="4">
        <v>0</v>
      </c>
      <c r="T2079" s="4">
        <v>0</v>
      </c>
      <c r="U2079" s="4">
        <v>10</v>
      </c>
      <c r="V2079" s="20"/>
      <c r="W2079" s="20"/>
      <c r="X2079" s="27"/>
      <c r="Y2079" s="47">
        <f t="shared" si="32"/>
        <v>2.0833333333333333E-3</v>
      </c>
      <c r="Z2079" s="20"/>
      <c r="AA2079" s="4">
        <v>1392</v>
      </c>
      <c r="AB2079" s="4"/>
      <c r="AC2079" s="4" t="s">
        <v>77</v>
      </c>
      <c r="AD2079" s="4" t="s">
        <v>78</v>
      </c>
      <c r="AE2079" s="4">
        <v>15</v>
      </c>
      <c r="AF2079" s="4" t="s">
        <v>35</v>
      </c>
      <c r="AG2079" s="4" t="s">
        <v>211</v>
      </c>
    </row>
    <row r="2080" spans="1:33" ht="14.25" customHeight="1" x14ac:dyDescent="0.25">
      <c r="A2080" s="4">
        <v>4681</v>
      </c>
      <c r="B2080" s="4" t="s">
        <v>75</v>
      </c>
      <c r="C2080" s="4">
        <v>10</v>
      </c>
      <c r="D2080" s="4"/>
      <c r="E2080" s="4">
        <v>1</v>
      </c>
      <c r="F2080" s="4">
        <v>1</v>
      </c>
      <c r="G2080" s="4" t="s">
        <v>2</v>
      </c>
      <c r="H2080" s="26">
        <v>45747</v>
      </c>
      <c r="I2080" s="4" t="s">
        <v>76</v>
      </c>
      <c r="J2080" s="4">
        <v>0</v>
      </c>
      <c r="K2080" s="4">
        <v>0</v>
      </c>
      <c r="L2080" s="4">
        <v>0</v>
      </c>
      <c r="M2080" s="4">
        <v>6</v>
      </c>
      <c r="N2080" s="4">
        <v>5</v>
      </c>
      <c r="O2080" s="4">
        <v>11</v>
      </c>
      <c r="P2080" s="4">
        <v>0</v>
      </c>
      <c r="Q2080" s="4">
        <v>0</v>
      </c>
      <c r="R2080" s="4">
        <v>0</v>
      </c>
      <c r="S2080" s="4">
        <v>2</v>
      </c>
      <c r="T2080" s="4">
        <v>1</v>
      </c>
      <c r="U2080" s="4">
        <v>3</v>
      </c>
      <c r="V2080" s="20"/>
      <c r="W2080" s="20"/>
      <c r="X2080" s="27"/>
      <c r="Y2080" s="47">
        <f t="shared" si="32"/>
        <v>1.9197207678883072E-3</v>
      </c>
      <c r="Z2080" s="20"/>
      <c r="AA2080" s="4">
        <v>1910</v>
      </c>
      <c r="AB2080" s="4"/>
      <c r="AC2080" s="4" t="s">
        <v>77</v>
      </c>
      <c r="AD2080" s="4" t="s">
        <v>78</v>
      </c>
      <c r="AE2080" s="4"/>
      <c r="AF2080" s="4" t="s">
        <v>35</v>
      </c>
      <c r="AG2080" s="4"/>
    </row>
    <row r="2081" spans="1:33" ht="14.25" customHeight="1" x14ac:dyDescent="0.25">
      <c r="A2081" s="4">
        <v>8284</v>
      </c>
      <c r="B2081" s="4" t="s">
        <v>114</v>
      </c>
      <c r="C2081" s="4">
        <v>6</v>
      </c>
      <c r="D2081" s="4">
        <v>48</v>
      </c>
      <c r="E2081" s="4">
        <v>1</v>
      </c>
      <c r="F2081" s="4">
        <v>1</v>
      </c>
      <c r="G2081" s="4" t="s">
        <v>2</v>
      </c>
      <c r="H2081" s="26">
        <v>45747</v>
      </c>
      <c r="I2081" s="4" t="s">
        <v>76</v>
      </c>
      <c r="J2081" s="4">
        <f>6+4+9</f>
        <v>19</v>
      </c>
      <c r="K2081" s="4">
        <f>10+3+2</f>
        <v>15</v>
      </c>
      <c r="L2081" s="4">
        <f>5+3+3</f>
        <v>11</v>
      </c>
      <c r="M2081" s="4">
        <f>4+7</f>
        <v>11</v>
      </c>
      <c r="N2081" s="4">
        <v>3</v>
      </c>
      <c r="O2081" s="4">
        <f>SUM(J2081:N2081)</f>
        <v>59</v>
      </c>
      <c r="P2081" s="4">
        <v>7</v>
      </c>
      <c r="Q2081" s="4">
        <v>6</v>
      </c>
      <c r="R2081" s="4">
        <v>6</v>
      </c>
      <c r="S2081" s="4">
        <v>6</v>
      </c>
      <c r="T2081" s="4">
        <v>3</v>
      </c>
      <c r="U2081" s="4">
        <f>SUM(P2081:T2081)</f>
        <v>28</v>
      </c>
      <c r="V2081" s="20">
        <f>O2081/U2081/F2081</f>
        <v>2.1071428571428572</v>
      </c>
      <c r="W2081" s="4"/>
      <c r="X2081" s="4">
        <f>F2081*U2081</f>
        <v>28</v>
      </c>
      <c r="Y2081" s="47">
        <f t="shared" si="32"/>
        <v>1.319934137523714E-4</v>
      </c>
      <c r="Z2081" s="4"/>
      <c r="AA2081" s="4">
        <f>130*4.2*10+130*3.8*8+130*7.2*3+130*1.8*16</f>
        <v>15964</v>
      </c>
      <c r="AB2081" s="4">
        <f>186+158+126+218</f>
        <v>688</v>
      </c>
      <c r="AC2081" s="4" t="s">
        <v>77</v>
      </c>
      <c r="AD2081" s="4" t="s">
        <v>78</v>
      </c>
      <c r="AE2081" s="4">
        <v>15</v>
      </c>
      <c r="AF2081" s="4" t="s">
        <v>39</v>
      </c>
      <c r="AG2081" s="4" t="s">
        <v>468</v>
      </c>
    </row>
    <row r="2082" spans="1:33" ht="14.25" customHeight="1" x14ac:dyDescent="0.25">
      <c r="A2082" s="4">
        <v>8285</v>
      </c>
      <c r="B2082" s="4" t="s">
        <v>114</v>
      </c>
      <c r="C2082" s="4">
        <v>6</v>
      </c>
      <c r="D2082" s="4">
        <v>48</v>
      </c>
      <c r="E2082" s="4">
        <v>1</v>
      </c>
      <c r="F2082" s="4">
        <v>1</v>
      </c>
      <c r="G2082" s="4" t="s">
        <v>2</v>
      </c>
      <c r="H2082" s="26">
        <v>45747</v>
      </c>
      <c r="I2082" s="4" t="s">
        <v>76</v>
      </c>
      <c r="J2082" s="4">
        <f>10+15</f>
        <v>25</v>
      </c>
      <c r="K2082" s="4">
        <v>10</v>
      </c>
      <c r="L2082" s="4">
        <f>15+20</f>
        <v>35</v>
      </c>
      <c r="M2082" s="4">
        <f>10+15</f>
        <v>25</v>
      </c>
      <c r="N2082" s="4">
        <v>10</v>
      </c>
      <c r="O2082" s="4">
        <f>SUM(J2082:N2082)</f>
        <v>105</v>
      </c>
      <c r="P2082" s="4">
        <v>6</v>
      </c>
      <c r="Q2082" s="4">
        <v>5</v>
      </c>
      <c r="R2082" s="4">
        <v>4</v>
      </c>
      <c r="S2082" s="4">
        <v>6</v>
      </c>
      <c r="T2082" s="4">
        <v>2</v>
      </c>
      <c r="U2082" s="4">
        <v>24</v>
      </c>
      <c r="V2082" s="20">
        <f>O2082/U2082/F2082</f>
        <v>4.375</v>
      </c>
      <c r="W2082" s="4"/>
      <c r="X2082" s="4">
        <f>F2082*U2082</f>
        <v>24</v>
      </c>
      <c r="Y2082" s="47">
        <f t="shared" si="32"/>
        <v>6.9532739987285437E-4</v>
      </c>
      <c r="Z2082" s="4"/>
      <c r="AA2082" s="4">
        <f>65*2*16+65*7.2*4+65*3.5*8+65*4*2</f>
        <v>6292</v>
      </c>
      <c r="AB2082" s="4">
        <f>150+175</f>
        <v>325</v>
      </c>
      <c r="AC2082" s="4" t="s">
        <v>77</v>
      </c>
      <c r="AD2082" s="4" t="s">
        <v>78</v>
      </c>
      <c r="AE2082" s="4">
        <v>15</v>
      </c>
      <c r="AF2082" s="4" t="s">
        <v>39</v>
      </c>
      <c r="AG2082" s="4" t="s">
        <v>467</v>
      </c>
    </row>
    <row r="2083" spans="1:33" ht="14.25" customHeight="1" x14ac:dyDescent="0.25">
      <c r="A2083" s="4" t="s">
        <v>213</v>
      </c>
      <c r="B2083" s="4" t="s">
        <v>75</v>
      </c>
      <c r="C2083" s="4">
        <v>13</v>
      </c>
      <c r="D2083" s="4"/>
      <c r="E2083" s="4">
        <v>2</v>
      </c>
      <c r="F2083" s="4">
        <v>1</v>
      </c>
      <c r="G2083" s="4" t="s">
        <v>2</v>
      </c>
      <c r="H2083" s="26">
        <v>45747</v>
      </c>
      <c r="I2083" s="4" t="s">
        <v>76</v>
      </c>
      <c r="J2083" s="4">
        <v>0</v>
      </c>
      <c r="K2083" s="4">
        <v>2</v>
      </c>
      <c r="L2083" s="4">
        <v>0</v>
      </c>
      <c r="M2083" s="4">
        <v>0</v>
      </c>
      <c r="N2083" s="4">
        <v>0</v>
      </c>
      <c r="O2083" s="4">
        <f>SUM(J2083:N2083)</f>
        <v>2</v>
      </c>
      <c r="P2083" s="4">
        <v>3</v>
      </c>
      <c r="Q2083" s="4">
        <v>4</v>
      </c>
      <c r="R2083" s="4">
        <v>3</v>
      </c>
      <c r="S2083" s="4">
        <v>3</v>
      </c>
      <c r="T2083" s="4">
        <v>0</v>
      </c>
      <c r="U2083" s="4">
        <f>SUM(P2083:T2083)</f>
        <v>13</v>
      </c>
      <c r="V2083" s="20">
        <f>O2083/U2083/F2083</f>
        <v>0.15384615384615385</v>
      </c>
      <c r="W2083" s="4"/>
      <c r="X2083" s="4">
        <f>F2083*U2083</f>
        <v>13</v>
      </c>
      <c r="Y2083" s="47">
        <f t="shared" si="32"/>
        <v>2.8649190660363846E-5</v>
      </c>
      <c r="Z2083" s="4"/>
      <c r="AA2083" s="4">
        <f>170*2.5*6+220*3*4+60*3*1</f>
        <v>5370</v>
      </c>
      <c r="AB2083" s="4"/>
      <c r="AC2083" s="4" t="s">
        <v>77</v>
      </c>
      <c r="AD2083" s="4" t="s">
        <v>78</v>
      </c>
      <c r="AE2083" s="4"/>
      <c r="AF2083" s="4" t="s">
        <v>33</v>
      </c>
      <c r="AG2083" s="4" t="s">
        <v>419</v>
      </c>
    </row>
    <row r="2084" spans="1:33" ht="14.25" customHeight="1" x14ac:dyDescent="0.25">
      <c r="A2084" s="4" t="s">
        <v>215</v>
      </c>
      <c r="B2084" s="4" t="s">
        <v>75</v>
      </c>
      <c r="C2084" s="4">
        <v>11</v>
      </c>
      <c r="D2084" s="4">
        <v>19</v>
      </c>
      <c r="E2084" s="4">
        <v>1</v>
      </c>
      <c r="F2084" s="4">
        <v>1</v>
      </c>
      <c r="G2084" s="4" t="s">
        <v>2</v>
      </c>
      <c r="H2084" s="26">
        <v>45747</v>
      </c>
      <c r="I2084" s="4" t="s">
        <v>76</v>
      </c>
      <c r="J2084" s="4">
        <v>7</v>
      </c>
      <c r="K2084" s="4">
        <v>3</v>
      </c>
      <c r="L2084" s="4">
        <v>2</v>
      </c>
      <c r="M2084" s="4">
        <v>0</v>
      </c>
      <c r="N2084" s="4">
        <v>0</v>
      </c>
      <c r="O2084" s="4">
        <f>SUM(J2084:N2084)</f>
        <v>12</v>
      </c>
      <c r="P2084" s="4">
        <v>4</v>
      </c>
      <c r="Q2084" s="4">
        <v>3</v>
      </c>
      <c r="R2084" s="4">
        <v>4</v>
      </c>
      <c r="S2084" s="4">
        <v>4</v>
      </c>
      <c r="T2084" s="4">
        <v>0</v>
      </c>
      <c r="U2084" s="4">
        <f>SUM(P2084:T2084)</f>
        <v>15</v>
      </c>
      <c r="V2084" s="20">
        <f>O2084/U2084/F2084</f>
        <v>0.8</v>
      </c>
      <c r="W2084" s="4"/>
      <c r="X2084" s="25">
        <f>F2084*U2084</f>
        <v>15</v>
      </c>
      <c r="Y2084" s="47">
        <f t="shared" si="32"/>
        <v>2.1164021164021165E-4</v>
      </c>
      <c r="Z2084" s="4"/>
      <c r="AA2084" s="4">
        <f>60*5*5+60*3*6+60*2*10</f>
        <v>3780</v>
      </c>
      <c r="AB2084" s="4"/>
      <c r="AC2084" s="4" t="s">
        <v>77</v>
      </c>
      <c r="AD2084" s="4" t="s">
        <v>110</v>
      </c>
      <c r="AE2084" s="4"/>
      <c r="AF2084" s="4" t="s">
        <v>35</v>
      </c>
      <c r="AG2084" s="4" t="s">
        <v>420</v>
      </c>
    </row>
    <row r="2085" spans="1:33" ht="14.25" customHeight="1" x14ac:dyDescent="0.25">
      <c r="A2085" s="4">
        <v>2475</v>
      </c>
      <c r="B2085" s="4" t="s">
        <v>75</v>
      </c>
      <c r="C2085" s="4">
        <v>13</v>
      </c>
      <c r="D2085" s="4"/>
      <c r="E2085" s="4">
        <v>1</v>
      </c>
      <c r="F2085" s="4">
        <v>1</v>
      </c>
      <c r="G2085" s="4" t="s">
        <v>2</v>
      </c>
      <c r="H2085" s="26">
        <v>45747</v>
      </c>
      <c r="I2085" s="4" t="s">
        <v>76</v>
      </c>
      <c r="J2085" s="4">
        <v>0</v>
      </c>
      <c r="K2085" s="4">
        <f>4+3</f>
        <v>7</v>
      </c>
      <c r="L2085" s="4">
        <v>0</v>
      </c>
      <c r="M2085" s="4">
        <f>4+2</f>
        <v>6</v>
      </c>
      <c r="N2085" s="4">
        <v>0</v>
      </c>
      <c r="O2085" s="4">
        <f>SUM(J2085:N2085)</f>
        <v>13</v>
      </c>
      <c r="P2085" s="4">
        <v>5</v>
      </c>
      <c r="Q2085" s="4">
        <v>4</v>
      </c>
      <c r="R2085" s="4">
        <v>2</v>
      </c>
      <c r="S2085" s="4">
        <v>4</v>
      </c>
      <c r="T2085" s="4">
        <v>0</v>
      </c>
      <c r="U2085" s="4">
        <v>17</v>
      </c>
      <c r="V2085" s="20">
        <f>O2085/U2085/F2085</f>
        <v>0.76470588235294112</v>
      </c>
      <c r="W2085" s="4"/>
      <c r="X2085" s="25">
        <f>F2085*U2085</f>
        <v>17</v>
      </c>
      <c r="Y2085" s="47">
        <f t="shared" si="32"/>
        <v>4.5586043657403348E-4</v>
      </c>
      <c r="Z2085" s="4"/>
      <c r="AA2085" s="4">
        <f>55*2*9+55*2.5*5</f>
        <v>1677.5</v>
      </c>
      <c r="AB2085" s="4"/>
      <c r="AC2085" s="4" t="s">
        <v>77</v>
      </c>
      <c r="AD2085" s="4" t="s">
        <v>78</v>
      </c>
      <c r="AE2085" s="4">
        <v>15</v>
      </c>
      <c r="AF2085" s="4" t="s">
        <v>32</v>
      </c>
      <c r="AG2085" s="4"/>
    </row>
    <row r="2086" spans="1:33" ht="14.25" customHeight="1" x14ac:dyDescent="0.25">
      <c r="A2086" s="4">
        <v>2620</v>
      </c>
      <c r="B2086" s="4" t="s">
        <v>75</v>
      </c>
      <c r="C2086" s="4">
        <v>12</v>
      </c>
      <c r="D2086" s="4"/>
      <c r="E2086" s="4">
        <v>2</v>
      </c>
      <c r="F2086" s="4">
        <v>1</v>
      </c>
      <c r="G2086" s="4" t="s">
        <v>2</v>
      </c>
      <c r="H2086" s="26">
        <v>45747</v>
      </c>
      <c r="I2086" s="4" t="s">
        <v>76</v>
      </c>
      <c r="J2086" s="4"/>
      <c r="K2086" s="4"/>
      <c r="L2086" s="4"/>
      <c r="M2086" s="4"/>
      <c r="N2086" s="4"/>
      <c r="O2086" s="4">
        <v>6</v>
      </c>
      <c r="P2086" s="4"/>
      <c r="Q2086" s="4"/>
      <c r="R2086" s="4"/>
      <c r="S2086" s="4"/>
      <c r="T2086" s="4"/>
      <c r="U2086" s="4">
        <v>18</v>
      </c>
      <c r="V2086" s="20">
        <f>O2086/U2086/F2086</f>
        <v>0.33333333333333331</v>
      </c>
      <c r="W2086" s="4"/>
      <c r="X2086" s="25">
        <f>F2086*U2086</f>
        <v>18</v>
      </c>
      <c r="Y2086" s="47">
        <f t="shared" si="32"/>
        <v>1.1820330969267139E-4</v>
      </c>
      <c r="Z2086" s="4"/>
      <c r="AA2086" s="4">
        <f>60*2.5*14+60*2*6</f>
        <v>2820</v>
      </c>
      <c r="AB2086" s="4"/>
      <c r="AC2086" s="4"/>
      <c r="AD2086" s="4" t="s">
        <v>78</v>
      </c>
      <c r="AE2086" s="4">
        <v>4</v>
      </c>
      <c r="AF2086" s="4" t="s">
        <v>32</v>
      </c>
      <c r="AG2086" s="4"/>
    </row>
    <row r="2087" spans="1:33" ht="14.25" customHeight="1" x14ac:dyDescent="0.25">
      <c r="A2087" s="4" t="s">
        <v>217</v>
      </c>
      <c r="B2087" s="4" t="s">
        <v>75</v>
      </c>
      <c r="C2087" s="4">
        <v>13</v>
      </c>
      <c r="D2087" s="4">
        <v>1</v>
      </c>
      <c r="E2087" s="4">
        <v>2</v>
      </c>
      <c r="F2087" s="4">
        <v>1</v>
      </c>
      <c r="G2087" s="4" t="s">
        <v>2</v>
      </c>
      <c r="H2087" s="26">
        <v>45747</v>
      </c>
      <c r="I2087" s="4" t="s">
        <v>76</v>
      </c>
      <c r="J2087" s="4">
        <v>0</v>
      </c>
      <c r="K2087" s="4">
        <v>6</v>
      </c>
      <c r="L2087" s="4">
        <v>0</v>
      </c>
      <c r="M2087" s="4">
        <v>0</v>
      </c>
      <c r="N2087" s="4">
        <v>0</v>
      </c>
      <c r="O2087" s="4">
        <f>SUM(J2087:N2087)</f>
        <v>6</v>
      </c>
      <c r="P2087" s="4">
        <v>2</v>
      </c>
      <c r="Q2087" s="4">
        <v>4</v>
      </c>
      <c r="R2087" s="4">
        <v>5</v>
      </c>
      <c r="S2087" s="4">
        <v>0</v>
      </c>
      <c r="T2087" s="4">
        <v>0</v>
      </c>
      <c r="U2087" s="4">
        <f>SUM(P2087:T2087)</f>
        <v>11</v>
      </c>
      <c r="V2087" s="20">
        <f>O2087/U2087/F2087</f>
        <v>0.54545454545454541</v>
      </c>
      <c r="W2087" s="4"/>
      <c r="X2087" s="25">
        <f>F2087*U2087</f>
        <v>11</v>
      </c>
      <c r="Y2087" s="47">
        <f t="shared" si="32"/>
        <v>9.0909090909090898E-4</v>
      </c>
      <c r="Z2087" s="4"/>
      <c r="AA2087" s="4">
        <f>100*1.5*4</f>
        <v>600</v>
      </c>
      <c r="AB2087" s="4"/>
      <c r="AC2087" s="4" t="s">
        <v>77</v>
      </c>
      <c r="AD2087" s="4" t="s">
        <v>78</v>
      </c>
      <c r="AE2087" s="4">
        <v>6.5</v>
      </c>
      <c r="AF2087" s="4" t="s">
        <v>32</v>
      </c>
      <c r="AG2087" s="4"/>
    </row>
    <row r="2088" spans="1:33" ht="14.25" customHeight="1" x14ac:dyDescent="0.25">
      <c r="A2088" s="4">
        <v>5598</v>
      </c>
      <c r="B2088" s="4" t="s">
        <v>75</v>
      </c>
      <c r="C2088" s="4">
        <v>13</v>
      </c>
      <c r="D2088" s="4">
        <v>2</v>
      </c>
      <c r="E2088" s="4">
        <v>1</v>
      </c>
      <c r="F2088" s="4">
        <v>1</v>
      </c>
      <c r="G2088" s="4" t="s">
        <v>2</v>
      </c>
      <c r="H2088" s="26">
        <v>45747</v>
      </c>
      <c r="I2088" s="4" t="s">
        <v>76</v>
      </c>
      <c r="J2088" s="4">
        <v>1.5</v>
      </c>
      <c r="K2088" s="4">
        <v>0</v>
      </c>
      <c r="L2088" s="4">
        <v>0</v>
      </c>
      <c r="M2088" s="4">
        <f>0.8+1.6+2.4</f>
        <v>4.8000000000000007</v>
      </c>
      <c r="N2088" s="4">
        <v>0</v>
      </c>
      <c r="O2088" s="4">
        <f>SUM(J2088:N2088)</f>
        <v>6.3000000000000007</v>
      </c>
      <c r="P2088" s="4">
        <v>6</v>
      </c>
      <c r="Q2088" s="4">
        <v>3</v>
      </c>
      <c r="R2088" s="4">
        <v>2</v>
      </c>
      <c r="S2088" s="4">
        <v>6</v>
      </c>
      <c r="T2088" s="4">
        <v>2</v>
      </c>
      <c r="U2088" s="4">
        <f>SUM(P2088:T2088)</f>
        <v>19</v>
      </c>
      <c r="V2088" s="20">
        <f>O2088/U2088/F2088</f>
        <v>0.33157894736842108</v>
      </c>
      <c r="W2088" s="4"/>
      <c r="X2088" s="25">
        <f>F2088*U2088</f>
        <v>19</v>
      </c>
      <c r="Y2088" s="47">
        <f t="shared" si="32"/>
        <v>9.802777453611858E-5</v>
      </c>
      <c r="Z2088" s="4"/>
      <c r="AA2088" s="4">
        <f>55*3.2*10+55*3.5*3+55*3*3+55*2.5*4</f>
        <v>3382.5</v>
      </c>
      <c r="AB2088" s="4"/>
      <c r="AC2088" s="4" t="s">
        <v>90</v>
      </c>
      <c r="AD2088" s="4" t="s">
        <v>86</v>
      </c>
      <c r="AE2088" s="4">
        <v>6.5</v>
      </c>
      <c r="AF2088" s="4" t="s">
        <v>32</v>
      </c>
      <c r="AG2088" s="4"/>
    </row>
    <row r="2089" spans="1:33" ht="14.25" customHeight="1" x14ac:dyDescent="0.25">
      <c r="A2089" s="4">
        <v>1664</v>
      </c>
      <c r="B2089" s="4" t="s">
        <v>75</v>
      </c>
      <c r="C2089" s="4">
        <v>13</v>
      </c>
      <c r="D2089" s="4">
        <v>10</v>
      </c>
      <c r="E2089" s="4">
        <v>2</v>
      </c>
      <c r="F2089" s="4">
        <v>1</v>
      </c>
      <c r="G2089" s="4" t="s">
        <v>2</v>
      </c>
      <c r="H2089" s="26">
        <v>45747</v>
      </c>
      <c r="I2089" s="4" t="s">
        <v>76</v>
      </c>
      <c r="J2089" s="4">
        <f>1+1</f>
        <v>2</v>
      </c>
      <c r="K2089" s="4">
        <v>2</v>
      </c>
      <c r="L2089" s="4">
        <v>2</v>
      </c>
      <c r="M2089" s="4">
        <f>2+3</f>
        <v>5</v>
      </c>
      <c r="N2089" s="4">
        <v>0</v>
      </c>
      <c r="O2089" s="4">
        <f>SUM(J2089:N2089)</f>
        <v>11</v>
      </c>
      <c r="P2089" s="4">
        <v>2</v>
      </c>
      <c r="Q2089" s="4">
        <v>1</v>
      </c>
      <c r="R2089" s="4">
        <v>1</v>
      </c>
      <c r="S2089" s="4">
        <v>2</v>
      </c>
      <c r="T2089" s="4">
        <v>0</v>
      </c>
      <c r="U2089" s="4">
        <v>17</v>
      </c>
      <c r="V2089" s="20">
        <f>O2089/U2089/F2089</f>
        <v>0.6470588235294118</v>
      </c>
      <c r="W2089" s="4"/>
      <c r="X2089" s="25">
        <f>F2089*U2089</f>
        <v>17</v>
      </c>
      <c r="Y2089" s="47">
        <f t="shared" si="32"/>
        <v>1.0110294117647059E-4</v>
      </c>
      <c r="Z2089" s="4"/>
      <c r="AA2089" s="4">
        <f>50*5*8+50*4*16+50*3*8</f>
        <v>6400</v>
      </c>
      <c r="AB2089" s="4"/>
      <c r="AC2089" s="4" t="s">
        <v>124</v>
      </c>
      <c r="AD2089" s="4" t="s">
        <v>78</v>
      </c>
      <c r="AE2089" s="4"/>
      <c r="AF2089" s="4" t="s">
        <v>32</v>
      </c>
      <c r="AG2089" s="4"/>
    </row>
    <row r="2090" spans="1:33" ht="14.25" customHeight="1" x14ac:dyDescent="0.25">
      <c r="A2090" s="4">
        <v>5320</v>
      </c>
      <c r="B2090" s="4" t="s">
        <v>114</v>
      </c>
      <c r="C2090" s="4">
        <v>6</v>
      </c>
      <c r="D2090" s="4" t="s">
        <v>117</v>
      </c>
      <c r="E2090" s="4">
        <v>2</v>
      </c>
      <c r="F2090" s="4">
        <v>1</v>
      </c>
      <c r="G2090" s="4" t="s">
        <v>2</v>
      </c>
      <c r="H2090" s="26">
        <v>45747</v>
      </c>
      <c r="I2090" s="4" t="s">
        <v>76</v>
      </c>
      <c r="J2090" s="4">
        <f>5+8</f>
        <v>13</v>
      </c>
      <c r="K2090" s="4">
        <f>7+6</f>
        <v>13</v>
      </c>
      <c r="L2090" s="4">
        <v>0</v>
      </c>
      <c r="M2090" s="4">
        <v>0</v>
      </c>
      <c r="N2090" s="4">
        <v>0</v>
      </c>
      <c r="O2090" s="4">
        <f>SUM(J2090:N2090)</f>
        <v>26</v>
      </c>
      <c r="P2090" s="4">
        <v>7</v>
      </c>
      <c r="Q2090" s="4">
        <v>6</v>
      </c>
      <c r="R2090" s="4">
        <v>7</v>
      </c>
      <c r="S2090" s="4">
        <v>5</v>
      </c>
      <c r="T2090" s="4">
        <v>0</v>
      </c>
      <c r="U2090" s="4">
        <f>SUM(P2090:T2090)</f>
        <v>25</v>
      </c>
      <c r="V2090" s="20">
        <f>O2090/U2090/F2090</f>
        <v>1.04</v>
      </c>
      <c r="W2090" s="4"/>
      <c r="X2090" s="25">
        <f>F2090*U2090</f>
        <v>25</v>
      </c>
      <c r="Y2090" s="47">
        <f t="shared" si="32"/>
        <v>2.3111111111111111E-4</v>
      </c>
      <c r="Z2090" s="4"/>
      <c r="AA2090" s="4">
        <f>60*3.8*10+60*4*4+60*3.5*6</f>
        <v>4500</v>
      </c>
      <c r="AB2090" s="4">
        <v>500</v>
      </c>
      <c r="AC2090" s="4" t="s">
        <v>77</v>
      </c>
      <c r="AD2090" s="4" t="s">
        <v>78</v>
      </c>
      <c r="AE2090" s="4">
        <v>15</v>
      </c>
      <c r="AF2090" s="4" t="s">
        <v>39</v>
      </c>
      <c r="AG2090" s="4" t="s">
        <v>467</v>
      </c>
    </row>
    <row r="2091" spans="1:33" ht="14.25" customHeight="1" x14ac:dyDescent="0.25">
      <c r="A2091" s="4" t="s">
        <v>218</v>
      </c>
      <c r="B2091" s="4" t="s">
        <v>75</v>
      </c>
      <c r="C2091" s="4">
        <v>12</v>
      </c>
      <c r="D2091" s="4">
        <v>12</v>
      </c>
      <c r="E2091" s="4">
        <v>1</v>
      </c>
      <c r="F2091" s="4">
        <v>1</v>
      </c>
      <c r="G2091" s="4" t="s">
        <v>2</v>
      </c>
      <c r="H2091" s="26">
        <v>45747</v>
      </c>
      <c r="I2091" s="4" t="s">
        <v>76</v>
      </c>
      <c r="J2091" s="4">
        <v>0</v>
      </c>
      <c r="K2091" s="4">
        <v>0</v>
      </c>
      <c r="L2091" s="4">
        <v>3</v>
      </c>
      <c r="M2091" s="4">
        <v>0</v>
      </c>
      <c r="N2091" s="4">
        <v>0</v>
      </c>
      <c r="O2091" s="4">
        <v>3</v>
      </c>
      <c r="P2091" s="4">
        <v>0</v>
      </c>
      <c r="Q2091" s="4">
        <v>1</v>
      </c>
      <c r="R2091" s="4">
        <v>1</v>
      </c>
      <c r="S2091" s="4">
        <v>1</v>
      </c>
      <c r="T2091" s="4">
        <v>0</v>
      </c>
      <c r="U2091" s="4">
        <v>3</v>
      </c>
      <c r="V2091" s="20">
        <v>1</v>
      </c>
      <c r="W2091" s="4"/>
      <c r="X2091" s="25">
        <v>3</v>
      </c>
      <c r="Y2091" s="47">
        <f t="shared" si="32"/>
        <v>1.1904761904761906E-3</v>
      </c>
      <c r="Z2091" s="4"/>
      <c r="AA2091" s="4">
        <v>840</v>
      </c>
      <c r="AB2091" s="4"/>
      <c r="AC2091" s="4" t="s">
        <v>77</v>
      </c>
      <c r="AD2091" s="4" t="s">
        <v>110</v>
      </c>
      <c r="AE2091" s="4"/>
      <c r="AF2091" s="4" t="s">
        <v>34</v>
      </c>
      <c r="AG2091" s="4"/>
    </row>
    <row r="2092" spans="1:33" ht="14.25" customHeight="1" x14ac:dyDescent="0.25">
      <c r="A2092" s="4">
        <v>5296</v>
      </c>
      <c r="B2092" s="4" t="s">
        <v>171</v>
      </c>
      <c r="C2092" s="4">
        <v>4</v>
      </c>
      <c r="D2092" s="4">
        <v>56</v>
      </c>
      <c r="E2092" s="4">
        <v>1</v>
      </c>
      <c r="F2092" s="4">
        <v>1</v>
      </c>
      <c r="G2092" s="4" t="s">
        <v>2</v>
      </c>
      <c r="H2092" s="26">
        <v>45747</v>
      </c>
      <c r="I2092" s="4" t="s">
        <v>76</v>
      </c>
      <c r="J2092" s="4"/>
      <c r="K2092" s="4"/>
      <c r="L2092" s="4"/>
      <c r="M2092" s="4"/>
      <c r="N2092" s="4"/>
      <c r="O2092" s="4">
        <v>40</v>
      </c>
      <c r="P2092" s="4"/>
      <c r="Q2092" s="4"/>
      <c r="R2092" s="4"/>
      <c r="S2092" s="4"/>
      <c r="T2092" s="4"/>
      <c r="U2092" s="4">
        <v>20</v>
      </c>
      <c r="V2092" s="20">
        <f>O2092/U2092/F2092</f>
        <v>2</v>
      </c>
      <c r="W2092" s="4"/>
      <c r="X2092" s="4">
        <f>F2092*U2092</f>
        <v>20</v>
      </c>
      <c r="Y2092" s="47">
        <f t="shared" si="32"/>
        <v>2.2222222222222222E-3</v>
      </c>
      <c r="Z2092" s="4"/>
      <c r="AA2092" s="4">
        <f>50*3*6</f>
        <v>900</v>
      </c>
      <c r="AB2092" s="4">
        <v>300</v>
      </c>
      <c r="AC2092" s="4" t="s">
        <v>77</v>
      </c>
      <c r="AD2092" s="4"/>
      <c r="AE2092" s="4">
        <v>7</v>
      </c>
      <c r="AF2092" s="4" t="s">
        <v>41</v>
      </c>
      <c r="AG2092" s="4" t="s">
        <v>483</v>
      </c>
    </row>
    <row r="2093" spans="1:33" ht="14.25" customHeight="1" x14ac:dyDescent="0.25">
      <c r="A2093" s="4">
        <v>8172</v>
      </c>
      <c r="B2093" s="4" t="s">
        <v>171</v>
      </c>
      <c r="C2093" s="4">
        <v>4</v>
      </c>
      <c r="D2093" s="4">
        <v>56</v>
      </c>
      <c r="E2093" s="4">
        <v>2</v>
      </c>
      <c r="F2093" s="4">
        <v>1</v>
      </c>
      <c r="G2093" s="4" t="s">
        <v>2</v>
      </c>
      <c r="H2093" s="26">
        <v>45747</v>
      </c>
      <c r="I2093" s="4" t="s">
        <v>76</v>
      </c>
      <c r="J2093" s="4"/>
      <c r="K2093" s="4"/>
      <c r="L2093" s="4"/>
      <c r="M2093" s="4"/>
      <c r="N2093" s="4"/>
      <c r="O2093" s="4">
        <v>50</v>
      </c>
      <c r="P2093" s="4"/>
      <c r="Q2093" s="4"/>
      <c r="R2093" s="4"/>
      <c r="S2093" s="4"/>
      <c r="T2093" s="4"/>
      <c r="U2093" s="4">
        <v>28</v>
      </c>
      <c r="V2093" s="20">
        <f>O2093/U2093/F2093</f>
        <v>1.7857142857142858</v>
      </c>
      <c r="W2093" s="4"/>
      <c r="X2093" s="4">
        <f>F2093*U2093</f>
        <v>28</v>
      </c>
      <c r="Y2093" s="47">
        <f t="shared" si="32"/>
        <v>2.9761904761904765E-3</v>
      </c>
      <c r="Z2093" s="4"/>
      <c r="AA2093" s="4">
        <f>50*2*3+50*3*2</f>
        <v>600</v>
      </c>
      <c r="AB2093" s="4">
        <v>500</v>
      </c>
      <c r="AC2093" s="4" t="s">
        <v>77</v>
      </c>
      <c r="AD2093" s="4"/>
      <c r="AE2093" s="4">
        <v>7</v>
      </c>
      <c r="AF2093" s="4" t="s">
        <v>41</v>
      </c>
      <c r="AG2093" s="4" t="s">
        <v>483</v>
      </c>
    </row>
    <row r="2094" spans="1:33" ht="14.25" customHeight="1" x14ac:dyDescent="0.25">
      <c r="A2094" s="4">
        <v>430</v>
      </c>
      <c r="B2094" s="4" t="s">
        <v>171</v>
      </c>
      <c r="C2094" s="4">
        <v>4</v>
      </c>
      <c r="D2094" s="4">
        <v>56</v>
      </c>
      <c r="E2094" s="4">
        <v>1</v>
      </c>
      <c r="F2094" s="4">
        <v>1</v>
      </c>
      <c r="G2094" s="4" t="s">
        <v>2</v>
      </c>
      <c r="H2094" s="26">
        <v>45747</v>
      </c>
      <c r="I2094" s="4" t="s">
        <v>76</v>
      </c>
      <c r="J2094" s="4"/>
      <c r="K2094" s="4"/>
      <c r="L2094" s="4"/>
      <c r="M2094" s="4"/>
      <c r="N2094" s="4"/>
      <c r="O2094" s="4">
        <v>40</v>
      </c>
      <c r="P2094" s="4">
        <v>7</v>
      </c>
      <c r="Q2094" s="4">
        <v>7</v>
      </c>
      <c r="R2094" s="4">
        <v>7</v>
      </c>
      <c r="S2094" s="4">
        <v>7</v>
      </c>
      <c r="T2094" s="4">
        <v>3</v>
      </c>
      <c r="U2094" s="4">
        <v>31</v>
      </c>
      <c r="V2094" s="20">
        <f>O2094/U2094/F2094</f>
        <v>1.2903225806451613</v>
      </c>
      <c r="W2094" s="4"/>
      <c r="X2094" s="4">
        <f>F2094*U2094</f>
        <v>31</v>
      </c>
      <c r="Y2094" s="47">
        <f t="shared" si="32"/>
        <v>1.7204301075268817E-3</v>
      </c>
      <c r="Z2094" s="4"/>
      <c r="AA2094" s="4">
        <f>50*2.5*6</f>
        <v>750</v>
      </c>
      <c r="AB2094" s="4">
        <v>400</v>
      </c>
      <c r="AC2094" s="4" t="s">
        <v>77</v>
      </c>
      <c r="AD2094" s="4"/>
      <c r="AE2094" s="4">
        <v>15</v>
      </c>
      <c r="AF2094" s="4" t="s">
        <v>41</v>
      </c>
      <c r="AG2094" s="4" t="s">
        <v>483</v>
      </c>
    </row>
    <row r="2095" spans="1:33" ht="14.25" customHeight="1" x14ac:dyDescent="0.25">
      <c r="A2095" s="4">
        <v>2793</v>
      </c>
      <c r="B2095" s="4" t="s">
        <v>171</v>
      </c>
      <c r="C2095" s="4">
        <v>4</v>
      </c>
      <c r="D2095" s="4">
        <v>56</v>
      </c>
      <c r="E2095" s="4">
        <v>1</v>
      </c>
      <c r="F2095" s="4">
        <v>1</v>
      </c>
      <c r="G2095" s="4" t="s">
        <v>2</v>
      </c>
      <c r="H2095" s="26">
        <v>45747</v>
      </c>
      <c r="I2095" s="4" t="s">
        <v>76</v>
      </c>
      <c r="J2095" s="4">
        <f>4.2+5+7</f>
        <v>16.2</v>
      </c>
      <c r="K2095" s="4">
        <v>0</v>
      </c>
      <c r="L2095" s="4">
        <v>0</v>
      </c>
      <c r="M2095" s="4">
        <v>0</v>
      </c>
      <c r="N2095" s="4">
        <v>0</v>
      </c>
      <c r="O2095" s="4">
        <f>SUM(J2095:N2095)</f>
        <v>16.2</v>
      </c>
      <c r="P2095" s="4">
        <v>7</v>
      </c>
      <c r="Q2095" s="4">
        <v>5</v>
      </c>
      <c r="R2095" s="4">
        <v>5</v>
      </c>
      <c r="S2095" s="4">
        <v>6</v>
      </c>
      <c r="T2095" s="4">
        <v>0</v>
      </c>
      <c r="U2095" s="4">
        <f>SUM(P2095:T2095)</f>
        <v>23</v>
      </c>
      <c r="V2095" s="20">
        <f>O2095/U2095/F2095</f>
        <v>0.70434782608695645</v>
      </c>
      <c r="W2095" s="4"/>
      <c r="X2095" s="4">
        <f>F2095*U2095</f>
        <v>23</v>
      </c>
      <c r="Y2095" s="47">
        <f t="shared" si="32"/>
        <v>5.4180602006688959E-4</v>
      </c>
      <c r="Z2095" s="4"/>
      <c r="AA2095" s="4">
        <f>50*2*4+50*3*6</f>
        <v>1300</v>
      </c>
      <c r="AB2095" s="4">
        <v>800</v>
      </c>
      <c r="AC2095" s="4"/>
      <c r="AD2095" s="4" t="s">
        <v>86</v>
      </c>
      <c r="AE2095" s="4"/>
      <c r="AF2095" s="4" t="s">
        <v>41</v>
      </c>
      <c r="AG2095" s="4"/>
    </row>
    <row r="2096" spans="1:33" ht="14.25" customHeight="1" x14ac:dyDescent="0.25">
      <c r="A2096" s="4">
        <v>8185</v>
      </c>
      <c r="B2096" s="4" t="s">
        <v>75</v>
      </c>
      <c r="C2096" s="4">
        <v>13</v>
      </c>
      <c r="D2096" s="4">
        <v>2</v>
      </c>
      <c r="E2096" s="4">
        <v>3</v>
      </c>
      <c r="F2096" s="4">
        <v>1</v>
      </c>
      <c r="G2096" s="4" t="s">
        <v>2</v>
      </c>
      <c r="H2096" s="26">
        <v>45747</v>
      </c>
      <c r="I2096" s="4" t="s">
        <v>76</v>
      </c>
      <c r="J2096" s="4">
        <v>0</v>
      </c>
      <c r="K2096" s="4">
        <v>0</v>
      </c>
      <c r="L2096" s="4">
        <v>0</v>
      </c>
      <c r="M2096" s="4">
        <v>0</v>
      </c>
      <c r="N2096" s="4">
        <v>3</v>
      </c>
      <c r="O2096" s="4">
        <f>SUM(J2096:N2096)</f>
        <v>3</v>
      </c>
      <c r="P2096" s="4">
        <v>1</v>
      </c>
      <c r="Q2096" s="4">
        <v>1</v>
      </c>
      <c r="R2096" s="4">
        <v>1</v>
      </c>
      <c r="S2096" s="4">
        <v>0</v>
      </c>
      <c r="T2096" s="4">
        <v>1</v>
      </c>
      <c r="U2096" s="4">
        <f>SUM(P2096:T2096)</f>
        <v>4</v>
      </c>
      <c r="V2096" s="20">
        <f>O2096/U2096/F2096</f>
        <v>0.75</v>
      </c>
      <c r="W2096" s="4"/>
      <c r="X2096" s="4">
        <f>F2096*U2096</f>
        <v>4</v>
      </c>
      <c r="Y2096" s="47">
        <f t="shared" si="32"/>
        <v>3.4482758620689653E-4</v>
      </c>
      <c r="Z2096" s="4"/>
      <c r="AA2096" s="4">
        <f>50*2.5*3+50*3*12</f>
        <v>2175</v>
      </c>
      <c r="AB2096" s="4"/>
      <c r="AC2096" s="4" t="s">
        <v>77</v>
      </c>
      <c r="AD2096" s="4" t="s">
        <v>78</v>
      </c>
      <c r="AE2096" s="4"/>
      <c r="AF2096" s="4" t="s">
        <v>32</v>
      </c>
      <c r="AG2096" s="4" t="s">
        <v>258</v>
      </c>
    </row>
    <row r="2097" spans="1:33" ht="14.25" customHeight="1" x14ac:dyDescent="0.25">
      <c r="A2097" s="4" t="s">
        <v>219</v>
      </c>
      <c r="B2097" s="4" t="s">
        <v>75</v>
      </c>
      <c r="C2097" s="4">
        <v>13</v>
      </c>
      <c r="D2097" s="4">
        <v>1</v>
      </c>
      <c r="E2097" s="4">
        <v>2</v>
      </c>
      <c r="F2097" s="4">
        <v>1</v>
      </c>
      <c r="G2097" s="4" t="s">
        <v>2</v>
      </c>
      <c r="H2097" s="26">
        <v>45747</v>
      </c>
      <c r="I2097" s="4" t="s">
        <v>76</v>
      </c>
      <c r="J2097" s="4">
        <v>0</v>
      </c>
      <c r="K2097" s="4">
        <v>2</v>
      </c>
      <c r="L2097" s="4">
        <v>0</v>
      </c>
      <c r="M2097" s="4">
        <v>0</v>
      </c>
      <c r="N2097" s="4">
        <v>0</v>
      </c>
      <c r="O2097" s="4">
        <f>SUM(J2097:N2097)</f>
        <v>2</v>
      </c>
      <c r="P2097" s="4">
        <v>1</v>
      </c>
      <c r="Q2097" s="4">
        <v>3</v>
      </c>
      <c r="R2097" s="4">
        <v>0</v>
      </c>
      <c r="S2097" s="4">
        <v>0</v>
      </c>
      <c r="T2097" s="4">
        <v>0</v>
      </c>
      <c r="U2097" s="4">
        <v>12</v>
      </c>
      <c r="V2097" s="20">
        <f>O2097/U2097/F2097</f>
        <v>0.16666666666666666</v>
      </c>
      <c r="W2097" s="4"/>
      <c r="X2097" s="4">
        <f>F2097*U2097</f>
        <v>12</v>
      </c>
      <c r="Y2097" s="47">
        <f t="shared" si="32"/>
        <v>3.4013605442176868E-4</v>
      </c>
      <c r="Z2097" s="4"/>
      <c r="AA2097" s="4">
        <f>50*2.4*3+50*2.6*1</f>
        <v>490</v>
      </c>
      <c r="AB2097" s="4"/>
      <c r="AC2097" s="4" t="s">
        <v>77</v>
      </c>
      <c r="AD2097" s="4" t="s">
        <v>78</v>
      </c>
      <c r="AE2097" s="4"/>
      <c r="AF2097" s="4" t="s">
        <v>32</v>
      </c>
      <c r="AG2097" s="4"/>
    </row>
    <row r="2098" spans="1:33" ht="14.25" customHeight="1" x14ac:dyDescent="0.25">
      <c r="A2098" s="4" t="s">
        <v>220</v>
      </c>
      <c r="B2098" s="4" t="s">
        <v>75</v>
      </c>
      <c r="C2098" s="4">
        <v>13</v>
      </c>
      <c r="D2098" s="4">
        <v>1</v>
      </c>
      <c r="E2098" s="4">
        <v>2</v>
      </c>
      <c r="F2098" s="4">
        <v>1</v>
      </c>
      <c r="G2098" s="4" t="s">
        <v>2</v>
      </c>
      <c r="H2098" s="26">
        <v>45747</v>
      </c>
      <c r="I2098" s="4" t="s">
        <v>76</v>
      </c>
      <c r="J2098" s="4">
        <v>3</v>
      </c>
      <c r="K2098" s="4">
        <v>0</v>
      </c>
      <c r="L2098" s="4">
        <v>4</v>
      </c>
      <c r="M2098" s="4">
        <v>0</v>
      </c>
      <c r="N2098" s="4">
        <v>3</v>
      </c>
      <c r="O2098" s="4">
        <f>SUM(J2098:N2098)</f>
        <v>10</v>
      </c>
      <c r="P2098" s="4">
        <v>3</v>
      </c>
      <c r="Q2098" s="4">
        <v>2</v>
      </c>
      <c r="R2098" s="4">
        <v>1</v>
      </c>
      <c r="S2098" s="4">
        <v>2</v>
      </c>
      <c r="T2098" s="4">
        <v>1</v>
      </c>
      <c r="U2098" s="4">
        <f>SUM(P2098:T2098)</f>
        <v>9</v>
      </c>
      <c r="V2098" s="20">
        <f>O2098/U2098/F2098</f>
        <v>1.1111111111111112</v>
      </c>
      <c r="W2098" s="4"/>
      <c r="X2098" s="4">
        <f>F2098*U2098</f>
        <v>9</v>
      </c>
      <c r="Y2098" s="47">
        <f t="shared" si="32"/>
        <v>5.0968399592252807E-4</v>
      </c>
      <c r="Z2098" s="4"/>
      <c r="AA2098" s="4">
        <f>200*2.5+200*2.5+300*2.36+200*2.36</f>
        <v>2180</v>
      </c>
      <c r="AB2098" s="4"/>
      <c r="AC2098" s="4" t="s">
        <v>77</v>
      </c>
      <c r="AD2098" s="4" t="s">
        <v>110</v>
      </c>
      <c r="AE2098" s="4"/>
      <c r="AF2098" s="4" t="s">
        <v>32</v>
      </c>
      <c r="AG2098" s="4"/>
    </row>
    <row r="2099" spans="1:33" ht="14.25" customHeight="1" x14ac:dyDescent="0.25">
      <c r="A2099" s="4" t="s">
        <v>170</v>
      </c>
      <c r="B2099" s="18" t="s">
        <v>114</v>
      </c>
      <c r="C2099" s="4">
        <v>5</v>
      </c>
      <c r="D2099" s="4">
        <v>50</v>
      </c>
      <c r="E2099" s="4">
        <v>2</v>
      </c>
      <c r="F2099" s="4">
        <v>1</v>
      </c>
      <c r="G2099" s="4" t="s">
        <v>2</v>
      </c>
      <c r="H2099" s="19">
        <v>45777</v>
      </c>
      <c r="I2099" s="4" t="s">
        <v>224</v>
      </c>
      <c r="J2099" s="4">
        <f>1.5</f>
        <v>1.5</v>
      </c>
      <c r="K2099" s="4">
        <v>1.3</v>
      </c>
      <c r="L2099" s="4">
        <v>0</v>
      </c>
      <c r="M2099" s="4">
        <v>0</v>
      </c>
      <c r="N2099" s="4">
        <v>0</v>
      </c>
      <c r="O2099" s="4">
        <f>SUM(J2099:N2099)</f>
        <v>2.8</v>
      </c>
      <c r="P2099" s="4">
        <v>2</v>
      </c>
      <c r="Q2099" s="4">
        <v>2</v>
      </c>
      <c r="R2099" s="4">
        <v>2</v>
      </c>
      <c r="S2099" s="4">
        <v>0</v>
      </c>
      <c r="T2099" s="4">
        <v>0</v>
      </c>
      <c r="U2099" s="4">
        <f>SUM(P2099:T2099)</f>
        <v>6</v>
      </c>
      <c r="V2099" s="20">
        <f>O2099/U2099/F2099</f>
        <v>0.46666666666666662</v>
      </c>
      <c r="W2099" s="25"/>
      <c r="X2099" s="4">
        <f>F2099*U2099</f>
        <v>6</v>
      </c>
      <c r="Y2099" s="47">
        <f t="shared" si="32"/>
        <v>1.5555555555555555E-3</v>
      </c>
      <c r="Z2099" s="4"/>
      <c r="AA2099" s="4">
        <f>60*2.5*2</f>
        <v>300</v>
      </c>
      <c r="AB2099" s="4"/>
      <c r="AC2099" s="4" t="s">
        <v>77</v>
      </c>
      <c r="AD2099" s="4" t="s">
        <v>78</v>
      </c>
      <c r="AE2099" s="4">
        <v>15</v>
      </c>
      <c r="AF2099" s="4" t="s">
        <v>40</v>
      </c>
      <c r="AG2099" s="4"/>
    </row>
    <row r="2100" spans="1:33" ht="14.25" customHeight="1" x14ac:dyDescent="0.25">
      <c r="A2100" s="4">
        <v>5870</v>
      </c>
      <c r="B2100" s="18" t="s">
        <v>114</v>
      </c>
      <c r="C2100" s="4">
        <v>5</v>
      </c>
      <c r="D2100" s="4">
        <v>50</v>
      </c>
      <c r="E2100" s="4">
        <v>2</v>
      </c>
      <c r="F2100" s="4">
        <v>1</v>
      </c>
      <c r="G2100" s="4" t="s">
        <v>2</v>
      </c>
      <c r="H2100" s="19">
        <v>45777</v>
      </c>
      <c r="I2100" s="4" t="s">
        <v>224</v>
      </c>
      <c r="J2100" s="4">
        <f>2.3+1.8</f>
        <v>4.0999999999999996</v>
      </c>
      <c r="K2100" s="4">
        <f>2.6+1.3+3.3+4.5+1.1+0.8</f>
        <v>13.6</v>
      </c>
      <c r="L2100" s="4">
        <f>7+5.6+2.5+4.5+1.6+2+1.8</f>
        <v>25.000000000000004</v>
      </c>
      <c r="M2100" s="4">
        <f>4.3+3.5+4.8+5+4.6</f>
        <v>22.200000000000003</v>
      </c>
      <c r="N2100" s="4">
        <f>4.5+2.5</f>
        <v>7</v>
      </c>
      <c r="O2100" s="4">
        <f>SUM(J2100:N2100)</f>
        <v>71.900000000000006</v>
      </c>
      <c r="P2100" s="4">
        <v>7</v>
      </c>
      <c r="Q2100" s="4">
        <v>7</v>
      </c>
      <c r="R2100" s="4">
        <v>7</v>
      </c>
      <c r="S2100" s="4">
        <v>7</v>
      </c>
      <c r="T2100" s="4">
        <v>2</v>
      </c>
      <c r="U2100" s="4">
        <f>SUM(P2100:T2100)</f>
        <v>30</v>
      </c>
      <c r="V2100" s="20">
        <f>O2100/U2100/F2100</f>
        <v>2.3966666666666669</v>
      </c>
      <c r="W2100" s="25"/>
      <c r="X2100" s="4">
        <f>F2100*U2100</f>
        <v>30</v>
      </c>
      <c r="Y2100" s="47">
        <f t="shared" si="32"/>
        <v>4.8150008371002854E-4</v>
      </c>
      <c r="Z2100" s="4"/>
      <c r="AA2100" s="4">
        <f>55*4.5*9+55*9*2+55*4*3+55*2.5*8</f>
        <v>4977.5</v>
      </c>
      <c r="AB2100" s="4">
        <v>50</v>
      </c>
      <c r="AC2100" s="4" t="s">
        <v>124</v>
      </c>
      <c r="AD2100" s="4" t="s">
        <v>78</v>
      </c>
      <c r="AE2100" s="4">
        <v>15</v>
      </c>
      <c r="AF2100" s="4" t="s">
        <v>40</v>
      </c>
      <c r="AG2100" s="4" t="s">
        <v>566</v>
      </c>
    </row>
    <row r="2101" spans="1:33" ht="14.25" customHeight="1" x14ac:dyDescent="0.25">
      <c r="A2101" s="4" t="s">
        <v>168</v>
      </c>
      <c r="B2101" s="18" t="s">
        <v>114</v>
      </c>
      <c r="C2101" s="4">
        <v>5</v>
      </c>
      <c r="D2101" s="4">
        <v>50</v>
      </c>
      <c r="E2101" s="4">
        <v>1</v>
      </c>
      <c r="F2101" s="4">
        <v>1</v>
      </c>
      <c r="G2101" s="25" t="s">
        <v>2</v>
      </c>
      <c r="H2101" s="19">
        <v>45777</v>
      </c>
      <c r="I2101" s="4" t="s">
        <v>224</v>
      </c>
      <c r="J2101" s="4">
        <v>0</v>
      </c>
      <c r="K2101" s="4">
        <v>0</v>
      </c>
      <c r="L2101" s="4">
        <f>2+4</f>
        <v>6</v>
      </c>
      <c r="M2101" s="4">
        <v>3</v>
      </c>
      <c r="N2101" s="4">
        <v>0</v>
      </c>
      <c r="O2101" s="4">
        <f>SUM(J2101:N2101)</f>
        <v>9</v>
      </c>
      <c r="P2101" s="4">
        <v>0</v>
      </c>
      <c r="Q2101" s="4">
        <v>4</v>
      </c>
      <c r="R2101" s="4">
        <v>7</v>
      </c>
      <c r="S2101" s="4">
        <v>7</v>
      </c>
      <c r="T2101" s="4">
        <v>3</v>
      </c>
      <c r="U2101" s="4">
        <f>SUM(P2101:T2101)</f>
        <v>21</v>
      </c>
      <c r="V2101" s="20">
        <f>O2101/U2101/F2101</f>
        <v>0.42857142857142855</v>
      </c>
      <c r="W2101" s="25"/>
      <c r="X2101" s="4">
        <f>F2101*U2101</f>
        <v>21</v>
      </c>
      <c r="Y2101" s="47">
        <f t="shared" si="32"/>
        <v>3.5714285714285714E-4</v>
      </c>
      <c r="Z2101" s="4"/>
      <c r="AA2101" s="4">
        <f>50*3*8</f>
        <v>1200</v>
      </c>
      <c r="AB2101" s="4"/>
      <c r="AC2101" s="4" t="s">
        <v>77</v>
      </c>
      <c r="AD2101" s="4" t="s">
        <v>78</v>
      </c>
      <c r="AE2101" s="4">
        <v>15</v>
      </c>
      <c r="AF2101" s="4" t="s">
        <v>40</v>
      </c>
      <c r="AG2101" s="4"/>
    </row>
    <row r="2102" spans="1:33" ht="14.25" customHeight="1" x14ac:dyDescent="0.25">
      <c r="A2102" s="4">
        <v>4456</v>
      </c>
      <c r="B2102" s="18" t="s">
        <v>114</v>
      </c>
      <c r="C2102" s="4">
        <v>5</v>
      </c>
      <c r="D2102" s="4">
        <v>50</v>
      </c>
      <c r="E2102" s="4">
        <v>1</v>
      </c>
      <c r="F2102" s="4">
        <v>1</v>
      </c>
      <c r="G2102" s="25" t="s">
        <v>2</v>
      </c>
      <c r="H2102" s="19">
        <v>45777</v>
      </c>
      <c r="I2102" s="4" t="s">
        <v>224</v>
      </c>
      <c r="J2102" s="4">
        <f>3+2+3+1+3</f>
        <v>12</v>
      </c>
      <c r="K2102" s="4">
        <f>4+3+3</f>
        <v>10</v>
      </c>
      <c r="L2102" s="4">
        <f>1+3+4+2</f>
        <v>10</v>
      </c>
      <c r="M2102" s="4">
        <f>1+3+2</f>
        <v>6</v>
      </c>
      <c r="N2102" s="4">
        <v>0</v>
      </c>
      <c r="O2102" s="4">
        <f>SUM(J2102:N2102)</f>
        <v>38</v>
      </c>
      <c r="P2102" s="4">
        <v>7</v>
      </c>
      <c r="Q2102" s="4">
        <v>7</v>
      </c>
      <c r="R2102" s="4">
        <v>7</v>
      </c>
      <c r="S2102" s="4">
        <v>7</v>
      </c>
      <c r="T2102" s="4">
        <v>2</v>
      </c>
      <c r="U2102" s="4">
        <f>SUM(P2102:T2102)</f>
        <v>30</v>
      </c>
      <c r="V2102" s="20">
        <f>O2102/U2102/F2102</f>
        <v>1.2666666666666666</v>
      </c>
      <c r="W2102" s="25"/>
      <c r="X2102" s="4">
        <f>F2102*U2102</f>
        <v>30</v>
      </c>
      <c r="Y2102" s="47">
        <f t="shared" si="32"/>
        <v>5.7575757575757571E-4</v>
      </c>
      <c r="Z2102" s="4"/>
      <c r="AA2102" s="4">
        <f>50*2*22</f>
        <v>2200</v>
      </c>
      <c r="AB2102" s="4"/>
      <c r="AC2102" s="4" t="s">
        <v>77</v>
      </c>
      <c r="AD2102" s="4" t="s">
        <v>78</v>
      </c>
      <c r="AE2102" s="4">
        <v>8</v>
      </c>
      <c r="AF2102" s="4" t="s">
        <v>40</v>
      </c>
      <c r="AG2102" s="4"/>
    </row>
    <row r="2103" spans="1:33" ht="14.25" customHeight="1" x14ac:dyDescent="0.25">
      <c r="A2103" s="4" t="s">
        <v>169</v>
      </c>
      <c r="B2103" s="4" t="s">
        <v>114</v>
      </c>
      <c r="C2103" s="4">
        <v>5</v>
      </c>
      <c r="D2103" s="4">
        <v>50</v>
      </c>
      <c r="E2103" s="4">
        <v>1</v>
      </c>
      <c r="F2103" s="4">
        <v>1</v>
      </c>
      <c r="G2103" s="25" t="s">
        <v>2</v>
      </c>
      <c r="H2103" s="19">
        <v>45777</v>
      </c>
      <c r="I2103" s="4" t="s">
        <v>224</v>
      </c>
      <c r="J2103" s="4">
        <v>0</v>
      </c>
      <c r="K2103" s="4">
        <v>4</v>
      </c>
      <c r="L2103" s="4">
        <v>3</v>
      </c>
      <c r="M2103" s="4">
        <v>4</v>
      </c>
      <c r="N2103" s="4">
        <v>0</v>
      </c>
      <c r="O2103" s="4">
        <f>SUM(J2103:N2103)</f>
        <v>11</v>
      </c>
      <c r="P2103" s="4">
        <v>0</v>
      </c>
      <c r="Q2103" s="4">
        <v>4</v>
      </c>
      <c r="R2103" s="4">
        <v>7</v>
      </c>
      <c r="S2103" s="4">
        <v>7</v>
      </c>
      <c r="T2103" s="4">
        <v>2</v>
      </c>
      <c r="U2103" s="4">
        <v>22</v>
      </c>
      <c r="V2103" s="20">
        <f>O2103/U2103/F2103</f>
        <v>0.5</v>
      </c>
      <c r="W2103" s="25"/>
      <c r="X2103" s="4">
        <f>F2103*U2103</f>
        <v>22</v>
      </c>
      <c r="Y2103" s="47">
        <f t="shared" si="32"/>
        <v>2.631578947368421E-4</v>
      </c>
      <c r="Z2103" s="4"/>
      <c r="AA2103" s="4">
        <f>50*3*10+50*2*4</f>
        <v>1900</v>
      </c>
      <c r="AB2103" s="4"/>
      <c r="AC2103" s="4" t="s">
        <v>77</v>
      </c>
      <c r="AD2103" s="4" t="s">
        <v>78</v>
      </c>
      <c r="AE2103" s="4">
        <v>15</v>
      </c>
      <c r="AF2103" s="4" t="s">
        <v>40</v>
      </c>
      <c r="AG2103" s="4"/>
    </row>
    <row r="2104" spans="1:33" ht="14.25" customHeight="1" x14ac:dyDescent="0.25">
      <c r="A2104" s="4">
        <v>8217</v>
      </c>
      <c r="B2104" s="18" t="s">
        <v>114</v>
      </c>
      <c r="C2104" s="4">
        <v>5</v>
      </c>
      <c r="D2104" s="4">
        <v>50</v>
      </c>
      <c r="E2104" s="4">
        <v>1</v>
      </c>
      <c r="F2104" s="4">
        <v>1</v>
      </c>
      <c r="G2104" s="4" t="s">
        <v>2</v>
      </c>
      <c r="H2104" s="19">
        <v>45777</v>
      </c>
      <c r="I2104" s="4" t="s">
        <v>224</v>
      </c>
      <c r="J2104" s="4">
        <v>0</v>
      </c>
      <c r="K2104" s="4">
        <v>2</v>
      </c>
      <c r="L2104" s="4">
        <v>3</v>
      </c>
      <c r="M2104" s="4">
        <v>4</v>
      </c>
      <c r="N2104" s="4">
        <v>0</v>
      </c>
      <c r="O2104" s="4">
        <f>SUM(J2104:N2104)</f>
        <v>9</v>
      </c>
      <c r="P2104" s="4">
        <v>0</v>
      </c>
      <c r="Q2104" s="4">
        <v>4</v>
      </c>
      <c r="R2104" s="4">
        <v>7</v>
      </c>
      <c r="S2104" s="4">
        <v>7</v>
      </c>
      <c r="T2104" s="4">
        <v>2</v>
      </c>
      <c r="U2104" s="4">
        <f>SUM(P2104:T2104)</f>
        <v>20</v>
      </c>
      <c r="V2104" s="20">
        <f>O2104/U2104/F2104</f>
        <v>0.45</v>
      </c>
      <c r="W2104" s="25"/>
      <c r="X2104" s="4">
        <f>F2104*U2104</f>
        <v>20</v>
      </c>
      <c r="Y2104" s="47">
        <f t="shared" si="32"/>
        <v>3.0000000000000003E-4</v>
      </c>
      <c r="Z2104" s="4"/>
      <c r="AA2104" s="4">
        <f>50*3*10</f>
        <v>1500</v>
      </c>
      <c r="AB2104" s="4"/>
      <c r="AC2104" s="4" t="s">
        <v>77</v>
      </c>
      <c r="AD2104" s="4" t="s">
        <v>78</v>
      </c>
      <c r="AE2104" s="4">
        <v>15</v>
      </c>
      <c r="AF2104" s="4" t="s">
        <v>40</v>
      </c>
      <c r="AG2104" s="4"/>
    </row>
    <row r="2105" spans="1:33" ht="14.25" customHeight="1" x14ac:dyDescent="0.25">
      <c r="A2105" s="4" t="s">
        <v>167</v>
      </c>
      <c r="B2105" s="18" t="s">
        <v>114</v>
      </c>
      <c r="C2105" s="4">
        <v>5</v>
      </c>
      <c r="D2105" s="4">
        <v>50</v>
      </c>
      <c r="E2105" s="4">
        <v>1</v>
      </c>
      <c r="F2105" s="4">
        <v>1</v>
      </c>
      <c r="G2105" s="25" t="s">
        <v>2</v>
      </c>
      <c r="H2105" s="19">
        <v>45777</v>
      </c>
      <c r="I2105" s="4" t="s">
        <v>224</v>
      </c>
      <c r="J2105" s="4">
        <v>1</v>
      </c>
      <c r="K2105" s="4">
        <v>5</v>
      </c>
      <c r="L2105" s="4">
        <v>1</v>
      </c>
      <c r="M2105" s="4">
        <v>5</v>
      </c>
      <c r="N2105" s="4">
        <v>2</v>
      </c>
      <c r="O2105" s="4">
        <f>SUM(J2105:N2105)</f>
        <v>14</v>
      </c>
      <c r="P2105" s="4">
        <v>5</v>
      </c>
      <c r="Q2105" s="4">
        <v>5</v>
      </c>
      <c r="R2105" s="4">
        <v>3</v>
      </c>
      <c r="S2105" s="4">
        <v>6</v>
      </c>
      <c r="T2105" s="4">
        <v>2</v>
      </c>
      <c r="U2105" s="4">
        <v>25</v>
      </c>
      <c r="V2105" s="20">
        <f>O2105/U2105/F2105</f>
        <v>0.56000000000000005</v>
      </c>
      <c r="W2105" s="25"/>
      <c r="X2105" s="4">
        <f>F2105*U2105</f>
        <v>25</v>
      </c>
      <c r="Y2105" s="47">
        <f t="shared" si="32"/>
        <v>1.5664335664335665E-4</v>
      </c>
      <c r="Z2105" s="4"/>
      <c r="AA2105" s="4">
        <f>65*4.5*2+65*4*4+65*3.5*4+65*2*8</f>
        <v>3575</v>
      </c>
      <c r="AB2105" s="4"/>
      <c r="AC2105" s="4" t="s">
        <v>77</v>
      </c>
      <c r="AD2105" s="4" t="s">
        <v>78</v>
      </c>
      <c r="AE2105" s="4">
        <v>15</v>
      </c>
      <c r="AF2105" s="4" t="s">
        <v>40</v>
      </c>
      <c r="AG2105" s="4"/>
    </row>
    <row r="2106" spans="1:33" ht="14.25" customHeight="1" x14ac:dyDescent="0.25">
      <c r="A2106" s="4">
        <v>556</v>
      </c>
      <c r="B2106" s="18" t="s">
        <v>114</v>
      </c>
      <c r="C2106" s="4">
        <v>5</v>
      </c>
      <c r="D2106" s="4">
        <v>50</v>
      </c>
      <c r="E2106" s="4">
        <v>1</v>
      </c>
      <c r="F2106" s="4">
        <v>1</v>
      </c>
      <c r="G2106" s="4" t="s">
        <v>2</v>
      </c>
      <c r="H2106" s="19">
        <v>45777</v>
      </c>
      <c r="I2106" s="4" t="s">
        <v>224</v>
      </c>
      <c r="J2106" s="4">
        <v>4</v>
      </c>
      <c r="K2106" s="4">
        <v>2</v>
      </c>
      <c r="L2106" s="4">
        <f>1+3</f>
        <v>4</v>
      </c>
      <c r="M2106" s="4">
        <f>3+1+2+1+2</f>
        <v>9</v>
      </c>
      <c r="N2106" s="4">
        <f>2+1</f>
        <v>3</v>
      </c>
      <c r="O2106" s="4">
        <f>SUM(J2106:N2106)</f>
        <v>22</v>
      </c>
      <c r="P2106" s="4">
        <v>7</v>
      </c>
      <c r="Q2106" s="4">
        <v>5</v>
      </c>
      <c r="R2106" s="4">
        <v>7</v>
      </c>
      <c r="S2106" s="4">
        <v>7</v>
      </c>
      <c r="T2106" s="4">
        <v>2</v>
      </c>
      <c r="U2106" s="4">
        <f>SUM(P2106:T2106)</f>
        <v>28</v>
      </c>
      <c r="V2106" s="20">
        <f>O2106/U2106/F2106</f>
        <v>0.7857142857142857</v>
      </c>
      <c r="W2106" s="25"/>
      <c r="X2106" s="4">
        <f>F2106*U2106</f>
        <v>28</v>
      </c>
      <c r="Y2106" s="47">
        <f t="shared" si="32"/>
        <v>1.889644746787604E-4</v>
      </c>
      <c r="Z2106" s="4"/>
      <c r="AA2106" s="4">
        <f>55*4.4*8+55*4.2*6+55*2*2+55*2*2+55*3.6*2</f>
        <v>4158</v>
      </c>
      <c r="AB2106" s="4">
        <v>50</v>
      </c>
      <c r="AC2106" s="4" t="s">
        <v>77</v>
      </c>
      <c r="AD2106" s="4" t="s">
        <v>78</v>
      </c>
      <c r="AE2106" s="4">
        <v>15</v>
      </c>
      <c r="AF2106" s="4" t="s">
        <v>40</v>
      </c>
      <c r="AG2106" s="4" t="s">
        <v>484</v>
      </c>
    </row>
    <row r="2107" spans="1:33" ht="14.25" customHeight="1" x14ac:dyDescent="0.25">
      <c r="A2107" s="4">
        <v>4764</v>
      </c>
      <c r="B2107" s="18" t="s">
        <v>114</v>
      </c>
      <c r="C2107" s="4">
        <v>5</v>
      </c>
      <c r="D2107" s="4">
        <v>50</v>
      </c>
      <c r="E2107" s="4">
        <v>1</v>
      </c>
      <c r="F2107" s="4">
        <v>1</v>
      </c>
      <c r="G2107" s="4" t="s">
        <v>2</v>
      </c>
      <c r="H2107" s="19">
        <v>45777</v>
      </c>
      <c r="I2107" s="4" t="s">
        <v>224</v>
      </c>
      <c r="J2107" s="4">
        <f>8+10+6+5+11</f>
        <v>40</v>
      </c>
      <c r="K2107" s="4">
        <f>8+6+9+8</f>
        <v>31</v>
      </c>
      <c r="L2107" s="4">
        <f>10+9+8</f>
        <v>27</v>
      </c>
      <c r="M2107" s="4">
        <v>0</v>
      </c>
      <c r="N2107" s="4">
        <v>0</v>
      </c>
      <c r="O2107" s="4">
        <f>SUM(J2107:N2107)</f>
        <v>98</v>
      </c>
      <c r="P2107" s="4">
        <v>5</v>
      </c>
      <c r="Q2107" s="4">
        <v>4</v>
      </c>
      <c r="R2107" s="4">
        <v>3</v>
      </c>
      <c r="S2107" s="4">
        <v>0</v>
      </c>
      <c r="T2107" s="4">
        <v>0</v>
      </c>
      <c r="U2107" s="4">
        <f>SUM(P2107:T2107)</f>
        <v>12</v>
      </c>
      <c r="V2107" s="20">
        <f>O2107/U2107/F2107</f>
        <v>8.1666666666666661</v>
      </c>
      <c r="W2107" s="25"/>
      <c r="X2107" s="4">
        <f>F2107*U2107</f>
        <v>12</v>
      </c>
      <c r="Y2107" s="47" t="e">
        <f t="shared" si="32"/>
        <v>#DIV/0!</v>
      </c>
      <c r="Z2107" s="4"/>
      <c r="AA2107" s="4"/>
      <c r="AB2107" s="4">
        <v>280</v>
      </c>
      <c r="AC2107" s="4" t="s">
        <v>77</v>
      </c>
      <c r="AD2107" s="4" t="s">
        <v>78</v>
      </c>
      <c r="AE2107" s="4">
        <v>15</v>
      </c>
      <c r="AF2107" s="4" t="s">
        <v>40</v>
      </c>
      <c r="AG2107" s="4" t="s">
        <v>467</v>
      </c>
    </row>
    <row r="2108" spans="1:33" ht="14.25" customHeight="1" x14ac:dyDescent="0.25">
      <c r="A2108" s="4">
        <v>8357</v>
      </c>
      <c r="B2108" s="18" t="s">
        <v>114</v>
      </c>
      <c r="C2108" s="4">
        <v>5</v>
      </c>
      <c r="D2108" s="4">
        <v>50</v>
      </c>
      <c r="E2108" s="4">
        <v>1</v>
      </c>
      <c r="F2108" s="4">
        <v>1</v>
      </c>
      <c r="G2108" s="25" t="s">
        <v>2</v>
      </c>
      <c r="H2108" s="19">
        <v>45777</v>
      </c>
      <c r="I2108" s="4" t="s">
        <v>224</v>
      </c>
      <c r="J2108" s="4">
        <v>2</v>
      </c>
      <c r="K2108" s="4">
        <f>2.5+3.1+2.4+2</f>
        <v>10</v>
      </c>
      <c r="L2108" s="4">
        <v>1.8</v>
      </c>
      <c r="M2108" s="4">
        <v>0</v>
      </c>
      <c r="N2108" s="4">
        <v>0</v>
      </c>
      <c r="O2108" s="4">
        <f>SUM(J2108:N2108)</f>
        <v>13.8</v>
      </c>
      <c r="P2108" s="4">
        <v>4</v>
      </c>
      <c r="Q2108" s="4">
        <v>7</v>
      </c>
      <c r="R2108" s="4">
        <v>5</v>
      </c>
      <c r="S2108" s="4">
        <v>0</v>
      </c>
      <c r="T2108" s="4">
        <v>0</v>
      </c>
      <c r="U2108" s="4">
        <f>SUM(P2108:T2108)</f>
        <v>16</v>
      </c>
      <c r="V2108" s="20">
        <f>O2108/U2108/F2108</f>
        <v>0.86250000000000004</v>
      </c>
      <c r="W2108" s="25"/>
      <c r="X2108" s="4">
        <f>F2108*U2108</f>
        <v>16</v>
      </c>
      <c r="Y2108" s="47">
        <f t="shared" si="32"/>
        <v>3.2333645735707595E-4</v>
      </c>
      <c r="Z2108" s="4"/>
      <c r="AA2108" s="4">
        <f>55*4.5*5+55*3.5*4+55*4*3</f>
        <v>2667.5</v>
      </c>
      <c r="AB2108" s="4"/>
      <c r="AC2108" s="4" t="s">
        <v>124</v>
      </c>
      <c r="AD2108" s="4" t="s">
        <v>78</v>
      </c>
      <c r="AE2108" s="4">
        <v>15</v>
      </c>
      <c r="AF2108" s="4" t="s">
        <v>40</v>
      </c>
      <c r="AG2108" s="4"/>
    </row>
    <row r="2109" spans="1:33" ht="14.25" customHeight="1" x14ac:dyDescent="0.25">
      <c r="A2109" s="4" t="s">
        <v>226</v>
      </c>
      <c r="B2109" s="18" t="s">
        <v>171</v>
      </c>
      <c r="C2109" s="4">
        <v>1</v>
      </c>
      <c r="D2109" s="4"/>
      <c r="E2109" s="4">
        <v>1</v>
      </c>
      <c r="F2109" s="4">
        <v>1</v>
      </c>
      <c r="G2109" s="4" t="s">
        <v>2</v>
      </c>
      <c r="H2109" s="19">
        <v>45777</v>
      </c>
      <c r="I2109" s="4" t="s">
        <v>224</v>
      </c>
      <c r="J2109" s="4"/>
      <c r="K2109" s="4"/>
      <c r="L2109" s="4"/>
      <c r="M2109" s="4"/>
      <c r="N2109" s="4"/>
      <c r="O2109" s="4">
        <v>50</v>
      </c>
      <c r="P2109" s="4"/>
      <c r="Q2109" s="4"/>
      <c r="R2109" s="4"/>
      <c r="S2109" s="4"/>
      <c r="T2109" s="4"/>
      <c r="U2109" s="4">
        <v>20</v>
      </c>
      <c r="V2109" s="20">
        <f>O2109/U2109/F2109</f>
        <v>2.5</v>
      </c>
      <c r="W2109" s="25"/>
      <c r="X2109" s="4">
        <f>F2109*U2109</f>
        <v>20</v>
      </c>
      <c r="Y2109" s="47" t="e">
        <f t="shared" si="32"/>
        <v>#DIV/0!</v>
      </c>
      <c r="Z2109" s="4"/>
      <c r="AA2109" s="4"/>
      <c r="AB2109" s="4"/>
      <c r="AC2109" s="4" t="s">
        <v>77</v>
      </c>
      <c r="AD2109" s="4" t="s">
        <v>78</v>
      </c>
      <c r="AE2109" s="4">
        <v>15</v>
      </c>
      <c r="AF2109" s="4" t="s">
        <v>41</v>
      </c>
      <c r="AG2109" s="4" t="s">
        <v>422</v>
      </c>
    </row>
    <row r="2110" spans="1:33" ht="14.25" customHeight="1" x14ac:dyDescent="0.25">
      <c r="A2110" s="4" t="s">
        <v>175</v>
      </c>
      <c r="B2110" s="18" t="s">
        <v>171</v>
      </c>
      <c r="C2110" s="4">
        <v>1</v>
      </c>
      <c r="D2110" s="4" t="s">
        <v>176</v>
      </c>
      <c r="E2110" s="4">
        <v>2</v>
      </c>
      <c r="F2110" s="4">
        <v>1</v>
      </c>
      <c r="G2110" s="25" t="s">
        <v>2</v>
      </c>
      <c r="H2110" s="19">
        <v>45777</v>
      </c>
      <c r="I2110" s="4" t="s">
        <v>224</v>
      </c>
      <c r="J2110" s="4"/>
      <c r="K2110" s="4"/>
      <c r="L2110" s="4"/>
      <c r="M2110" s="4"/>
      <c r="N2110" s="4"/>
      <c r="O2110" s="4">
        <v>20</v>
      </c>
      <c r="P2110" s="4"/>
      <c r="Q2110" s="4"/>
      <c r="R2110" s="4"/>
      <c r="S2110" s="4"/>
      <c r="T2110" s="4"/>
      <c r="U2110" s="4">
        <v>20</v>
      </c>
      <c r="V2110" s="20">
        <f>O2110/U2110/F2110</f>
        <v>1</v>
      </c>
      <c r="W2110" s="25"/>
      <c r="X2110" s="4">
        <f>F2110*U2110</f>
        <v>20</v>
      </c>
      <c r="Y2110" s="47">
        <f t="shared" si="32"/>
        <v>2.9629629629629628E-3</v>
      </c>
      <c r="Z2110" s="4"/>
      <c r="AA2110" s="4">
        <f>25*1.5*9</f>
        <v>337.5</v>
      </c>
      <c r="AB2110" s="4">
        <v>100</v>
      </c>
      <c r="AC2110" s="4" t="s">
        <v>90</v>
      </c>
      <c r="AD2110" s="4" t="s">
        <v>78</v>
      </c>
      <c r="AE2110" s="4"/>
      <c r="AF2110" s="4" t="s">
        <v>41</v>
      </c>
      <c r="AG2110" s="4" t="s">
        <v>468</v>
      </c>
    </row>
    <row r="2111" spans="1:33" ht="14.25" customHeight="1" x14ac:dyDescent="0.25">
      <c r="A2111" s="4">
        <v>8363</v>
      </c>
      <c r="B2111" s="18" t="s">
        <v>114</v>
      </c>
      <c r="C2111" s="4">
        <v>6</v>
      </c>
      <c r="D2111" s="4">
        <v>44</v>
      </c>
      <c r="E2111" s="4">
        <v>2</v>
      </c>
      <c r="F2111" s="4">
        <v>1</v>
      </c>
      <c r="G2111" s="25" t="s">
        <v>2</v>
      </c>
      <c r="H2111" s="19">
        <v>45777</v>
      </c>
      <c r="I2111" s="4" t="s">
        <v>224</v>
      </c>
      <c r="J2111" s="4">
        <f>1+2+3+5</f>
        <v>11</v>
      </c>
      <c r="K2111" s="4">
        <f>2+2+3</f>
        <v>7</v>
      </c>
      <c r="L2111" s="4">
        <v>0</v>
      </c>
      <c r="M2111" s="4">
        <v>1</v>
      </c>
      <c r="N2111" s="4">
        <f>4+2</f>
        <v>6</v>
      </c>
      <c r="O2111" s="4">
        <f>SUM(J2111:N2111)</f>
        <v>25</v>
      </c>
      <c r="P2111" s="4">
        <v>7</v>
      </c>
      <c r="Q2111" s="4">
        <v>5</v>
      </c>
      <c r="R2111" s="4">
        <v>0</v>
      </c>
      <c r="S2111" s="4">
        <v>1</v>
      </c>
      <c r="T2111" s="4">
        <v>2</v>
      </c>
      <c r="U2111" s="4">
        <f>SUM(P2111:T2111)</f>
        <v>15</v>
      </c>
      <c r="V2111" s="20">
        <f>O2111/U2111/F2111</f>
        <v>1.6666666666666667</v>
      </c>
      <c r="W2111" s="25"/>
      <c r="X2111" s="4">
        <f>F2111*U2111</f>
        <v>15</v>
      </c>
      <c r="Y2111" s="47">
        <f t="shared" si="32"/>
        <v>3.858024691358025E-4</v>
      </c>
      <c r="Z2111" s="4"/>
      <c r="AA2111" s="4">
        <f>75*3.6*16</f>
        <v>4320</v>
      </c>
      <c r="AB2111" s="4"/>
      <c r="AC2111" s="4" t="s">
        <v>77</v>
      </c>
      <c r="AD2111" s="4" t="s">
        <v>78</v>
      </c>
      <c r="AE2111" s="4">
        <v>15</v>
      </c>
      <c r="AF2111" s="4" t="s">
        <v>39</v>
      </c>
      <c r="AG2111" s="4"/>
    </row>
    <row r="2112" spans="1:33" ht="14.25" customHeight="1" x14ac:dyDescent="0.25">
      <c r="A2112" s="4">
        <v>4730</v>
      </c>
      <c r="B2112" s="18" t="s">
        <v>114</v>
      </c>
      <c r="C2112" s="4">
        <v>6</v>
      </c>
      <c r="D2112" s="4">
        <v>44</v>
      </c>
      <c r="E2112" s="4">
        <v>1</v>
      </c>
      <c r="F2112" s="4">
        <v>1</v>
      </c>
      <c r="G2112" s="25" t="s">
        <v>2</v>
      </c>
      <c r="H2112" s="19">
        <v>45777</v>
      </c>
      <c r="I2112" s="4" t="s">
        <v>224</v>
      </c>
      <c r="J2112" s="4">
        <f>4+1.5</f>
        <v>5.5</v>
      </c>
      <c r="K2112" s="4">
        <f>2.5+3+6</f>
        <v>11.5</v>
      </c>
      <c r="L2112" s="4">
        <v>3</v>
      </c>
      <c r="M2112" s="4">
        <v>3</v>
      </c>
      <c r="N2112" s="4">
        <f>6+3</f>
        <v>9</v>
      </c>
      <c r="O2112" s="4">
        <f>SUM(J2112:N2112)</f>
        <v>32</v>
      </c>
      <c r="P2112" s="4">
        <v>5</v>
      </c>
      <c r="Q2112" s="4">
        <v>5</v>
      </c>
      <c r="R2112" s="4">
        <v>1</v>
      </c>
      <c r="S2112" s="4">
        <v>3</v>
      </c>
      <c r="T2112" s="4">
        <v>2</v>
      </c>
      <c r="U2112" s="4">
        <v>20</v>
      </c>
      <c r="V2112" s="20">
        <f>O2112/U2112/F2112</f>
        <v>1.6</v>
      </c>
      <c r="W2112" s="25"/>
      <c r="X2112" s="4">
        <f>F2112*U2112</f>
        <v>20</v>
      </c>
      <c r="Y2112" s="47">
        <f t="shared" si="32"/>
        <v>4.5977011494252877E-4</v>
      </c>
      <c r="Z2112" s="4"/>
      <c r="AA2112" s="4">
        <f>60*3.2*5+60*7*6</f>
        <v>3480</v>
      </c>
      <c r="AB2112" s="4"/>
      <c r="AC2112" s="4" t="s">
        <v>77</v>
      </c>
      <c r="AD2112" s="4" t="s">
        <v>78</v>
      </c>
      <c r="AE2112" s="4">
        <v>15</v>
      </c>
      <c r="AF2112" s="4" t="s">
        <v>39</v>
      </c>
      <c r="AG2112" s="4"/>
    </row>
    <row r="2113" spans="1:33" ht="14.25" customHeight="1" x14ac:dyDescent="0.25">
      <c r="A2113" s="4" t="s">
        <v>116</v>
      </c>
      <c r="B2113" s="18" t="s">
        <v>114</v>
      </c>
      <c r="C2113" s="4">
        <v>6</v>
      </c>
      <c r="D2113" s="4">
        <v>44</v>
      </c>
      <c r="E2113" s="4">
        <v>2</v>
      </c>
      <c r="F2113" s="4">
        <v>1</v>
      </c>
      <c r="G2113" s="4" t="s">
        <v>2</v>
      </c>
      <c r="H2113" s="19">
        <v>45777</v>
      </c>
      <c r="I2113" s="4" t="s">
        <v>224</v>
      </c>
      <c r="J2113" s="4">
        <v>3</v>
      </c>
      <c r="K2113" s="4">
        <v>6</v>
      </c>
      <c r="L2113" s="4">
        <v>0</v>
      </c>
      <c r="M2113" s="4">
        <v>0</v>
      </c>
      <c r="N2113" s="4">
        <v>0</v>
      </c>
      <c r="O2113" s="4">
        <f>SUM(J2113:N2113)</f>
        <v>9</v>
      </c>
      <c r="P2113" s="4">
        <v>2</v>
      </c>
      <c r="Q2113" s="4">
        <v>1</v>
      </c>
      <c r="R2113" s="4">
        <v>1</v>
      </c>
      <c r="S2113" s="4">
        <v>0</v>
      </c>
      <c r="T2113" s="4">
        <v>2</v>
      </c>
      <c r="U2113" s="4">
        <f>SUM(P2113:T2113)</f>
        <v>6</v>
      </c>
      <c r="V2113" s="20">
        <f>O2113/U2113/F2113</f>
        <v>1.5</v>
      </c>
      <c r="W2113" s="25"/>
      <c r="X2113" s="4">
        <f>F2113*U2113</f>
        <v>6</v>
      </c>
      <c r="Y2113" s="47">
        <f t="shared" si="32"/>
        <v>3.6764705882352941E-4</v>
      </c>
      <c r="Z2113" s="4"/>
      <c r="AA2113" s="4">
        <f>75*3.6*4+75*3.8*5+75*7*3</f>
        <v>4080</v>
      </c>
      <c r="AB2113" s="4"/>
      <c r="AC2113" s="4" t="s">
        <v>77</v>
      </c>
      <c r="AD2113" s="4" t="s">
        <v>78</v>
      </c>
      <c r="AE2113" s="4">
        <v>15</v>
      </c>
      <c r="AF2113" s="4" t="s">
        <v>39</v>
      </c>
      <c r="AG2113" s="4"/>
    </row>
    <row r="2114" spans="1:33" ht="14.25" customHeight="1" x14ac:dyDescent="0.25">
      <c r="A2114" s="4">
        <v>1120</v>
      </c>
      <c r="B2114" s="18" t="s">
        <v>114</v>
      </c>
      <c r="C2114" s="4">
        <v>6</v>
      </c>
      <c r="D2114" s="4"/>
      <c r="E2114" s="4">
        <v>2</v>
      </c>
      <c r="F2114" s="4">
        <v>1</v>
      </c>
      <c r="G2114" s="4" t="s">
        <v>2</v>
      </c>
      <c r="H2114" s="19">
        <v>45777</v>
      </c>
      <c r="I2114" s="4" t="s">
        <v>224</v>
      </c>
      <c r="J2114" s="4">
        <v>2</v>
      </c>
      <c r="K2114" s="4">
        <v>1</v>
      </c>
      <c r="L2114" s="4">
        <f>3+2+2</f>
        <v>7</v>
      </c>
      <c r="M2114" s="4">
        <v>2</v>
      </c>
      <c r="N2114" s="4">
        <v>0</v>
      </c>
      <c r="O2114" s="4">
        <f>SUM(J2114:N2114)</f>
        <v>12</v>
      </c>
      <c r="P2114" s="4">
        <v>5</v>
      </c>
      <c r="Q2114" s="4">
        <v>2</v>
      </c>
      <c r="R2114" s="4">
        <v>7</v>
      </c>
      <c r="S2114" s="4">
        <v>4</v>
      </c>
      <c r="T2114" s="4">
        <v>0</v>
      </c>
      <c r="U2114" s="4">
        <f>SUM(P2114:T2114)</f>
        <v>18</v>
      </c>
      <c r="V2114" s="20">
        <f>O2114/U2114/F2114</f>
        <v>0.66666666666666663</v>
      </c>
      <c r="W2114" s="25"/>
      <c r="X2114" s="4">
        <f>F2114*U2114</f>
        <v>18</v>
      </c>
      <c r="Y2114" s="47">
        <f t="shared" si="32"/>
        <v>3.9215686274509802E-4</v>
      </c>
      <c r="Z2114" s="4"/>
      <c r="AA2114" s="4">
        <f>50*3*8+50*5*2</f>
        <v>1700</v>
      </c>
      <c r="AB2114" s="4"/>
      <c r="AC2114" s="4" t="s">
        <v>77</v>
      </c>
      <c r="AD2114" s="4" t="s">
        <v>86</v>
      </c>
      <c r="AE2114" s="4">
        <v>3.5</v>
      </c>
      <c r="AF2114" s="4" t="s">
        <v>39</v>
      </c>
      <c r="AG2114" s="4"/>
    </row>
    <row r="2115" spans="1:33" ht="14.25" customHeight="1" x14ac:dyDescent="0.25">
      <c r="A2115" s="4">
        <v>4255</v>
      </c>
      <c r="B2115" s="18" t="s">
        <v>114</v>
      </c>
      <c r="C2115" s="4">
        <v>6</v>
      </c>
      <c r="D2115" s="4">
        <v>15</v>
      </c>
      <c r="E2115" s="4">
        <v>2</v>
      </c>
      <c r="F2115" s="4">
        <v>1</v>
      </c>
      <c r="G2115" s="25" t="s">
        <v>2</v>
      </c>
      <c r="H2115" s="19">
        <v>45777</v>
      </c>
      <c r="I2115" s="4" t="s">
        <v>224</v>
      </c>
      <c r="J2115" s="4">
        <f>4+3+2+5+4+3+5</f>
        <v>26</v>
      </c>
      <c r="K2115" s="4">
        <f>4+3+2+4+3</f>
        <v>16</v>
      </c>
      <c r="L2115" s="4">
        <f>5+4</f>
        <v>9</v>
      </c>
      <c r="M2115" s="4">
        <v>0</v>
      </c>
      <c r="N2115" s="4">
        <v>0</v>
      </c>
      <c r="O2115" s="4">
        <f>SUM(J2115:N2115)</f>
        <v>51</v>
      </c>
      <c r="P2115" s="4">
        <v>7</v>
      </c>
      <c r="Q2115" s="4">
        <v>7</v>
      </c>
      <c r="R2115" s="4">
        <v>6</v>
      </c>
      <c r="S2115" s="4">
        <v>3</v>
      </c>
      <c r="T2115" s="4">
        <v>0</v>
      </c>
      <c r="U2115" s="4">
        <f>SUM(P2115:T2115)</f>
        <v>23</v>
      </c>
      <c r="V2115" s="20">
        <f>O2115/U2115/F2115</f>
        <v>2.2173913043478262</v>
      </c>
      <c r="W2115" s="25"/>
      <c r="X2115" s="4">
        <f>F2115*U2115</f>
        <v>23</v>
      </c>
      <c r="Y2115" s="47">
        <f t="shared" ref="Y2115:Y2178" si="33">O2115/U2115/AA2115</f>
        <v>1.2401517362124307E-3</v>
      </c>
      <c r="Z2115" s="4"/>
      <c r="AA2115" s="4">
        <f>60*2.8*6+60*3*2+60*3.5*2</f>
        <v>1788</v>
      </c>
      <c r="AB2115" s="4">
        <v>200</v>
      </c>
      <c r="AC2115" s="4" t="s">
        <v>77</v>
      </c>
      <c r="AD2115" s="4" t="s">
        <v>78</v>
      </c>
      <c r="AE2115" s="4">
        <v>15</v>
      </c>
      <c r="AF2115" s="4" t="s">
        <v>39</v>
      </c>
      <c r="AG2115" s="4" t="s">
        <v>467</v>
      </c>
    </row>
    <row r="2116" spans="1:33" ht="14.25" customHeight="1" x14ac:dyDescent="0.25">
      <c r="A2116" s="4">
        <v>8192</v>
      </c>
      <c r="B2116" s="18" t="s">
        <v>114</v>
      </c>
      <c r="C2116" s="4">
        <v>6</v>
      </c>
      <c r="D2116" s="4" t="s">
        <v>117</v>
      </c>
      <c r="E2116" s="4">
        <v>1</v>
      </c>
      <c r="F2116" s="4">
        <v>1</v>
      </c>
      <c r="G2116" s="4" t="s">
        <v>2</v>
      </c>
      <c r="H2116" s="19">
        <v>45777</v>
      </c>
      <c r="I2116" s="4" t="s">
        <v>224</v>
      </c>
      <c r="J2116" s="4">
        <v>0</v>
      </c>
      <c r="K2116" s="4">
        <f>4+3+2+2</f>
        <v>11</v>
      </c>
      <c r="L2116" s="4">
        <f>3+4</f>
        <v>7</v>
      </c>
      <c r="M2116" s="4">
        <v>0</v>
      </c>
      <c r="N2116" s="4">
        <v>0</v>
      </c>
      <c r="O2116" s="4">
        <f>SUM(J2116:N2116)</f>
        <v>18</v>
      </c>
      <c r="P2116" s="4">
        <v>7</v>
      </c>
      <c r="Q2116" s="4">
        <v>7</v>
      </c>
      <c r="R2116" s="4">
        <v>4</v>
      </c>
      <c r="S2116" s="4">
        <v>4</v>
      </c>
      <c r="T2116" s="4">
        <v>0</v>
      </c>
      <c r="U2116" s="4">
        <v>27</v>
      </c>
      <c r="V2116" s="20">
        <f>O2116/U2116/F2116</f>
        <v>0.66666666666666663</v>
      </c>
      <c r="W2116" s="25"/>
      <c r="X2116" s="4">
        <f>F2116*U2116</f>
        <v>27</v>
      </c>
      <c r="Y2116" s="47">
        <f t="shared" si="33"/>
        <v>2.2111663902708677E-4</v>
      </c>
      <c r="Z2116" s="4"/>
      <c r="AA2116" s="4">
        <f>60*3*7+65*3*9</f>
        <v>3015</v>
      </c>
      <c r="AB2116" s="4"/>
      <c r="AC2116" s="4" t="s">
        <v>90</v>
      </c>
      <c r="AD2116" s="4" t="s">
        <v>86</v>
      </c>
      <c r="AE2116" s="4">
        <v>5.5</v>
      </c>
      <c r="AF2116" s="4" t="s">
        <v>39</v>
      </c>
      <c r="AG2116" s="4"/>
    </row>
    <row r="2117" spans="1:33" ht="14.25" customHeight="1" x14ac:dyDescent="0.25">
      <c r="A2117" s="4">
        <v>5320</v>
      </c>
      <c r="B2117" s="18" t="s">
        <v>114</v>
      </c>
      <c r="C2117" s="4">
        <v>6</v>
      </c>
      <c r="D2117" s="4" t="s">
        <v>229</v>
      </c>
      <c r="E2117" s="4">
        <v>2</v>
      </c>
      <c r="F2117" s="4">
        <v>1</v>
      </c>
      <c r="G2117" s="4" t="s">
        <v>2</v>
      </c>
      <c r="H2117" s="19">
        <v>45777</v>
      </c>
      <c r="I2117" s="4" t="s">
        <v>224</v>
      </c>
      <c r="J2117" s="4">
        <f>2+3+5</f>
        <v>10</v>
      </c>
      <c r="K2117" s="4">
        <f>1.5+1.5+2</f>
        <v>5</v>
      </c>
      <c r="L2117" s="4">
        <f>3+2+2</f>
        <v>7</v>
      </c>
      <c r="M2117" s="4">
        <f>1.5+1.5</f>
        <v>3</v>
      </c>
      <c r="N2117" s="4">
        <v>0</v>
      </c>
      <c r="O2117" s="4">
        <f>SUM(J2117:N2117)</f>
        <v>25</v>
      </c>
      <c r="P2117" s="4">
        <v>5</v>
      </c>
      <c r="Q2117" s="4">
        <v>5</v>
      </c>
      <c r="R2117" s="4">
        <v>6</v>
      </c>
      <c r="S2117" s="4">
        <v>6</v>
      </c>
      <c r="T2117" s="4">
        <v>2</v>
      </c>
      <c r="U2117" s="4">
        <v>25</v>
      </c>
      <c r="V2117" s="20">
        <f>O2117/U2117/F2117</f>
        <v>1</v>
      </c>
      <c r="W2117" s="25"/>
      <c r="X2117" s="4">
        <f>F2117*U2117</f>
        <v>25</v>
      </c>
      <c r="Y2117" s="47">
        <f t="shared" si="33"/>
        <v>1.9936204146730463E-4</v>
      </c>
      <c r="Z2117" s="4"/>
      <c r="AA2117" s="4">
        <f>60*3.5*4+60*4.2*8+60*4.5*8</f>
        <v>5016</v>
      </c>
      <c r="AB2117" s="4">
        <v>500</v>
      </c>
      <c r="AC2117" s="4" t="s">
        <v>77</v>
      </c>
      <c r="AD2117" s="4" t="s">
        <v>78</v>
      </c>
      <c r="AE2117" s="4">
        <v>15</v>
      </c>
      <c r="AF2117" s="4" t="s">
        <v>39</v>
      </c>
      <c r="AG2117" s="4" t="s">
        <v>467</v>
      </c>
    </row>
    <row r="2118" spans="1:33" ht="14.25" customHeight="1" x14ac:dyDescent="0.25">
      <c r="A2118" s="4">
        <v>8075</v>
      </c>
      <c r="B2118" s="18" t="s">
        <v>114</v>
      </c>
      <c r="C2118" s="4">
        <v>6</v>
      </c>
      <c r="D2118" s="4" t="s">
        <v>117</v>
      </c>
      <c r="E2118" s="4">
        <v>2</v>
      </c>
      <c r="F2118" s="4">
        <v>1</v>
      </c>
      <c r="G2118" s="25" t="s">
        <v>2</v>
      </c>
      <c r="H2118" s="19">
        <v>45777</v>
      </c>
      <c r="I2118" s="4" t="s">
        <v>224</v>
      </c>
      <c r="J2118" s="4">
        <v>2</v>
      </c>
      <c r="K2118" s="4">
        <v>0</v>
      </c>
      <c r="L2118" s="4">
        <v>0</v>
      </c>
      <c r="M2118" s="4">
        <v>0</v>
      </c>
      <c r="N2118" s="4">
        <v>0</v>
      </c>
      <c r="O2118" s="4">
        <f>SUM(J2118:N2118)</f>
        <v>2</v>
      </c>
      <c r="P2118" s="4">
        <v>2</v>
      </c>
      <c r="Q2118" s="4">
        <v>1</v>
      </c>
      <c r="R2118" s="4">
        <v>2</v>
      </c>
      <c r="S2118" s="4">
        <v>3</v>
      </c>
      <c r="T2118" s="4">
        <v>0</v>
      </c>
      <c r="U2118" s="4">
        <f>SUM(P2118:T2118)</f>
        <v>8</v>
      </c>
      <c r="V2118" s="20">
        <f>O2118/U2118/F2118</f>
        <v>0.25</v>
      </c>
      <c r="W2118" s="25"/>
      <c r="X2118" s="4">
        <f>F2118*U2118</f>
        <v>8</v>
      </c>
      <c r="Y2118" s="47">
        <f t="shared" si="33"/>
        <v>1.5566625155666251E-4</v>
      </c>
      <c r="Z2118" s="4"/>
      <c r="AA2118" s="4">
        <f>55*3*6+55*2.8*4</f>
        <v>1606</v>
      </c>
      <c r="AB2118" s="4"/>
      <c r="AC2118" s="4" t="s">
        <v>77</v>
      </c>
      <c r="AD2118" s="4" t="s">
        <v>78</v>
      </c>
      <c r="AE2118" s="4">
        <v>8</v>
      </c>
      <c r="AF2118" s="4" t="s">
        <v>39</v>
      </c>
      <c r="AG2118" s="4"/>
    </row>
    <row r="2119" spans="1:33" ht="14.25" customHeight="1" x14ac:dyDescent="0.25">
      <c r="A2119" s="4">
        <v>8247</v>
      </c>
      <c r="B2119" s="18" t="s">
        <v>114</v>
      </c>
      <c r="C2119" s="4">
        <v>6</v>
      </c>
      <c r="D2119" s="4" t="s">
        <v>118</v>
      </c>
      <c r="E2119" s="4">
        <v>1</v>
      </c>
      <c r="F2119" s="4">
        <v>1</v>
      </c>
      <c r="G2119" s="25" t="s">
        <v>2</v>
      </c>
      <c r="H2119" s="19">
        <v>45777</v>
      </c>
      <c r="I2119" s="4" t="s">
        <v>224</v>
      </c>
      <c r="J2119" s="4">
        <f>4+3+5+3</f>
        <v>15</v>
      </c>
      <c r="K2119" s="4">
        <f>6+7</f>
        <v>13</v>
      </c>
      <c r="L2119" s="4">
        <f>4+3+4+5</f>
        <v>16</v>
      </c>
      <c r="M2119" s="4">
        <f>3+4+2</f>
        <v>9</v>
      </c>
      <c r="N2119" s="4">
        <v>0</v>
      </c>
      <c r="O2119" s="4">
        <f>SUM(J2119:N2119)</f>
        <v>53</v>
      </c>
      <c r="P2119" s="4">
        <v>6</v>
      </c>
      <c r="Q2119" s="4">
        <v>5</v>
      </c>
      <c r="R2119" s="4">
        <v>4</v>
      </c>
      <c r="S2119" s="4">
        <v>7</v>
      </c>
      <c r="T2119" s="4">
        <v>2</v>
      </c>
      <c r="U2119" s="4">
        <f>SUM(P2119:T2119)</f>
        <v>24</v>
      </c>
      <c r="V2119" s="20">
        <f>O2119/U2119/F2119</f>
        <v>2.2083333333333335</v>
      </c>
      <c r="W2119" s="25"/>
      <c r="X2119" s="4">
        <f>F2119*U2119</f>
        <v>24</v>
      </c>
      <c r="Y2119" s="47">
        <f t="shared" si="33"/>
        <v>7.0689287238583022E-4</v>
      </c>
      <c r="Z2119" s="4"/>
      <c r="AA2119" s="4">
        <f>55*3.2*6+55*2.8*7+55*3*6</f>
        <v>3124</v>
      </c>
      <c r="AB2119" s="4">
        <v>150</v>
      </c>
      <c r="AC2119" s="4" t="s">
        <v>77</v>
      </c>
      <c r="AD2119" s="4" t="s">
        <v>78</v>
      </c>
      <c r="AE2119" s="4">
        <v>3.5</v>
      </c>
      <c r="AF2119" s="4" t="s">
        <v>39</v>
      </c>
      <c r="AG2119" s="4" t="s">
        <v>468</v>
      </c>
    </row>
    <row r="2120" spans="1:33" ht="14.25" customHeight="1" x14ac:dyDescent="0.25">
      <c r="A2120" s="4" t="s">
        <v>119</v>
      </c>
      <c r="B2120" s="18" t="s">
        <v>114</v>
      </c>
      <c r="C2120" s="4">
        <v>6</v>
      </c>
      <c r="D2120" s="4">
        <v>48</v>
      </c>
      <c r="E2120" s="4">
        <v>1</v>
      </c>
      <c r="F2120" s="4">
        <v>1</v>
      </c>
      <c r="G2120" s="25" t="s">
        <v>2</v>
      </c>
      <c r="H2120" s="19">
        <v>45777</v>
      </c>
      <c r="I2120" s="4" t="s">
        <v>224</v>
      </c>
      <c r="J2120" s="4">
        <v>0</v>
      </c>
      <c r="K2120" s="4">
        <v>2</v>
      </c>
      <c r="L2120" s="4">
        <v>0</v>
      </c>
      <c r="M2120" s="4">
        <v>0</v>
      </c>
      <c r="N2120" s="4">
        <v>2</v>
      </c>
      <c r="O2120" s="4">
        <f>SUM(J2120:N2120)</f>
        <v>4</v>
      </c>
      <c r="P2120" s="4">
        <v>2</v>
      </c>
      <c r="Q2120" s="4">
        <v>2</v>
      </c>
      <c r="R2120" s="4">
        <v>3</v>
      </c>
      <c r="S2120" s="4">
        <v>2</v>
      </c>
      <c r="T2120" s="4">
        <v>1</v>
      </c>
      <c r="U2120" s="4">
        <f>SUM(P2120:T2120)</f>
        <v>10</v>
      </c>
      <c r="V2120" s="20">
        <f>O2120/U2120/F2120</f>
        <v>0.4</v>
      </c>
      <c r="W2120" s="25"/>
      <c r="X2120" s="4">
        <f>F2120*U2120</f>
        <v>10</v>
      </c>
      <c r="Y2120" s="47">
        <f t="shared" si="33"/>
        <v>1.4260249554367202E-4</v>
      </c>
      <c r="Z2120" s="4"/>
      <c r="AA2120" s="4">
        <f>55*2.1*10+55*3*10</f>
        <v>2805</v>
      </c>
      <c r="AB2120" s="4"/>
      <c r="AC2120" s="4" t="s">
        <v>77</v>
      </c>
      <c r="AD2120" s="4" t="s">
        <v>78</v>
      </c>
      <c r="AE2120" s="4">
        <v>25</v>
      </c>
      <c r="AF2120" s="4" t="s">
        <v>39</v>
      </c>
      <c r="AG2120" s="4"/>
    </row>
    <row r="2121" spans="1:33" ht="14.25" customHeight="1" x14ac:dyDescent="0.25">
      <c r="A2121" s="4" t="s">
        <v>115</v>
      </c>
      <c r="B2121" s="18" t="s">
        <v>114</v>
      </c>
      <c r="C2121" s="4">
        <v>6</v>
      </c>
      <c r="D2121" s="4">
        <v>44</v>
      </c>
      <c r="E2121" s="4">
        <v>1</v>
      </c>
      <c r="F2121" s="4">
        <v>1</v>
      </c>
      <c r="G2121" s="25" t="s">
        <v>2</v>
      </c>
      <c r="H2121" s="19">
        <v>45777</v>
      </c>
      <c r="I2121" s="4" t="s">
        <v>224</v>
      </c>
      <c r="J2121" s="4">
        <f>10+20</f>
        <v>30</v>
      </c>
      <c r="K2121" s="4">
        <f>20+30</f>
        <v>50</v>
      </c>
      <c r="L2121" s="4">
        <f>60+20</f>
        <v>80</v>
      </c>
      <c r="M2121" s="4">
        <f>30+50</f>
        <v>80</v>
      </c>
      <c r="N2121" s="4">
        <v>0</v>
      </c>
      <c r="O2121" s="4">
        <f>SUM(J2121:N2121)</f>
        <v>240</v>
      </c>
      <c r="P2121" s="4">
        <v>2</v>
      </c>
      <c r="Q2121" s="4">
        <v>2</v>
      </c>
      <c r="R2121" s="4">
        <v>2</v>
      </c>
      <c r="S2121" s="4">
        <v>2</v>
      </c>
      <c r="T2121" s="4">
        <v>0</v>
      </c>
      <c r="U2121" s="4">
        <f>SUM(P2121:T2121)</f>
        <v>8</v>
      </c>
      <c r="V2121" s="20">
        <f>O2121/U2121/F2121</f>
        <v>30</v>
      </c>
      <c r="W2121" s="25"/>
      <c r="X2121" s="4">
        <f>F2121*U2121</f>
        <v>8</v>
      </c>
      <c r="Y2121" s="47">
        <f t="shared" si="33"/>
        <v>4.9148099606815196E-3</v>
      </c>
      <c r="Z2121" s="4"/>
      <c r="AA2121" s="4">
        <f>70*4.36*20</f>
        <v>6104.0000000000009</v>
      </c>
      <c r="AB2121" s="4"/>
      <c r="AC2121" s="4" t="s">
        <v>77</v>
      </c>
      <c r="AD2121" s="4" t="s">
        <v>78</v>
      </c>
      <c r="AE2121" s="4">
        <v>15</v>
      </c>
      <c r="AF2121" s="4" t="s">
        <v>39</v>
      </c>
      <c r="AG2121" s="4"/>
    </row>
    <row r="2122" spans="1:33" ht="14.25" customHeight="1" x14ac:dyDescent="0.25">
      <c r="A2122" s="4">
        <v>60</v>
      </c>
      <c r="B2122" s="18" t="s">
        <v>75</v>
      </c>
      <c r="C2122" s="4">
        <v>9</v>
      </c>
      <c r="D2122" s="4">
        <v>34</v>
      </c>
      <c r="E2122" s="4">
        <v>1</v>
      </c>
      <c r="F2122" s="4">
        <v>1</v>
      </c>
      <c r="G2122" s="4" t="s">
        <v>2</v>
      </c>
      <c r="H2122" s="19">
        <v>45777</v>
      </c>
      <c r="I2122" s="4" t="s">
        <v>224</v>
      </c>
      <c r="J2122" s="4">
        <f>2+3+2+2+3</f>
        <v>12</v>
      </c>
      <c r="K2122" s="4">
        <f>6+4+2+2</f>
        <v>14</v>
      </c>
      <c r="L2122" s="4">
        <f>3+2</f>
        <v>5</v>
      </c>
      <c r="M2122" s="4">
        <f>1+3+1+3</f>
        <v>8</v>
      </c>
      <c r="N2122" s="4">
        <v>0</v>
      </c>
      <c r="O2122" s="4">
        <f>SUM(J2122:N2122)</f>
        <v>39</v>
      </c>
      <c r="P2122" s="4">
        <v>5</v>
      </c>
      <c r="Q2122" s="4">
        <v>6</v>
      </c>
      <c r="R2122" s="4">
        <v>3</v>
      </c>
      <c r="S2122" s="4">
        <v>6</v>
      </c>
      <c r="T2122" s="4">
        <v>1</v>
      </c>
      <c r="U2122" s="4">
        <f>SUM(P2122:T2122)</f>
        <v>21</v>
      </c>
      <c r="V2122" s="20">
        <f>O2122/U2122/F2122</f>
        <v>1.8571428571428572</v>
      </c>
      <c r="W2122" s="25"/>
      <c r="X2122" s="4">
        <f>F2122*U2122</f>
        <v>21</v>
      </c>
      <c r="Y2122" s="47">
        <f t="shared" si="33"/>
        <v>9.2857142857142856E-4</v>
      </c>
      <c r="Z2122" s="4"/>
      <c r="AA2122" s="4">
        <f>50*4*10</f>
        <v>2000</v>
      </c>
      <c r="AB2122" s="4"/>
      <c r="AC2122" s="4" t="s">
        <v>124</v>
      </c>
      <c r="AD2122" s="4" t="s">
        <v>78</v>
      </c>
      <c r="AE2122" s="4">
        <v>15</v>
      </c>
      <c r="AF2122" s="4" t="s">
        <v>36</v>
      </c>
      <c r="AG2122" s="4"/>
    </row>
    <row r="2123" spans="1:33" ht="14.25" customHeight="1" x14ac:dyDescent="0.25">
      <c r="A2123" s="4">
        <v>5547</v>
      </c>
      <c r="B2123" s="18" t="s">
        <v>75</v>
      </c>
      <c r="C2123" s="4">
        <v>9</v>
      </c>
      <c r="D2123" s="4"/>
      <c r="E2123" s="4">
        <v>1</v>
      </c>
      <c r="F2123" s="4">
        <v>1</v>
      </c>
      <c r="G2123" s="4" t="s">
        <v>2</v>
      </c>
      <c r="H2123" s="19">
        <v>45777</v>
      </c>
      <c r="I2123" s="4" t="s">
        <v>224</v>
      </c>
      <c r="J2123" s="4">
        <f>2+3+1+1</f>
        <v>7</v>
      </c>
      <c r="K2123" s="4">
        <v>0</v>
      </c>
      <c r="L2123" s="4">
        <v>3</v>
      </c>
      <c r="M2123" s="4">
        <f>1+2+3</f>
        <v>6</v>
      </c>
      <c r="N2123" s="4">
        <v>0</v>
      </c>
      <c r="O2123" s="4">
        <f>SUM(J2123:N2123)</f>
        <v>16</v>
      </c>
      <c r="P2123" s="4">
        <v>7</v>
      </c>
      <c r="Q2123" s="4">
        <v>4</v>
      </c>
      <c r="R2123" s="4">
        <v>6</v>
      </c>
      <c r="S2123" s="4">
        <v>7</v>
      </c>
      <c r="T2123" s="4">
        <v>1</v>
      </c>
      <c r="U2123" s="4">
        <f>SUM(P2123:T2123)</f>
        <v>25</v>
      </c>
      <c r="V2123" s="20">
        <f>O2123/U2123/F2123</f>
        <v>0.64</v>
      </c>
      <c r="W2123" s="25"/>
      <c r="X2123" s="4">
        <f>F2123*U2123</f>
        <v>25</v>
      </c>
      <c r="Y2123" s="47">
        <f t="shared" si="33"/>
        <v>2.438095238095238E-4</v>
      </c>
      <c r="Z2123" s="4"/>
      <c r="AA2123" s="4">
        <f>50*2.5*21</f>
        <v>2625</v>
      </c>
      <c r="AB2123" s="4"/>
      <c r="AC2123" s="4"/>
      <c r="AD2123" s="4"/>
      <c r="AE2123" s="4"/>
      <c r="AF2123" s="4" t="s">
        <v>36</v>
      </c>
      <c r="AG2123" s="4"/>
    </row>
    <row r="2124" spans="1:33" ht="14.25" customHeight="1" x14ac:dyDescent="0.25">
      <c r="A2124" s="4">
        <v>1834</v>
      </c>
      <c r="B2124" s="18" t="s">
        <v>75</v>
      </c>
      <c r="C2124" s="4">
        <v>9</v>
      </c>
      <c r="D2124" s="4">
        <v>34</v>
      </c>
      <c r="E2124" s="4">
        <v>2</v>
      </c>
      <c r="F2124" s="4">
        <v>1</v>
      </c>
      <c r="G2124" s="25" t="s">
        <v>2</v>
      </c>
      <c r="H2124" s="19">
        <v>45777</v>
      </c>
      <c r="I2124" s="4" t="s">
        <v>224</v>
      </c>
      <c r="J2124" s="4">
        <f>2+3+6+7+6+2</f>
        <v>26</v>
      </c>
      <c r="K2124" s="4">
        <f>4+2+4</f>
        <v>10</v>
      </c>
      <c r="L2124" s="4">
        <f>6+4+2</f>
        <v>12</v>
      </c>
      <c r="M2124" s="4">
        <f>1+2+1+3+2</f>
        <v>9</v>
      </c>
      <c r="N2124" s="4">
        <v>0</v>
      </c>
      <c r="O2124" s="4">
        <f>SUM(J2124:N2124)</f>
        <v>57</v>
      </c>
      <c r="P2124" s="4">
        <v>6</v>
      </c>
      <c r="Q2124" s="4">
        <v>6</v>
      </c>
      <c r="R2124" s="4">
        <v>3</v>
      </c>
      <c r="S2124" s="4">
        <v>5</v>
      </c>
      <c r="T2124" s="4">
        <v>0</v>
      </c>
      <c r="U2124" s="4">
        <f>SUM(P2124:T2124)</f>
        <v>20</v>
      </c>
      <c r="V2124" s="20">
        <f>O2124/U2124/F2124</f>
        <v>2.85</v>
      </c>
      <c r="W2124" s="25"/>
      <c r="X2124" s="4">
        <f>F2124*U2124</f>
        <v>20</v>
      </c>
      <c r="Y2124" s="47">
        <f t="shared" si="33"/>
        <v>4.285714285714286E-4</v>
      </c>
      <c r="Z2124" s="4"/>
      <c r="AA2124" s="4">
        <f>50*4*21+50*3.5*14</f>
        <v>6650</v>
      </c>
      <c r="AB2124" s="4"/>
      <c r="AC2124" s="4" t="s">
        <v>124</v>
      </c>
      <c r="AD2124" s="4" t="s">
        <v>78</v>
      </c>
      <c r="AE2124" s="4">
        <v>15</v>
      </c>
      <c r="AF2124" s="4" t="s">
        <v>36</v>
      </c>
      <c r="AG2124" s="4"/>
    </row>
    <row r="2125" spans="1:33" ht="14.25" customHeight="1" x14ac:dyDescent="0.25">
      <c r="A2125" s="4">
        <v>662</v>
      </c>
      <c r="B2125" s="18" t="s">
        <v>75</v>
      </c>
      <c r="C2125" s="4">
        <v>8</v>
      </c>
      <c r="D2125" s="4">
        <v>37</v>
      </c>
      <c r="E2125" s="4">
        <v>1</v>
      </c>
      <c r="F2125" s="4">
        <v>1</v>
      </c>
      <c r="G2125" s="4" t="s">
        <v>2</v>
      </c>
      <c r="H2125" s="19">
        <v>45777</v>
      </c>
      <c r="I2125" s="4" t="s">
        <v>224</v>
      </c>
      <c r="J2125" s="4">
        <f>5+4</f>
        <v>9</v>
      </c>
      <c r="K2125" s="4">
        <f>3+3+5</f>
        <v>11</v>
      </c>
      <c r="L2125" s="4">
        <v>8</v>
      </c>
      <c r="M2125" s="4">
        <v>0</v>
      </c>
      <c r="N2125" s="4">
        <v>0</v>
      </c>
      <c r="O2125" s="4">
        <f>SUM(J2125:N2125)</f>
        <v>28</v>
      </c>
      <c r="P2125" s="4">
        <v>7</v>
      </c>
      <c r="Q2125" s="4">
        <v>7</v>
      </c>
      <c r="R2125" s="4">
        <v>3</v>
      </c>
      <c r="S2125" s="4">
        <v>0</v>
      </c>
      <c r="T2125" s="4">
        <v>0</v>
      </c>
      <c r="U2125" s="4">
        <f>SUM(P2125:T2125)</f>
        <v>17</v>
      </c>
      <c r="V2125" s="20">
        <f>O2125/U2125/F2125</f>
        <v>1.6470588235294117</v>
      </c>
      <c r="W2125" s="25"/>
      <c r="X2125" s="4">
        <f>F2125*U2125</f>
        <v>17</v>
      </c>
      <c r="Y2125" s="47">
        <f t="shared" si="33"/>
        <v>3.7433155080213902E-4</v>
      </c>
      <c r="Z2125" s="4"/>
      <c r="AA2125" s="4">
        <f>50*4*22</f>
        <v>4400</v>
      </c>
      <c r="AB2125" s="4"/>
      <c r="AC2125" s="4" t="s">
        <v>77</v>
      </c>
      <c r="AD2125" s="4" t="s">
        <v>78</v>
      </c>
      <c r="AE2125" s="4"/>
      <c r="AF2125" s="4" t="s">
        <v>36</v>
      </c>
      <c r="AG2125" s="4"/>
    </row>
    <row r="2126" spans="1:33" ht="14.25" customHeight="1" x14ac:dyDescent="0.25">
      <c r="A2126" s="4" t="s">
        <v>125</v>
      </c>
      <c r="B2126" s="18" t="s">
        <v>75</v>
      </c>
      <c r="C2126" s="4">
        <v>9</v>
      </c>
      <c r="D2126" s="4">
        <v>34</v>
      </c>
      <c r="E2126" s="4">
        <v>2</v>
      </c>
      <c r="F2126" s="4">
        <v>1</v>
      </c>
      <c r="G2126" s="4" t="s">
        <v>2</v>
      </c>
      <c r="H2126" s="19">
        <v>45777</v>
      </c>
      <c r="I2126" s="4" t="s">
        <v>224</v>
      </c>
      <c r="J2126" s="4">
        <f>1+1</f>
        <v>2</v>
      </c>
      <c r="K2126" s="4">
        <f>1+3</f>
        <v>4</v>
      </c>
      <c r="L2126" s="4">
        <f>3+2+1</f>
        <v>6</v>
      </c>
      <c r="M2126" s="4">
        <f>2+3</f>
        <v>5</v>
      </c>
      <c r="N2126" s="4">
        <v>0</v>
      </c>
      <c r="O2126" s="4">
        <f>SUM(J2126:N2126)</f>
        <v>17</v>
      </c>
      <c r="P2126" s="4">
        <v>4</v>
      </c>
      <c r="Q2126" s="4">
        <v>4</v>
      </c>
      <c r="R2126" s="4">
        <v>3</v>
      </c>
      <c r="S2126" s="4">
        <v>2</v>
      </c>
      <c r="T2126" s="4">
        <v>0</v>
      </c>
      <c r="U2126" s="4">
        <f>SUM(P2126:T2126)</f>
        <v>13</v>
      </c>
      <c r="V2126" s="20">
        <f>O2126/U2126/F2126</f>
        <v>1.3076923076923077</v>
      </c>
      <c r="W2126" s="25"/>
      <c r="X2126" s="4">
        <f>F2126*U2126</f>
        <v>13</v>
      </c>
      <c r="Y2126" s="47">
        <f t="shared" si="33"/>
        <v>4.0852618172205801E-4</v>
      </c>
      <c r="Z2126" s="4"/>
      <c r="AA2126" s="4">
        <f>55*2*12+55*2.5*6+55*3.2*6</f>
        <v>3201</v>
      </c>
      <c r="AB2126" s="4"/>
      <c r="AC2126" s="4" t="s">
        <v>77</v>
      </c>
      <c r="AD2126" s="4" t="s">
        <v>78</v>
      </c>
      <c r="AE2126" s="4"/>
      <c r="AF2126" s="4" t="s">
        <v>36</v>
      </c>
      <c r="AG2126" s="4"/>
    </row>
    <row r="2127" spans="1:33" ht="14.25" customHeight="1" x14ac:dyDescent="0.25">
      <c r="A2127" s="4">
        <v>1810</v>
      </c>
      <c r="B2127" s="4" t="s">
        <v>75</v>
      </c>
      <c r="C2127" s="4">
        <v>9</v>
      </c>
      <c r="D2127" s="4">
        <v>31</v>
      </c>
      <c r="E2127" s="4">
        <v>1</v>
      </c>
      <c r="F2127" s="4">
        <v>1</v>
      </c>
      <c r="G2127" s="25" t="s">
        <v>2</v>
      </c>
      <c r="H2127" s="19">
        <v>45777</v>
      </c>
      <c r="I2127" s="4" t="s">
        <v>224</v>
      </c>
      <c r="J2127" s="4">
        <v>1</v>
      </c>
      <c r="K2127" s="4">
        <v>2</v>
      </c>
      <c r="L2127" s="4">
        <v>0</v>
      </c>
      <c r="M2127" s="4">
        <v>0</v>
      </c>
      <c r="N2127" s="4">
        <v>0</v>
      </c>
      <c r="O2127" s="4">
        <f>SUM(J2127:N2127)</f>
        <v>3</v>
      </c>
      <c r="P2127" s="4">
        <v>6</v>
      </c>
      <c r="Q2127" s="4">
        <v>4</v>
      </c>
      <c r="R2127" s="4">
        <v>5</v>
      </c>
      <c r="S2127" s="4">
        <v>4</v>
      </c>
      <c r="T2127" s="4">
        <v>0</v>
      </c>
      <c r="U2127" s="4">
        <f>SUM(P2127:T2127)</f>
        <v>19</v>
      </c>
      <c r="V2127" s="20">
        <f>O2127/U2127/F2127</f>
        <v>0.15789473684210525</v>
      </c>
      <c r="W2127" s="25"/>
      <c r="X2127" s="4">
        <f>F2127*U2127</f>
        <v>19</v>
      </c>
      <c r="Y2127" s="47">
        <f t="shared" si="33"/>
        <v>1.0704727921498661E-4</v>
      </c>
      <c r="Z2127" s="4"/>
      <c r="AA2127" s="4">
        <f>50*4.5*3+50*4*4</f>
        <v>1475</v>
      </c>
      <c r="AB2127" s="4"/>
      <c r="AC2127" s="4" t="s">
        <v>124</v>
      </c>
      <c r="AD2127" s="4" t="s">
        <v>110</v>
      </c>
      <c r="AE2127" s="4"/>
      <c r="AF2127" s="4" t="s">
        <v>36</v>
      </c>
      <c r="AG2127" s="4"/>
    </row>
    <row r="2128" spans="1:33" ht="14.25" customHeight="1" x14ac:dyDescent="0.25">
      <c r="A2128" s="4">
        <v>1906</v>
      </c>
      <c r="B2128" s="18" t="s">
        <v>75</v>
      </c>
      <c r="C2128" s="4">
        <v>9</v>
      </c>
      <c r="D2128" s="4">
        <v>31</v>
      </c>
      <c r="E2128" s="4">
        <v>2</v>
      </c>
      <c r="F2128" s="4">
        <v>1</v>
      </c>
      <c r="G2128" s="25" t="s">
        <v>2</v>
      </c>
      <c r="H2128" s="19">
        <v>45777</v>
      </c>
      <c r="I2128" s="4" t="s">
        <v>224</v>
      </c>
      <c r="J2128" s="4">
        <f>1+3+1</f>
        <v>5</v>
      </c>
      <c r="K2128" s="4">
        <v>1</v>
      </c>
      <c r="L2128" s="4">
        <v>1</v>
      </c>
      <c r="M2128" s="4">
        <f>2+1</f>
        <v>3</v>
      </c>
      <c r="N2128" s="4">
        <v>0</v>
      </c>
      <c r="O2128" s="4">
        <f>SUM(J2128:N2128)</f>
        <v>10</v>
      </c>
      <c r="P2128" s="4">
        <v>6</v>
      </c>
      <c r="Q2128" s="4">
        <v>6</v>
      </c>
      <c r="R2128" s="4">
        <v>4</v>
      </c>
      <c r="S2128" s="4">
        <v>6</v>
      </c>
      <c r="T2128" s="4">
        <v>0</v>
      </c>
      <c r="U2128" s="4">
        <f>SUM(P2128:T2128)</f>
        <v>22</v>
      </c>
      <c r="V2128" s="20">
        <f>O2128/U2128/F2128</f>
        <v>0.45454545454545453</v>
      </c>
      <c r="W2128" s="25"/>
      <c r="X2128" s="4">
        <f>F2128*U2128</f>
        <v>22</v>
      </c>
      <c r="Y2128" s="47">
        <f t="shared" si="33"/>
        <v>1.6835016835016833E-4</v>
      </c>
      <c r="Z2128" s="4"/>
      <c r="AA2128" s="4">
        <f>50*4.5*12</f>
        <v>2700</v>
      </c>
      <c r="AB2128" s="4"/>
      <c r="AC2128" s="4" t="s">
        <v>77</v>
      </c>
      <c r="AD2128" s="4" t="s">
        <v>78</v>
      </c>
      <c r="AE2128" s="4">
        <v>15</v>
      </c>
      <c r="AF2128" s="4" t="s">
        <v>36</v>
      </c>
      <c r="AG2128" s="4"/>
    </row>
    <row r="2129" spans="1:33" ht="14.25" customHeight="1" x14ac:dyDescent="0.25">
      <c r="A2129" s="4">
        <v>5198</v>
      </c>
      <c r="B2129" s="18" t="s">
        <v>75</v>
      </c>
      <c r="C2129" s="4">
        <v>9</v>
      </c>
      <c r="D2129" s="4">
        <v>29</v>
      </c>
      <c r="E2129" s="4">
        <v>2</v>
      </c>
      <c r="F2129" s="4">
        <v>1</v>
      </c>
      <c r="G2129" s="4" t="s">
        <v>2</v>
      </c>
      <c r="H2129" s="19">
        <v>45777</v>
      </c>
      <c r="I2129" s="4" t="s">
        <v>224</v>
      </c>
      <c r="J2129" s="4">
        <f>2+2</f>
        <v>4</v>
      </c>
      <c r="K2129" s="4">
        <f>3+2</f>
        <v>5</v>
      </c>
      <c r="L2129" s="4">
        <v>0</v>
      </c>
      <c r="M2129" s="4">
        <v>0</v>
      </c>
      <c r="N2129" s="4">
        <v>0</v>
      </c>
      <c r="O2129" s="4">
        <f>SUM(J2129:N2129)</f>
        <v>9</v>
      </c>
      <c r="P2129" s="4">
        <v>7</v>
      </c>
      <c r="Q2129" s="4">
        <v>7</v>
      </c>
      <c r="R2129" s="4">
        <v>1</v>
      </c>
      <c r="S2129" s="4">
        <v>0</v>
      </c>
      <c r="T2129" s="4">
        <v>0</v>
      </c>
      <c r="U2129" s="4">
        <f>SUM(P2129:T2129)</f>
        <v>15</v>
      </c>
      <c r="V2129" s="20">
        <f>O2129/U2129/F2129</f>
        <v>0.6</v>
      </c>
      <c r="W2129" s="25"/>
      <c r="X2129" s="4">
        <f>F2129*U2129</f>
        <v>15</v>
      </c>
      <c r="Y2129" s="47">
        <f t="shared" si="33"/>
        <v>9.5238095238095241E-5</v>
      </c>
      <c r="Z2129" s="4"/>
      <c r="AA2129" s="4">
        <f>55*2.5*40+50*2*8</f>
        <v>6300</v>
      </c>
      <c r="AB2129" s="4"/>
      <c r="AC2129" s="4" t="s">
        <v>77</v>
      </c>
      <c r="AD2129" s="4" t="s">
        <v>78</v>
      </c>
      <c r="AE2129" s="4">
        <v>15</v>
      </c>
      <c r="AF2129" s="4" t="s">
        <v>36</v>
      </c>
      <c r="AG2129" s="4"/>
    </row>
    <row r="2130" spans="1:33" ht="14.25" customHeight="1" x14ac:dyDescent="0.25">
      <c r="A2130" s="4">
        <v>5859</v>
      </c>
      <c r="B2130" s="4" t="s">
        <v>75</v>
      </c>
      <c r="C2130" s="4">
        <v>9</v>
      </c>
      <c r="D2130" s="4">
        <v>36</v>
      </c>
      <c r="E2130" s="4">
        <v>2</v>
      </c>
      <c r="F2130" s="4">
        <v>1</v>
      </c>
      <c r="G2130" s="25" t="s">
        <v>2</v>
      </c>
      <c r="H2130" s="19">
        <v>45777</v>
      </c>
      <c r="I2130" s="4" t="s">
        <v>224</v>
      </c>
      <c r="J2130" s="4">
        <f>3+2+3+2+5</f>
        <v>15</v>
      </c>
      <c r="K2130" s="4">
        <f>3+2+5+2</f>
        <v>12</v>
      </c>
      <c r="L2130" s="4">
        <v>3</v>
      </c>
      <c r="M2130" s="4">
        <f>1.5+3+4</f>
        <v>8.5</v>
      </c>
      <c r="N2130" s="4">
        <v>2</v>
      </c>
      <c r="O2130" s="4">
        <f>SUM(J2130:N2130)</f>
        <v>40.5</v>
      </c>
      <c r="P2130" s="4">
        <v>7</v>
      </c>
      <c r="Q2130" s="4">
        <v>7</v>
      </c>
      <c r="R2130" s="4">
        <v>5</v>
      </c>
      <c r="S2130" s="4">
        <v>7</v>
      </c>
      <c r="T2130" s="4">
        <v>1</v>
      </c>
      <c r="U2130" s="4">
        <v>29</v>
      </c>
      <c r="V2130" s="20">
        <f>O2130/U2130/F2130</f>
        <v>1.396551724137931</v>
      </c>
      <c r="W2130" s="25"/>
      <c r="X2130" s="4">
        <f>F2130*U2130</f>
        <v>29</v>
      </c>
      <c r="Y2130" s="47">
        <f t="shared" si="33"/>
        <v>6.6502463054187192E-4</v>
      </c>
      <c r="Z2130" s="4"/>
      <c r="AA2130" s="4">
        <f>50*2*21</f>
        <v>2100</v>
      </c>
      <c r="AB2130" s="4"/>
      <c r="AC2130" s="4" t="s">
        <v>77</v>
      </c>
      <c r="AD2130" s="4" t="s">
        <v>86</v>
      </c>
      <c r="AE2130" s="4"/>
      <c r="AF2130" s="4" t="s">
        <v>36</v>
      </c>
      <c r="AG2130" s="4"/>
    </row>
    <row r="2131" spans="1:33" ht="14.25" customHeight="1" x14ac:dyDescent="0.25">
      <c r="A2131" s="4">
        <v>785</v>
      </c>
      <c r="B2131" s="18" t="s">
        <v>75</v>
      </c>
      <c r="C2131" s="4">
        <v>10</v>
      </c>
      <c r="D2131" s="4"/>
      <c r="E2131" s="4">
        <v>1</v>
      </c>
      <c r="F2131" s="4">
        <v>1</v>
      </c>
      <c r="G2131" s="4" t="s">
        <v>2</v>
      </c>
      <c r="H2131" s="19">
        <v>45777</v>
      </c>
      <c r="I2131" s="4" t="s">
        <v>224</v>
      </c>
      <c r="J2131" s="4">
        <f>1+1+2+2</f>
        <v>6</v>
      </c>
      <c r="K2131" s="4">
        <f>1+2+3+1</f>
        <v>7</v>
      </c>
      <c r="L2131" s="4">
        <v>1</v>
      </c>
      <c r="M2131" s="4">
        <f>1+1+2</f>
        <v>4</v>
      </c>
      <c r="N2131" s="4">
        <f>1+1</f>
        <v>2</v>
      </c>
      <c r="O2131" s="4">
        <f>SUM(J2131:N2131)</f>
        <v>20</v>
      </c>
      <c r="P2131" s="4">
        <v>7</v>
      </c>
      <c r="Q2131" s="4">
        <v>5</v>
      </c>
      <c r="R2131" s="4">
        <v>3</v>
      </c>
      <c r="S2131" s="4">
        <v>4</v>
      </c>
      <c r="T2131" s="4">
        <v>2</v>
      </c>
      <c r="U2131" s="4">
        <f>SUM(P2131:T2131)</f>
        <v>21</v>
      </c>
      <c r="V2131" s="20">
        <f>O2131/U2131/F2131</f>
        <v>0.95238095238095233</v>
      </c>
      <c r="W2131" s="25"/>
      <c r="X2131" s="4">
        <f>F2131*U2131</f>
        <v>21</v>
      </c>
      <c r="Y2131" s="47">
        <f t="shared" si="33"/>
        <v>3.7792894935752074E-4</v>
      </c>
      <c r="Z2131" s="4"/>
      <c r="AA2131" s="4">
        <f>60*2*2+60*4*7+60*2*5</f>
        <v>2520</v>
      </c>
      <c r="AB2131" s="4"/>
      <c r="AC2131" s="4" t="s">
        <v>77</v>
      </c>
      <c r="AD2131" s="4" t="s">
        <v>78</v>
      </c>
      <c r="AE2131" s="4">
        <v>8</v>
      </c>
      <c r="AF2131" s="4" t="s">
        <v>36</v>
      </c>
      <c r="AG2131" s="4"/>
    </row>
    <row r="2132" spans="1:33" ht="14.25" customHeight="1" x14ac:dyDescent="0.25">
      <c r="A2132" s="4">
        <v>5719</v>
      </c>
      <c r="B2132" s="18" t="s">
        <v>75</v>
      </c>
      <c r="C2132" s="4">
        <v>9</v>
      </c>
      <c r="D2132" s="4">
        <v>34</v>
      </c>
      <c r="E2132" s="4">
        <v>2</v>
      </c>
      <c r="F2132" s="4">
        <v>1</v>
      </c>
      <c r="G2132" s="25" t="s">
        <v>2</v>
      </c>
      <c r="H2132" s="19">
        <v>45777</v>
      </c>
      <c r="I2132" s="4" t="s">
        <v>224</v>
      </c>
      <c r="J2132" s="4">
        <v>7</v>
      </c>
      <c r="K2132" s="4">
        <v>6</v>
      </c>
      <c r="L2132" s="4">
        <v>0</v>
      </c>
      <c r="M2132" s="4">
        <v>5</v>
      </c>
      <c r="N2132" s="4">
        <v>0</v>
      </c>
      <c r="O2132" s="4">
        <f>SUM(J2132:N2132)</f>
        <v>18</v>
      </c>
      <c r="P2132" s="4">
        <v>3</v>
      </c>
      <c r="Q2132" s="4">
        <v>4</v>
      </c>
      <c r="R2132" s="4">
        <v>2</v>
      </c>
      <c r="S2132" s="4">
        <v>3</v>
      </c>
      <c r="T2132" s="4">
        <v>2</v>
      </c>
      <c r="U2132" s="4">
        <v>30</v>
      </c>
      <c r="V2132" s="20">
        <f>O2132/U2132/F2132</f>
        <v>0.6</v>
      </c>
      <c r="W2132" s="25"/>
      <c r="X2132" s="4">
        <f>F2132*U2132</f>
        <v>30</v>
      </c>
      <c r="Y2132" s="47">
        <f t="shared" si="33"/>
        <v>3.4285714285714285E-4</v>
      </c>
      <c r="Z2132" s="4"/>
      <c r="AA2132" s="4">
        <f>50*2.5*14</f>
        <v>1750</v>
      </c>
      <c r="AB2132" s="4"/>
      <c r="AC2132" s="4" t="s">
        <v>77</v>
      </c>
      <c r="AD2132" s="4" t="s">
        <v>78</v>
      </c>
      <c r="AE2132" s="4">
        <v>15</v>
      </c>
      <c r="AF2132" s="4" t="s">
        <v>36</v>
      </c>
      <c r="AG2132" s="4"/>
    </row>
    <row r="2133" spans="1:33" ht="14.25" customHeight="1" x14ac:dyDescent="0.25">
      <c r="A2133" s="4" t="s">
        <v>122</v>
      </c>
      <c r="B2133" s="18" t="s">
        <v>75</v>
      </c>
      <c r="C2133" s="4">
        <v>9</v>
      </c>
      <c r="D2133" s="4"/>
      <c r="E2133" s="4">
        <v>2</v>
      </c>
      <c r="F2133" s="4">
        <v>1</v>
      </c>
      <c r="G2133" s="4" t="s">
        <v>2</v>
      </c>
      <c r="H2133" s="19">
        <v>45777</v>
      </c>
      <c r="I2133" s="4" t="s">
        <v>224</v>
      </c>
      <c r="J2133" s="4">
        <f>1+1</f>
        <v>2</v>
      </c>
      <c r="K2133" s="4">
        <v>1</v>
      </c>
      <c r="L2133" s="4">
        <v>2</v>
      </c>
      <c r="M2133" s="4">
        <f>1+1</f>
        <v>2</v>
      </c>
      <c r="N2133" s="4">
        <v>0</v>
      </c>
      <c r="O2133" s="4">
        <f>SUM(J2133:N2133)</f>
        <v>7</v>
      </c>
      <c r="P2133" s="4">
        <v>2</v>
      </c>
      <c r="Q2133" s="4">
        <v>1</v>
      </c>
      <c r="R2133" s="4">
        <v>1</v>
      </c>
      <c r="S2133" s="4">
        <v>2</v>
      </c>
      <c r="T2133" s="4">
        <v>0</v>
      </c>
      <c r="U2133" s="4">
        <f>SUM(P2133:T2133)</f>
        <v>6</v>
      </c>
      <c r="V2133" s="20">
        <f>O2133/U2133/F2133</f>
        <v>1.1666666666666667</v>
      </c>
      <c r="W2133" s="25"/>
      <c r="X2133" s="4">
        <f>F2133*U2133</f>
        <v>6</v>
      </c>
      <c r="Y2133" s="47">
        <f t="shared" si="33"/>
        <v>6.4814814814814824E-4</v>
      </c>
      <c r="Z2133" s="4"/>
      <c r="AA2133" s="4">
        <f>60*3*10</f>
        <v>1800</v>
      </c>
      <c r="AB2133" s="4"/>
      <c r="AC2133" s="4" t="s">
        <v>77</v>
      </c>
      <c r="AD2133" s="4" t="s">
        <v>78</v>
      </c>
      <c r="AE2133" s="4"/>
      <c r="AF2133" s="4" t="s">
        <v>36</v>
      </c>
      <c r="AG2133" s="4"/>
    </row>
    <row r="2134" spans="1:33" ht="14.25" customHeight="1" x14ac:dyDescent="0.25">
      <c r="A2134" s="4">
        <v>1694</v>
      </c>
      <c r="B2134" s="18" t="s">
        <v>75</v>
      </c>
      <c r="C2134" s="4">
        <v>9</v>
      </c>
      <c r="D2134" s="4"/>
      <c r="E2134" s="4">
        <v>2</v>
      </c>
      <c r="F2134" s="4">
        <v>1</v>
      </c>
      <c r="G2134" s="4" t="s">
        <v>2</v>
      </c>
      <c r="H2134" s="19">
        <v>45777</v>
      </c>
      <c r="I2134" s="4" t="s">
        <v>224</v>
      </c>
      <c r="J2134" s="4">
        <f>3+2</f>
        <v>5</v>
      </c>
      <c r="K2134" s="4">
        <f>3+1</f>
        <v>4</v>
      </c>
      <c r="L2134" s="4">
        <v>2</v>
      </c>
      <c r="M2134" s="4">
        <f>1+2</f>
        <v>3</v>
      </c>
      <c r="N2134" s="4">
        <v>0</v>
      </c>
      <c r="O2134" s="4">
        <f>SUM(J2134:N2134)</f>
        <v>14</v>
      </c>
      <c r="P2134" s="4">
        <v>2</v>
      </c>
      <c r="Q2134" s="4">
        <v>2</v>
      </c>
      <c r="R2134" s="4">
        <v>1</v>
      </c>
      <c r="S2134" s="4">
        <v>2</v>
      </c>
      <c r="T2134" s="4">
        <v>0</v>
      </c>
      <c r="U2134" s="4">
        <f>SUM(P2134:T2134)</f>
        <v>7</v>
      </c>
      <c r="V2134" s="20">
        <f>O2134/U2134/F2134</f>
        <v>2</v>
      </c>
      <c r="W2134" s="25"/>
      <c r="X2134" s="4">
        <f>F2134*U2134</f>
        <v>7</v>
      </c>
      <c r="Y2134" s="47">
        <f t="shared" si="33"/>
        <v>6.9444444444444447E-4</v>
      </c>
      <c r="Z2134" s="4"/>
      <c r="AA2134" s="4">
        <f>60*3*16</f>
        <v>2880</v>
      </c>
      <c r="AB2134" s="4"/>
      <c r="AC2134" s="4" t="s">
        <v>77</v>
      </c>
      <c r="AD2134" s="4" t="s">
        <v>78</v>
      </c>
      <c r="AE2134" s="4"/>
      <c r="AF2134" s="4" t="s">
        <v>36</v>
      </c>
      <c r="AG2134" s="4"/>
    </row>
    <row r="2135" spans="1:33" ht="14.25" customHeight="1" x14ac:dyDescent="0.25">
      <c r="A2135" s="4">
        <v>8054</v>
      </c>
      <c r="B2135" s="18" t="s">
        <v>75</v>
      </c>
      <c r="C2135" s="4">
        <v>8</v>
      </c>
      <c r="D2135" s="4">
        <v>37</v>
      </c>
      <c r="E2135" s="4">
        <v>2</v>
      </c>
      <c r="F2135" s="4">
        <v>1</v>
      </c>
      <c r="G2135" s="25" t="s">
        <v>2</v>
      </c>
      <c r="H2135" s="19">
        <v>45777</v>
      </c>
      <c r="I2135" s="4" t="s">
        <v>224</v>
      </c>
      <c r="J2135" s="4">
        <f>2+4+3+2</f>
        <v>11</v>
      </c>
      <c r="K2135" s="4">
        <f>2+2</f>
        <v>4</v>
      </c>
      <c r="L2135" s="4">
        <v>0</v>
      </c>
      <c r="M2135" s="4">
        <v>0</v>
      </c>
      <c r="N2135" s="4">
        <v>0</v>
      </c>
      <c r="O2135" s="4">
        <f>SUM(J2135:N2135)</f>
        <v>15</v>
      </c>
      <c r="P2135" s="4">
        <v>7</v>
      </c>
      <c r="Q2135" s="4">
        <v>3</v>
      </c>
      <c r="R2135" s="4">
        <v>0</v>
      </c>
      <c r="S2135" s="4">
        <v>0</v>
      </c>
      <c r="T2135" s="4">
        <v>0</v>
      </c>
      <c r="U2135" s="4">
        <f>SUM(P2135:T2135)</f>
        <v>10</v>
      </c>
      <c r="V2135" s="20">
        <f>O2135/U2135/F2135</f>
        <v>1.5</v>
      </c>
      <c r="W2135" s="25"/>
      <c r="X2135" s="4">
        <f>F2135*U2135</f>
        <v>10</v>
      </c>
      <c r="Y2135" s="47">
        <f t="shared" si="33"/>
        <v>4.5454545454545455E-4</v>
      </c>
      <c r="Z2135" s="4"/>
      <c r="AA2135" s="4">
        <f>50*3*22</f>
        <v>3300</v>
      </c>
      <c r="AB2135" s="4"/>
      <c r="AC2135" s="4" t="s">
        <v>77</v>
      </c>
      <c r="AD2135" s="4" t="s">
        <v>78</v>
      </c>
      <c r="AE2135" s="4">
        <v>8</v>
      </c>
      <c r="AF2135" s="4" t="s">
        <v>36</v>
      </c>
      <c r="AG2135" s="4"/>
    </row>
    <row r="2136" spans="1:33" ht="14.25" customHeight="1" x14ac:dyDescent="0.25">
      <c r="A2136" s="4">
        <v>5317</v>
      </c>
      <c r="B2136" s="18" t="s">
        <v>75</v>
      </c>
      <c r="C2136" s="4">
        <v>9</v>
      </c>
      <c r="D2136" s="4" t="s">
        <v>131</v>
      </c>
      <c r="E2136" s="4">
        <v>1</v>
      </c>
      <c r="F2136" s="4">
        <v>1</v>
      </c>
      <c r="G2136" s="25" t="s">
        <v>2</v>
      </c>
      <c r="H2136" s="19">
        <v>45777</v>
      </c>
      <c r="I2136" s="4" t="s">
        <v>224</v>
      </c>
      <c r="J2136" s="4">
        <f>2+1+2</f>
        <v>5</v>
      </c>
      <c r="K2136" s="4">
        <v>2</v>
      </c>
      <c r="L2136" s="4">
        <v>3</v>
      </c>
      <c r="M2136" s="4">
        <v>0</v>
      </c>
      <c r="N2136" s="4">
        <v>0</v>
      </c>
      <c r="O2136" s="4">
        <f>SUM(J2136:N2136)</f>
        <v>10</v>
      </c>
      <c r="P2136" s="4">
        <v>7</v>
      </c>
      <c r="Q2136" s="4">
        <v>7</v>
      </c>
      <c r="R2136" s="4">
        <v>3</v>
      </c>
      <c r="S2136" s="4">
        <v>0</v>
      </c>
      <c r="T2136" s="4">
        <v>0</v>
      </c>
      <c r="U2136" s="4">
        <f>SUM(P2136:T2136)</f>
        <v>17</v>
      </c>
      <c r="V2136" s="20">
        <f>O2136/U2136/F2136</f>
        <v>0.58823529411764708</v>
      </c>
      <c r="W2136" s="25"/>
      <c r="X2136" s="4">
        <f>F2136*U2136</f>
        <v>17</v>
      </c>
      <c r="Y2136" s="47">
        <f t="shared" si="33"/>
        <v>5.8823529411764712E-4</v>
      </c>
      <c r="Z2136" s="4"/>
      <c r="AA2136" s="4">
        <f>50*2*10</f>
        <v>1000</v>
      </c>
      <c r="AB2136" s="4"/>
      <c r="AC2136" s="4" t="s">
        <v>77</v>
      </c>
      <c r="AD2136" s="4" t="s">
        <v>78</v>
      </c>
      <c r="AE2136" s="4">
        <v>15</v>
      </c>
      <c r="AF2136" s="4" t="s">
        <v>36</v>
      </c>
      <c r="AG2136" s="4"/>
    </row>
    <row r="2137" spans="1:33" ht="14.25" customHeight="1" x14ac:dyDescent="0.25">
      <c r="A2137" s="4">
        <v>4565</v>
      </c>
      <c r="B2137" s="18" t="s">
        <v>75</v>
      </c>
      <c r="C2137" s="4">
        <v>9</v>
      </c>
      <c r="D2137" s="4"/>
      <c r="E2137" s="4">
        <v>2</v>
      </c>
      <c r="F2137" s="4">
        <v>1</v>
      </c>
      <c r="G2137" s="25" t="s">
        <v>2</v>
      </c>
      <c r="H2137" s="19">
        <v>45777</v>
      </c>
      <c r="I2137" s="4" t="s">
        <v>224</v>
      </c>
      <c r="J2137" s="4">
        <f>1+2+2+2</f>
        <v>7</v>
      </c>
      <c r="K2137" s="4">
        <f>2+2+1</f>
        <v>5</v>
      </c>
      <c r="L2137" s="4">
        <f>1+2</f>
        <v>3</v>
      </c>
      <c r="M2137" s="4">
        <f>2+2+1</f>
        <v>5</v>
      </c>
      <c r="N2137" s="4">
        <v>0</v>
      </c>
      <c r="O2137" s="4">
        <f>SUM(J2137:N2137)</f>
        <v>20</v>
      </c>
      <c r="P2137" s="4">
        <v>6</v>
      </c>
      <c r="Q2137" s="4">
        <v>5</v>
      </c>
      <c r="R2137" s="4">
        <v>5</v>
      </c>
      <c r="S2137" s="4">
        <v>6</v>
      </c>
      <c r="T2137" s="4">
        <v>1</v>
      </c>
      <c r="U2137" s="4">
        <f>SUM(P2137:T2137)</f>
        <v>23</v>
      </c>
      <c r="V2137" s="20">
        <f>O2137/U2137/F2137</f>
        <v>0.86956521739130432</v>
      </c>
      <c r="W2137" s="25"/>
      <c r="X2137" s="4">
        <f>F2137*U2137</f>
        <v>23</v>
      </c>
      <c r="Y2137" s="47">
        <f t="shared" si="33"/>
        <v>4.8309178743961351E-4</v>
      </c>
      <c r="Z2137" s="4"/>
      <c r="AA2137" s="4">
        <f>60*3*10</f>
        <v>1800</v>
      </c>
      <c r="AB2137" s="4"/>
      <c r="AC2137" s="4" t="s">
        <v>77</v>
      </c>
      <c r="AD2137" s="4" t="s">
        <v>78</v>
      </c>
      <c r="AE2137" s="4">
        <v>15</v>
      </c>
      <c r="AF2137" s="4" t="s">
        <v>36</v>
      </c>
      <c r="AG2137" s="4"/>
    </row>
    <row r="2138" spans="1:33" ht="14.25" customHeight="1" x14ac:dyDescent="0.25">
      <c r="A2138" s="4">
        <v>1440</v>
      </c>
      <c r="B2138" s="18" t="s">
        <v>75</v>
      </c>
      <c r="C2138" s="4">
        <v>9</v>
      </c>
      <c r="D2138" s="4">
        <v>29</v>
      </c>
      <c r="E2138" s="4">
        <v>2</v>
      </c>
      <c r="F2138" s="4">
        <v>1</v>
      </c>
      <c r="G2138" s="4" t="s">
        <v>2</v>
      </c>
      <c r="H2138" s="19">
        <v>45777</v>
      </c>
      <c r="I2138" s="4" t="s">
        <v>224</v>
      </c>
      <c r="J2138" s="4">
        <v>0</v>
      </c>
      <c r="K2138" s="4">
        <f>2+3</f>
        <v>5</v>
      </c>
      <c r="L2138" s="4">
        <f>2+2</f>
        <v>4</v>
      </c>
      <c r="M2138" s="4">
        <v>0</v>
      </c>
      <c r="N2138" s="4">
        <v>0</v>
      </c>
      <c r="O2138" s="4">
        <f>SUM(J2138:N2138)</f>
        <v>9</v>
      </c>
      <c r="P2138" s="4">
        <v>7</v>
      </c>
      <c r="Q2138" s="4">
        <v>7</v>
      </c>
      <c r="R2138" s="4">
        <v>3</v>
      </c>
      <c r="S2138" s="4">
        <v>0</v>
      </c>
      <c r="T2138" s="4">
        <v>0</v>
      </c>
      <c r="U2138" s="4">
        <f>SUM(P2138:T2138)</f>
        <v>17</v>
      </c>
      <c r="V2138" s="20">
        <f>O2138/U2138/F2138</f>
        <v>0.52941176470588236</v>
      </c>
      <c r="W2138" s="25"/>
      <c r="X2138" s="4">
        <f>F2138*U2138</f>
        <v>17</v>
      </c>
      <c r="Y2138" s="47">
        <f t="shared" si="33"/>
        <v>8.4033613445378154E-5</v>
      </c>
      <c r="Z2138" s="4"/>
      <c r="AA2138" s="4">
        <f>50*3*42</f>
        <v>6300</v>
      </c>
      <c r="AB2138" s="4"/>
      <c r="AC2138" s="4" t="s">
        <v>77</v>
      </c>
      <c r="AD2138" s="4" t="s">
        <v>78</v>
      </c>
      <c r="AE2138" s="4"/>
      <c r="AF2138" s="4" t="s">
        <v>36</v>
      </c>
      <c r="AG2138" s="4"/>
    </row>
    <row r="2139" spans="1:33" ht="14.25" customHeight="1" x14ac:dyDescent="0.25">
      <c r="A2139" s="4">
        <v>5476</v>
      </c>
      <c r="B2139" s="18" t="s">
        <v>75</v>
      </c>
      <c r="C2139" s="4">
        <v>9</v>
      </c>
      <c r="D2139" s="4">
        <v>25</v>
      </c>
      <c r="E2139" s="4">
        <v>2</v>
      </c>
      <c r="F2139" s="4">
        <v>1</v>
      </c>
      <c r="G2139" s="25" t="s">
        <v>2</v>
      </c>
      <c r="H2139" s="19">
        <v>45777</v>
      </c>
      <c r="I2139" s="4" t="s">
        <v>224</v>
      </c>
      <c r="J2139" s="4">
        <f>6+2+2+2</f>
        <v>12</v>
      </c>
      <c r="K2139" s="4">
        <f>3+7+6+3+1</f>
        <v>20</v>
      </c>
      <c r="L2139" s="4">
        <f>1+2</f>
        <v>3</v>
      </c>
      <c r="M2139" s="4">
        <f>1+2+1+3+1</f>
        <v>8</v>
      </c>
      <c r="N2139" s="4">
        <f>6+2</f>
        <v>8</v>
      </c>
      <c r="O2139" s="4">
        <f>SUM(J2139:N2139)</f>
        <v>51</v>
      </c>
      <c r="P2139" s="4">
        <v>6</v>
      </c>
      <c r="Q2139" s="4">
        <v>7</v>
      </c>
      <c r="R2139" s="4">
        <v>3</v>
      </c>
      <c r="S2139" s="4">
        <v>6</v>
      </c>
      <c r="T2139" s="4">
        <v>2</v>
      </c>
      <c r="U2139" s="4">
        <f>SUM(P2139:T2139)</f>
        <v>24</v>
      </c>
      <c r="V2139" s="20">
        <f>O2139/U2139/F2139</f>
        <v>2.125</v>
      </c>
      <c r="W2139" s="25"/>
      <c r="X2139" s="4">
        <f>F2139*U2139</f>
        <v>24</v>
      </c>
      <c r="Y2139" s="47">
        <f t="shared" si="33"/>
        <v>4.9418604651162786E-4</v>
      </c>
      <c r="Z2139" s="4"/>
      <c r="AA2139" s="4">
        <f>50*2*43</f>
        <v>4300</v>
      </c>
      <c r="AB2139" s="4"/>
      <c r="AC2139" s="4" t="s">
        <v>124</v>
      </c>
      <c r="AD2139" s="4" t="s">
        <v>78</v>
      </c>
      <c r="AE2139" s="4">
        <v>15</v>
      </c>
      <c r="AF2139" s="4" t="s">
        <v>36</v>
      </c>
      <c r="AG2139" s="4"/>
    </row>
    <row r="2140" spans="1:33" ht="14.25" customHeight="1" x14ac:dyDescent="0.25">
      <c r="A2140" s="4">
        <v>873</v>
      </c>
      <c r="B2140" s="18" t="s">
        <v>75</v>
      </c>
      <c r="C2140" s="4">
        <v>9</v>
      </c>
      <c r="D2140" s="4"/>
      <c r="E2140" s="4">
        <v>1</v>
      </c>
      <c r="F2140" s="4">
        <v>1</v>
      </c>
      <c r="G2140" s="25" t="s">
        <v>2</v>
      </c>
      <c r="H2140" s="19">
        <v>45777</v>
      </c>
      <c r="I2140" s="4" t="s">
        <v>224</v>
      </c>
      <c r="J2140" s="4">
        <v>1</v>
      </c>
      <c r="K2140" s="4">
        <v>0</v>
      </c>
      <c r="L2140" s="4">
        <v>0</v>
      </c>
      <c r="M2140" s="4">
        <v>1</v>
      </c>
      <c r="N2140" s="4">
        <v>0</v>
      </c>
      <c r="O2140" s="4">
        <f>SUM(J2140:N2140)</f>
        <v>2</v>
      </c>
      <c r="P2140" s="4">
        <v>2</v>
      </c>
      <c r="Q2140" s="4">
        <v>0</v>
      </c>
      <c r="R2140" s="4">
        <v>0</v>
      </c>
      <c r="S2140" s="4">
        <v>2</v>
      </c>
      <c r="T2140" s="4">
        <v>0</v>
      </c>
      <c r="U2140" s="4">
        <f>SUM(P2140:T2140)</f>
        <v>4</v>
      </c>
      <c r="V2140" s="20">
        <f>O2140/U2140/F2140</f>
        <v>0.5</v>
      </c>
      <c r="W2140" s="25"/>
      <c r="X2140" s="4">
        <f>F2140*U2140</f>
        <v>4</v>
      </c>
      <c r="Y2140" s="47">
        <f t="shared" si="33"/>
        <v>1.3333333333333334E-4</v>
      </c>
      <c r="Z2140" s="4"/>
      <c r="AA2140" s="4">
        <f>50*4*12+50*4.5*6</f>
        <v>3750</v>
      </c>
      <c r="AB2140" s="4"/>
      <c r="AC2140" s="4"/>
      <c r="AD2140" s="4"/>
      <c r="AE2140" s="4"/>
      <c r="AF2140" s="4" t="s">
        <v>36</v>
      </c>
      <c r="AG2140" s="4"/>
    </row>
    <row r="2141" spans="1:33" ht="14.25" customHeight="1" x14ac:dyDescent="0.25">
      <c r="A2141" s="4">
        <v>687</v>
      </c>
      <c r="B2141" s="18" t="s">
        <v>75</v>
      </c>
      <c r="C2141" s="4">
        <v>9</v>
      </c>
      <c r="D2141" s="4"/>
      <c r="E2141" s="4">
        <v>1</v>
      </c>
      <c r="F2141" s="4">
        <v>1</v>
      </c>
      <c r="G2141" s="25" t="s">
        <v>2</v>
      </c>
      <c r="H2141" s="19">
        <v>45777</v>
      </c>
      <c r="I2141" s="4" t="s">
        <v>224</v>
      </c>
      <c r="J2141" s="4">
        <v>0</v>
      </c>
      <c r="K2141" s="4">
        <v>0</v>
      </c>
      <c r="L2141" s="4">
        <v>4</v>
      </c>
      <c r="M2141" s="4">
        <v>0</v>
      </c>
      <c r="N2141" s="4">
        <v>0</v>
      </c>
      <c r="O2141" s="4">
        <f>SUM(J2141:N2141)</f>
        <v>4</v>
      </c>
      <c r="P2141" s="4">
        <v>4</v>
      </c>
      <c r="Q2141" s="4">
        <v>4</v>
      </c>
      <c r="R2141" s="4">
        <v>3</v>
      </c>
      <c r="S2141" s="4">
        <v>0</v>
      </c>
      <c r="T2141" s="4">
        <v>0</v>
      </c>
      <c r="U2141" s="4">
        <f>SUM(P2141:T2141)</f>
        <v>11</v>
      </c>
      <c r="V2141" s="20">
        <f>O2141/U2141/F2141</f>
        <v>0.36363636363636365</v>
      </c>
      <c r="W2141" s="25"/>
      <c r="X2141" s="4">
        <f>F2141*U2141</f>
        <v>11</v>
      </c>
      <c r="Y2141" s="47">
        <f t="shared" si="33"/>
        <v>1.3468013468013467E-4</v>
      </c>
      <c r="Z2141" s="4"/>
      <c r="AA2141" s="4">
        <f>50*3*18</f>
        <v>2700</v>
      </c>
      <c r="AB2141" s="4"/>
      <c r="AC2141" s="4" t="s">
        <v>77</v>
      </c>
      <c r="AD2141" s="4" t="s">
        <v>78</v>
      </c>
      <c r="AE2141" s="4"/>
      <c r="AF2141" s="4" t="s">
        <v>36</v>
      </c>
      <c r="AG2141" s="4"/>
    </row>
    <row r="2142" spans="1:33" ht="14.25" customHeight="1" x14ac:dyDescent="0.25">
      <c r="A2142" s="4">
        <v>5424</v>
      </c>
      <c r="B2142" s="18" t="s">
        <v>75</v>
      </c>
      <c r="C2142" s="4">
        <v>9</v>
      </c>
      <c r="D2142" s="4">
        <v>29</v>
      </c>
      <c r="E2142" s="4">
        <v>2</v>
      </c>
      <c r="F2142" s="4">
        <v>1</v>
      </c>
      <c r="G2142" s="4" t="s">
        <v>2</v>
      </c>
      <c r="H2142" s="19">
        <v>45777</v>
      </c>
      <c r="I2142" s="4" t="s">
        <v>224</v>
      </c>
      <c r="J2142" s="4">
        <f>10+1+4+6</f>
        <v>21</v>
      </c>
      <c r="K2142" s="4">
        <f>9+6</f>
        <v>15</v>
      </c>
      <c r="L2142" s="4">
        <v>3</v>
      </c>
      <c r="M2142" s="4">
        <v>0</v>
      </c>
      <c r="N2142" s="4">
        <v>0</v>
      </c>
      <c r="O2142" s="4">
        <f>SUM(J2142:N2142)</f>
        <v>39</v>
      </c>
      <c r="P2142" s="4">
        <v>7</v>
      </c>
      <c r="Q2142" s="4">
        <v>6</v>
      </c>
      <c r="R2142" s="4">
        <v>6</v>
      </c>
      <c r="S2142" s="4">
        <v>0</v>
      </c>
      <c r="T2142" s="4">
        <v>0</v>
      </c>
      <c r="U2142" s="4">
        <f>SUM(P2142:T2142)</f>
        <v>19</v>
      </c>
      <c r="V2142" s="20">
        <f>O2142/U2142/F2142</f>
        <v>2.0526315789473686</v>
      </c>
      <c r="W2142" s="25"/>
      <c r="X2142" s="4">
        <f>F2142*U2142</f>
        <v>19</v>
      </c>
      <c r="Y2142" s="47">
        <f t="shared" si="33"/>
        <v>2.5657894736842105E-4</v>
      </c>
      <c r="Z2142" s="4"/>
      <c r="AA2142" s="4">
        <f>50*2*80</f>
        <v>8000</v>
      </c>
      <c r="AB2142" s="4"/>
      <c r="AC2142" s="4" t="s">
        <v>77</v>
      </c>
      <c r="AD2142" s="4" t="s">
        <v>78</v>
      </c>
      <c r="AE2142" s="4"/>
      <c r="AF2142" s="4" t="s">
        <v>36</v>
      </c>
      <c r="AG2142" s="4"/>
    </row>
    <row r="2143" spans="1:33" ht="14.25" customHeight="1" x14ac:dyDescent="0.25">
      <c r="A2143" s="4">
        <v>4644</v>
      </c>
      <c r="B2143" s="18" t="s">
        <v>75</v>
      </c>
      <c r="C2143" s="4">
        <v>9</v>
      </c>
      <c r="D2143" s="4">
        <v>35</v>
      </c>
      <c r="E2143" s="4">
        <v>1</v>
      </c>
      <c r="F2143" s="4">
        <v>1</v>
      </c>
      <c r="G2143" s="4" t="s">
        <v>2</v>
      </c>
      <c r="H2143" s="19">
        <v>45777</v>
      </c>
      <c r="I2143" s="4" t="s">
        <v>224</v>
      </c>
      <c r="J2143" s="4">
        <f>1+1+2+1+2+3+1</f>
        <v>11</v>
      </c>
      <c r="K2143" s="4">
        <f>2+2+2+2+3+1</f>
        <v>12</v>
      </c>
      <c r="L2143" s="4">
        <f>2+2+2+2+2+2</f>
        <v>12</v>
      </c>
      <c r="M2143" s="4">
        <f>2+2+2+2+2+2+2</f>
        <v>14</v>
      </c>
      <c r="N2143" s="4">
        <f>3+3</f>
        <v>6</v>
      </c>
      <c r="O2143" s="4">
        <f>SUM(J2143:N2143)</f>
        <v>55</v>
      </c>
      <c r="P2143" s="4">
        <v>7</v>
      </c>
      <c r="Q2143" s="4">
        <v>7</v>
      </c>
      <c r="R2143" s="4">
        <v>7</v>
      </c>
      <c r="S2143" s="4">
        <v>7</v>
      </c>
      <c r="T2143" s="4">
        <v>2</v>
      </c>
      <c r="U2143" s="4">
        <f>SUM(P2143:T2143)</f>
        <v>30</v>
      </c>
      <c r="V2143" s="20">
        <f>O2143/U2143/F2143</f>
        <v>1.8333333333333333</v>
      </c>
      <c r="W2143" s="25"/>
      <c r="X2143" s="4">
        <f>F2143*U2143</f>
        <v>30</v>
      </c>
      <c r="Y2143" s="47">
        <f t="shared" si="33"/>
        <v>4.7008547008547009E-4</v>
      </c>
      <c r="Z2143" s="4"/>
      <c r="AA2143" s="4">
        <f>50*3*26</f>
        <v>3900</v>
      </c>
      <c r="AB2143" s="4">
        <v>75</v>
      </c>
      <c r="AC2143" s="4" t="s">
        <v>77</v>
      </c>
      <c r="AD2143" s="4" t="s">
        <v>78</v>
      </c>
      <c r="AE2143" s="4"/>
      <c r="AF2143" s="4" t="s">
        <v>36</v>
      </c>
      <c r="AG2143" s="4" t="s">
        <v>485</v>
      </c>
    </row>
    <row r="2144" spans="1:33" ht="14.25" customHeight="1" x14ac:dyDescent="0.25">
      <c r="A2144" s="4">
        <v>1071</v>
      </c>
      <c r="B2144" s="18" t="s">
        <v>75</v>
      </c>
      <c r="C2144" s="4">
        <v>9</v>
      </c>
      <c r="D2144" s="4">
        <v>35</v>
      </c>
      <c r="E2144" s="4">
        <v>2</v>
      </c>
      <c r="F2144" s="4">
        <v>1</v>
      </c>
      <c r="G2144" s="4" t="s">
        <v>2</v>
      </c>
      <c r="H2144" s="19">
        <v>45777</v>
      </c>
      <c r="I2144" s="4" t="s">
        <v>224</v>
      </c>
      <c r="J2144" s="4">
        <f>2+3+4+2+5+6+3</f>
        <v>25</v>
      </c>
      <c r="K2144" s="4">
        <f>4+3+6+5+4+3+3</f>
        <v>28</v>
      </c>
      <c r="L2144" s="4">
        <f>4+2+5+6+7+4+3</f>
        <v>31</v>
      </c>
      <c r="M2144" s="4">
        <f>4+5+3+6+7+6+8</f>
        <v>39</v>
      </c>
      <c r="N2144" s="4">
        <f>10+8</f>
        <v>18</v>
      </c>
      <c r="O2144" s="4">
        <f>SUM(J2144:N2144)</f>
        <v>141</v>
      </c>
      <c r="P2144" s="4">
        <v>7</v>
      </c>
      <c r="Q2144" s="4">
        <v>7</v>
      </c>
      <c r="R2144" s="4">
        <v>7</v>
      </c>
      <c r="S2144" s="4">
        <v>7</v>
      </c>
      <c r="T2144" s="4">
        <v>2</v>
      </c>
      <c r="U2144" s="4">
        <f>SUM(P2144:T2144)</f>
        <v>30</v>
      </c>
      <c r="V2144" s="20">
        <f>O2144/U2144/F2144</f>
        <v>4.7</v>
      </c>
      <c r="W2144" s="25"/>
      <c r="X2144" s="4">
        <f>F2144*U2144</f>
        <v>30</v>
      </c>
      <c r="Y2144" s="47">
        <f t="shared" si="33"/>
        <v>8.7817638266068758E-4</v>
      </c>
      <c r="Z2144" s="4"/>
      <c r="AA2144" s="4">
        <f>60*4*6+60*2.8*4+60*3*18</f>
        <v>5352</v>
      </c>
      <c r="AB2144" s="4">
        <v>200</v>
      </c>
      <c r="AC2144" s="4" t="s">
        <v>77</v>
      </c>
      <c r="AD2144" s="4" t="s">
        <v>78</v>
      </c>
      <c r="AE2144" s="4">
        <v>15</v>
      </c>
      <c r="AF2144" s="4" t="s">
        <v>36</v>
      </c>
      <c r="AG2144" s="4" t="s">
        <v>486</v>
      </c>
    </row>
    <row r="2145" spans="1:33" ht="14.25" customHeight="1" x14ac:dyDescent="0.25">
      <c r="A2145" s="4">
        <v>5350</v>
      </c>
      <c r="B2145" s="18" t="s">
        <v>75</v>
      </c>
      <c r="C2145" s="4">
        <v>9</v>
      </c>
      <c r="D2145" s="4">
        <v>35</v>
      </c>
      <c r="E2145" s="4">
        <v>2</v>
      </c>
      <c r="F2145" s="4">
        <v>1</v>
      </c>
      <c r="G2145" s="4" t="s">
        <v>2</v>
      </c>
      <c r="H2145" s="19">
        <v>45777</v>
      </c>
      <c r="I2145" s="4" t="s">
        <v>224</v>
      </c>
      <c r="J2145" s="4">
        <f>3+4+3+7+5+4+6</f>
        <v>32</v>
      </c>
      <c r="K2145" s="4">
        <f>5+7+7+5+4+3+5</f>
        <v>36</v>
      </c>
      <c r="L2145" s="4">
        <f>4+7+8+5+6+4+4</f>
        <v>38</v>
      </c>
      <c r="M2145" s="4">
        <f>3+3+4+5+6+3+7</f>
        <v>31</v>
      </c>
      <c r="N2145" s="4">
        <f>8+6</f>
        <v>14</v>
      </c>
      <c r="O2145" s="4">
        <f>SUM(J2145:N2145)</f>
        <v>151</v>
      </c>
      <c r="P2145" s="4">
        <v>7</v>
      </c>
      <c r="Q2145" s="4">
        <v>7</v>
      </c>
      <c r="R2145" s="4">
        <v>7</v>
      </c>
      <c r="S2145" s="4">
        <v>7</v>
      </c>
      <c r="T2145" s="4">
        <v>2</v>
      </c>
      <c r="U2145" s="4">
        <f>SUM(P2145:T2145)</f>
        <v>30</v>
      </c>
      <c r="V2145" s="20">
        <f>O2145/U2145/F2145</f>
        <v>5.0333333333333332</v>
      </c>
      <c r="W2145" s="25"/>
      <c r="X2145" s="4">
        <f>F2145*U2145</f>
        <v>30</v>
      </c>
      <c r="Y2145" s="47">
        <f t="shared" si="33"/>
        <v>9.4045839561534628E-4</v>
      </c>
      <c r="Z2145" s="4"/>
      <c r="AA2145" s="4">
        <f>60*3*18+60*4*6+60*2.8*4</f>
        <v>5352</v>
      </c>
      <c r="AB2145" s="4">
        <v>200</v>
      </c>
      <c r="AC2145" s="4" t="s">
        <v>77</v>
      </c>
      <c r="AD2145" s="4" t="s">
        <v>78</v>
      </c>
      <c r="AE2145" s="4">
        <v>15</v>
      </c>
      <c r="AF2145" s="4" t="s">
        <v>36</v>
      </c>
      <c r="AG2145" s="4" t="s">
        <v>487</v>
      </c>
    </row>
    <row r="2146" spans="1:33" ht="14.25" customHeight="1" x14ac:dyDescent="0.25">
      <c r="A2146" s="4" t="s">
        <v>129</v>
      </c>
      <c r="B2146" s="18" t="s">
        <v>75</v>
      </c>
      <c r="C2146" s="4">
        <v>9</v>
      </c>
      <c r="D2146" s="4"/>
      <c r="E2146" s="4">
        <v>2</v>
      </c>
      <c r="F2146" s="4">
        <v>1</v>
      </c>
      <c r="G2146" s="25" t="s">
        <v>2</v>
      </c>
      <c r="H2146" s="19">
        <v>45777</v>
      </c>
      <c r="I2146" s="4" t="s">
        <v>224</v>
      </c>
      <c r="J2146" s="4">
        <f>10+10</f>
        <v>20</v>
      </c>
      <c r="K2146" s="4">
        <v>0</v>
      </c>
      <c r="L2146" s="4">
        <v>0</v>
      </c>
      <c r="M2146" s="4">
        <f>10+6+5</f>
        <v>21</v>
      </c>
      <c r="N2146" s="4">
        <v>0</v>
      </c>
      <c r="O2146" s="4">
        <f>SUM(J2146:N2146)</f>
        <v>41</v>
      </c>
      <c r="P2146" s="4">
        <v>2</v>
      </c>
      <c r="Q2146" s="4">
        <v>0</v>
      </c>
      <c r="R2146" s="4">
        <v>0</v>
      </c>
      <c r="S2146" s="4">
        <v>4</v>
      </c>
      <c r="T2146" s="4">
        <v>0</v>
      </c>
      <c r="U2146" s="4">
        <f>SUM(P2146:T2146)</f>
        <v>6</v>
      </c>
      <c r="V2146" s="20">
        <f>O2146/U2146/F2146</f>
        <v>6.833333333333333</v>
      </c>
      <c r="W2146" s="25"/>
      <c r="X2146" s="4">
        <f>F2146*U2146</f>
        <v>6</v>
      </c>
      <c r="Y2146" s="47">
        <f t="shared" si="33"/>
        <v>4.2708333333333331E-3</v>
      </c>
      <c r="Z2146" s="4"/>
      <c r="AA2146" s="4">
        <f>50*2*8+50*4*4</f>
        <v>1600</v>
      </c>
      <c r="AB2146" s="4"/>
      <c r="AC2146" s="4" t="s">
        <v>124</v>
      </c>
      <c r="AD2146" s="4" t="s">
        <v>78</v>
      </c>
      <c r="AE2146" s="4"/>
      <c r="AF2146" s="4" t="s">
        <v>36</v>
      </c>
      <c r="AG2146" s="4"/>
    </row>
    <row r="2147" spans="1:33" ht="14.25" customHeight="1" x14ac:dyDescent="0.25">
      <c r="A2147" s="4" t="s">
        <v>130</v>
      </c>
      <c r="B2147" s="18" t="s">
        <v>75</v>
      </c>
      <c r="C2147" s="4">
        <v>9</v>
      </c>
      <c r="D2147" s="4" t="s">
        <v>131</v>
      </c>
      <c r="E2147" s="4">
        <v>2</v>
      </c>
      <c r="F2147" s="4">
        <v>1</v>
      </c>
      <c r="G2147" s="25" t="s">
        <v>2</v>
      </c>
      <c r="H2147" s="19">
        <v>45777</v>
      </c>
      <c r="I2147" s="4" t="s">
        <v>224</v>
      </c>
      <c r="J2147" s="4">
        <v>1</v>
      </c>
      <c r="K2147" s="4">
        <v>0</v>
      </c>
      <c r="L2147" s="4">
        <v>0</v>
      </c>
      <c r="M2147" s="4">
        <v>1</v>
      </c>
      <c r="N2147" s="4">
        <v>0</v>
      </c>
      <c r="O2147" s="4">
        <f>SUM(J2147:N2147)</f>
        <v>2</v>
      </c>
      <c r="P2147" s="4">
        <v>3</v>
      </c>
      <c r="Q2147" s="4">
        <v>1</v>
      </c>
      <c r="R2147" s="4">
        <v>1</v>
      </c>
      <c r="S2147" s="4">
        <v>1</v>
      </c>
      <c r="T2147" s="4">
        <v>1</v>
      </c>
      <c r="U2147" s="4">
        <f>SUM(P2147:T2147)</f>
        <v>7</v>
      </c>
      <c r="V2147" s="20">
        <f>O2147/U2147/F2147</f>
        <v>0.2857142857142857</v>
      </c>
      <c r="W2147" s="25"/>
      <c r="X2147" s="4">
        <f>F2147*U2147</f>
        <v>7</v>
      </c>
      <c r="Y2147" s="47">
        <f t="shared" si="33"/>
        <v>2.5926886180969663E-4</v>
      </c>
      <c r="Z2147" s="4"/>
      <c r="AA2147" s="4">
        <f>40*2.9*7+50*2.9*2</f>
        <v>1102</v>
      </c>
      <c r="AB2147" s="4"/>
      <c r="AC2147" s="4" t="s">
        <v>124</v>
      </c>
      <c r="AD2147" s="4" t="s">
        <v>78</v>
      </c>
      <c r="AE2147" s="4">
        <v>15</v>
      </c>
      <c r="AF2147" s="4" t="s">
        <v>36</v>
      </c>
      <c r="AG2147" s="4"/>
    </row>
    <row r="2148" spans="1:33" ht="14.25" customHeight="1" x14ac:dyDescent="0.25">
      <c r="A2148" s="4">
        <v>1239</v>
      </c>
      <c r="B2148" s="18" t="s">
        <v>75</v>
      </c>
      <c r="C2148" s="4">
        <v>9</v>
      </c>
      <c r="D2148" s="4">
        <v>34</v>
      </c>
      <c r="E2148" s="4">
        <v>2</v>
      </c>
      <c r="F2148" s="4">
        <v>1</v>
      </c>
      <c r="G2148" s="25" t="s">
        <v>2</v>
      </c>
      <c r="H2148" s="19">
        <v>45777</v>
      </c>
      <c r="I2148" s="4" t="s">
        <v>224</v>
      </c>
      <c r="J2148" s="4">
        <v>3</v>
      </c>
      <c r="K2148" s="4">
        <v>2</v>
      </c>
      <c r="L2148" s="4">
        <v>2.5</v>
      </c>
      <c r="M2148" s="4">
        <v>0</v>
      </c>
      <c r="N2148" s="4">
        <v>0</v>
      </c>
      <c r="O2148" s="4">
        <f>SUM(J2148:N2148)</f>
        <v>7.5</v>
      </c>
      <c r="P2148" s="4">
        <v>7</v>
      </c>
      <c r="Q2148" s="4">
        <v>7</v>
      </c>
      <c r="R2148" s="4">
        <v>7</v>
      </c>
      <c r="S2148" s="4">
        <v>6</v>
      </c>
      <c r="T2148" s="4">
        <v>0</v>
      </c>
      <c r="U2148" s="4">
        <v>28</v>
      </c>
      <c r="V2148" s="20">
        <f>O2148/U2148/F2148</f>
        <v>0.26785714285714285</v>
      </c>
      <c r="W2148" s="25"/>
      <c r="X2148" s="4">
        <f>F2148*U2148</f>
        <v>28</v>
      </c>
      <c r="Y2148" s="47">
        <f t="shared" si="33"/>
        <v>4.7199496538703586E-5</v>
      </c>
      <c r="Z2148" s="4"/>
      <c r="AA2148" s="4">
        <f>50*4.5*14+50*4*3+50*3.5*11</f>
        <v>5675</v>
      </c>
      <c r="AB2148" s="4"/>
      <c r="AC2148" s="4" t="s">
        <v>77</v>
      </c>
      <c r="AD2148" s="4" t="s">
        <v>86</v>
      </c>
      <c r="AE2148" s="4"/>
      <c r="AF2148" s="4" t="s">
        <v>36</v>
      </c>
      <c r="AG2148" s="4"/>
    </row>
    <row r="2149" spans="1:33" ht="14.25" customHeight="1" x14ac:dyDescent="0.25">
      <c r="A2149" s="4" t="s">
        <v>231</v>
      </c>
      <c r="B2149" s="18" t="s">
        <v>75</v>
      </c>
      <c r="C2149" s="4">
        <v>9</v>
      </c>
      <c r="D2149" s="4"/>
      <c r="E2149" s="4">
        <v>1</v>
      </c>
      <c r="F2149" s="4">
        <v>1</v>
      </c>
      <c r="G2149" s="4" t="s">
        <v>2</v>
      </c>
      <c r="H2149" s="19">
        <v>45777</v>
      </c>
      <c r="I2149" s="4" t="s">
        <v>224</v>
      </c>
      <c r="J2149" s="4">
        <f>1+7+2</f>
        <v>10</v>
      </c>
      <c r="K2149" s="4">
        <f>10+2+5</f>
        <v>17</v>
      </c>
      <c r="L2149" s="4">
        <v>0</v>
      </c>
      <c r="M2149" s="4">
        <f>5+1+6+3+4</f>
        <v>19</v>
      </c>
      <c r="N2149" s="4">
        <f>2+3</f>
        <v>5</v>
      </c>
      <c r="O2149" s="4">
        <f>SUM(J2149:N2149)</f>
        <v>51</v>
      </c>
      <c r="P2149" s="4">
        <v>4</v>
      </c>
      <c r="Q2149" s="4">
        <v>5</v>
      </c>
      <c r="R2149" s="4">
        <v>2</v>
      </c>
      <c r="S2149" s="4">
        <v>5</v>
      </c>
      <c r="T2149" s="4">
        <v>2</v>
      </c>
      <c r="U2149" s="4">
        <f>SUM(P2149:T2149)</f>
        <v>18</v>
      </c>
      <c r="V2149" s="20">
        <f>O2149/U2149/F2149</f>
        <v>2.8333333333333335</v>
      </c>
      <c r="W2149" s="25"/>
      <c r="X2149" s="4">
        <f>F2149*U2149</f>
        <v>18</v>
      </c>
      <c r="Y2149" s="47">
        <f t="shared" si="33"/>
        <v>1.0897435897435899E-3</v>
      </c>
      <c r="Z2149" s="4"/>
      <c r="AA2149" s="4">
        <f>50*2*14+50*4*6</f>
        <v>2600</v>
      </c>
      <c r="AB2149" s="4"/>
      <c r="AC2149" s="4" t="s">
        <v>77</v>
      </c>
      <c r="AD2149" s="4" t="s">
        <v>86</v>
      </c>
      <c r="AE2149" s="4">
        <v>8</v>
      </c>
      <c r="AF2149" s="4" t="s">
        <v>36</v>
      </c>
      <c r="AG2149" s="4"/>
    </row>
    <row r="2150" spans="1:33" ht="14.25" customHeight="1" x14ac:dyDescent="0.25">
      <c r="A2150" s="4" t="s">
        <v>126</v>
      </c>
      <c r="B2150" s="18" t="s">
        <v>75</v>
      </c>
      <c r="C2150" s="4">
        <v>9</v>
      </c>
      <c r="D2150" s="4">
        <v>31</v>
      </c>
      <c r="E2150" s="4">
        <v>2</v>
      </c>
      <c r="F2150" s="4">
        <v>1</v>
      </c>
      <c r="G2150" s="4" t="s">
        <v>2</v>
      </c>
      <c r="H2150" s="19">
        <v>45777</v>
      </c>
      <c r="I2150" s="4" t="s">
        <v>224</v>
      </c>
      <c r="J2150" s="4">
        <f>2+4</f>
        <v>6</v>
      </c>
      <c r="K2150" s="4">
        <f>2+3</f>
        <v>5</v>
      </c>
      <c r="L2150" s="4">
        <v>0</v>
      </c>
      <c r="M2150" s="4">
        <f>3+1</f>
        <v>4</v>
      </c>
      <c r="N2150" s="4">
        <v>1</v>
      </c>
      <c r="O2150" s="4">
        <f>SUM(J2150:N2150)</f>
        <v>16</v>
      </c>
      <c r="P2150" s="4">
        <v>6</v>
      </c>
      <c r="Q2150" s="4">
        <v>5</v>
      </c>
      <c r="R2150" s="4">
        <v>3</v>
      </c>
      <c r="S2150" s="4">
        <v>6</v>
      </c>
      <c r="T2150" s="4">
        <v>2</v>
      </c>
      <c r="U2150" s="4">
        <f>SUM(P2150:T2150)</f>
        <v>22</v>
      </c>
      <c r="V2150" s="20">
        <f>O2150/U2150/F2150</f>
        <v>0.72727272727272729</v>
      </c>
      <c r="W2150" s="25"/>
      <c r="X2150" s="4">
        <f>F2150*U2150</f>
        <v>22</v>
      </c>
      <c r="Y2150" s="47">
        <f t="shared" si="33"/>
        <v>2.4161884627000907E-4</v>
      </c>
      <c r="Z2150" s="4"/>
      <c r="AA2150" s="4">
        <f>50*4*5+50*4.8*4+50*3.5*6</f>
        <v>3010</v>
      </c>
      <c r="AB2150" s="4"/>
      <c r="AC2150" s="4" t="s">
        <v>77</v>
      </c>
      <c r="AD2150" s="4" t="s">
        <v>78</v>
      </c>
      <c r="AE2150" s="4"/>
      <c r="AF2150" s="4" t="s">
        <v>36</v>
      </c>
      <c r="AG2150" s="4"/>
    </row>
    <row r="2151" spans="1:33" ht="14.25" customHeight="1" x14ac:dyDescent="0.25">
      <c r="A2151" s="4">
        <v>8292</v>
      </c>
      <c r="B2151" s="18" t="s">
        <v>75</v>
      </c>
      <c r="C2151" s="4">
        <v>9</v>
      </c>
      <c r="D2151" s="4"/>
      <c r="E2151" s="4">
        <v>1</v>
      </c>
      <c r="F2151" s="4">
        <v>1</v>
      </c>
      <c r="G2151" s="25" t="s">
        <v>2</v>
      </c>
      <c r="H2151" s="19">
        <v>45777</v>
      </c>
      <c r="I2151" s="4" t="s">
        <v>224</v>
      </c>
      <c r="J2151" s="4">
        <v>0</v>
      </c>
      <c r="K2151" s="4">
        <v>0</v>
      </c>
      <c r="L2151" s="4">
        <v>7</v>
      </c>
      <c r="M2151" s="4">
        <v>0</v>
      </c>
      <c r="N2151" s="4">
        <v>0</v>
      </c>
      <c r="O2151" s="4">
        <f>SUM(J2151:N2151)</f>
        <v>7</v>
      </c>
      <c r="P2151" s="4">
        <v>2</v>
      </c>
      <c r="Q2151" s="4">
        <v>0</v>
      </c>
      <c r="R2151" s="4">
        <v>2</v>
      </c>
      <c r="S2151" s="4">
        <v>0</v>
      </c>
      <c r="T2151" s="4">
        <v>0</v>
      </c>
      <c r="U2151" s="4">
        <f>SUM(P2151:T2151)</f>
        <v>4</v>
      </c>
      <c r="V2151" s="20">
        <f>O2151/U2151/F2151</f>
        <v>1.75</v>
      </c>
      <c r="W2151" s="25"/>
      <c r="X2151" s="4">
        <f>F2151*U2151</f>
        <v>4</v>
      </c>
      <c r="Y2151" s="47">
        <f t="shared" si="33"/>
        <v>2.3333333333333335E-3</v>
      </c>
      <c r="Z2151" s="4"/>
      <c r="AA2151" s="4">
        <f>50*3*5</f>
        <v>750</v>
      </c>
      <c r="AB2151" s="4"/>
      <c r="AC2151" s="4" t="s">
        <v>124</v>
      </c>
      <c r="AD2151" s="4" t="s">
        <v>78</v>
      </c>
      <c r="AE2151" s="4">
        <v>4</v>
      </c>
      <c r="AF2151" s="4" t="s">
        <v>36</v>
      </c>
      <c r="AG2151" s="4"/>
    </row>
    <row r="2152" spans="1:33" ht="14.25" customHeight="1" x14ac:dyDescent="0.25">
      <c r="A2152" s="4" t="s">
        <v>127</v>
      </c>
      <c r="B2152" s="18" t="s">
        <v>75</v>
      </c>
      <c r="C2152" s="4">
        <v>9</v>
      </c>
      <c r="D2152" s="4">
        <v>28</v>
      </c>
      <c r="E2152" s="4">
        <v>1</v>
      </c>
      <c r="F2152" s="4">
        <v>1</v>
      </c>
      <c r="G2152" s="25" t="s">
        <v>2</v>
      </c>
      <c r="H2152" s="19">
        <v>45777</v>
      </c>
      <c r="I2152" s="4" t="s">
        <v>224</v>
      </c>
      <c r="J2152" s="4">
        <v>10</v>
      </c>
      <c r="K2152" s="4">
        <v>6</v>
      </c>
      <c r="L2152" s="4">
        <f>4+6</f>
        <v>10</v>
      </c>
      <c r="M2152" s="4">
        <f>6+3+2</f>
        <v>11</v>
      </c>
      <c r="N2152" s="4">
        <v>0</v>
      </c>
      <c r="O2152" s="4">
        <f>SUM(J2152:N2152)</f>
        <v>37</v>
      </c>
      <c r="P2152" s="4">
        <v>2</v>
      </c>
      <c r="Q2152" s="4">
        <v>2</v>
      </c>
      <c r="R2152" s="4">
        <v>2</v>
      </c>
      <c r="S2152" s="4">
        <v>3</v>
      </c>
      <c r="T2152" s="4">
        <v>0</v>
      </c>
      <c r="U2152" s="4">
        <f>SUM(P2152:T2152)</f>
        <v>9</v>
      </c>
      <c r="V2152" s="20">
        <f>O2152/U2152/F2152</f>
        <v>4.1111111111111107</v>
      </c>
      <c r="W2152" s="25"/>
      <c r="X2152" s="4">
        <f>F2152*U2152</f>
        <v>9</v>
      </c>
      <c r="Y2152" s="47">
        <f t="shared" si="33"/>
        <v>1.6918152720621854E-3</v>
      </c>
      <c r="Z2152" s="4"/>
      <c r="AA2152" s="4">
        <f>50*2.8*12+50*2.5*6</f>
        <v>2430</v>
      </c>
      <c r="AB2152" s="4"/>
      <c r="AC2152" s="4" t="s">
        <v>77</v>
      </c>
      <c r="AD2152" s="4" t="s">
        <v>78</v>
      </c>
      <c r="AE2152" s="4"/>
      <c r="AF2152" s="4" t="s">
        <v>36</v>
      </c>
      <c r="AG2152" s="4"/>
    </row>
    <row r="2153" spans="1:33" ht="14.25" customHeight="1" x14ac:dyDescent="0.25">
      <c r="A2153" s="4">
        <v>2748</v>
      </c>
      <c r="B2153" s="18" t="s">
        <v>75</v>
      </c>
      <c r="C2153" s="4">
        <v>9</v>
      </c>
      <c r="D2153" s="4">
        <v>29</v>
      </c>
      <c r="E2153" s="4">
        <v>2</v>
      </c>
      <c r="F2153" s="4">
        <v>1</v>
      </c>
      <c r="G2153" s="25" t="s">
        <v>2</v>
      </c>
      <c r="H2153" s="19">
        <v>45777</v>
      </c>
      <c r="I2153" s="4" t="s">
        <v>224</v>
      </c>
      <c r="J2153" s="4">
        <f>2+2</f>
        <v>4</v>
      </c>
      <c r="K2153" s="4">
        <v>2</v>
      </c>
      <c r="L2153" s="4">
        <v>2</v>
      </c>
      <c r="M2153" s="4">
        <v>2</v>
      </c>
      <c r="N2153" s="4">
        <v>2</v>
      </c>
      <c r="O2153" s="4">
        <f>SUM(J2153:N2153)</f>
        <v>12</v>
      </c>
      <c r="P2153" s="4">
        <v>4</v>
      </c>
      <c r="Q2153" s="4">
        <v>3</v>
      </c>
      <c r="R2153" s="4">
        <v>4</v>
      </c>
      <c r="S2153" s="4">
        <v>3</v>
      </c>
      <c r="T2153" s="4">
        <v>2</v>
      </c>
      <c r="U2153" s="4">
        <f>SUM(P2153:T2153)</f>
        <v>16</v>
      </c>
      <c r="V2153" s="20">
        <f>O2153/U2153/F2153</f>
        <v>0.75</v>
      </c>
      <c r="W2153" s="25"/>
      <c r="X2153" s="4">
        <f>F2153*U2153</f>
        <v>16</v>
      </c>
      <c r="Y2153" s="47">
        <f t="shared" si="33"/>
        <v>3.3333333333333332E-4</v>
      </c>
      <c r="Z2153" s="4"/>
      <c r="AA2153" s="4">
        <f>50*2.5*18</f>
        <v>2250</v>
      </c>
      <c r="AB2153" s="4"/>
      <c r="AC2153" s="4" t="s">
        <v>77</v>
      </c>
      <c r="AD2153" s="4" t="s">
        <v>78</v>
      </c>
      <c r="AE2153" s="4">
        <v>15</v>
      </c>
      <c r="AF2153" s="4" t="s">
        <v>36</v>
      </c>
      <c r="AG2153" s="4"/>
    </row>
    <row r="2154" spans="1:33" ht="14.25" customHeight="1" x14ac:dyDescent="0.25">
      <c r="A2154" s="4">
        <v>4680</v>
      </c>
      <c r="B2154" s="18" t="s">
        <v>75</v>
      </c>
      <c r="C2154" s="4">
        <v>9</v>
      </c>
      <c r="D2154" s="4">
        <v>29</v>
      </c>
      <c r="E2154" s="4">
        <v>1</v>
      </c>
      <c r="F2154" s="4">
        <v>1</v>
      </c>
      <c r="G2154" s="25" t="s">
        <v>2</v>
      </c>
      <c r="H2154" s="19">
        <v>45777</v>
      </c>
      <c r="I2154" s="4" t="s">
        <v>224</v>
      </c>
      <c r="J2154" s="4">
        <f>5+6+7+2+5</f>
        <v>25</v>
      </c>
      <c r="K2154" s="4">
        <f>6+3+6+5</f>
        <v>20</v>
      </c>
      <c r="L2154" s="4">
        <f>7+8+6+3</f>
        <v>24</v>
      </c>
      <c r="M2154" s="4">
        <f>2+4+3</f>
        <v>9</v>
      </c>
      <c r="N2154" s="4">
        <v>0</v>
      </c>
      <c r="O2154" s="4">
        <f>SUM(J2154:N2154)</f>
        <v>78</v>
      </c>
      <c r="P2154" s="4">
        <v>7</v>
      </c>
      <c r="Q2154" s="4">
        <v>6</v>
      </c>
      <c r="R2154" s="4">
        <v>7</v>
      </c>
      <c r="S2154" s="4">
        <v>3</v>
      </c>
      <c r="T2154" s="4">
        <v>0</v>
      </c>
      <c r="U2154" s="4">
        <f>SUM(P2154:T2154)</f>
        <v>23</v>
      </c>
      <c r="V2154" s="20">
        <f>O2154/U2154/F2154</f>
        <v>3.3913043478260869</v>
      </c>
      <c r="W2154" s="25"/>
      <c r="X2154" s="4">
        <f>F2154*U2154</f>
        <v>23</v>
      </c>
      <c r="Y2154" s="47">
        <f t="shared" si="33"/>
        <v>4.5217391304347828E-4</v>
      </c>
      <c r="Z2154" s="4"/>
      <c r="AA2154" s="4">
        <f>50*3*50</f>
        <v>7500</v>
      </c>
      <c r="AB2154" s="4"/>
      <c r="AC2154" s="4" t="s">
        <v>77</v>
      </c>
      <c r="AD2154" s="4" t="s">
        <v>78</v>
      </c>
      <c r="AE2154" s="4"/>
      <c r="AF2154" s="4" t="s">
        <v>36</v>
      </c>
      <c r="AG2154" s="4"/>
    </row>
    <row r="2155" spans="1:33" ht="14.25" customHeight="1" x14ac:dyDescent="0.25">
      <c r="A2155" s="4">
        <v>484</v>
      </c>
      <c r="B2155" s="18" t="s">
        <v>75</v>
      </c>
      <c r="C2155" s="4">
        <v>9</v>
      </c>
      <c r="D2155" s="4">
        <v>29</v>
      </c>
      <c r="E2155" s="4">
        <v>2</v>
      </c>
      <c r="F2155" s="4">
        <v>1</v>
      </c>
      <c r="G2155" s="25" t="s">
        <v>2</v>
      </c>
      <c r="H2155" s="19">
        <v>45777</v>
      </c>
      <c r="I2155" s="4" t="s">
        <v>224</v>
      </c>
      <c r="J2155" s="4">
        <f>1+2+1+2</f>
        <v>6</v>
      </c>
      <c r="K2155" s="4">
        <f>1+1+1+2+2+1</f>
        <v>8</v>
      </c>
      <c r="L2155" s="4">
        <f>2+2+4</f>
        <v>8</v>
      </c>
      <c r="M2155" s="4">
        <f>2+1+2+1+1+3+1</f>
        <v>11</v>
      </c>
      <c r="N2155" s="4">
        <f>5+2</f>
        <v>7</v>
      </c>
      <c r="O2155" s="4">
        <f>SUM(J2155:N2155)</f>
        <v>40</v>
      </c>
      <c r="P2155" s="4">
        <v>7</v>
      </c>
      <c r="Q2155" s="4">
        <v>7</v>
      </c>
      <c r="R2155" s="4">
        <v>5</v>
      </c>
      <c r="S2155" s="4">
        <v>7</v>
      </c>
      <c r="T2155" s="4">
        <v>2</v>
      </c>
      <c r="U2155" s="4">
        <f>SUM(P2155:T2155)</f>
        <v>28</v>
      </c>
      <c r="V2155" s="20">
        <f>O2155/U2155/F2155</f>
        <v>1.4285714285714286</v>
      </c>
      <c r="W2155" s="25"/>
      <c r="X2155" s="4">
        <f>F2155*U2155</f>
        <v>28</v>
      </c>
      <c r="Y2155" s="47">
        <f t="shared" si="33"/>
        <v>4.2016806722689078E-4</v>
      </c>
      <c r="Z2155" s="4"/>
      <c r="AA2155" s="4">
        <f>50*2*22+50*4*6</f>
        <v>3400</v>
      </c>
      <c r="AB2155" s="4"/>
      <c r="AC2155" s="4" t="s">
        <v>77</v>
      </c>
      <c r="AD2155" s="4" t="s">
        <v>78</v>
      </c>
      <c r="AE2155" s="4">
        <v>15</v>
      </c>
      <c r="AF2155" s="4" t="s">
        <v>36</v>
      </c>
      <c r="AG2155" s="4"/>
    </row>
    <row r="2156" spans="1:33" ht="14.25" customHeight="1" x14ac:dyDescent="0.25">
      <c r="A2156" s="4" t="s">
        <v>128</v>
      </c>
      <c r="B2156" s="18" t="s">
        <v>75</v>
      </c>
      <c r="C2156" s="4">
        <v>9</v>
      </c>
      <c r="D2156" s="4">
        <v>34</v>
      </c>
      <c r="E2156" s="4">
        <v>1</v>
      </c>
      <c r="F2156" s="4">
        <v>1</v>
      </c>
      <c r="G2156" s="25" t="s">
        <v>2</v>
      </c>
      <c r="H2156" s="19">
        <v>45777</v>
      </c>
      <c r="I2156" s="4" t="s">
        <v>224</v>
      </c>
      <c r="J2156" s="4">
        <v>0</v>
      </c>
      <c r="K2156" s="4">
        <v>0</v>
      </c>
      <c r="L2156" s="4">
        <v>5</v>
      </c>
      <c r="M2156" s="4">
        <v>0</v>
      </c>
      <c r="N2156" s="4">
        <v>0</v>
      </c>
      <c r="O2156" s="4">
        <f>SUM(J2156:N2156)</f>
        <v>5</v>
      </c>
      <c r="P2156" s="4">
        <v>0</v>
      </c>
      <c r="Q2156" s="4">
        <v>0</v>
      </c>
      <c r="R2156" s="4">
        <v>1</v>
      </c>
      <c r="S2156" s="4">
        <v>0</v>
      </c>
      <c r="T2156" s="4">
        <v>0</v>
      </c>
      <c r="U2156" s="4">
        <f>SUM(P2156:T2156)</f>
        <v>1</v>
      </c>
      <c r="V2156" s="20">
        <f>O2156/U2156/F2156</f>
        <v>5</v>
      </c>
      <c r="W2156" s="25"/>
      <c r="X2156" s="4">
        <f>F2156*U2156</f>
        <v>1</v>
      </c>
      <c r="Y2156" s="47">
        <f t="shared" si="33"/>
        <v>3.3333333333333335E-3</v>
      </c>
      <c r="Z2156" s="4"/>
      <c r="AA2156" s="4">
        <f>100*3*5</f>
        <v>1500</v>
      </c>
      <c r="AB2156" s="4"/>
      <c r="AC2156" s="4" t="s">
        <v>77</v>
      </c>
      <c r="AD2156" s="4" t="s">
        <v>78</v>
      </c>
      <c r="AE2156" s="4"/>
      <c r="AF2156" s="4" t="s">
        <v>36</v>
      </c>
      <c r="AG2156" s="4"/>
    </row>
    <row r="2157" spans="1:33" ht="14.25" customHeight="1" x14ac:dyDescent="0.25">
      <c r="A2157" s="4">
        <v>8305</v>
      </c>
      <c r="B2157" s="18" t="s">
        <v>75</v>
      </c>
      <c r="C2157" s="4">
        <v>12</v>
      </c>
      <c r="D2157" s="4">
        <v>14</v>
      </c>
      <c r="E2157" s="4">
        <v>1</v>
      </c>
      <c r="F2157" s="4">
        <v>1</v>
      </c>
      <c r="G2157" s="4" t="s">
        <v>2</v>
      </c>
      <c r="H2157" s="19">
        <v>45777</v>
      </c>
      <c r="I2157" s="4" t="s">
        <v>224</v>
      </c>
      <c r="J2157" s="4"/>
      <c r="K2157" s="4"/>
      <c r="L2157" s="4"/>
      <c r="M2157" s="4"/>
      <c r="N2157" s="4"/>
      <c r="O2157" s="4">
        <v>8</v>
      </c>
      <c r="P2157" s="4"/>
      <c r="Q2157" s="4"/>
      <c r="R2157" s="4"/>
      <c r="S2157" s="4"/>
      <c r="T2157" s="4"/>
      <c r="U2157" s="4">
        <v>15</v>
      </c>
      <c r="V2157" s="20">
        <f>O2157/U2157/F2157</f>
        <v>0.53333333333333333</v>
      </c>
      <c r="W2157" s="25"/>
      <c r="X2157" s="4">
        <f>F2157*U2157</f>
        <v>15</v>
      </c>
      <c r="Y2157" s="47">
        <f t="shared" si="33"/>
        <v>5.503955968352253E-4</v>
      </c>
      <c r="Z2157" s="4"/>
      <c r="AA2157" s="4">
        <f>210*2.1+220*2.4</f>
        <v>969</v>
      </c>
      <c r="AB2157" s="4"/>
      <c r="AC2157" s="4" t="s">
        <v>77</v>
      </c>
      <c r="AD2157" s="4" t="s">
        <v>78</v>
      </c>
      <c r="AE2157" s="4">
        <v>15</v>
      </c>
      <c r="AF2157" s="4" t="s">
        <v>34</v>
      </c>
      <c r="AG2157" s="4"/>
    </row>
    <row r="2158" spans="1:33" ht="14.25" customHeight="1" x14ac:dyDescent="0.25">
      <c r="A2158" s="4">
        <v>5361</v>
      </c>
      <c r="B2158" s="18" t="s">
        <v>75</v>
      </c>
      <c r="C2158" s="4">
        <v>12</v>
      </c>
      <c r="D2158" s="4">
        <v>11</v>
      </c>
      <c r="E2158" s="4">
        <v>2</v>
      </c>
      <c r="F2158" s="4">
        <v>1</v>
      </c>
      <c r="G2158" s="25" t="s">
        <v>2</v>
      </c>
      <c r="H2158" s="19">
        <v>45777</v>
      </c>
      <c r="I2158" s="4" t="s">
        <v>224</v>
      </c>
      <c r="J2158" s="4">
        <v>0</v>
      </c>
      <c r="K2158" s="4">
        <v>0</v>
      </c>
      <c r="L2158" s="4">
        <v>0</v>
      </c>
      <c r="M2158" s="4">
        <v>2</v>
      </c>
      <c r="N2158" s="4">
        <v>0</v>
      </c>
      <c r="O2158" s="4">
        <f>SUM(J2158:N2158)</f>
        <v>2</v>
      </c>
      <c r="P2158" s="4">
        <v>0</v>
      </c>
      <c r="Q2158" s="4">
        <v>0</v>
      </c>
      <c r="R2158" s="4">
        <v>6</v>
      </c>
      <c r="S2158" s="4">
        <v>6</v>
      </c>
      <c r="T2158" s="4">
        <v>0</v>
      </c>
      <c r="U2158" s="4">
        <f>SUM(P2158:T2158)</f>
        <v>12</v>
      </c>
      <c r="V2158" s="20">
        <f>O2158/U2158/F2158</f>
        <v>0.16666666666666666</v>
      </c>
      <c r="W2158" s="25"/>
      <c r="X2158" s="4">
        <f>F2158*U2158</f>
        <v>12</v>
      </c>
      <c r="Y2158" s="47">
        <f t="shared" si="33"/>
        <v>3.8402457757296467E-5</v>
      </c>
      <c r="Z2158" s="4"/>
      <c r="AA2158" s="4">
        <f>70*4*6+70*6*4+70*7*2</f>
        <v>4340</v>
      </c>
      <c r="AB2158" s="4"/>
      <c r="AC2158" s="4" t="s">
        <v>77</v>
      </c>
      <c r="AD2158" s="4" t="s">
        <v>78</v>
      </c>
      <c r="AE2158" s="4"/>
      <c r="AF2158" s="4" t="s">
        <v>34</v>
      </c>
      <c r="AG2158" s="4"/>
    </row>
    <row r="2159" spans="1:33" ht="14.25" customHeight="1" x14ac:dyDescent="0.25">
      <c r="A2159" s="4">
        <v>2026</v>
      </c>
      <c r="B2159" s="18" t="s">
        <v>75</v>
      </c>
      <c r="C2159" s="4">
        <v>12</v>
      </c>
      <c r="D2159" s="4">
        <v>11</v>
      </c>
      <c r="E2159" s="4">
        <v>2</v>
      </c>
      <c r="F2159" s="4">
        <v>1</v>
      </c>
      <c r="G2159" s="4" t="s">
        <v>2</v>
      </c>
      <c r="H2159" s="19">
        <v>45777</v>
      </c>
      <c r="I2159" s="4" t="s">
        <v>224</v>
      </c>
      <c r="J2159" s="4">
        <f>1.5+1</f>
        <v>2.5</v>
      </c>
      <c r="K2159" s="4">
        <v>0</v>
      </c>
      <c r="L2159" s="4">
        <v>1.5</v>
      </c>
      <c r="M2159" s="4">
        <v>0</v>
      </c>
      <c r="N2159" s="4">
        <v>0</v>
      </c>
      <c r="O2159" s="4">
        <f>SUM(J2159:N2159)</f>
        <v>4</v>
      </c>
      <c r="P2159" s="4">
        <v>3</v>
      </c>
      <c r="Q2159" s="4">
        <v>0</v>
      </c>
      <c r="R2159" s="4">
        <v>2</v>
      </c>
      <c r="S2159" s="4">
        <v>0</v>
      </c>
      <c r="T2159" s="4">
        <v>0</v>
      </c>
      <c r="U2159" s="4">
        <f>SUM(P2159:T2159)</f>
        <v>5</v>
      </c>
      <c r="V2159" s="20">
        <f>O2159/U2159/F2159</f>
        <v>0.8</v>
      </c>
      <c r="W2159" s="25"/>
      <c r="X2159" s="4">
        <f>F2159*U2159</f>
        <v>5</v>
      </c>
      <c r="Y2159" s="47">
        <f t="shared" si="33"/>
        <v>3.055767761650115E-4</v>
      </c>
      <c r="Z2159" s="4"/>
      <c r="AA2159" s="4">
        <f>70*3.8*4+70*4.8*2+70*5.8+70*6.8</f>
        <v>2618</v>
      </c>
      <c r="AB2159" s="4"/>
      <c r="AC2159" s="4" t="s">
        <v>77</v>
      </c>
      <c r="AD2159" s="4" t="s">
        <v>78</v>
      </c>
      <c r="AE2159" s="4">
        <v>15</v>
      </c>
      <c r="AF2159" s="4" t="s">
        <v>34</v>
      </c>
      <c r="AG2159" s="4" t="s">
        <v>361</v>
      </c>
    </row>
    <row r="2160" spans="1:33" ht="14.25" customHeight="1" x14ac:dyDescent="0.25">
      <c r="A2160" s="4" t="s">
        <v>233</v>
      </c>
      <c r="B2160" s="18" t="s">
        <v>75</v>
      </c>
      <c r="C2160" s="4">
        <v>12</v>
      </c>
      <c r="D2160" s="4">
        <v>12</v>
      </c>
      <c r="E2160" s="4">
        <v>1</v>
      </c>
      <c r="F2160" s="4">
        <v>1</v>
      </c>
      <c r="G2160" s="4" t="s">
        <v>2</v>
      </c>
      <c r="H2160" s="19">
        <v>45777</v>
      </c>
      <c r="I2160" s="4" t="s">
        <v>224</v>
      </c>
      <c r="J2160" s="4">
        <v>3</v>
      </c>
      <c r="K2160" s="4">
        <v>0</v>
      </c>
      <c r="L2160" s="4">
        <v>0</v>
      </c>
      <c r="M2160" s="4">
        <v>2</v>
      </c>
      <c r="N2160" s="4">
        <v>0</v>
      </c>
      <c r="O2160" s="4">
        <f>SUM(J2160:N2160)</f>
        <v>5</v>
      </c>
      <c r="P2160" s="4">
        <v>1</v>
      </c>
      <c r="Q2160" s="4">
        <v>1</v>
      </c>
      <c r="R2160" s="4">
        <v>1</v>
      </c>
      <c r="S2160" s="4">
        <v>1</v>
      </c>
      <c r="T2160" s="4">
        <v>0</v>
      </c>
      <c r="U2160" s="4">
        <v>8</v>
      </c>
      <c r="V2160" s="20">
        <f>O2160/U2160/F2160</f>
        <v>0.625</v>
      </c>
      <c r="W2160" s="25"/>
      <c r="X2160" s="4">
        <f>F2160*U2160</f>
        <v>8</v>
      </c>
      <c r="Y2160" s="47">
        <f t="shared" si="33"/>
        <v>8.6805555555555551E-4</v>
      </c>
      <c r="Z2160" s="4"/>
      <c r="AA2160" s="4">
        <f>200*2.4+100*2.4</f>
        <v>720</v>
      </c>
      <c r="AB2160" s="4"/>
      <c r="AC2160" s="4" t="s">
        <v>77</v>
      </c>
      <c r="AD2160" s="4" t="s">
        <v>78</v>
      </c>
      <c r="AE2160" s="4">
        <v>15</v>
      </c>
      <c r="AF2160" s="4" t="s">
        <v>34</v>
      </c>
      <c r="AG2160" s="4"/>
    </row>
    <row r="2161" spans="1:33" ht="14.25" customHeight="1" x14ac:dyDescent="0.25">
      <c r="A2161" s="4" t="s">
        <v>234</v>
      </c>
      <c r="B2161" s="18" t="s">
        <v>75</v>
      </c>
      <c r="C2161" s="4">
        <v>12</v>
      </c>
      <c r="D2161" s="4">
        <v>12</v>
      </c>
      <c r="E2161" s="4">
        <v>1</v>
      </c>
      <c r="F2161" s="4">
        <v>1</v>
      </c>
      <c r="G2161" s="4" t="s">
        <v>2</v>
      </c>
      <c r="H2161" s="19">
        <v>45777</v>
      </c>
      <c r="I2161" s="4" t="s">
        <v>224</v>
      </c>
      <c r="J2161" s="4">
        <v>3</v>
      </c>
      <c r="K2161" s="4">
        <v>0</v>
      </c>
      <c r="L2161" s="4">
        <v>0</v>
      </c>
      <c r="M2161" s="4">
        <v>2</v>
      </c>
      <c r="N2161" s="4">
        <v>0</v>
      </c>
      <c r="O2161" s="4">
        <f>SUM(J2161:N2161)</f>
        <v>5</v>
      </c>
      <c r="P2161" s="4">
        <v>1</v>
      </c>
      <c r="Q2161" s="4">
        <v>1</v>
      </c>
      <c r="R2161" s="4">
        <v>1</v>
      </c>
      <c r="S2161" s="4">
        <v>1</v>
      </c>
      <c r="T2161" s="4">
        <v>0</v>
      </c>
      <c r="U2161" s="4">
        <v>8</v>
      </c>
      <c r="V2161" s="20">
        <f>O2161/U2161/F2161</f>
        <v>0.625</v>
      </c>
      <c r="W2161" s="25"/>
      <c r="X2161" s="4">
        <f>F2161*U2161</f>
        <v>8</v>
      </c>
      <c r="Y2161" s="47">
        <f t="shared" si="33"/>
        <v>1.0416666666666667E-3</v>
      </c>
      <c r="Z2161" s="4"/>
      <c r="AA2161" s="4">
        <f>150*2.4+100*2.4</f>
        <v>600</v>
      </c>
      <c r="AB2161" s="4"/>
      <c r="AC2161" s="4" t="s">
        <v>77</v>
      </c>
      <c r="AD2161" s="4" t="s">
        <v>78</v>
      </c>
      <c r="AE2161" s="4"/>
      <c r="AF2161" s="4" t="s">
        <v>34</v>
      </c>
      <c r="AG2161" s="4"/>
    </row>
    <row r="2162" spans="1:33" ht="14.25" customHeight="1" x14ac:dyDescent="0.25">
      <c r="A2162" s="4">
        <v>8245</v>
      </c>
      <c r="B2162" s="18" t="s">
        <v>75</v>
      </c>
      <c r="C2162" s="4">
        <v>12</v>
      </c>
      <c r="D2162" s="4">
        <v>12</v>
      </c>
      <c r="E2162" s="4">
        <v>1</v>
      </c>
      <c r="F2162" s="4">
        <v>1</v>
      </c>
      <c r="G2162" s="4" t="s">
        <v>2</v>
      </c>
      <c r="H2162" s="19">
        <v>45777</v>
      </c>
      <c r="I2162" s="4" t="s">
        <v>224</v>
      </c>
      <c r="J2162" s="4">
        <v>10</v>
      </c>
      <c r="K2162" s="4">
        <f>8+8</f>
        <v>16</v>
      </c>
      <c r="L2162" s="4">
        <v>15</v>
      </c>
      <c r="M2162" s="4">
        <v>0</v>
      </c>
      <c r="N2162" s="4">
        <v>0</v>
      </c>
      <c r="O2162" s="4">
        <f>SUM(J2162:N2162)</f>
        <v>41</v>
      </c>
      <c r="P2162" s="4">
        <v>7</v>
      </c>
      <c r="Q2162" s="4">
        <v>6</v>
      </c>
      <c r="R2162" s="4">
        <v>5</v>
      </c>
      <c r="S2162" s="4">
        <v>0</v>
      </c>
      <c r="T2162" s="4">
        <v>0</v>
      </c>
      <c r="U2162" s="4">
        <v>20</v>
      </c>
      <c r="V2162" s="20">
        <f>O2162/U2162/F2162</f>
        <v>2.0499999999999998</v>
      </c>
      <c r="W2162" s="25"/>
      <c r="X2162" s="4">
        <f>F2162*U2162</f>
        <v>20</v>
      </c>
      <c r="Y2162" s="47">
        <f t="shared" si="33"/>
        <v>3.0920060331825037E-4</v>
      </c>
      <c r="Z2162" s="4"/>
      <c r="AA2162" s="4">
        <f>130*3*17</f>
        <v>6630</v>
      </c>
      <c r="AB2162" s="4"/>
      <c r="AC2162" s="4" t="s">
        <v>77</v>
      </c>
      <c r="AD2162" s="4" t="s">
        <v>78</v>
      </c>
      <c r="AE2162" s="4">
        <v>15</v>
      </c>
      <c r="AF2162" s="4" t="s">
        <v>34</v>
      </c>
      <c r="AG2162" s="4"/>
    </row>
    <row r="2163" spans="1:33" ht="14.25" customHeight="1" x14ac:dyDescent="0.25">
      <c r="A2163" s="4" t="s">
        <v>154</v>
      </c>
      <c r="B2163" s="18" t="s">
        <v>75</v>
      </c>
      <c r="C2163" s="4">
        <v>12</v>
      </c>
      <c r="D2163" s="4">
        <v>12</v>
      </c>
      <c r="E2163" s="4">
        <v>2</v>
      </c>
      <c r="F2163" s="4">
        <v>1</v>
      </c>
      <c r="G2163" s="4" t="s">
        <v>2</v>
      </c>
      <c r="H2163" s="19">
        <v>45777</v>
      </c>
      <c r="I2163" s="4" t="s">
        <v>224</v>
      </c>
      <c r="J2163" s="4">
        <v>0</v>
      </c>
      <c r="K2163" s="4">
        <v>0</v>
      </c>
      <c r="L2163" s="4">
        <v>15</v>
      </c>
      <c r="M2163" s="4">
        <v>18</v>
      </c>
      <c r="N2163" s="4">
        <v>0</v>
      </c>
      <c r="O2163" s="4">
        <f>SUM(J2163:N2163)</f>
        <v>33</v>
      </c>
      <c r="P2163" s="4">
        <v>4</v>
      </c>
      <c r="Q2163" s="4">
        <v>3</v>
      </c>
      <c r="R2163" s="4">
        <v>3</v>
      </c>
      <c r="S2163" s="4">
        <v>4</v>
      </c>
      <c r="T2163" s="4">
        <v>1</v>
      </c>
      <c r="U2163" s="4">
        <f>SUM(P2163:T2163)</f>
        <v>15</v>
      </c>
      <c r="V2163" s="20">
        <f>O2163/U2163/F2163</f>
        <v>2.2000000000000002</v>
      </c>
      <c r="W2163" s="25"/>
      <c r="X2163" s="4">
        <f>F2163*U2163</f>
        <v>15</v>
      </c>
      <c r="Y2163" s="47">
        <f t="shared" si="33"/>
        <v>1.1752136752136754E-3</v>
      </c>
      <c r="Z2163" s="4"/>
      <c r="AA2163" s="4">
        <f>60*2.4*13</f>
        <v>1872</v>
      </c>
      <c r="AB2163" s="4"/>
      <c r="AC2163" s="4" t="s">
        <v>77</v>
      </c>
      <c r="AD2163" s="4" t="s">
        <v>78</v>
      </c>
      <c r="AE2163" s="4">
        <v>15</v>
      </c>
      <c r="AF2163" s="4" t="s">
        <v>34</v>
      </c>
      <c r="AG2163" s="4"/>
    </row>
    <row r="2164" spans="1:33" ht="14.25" customHeight="1" x14ac:dyDescent="0.25">
      <c r="A2164" s="4">
        <v>8358</v>
      </c>
      <c r="B2164" s="18" t="s">
        <v>75</v>
      </c>
      <c r="C2164" s="4">
        <v>12</v>
      </c>
      <c r="D2164" s="4">
        <v>12</v>
      </c>
      <c r="E2164" s="4">
        <v>2</v>
      </c>
      <c r="F2164" s="4">
        <v>1</v>
      </c>
      <c r="G2164" s="4" t="s">
        <v>2</v>
      </c>
      <c r="H2164" s="19">
        <v>45777</v>
      </c>
      <c r="I2164" s="4" t="s">
        <v>224</v>
      </c>
      <c r="J2164" s="4">
        <v>0</v>
      </c>
      <c r="K2164" s="4">
        <v>15</v>
      </c>
      <c r="L2164" s="4">
        <v>0</v>
      </c>
      <c r="M2164" s="4">
        <v>0</v>
      </c>
      <c r="N2164" s="4">
        <v>0</v>
      </c>
      <c r="O2164" s="4">
        <f>SUM(J2164:N2164)</f>
        <v>15</v>
      </c>
      <c r="P2164" s="4">
        <v>4</v>
      </c>
      <c r="Q2164" s="4">
        <v>5</v>
      </c>
      <c r="R2164" s="4">
        <v>3</v>
      </c>
      <c r="S2164" s="4">
        <v>3</v>
      </c>
      <c r="T2164" s="4">
        <v>2</v>
      </c>
      <c r="U2164" s="4">
        <v>20</v>
      </c>
      <c r="V2164" s="20">
        <f>O2164/U2164/F2164</f>
        <v>0.75</v>
      </c>
      <c r="W2164" s="25"/>
      <c r="X2164" s="4">
        <f>F2164*U2164</f>
        <v>20</v>
      </c>
      <c r="Y2164" s="47">
        <f t="shared" si="33"/>
        <v>4.0064102564102563E-4</v>
      </c>
      <c r="Z2164" s="4"/>
      <c r="AA2164" s="4">
        <f>60*2.4*13</f>
        <v>1872</v>
      </c>
      <c r="AB2164" s="4"/>
      <c r="AC2164" s="4" t="s">
        <v>77</v>
      </c>
      <c r="AD2164" s="4" t="s">
        <v>78</v>
      </c>
      <c r="AE2164" s="4">
        <v>8</v>
      </c>
      <c r="AF2164" s="4" t="s">
        <v>34</v>
      </c>
      <c r="AG2164" s="4"/>
    </row>
    <row r="2165" spans="1:33" ht="14.25" customHeight="1" x14ac:dyDescent="0.25">
      <c r="A2165" s="4" t="s">
        <v>166</v>
      </c>
      <c r="B2165" s="18" t="s">
        <v>75</v>
      </c>
      <c r="C2165" s="4">
        <v>13</v>
      </c>
      <c r="D2165" s="4">
        <v>12</v>
      </c>
      <c r="E2165" s="4">
        <v>2</v>
      </c>
      <c r="F2165" s="4">
        <v>1</v>
      </c>
      <c r="G2165" s="4" t="s">
        <v>2</v>
      </c>
      <c r="H2165" s="19">
        <v>45777</v>
      </c>
      <c r="I2165" s="4" t="s">
        <v>224</v>
      </c>
      <c r="J2165" s="4">
        <v>3</v>
      </c>
      <c r="K2165" s="4">
        <v>5</v>
      </c>
      <c r="L2165" s="4">
        <f>2+2</f>
        <v>4</v>
      </c>
      <c r="M2165" s="4">
        <v>3</v>
      </c>
      <c r="N2165" s="4">
        <v>0</v>
      </c>
      <c r="O2165" s="4">
        <f>SUM(J2165:N2165)</f>
        <v>15</v>
      </c>
      <c r="P2165" s="4">
        <v>1</v>
      </c>
      <c r="Q2165" s="4">
        <v>1</v>
      </c>
      <c r="R2165" s="4">
        <v>3</v>
      </c>
      <c r="S2165" s="4">
        <v>1</v>
      </c>
      <c r="T2165" s="4">
        <v>0</v>
      </c>
      <c r="U2165" s="4">
        <f>SUM(P2165:T2165)</f>
        <v>6</v>
      </c>
      <c r="V2165" s="20">
        <f>O2165/U2165/F2165</f>
        <v>2.5</v>
      </c>
      <c r="W2165" s="25"/>
      <c r="X2165" s="4">
        <f>F2165*U2165</f>
        <v>6</v>
      </c>
      <c r="Y2165" s="47">
        <f t="shared" si="33"/>
        <v>1.741917502787068E-3</v>
      </c>
      <c r="Z2165" s="4"/>
      <c r="AA2165" s="4">
        <f>65*2.4*5+70*1.8*2+56*2.4*3</f>
        <v>1435.2</v>
      </c>
      <c r="AB2165" s="4"/>
      <c r="AC2165" s="4" t="s">
        <v>77</v>
      </c>
      <c r="AD2165" s="4" t="s">
        <v>78</v>
      </c>
      <c r="AE2165" s="4"/>
      <c r="AF2165" s="4" t="s">
        <v>34</v>
      </c>
      <c r="AG2165" s="4"/>
    </row>
    <row r="2166" spans="1:33" ht="14.25" customHeight="1" x14ac:dyDescent="0.25">
      <c r="A2166" s="4">
        <v>5223</v>
      </c>
      <c r="B2166" s="18" t="s">
        <v>75</v>
      </c>
      <c r="C2166" s="4">
        <v>12</v>
      </c>
      <c r="D2166" s="4">
        <v>12</v>
      </c>
      <c r="E2166" s="4">
        <v>1</v>
      </c>
      <c r="F2166" s="4">
        <v>1</v>
      </c>
      <c r="G2166" s="4" t="s">
        <v>2</v>
      </c>
      <c r="H2166" s="19">
        <v>45777</v>
      </c>
      <c r="I2166" s="4" t="s">
        <v>224</v>
      </c>
      <c r="J2166" s="4">
        <v>0</v>
      </c>
      <c r="K2166" s="4">
        <v>0</v>
      </c>
      <c r="L2166" s="4">
        <v>3</v>
      </c>
      <c r="M2166" s="4">
        <v>0</v>
      </c>
      <c r="N2166" s="4">
        <v>0</v>
      </c>
      <c r="O2166" s="4">
        <f>SUM(J2166:N2166)</f>
        <v>3</v>
      </c>
      <c r="P2166" s="4">
        <v>0</v>
      </c>
      <c r="Q2166" s="4">
        <v>1</v>
      </c>
      <c r="R2166" s="4">
        <v>1</v>
      </c>
      <c r="S2166" s="4">
        <v>1</v>
      </c>
      <c r="T2166" s="4">
        <v>0</v>
      </c>
      <c r="U2166" s="4">
        <f>SUM(P2166:T2166)</f>
        <v>3</v>
      </c>
      <c r="V2166" s="20">
        <f>O2166/U2166/F2166</f>
        <v>1</v>
      </c>
      <c r="W2166" s="25"/>
      <c r="X2166" s="4">
        <f>F2166*U2166</f>
        <v>3</v>
      </c>
      <c r="Y2166" s="47">
        <f t="shared" si="33"/>
        <v>1.1904761904761906E-3</v>
      </c>
      <c r="Z2166" s="4"/>
      <c r="AA2166" s="4">
        <f>60*3*2+60*4*2</f>
        <v>840</v>
      </c>
      <c r="AB2166" s="4"/>
      <c r="AC2166" s="4" t="s">
        <v>77</v>
      </c>
      <c r="AD2166" s="4" t="s">
        <v>110</v>
      </c>
      <c r="AE2166" s="4"/>
      <c r="AF2166" s="4" t="s">
        <v>34</v>
      </c>
      <c r="AG2166" s="4"/>
    </row>
    <row r="2167" spans="1:33" ht="14.25" customHeight="1" x14ac:dyDescent="0.25">
      <c r="A2167" s="4" t="s">
        <v>163</v>
      </c>
      <c r="B2167" s="18" t="s">
        <v>75</v>
      </c>
      <c r="C2167" s="4">
        <v>12</v>
      </c>
      <c r="D2167" s="4">
        <v>14</v>
      </c>
      <c r="E2167" s="4">
        <v>2</v>
      </c>
      <c r="F2167" s="4">
        <v>1</v>
      </c>
      <c r="G2167" s="4" t="s">
        <v>2</v>
      </c>
      <c r="H2167" s="19">
        <v>45777</v>
      </c>
      <c r="I2167" s="4" t="s">
        <v>224</v>
      </c>
      <c r="J2167" s="4">
        <f>2+2</f>
        <v>4</v>
      </c>
      <c r="K2167" s="4">
        <v>0</v>
      </c>
      <c r="L2167" s="4">
        <v>0</v>
      </c>
      <c r="M2167" s="4">
        <v>0</v>
      </c>
      <c r="N2167" s="4">
        <v>0</v>
      </c>
      <c r="O2167" s="4">
        <f>SUM(J2167:N2167)</f>
        <v>4</v>
      </c>
      <c r="P2167" s="4">
        <v>5</v>
      </c>
      <c r="Q2167" s="4">
        <v>0</v>
      </c>
      <c r="R2167" s="4">
        <v>0</v>
      </c>
      <c r="S2167" s="4">
        <v>0</v>
      </c>
      <c r="T2167" s="4">
        <v>0</v>
      </c>
      <c r="U2167" s="4">
        <f>SUM(P2167:T2167)</f>
        <v>5</v>
      </c>
      <c r="V2167" s="20">
        <f>O2167/U2167/F2167</f>
        <v>0.8</v>
      </c>
      <c r="W2167" s="25"/>
      <c r="X2167" s="4">
        <f>F2167*U2167</f>
        <v>5</v>
      </c>
      <c r="Y2167" s="47">
        <f t="shared" si="33"/>
        <v>4.2016806722689078E-4</v>
      </c>
      <c r="Z2167" s="4"/>
      <c r="AA2167" s="4">
        <f>140*2.2*4+140*2.4*2</f>
        <v>1904</v>
      </c>
      <c r="AB2167" s="4"/>
      <c r="AC2167" s="4" t="s">
        <v>124</v>
      </c>
      <c r="AD2167" s="4" t="s">
        <v>86</v>
      </c>
      <c r="AE2167" s="4"/>
      <c r="AF2167" s="4" t="s">
        <v>34</v>
      </c>
      <c r="AG2167" s="4"/>
    </row>
    <row r="2168" spans="1:33" ht="14.25" customHeight="1" x14ac:dyDescent="0.25">
      <c r="A2168" s="4" t="s">
        <v>156</v>
      </c>
      <c r="B2168" s="18" t="s">
        <v>75</v>
      </c>
      <c r="C2168" s="4">
        <v>12</v>
      </c>
      <c r="D2168" s="4">
        <v>11</v>
      </c>
      <c r="E2168" s="4">
        <v>2</v>
      </c>
      <c r="F2168" s="4">
        <v>1</v>
      </c>
      <c r="G2168" s="4" t="s">
        <v>2</v>
      </c>
      <c r="H2168" s="19">
        <v>45777</v>
      </c>
      <c r="I2168" s="4" t="s">
        <v>224</v>
      </c>
      <c r="J2168" s="4">
        <v>0</v>
      </c>
      <c r="K2168" s="4">
        <f>1.5+1</f>
        <v>2.5</v>
      </c>
      <c r="L2168" s="4">
        <v>0</v>
      </c>
      <c r="M2168" s="4">
        <v>1</v>
      </c>
      <c r="N2168" s="4">
        <v>0</v>
      </c>
      <c r="O2168" s="4">
        <f>SUM(J2168:N2168)</f>
        <v>3.5</v>
      </c>
      <c r="P2168" s="4">
        <v>0</v>
      </c>
      <c r="Q2168" s="4">
        <v>3</v>
      </c>
      <c r="R2168" s="4">
        <v>0</v>
      </c>
      <c r="S2168" s="4">
        <v>2</v>
      </c>
      <c r="T2168" s="4">
        <v>0</v>
      </c>
      <c r="U2168" s="4">
        <f>SUM(P2168:T2168)</f>
        <v>5</v>
      </c>
      <c r="V2168" s="20">
        <f>O2168/U2168/F2168</f>
        <v>0.7</v>
      </c>
      <c r="W2168" s="25"/>
      <c r="X2168" s="4">
        <f>F2168*U2168</f>
        <v>5</v>
      </c>
      <c r="Y2168" s="47">
        <f t="shared" si="33"/>
        <v>3.4722222222222218E-4</v>
      </c>
      <c r="Z2168" s="4"/>
      <c r="AA2168" s="4">
        <f>70*3.8*3+70*4.8+70*5.8+70*6.8</f>
        <v>2016</v>
      </c>
      <c r="AB2168" s="4"/>
      <c r="AC2168" s="4" t="s">
        <v>77</v>
      </c>
      <c r="AD2168" s="4" t="s">
        <v>78</v>
      </c>
      <c r="AE2168" s="4">
        <v>15</v>
      </c>
      <c r="AF2168" s="4" t="s">
        <v>34</v>
      </c>
      <c r="AG2168" s="4" t="s">
        <v>360</v>
      </c>
    </row>
    <row r="2169" spans="1:33" ht="14.25" customHeight="1" x14ac:dyDescent="0.25">
      <c r="A2169" s="4">
        <v>8098</v>
      </c>
      <c r="B2169" s="18" t="s">
        <v>75</v>
      </c>
      <c r="C2169" s="4">
        <v>11</v>
      </c>
      <c r="D2169" s="4"/>
      <c r="E2169" s="4">
        <v>2</v>
      </c>
      <c r="F2169" s="4">
        <v>1</v>
      </c>
      <c r="G2169" s="4" t="s">
        <v>2</v>
      </c>
      <c r="H2169" s="19">
        <v>45777</v>
      </c>
      <c r="I2169" s="4" t="s">
        <v>224</v>
      </c>
      <c r="J2169" s="4">
        <f>20+2</f>
        <v>22</v>
      </c>
      <c r="K2169" s="4">
        <v>6</v>
      </c>
      <c r="L2169" s="4">
        <v>0</v>
      </c>
      <c r="M2169" s="4">
        <v>0</v>
      </c>
      <c r="N2169" s="4">
        <v>0</v>
      </c>
      <c r="O2169" s="4">
        <f>SUM(J2169:N2169)</f>
        <v>28</v>
      </c>
      <c r="P2169" s="4">
        <v>2</v>
      </c>
      <c r="Q2169" s="4">
        <v>1</v>
      </c>
      <c r="R2169" s="4">
        <v>0</v>
      </c>
      <c r="S2169" s="4">
        <v>0</v>
      </c>
      <c r="T2169" s="4">
        <v>0</v>
      </c>
      <c r="U2169" s="4">
        <f>SUM(P2169:T2169)</f>
        <v>3</v>
      </c>
      <c r="V2169" s="20">
        <f>O2169/U2169/F2169</f>
        <v>9.3333333333333339</v>
      </c>
      <c r="W2169" s="25"/>
      <c r="X2169" s="4">
        <f>F2169*U2169</f>
        <v>3</v>
      </c>
      <c r="Y2169" s="47">
        <f t="shared" si="33"/>
        <v>3.2261781311210976E-3</v>
      </c>
      <c r="Z2169" s="4"/>
      <c r="AA2169" s="4">
        <f>55*2.3*22+55*2</f>
        <v>2892.9999999999995</v>
      </c>
      <c r="AB2169" s="4"/>
      <c r="AC2169" s="4" t="s">
        <v>77</v>
      </c>
      <c r="AD2169" s="4" t="s">
        <v>86</v>
      </c>
      <c r="AE2169" s="4"/>
      <c r="AF2169" s="4" t="s">
        <v>35</v>
      </c>
      <c r="AG2169" s="4"/>
    </row>
    <row r="2170" spans="1:33" ht="14.25" customHeight="1" x14ac:dyDescent="0.25">
      <c r="A2170" s="4" t="s">
        <v>236</v>
      </c>
      <c r="B2170" s="18" t="s">
        <v>75</v>
      </c>
      <c r="C2170" s="4">
        <v>11</v>
      </c>
      <c r="D2170" s="4">
        <v>21</v>
      </c>
      <c r="E2170" s="4">
        <v>1</v>
      </c>
      <c r="F2170" s="4">
        <v>1</v>
      </c>
      <c r="G2170" s="4" t="s">
        <v>2</v>
      </c>
      <c r="H2170" s="19">
        <v>45777</v>
      </c>
      <c r="I2170" s="4" t="s">
        <v>224</v>
      </c>
      <c r="J2170" s="4">
        <f>5+2</f>
        <v>7</v>
      </c>
      <c r="K2170" s="4">
        <f>1+2</f>
        <v>3</v>
      </c>
      <c r="L2170" s="4">
        <f>3+2</f>
        <v>5</v>
      </c>
      <c r="M2170" s="4">
        <v>7</v>
      </c>
      <c r="N2170" s="4">
        <v>2</v>
      </c>
      <c r="O2170" s="4">
        <f>SUM(J2170:N2170)</f>
        <v>24</v>
      </c>
      <c r="P2170" s="4">
        <v>2</v>
      </c>
      <c r="Q2170" s="4">
        <v>3</v>
      </c>
      <c r="R2170" s="4">
        <v>2</v>
      </c>
      <c r="S2170" s="4">
        <v>1</v>
      </c>
      <c r="T2170" s="4">
        <v>1</v>
      </c>
      <c r="U2170" s="4">
        <f>SUM(P2170:T2170)</f>
        <v>9</v>
      </c>
      <c r="V2170" s="20">
        <f>O2170/U2170/F2170</f>
        <v>2.6666666666666665</v>
      </c>
      <c r="W2170" s="25"/>
      <c r="X2170" s="4">
        <f>F2170*U2170</f>
        <v>9</v>
      </c>
      <c r="Y2170" s="47">
        <f t="shared" si="33"/>
        <v>9.1638029782359679E-4</v>
      </c>
      <c r="Z2170" s="4"/>
      <c r="AA2170" s="4">
        <f>420*3+300*2.5+300*3</f>
        <v>2910</v>
      </c>
      <c r="AB2170" s="4"/>
      <c r="AC2170" s="4" t="s">
        <v>77</v>
      </c>
      <c r="AD2170" s="4" t="s">
        <v>78</v>
      </c>
      <c r="AE2170" s="4"/>
      <c r="AF2170" s="4" t="s">
        <v>35</v>
      </c>
      <c r="AG2170" s="4" t="s">
        <v>428</v>
      </c>
    </row>
    <row r="2171" spans="1:33" ht="14.25" customHeight="1" x14ac:dyDescent="0.25">
      <c r="A2171" s="4">
        <v>4681</v>
      </c>
      <c r="B2171" s="18" t="s">
        <v>75</v>
      </c>
      <c r="C2171" s="4">
        <v>10</v>
      </c>
      <c r="D2171" s="4">
        <v>19</v>
      </c>
      <c r="E2171" s="4">
        <v>2</v>
      </c>
      <c r="F2171" s="4">
        <v>1</v>
      </c>
      <c r="G2171" s="25" t="s">
        <v>2</v>
      </c>
      <c r="H2171" s="19">
        <v>45777</v>
      </c>
      <c r="I2171" s="4" t="s">
        <v>224</v>
      </c>
      <c r="J2171" s="4">
        <v>0</v>
      </c>
      <c r="K2171" s="4">
        <v>0</v>
      </c>
      <c r="L2171" s="4">
        <f>2+1</f>
        <v>3</v>
      </c>
      <c r="M2171" s="4">
        <v>0</v>
      </c>
      <c r="N2171" s="4">
        <v>0</v>
      </c>
      <c r="O2171" s="4">
        <f>SUM(J2171:N2171)</f>
        <v>3</v>
      </c>
      <c r="P2171" s="4">
        <v>0</v>
      </c>
      <c r="Q2171" s="4">
        <v>0</v>
      </c>
      <c r="R2171" s="4">
        <v>2</v>
      </c>
      <c r="S2171" s="4">
        <v>1</v>
      </c>
      <c r="T2171" s="4">
        <v>1</v>
      </c>
      <c r="U2171" s="4">
        <f>SUM(P2171:T2171)</f>
        <v>4</v>
      </c>
      <c r="V2171" s="20">
        <f>O2171/U2171/F2171</f>
        <v>0.75</v>
      </c>
      <c r="W2171" s="25"/>
      <c r="X2171" s="4">
        <f>F2171*U2171</f>
        <v>4</v>
      </c>
      <c r="Y2171" s="47">
        <f t="shared" si="33"/>
        <v>6.2500000000000001E-4</v>
      </c>
      <c r="Z2171" s="4"/>
      <c r="AA2171" s="4">
        <f>60*2.5*4+60*2*5</f>
        <v>1200</v>
      </c>
      <c r="AB2171" s="4"/>
      <c r="AC2171" s="4" t="s">
        <v>77</v>
      </c>
      <c r="AD2171" s="4" t="s">
        <v>78</v>
      </c>
      <c r="AE2171" s="4"/>
      <c r="AF2171" s="4" t="s">
        <v>35</v>
      </c>
      <c r="AG2171" s="4"/>
    </row>
    <row r="2172" spans="1:33" ht="14.25" customHeight="1" x14ac:dyDescent="0.25">
      <c r="A2172" s="4" t="s">
        <v>206</v>
      </c>
      <c r="B2172" s="18" t="s">
        <v>75</v>
      </c>
      <c r="C2172" s="4">
        <v>10</v>
      </c>
      <c r="D2172" s="4">
        <v>21</v>
      </c>
      <c r="E2172" s="4">
        <v>1</v>
      </c>
      <c r="F2172" s="4">
        <v>1</v>
      </c>
      <c r="G2172" s="4" t="s">
        <v>2</v>
      </c>
      <c r="H2172" s="19">
        <v>45777</v>
      </c>
      <c r="I2172" s="4" t="s">
        <v>224</v>
      </c>
      <c r="J2172" s="4">
        <v>0</v>
      </c>
      <c r="K2172" s="4">
        <v>0</v>
      </c>
      <c r="L2172" s="4">
        <v>8</v>
      </c>
      <c r="M2172" s="4">
        <f>15+10+20</f>
        <v>45</v>
      </c>
      <c r="N2172" s="4">
        <v>7</v>
      </c>
      <c r="O2172" s="4">
        <f>SUM(J2172:N2172)</f>
        <v>60</v>
      </c>
      <c r="P2172" s="4">
        <v>0</v>
      </c>
      <c r="Q2172" s="4">
        <v>0</v>
      </c>
      <c r="R2172" s="4">
        <v>1</v>
      </c>
      <c r="S2172" s="4">
        <v>3</v>
      </c>
      <c r="T2172" s="4">
        <v>1</v>
      </c>
      <c r="U2172" s="4">
        <f>SUM(P2172:T2172)</f>
        <v>5</v>
      </c>
      <c r="V2172" s="20">
        <f>O2172/U2172/F2172</f>
        <v>12</v>
      </c>
      <c r="W2172" s="25"/>
      <c r="X2172" s="4">
        <f>F2172*U2172</f>
        <v>5</v>
      </c>
      <c r="Y2172" s="47">
        <f t="shared" si="33"/>
        <v>3.9867109634551491E-3</v>
      </c>
      <c r="Z2172" s="4"/>
      <c r="AA2172" s="4">
        <f>70*4*8+70*2.5*2+70*3*2</f>
        <v>3010</v>
      </c>
      <c r="AB2172" s="4"/>
      <c r="AC2172" s="4" t="s">
        <v>77</v>
      </c>
      <c r="AD2172" s="4" t="s">
        <v>78</v>
      </c>
      <c r="AE2172" s="4"/>
      <c r="AF2172" s="4" t="s">
        <v>35</v>
      </c>
      <c r="AG2172" s="4"/>
    </row>
    <row r="2173" spans="1:33" ht="14.25" customHeight="1" x14ac:dyDescent="0.25">
      <c r="A2173" s="4">
        <v>2602</v>
      </c>
      <c r="B2173" s="18" t="s">
        <v>75</v>
      </c>
      <c r="C2173" s="4">
        <v>11</v>
      </c>
      <c r="D2173" s="4">
        <v>18</v>
      </c>
      <c r="E2173" s="4">
        <v>1</v>
      </c>
      <c r="F2173" s="4">
        <v>1</v>
      </c>
      <c r="G2173" s="25" t="s">
        <v>2</v>
      </c>
      <c r="H2173" s="19">
        <v>45777</v>
      </c>
      <c r="I2173" s="4" t="s">
        <v>224</v>
      </c>
      <c r="J2173" s="4">
        <v>0</v>
      </c>
      <c r="K2173" s="4">
        <v>3</v>
      </c>
      <c r="L2173" s="4">
        <v>4</v>
      </c>
      <c r="M2173" s="4">
        <v>0</v>
      </c>
      <c r="N2173" s="4">
        <v>0</v>
      </c>
      <c r="O2173" s="4">
        <f>SUM(J2173:N2173)</f>
        <v>7</v>
      </c>
      <c r="P2173" s="4">
        <v>6</v>
      </c>
      <c r="Q2173" s="4">
        <v>5</v>
      </c>
      <c r="R2173" s="4">
        <v>4</v>
      </c>
      <c r="S2173" s="4">
        <v>0</v>
      </c>
      <c r="T2173" s="4">
        <v>0</v>
      </c>
      <c r="U2173" s="4">
        <f>SUM(P2173:T2173)</f>
        <v>15</v>
      </c>
      <c r="V2173" s="20">
        <f>O2173/U2173/F2173</f>
        <v>0.46666666666666667</v>
      </c>
      <c r="W2173" s="25"/>
      <c r="X2173" s="4">
        <f>F2173*U2173</f>
        <v>15</v>
      </c>
      <c r="Y2173" s="47">
        <f t="shared" si="33"/>
        <v>1.0144927536231884E-4</v>
      </c>
      <c r="Z2173" s="4"/>
      <c r="AA2173" s="4">
        <f>50*4*8+50*6*10</f>
        <v>4600</v>
      </c>
      <c r="AB2173" s="4"/>
      <c r="AC2173" s="4" t="s">
        <v>90</v>
      </c>
      <c r="AD2173" s="4" t="s">
        <v>86</v>
      </c>
      <c r="AE2173" s="4"/>
      <c r="AF2173" s="4" t="s">
        <v>35</v>
      </c>
      <c r="AG2173" s="4"/>
    </row>
    <row r="2174" spans="1:33" ht="14.25" customHeight="1" x14ac:dyDescent="0.25">
      <c r="A2174" s="4" t="s">
        <v>208</v>
      </c>
      <c r="B2174" s="18" t="s">
        <v>75</v>
      </c>
      <c r="C2174" s="4">
        <v>11</v>
      </c>
      <c r="D2174" s="4"/>
      <c r="E2174" s="4">
        <v>1</v>
      </c>
      <c r="F2174" s="4">
        <v>1</v>
      </c>
      <c r="G2174" s="4" t="s">
        <v>2</v>
      </c>
      <c r="H2174" s="19">
        <v>45777</v>
      </c>
      <c r="I2174" s="4" t="s">
        <v>224</v>
      </c>
      <c r="J2174" s="4">
        <v>0</v>
      </c>
      <c r="K2174" s="4">
        <v>6</v>
      </c>
      <c r="L2174" s="4">
        <v>0</v>
      </c>
      <c r="M2174" s="4">
        <v>0</v>
      </c>
      <c r="N2174" s="4">
        <v>0</v>
      </c>
      <c r="O2174" s="4">
        <f>SUM(J2174:N2174)</f>
        <v>6</v>
      </c>
      <c r="P2174" s="4">
        <v>0</v>
      </c>
      <c r="Q2174" s="4">
        <v>3</v>
      </c>
      <c r="R2174" s="4">
        <v>0</v>
      </c>
      <c r="S2174" s="4">
        <v>0</v>
      </c>
      <c r="T2174" s="4">
        <v>0</v>
      </c>
      <c r="U2174" s="4">
        <f>SUM(P2174:T2174)</f>
        <v>3</v>
      </c>
      <c r="V2174" s="20">
        <f>O2174/U2174/F2174</f>
        <v>2</v>
      </c>
      <c r="W2174" s="25"/>
      <c r="X2174" s="4">
        <f>F2174*U2174</f>
        <v>3</v>
      </c>
      <c r="Y2174" s="47">
        <f t="shared" si="33"/>
        <v>7.326007326007326E-4</v>
      </c>
      <c r="Z2174" s="4"/>
      <c r="AA2174" s="4">
        <f>60*4*8+60*4.5*3</f>
        <v>2730</v>
      </c>
      <c r="AB2174" s="4"/>
      <c r="AC2174" s="4"/>
      <c r="AD2174" s="4" t="s">
        <v>110</v>
      </c>
      <c r="AE2174" s="4"/>
      <c r="AF2174" s="4" t="s">
        <v>35</v>
      </c>
      <c r="AG2174" s="4"/>
    </row>
    <row r="2175" spans="1:33" ht="14.25" customHeight="1" x14ac:dyDescent="0.25">
      <c r="A2175" s="4" t="s">
        <v>133</v>
      </c>
      <c r="B2175" s="18" t="s">
        <v>75</v>
      </c>
      <c r="C2175" s="4">
        <v>11</v>
      </c>
      <c r="D2175" s="4"/>
      <c r="E2175" s="4">
        <v>1</v>
      </c>
      <c r="F2175" s="4">
        <v>1</v>
      </c>
      <c r="G2175" s="4" t="s">
        <v>2</v>
      </c>
      <c r="H2175" s="19">
        <v>45777</v>
      </c>
      <c r="I2175" s="4" t="s">
        <v>224</v>
      </c>
      <c r="J2175" s="4">
        <v>0</v>
      </c>
      <c r="K2175" s="4">
        <v>0</v>
      </c>
      <c r="L2175" s="4">
        <v>3</v>
      </c>
      <c r="M2175" s="4">
        <f>4+2+4+3</f>
        <v>13</v>
      </c>
      <c r="N2175" s="4">
        <v>0</v>
      </c>
      <c r="O2175" s="4">
        <f>SUM(J2175:N2175)</f>
        <v>16</v>
      </c>
      <c r="P2175" s="4">
        <v>0</v>
      </c>
      <c r="Q2175" s="4">
        <v>0</v>
      </c>
      <c r="R2175" s="4">
        <v>1</v>
      </c>
      <c r="S2175" s="4">
        <v>4</v>
      </c>
      <c r="T2175" s="4">
        <v>0</v>
      </c>
      <c r="U2175" s="4">
        <f>SUM(P2175:T2175)</f>
        <v>5</v>
      </c>
      <c r="V2175" s="20">
        <f>O2175/U2175/F2175</f>
        <v>3.2</v>
      </c>
      <c r="W2175" s="25"/>
      <c r="X2175" s="4">
        <f>F2175*U2175</f>
        <v>5</v>
      </c>
      <c r="Y2175" s="47">
        <f t="shared" si="33"/>
        <v>1.2623274161735702E-3</v>
      </c>
      <c r="Z2175" s="4"/>
      <c r="AA2175" s="4">
        <f>65*4*6+65*3*5</f>
        <v>2535</v>
      </c>
      <c r="AB2175" s="4"/>
      <c r="AC2175" s="4" t="s">
        <v>77</v>
      </c>
      <c r="AD2175" s="4" t="s">
        <v>78</v>
      </c>
      <c r="AE2175" s="4">
        <v>15</v>
      </c>
      <c r="AF2175" s="4" t="s">
        <v>35</v>
      </c>
      <c r="AG2175" s="4"/>
    </row>
    <row r="2176" spans="1:33" ht="14.25" customHeight="1" x14ac:dyDescent="0.25">
      <c r="A2176" s="4">
        <v>4961</v>
      </c>
      <c r="B2176" s="18" t="s">
        <v>75</v>
      </c>
      <c r="C2176" s="4">
        <v>11</v>
      </c>
      <c r="D2176" s="4"/>
      <c r="E2176" s="4">
        <v>1</v>
      </c>
      <c r="F2176" s="4">
        <v>1</v>
      </c>
      <c r="G2176" s="4" t="s">
        <v>2</v>
      </c>
      <c r="H2176" s="19">
        <v>45777</v>
      </c>
      <c r="I2176" s="4" t="s">
        <v>224</v>
      </c>
      <c r="J2176" s="4">
        <f>9+5+6</f>
        <v>20</v>
      </c>
      <c r="K2176" s="4">
        <f>4+6+3</f>
        <v>13</v>
      </c>
      <c r="L2176" s="4">
        <f>4+5</f>
        <v>9</v>
      </c>
      <c r="M2176" s="4">
        <f>4+6</f>
        <v>10</v>
      </c>
      <c r="N2176" s="4">
        <v>5</v>
      </c>
      <c r="O2176" s="4">
        <f>SUM(J2176:N2176)</f>
        <v>57</v>
      </c>
      <c r="P2176" s="4">
        <v>3</v>
      </c>
      <c r="Q2176" s="4">
        <v>3</v>
      </c>
      <c r="R2176" s="4">
        <v>2</v>
      </c>
      <c r="S2176" s="4">
        <v>2</v>
      </c>
      <c r="T2176" s="4">
        <v>1</v>
      </c>
      <c r="U2176" s="4">
        <f>SUM(P2176:T2176)</f>
        <v>11</v>
      </c>
      <c r="V2176" s="20">
        <f>O2176/U2176/F2176</f>
        <v>5.1818181818181817</v>
      </c>
      <c r="W2176" s="25"/>
      <c r="X2176" s="4">
        <f>F2176*U2176</f>
        <v>11</v>
      </c>
      <c r="Y2176" s="47">
        <f t="shared" si="33"/>
        <v>5.5688535000732739E-4</v>
      </c>
      <c r="Z2176" s="4"/>
      <c r="AA2176" s="4">
        <f>110*4*8+110*3.5*7+110*3*5+60*4*6</f>
        <v>9305</v>
      </c>
      <c r="AB2176" s="4"/>
      <c r="AC2176" s="4" t="s">
        <v>77</v>
      </c>
      <c r="AD2176" s="4" t="s">
        <v>78</v>
      </c>
      <c r="AE2176" s="4">
        <v>15</v>
      </c>
      <c r="AF2176" s="4" t="s">
        <v>35</v>
      </c>
      <c r="AG2176" s="4"/>
    </row>
    <row r="2177" spans="1:33" ht="14.25" customHeight="1" x14ac:dyDescent="0.25">
      <c r="A2177" s="4" t="s">
        <v>237</v>
      </c>
      <c r="B2177" s="18" t="s">
        <v>75</v>
      </c>
      <c r="C2177" s="4">
        <v>11</v>
      </c>
      <c r="D2177" s="4">
        <v>22</v>
      </c>
      <c r="E2177" s="4">
        <v>2</v>
      </c>
      <c r="F2177" s="4">
        <v>1</v>
      </c>
      <c r="G2177" s="4" t="s">
        <v>2</v>
      </c>
      <c r="H2177" s="19">
        <v>45777</v>
      </c>
      <c r="I2177" s="4" t="s">
        <v>224</v>
      </c>
      <c r="J2177" s="4">
        <f>3+2</f>
        <v>5</v>
      </c>
      <c r="K2177" s="4">
        <v>2</v>
      </c>
      <c r="L2177" s="4">
        <v>2</v>
      </c>
      <c r="M2177" s="4">
        <f>3+3+1</f>
        <v>7</v>
      </c>
      <c r="N2177" s="4">
        <v>0</v>
      </c>
      <c r="O2177" s="4">
        <f>SUM(J2177:N2177)</f>
        <v>16</v>
      </c>
      <c r="P2177" s="4">
        <v>3</v>
      </c>
      <c r="Q2177" s="4">
        <v>3</v>
      </c>
      <c r="R2177" s="4">
        <v>2</v>
      </c>
      <c r="S2177" s="4">
        <v>4</v>
      </c>
      <c r="T2177" s="4">
        <v>0</v>
      </c>
      <c r="U2177" s="4">
        <f>SUM(P2177:T2177)</f>
        <v>12</v>
      </c>
      <c r="V2177" s="20">
        <f>O2177/U2177/F2177</f>
        <v>1.3333333333333333</v>
      </c>
      <c r="W2177" s="25"/>
      <c r="X2177" s="4">
        <f>F2177*U2177</f>
        <v>12</v>
      </c>
      <c r="Y2177" s="47">
        <f t="shared" si="33"/>
        <v>2.5396825396825396E-4</v>
      </c>
      <c r="Z2177" s="4"/>
      <c r="AA2177" s="4">
        <f>70*3*25</f>
        <v>5250</v>
      </c>
      <c r="AB2177" s="4"/>
      <c r="AC2177" s="4" t="s">
        <v>77</v>
      </c>
      <c r="AD2177" s="4" t="s">
        <v>78</v>
      </c>
      <c r="AE2177" s="4"/>
      <c r="AF2177" s="4" t="s">
        <v>35</v>
      </c>
      <c r="AG2177" s="4"/>
    </row>
    <row r="2178" spans="1:33" ht="14.25" customHeight="1" x14ac:dyDescent="0.25">
      <c r="A2178" s="4">
        <v>8323</v>
      </c>
      <c r="B2178" s="18" t="s">
        <v>75</v>
      </c>
      <c r="C2178" s="4">
        <v>11</v>
      </c>
      <c r="D2178" s="4">
        <v>21</v>
      </c>
      <c r="E2178" s="4">
        <v>1</v>
      </c>
      <c r="F2178" s="4">
        <v>1</v>
      </c>
      <c r="G2178" s="4" t="s">
        <v>2</v>
      </c>
      <c r="H2178" s="19">
        <v>45777</v>
      </c>
      <c r="I2178" s="4" t="s">
        <v>224</v>
      </c>
      <c r="J2178" s="4">
        <f>1+2</f>
        <v>3</v>
      </c>
      <c r="K2178" s="4">
        <f>1+3</f>
        <v>4</v>
      </c>
      <c r="L2178" s="4">
        <f>2+1+3+2</f>
        <v>8</v>
      </c>
      <c r="M2178" s="4">
        <f>2+1+3</f>
        <v>6</v>
      </c>
      <c r="N2178" s="4">
        <v>0</v>
      </c>
      <c r="O2178" s="4">
        <f>SUM(J2178:N2178)</f>
        <v>21</v>
      </c>
      <c r="P2178" s="4">
        <v>4</v>
      </c>
      <c r="Q2178" s="4">
        <v>2</v>
      </c>
      <c r="R2178" s="4">
        <v>4</v>
      </c>
      <c r="S2178" s="4">
        <v>3</v>
      </c>
      <c r="T2178" s="4">
        <v>0</v>
      </c>
      <c r="U2178" s="4">
        <f>SUM(P2178:T2178)</f>
        <v>13</v>
      </c>
      <c r="V2178" s="20">
        <f>O2178/U2178/F2178</f>
        <v>1.6153846153846154</v>
      </c>
      <c r="W2178" s="25"/>
      <c r="X2178" s="4">
        <f>F2178*U2178</f>
        <v>13</v>
      </c>
      <c r="Y2178" s="47">
        <f t="shared" si="33"/>
        <v>3.3444816053511704E-4</v>
      </c>
      <c r="Z2178" s="4"/>
      <c r="AA2178" s="4">
        <f>70*3*23</f>
        <v>4830</v>
      </c>
      <c r="AB2178" s="4"/>
      <c r="AC2178" s="4" t="s">
        <v>77</v>
      </c>
      <c r="AD2178" s="4" t="s">
        <v>86</v>
      </c>
      <c r="AE2178" s="4"/>
      <c r="AF2178" s="4" t="s">
        <v>35</v>
      </c>
      <c r="AG2178" s="4"/>
    </row>
    <row r="2179" spans="1:33" ht="14.25" customHeight="1" x14ac:dyDescent="0.25">
      <c r="A2179" s="4" t="s">
        <v>138</v>
      </c>
      <c r="B2179" s="18" t="s">
        <v>75</v>
      </c>
      <c r="C2179" s="4">
        <v>11</v>
      </c>
      <c r="D2179" s="4">
        <v>21</v>
      </c>
      <c r="E2179" s="4">
        <v>1</v>
      </c>
      <c r="F2179" s="4">
        <v>1</v>
      </c>
      <c r="G2179" s="4" t="s">
        <v>2</v>
      </c>
      <c r="H2179" s="19">
        <v>45777</v>
      </c>
      <c r="I2179" s="4" t="s">
        <v>224</v>
      </c>
      <c r="J2179" s="4">
        <f>4+7+10</f>
        <v>21</v>
      </c>
      <c r="K2179" s="4">
        <f>3+6</f>
        <v>9</v>
      </c>
      <c r="L2179" s="4">
        <f>6+4</f>
        <v>10</v>
      </c>
      <c r="M2179" s="4">
        <f>4+5</f>
        <v>9</v>
      </c>
      <c r="N2179" s="4">
        <v>0</v>
      </c>
      <c r="O2179" s="4">
        <f>SUM(J2179:N2179)</f>
        <v>49</v>
      </c>
      <c r="P2179" s="4">
        <v>3</v>
      </c>
      <c r="Q2179" s="4">
        <v>3</v>
      </c>
      <c r="R2179" s="4">
        <v>3</v>
      </c>
      <c r="S2179" s="4">
        <v>2</v>
      </c>
      <c r="T2179" s="4">
        <v>0</v>
      </c>
      <c r="U2179" s="4">
        <f>SUM(P2179:T2179)</f>
        <v>11</v>
      </c>
      <c r="V2179" s="20">
        <f>O2179/U2179/F2179</f>
        <v>4.4545454545454541</v>
      </c>
      <c r="W2179" s="25"/>
      <c r="X2179" s="4">
        <f>F2179*U2179</f>
        <v>11</v>
      </c>
      <c r="Y2179" s="47">
        <f t="shared" ref="Y2179:Y2242" si="34">O2179/U2179/AA2179</f>
        <v>1.2006861063464836E-3</v>
      </c>
      <c r="Z2179" s="4"/>
      <c r="AA2179" s="4">
        <f>70*4*8+70*3.5*6</f>
        <v>3710</v>
      </c>
      <c r="AB2179" s="4">
        <f>28+36</f>
        <v>64</v>
      </c>
      <c r="AC2179" s="4" t="s">
        <v>77</v>
      </c>
      <c r="AD2179" s="4" t="s">
        <v>78</v>
      </c>
      <c r="AE2179" s="4">
        <v>15</v>
      </c>
      <c r="AF2179" s="4" t="s">
        <v>35</v>
      </c>
      <c r="AG2179" s="4" t="s">
        <v>488</v>
      </c>
    </row>
    <row r="2180" spans="1:33" ht="14.25" customHeight="1" x14ac:dyDescent="0.25">
      <c r="A2180" s="4">
        <v>5623</v>
      </c>
      <c r="B2180" s="18" t="s">
        <v>75</v>
      </c>
      <c r="C2180" s="4">
        <v>11</v>
      </c>
      <c r="D2180" s="4">
        <v>22</v>
      </c>
      <c r="E2180" s="4">
        <v>1</v>
      </c>
      <c r="F2180" s="4">
        <v>1</v>
      </c>
      <c r="G2180" s="4" t="s">
        <v>2</v>
      </c>
      <c r="H2180" s="19">
        <v>45777</v>
      </c>
      <c r="I2180" s="4" t="s">
        <v>224</v>
      </c>
      <c r="J2180" s="4">
        <f>3+4+2</f>
        <v>9</v>
      </c>
      <c r="K2180" s="4">
        <f>2+4+6+4</f>
        <v>16</v>
      </c>
      <c r="L2180" s="4">
        <v>0</v>
      </c>
      <c r="M2180" s="4">
        <v>0</v>
      </c>
      <c r="N2180" s="4">
        <v>0</v>
      </c>
      <c r="O2180" s="4">
        <f>SUM(J2180:N2180)</f>
        <v>25</v>
      </c>
      <c r="P2180" s="4">
        <v>7</v>
      </c>
      <c r="Q2180" s="4">
        <v>5</v>
      </c>
      <c r="R2180" s="4">
        <v>0</v>
      </c>
      <c r="S2180" s="4">
        <v>0</v>
      </c>
      <c r="T2180" s="4">
        <v>0</v>
      </c>
      <c r="U2180" s="4">
        <f>SUM(P2180:T2180)</f>
        <v>12</v>
      </c>
      <c r="V2180" s="20">
        <f>O2180/U2180/F2180</f>
        <v>2.0833333333333335</v>
      </c>
      <c r="W2180" s="25"/>
      <c r="X2180" s="4">
        <f>F2180*U2180</f>
        <v>12</v>
      </c>
      <c r="Y2180" s="47">
        <f t="shared" si="34"/>
        <v>3.9457070707070712E-4</v>
      </c>
      <c r="Z2180" s="4"/>
      <c r="AA2180" s="4">
        <f>60*4*22</f>
        <v>5280</v>
      </c>
      <c r="AB2180" s="4"/>
      <c r="AC2180" s="4" t="s">
        <v>77</v>
      </c>
      <c r="AD2180" s="4"/>
      <c r="AE2180" s="4">
        <v>15</v>
      </c>
      <c r="AF2180" s="4" t="s">
        <v>35</v>
      </c>
      <c r="AG2180" s="4"/>
    </row>
    <row r="2181" spans="1:33" ht="14.25" customHeight="1" x14ac:dyDescent="0.25">
      <c r="A2181" s="4">
        <v>2665</v>
      </c>
      <c r="B2181" s="18" t="s">
        <v>75</v>
      </c>
      <c r="C2181" s="4">
        <v>11</v>
      </c>
      <c r="D2181" s="4"/>
      <c r="E2181" s="4">
        <v>1</v>
      </c>
      <c r="F2181" s="4">
        <v>1</v>
      </c>
      <c r="G2181" s="4" t="s">
        <v>2</v>
      </c>
      <c r="H2181" s="19">
        <v>45777</v>
      </c>
      <c r="I2181" s="4" t="s">
        <v>224</v>
      </c>
      <c r="J2181" s="4">
        <f>5+4</f>
        <v>9</v>
      </c>
      <c r="K2181" s="4">
        <f>3+6+4+3+5</f>
        <v>21</v>
      </c>
      <c r="L2181" s="4">
        <f>4+7+5</f>
        <v>16</v>
      </c>
      <c r="M2181" s="4">
        <v>0</v>
      </c>
      <c r="N2181" s="4">
        <v>0</v>
      </c>
      <c r="O2181" s="4">
        <f>SUM(J2181:N2181)</f>
        <v>46</v>
      </c>
      <c r="P2181" s="4">
        <v>7</v>
      </c>
      <c r="Q2181" s="4">
        <v>7</v>
      </c>
      <c r="R2181" s="4">
        <v>6</v>
      </c>
      <c r="S2181" s="4">
        <v>0</v>
      </c>
      <c r="T2181" s="4">
        <v>0</v>
      </c>
      <c r="U2181" s="4">
        <f>SUM(P2181:T2181)</f>
        <v>20</v>
      </c>
      <c r="V2181" s="20">
        <f>O2181/U2181/F2181</f>
        <v>2.2999999999999998</v>
      </c>
      <c r="W2181" s="25"/>
      <c r="X2181" s="4">
        <f>F2181*U2181</f>
        <v>20</v>
      </c>
      <c r="Y2181" s="47">
        <f t="shared" si="34"/>
        <v>1.4375E-3</v>
      </c>
      <c r="Z2181" s="4"/>
      <c r="AA2181" s="4">
        <f>50*2*16</f>
        <v>1600</v>
      </c>
      <c r="AB2181" s="4"/>
      <c r="AC2181" s="4" t="s">
        <v>90</v>
      </c>
      <c r="AD2181" s="4" t="s">
        <v>86</v>
      </c>
      <c r="AE2181" s="4"/>
      <c r="AF2181" s="4" t="s">
        <v>35</v>
      </c>
      <c r="AG2181" s="4"/>
    </row>
    <row r="2182" spans="1:33" ht="14.25" customHeight="1" x14ac:dyDescent="0.25">
      <c r="A2182" s="4">
        <v>2768</v>
      </c>
      <c r="B2182" s="18" t="s">
        <v>75</v>
      </c>
      <c r="C2182" s="4">
        <v>11</v>
      </c>
      <c r="D2182" s="4">
        <v>19</v>
      </c>
      <c r="E2182" s="4">
        <v>2</v>
      </c>
      <c r="F2182" s="4">
        <v>1</v>
      </c>
      <c r="G2182" s="4" t="s">
        <v>2</v>
      </c>
      <c r="H2182" s="19">
        <v>45777</v>
      </c>
      <c r="I2182" s="4" t="s">
        <v>224</v>
      </c>
      <c r="J2182" s="4">
        <f>2+1+3+1+4+2</f>
        <v>13</v>
      </c>
      <c r="K2182" s="4">
        <f>6+3+4</f>
        <v>13</v>
      </c>
      <c r="L2182" s="4">
        <f>2+1+1+3+2</f>
        <v>9</v>
      </c>
      <c r="M2182" s="4">
        <f>1+1+1+2</f>
        <v>5</v>
      </c>
      <c r="N2182" s="4">
        <v>3</v>
      </c>
      <c r="O2182" s="4">
        <f>SUM(J2182:N2182)</f>
        <v>43</v>
      </c>
      <c r="P2182" s="4">
        <v>7</v>
      </c>
      <c r="Q2182" s="4">
        <v>7</v>
      </c>
      <c r="R2182" s="4">
        <v>7</v>
      </c>
      <c r="S2182" s="4">
        <v>7</v>
      </c>
      <c r="T2182" s="4">
        <v>2</v>
      </c>
      <c r="U2182" s="4">
        <f>SUM(P2182:T2182)</f>
        <v>30</v>
      </c>
      <c r="V2182" s="20">
        <f>O2182/U2182/F2182</f>
        <v>1.4333333333333333</v>
      </c>
      <c r="W2182" s="25"/>
      <c r="X2182" s="4">
        <f>F2182*U2182</f>
        <v>30</v>
      </c>
      <c r="Y2182" s="47">
        <f t="shared" si="34"/>
        <v>6.0992907801418435E-4</v>
      </c>
      <c r="Z2182" s="4"/>
      <c r="AA2182" s="4">
        <f>50*2*9+50*2.5*8+50*3*3</f>
        <v>2350</v>
      </c>
      <c r="AB2182" s="4"/>
      <c r="AC2182" s="4" t="s">
        <v>124</v>
      </c>
      <c r="AD2182" s="4" t="s">
        <v>86</v>
      </c>
      <c r="AE2182" s="4">
        <v>7</v>
      </c>
      <c r="AF2182" s="4" t="s">
        <v>35</v>
      </c>
      <c r="AG2182" s="4"/>
    </row>
    <row r="2183" spans="1:33" ht="14.25" customHeight="1" x14ac:dyDescent="0.25">
      <c r="A2183" s="4" t="s">
        <v>141</v>
      </c>
      <c r="B2183" s="18" t="s">
        <v>75</v>
      </c>
      <c r="C2183" s="4">
        <v>11</v>
      </c>
      <c r="D2183" s="4">
        <v>21</v>
      </c>
      <c r="E2183" s="4">
        <v>1</v>
      </c>
      <c r="F2183" s="4">
        <v>1</v>
      </c>
      <c r="G2183" s="4" t="s">
        <v>2</v>
      </c>
      <c r="H2183" s="19">
        <v>45777</v>
      </c>
      <c r="I2183" s="4" t="s">
        <v>224</v>
      </c>
      <c r="J2183" s="4">
        <v>10</v>
      </c>
      <c r="K2183" s="4">
        <f>6+5</f>
        <v>11</v>
      </c>
      <c r="L2183" s="4">
        <v>2</v>
      </c>
      <c r="M2183" s="4">
        <v>3</v>
      </c>
      <c r="N2183" s="4">
        <v>4</v>
      </c>
      <c r="O2183" s="4">
        <f>SUM(J2183:N2183)</f>
        <v>30</v>
      </c>
      <c r="P2183" s="4">
        <v>1</v>
      </c>
      <c r="Q2183" s="4">
        <v>2</v>
      </c>
      <c r="R2183" s="4">
        <v>1</v>
      </c>
      <c r="S2183" s="4">
        <v>1</v>
      </c>
      <c r="T2183" s="4">
        <v>1</v>
      </c>
      <c r="U2183" s="4">
        <f>SUM(P2183:T2183)</f>
        <v>6</v>
      </c>
      <c r="V2183" s="20">
        <f>O2183/U2183/F2183</f>
        <v>5</v>
      </c>
      <c r="W2183" s="25"/>
      <c r="X2183" s="4">
        <f>F2183*U2183</f>
        <v>6</v>
      </c>
      <c r="Y2183" s="47">
        <f t="shared" si="34"/>
        <v>1.3020833333333333E-3</v>
      </c>
      <c r="Z2183" s="4"/>
      <c r="AA2183" s="4">
        <f>120*4*2+120*3*3+120*2*5+120*2.5*2</f>
        <v>3840</v>
      </c>
      <c r="AB2183" s="4"/>
      <c r="AC2183" s="4" t="s">
        <v>77</v>
      </c>
      <c r="AD2183" s="4" t="s">
        <v>78</v>
      </c>
      <c r="AE2183" s="4"/>
      <c r="AF2183" s="4" t="s">
        <v>35</v>
      </c>
      <c r="AG2183" s="4"/>
    </row>
    <row r="2184" spans="1:33" ht="14.25" customHeight="1" x14ac:dyDescent="0.25">
      <c r="A2184" s="4" t="s">
        <v>200</v>
      </c>
      <c r="B2184" s="18" t="s">
        <v>75</v>
      </c>
      <c r="C2184" s="4">
        <v>11</v>
      </c>
      <c r="D2184" s="4" t="s">
        <v>131</v>
      </c>
      <c r="E2184" s="4">
        <v>1</v>
      </c>
      <c r="F2184" s="4">
        <v>1</v>
      </c>
      <c r="G2184" s="4" t="s">
        <v>2</v>
      </c>
      <c r="H2184" s="19">
        <v>45777</v>
      </c>
      <c r="I2184" s="4" t="s">
        <v>224</v>
      </c>
      <c r="J2184" s="4">
        <f>8+2</f>
        <v>10</v>
      </c>
      <c r="K2184" s="4">
        <v>7</v>
      </c>
      <c r="L2184" s="4">
        <f>6+5+10</f>
        <v>21</v>
      </c>
      <c r="M2184" s="4">
        <v>6</v>
      </c>
      <c r="N2184" s="4">
        <v>3</v>
      </c>
      <c r="O2184" s="4">
        <f>SUM(J2184:N2184)</f>
        <v>47</v>
      </c>
      <c r="P2184" s="4">
        <v>2</v>
      </c>
      <c r="Q2184" s="4">
        <v>1</v>
      </c>
      <c r="R2184" s="4">
        <v>3</v>
      </c>
      <c r="S2184" s="4">
        <v>1</v>
      </c>
      <c r="T2184" s="4">
        <v>1</v>
      </c>
      <c r="U2184" s="4">
        <f>SUM(P2184:T2184)</f>
        <v>8</v>
      </c>
      <c r="V2184" s="20">
        <f>O2184/U2184/F2184</f>
        <v>5.875</v>
      </c>
      <c r="W2184" s="25"/>
      <c r="X2184" s="4">
        <f>F2184*U2184</f>
        <v>8</v>
      </c>
      <c r="Y2184" s="47">
        <f t="shared" si="34"/>
        <v>2.3313492063492063E-3</v>
      </c>
      <c r="Z2184" s="4"/>
      <c r="AA2184" s="4">
        <f>60*2*12+60*3*6</f>
        <v>2520</v>
      </c>
      <c r="AB2184" s="4"/>
      <c r="AC2184" s="4"/>
      <c r="AD2184" s="4"/>
      <c r="AE2184" s="4"/>
      <c r="AF2184" s="4" t="s">
        <v>35</v>
      </c>
      <c r="AG2184" s="4"/>
    </row>
    <row r="2185" spans="1:33" ht="14.25" customHeight="1" x14ac:dyDescent="0.25">
      <c r="A2185" s="4" t="s">
        <v>199</v>
      </c>
      <c r="B2185" s="18" t="s">
        <v>75</v>
      </c>
      <c r="C2185" s="4">
        <v>11</v>
      </c>
      <c r="D2185" s="4" t="s">
        <v>131</v>
      </c>
      <c r="E2185" s="4">
        <v>1</v>
      </c>
      <c r="F2185" s="4">
        <v>1</v>
      </c>
      <c r="G2185" s="4" t="s">
        <v>2</v>
      </c>
      <c r="H2185" s="19">
        <v>45777</v>
      </c>
      <c r="I2185" s="4" t="s">
        <v>224</v>
      </c>
      <c r="J2185" s="4">
        <f>4+4</f>
        <v>8</v>
      </c>
      <c r="K2185" s="4">
        <f>3+3</f>
        <v>6</v>
      </c>
      <c r="L2185" s="4">
        <f>3+5</f>
        <v>8</v>
      </c>
      <c r="M2185" s="4">
        <v>0</v>
      </c>
      <c r="N2185" s="4">
        <v>0</v>
      </c>
      <c r="O2185" s="4">
        <f>SUM(J2185:N2185)</f>
        <v>22</v>
      </c>
      <c r="P2185" s="4">
        <v>2</v>
      </c>
      <c r="Q2185" s="4">
        <v>2</v>
      </c>
      <c r="R2185" s="4">
        <v>3</v>
      </c>
      <c r="S2185" s="4">
        <v>1</v>
      </c>
      <c r="T2185" s="4">
        <v>0</v>
      </c>
      <c r="U2185" s="4">
        <f>SUM(P2185:T2185)</f>
        <v>8</v>
      </c>
      <c r="V2185" s="20">
        <f>O2185/U2185/F2185</f>
        <v>2.75</v>
      </c>
      <c r="W2185" s="25"/>
      <c r="X2185" s="4">
        <f>F2185*U2185</f>
        <v>8</v>
      </c>
      <c r="Y2185" s="47">
        <f t="shared" si="34"/>
        <v>2.2916666666666667E-3</v>
      </c>
      <c r="Z2185" s="4"/>
      <c r="AA2185" s="4">
        <f>60*2*10</f>
        <v>1200</v>
      </c>
      <c r="AB2185" s="4"/>
      <c r="AC2185" s="4" t="s">
        <v>77</v>
      </c>
      <c r="AD2185" s="4" t="s">
        <v>78</v>
      </c>
      <c r="AE2185" s="4"/>
      <c r="AF2185" s="4" t="s">
        <v>35</v>
      </c>
      <c r="AG2185" s="4"/>
    </row>
    <row r="2186" spans="1:33" ht="14.25" customHeight="1" x14ac:dyDescent="0.25">
      <c r="A2186" s="4" t="s">
        <v>239</v>
      </c>
      <c r="B2186" s="18" t="s">
        <v>75</v>
      </c>
      <c r="C2186" s="4">
        <v>11</v>
      </c>
      <c r="D2186" s="4">
        <v>19</v>
      </c>
      <c r="E2186" s="4">
        <v>2</v>
      </c>
      <c r="F2186" s="4">
        <v>1</v>
      </c>
      <c r="G2186" s="4" t="s">
        <v>2</v>
      </c>
      <c r="H2186" s="19">
        <v>45777</v>
      </c>
      <c r="I2186" s="4" t="s">
        <v>224</v>
      </c>
      <c r="J2186" s="4">
        <f>2+2+2</f>
        <v>6</v>
      </c>
      <c r="K2186" s="4">
        <v>0</v>
      </c>
      <c r="L2186" s="4">
        <v>0</v>
      </c>
      <c r="M2186" s="4">
        <v>0</v>
      </c>
      <c r="N2186" s="4">
        <v>0</v>
      </c>
      <c r="O2186" s="4">
        <f>SUM(J2186:N2186)</f>
        <v>6</v>
      </c>
      <c r="P2186" s="4">
        <v>6</v>
      </c>
      <c r="Q2186" s="4">
        <v>4</v>
      </c>
      <c r="R2186" s="4">
        <v>3</v>
      </c>
      <c r="S2186" s="4">
        <v>6</v>
      </c>
      <c r="T2186" s="4">
        <v>0</v>
      </c>
      <c r="U2186" s="4">
        <f>SUM(P2186:T2186)</f>
        <v>19</v>
      </c>
      <c r="V2186" s="20">
        <f>O2186/U2186/F2186</f>
        <v>0.31578947368421051</v>
      </c>
      <c r="W2186" s="25"/>
      <c r="X2186" s="4">
        <f>F2186*U2186</f>
        <v>19</v>
      </c>
      <c r="Y2186" s="47">
        <f t="shared" si="34"/>
        <v>2.2492127755285648E-4</v>
      </c>
      <c r="Z2186" s="4"/>
      <c r="AA2186" s="4">
        <f>60*2.6*9</f>
        <v>1404</v>
      </c>
      <c r="AB2186" s="4"/>
      <c r="AC2186" s="4" t="s">
        <v>77</v>
      </c>
      <c r="AD2186" s="4" t="s">
        <v>78</v>
      </c>
      <c r="AE2186" s="4">
        <v>15</v>
      </c>
      <c r="AF2186" s="4" t="s">
        <v>35</v>
      </c>
      <c r="AG2186" s="4"/>
    </row>
    <row r="2187" spans="1:33" ht="14.25" customHeight="1" x14ac:dyDescent="0.25">
      <c r="A2187" s="4" t="s">
        <v>184</v>
      </c>
      <c r="B2187" s="18" t="s">
        <v>75</v>
      </c>
      <c r="C2187" s="4">
        <v>11</v>
      </c>
      <c r="D2187" s="4" t="s">
        <v>240</v>
      </c>
      <c r="E2187" s="4">
        <v>2</v>
      </c>
      <c r="F2187" s="4">
        <v>1</v>
      </c>
      <c r="G2187" s="4" t="s">
        <v>2</v>
      </c>
      <c r="H2187" s="19">
        <v>45777</v>
      </c>
      <c r="I2187" s="4" t="s">
        <v>224</v>
      </c>
      <c r="J2187" s="4">
        <f>2.2+4.6+1.5+0.8+1.2</f>
        <v>10.3</v>
      </c>
      <c r="K2187" s="4">
        <f>3+1.6+0.4</f>
        <v>5</v>
      </c>
      <c r="L2187" s="4">
        <f>0.2+2+1.8</f>
        <v>4</v>
      </c>
      <c r="M2187" s="4">
        <v>0</v>
      </c>
      <c r="N2187" s="4">
        <v>0</v>
      </c>
      <c r="O2187" s="4">
        <f>SUM(J2187:N2187)</f>
        <v>19.3</v>
      </c>
      <c r="P2187" s="4">
        <v>5</v>
      </c>
      <c r="Q2187" s="4">
        <v>4</v>
      </c>
      <c r="R2187" s="4">
        <v>7</v>
      </c>
      <c r="S2187" s="4">
        <v>6</v>
      </c>
      <c r="T2187" s="4">
        <v>0</v>
      </c>
      <c r="U2187" s="4">
        <f>SUM(P2187:T2187)</f>
        <v>22</v>
      </c>
      <c r="V2187" s="20">
        <f>O2187/U2187/F2187</f>
        <v>0.87727272727272732</v>
      </c>
      <c r="W2187" s="25"/>
      <c r="X2187" s="4">
        <f>F2187*U2187</f>
        <v>22</v>
      </c>
      <c r="Y2187" s="47">
        <f t="shared" si="34"/>
        <v>8.3549783549783556E-4</v>
      </c>
      <c r="Z2187" s="4"/>
      <c r="AA2187" s="4">
        <f>75*2*7</f>
        <v>1050</v>
      </c>
      <c r="AB2187" s="4"/>
      <c r="AC2187" s="4" t="s">
        <v>90</v>
      </c>
      <c r="AD2187" s="4" t="s">
        <v>86</v>
      </c>
      <c r="AE2187" s="4">
        <v>3.5</v>
      </c>
      <c r="AF2187" s="4" t="s">
        <v>35</v>
      </c>
      <c r="AG2187" s="4" t="s">
        <v>570</v>
      </c>
    </row>
    <row r="2188" spans="1:33" ht="14.25" customHeight="1" x14ac:dyDescent="0.25">
      <c r="A2188" s="4">
        <v>4962</v>
      </c>
      <c r="B2188" s="18" t="s">
        <v>75</v>
      </c>
      <c r="C2188" s="4">
        <v>11</v>
      </c>
      <c r="D2188" s="4">
        <v>20</v>
      </c>
      <c r="E2188" s="4">
        <v>2</v>
      </c>
      <c r="F2188" s="4">
        <v>1</v>
      </c>
      <c r="G2188" s="4" t="s">
        <v>2</v>
      </c>
      <c r="H2188" s="19">
        <v>45777</v>
      </c>
      <c r="I2188" s="4" t="s">
        <v>224</v>
      </c>
      <c r="J2188" s="4">
        <f>16+14+6+6+3+4+3</f>
        <v>52</v>
      </c>
      <c r="K2188" s="4">
        <f>3+1+5</f>
        <v>9</v>
      </c>
      <c r="L2188" s="4">
        <f>3+3+2</f>
        <v>8</v>
      </c>
      <c r="M2188" s="4">
        <v>0</v>
      </c>
      <c r="N2188" s="4">
        <v>0</v>
      </c>
      <c r="O2188" s="4">
        <f>SUM(J2188:N2188)</f>
        <v>69</v>
      </c>
      <c r="P2188" s="4">
        <v>7</v>
      </c>
      <c r="Q2188" s="4">
        <v>7</v>
      </c>
      <c r="R2188" s="4">
        <v>6</v>
      </c>
      <c r="S2188" s="4">
        <v>0</v>
      </c>
      <c r="T2188" s="4">
        <v>0</v>
      </c>
      <c r="U2188" s="4">
        <f>SUM(P2188:T2188)</f>
        <v>20</v>
      </c>
      <c r="V2188" s="20">
        <f>O2188/U2188/F2188</f>
        <v>3.45</v>
      </c>
      <c r="W2188" s="25"/>
      <c r="X2188" s="4">
        <f>F2188*U2188</f>
        <v>20</v>
      </c>
      <c r="Y2188" s="47">
        <f t="shared" si="34"/>
        <v>6.583969465648855E-4</v>
      </c>
      <c r="Z2188" s="4"/>
      <c r="AA2188" s="4">
        <f>60*4*11+65*4*10</f>
        <v>5240</v>
      </c>
      <c r="AB2188" s="4"/>
      <c r="AC2188" s="4" t="s">
        <v>77</v>
      </c>
      <c r="AD2188" s="4" t="s">
        <v>78</v>
      </c>
      <c r="AE2188" s="4">
        <v>15</v>
      </c>
      <c r="AF2188" s="4" t="s">
        <v>35</v>
      </c>
      <c r="AG2188" s="4"/>
    </row>
    <row r="2189" spans="1:33" ht="14.25" customHeight="1" x14ac:dyDescent="0.25">
      <c r="A2189" s="4" t="s">
        <v>198</v>
      </c>
      <c r="B2189" s="18" t="s">
        <v>75</v>
      </c>
      <c r="C2189" s="4">
        <v>11</v>
      </c>
      <c r="D2189" s="4">
        <v>21</v>
      </c>
      <c r="E2189" s="4">
        <v>1</v>
      </c>
      <c r="F2189" s="4">
        <v>1</v>
      </c>
      <c r="G2189" s="4" t="s">
        <v>2</v>
      </c>
      <c r="H2189" s="19">
        <v>45777</v>
      </c>
      <c r="I2189" s="4" t="s">
        <v>224</v>
      </c>
      <c r="J2189" s="4">
        <f>5+3</f>
        <v>8</v>
      </c>
      <c r="K2189" s="4">
        <v>0</v>
      </c>
      <c r="L2189" s="4">
        <v>0</v>
      </c>
      <c r="M2189" s="4">
        <v>0</v>
      </c>
      <c r="N2189" s="4">
        <v>0</v>
      </c>
      <c r="O2189" s="4">
        <f>SUM(J2189:N2189)</f>
        <v>8</v>
      </c>
      <c r="P2189" s="4">
        <v>3</v>
      </c>
      <c r="Q2189" s="4">
        <v>0</v>
      </c>
      <c r="R2189" s="4">
        <v>0</v>
      </c>
      <c r="S2189" s="4">
        <v>2</v>
      </c>
      <c r="T2189" s="4">
        <v>0</v>
      </c>
      <c r="U2189" s="4">
        <f>SUM(P2189:T2189)</f>
        <v>5</v>
      </c>
      <c r="V2189" s="20">
        <f>O2189/U2189/F2189</f>
        <v>1.6</v>
      </c>
      <c r="W2189" s="25"/>
      <c r="X2189" s="4">
        <f>F2189*U2189</f>
        <v>5</v>
      </c>
      <c r="Y2189" s="47">
        <f t="shared" si="34"/>
        <v>4.0404040404040404E-4</v>
      </c>
      <c r="Z2189" s="4"/>
      <c r="AA2189" s="4">
        <f>220*3*6</f>
        <v>3960</v>
      </c>
      <c r="AB2189" s="4"/>
      <c r="AC2189" s="4" t="s">
        <v>77</v>
      </c>
      <c r="AD2189" s="4" t="s">
        <v>78</v>
      </c>
      <c r="AE2189" s="4"/>
      <c r="AF2189" s="4" t="s">
        <v>35</v>
      </c>
      <c r="AG2189" s="4"/>
    </row>
    <row r="2190" spans="1:33" ht="14.25" customHeight="1" x14ac:dyDescent="0.25">
      <c r="A2190" s="4">
        <v>8331</v>
      </c>
      <c r="B2190" s="18" t="s">
        <v>75</v>
      </c>
      <c r="C2190" s="4">
        <v>11</v>
      </c>
      <c r="D2190" s="4"/>
      <c r="E2190" s="4">
        <v>2</v>
      </c>
      <c r="F2190" s="4">
        <v>1</v>
      </c>
      <c r="G2190" s="4" t="s">
        <v>2</v>
      </c>
      <c r="H2190" s="19">
        <v>45777</v>
      </c>
      <c r="I2190" s="4" t="s">
        <v>224</v>
      </c>
      <c r="J2190" s="4">
        <f>3+1+3+2+3</f>
        <v>12</v>
      </c>
      <c r="K2190" s="4">
        <f>4+1+3+2+3+2+6</f>
        <v>21</v>
      </c>
      <c r="L2190" s="4">
        <v>0</v>
      </c>
      <c r="M2190" s="4">
        <v>0</v>
      </c>
      <c r="N2190" s="4">
        <v>0</v>
      </c>
      <c r="O2190" s="4">
        <f>SUM(J2190:N2190)</f>
        <v>33</v>
      </c>
      <c r="P2190" s="4">
        <v>6</v>
      </c>
      <c r="Q2190" s="4">
        <v>7</v>
      </c>
      <c r="R2190" s="4">
        <v>0</v>
      </c>
      <c r="S2190" s="4">
        <v>0</v>
      </c>
      <c r="T2190" s="4">
        <v>2</v>
      </c>
      <c r="U2190" s="4">
        <f>SUM(P2190:T2190)</f>
        <v>15</v>
      </c>
      <c r="V2190" s="20">
        <f>O2190/U2190/F2190</f>
        <v>2.2000000000000002</v>
      </c>
      <c r="W2190" s="4"/>
      <c r="X2190" s="4">
        <f>F2190*U2190</f>
        <v>15</v>
      </c>
      <c r="Y2190" s="47">
        <f t="shared" si="34"/>
        <v>1.1458333333333333E-3</v>
      </c>
      <c r="Z2190" s="4"/>
      <c r="AA2190" s="4">
        <f>60*2*7+60*3*6</f>
        <v>1920</v>
      </c>
      <c r="AB2190" s="4"/>
      <c r="AC2190" s="4" t="s">
        <v>77</v>
      </c>
      <c r="AD2190" s="4" t="s">
        <v>86</v>
      </c>
      <c r="AE2190" s="4"/>
      <c r="AF2190" s="4" t="s">
        <v>35</v>
      </c>
      <c r="AG2190" s="4"/>
    </row>
    <row r="2191" spans="1:33" ht="14.25" customHeight="1" x14ac:dyDescent="0.25">
      <c r="A2191" s="4">
        <v>5419</v>
      </c>
      <c r="B2191" s="18" t="s">
        <v>75</v>
      </c>
      <c r="C2191" s="4">
        <v>11</v>
      </c>
      <c r="D2191" s="4"/>
      <c r="E2191" s="4">
        <v>2</v>
      </c>
      <c r="F2191" s="4">
        <v>1</v>
      </c>
      <c r="G2191" s="25" t="s">
        <v>2</v>
      </c>
      <c r="H2191" s="19">
        <v>45777</v>
      </c>
      <c r="I2191" s="4" t="s">
        <v>224</v>
      </c>
      <c r="J2191" s="4">
        <v>0</v>
      </c>
      <c r="K2191" s="4">
        <v>0</v>
      </c>
      <c r="L2191" s="4">
        <v>0</v>
      </c>
      <c r="M2191" s="4">
        <f>2+3</f>
        <v>5</v>
      </c>
      <c r="N2191" s="4">
        <v>0</v>
      </c>
      <c r="O2191" s="4">
        <f>SUM(J2191:N2191)</f>
        <v>5</v>
      </c>
      <c r="P2191" s="4">
        <v>0</v>
      </c>
      <c r="Q2191" s="4">
        <v>0</v>
      </c>
      <c r="R2191" s="4">
        <v>1</v>
      </c>
      <c r="S2191" s="4">
        <v>7</v>
      </c>
      <c r="T2191" s="4">
        <v>2</v>
      </c>
      <c r="U2191" s="4">
        <f>SUM(P2191:T2191)</f>
        <v>10</v>
      </c>
      <c r="V2191" s="20">
        <f>O2191/U2191/F2191</f>
        <v>0.5</v>
      </c>
      <c r="W2191" s="4"/>
      <c r="X2191" s="4">
        <f>F2191*U2191</f>
        <v>10</v>
      </c>
      <c r="Y2191" s="47">
        <f t="shared" si="34"/>
        <v>1.5151515151515152E-4</v>
      </c>
      <c r="Z2191" s="4"/>
      <c r="AA2191" s="4">
        <f>50*2*2+50*2.5*8+50*3*14</f>
        <v>3300</v>
      </c>
      <c r="AB2191" s="4"/>
      <c r="AC2191" s="4" t="s">
        <v>77</v>
      </c>
      <c r="AD2191" s="4" t="s">
        <v>78</v>
      </c>
      <c r="AE2191" s="4">
        <v>60</v>
      </c>
      <c r="AF2191" s="4" t="s">
        <v>35</v>
      </c>
      <c r="AG2191" s="4"/>
    </row>
    <row r="2192" spans="1:33" ht="14.25" customHeight="1" x14ac:dyDescent="0.25">
      <c r="A2192" s="4" t="s">
        <v>139</v>
      </c>
      <c r="B2192" s="18" t="s">
        <v>75</v>
      </c>
      <c r="C2192" s="4">
        <v>11</v>
      </c>
      <c r="D2192" s="4"/>
      <c r="E2192" s="4">
        <v>1</v>
      </c>
      <c r="F2192" s="4">
        <v>1</v>
      </c>
      <c r="G2192" s="4" t="s">
        <v>2</v>
      </c>
      <c r="H2192" s="19">
        <v>45777</v>
      </c>
      <c r="I2192" s="4" t="s">
        <v>224</v>
      </c>
      <c r="J2192" s="4">
        <f>5+8+6+9</f>
        <v>28</v>
      </c>
      <c r="K2192" s="4">
        <v>4</v>
      </c>
      <c r="L2192" s="4">
        <v>0</v>
      </c>
      <c r="M2192" s="4">
        <v>0</v>
      </c>
      <c r="N2192" s="4">
        <v>0</v>
      </c>
      <c r="O2192" s="4">
        <f>SUM(J2192:N2192)</f>
        <v>32</v>
      </c>
      <c r="P2192" s="4">
        <v>7</v>
      </c>
      <c r="Q2192" s="4">
        <v>3</v>
      </c>
      <c r="R2192" s="4">
        <v>0</v>
      </c>
      <c r="S2192" s="4">
        <v>0</v>
      </c>
      <c r="T2192" s="4">
        <v>0</v>
      </c>
      <c r="U2192" s="4">
        <f>SUM(P2192:T2192)</f>
        <v>10</v>
      </c>
      <c r="V2192" s="20">
        <f>O2192/U2192/F2192</f>
        <v>3.2</v>
      </c>
      <c r="W2192" s="4"/>
      <c r="X2192" s="4">
        <f>F2192*U2192</f>
        <v>10</v>
      </c>
      <c r="Y2192" s="47">
        <f t="shared" si="34"/>
        <v>8.7671232876712331E-4</v>
      </c>
      <c r="Z2192" s="4"/>
      <c r="AA2192" s="4">
        <f>100*2.5*5+100*4*3+100*2*6</f>
        <v>3650</v>
      </c>
      <c r="AB2192" s="4"/>
      <c r="AC2192" s="4" t="s">
        <v>77</v>
      </c>
      <c r="AD2192" s="4"/>
      <c r="AE2192" s="4">
        <v>15</v>
      </c>
      <c r="AF2192" s="4" t="s">
        <v>35</v>
      </c>
      <c r="AG2192" s="4"/>
    </row>
    <row r="2193" spans="1:33" ht="14.25" customHeight="1" x14ac:dyDescent="0.25">
      <c r="A2193" s="4">
        <v>8352</v>
      </c>
      <c r="B2193" s="18" t="s">
        <v>75</v>
      </c>
      <c r="C2193" s="4">
        <v>11</v>
      </c>
      <c r="D2193" s="4"/>
      <c r="E2193" s="4">
        <v>1</v>
      </c>
      <c r="F2193" s="4">
        <v>1</v>
      </c>
      <c r="G2193" s="4" t="s">
        <v>2</v>
      </c>
      <c r="H2193" s="19">
        <v>45777</v>
      </c>
      <c r="I2193" s="4" t="s">
        <v>224</v>
      </c>
      <c r="J2193" s="4"/>
      <c r="K2193" s="4"/>
      <c r="L2193" s="4"/>
      <c r="M2193" s="4"/>
      <c r="N2193" s="4"/>
      <c r="O2193" s="4">
        <v>4</v>
      </c>
      <c r="P2193" s="4"/>
      <c r="Q2193" s="4"/>
      <c r="R2193" s="4"/>
      <c r="S2193" s="4"/>
      <c r="T2193" s="4"/>
      <c r="U2193" s="4">
        <v>2</v>
      </c>
      <c r="V2193" s="20">
        <f>O2193/U2193/F2193</f>
        <v>2</v>
      </c>
      <c r="W2193" s="4"/>
      <c r="X2193" s="4">
        <f>F2193*U2193</f>
        <v>2</v>
      </c>
      <c r="Y2193" s="47">
        <f t="shared" si="34"/>
        <v>5.4570259208731246E-4</v>
      </c>
      <c r="Z2193" s="4"/>
      <c r="AA2193" s="21">
        <f>55*2.5*10+55*3*6+50*2*6+50*3.5*4</f>
        <v>3665</v>
      </c>
      <c r="AB2193" s="4"/>
      <c r="AC2193" s="4"/>
      <c r="AD2193" s="4"/>
      <c r="AE2193" s="4"/>
      <c r="AF2193" s="4" t="s">
        <v>35</v>
      </c>
      <c r="AG2193" s="4"/>
    </row>
    <row r="2194" spans="1:33" ht="14.25" customHeight="1" x14ac:dyDescent="0.25">
      <c r="A2194" s="4" t="s">
        <v>241</v>
      </c>
      <c r="B2194" s="18" t="s">
        <v>75</v>
      </c>
      <c r="C2194" s="4">
        <v>11</v>
      </c>
      <c r="D2194" s="4">
        <v>19</v>
      </c>
      <c r="E2194" s="4">
        <v>1</v>
      </c>
      <c r="F2194" s="4">
        <v>1</v>
      </c>
      <c r="G2194" s="4" t="s">
        <v>2</v>
      </c>
      <c r="H2194" s="19">
        <v>45777</v>
      </c>
      <c r="I2194" s="4" t="s">
        <v>224</v>
      </c>
      <c r="J2194" s="4">
        <v>0</v>
      </c>
      <c r="K2194" s="4">
        <v>6</v>
      </c>
      <c r="L2194" s="4">
        <v>6</v>
      </c>
      <c r="M2194" s="4">
        <v>0</v>
      </c>
      <c r="N2194" s="4">
        <v>7</v>
      </c>
      <c r="O2194" s="4">
        <f>SUM(J2194:N2194)</f>
        <v>19</v>
      </c>
      <c r="P2194" s="4">
        <v>0</v>
      </c>
      <c r="Q2194" s="4">
        <v>1</v>
      </c>
      <c r="R2194" s="4">
        <v>1</v>
      </c>
      <c r="S2194" s="4">
        <v>0</v>
      </c>
      <c r="T2194" s="4">
        <v>1</v>
      </c>
      <c r="U2194" s="4">
        <f>SUM(P2194:T2194)</f>
        <v>3</v>
      </c>
      <c r="V2194" s="20">
        <f>O2194/U2194/F2194</f>
        <v>6.333333333333333</v>
      </c>
      <c r="W2194" s="4"/>
      <c r="X2194" s="4">
        <f>F2194*U2194</f>
        <v>3</v>
      </c>
      <c r="Y2194" s="47">
        <f t="shared" si="34"/>
        <v>3.1045751633986926E-3</v>
      </c>
      <c r="Z2194" s="4"/>
      <c r="AA2194" s="4">
        <f>50*2.5*12+50*2.7*4</f>
        <v>2040</v>
      </c>
      <c r="AB2194" s="4"/>
      <c r="AC2194" s="4" t="s">
        <v>77</v>
      </c>
      <c r="AD2194" s="4" t="s">
        <v>78</v>
      </c>
      <c r="AE2194" s="4">
        <v>15</v>
      </c>
      <c r="AF2194" s="4" t="s">
        <v>35</v>
      </c>
      <c r="AG2194" s="4"/>
    </row>
    <row r="2195" spans="1:33" ht="14.25" customHeight="1" x14ac:dyDescent="0.25">
      <c r="A2195" s="4">
        <v>5715</v>
      </c>
      <c r="B2195" s="18" t="s">
        <v>75</v>
      </c>
      <c r="C2195" s="4">
        <v>11</v>
      </c>
      <c r="D2195" s="4">
        <v>19</v>
      </c>
      <c r="E2195" s="4">
        <v>1</v>
      </c>
      <c r="F2195" s="4">
        <v>1</v>
      </c>
      <c r="G2195" s="4" t="s">
        <v>2</v>
      </c>
      <c r="H2195" s="19">
        <v>45777</v>
      </c>
      <c r="I2195" s="4" t="s">
        <v>224</v>
      </c>
      <c r="J2195" s="4">
        <v>0</v>
      </c>
      <c r="K2195" s="4">
        <v>10</v>
      </c>
      <c r="L2195" s="4">
        <v>8</v>
      </c>
      <c r="M2195" s="4">
        <v>0</v>
      </c>
      <c r="N2195" s="4">
        <v>6</v>
      </c>
      <c r="O2195" s="4">
        <f>SUM(J2195:N2195)</f>
        <v>24</v>
      </c>
      <c r="P2195" s="4">
        <v>0</v>
      </c>
      <c r="Q2195" s="4">
        <v>1</v>
      </c>
      <c r="R2195" s="4">
        <v>1</v>
      </c>
      <c r="S2195" s="4">
        <v>0</v>
      </c>
      <c r="T2195" s="4">
        <v>1</v>
      </c>
      <c r="U2195" s="4">
        <v>30</v>
      </c>
      <c r="V2195" s="20">
        <f>O2195/U2195/F2195</f>
        <v>0.8</v>
      </c>
      <c r="W2195" s="4"/>
      <c r="X2195" s="4">
        <f>F2195*U2195</f>
        <v>30</v>
      </c>
      <c r="Y2195" s="47">
        <f t="shared" si="34"/>
        <v>1.8369690011481058E-4</v>
      </c>
      <c r="Z2195" s="4"/>
      <c r="AA2195" s="4">
        <f>50*2*14+50*2.5*6+50*3*12+50*2.7*3</f>
        <v>4355</v>
      </c>
      <c r="AB2195" s="4"/>
      <c r="AC2195" s="4" t="s">
        <v>77</v>
      </c>
      <c r="AD2195" s="4" t="s">
        <v>78</v>
      </c>
      <c r="AE2195" s="4">
        <v>15</v>
      </c>
      <c r="AF2195" s="4" t="s">
        <v>35</v>
      </c>
      <c r="AG2195" s="4"/>
    </row>
    <row r="2196" spans="1:33" ht="14.25" customHeight="1" x14ac:dyDescent="0.25">
      <c r="A2196" s="4" t="s">
        <v>210</v>
      </c>
      <c r="B2196" s="18" t="s">
        <v>75</v>
      </c>
      <c r="C2196" s="4">
        <v>11</v>
      </c>
      <c r="D2196" s="4">
        <v>19</v>
      </c>
      <c r="E2196" s="4">
        <v>1</v>
      </c>
      <c r="F2196" s="4">
        <v>1</v>
      </c>
      <c r="G2196" s="4" t="s">
        <v>2</v>
      </c>
      <c r="H2196" s="19">
        <v>45777</v>
      </c>
      <c r="I2196" s="4" t="s">
        <v>224</v>
      </c>
      <c r="J2196" s="4">
        <f>1+3+2+3</f>
        <v>9</v>
      </c>
      <c r="K2196" s="4">
        <f>1+4+3</f>
        <v>8</v>
      </c>
      <c r="L2196" s="4">
        <f>2+1+2+1</f>
        <v>6</v>
      </c>
      <c r="M2196" s="4">
        <v>0</v>
      </c>
      <c r="N2196" s="4">
        <v>0</v>
      </c>
      <c r="O2196" s="4">
        <f>SUM(J2196:N2196)</f>
        <v>23</v>
      </c>
      <c r="P2196" s="4">
        <v>7</v>
      </c>
      <c r="Q2196" s="4">
        <v>7</v>
      </c>
      <c r="R2196" s="4">
        <v>6</v>
      </c>
      <c r="S2196" s="4">
        <v>0</v>
      </c>
      <c r="T2196" s="4">
        <v>0</v>
      </c>
      <c r="U2196" s="4">
        <f>SUM(P2196:T2196)</f>
        <v>20</v>
      </c>
      <c r="V2196" s="20">
        <f>O2196/U2196/F2196</f>
        <v>1.1499999999999999</v>
      </c>
      <c r="W2196" s="4"/>
      <c r="X2196" s="4">
        <f>F2196*U2196</f>
        <v>20</v>
      </c>
      <c r="Y2196" s="47">
        <f t="shared" si="34"/>
        <v>5.1801801801801793E-4</v>
      </c>
      <c r="Z2196" s="4"/>
      <c r="AA2196" s="4">
        <f>60*2*6+65*2.5*8+50*2*2</f>
        <v>2220</v>
      </c>
      <c r="AB2196" s="4"/>
      <c r="AC2196" s="4" t="s">
        <v>77</v>
      </c>
      <c r="AD2196" s="4"/>
      <c r="AE2196" s="4">
        <v>15</v>
      </c>
      <c r="AF2196" s="4" t="s">
        <v>35</v>
      </c>
      <c r="AG2196" s="4" t="s">
        <v>429</v>
      </c>
    </row>
    <row r="2197" spans="1:33" ht="14.25" customHeight="1" x14ac:dyDescent="0.25">
      <c r="A2197" s="4">
        <v>8366</v>
      </c>
      <c r="B2197" s="4" t="s">
        <v>75</v>
      </c>
      <c r="C2197" s="4">
        <v>11</v>
      </c>
      <c r="D2197" s="4">
        <v>22</v>
      </c>
      <c r="E2197" s="4">
        <v>1</v>
      </c>
      <c r="F2197" s="4">
        <v>1</v>
      </c>
      <c r="G2197" s="4" t="s">
        <v>2</v>
      </c>
      <c r="H2197" s="19">
        <v>45777</v>
      </c>
      <c r="I2197" s="4" t="s">
        <v>224</v>
      </c>
      <c r="J2197" s="4">
        <f>5+3</f>
        <v>8</v>
      </c>
      <c r="K2197" s="4">
        <f>2+1</f>
        <v>3</v>
      </c>
      <c r="L2197" s="4">
        <v>8</v>
      </c>
      <c r="M2197" s="4">
        <v>0</v>
      </c>
      <c r="N2197" s="4">
        <v>0</v>
      </c>
      <c r="O2197" s="4">
        <f>SUM(J2197:N2197)</f>
        <v>19</v>
      </c>
      <c r="P2197" s="4">
        <v>2</v>
      </c>
      <c r="Q2197" s="4">
        <v>2</v>
      </c>
      <c r="R2197" s="4">
        <v>1</v>
      </c>
      <c r="S2197" s="4">
        <v>0</v>
      </c>
      <c r="T2197" s="4">
        <v>0</v>
      </c>
      <c r="U2197" s="4">
        <f>SUM(P2197:T2197)</f>
        <v>5</v>
      </c>
      <c r="V2197" s="20">
        <f>O2197/U2197/F2197</f>
        <v>3.8</v>
      </c>
      <c r="W2197" s="4"/>
      <c r="X2197" s="4">
        <f>F2197*U2197</f>
        <v>5</v>
      </c>
      <c r="Y2197" s="47">
        <f t="shared" si="34"/>
        <v>1.3194444444444445E-3</v>
      </c>
      <c r="Z2197" s="4"/>
      <c r="AA2197" s="4">
        <f>60*4*12</f>
        <v>2880</v>
      </c>
      <c r="AB2197" s="4"/>
      <c r="AC2197" s="4" t="s">
        <v>77</v>
      </c>
      <c r="AD2197" s="4"/>
      <c r="AE2197" s="4">
        <v>15</v>
      </c>
      <c r="AF2197" s="4" t="s">
        <v>35</v>
      </c>
      <c r="AG2197" s="4"/>
    </row>
    <row r="2198" spans="1:33" ht="14.25" customHeight="1" x14ac:dyDescent="0.25">
      <c r="A2198" s="4">
        <v>230</v>
      </c>
      <c r="B2198" s="18" t="s">
        <v>75</v>
      </c>
      <c r="C2198" s="4">
        <v>11</v>
      </c>
      <c r="D2198" s="4" t="s">
        <v>131</v>
      </c>
      <c r="E2198" s="4">
        <v>2</v>
      </c>
      <c r="F2198" s="4">
        <v>1</v>
      </c>
      <c r="G2198" s="4" t="s">
        <v>2</v>
      </c>
      <c r="H2198" s="19">
        <v>45777</v>
      </c>
      <c r="I2198" s="4" t="s">
        <v>224</v>
      </c>
      <c r="J2198" s="4"/>
      <c r="K2198" s="4"/>
      <c r="L2198" s="4"/>
      <c r="M2198" s="4"/>
      <c r="N2198" s="4"/>
      <c r="O2198" s="4">
        <v>10</v>
      </c>
      <c r="P2198" s="4"/>
      <c r="Q2198" s="4"/>
      <c r="R2198" s="4"/>
      <c r="S2198" s="4"/>
      <c r="T2198" s="4"/>
      <c r="U2198" s="4">
        <v>4</v>
      </c>
      <c r="V2198" s="20">
        <f>O2198/U2198/F2198</f>
        <v>2.5</v>
      </c>
      <c r="W2198" s="4"/>
      <c r="X2198" s="4">
        <f>F2198*U2198</f>
        <v>4</v>
      </c>
      <c r="Y2198" s="47">
        <f t="shared" si="34"/>
        <v>1E-3</v>
      </c>
      <c r="Z2198" s="4"/>
      <c r="AA2198" s="4">
        <f>50*2.5*20</f>
        <v>2500</v>
      </c>
      <c r="AB2198" s="4"/>
      <c r="AC2198" s="4" t="s">
        <v>77</v>
      </c>
      <c r="AD2198" s="4" t="s">
        <v>78</v>
      </c>
      <c r="AE2198" s="4">
        <v>15</v>
      </c>
      <c r="AF2198" s="4" t="s">
        <v>35</v>
      </c>
      <c r="AG2198" s="4"/>
    </row>
    <row r="2199" spans="1:33" ht="14.25" customHeight="1" x14ac:dyDescent="0.25">
      <c r="A2199" s="4" t="s">
        <v>134</v>
      </c>
      <c r="B2199" s="18" t="s">
        <v>75</v>
      </c>
      <c r="C2199" s="4">
        <v>11</v>
      </c>
      <c r="D2199" s="4"/>
      <c r="E2199" s="4">
        <v>1</v>
      </c>
      <c r="F2199" s="4">
        <v>1</v>
      </c>
      <c r="G2199" s="4" t="s">
        <v>2</v>
      </c>
      <c r="H2199" s="19">
        <v>45777</v>
      </c>
      <c r="I2199" s="4" t="s">
        <v>224</v>
      </c>
      <c r="J2199" s="4">
        <f>4+6+2+4</f>
        <v>16</v>
      </c>
      <c r="K2199" s="4">
        <f>3+3</f>
        <v>6</v>
      </c>
      <c r="L2199" s="4">
        <v>2</v>
      </c>
      <c r="M2199" s="4">
        <v>4</v>
      </c>
      <c r="N2199" s="4">
        <v>0</v>
      </c>
      <c r="O2199" s="4">
        <f>SUM(J2199:N2199)</f>
        <v>28</v>
      </c>
      <c r="P2199" s="4">
        <v>7</v>
      </c>
      <c r="Q2199" s="4">
        <v>7</v>
      </c>
      <c r="R2199" s="4">
        <v>7</v>
      </c>
      <c r="S2199" s="4">
        <v>4</v>
      </c>
      <c r="T2199" s="4">
        <v>0</v>
      </c>
      <c r="U2199" s="4">
        <f>SUM(P2199:T2199)</f>
        <v>25</v>
      </c>
      <c r="V2199" s="20">
        <f>O2199/U2199/F2199</f>
        <v>1.1200000000000001</v>
      </c>
      <c r="W2199" s="4"/>
      <c r="X2199" s="4">
        <f>F2199*U2199</f>
        <v>25</v>
      </c>
      <c r="Y2199" s="47">
        <f t="shared" si="34"/>
        <v>4.1947565543071165E-4</v>
      </c>
      <c r="Z2199" s="4"/>
      <c r="AA2199" s="4">
        <f>60*2*4+60*2.5*5+60*3*2+60*3*6</f>
        <v>2670</v>
      </c>
      <c r="AB2199" s="4"/>
      <c r="AC2199" s="4" t="s">
        <v>77</v>
      </c>
      <c r="AD2199" s="4" t="s">
        <v>78</v>
      </c>
      <c r="AE2199" s="4"/>
      <c r="AF2199" s="4" t="s">
        <v>35</v>
      </c>
      <c r="AG2199" s="4"/>
    </row>
    <row r="2200" spans="1:33" ht="14.25" customHeight="1" x14ac:dyDescent="0.25">
      <c r="A2200" s="4">
        <v>5710</v>
      </c>
      <c r="B2200" s="18" t="s">
        <v>75</v>
      </c>
      <c r="C2200" s="4">
        <v>11</v>
      </c>
      <c r="D2200" s="4">
        <v>22</v>
      </c>
      <c r="E2200" s="4">
        <v>2</v>
      </c>
      <c r="F2200" s="4">
        <v>1</v>
      </c>
      <c r="G2200" s="4" t="s">
        <v>2</v>
      </c>
      <c r="H2200" s="19">
        <v>45777</v>
      </c>
      <c r="I2200" s="4" t="s">
        <v>224</v>
      </c>
      <c r="J2200" s="4">
        <v>3</v>
      </c>
      <c r="K2200" s="4">
        <v>0</v>
      </c>
      <c r="L2200" s="4">
        <v>0</v>
      </c>
      <c r="M2200" s="4">
        <v>0</v>
      </c>
      <c r="N2200" s="4">
        <v>0</v>
      </c>
      <c r="O2200" s="4">
        <f>SUM(J2200:N2200)</f>
        <v>3</v>
      </c>
      <c r="P2200" s="4">
        <v>4</v>
      </c>
      <c r="Q2200" s="4">
        <v>0</v>
      </c>
      <c r="R2200" s="4">
        <v>0</v>
      </c>
      <c r="S2200" s="4">
        <v>0</v>
      </c>
      <c r="T2200" s="4">
        <v>0</v>
      </c>
      <c r="U2200" s="4">
        <f>SUM(P2200:T2200)</f>
        <v>4</v>
      </c>
      <c r="V2200" s="20">
        <f>O2200/U2200/F2200</f>
        <v>0.75</v>
      </c>
      <c r="W2200" s="4"/>
      <c r="X2200" s="4">
        <f>F2200*U2200</f>
        <v>4</v>
      </c>
      <c r="Y2200" s="47">
        <f t="shared" si="34"/>
        <v>6.9444444444444447E-4</v>
      </c>
      <c r="Z2200" s="4"/>
      <c r="AA2200" s="4">
        <f>60*3*6</f>
        <v>1080</v>
      </c>
      <c r="AB2200" s="4"/>
      <c r="AC2200" s="4" t="s">
        <v>77</v>
      </c>
      <c r="AD2200" s="4" t="s">
        <v>86</v>
      </c>
      <c r="AE2200" s="4"/>
      <c r="AF2200" s="4" t="s">
        <v>35</v>
      </c>
      <c r="AG2200" s="4"/>
    </row>
    <row r="2201" spans="1:33" ht="14.25" customHeight="1" x14ac:dyDescent="0.25">
      <c r="A2201" s="4">
        <v>8103</v>
      </c>
      <c r="B2201" s="18" t="s">
        <v>75</v>
      </c>
      <c r="C2201" s="4">
        <v>11</v>
      </c>
      <c r="D2201" s="4">
        <v>22</v>
      </c>
      <c r="E2201" s="4">
        <v>1</v>
      </c>
      <c r="F2201" s="4">
        <v>1</v>
      </c>
      <c r="G2201" s="4" t="s">
        <v>2</v>
      </c>
      <c r="H2201" s="19">
        <v>45777</v>
      </c>
      <c r="I2201" s="4" t="s">
        <v>224</v>
      </c>
      <c r="J2201" s="4">
        <f>2+3</f>
        <v>5</v>
      </c>
      <c r="K2201" s="4">
        <v>4</v>
      </c>
      <c r="L2201" s="4">
        <v>0</v>
      </c>
      <c r="M2201" s="4">
        <v>4</v>
      </c>
      <c r="N2201" s="4">
        <v>5</v>
      </c>
      <c r="O2201" s="4">
        <f>SUM(J2201:N2201)</f>
        <v>18</v>
      </c>
      <c r="P2201" s="4">
        <v>7</v>
      </c>
      <c r="Q2201" s="4">
        <v>5</v>
      </c>
      <c r="R2201" s="4">
        <v>0</v>
      </c>
      <c r="S2201" s="4">
        <v>1</v>
      </c>
      <c r="T2201" s="4">
        <v>2</v>
      </c>
      <c r="U2201" s="4">
        <f>SUM(P2201:T2201)</f>
        <v>15</v>
      </c>
      <c r="V2201" s="20">
        <f>O2201/U2201/F2201</f>
        <v>1.2</v>
      </c>
      <c r="W2201" s="4"/>
      <c r="X2201" s="4">
        <f>F2201*U2201</f>
        <v>15</v>
      </c>
      <c r="Y2201" s="47">
        <f t="shared" si="34"/>
        <v>2.8985507246376811E-4</v>
      </c>
      <c r="Z2201" s="4"/>
      <c r="AA2201" s="4">
        <f>60*4*5+60*3.5*6+60*4*7</f>
        <v>4140</v>
      </c>
      <c r="AB2201" s="4"/>
      <c r="AC2201" s="4" t="s">
        <v>77</v>
      </c>
      <c r="AD2201" s="4"/>
      <c r="AE2201" s="4"/>
      <c r="AF2201" s="4" t="s">
        <v>35</v>
      </c>
      <c r="AG2201" s="4"/>
    </row>
    <row r="2202" spans="1:33" ht="14.25" customHeight="1" x14ac:dyDescent="0.25">
      <c r="A2202" s="4">
        <v>8350</v>
      </c>
      <c r="B2202" s="18" t="s">
        <v>75</v>
      </c>
      <c r="C2202" s="4">
        <v>11</v>
      </c>
      <c r="D2202" s="4">
        <v>21</v>
      </c>
      <c r="E2202" s="4">
        <v>2</v>
      </c>
      <c r="F2202" s="4">
        <v>1</v>
      </c>
      <c r="G2202" s="4" t="s">
        <v>2</v>
      </c>
      <c r="H2202" s="19">
        <v>45777</v>
      </c>
      <c r="I2202" s="4" t="s">
        <v>224</v>
      </c>
      <c r="J2202" s="4">
        <v>0</v>
      </c>
      <c r="K2202" s="4">
        <v>3</v>
      </c>
      <c r="L2202" s="4">
        <v>0</v>
      </c>
      <c r="M2202" s="4">
        <v>0</v>
      </c>
      <c r="N2202" s="4">
        <v>0</v>
      </c>
      <c r="O2202" s="4">
        <f>SUM(J2202:N2202)</f>
        <v>3</v>
      </c>
      <c r="P2202" s="4">
        <v>2</v>
      </c>
      <c r="Q2202" s="4">
        <v>3</v>
      </c>
      <c r="R2202" s="4">
        <v>1</v>
      </c>
      <c r="S2202" s="4">
        <v>6</v>
      </c>
      <c r="T2202" s="4">
        <v>1</v>
      </c>
      <c r="U2202" s="4">
        <f>SUM(P2202:T2202)</f>
        <v>13</v>
      </c>
      <c r="V2202" s="20">
        <f>O2202/U2202/F2202</f>
        <v>0.23076923076923078</v>
      </c>
      <c r="W2202" s="4"/>
      <c r="X2202" s="4">
        <f>F2202*U2202</f>
        <v>13</v>
      </c>
      <c r="Y2202" s="47">
        <f t="shared" si="34"/>
        <v>6.3398140321217243E-5</v>
      </c>
      <c r="Z2202" s="4"/>
      <c r="AA2202" s="4">
        <f>50*2.8*26</f>
        <v>3640</v>
      </c>
      <c r="AB2202" s="4"/>
      <c r="AC2202" s="4" t="s">
        <v>77</v>
      </c>
      <c r="AD2202" s="4" t="s">
        <v>78</v>
      </c>
      <c r="AE2202" s="4"/>
      <c r="AF2202" s="4" t="s">
        <v>35</v>
      </c>
      <c r="AG2202" s="4"/>
    </row>
    <row r="2203" spans="1:33" ht="14.25" customHeight="1" x14ac:dyDescent="0.25">
      <c r="A2203" s="4" t="s">
        <v>137</v>
      </c>
      <c r="B2203" s="18" t="s">
        <v>75</v>
      </c>
      <c r="C2203" s="4">
        <v>11</v>
      </c>
      <c r="D2203" s="4">
        <v>22</v>
      </c>
      <c r="E2203" s="4">
        <v>1</v>
      </c>
      <c r="F2203" s="4">
        <v>1</v>
      </c>
      <c r="G2203" s="4" t="s">
        <v>2</v>
      </c>
      <c r="H2203" s="19">
        <v>45777</v>
      </c>
      <c r="I2203" s="4" t="s">
        <v>224</v>
      </c>
      <c r="J2203" s="4">
        <f>2+1</f>
        <v>3</v>
      </c>
      <c r="K2203" s="4">
        <f>3+1</f>
        <v>4</v>
      </c>
      <c r="L2203" s="4">
        <v>0</v>
      </c>
      <c r="M2203" s="4">
        <v>0</v>
      </c>
      <c r="N2203" s="4">
        <v>0</v>
      </c>
      <c r="O2203" s="4">
        <f>SUM(J2203:N2203)</f>
        <v>7</v>
      </c>
      <c r="P2203" s="4">
        <v>7</v>
      </c>
      <c r="Q2203" s="4">
        <v>5</v>
      </c>
      <c r="R2203" s="4">
        <v>0</v>
      </c>
      <c r="S2203" s="4">
        <v>0</v>
      </c>
      <c r="T2203" s="4">
        <v>0</v>
      </c>
      <c r="U2203" s="4">
        <f>SUM(P2203:T2203)</f>
        <v>12</v>
      </c>
      <c r="V2203" s="20">
        <f>O2203/U2203/F2203</f>
        <v>0.58333333333333337</v>
      </c>
      <c r="W2203" s="4"/>
      <c r="X2203" s="4">
        <f>F2203*U2203</f>
        <v>12</v>
      </c>
      <c r="Y2203" s="47">
        <f t="shared" si="34"/>
        <v>1.8343815513626835E-4</v>
      </c>
      <c r="Z2203" s="4"/>
      <c r="AA2203" s="4">
        <f>60*4*8+60*3.5*6</f>
        <v>3180</v>
      </c>
      <c r="AB2203" s="4"/>
      <c r="AC2203" s="4" t="s">
        <v>77</v>
      </c>
      <c r="AD2203" s="4"/>
      <c r="AE2203" s="4"/>
      <c r="AF2203" s="4" t="s">
        <v>35</v>
      </c>
      <c r="AG2203" s="4"/>
    </row>
    <row r="2204" spans="1:33" ht="14.25" customHeight="1" x14ac:dyDescent="0.25">
      <c r="A2204" s="4" t="s">
        <v>189</v>
      </c>
      <c r="B2204" s="18" t="s">
        <v>75</v>
      </c>
      <c r="C2204" s="4">
        <v>11</v>
      </c>
      <c r="D2204" s="4">
        <v>19</v>
      </c>
      <c r="E2204" s="4">
        <v>2</v>
      </c>
      <c r="F2204" s="4">
        <v>1</v>
      </c>
      <c r="G2204" s="4" t="s">
        <v>2</v>
      </c>
      <c r="H2204" s="19">
        <v>45777</v>
      </c>
      <c r="I2204" s="4" t="s">
        <v>224</v>
      </c>
      <c r="J2204" s="4">
        <v>2</v>
      </c>
      <c r="K2204" s="4">
        <f>2+2+2.5</f>
        <v>6.5</v>
      </c>
      <c r="L2204" s="4">
        <v>0</v>
      </c>
      <c r="M2204" s="4">
        <f>1+4</f>
        <v>5</v>
      </c>
      <c r="N2204" s="4">
        <v>0</v>
      </c>
      <c r="O2204" s="4">
        <f>SUM(J2204:N2204)</f>
        <v>13.5</v>
      </c>
      <c r="P2204" s="4">
        <v>2</v>
      </c>
      <c r="Q2204" s="4">
        <v>3</v>
      </c>
      <c r="R2204" s="4">
        <v>1</v>
      </c>
      <c r="S2204" s="4">
        <v>2</v>
      </c>
      <c r="T2204" s="4">
        <v>0</v>
      </c>
      <c r="U2204" s="4">
        <v>9</v>
      </c>
      <c r="V2204" s="20">
        <f>O2204/U2204/F2204</f>
        <v>1.5</v>
      </c>
      <c r="W2204" s="4"/>
      <c r="X2204" s="4">
        <f>F2204*U2204</f>
        <v>9</v>
      </c>
      <c r="Y2204" s="47">
        <f t="shared" si="34"/>
        <v>6.0453400503778334E-4</v>
      </c>
      <c r="Z2204" s="4"/>
      <c r="AA2204" s="4">
        <f>70.5*2.5*5+200*2*4</f>
        <v>2481.25</v>
      </c>
      <c r="AB2204" s="4"/>
      <c r="AC2204" s="4" t="s">
        <v>77</v>
      </c>
      <c r="AD2204" s="4" t="s">
        <v>110</v>
      </c>
      <c r="AE2204" s="4"/>
      <c r="AF2204" s="4" t="s">
        <v>35</v>
      </c>
      <c r="AG2204" s="4"/>
    </row>
    <row r="2205" spans="1:33" ht="14.25" customHeight="1" x14ac:dyDescent="0.25">
      <c r="A2205" s="4">
        <v>4675</v>
      </c>
      <c r="B2205" s="18" t="s">
        <v>75</v>
      </c>
      <c r="C2205" s="4">
        <v>11</v>
      </c>
      <c r="D2205" s="4"/>
      <c r="E2205" s="4">
        <v>1</v>
      </c>
      <c r="F2205" s="4">
        <v>1</v>
      </c>
      <c r="G2205" s="4" t="s">
        <v>2</v>
      </c>
      <c r="H2205" s="19">
        <v>45777</v>
      </c>
      <c r="I2205" s="4" t="s">
        <v>224</v>
      </c>
      <c r="J2205" s="4">
        <v>0</v>
      </c>
      <c r="K2205" s="4">
        <f>7+4</f>
        <v>11</v>
      </c>
      <c r="L2205" s="4">
        <v>2</v>
      </c>
      <c r="M2205" s="4">
        <f>3+5+5</f>
        <v>13</v>
      </c>
      <c r="N2205" s="4">
        <v>0</v>
      </c>
      <c r="O2205" s="4">
        <f>SUM(J2205:N2205)</f>
        <v>26</v>
      </c>
      <c r="P2205" s="4">
        <v>3</v>
      </c>
      <c r="Q2205" s="4">
        <v>3</v>
      </c>
      <c r="R2205" s="4">
        <v>3</v>
      </c>
      <c r="S2205" s="4">
        <v>4</v>
      </c>
      <c r="T2205" s="4">
        <v>0</v>
      </c>
      <c r="U2205" s="4">
        <f>SUM(P2205:T2205)</f>
        <v>13</v>
      </c>
      <c r="V2205" s="20">
        <f>O2205/U2205/F2205</f>
        <v>2</v>
      </c>
      <c r="W2205" s="4"/>
      <c r="X2205" s="4">
        <f>F2205*U2205</f>
        <v>13</v>
      </c>
      <c r="Y2205" s="47">
        <f t="shared" si="34"/>
        <v>1.0869565217391304E-3</v>
      </c>
      <c r="Z2205" s="4"/>
      <c r="AA2205" s="4">
        <f>60*2*4+60*2.5*4+60*3*2+50*4*2</f>
        <v>1840</v>
      </c>
      <c r="AB2205" s="4"/>
      <c r="AC2205" s="4" t="s">
        <v>77</v>
      </c>
      <c r="AD2205" s="4" t="s">
        <v>78</v>
      </c>
      <c r="AE2205" s="4"/>
      <c r="AF2205" s="4" t="s">
        <v>35</v>
      </c>
      <c r="AG2205" s="4"/>
    </row>
    <row r="2206" spans="1:33" ht="14.25" customHeight="1" x14ac:dyDescent="0.25">
      <c r="A2206" s="4" t="s">
        <v>209</v>
      </c>
      <c r="B2206" s="18" t="s">
        <v>75</v>
      </c>
      <c r="C2206" s="4">
        <v>11</v>
      </c>
      <c r="D2206" s="4"/>
      <c r="E2206" s="4">
        <v>1</v>
      </c>
      <c r="F2206" s="4">
        <v>1</v>
      </c>
      <c r="G2206" s="4" t="s">
        <v>2</v>
      </c>
      <c r="H2206" s="19">
        <v>45777</v>
      </c>
      <c r="I2206" s="4" t="s">
        <v>224</v>
      </c>
      <c r="J2206" s="4">
        <f>3+2+1</f>
        <v>6</v>
      </c>
      <c r="K2206" s="4">
        <f>4+1+4</f>
        <v>9</v>
      </c>
      <c r="L2206" s="4">
        <f>2+2</f>
        <v>4</v>
      </c>
      <c r="M2206" s="4">
        <v>2</v>
      </c>
      <c r="N2206" s="4">
        <f>2+4</f>
        <v>6</v>
      </c>
      <c r="O2206" s="4">
        <f>SUM(J2206:N2206)</f>
        <v>27</v>
      </c>
      <c r="P2206" s="4">
        <v>4</v>
      </c>
      <c r="Q2206" s="4">
        <v>5</v>
      </c>
      <c r="R2206" s="4">
        <v>4</v>
      </c>
      <c r="S2206" s="4">
        <v>1</v>
      </c>
      <c r="T2206" s="4">
        <v>2</v>
      </c>
      <c r="U2206" s="4">
        <f>SUM(P2206:T2206)</f>
        <v>16</v>
      </c>
      <c r="V2206" s="20">
        <f>O2206/U2206/F2206</f>
        <v>1.6875</v>
      </c>
      <c r="W2206" s="4"/>
      <c r="X2206" s="4">
        <f>F2206*U2206</f>
        <v>16</v>
      </c>
      <c r="Y2206" s="47">
        <f t="shared" si="34"/>
        <v>5.7397959183673475E-4</v>
      </c>
      <c r="Z2206" s="4"/>
      <c r="AA2206" s="4">
        <f>60*2.2*7+60*2*6+60*3*4+60*2.4*4</f>
        <v>2940</v>
      </c>
      <c r="AB2206" s="4"/>
      <c r="AC2206" s="4" t="s">
        <v>77</v>
      </c>
      <c r="AD2206" s="4" t="s">
        <v>78</v>
      </c>
      <c r="AE2206" s="4">
        <v>5</v>
      </c>
      <c r="AF2206" s="4" t="s">
        <v>35</v>
      </c>
      <c r="AG2206" s="4"/>
    </row>
    <row r="2207" spans="1:33" ht="14.25" customHeight="1" x14ac:dyDescent="0.25">
      <c r="A2207" s="4" t="s">
        <v>194</v>
      </c>
      <c r="B2207" s="18" t="s">
        <v>75</v>
      </c>
      <c r="C2207" s="4">
        <v>11</v>
      </c>
      <c r="D2207" s="4"/>
      <c r="E2207" s="4">
        <v>2</v>
      </c>
      <c r="F2207" s="4">
        <v>1</v>
      </c>
      <c r="G2207" s="4" t="s">
        <v>2</v>
      </c>
      <c r="H2207" s="19">
        <v>45777</v>
      </c>
      <c r="I2207" s="4" t="s">
        <v>224</v>
      </c>
      <c r="J2207" s="4">
        <f>3+2+4+5</f>
        <v>14</v>
      </c>
      <c r="K2207" s="4">
        <v>2</v>
      </c>
      <c r="L2207" s="4">
        <v>0</v>
      </c>
      <c r="M2207" s="4">
        <v>0</v>
      </c>
      <c r="N2207" s="4">
        <v>0</v>
      </c>
      <c r="O2207" s="4">
        <f>SUM(J2207:N2207)</f>
        <v>16</v>
      </c>
      <c r="P2207" s="4">
        <v>4</v>
      </c>
      <c r="Q2207" s="4">
        <v>4</v>
      </c>
      <c r="R2207" s="4">
        <v>2</v>
      </c>
      <c r="S2207" s="4">
        <v>0</v>
      </c>
      <c r="T2207" s="4">
        <v>0</v>
      </c>
      <c r="U2207" s="4">
        <f>SUM(P2207:T2207)</f>
        <v>10</v>
      </c>
      <c r="V2207" s="20">
        <f>O2207/U2207/F2207</f>
        <v>1.6</v>
      </c>
      <c r="W2207" s="4"/>
      <c r="X2207" s="4">
        <f>F2207*U2207</f>
        <v>10</v>
      </c>
      <c r="Y2207" s="47">
        <f t="shared" si="34"/>
        <v>1.2307692307692308E-3</v>
      </c>
      <c r="Z2207" s="4"/>
      <c r="AA2207" s="4">
        <f>60*3*4+60*2*3+55*1*4</f>
        <v>1300</v>
      </c>
      <c r="AB2207" s="4"/>
      <c r="AC2207" s="4" t="s">
        <v>124</v>
      </c>
      <c r="AD2207" s="4" t="s">
        <v>86</v>
      </c>
      <c r="AE2207" s="4"/>
      <c r="AF2207" s="4" t="s">
        <v>35</v>
      </c>
      <c r="AG2207" s="4"/>
    </row>
    <row r="2208" spans="1:33" ht="14.25" customHeight="1" x14ac:dyDescent="0.25">
      <c r="A2208" s="4">
        <v>1865</v>
      </c>
      <c r="B2208" s="18" t="s">
        <v>75</v>
      </c>
      <c r="C2208" s="4">
        <v>11</v>
      </c>
      <c r="D2208" s="4">
        <v>22</v>
      </c>
      <c r="E2208" s="4">
        <v>2</v>
      </c>
      <c r="F2208" s="4">
        <v>1</v>
      </c>
      <c r="G2208" s="4" t="s">
        <v>2</v>
      </c>
      <c r="H2208" s="19">
        <v>45777</v>
      </c>
      <c r="I2208" s="4" t="s">
        <v>224</v>
      </c>
      <c r="J2208" s="4">
        <v>0</v>
      </c>
      <c r="K2208" s="4">
        <v>3</v>
      </c>
      <c r="L2208" s="4">
        <f>2.5+3.5</f>
        <v>6</v>
      </c>
      <c r="M2208" s="4">
        <v>0</v>
      </c>
      <c r="N2208" s="4">
        <v>0</v>
      </c>
      <c r="O2208" s="4">
        <f>SUM(J2208:N2208)</f>
        <v>9</v>
      </c>
      <c r="P2208" s="4">
        <v>0</v>
      </c>
      <c r="Q2208" s="4">
        <v>1</v>
      </c>
      <c r="R2208" s="4">
        <v>2</v>
      </c>
      <c r="S2208" s="4">
        <v>0</v>
      </c>
      <c r="T2208" s="4">
        <v>0</v>
      </c>
      <c r="U2208" s="4">
        <f>SUM(P2208:T2208)</f>
        <v>3</v>
      </c>
      <c r="V2208" s="20">
        <f>O2208/U2208/F2208</f>
        <v>3</v>
      </c>
      <c r="W2208" s="4"/>
      <c r="X2208" s="4">
        <f>F2208*U2208</f>
        <v>3</v>
      </c>
      <c r="Y2208" s="47">
        <f t="shared" si="34"/>
        <v>9.3749999999999997E-4</v>
      </c>
      <c r="Z2208" s="4"/>
      <c r="AA2208" s="4">
        <f>50*4*16</f>
        <v>3200</v>
      </c>
      <c r="AB2208" s="4"/>
      <c r="AC2208" s="4" t="s">
        <v>77</v>
      </c>
      <c r="AD2208" s="4" t="s">
        <v>78</v>
      </c>
      <c r="AE2208" s="4"/>
      <c r="AF2208" s="4" t="s">
        <v>35</v>
      </c>
      <c r="AG2208" s="4"/>
    </row>
    <row r="2209" spans="1:33" ht="14.25" customHeight="1" x14ac:dyDescent="0.25">
      <c r="A2209" s="4">
        <v>5345</v>
      </c>
      <c r="B2209" s="4" t="s">
        <v>75</v>
      </c>
      <c r="C2209" s="4">
        <v>11</v>
      </c>
      <c r="D2209" s="4"/>
      <c r="E2209" s="4">
        <v>1</v>
      </c>
      <c r="F2209" s="4">
        <v>1</v>
      </c>
      <c r="G2209" s="4" t="s">
        <v>2</v>
      </c>
      <c r="H2209" s="19">
        <v>45777</v>
      </c>
      <c r="I2209" s="4" t="s">
        <v>224</v>
      </c>
      <c r="J2209" s="4">
        <f>5.5+2+0.8</f>
        <v>8.3000000000000007</v>
      </c>
      <c r="K2209" s="4">
        <v>4</v>
      </c>
      <c r="L2209" s="4">
        <v>0</v>
      </c>
      <c r="M2209" s="4">
        <v>0</v>
      </c>
      <c r="N2209" s="4">
        <v>0</v>
      </c>
      <c r="O2209" s="4">
        <f>SUM(J2209:N2209)</f>
        <v>12.3</v>
      </c>
      <c r="P2209" s="4">
        <v>5</v>
      </c>
      <c r="Q2209" s="4">
        <v>1</v>
      </c>
      <c r="R2209" s="4">
        <v>0</v>
      </c>
      <c r="S2209" s="4">
        <v>0</v>
      </c>
      <c r="T2209" s="4">
        <v>0</v>
      </c>
      <c r="U2209" s="4">
        <f>SUM(P2209:T2209)</f>
        <v>6</v>
      </c>
      <c r="V2209" s="20">
        <f>O2209/U2209/F2209</f>
        <v>2.0500000000000003</v>
      </c>
      <c r="W2209" s="4"/>
      <c r="X2209" s="4">
        <f>F2209*U2209</f>
        <v>6</v>
      </c>
      <c r="Y2209" s="47">
        <f t="shared" si="34"/>
        <v>2.3509174311926609E-4</v>
      </c>
      <c r="Z2209" s="4"/>
      <c r="AA2209" s="4">
        <f>58*6.5*10+60*4.5*8+62*4.5*10</f>
        <v>8720</v>
      </c>
      <c r="AB2209" s="4"/>
      <c r="AC2209" s="4" t="s">
        <v>77</v>
      </c>
      <c r="AD2209" s="4" t="s">
        <v>78</v>
      </c>
      <c r="AE2209" s="4">
        <v>15</v>
      </c>
      <c r="AF2209" s="4" t="s">
        <v>35</v>
      </c>
      <c r="AG2209" s="4"/>
    </row>
    <row r="2210" spans="1:33" ht="14.25" customHeight="1" x14ac:dyDescent="0.25">
      <c r="A2210" s="4" t="s">
        <v>188</v>
      </c>
      <c r="B2210" s="18" t="s">
        <v>75</v>
      </c>
      <c r="C2210" s="4">
        <v>10</v>
      </c>
      <c r="D2210" s="4"/>
      <c r="E2210" s="4">
        <v>1</v>
      </c>
      <c r="F2210" s="4">
        <v>1</v>
      </c>
      <c r="G2210" s="4" t="s">
        <v>2</v>
      </c>
      <c r="H2210" s="19">
        <v>45777</v>
      </c>
      <c r="I2210" s="4" t="s">
        <v>224</v>
      </c>
      <c r="J2210" s="4">
        <f>6+8+4+3</f>
        <v>21</v>
      </c>
      <c r="K2210" s="4">
        <f>6+4+3+4</f>
        <v>17</v>
      </c>
      <c r="L2210" s="4">
        <f>5+2+3+2+2</f>
        <v>14</v>
      </c>
      <c r="M2210" s="4">
        <v>0</v>
      </c>
      <c r="N2210" s="4">
        <v>0</v>
      </c>
      <c r="O2210" s="4">
        <f>SUM(J2210:N2210)</f>
        <v>52</v>
      </c>
      <c r="P2210" s="4">
        <v>5</v>
      </c>
      <c r="Q2210" s="4">
        <v>4</v>
      </c>
      <c r="R2210" s="4">
        <v>6</v>
      </c>
      <c r="S2210" s="4">
        <v>0</v>
      </c>
      <c r="T2210" s="4">
        <v>0</v>
      </c>
      <c r="U2210" s="4">
        <f>SUM(P2210:T2210)</f>
        <v>15</v>
      </c>
      <c r="V2210" s="20">
        <f>O2210/U2210/F2210</f>
        <v>3.4666666666666668</v>
      </c>
      <c r="W2210" s="4"/>
      <c r="X2210" s="4">
        <f>F2210*U2210</f>
        <v>15</v>
      </c>
      <c r="Y2210" s="47">
        <f t="shared" si="34"/>
        <v>1.4689265536723165E-3</v>
      </c>
      <c r="Z2210" s="4"/>
      <c r="AA2210" s="4">
        <f>50*3.8*5+50*4.3*2+50*2.8*7</f>
        <v>2360</v>
      </c>
      <c r="AB2210" s="4"/>
      <c r="AC2210" s="4" t="s">
        <v>77</v>
      </c>
      <c r="AD2210" s="4" t="s">
        <v>86</v>
      </c>
      <c r="AE2210" s="4"/>
      <c r="AF2210" s="4" t="s">
        <v>35</v>
      </c>
      <c r="AG2210" s="4" t="s">
        <v>430</v>
      </c>
    </row>
    <row r="2211" spans="1:33" ht="14.25" customHeight="1" x14ac:dyDescent="0.25">
      <c r="A2211" s="4">
        <v>5646</v>
      </c>
      <c r="B2211" s="18" t="s">
        <v>75</v>
      </c>
      <c r="C2211" s="4">
        <v>11</v>
      </c>
      <c r="D2211" s="4" t="s">
        <v>191</v>
      </c>
      <c r="E2211" s="4">
        <v>2</v>
      </c>
      <c r="F2211" s="4">
        <v>1</v>
      </c>
      <c r="G2211" s="4" t="s">
        <v>2</v>
      </c>
      <c r="H2211" s="19">
        <v>45777</v>
      </c>
      <c r="I2211" s="4" t="s">
        <v>224</v>
      </c>
      <c r="J2211" s="4">
        <f>1+3+5</f>
        <v>9</v>
      </c>
      <c r="K2211" s="4">
        <v>1</v>
      </c>
      <c r="L2211" s="4">
        <v>0</v>
      </c>
      <c r="M2211" s="4">
        <v>0</v>
      </c>
      <c r="N2211" s="4">
        <v>0</v>
      </c>
      <c r="O2211" s="4">
        <f>SUM(J2211:N2211)</f>
        <v>10</v>
      </c>
      <c r="P2211" s="4">
        <v>3</v>
      </c>
      <c r="Q2211" s="4">
        <v>2</v>
      </c>
      <c r="R2211" s="4">
        <v>0</v>
      </c>
      <c r="S2211" s="4">
        <v>0</v>
      </c>
      <c r="T2211" s="4">
        <v>0</v>
      </c>
      <c r="U2211" s="4">
        <f>SUM(P2211:T2211)</f>
        <v>5</v>
      </c>
      <c r="V2211" s="20">
        <f>O2211/U2211/F2211</f>
        <v>2</v>
      </c>
      <c r="W2211" s="4"/>
      <c r="X2211" s="4">
        <f>F2211*U2211</f>
        <v>5</v>
      </c>
      <c r="Y2211" s="47">
        <f t="shared" si="34"/>
        <v>7.9365079365079365E-4</v>
      </c>
      <c r="Z2211" s="4"/>
      <c r="AA2211" s="4">
        <f>60*4*6+60*3*6</f>
        <v>2520</v>
      </c>
      <c r="AB2211" s="4"/>
      <c r="AC2211" s="4" t="s">
        <v>77</v>
      </c>
      <c r="AD2211" s="4" t="s">
        <v>78</v>
      </c>
      <c r="AE2211" s="4">
        <v>15</v>
      </c>
      <c r="AF2211" s="4" t="s">
        <v>35</v>
      </c>
      <c r="AG2211" s="4"/>
    </row>
    <row r="2212" spans="1:33" ht="14.25" customHeight="1" x14ac:dyDescent="0.25">
      <c r="A2212" s="4" t="s">
        <v>201</v>
      </c>
      <c r="B2212" s="18" t="s">
        <v>75</v>
      </c>
      <c r="C2212" s="4">
        <v>11</v>
      </c>
      <c r="D2212" s="4" t="s">
        <v>131</v>
      </c>
      <c r="E2212" s="4">
        <v>1</v>
      </c>
      <c r="F2212" s="4">
        <v>1</v>
      </c>
      <c r="G2212" s="4" t="s">
        <v>2</v>
      </c>
      <c r="H2212" s="19">
        <v>45777</v>
      </c>
      <c r="I2212" s="4" t="s">
        <v>224</v>
      </c>
      <c r="J2212" s="4">
        <f>2+1</f>
        <v>3</v>
      </c>
      <c r="K2212" s="4">
        <v>0</v>
      </c>
      <c r="L2212" s="4">
        <f>4+1</f>
        <v>5</v>
      </c>
      <c r="M2212" s="4">
        <f>2+1</f>
        <v>3</v>
      </c>
      <c r="N2212" s="4">
        <v>0</v>
      </c>
      <c r="O2212" s="4">
        <f>SUM(J2212:N2212)</f>
        <v>11</v>
      </c>
      <c r="P2212" s="4">
        <v>2</v>
      </c>
      <c r="Q2212" s="4">
        <v>0</v>
      </c>
      <c r="R2212" s="4">
        <v>2</v>
      </c>
      <c r="S2212" s="4">
        <v>2</v>
      </c>
      <c r="T2212" s="4">
        <v>0</v>
      </c>
      <c r="U2212" s="4">
        <f>SUM(P2212:T2212)</f>
        <v>6</v>
      </c>
      <c r="V2212" s="20">
        <f>O2212/U2212/F2212</f>
        <v>1.8333333333333333</v>
      </c>
      <c r="W2212" s="4"/>
      <c r="X2212" s="4">
        <f>F2212*U2212</f>
        <v>6</v>
      </c>
      <c r="Y2212" s="47">
        <f t="shared" si="34"/>
        <v>3.7606837606837606E-4</v>
      </c>
      <c r="Z2212" s="4"/>
      <c r="AA2212" s="4">
        <f>65*5.5*6+65*3*14</f>
        <v>4875</v>
      </c>
      <c r="AB2212" s="4"/>
      <c r="AC2212" s="4" t="s">
        <v>77</v>
      </c>
      <c r="AD2212" s="4" t="s">
        <v>78</v>
      </c>
      <c r="AE2212" s="4"/>
      <c r="AF2212" s="4" t="s">
        <v>35</v>
      </c>
      <c r="AG2212" s="4"/>
    </row>
    <row r="2213" spans="1:33" ht="14.25" customHeight="1" x14ac:dyDescent="0.25">
      <c r="A2213" s="4" t="s">
        <v>216</v>
      </c>
      <c r="B2213" s="18" t="s">
        <v>75</v>
      </c>
      <c r="C2213" s="4">
        <v>11</v>
      </c>
      <c r="D2213" s="4" t="s">
        <v>191</v>
      </c>
      <c r="E2213" s="4">
        <v>1</v>
      </c>
      <c r="F2213" s="4">
        <v>1</v>
      </c>
      <c r="G2213" s="4" t="s">
        <v>2</v>
      </c>
      <c r="H2213" s="19">
        <v>45777</v>
      </c>
      <c r="I2213" s="4" t="s">
        <v>224</v>
      </c>
      <c r="J2213" s="4">
        <f>2+4+3</f>
        <v>9</v>
      </c>
      <c r="K2213" s="4">
        <v>0</v>
      </c>
      <c r="L2213" s="4">
        <v>5</v>
      </c>
      <c r="M2213" s="4">
        <v>3</v>
      </c>
      <c r="N2213" s="4">
        <v>0</v>
      </c>
      <c r="O2213" s="4">
        <f>SUM(J2213:N2213)</f>
        <v>17</v>
      </c>
      <c r="P2213" s="4">
        <v>5</v>
      </c>
      <c r="Q2213" s="4">
        <v>2</v>
      </c>
      <c r="R2213" s="4">
        <v>1</v>
      </c>
      <c r="S2213" s="4">
        <v>2</v>
      </c>
      <c r="T2213" s="4">
        <v>0</v>
      </c>
      <c r="U2213" s="4">
        <f>SUM(P2213:T2213)</f>
        <v>10</v>
      </c>
      <c r="V2213" s="20">
        <f>O2213/U2213/F2213</f>
        <v>1.7</v>
      </c>
      <c r="W2213" s="4"/>
      <c r="X2213" s="4">
        <f>F2213*U2213</f>
        <v>10</v>
      </c>
      <c r="Y2213" s="47">
        <f t="shared" si="34"/>
        <v>1.7708333333333332E-3</v>
      </c>
      <c r="Z2213" s="4"/>
      <c r="AA2213" s="4">
        <f>60*2*8</f>
        <v>960</v>
      </c>
      <c r="AB2213" s="4"/>
      <c r="AC2213" s="4" t="s">
        <v>90</v>
      </c>
      <c r="AD2213" s="4" t="s">
        <v>110</v>
      </c>
      <c r="AE2213" s="4"/>
      <c r="AF2213" s="4" t="s">
        <v>35</v>
      </c>
      <c r="AG2213" s="4"/>
    </row>
    <row r="2214" spans="1:33" ht="14.25" customHeight="1" x14ac:dyDescent="0.25">
      <c r="A2214" s="4" t="s">
        <v>203</v>
      </c>
      <c r="B2214" s="18" t="s">
        <v>75</v>
      </c>
      <c r="C2214" s="4">
        <v>11</v>
      </c>
      <c r="D2214" s="4">
        <v>19</v>
      </c>
      <c r="E2214" s="4">
        <v>2</v>
      </c>
      <c r="F2214" s="4">
        <v>1</v>
      </c>
      <c r="G2214" s="4" t="s">
        <v>2</v>
      </c>
      <c r="H2214" s="19">
        <v>45777</v>
      </c>
      <c r="I2214" s="4" t="s">
        <v>224</v>
      </c>
      <c r="J2214" s="4">
        <f>1+3+5</f>
        <v>9</v>
      </c>
      <c r="K2214" s="4">
        <f>2+5+3</f>
        <v>10</v>
      </c>
      <c r="L2214" s="4">
        <f>4+2</f>
        <v>6</v>
      </c>
      <c r="M2214" s="4">
        <f>3+2+1+3</f>
        <v>9</v>
      </c>
      <c r="N2214" s="4">
        <f>1+5</f>
        <v>6</v>
      </c>
      <c r="O2214" s="4">
        <f>SUM(J2214:N2214)</f>
        <v>40</v>
      </c>
      <c r="P2214" s="4">
        <v>3</v>
      </c>
      <c r="Q2214" s="4">
        <v>3</v>
      </c>
      <c r="R2214" s="4">
        <v>2</v>
      </c>
      <c r="S2214" s="4">
        <v>4</v>
      </c>
      <c r="T2214" s="4">
        <v>2</v>
      </c>
      <c r="U2214" s="4">
        <f>SUM(P2214:T2214)</f>
        <v>14</v>
      </c>
      <c r="V2214" s="20">
        <f>O2214/U2214/F2214</f>
        <v>2.8571428571428572</v>
      </c>
      <c r="W2214" s="4"/>
      <c r="X2214" s="4">
        <f>F2214*U2214</f>
        <v>14</v>
      </c>
      <c r="Y2214" s="47">
        <f t="shared" si="34"/>
        <v>4.3727316454589184E-4</v>
      </c>
      <c r="Z2214" s="4"/>
      <c r="AA2214" s="4">
        <f>110*4*4.4+110*4*5.5+110*3*6.6</f>
        <v>6534</v>
      </c>
      <c r="AB2214" s="4"/>
      <c r="AC2214" s="4" t="s">
        <v>77</v>
      </c>
      <c r="AD2214" s="4" t="s">
        <v>78</v>
      </c>
      <c r="AE2214" s="4"/>
      <c r="AF2214" s="4" t="s">
        <v>35</v>
      </c>
      <c r="AG2214" s="4"/>
    </row>
    <row r="2215" spans="1:33" ht="14.25" customHeight="1" x14ac:dyDescent="0.25">
      <c r="A2215" s="4">
        <v>5638</v>
      </c>
      <c r="B2215" s="18" t="s">
        <v>75</v>
      </c>
      <c r="C2215" s="4">
        <v>11</v>
      </c>
      <c r="D2215" s="4">
        <v>19</v>
      </c>
      <c r="E2215" s="4">
        <v>2</v>
      </c>
      <c r="F2215" s="4">
        <v>1</v>
      </c>
      <c r="G2215" s="4" t="s">
        <v>2</v>
      </c>
      <c r="H2215" s="19">
        <v>45777</v>
      </c>
      <c r="I2215" s="4" t="s">
        <v>224</v>
      </c>
      <c r="J2215" s="4">
        <v>0</v>
      </c>
      <c r="K2215" s="4">
        <v>0</v>
      </c>
      <c r="L2215" s="4">
        <v>0</v>
      </c>
      <c r="M2215" s="4">
        <v>3</v>
      </c>
      <c r="N2215" s="4">
        <v>0</v>
      </c>
      <c r="O2215" s="4">
        <f>SUM(J2215:N2215)</f>
        <v>3</v>
      </c>
      <c r="P2215" s="4">
        <v>2</v>
      </c>
      <c r="Q2215" s="4">
        <v>5</v>
      </c>
      <c r="R2215" s="4">
        <v>3</v>
      </c>
      <c r="S2215" s="4">
        <v>4</v>
      </c>
      <c r="T2215" s="4">
        <v>0</v>
      </c>
      <c r="U2215" s="4">
        <f>SUM(P2215:T2215)</f>
        <v>14</v>
      </c>
      <c r="V2215" s="20">
        <f>O2215/U2215/F2215</f>
        <v>0.21428571428571427</v>
      </c>
      <c r="W2215" s="4"/>
      <c r="X2215" s="4">
        <f>F2215*U2215</f>
        <v>14</v>
      </c>
      <c r="Y2215" s="47">
        <f t="shared" si="34"/>
        <v>8.9285714285714286E-5</v>
      </c>
      <c r="Z2215" s="4"/>
      <c r="AA2215" s="4">
        <f>60*2.5*8+60*2*10</f>
        <v>2400</v>
      </c>
      <c r="AB2215" s="4">
        <v>45</v>
      </c>
      <c r="AC2215" s="4" t="s">
        <v>77</v>
      </c>
      <c r="AD2215" s="4" t="s">
        <v>78</v>
      </c>
      <c r="AE2215" s="4">
        <v>8</v>
      </c>
      <c r="AF2215" s="4" t="s">
        <v>35</v>
      </c>
      <c r="AG2215" s="4" t="s">
        <v>489</v>
      </c>
    </row>
    <row r="2216" spans="1:33" ht="14.25" customHeight="1" x14ac:dyDescent="0.25">
      <c r="A2216" s="4">
        <v>8092</v>
      </c>
      <c r="B2216" s="18" t="s">
        <v>75</v>
      </c>
      <c r="C2216" s="4">
        <v>11</v>
      </c>
      <c r="D2216" s="4" t="s">
        <v>131</v>
      </c>
      <c r="E2216" s="4">
        <v>1</v>
      </c>
      <c r="F2216" s="4">
        <v>1</v>
      </c>
      <c r="G2216" s="4" t="s">
        <v>2</v>
      </c>
      <c r="H2216" s="19">
        <v>45777</v>
      </c>
      <c r="I2216" s="4" t="s">
        <v>224</v>
      </c>
      <c r="J2216" s="4">
        <f>3.2+6.3</f>
        <v>9.5</v>
      </c>
      <c r="K2216" s="4">
        <f>2.5+4.5+1.8</f>
        <v>8.8000000000000007</v>
      </c>
      <c r="L2216" s="4">
        <v>0</v>
      </c>
      <c r="M2216" s="4">
        <v>0</v>
      </c>
      <c r="N2216" s="4">
        <v>0</v>
      </c>
      <c r="O2216" s="4">
        <f>SUM(J2216:N2216)</f>
        <v>18.3</v>
      </c>
      <c r="P2216" s="4">
        <v>5</v>
      </c>
      <c r="Q2216" s="4">
        <v>7</v>
      </c>
      <c r="R2216" s="4">
        <v>0</v>
      </c>
      <c r="S2216" s="4">
        <v>0</v>
      </c>
      <c r="T2216" s="4">
        <v>0</v>
      </c>
      <c r="U2216" s="4">
        <f>SUM(P2216:T2216)</f>
        <v>12</v>
      </c>
      <c r="V2216" s="20">
        <f>O2216/U2216/F2216</f>
        <v>1.5250000000000001</v>
      </c>
      <c r="W2216" s="4"/>
      <c r="X2216" s="4">
        <f>F2216*U2216</f>
        <v>12</v>
      </c>
      <c r="Y2216" s="47">
        <f t="shared" si="34"/>
        <v>1.5280561122244492E-4</v>
      </c>
      <c r="Z2216" s="4"/>
      <c r="AA2216" s="4">
        <f>58*4*8+60*4*6+60*4.5*8+58*6.5*12</f>
        <v>9980</v>
      </c>
      <c r="AB2216" s="4"/>
      <c r="AC2216" s="4" t="s">
        <v>77</v>
      </c>
      <c r="AD2216" s="4" t="s">
        <v>78</v>
      </c>
      <c r="AE2216" s="4">
        <v>15</v>
      </c>
      <c r="AF2216" s="4" t="s">
        <v>35</v>
      </c>
      <c r="AG2216" s="4"/>
    </row>
    <row r="2217" spans="1:33" ht="14.25" customHeight="1" x14ac:dyDescent="0.25">
      <c r="A2217" s="4">
        <v>5382</v>
      </c>
      <c r="B2217" s="18" t="s">
        <v>75</v>
      </c>
      <c r="C2217" s="4">
        <v>11</v>
      </c>
      <c r="D2217" s="4" t="s">
        <v>191</v>
      </c>
      <c r="E2217" s="4">
        <v>1</v>
      </c>
      <c r="F2217" s="4">
        <v>1</v>
      </c>
      <c r="G2217" s="4" t="s">
        <v>2</v>
      </c>
      <c r="H2217" s="19">
        <v>45777</v>
      </c>
      <c r="I2217" s="4" t="s">
        <v>224</v>
      </c>
      <c r="J2217" s="4">
        <f>8+4.5+8+5.5</f>
        <v>26</v>
      </c>
      <c r="K2217" s="4">
        <f>2.5+9+2.5</f>
        <v>14</v>
      </c>
      <c r="L2217" s="4">
        <v>6</v>
      </c>
      <c r="M2217" s="4">
        <v>0</v>
      </c>
      <c r="N2217" s="4">
        <v>0</v>
      </c>
      <c r="O2217" s="4">
        <f>SUM(J2217:N2217)</f>
        <v>46</v>
      </c>
      <c r="P2217" s="4">
        <v>7</v>
      </c>
      <c r="Q2217" s="4">
        <v>7</v>
      </c>
      <c r="R2217" s="4">
        <v>1</v>
      </c>
      <c r="S2217" s="4">
        <v>0</v>
      </c>
      <c r="T2217" s="4">
        <v>0</v>
      </c>
      <c r="U2217" s="4">
        <f>SUM(P2217:T2217)</f>
        <v>15</v>
      </c>
      <c r="V2217" s="20">
        <f>O2217/U2217/F2217</f>
        <v>3.0666666666666669</v>
      </c>
      <c r="W2217" s="4"/>
      <c r="X2217" s="4">
        <f>F2217*U2217</f>
        <v>15</v>
      </c>
      <c r="Y2217" s="47">
        <f t="shared" si="34"/>
        <v>6.5527065527065534E-4</v>
      </c>
      <c r="Z2217" s="4"/>
      <c r="AA2217" s="4">
        <f>60*2.5*18+60*3*11</f>
        <v>4680</v>
      </c>
      <c r="AB2217" s="4"/>
      <c r="AC2217" s="4" t="s">
        <v>77</v>
      </c>
      <c r="AD2217" s="4" t="s">
        <v>78</v>
      </c>
      <c r="AE2217" s="4">
        <v>15</v>
      </c>
      <c r="AF2217" s="4" t="s">
        <v>35</v>
      </c>
      <c r="AG2217" s="4"/>
    </row>
    <row r="2218" spans="1:33" ht="14.25" customHeight="1" x14ac:dyDescent="0.25">
      <c r="A2218" s="4">
        <v>5673</v>
      </c>
      <c r="B2218" s="18" t="s">
        <v>75</v>
      </c>
      <c r="C2218" s="4">
        <v>11</v>
      </c>
      <c r="D2218" s="4"/>
      <c r="E2218" s="4">
        <v>2</v>
      </c>
      <c r="F2218" s="4">
        <v>1</v>
      </c>
      <c r="G2218" s="4" t="s">
        <v>2</v>
      </c>
      <c r="H2218" s="19">
        <v>45777</v>
      </c>
      <c r="I2218" s="4" t="s">
        <v>224</v>
      </c>
      <c r="J2218" s="4">
        <f>2+4+3+6+8</f>
        <v>23</v>
      </c>
      <c r="K2218" s="4">
        <f>2+3+5</f>
        <v>10</v>
      </c>
      <c r="L2218" s="4">
        <f>3+4+1</f>
        <v>8</v>
      </c>
      <c r="M2218" s="4">
        <f>2+3+1+4</f>
        <v>10</v>
      </c>
      <c r="N2218" s="4">
        <v>3</v>
      </c>
      <c r="O2218" s="4">
        <f>SUM(J2218:N2218)</f>
        <v>54</v>
      </c>
      <c r="P2218" s="4">
        <v>7</v>
      </c>
      <c r="Q2218" s="4">
        <v>7</v>
      </c>
      <c r="R2218" s="4">
        <v>7</v>
      </c>
      <c r="S2218" s="4">
        <v>7</v>
      </c>
      <c r="T2218" s="4">
        <v>2</v>
      </c>
      <c r="U2218" s="4">
        <f>SUM(P2218:T2218)</f>
        <v>30</v>
      </c>
      <c r="V2218" s="20">
        <f>O2218/U2218/F2218</f>
        <v>1.8</v>
      </c>
      <c r="W2218" s="4"/>
      <c r="X2218" s="4">
        <f>F2218*U2218</f>
        <v>30</v>
      </c>
      <c r="Y2218" s="47">
        <f t="shared" si="34"/>
        <v>5.3731343283582088E-4</v>
      </c>
      <c r="Z2218" s="4"/>
      <c r="AA2218" s="4">
        <f>75*2.5*6+75*3*4+50*2.5*5+50*2*7</f>
        <v>3350</v>
      </c>
      <c r="AB2218" s="4"/>
      <c r="AC2218" s="4" t="s">
        <v>77</v>
      </c>
      <c r="AD2218" s="4" t="s">
        <v>78</v>
      </c>
      <c r="AE2218" s="4"/>
      <c r="AF2218" s="4" t="s">
        <v>35</v>
      </c>
      <c r="AG2218" s="4"/>
    </row>
    <row r="2219" spans="1:33" ht="14.25" customHeight="1" x14ac:dyDescent="0.25">
      <c r="A2219" s="4" t="s">
        <v>187</v>
      </c>
      <c r="B2219" s="18" t="s">
        <v>75</v>
      </c>
      <c r="C2219" s="4">
        <v>11</v>
      </c>
      <c r="D2219" s="4">
        <v>21</v>
      </c>
      <c r="E2219" s="4">
        <v>2</v>
      </c>
      <c r="F2219" s="4">
        <v>1</v>
      </c>
      <c r="G2219" s="4" t="s">
        <v>2</v>
      </c>
      <c r="H2219" s="19">
        <v>45777</v>
      </c>
      <c r="I2219" s="4" t="s">
        <v>224</v>
      </c>
      <c r="J2219" s="4">
        <v>0</v>
      </c>
      <c r="K2219" s="4">
        <v>2</v>
      </c>
      <c r="L2219" s="4">
        <v>3</v>
      </c>
      <c r="M2219" s="4">
        <v>1</v>
      </c>
      <c r="N2219" s="4">
        <v>0</v>
      </c>
      <c r="O2219" s="4">
        <f>SUM(J2219:N2219)</f>
        <v>6</v>
      </c>
      <c r="P2219" s="4">
        <v>0</v>
      </c>
      <c r="Q2219" s="4">
        <v>4</v>
      </c>
      <c r="R2219" s="4">
        <v>7</v>
      </c>
      <c r="S2219" s="4">
        <v>2</v>
      </c>
      <c r="T2219" s="4">
        <v>0</v>
      </c>
      <c r="U2219" s="4">
        <f>SUM(P2219:T2219)</f>
        <v>13</v>
      </c>
      <c r="V2219" s="20">
        <f>O2219/U2219/F2219</f>
        <v>0.46153846153846156</v>
      </c>
      <c r="W2219" s="4"/>
      <c r="X2219" s="4">
        <f>F2219*U2219</f>
        <v>13</v>
      </c>
      <c r="Y2219" s="47">
        <f t="shared" si="34"/>
        <v>8.5076214108472173E-5</v>
      </c>
      <c r="Z2219" s="4"/>
      <c r="AA2219" s="4">
        <f>70*3*6+70*3.5*17</f>
        <v>5425</v>
      </c>
      <c r="AB2219" s="4"/>
      <c r="AC2219" s="4" t="s">
        <v>77</v>
      </c>
      <c r="AD2219" s="4" t="s">
        <v>78</v>
      </c>
      <c r="AE2219" s="4">
        <v>15</v>
      </c>
      <c r="AF2219" s="4" t="s">
        <v>35</v>
      </c>
      <c r="AG2219" s="4"/>
    </row>
    <row r="2220" spans="1:33" ht="14.25" customHeight="1" x14ac:dyDescent="0.25">
      <c r="A2220" s="4" t="s">
        <v>244</v>
      </c>
      <c r="B2220" s="18" t="s">
        <v>75</v>
      </c>
      <c r="C2220" s="4">
        <v>11</v>
      </c>
      <c r="D2220" s="4">
        <v>19</v>
      </c>
      <c r="E2220" s="4">
        <v>2</v>
      </c>
      <c r="F2220" s="4">
        <v>1</v>
      </c>
      <c r="G2220" s="4" t="s">
        <v>2</v>
      </c>
      <c r="H2220" s="19">
        <v>45777</v>
      </c>
      <c r="I2220" s="4" t="s">
        <v>224</v>
      </c>
      <c r="J2220" s="4">
        <f>6+3</f>
        <v>9</v>
      </c>
      <c r="K2220" s="4">
        <f>8+6+5+4+10+6</f>
        <v>39</v>
      </c>
      <c r="L2220" s="4">
        <v>3</v>
      </c>
      <c r="M2220" s="4">
        <v>0</v>
      </c>
      <c r="N2220" s="4">
        <v>0</v>
      </c>
      <c r="O2220" s="4">
        <f>SUM(J2220:N2220)</f>
        <v>51</v>
      </c>
      <c r="P2220" s="4">
        <v>6</v>
      </c>
      <c r="Q2220" s="4">
        <v>7</v>
      </c>
      <c r="R2220" s="4">
        <v>1</v>
      </c>
      <c r="S2220" s="4">
        <v>0</v>
      </c>
      <c r="T2220" s="4">
        <v>0</v>
      </c>
      <c r="U2220" s="4">
        <f>SUM(P2220:T2220)</f>
        <v>14</v>
      </c>
      <c r="V2220" s="20">
        <f>O2220/U2220/F2220</f>
        <v>3.6428571428571428</v>
      </c>
      <c r="W2220" s="4"/>
      <c r="X2220" s="4">
        <f>F2220*U2220</f>
        <v>14</v>
      </c>
      <c r="Y2220" s="47">
        <f t="shared" si="34"/>
        <v>6.0212514757969305E-4</v>
      </c>
      <c r="Z2220" s="4"/>
      <c r="AA2220" s="4">
        <f>100*4*6+100*2.5*5+100*3*8</f>
        <v>6050</v>
      </c>
      <c r="AB2220" s="4"/>
      <c r="AC2220" s="4" t="s">
        <v>77</v>
      </c>
      <c r="AD2220" s="4" t="s">
        <v>78</v>
      </c>
      <c r="AE2220" s="4"/>
      <c r="AF2220" s="4" t="s">
        <v>35</v>
      </c>
      <c r="AG2220" s="4"/>
    </row>
    <row r="2221" spans="1:33" ht="14.25" customHeight="1" x14ac:dyDescent="0.25">
      <c r="A2221" s="4" t="s">
        <v>202</v>
      </c>
      <c r="B2221" s="18" t="s">
        <v>75</v>
      </c>
      <c r="C2221" s="4">
        <v>11</v>
      </c>
      <c r="D2221" s="4" t="s">
        <v>191</v>
      </c>
      <c r="E2221" s="4">
        <v>1</v>
      </c>
      <c r="F2221" s="4">
        <v>1</v>
      </c>
      <c r="G2221" s="4" t="s">
        <v>2</v>
      </c>
      <c r="H2221" s="19">
        <v>45777</v>
      </c>
      <c r="I2221" s="4" t="s">
        <v>224</v>
      </c>
      <c r="J2221" s="4">
        <f>7+5+9+3+10+52</f>
        <v>86</v>
      </c>
      <c r="K2221" s="4">
        <f>6+7+15+5+9+12</f>
        <v>54</v>
      </c>
      <c r="L2221" s="4">
        <f>16+5+8+14+12+3</f>
        <v>58</v>
      </c>
      <c r="M2221" s="4">
        <f>8+6+11+16</f>
        <v>41</v>
      </c>
      <c r="N2221" s="4">
        <f>4+7</f>
        <v>11</v>
      </c>
      <c r="O2221" s="4">
        <f>SUM(J2221:N2221)</f>
        <v>250</v>
      </c>
      <c r="P2221" s="4">
        <v>7</v>
      </c>
      <c r="Q2221" s="4">
        <v>7</v>
      </c>
      <c r="R2221" s="4">
        <v>7</v>
      </c>
      <c r="S2221" s="4">
        <v>7</v>
      </c>
      <c r="T2221" s="4">
        <v>2</v>
      </c>
      <c r="U2221" s="4">
        <f>SUM(P2221:T2221)</f>
        <v>30</v>
      </c>
      <c r="V2221" s="20">
        <f>O2221/U2221/F2221</f>
        <v>8.3333333333333339</v>
      </c>
      <c r="W2221" s="4"/>
      <c r="X2221" s="4">
        <f>F2221*U2221</f>
        <v>30</v>
      </c>
      <c r="Y2221" s="47">
        <f t="shared" si="34"/>
        <v>3.3333333333333335E-3</v>
      </c>
      <c r="Z2221" s="4"/>
      <c r="AA2221" s="4">
        <f>50*2*6+55*2*4+70*3*6+65*3+5</f>
        <v>2500</v>
      </c>
      <c r="AB2221" s="4"/>
      <c r="AC2221" s="4"/>
      <c r="AD2221" s="4" t="s">
        <v>86</v>
      </c>
      <c r="AE2221" s="4"/>
      <c r="AF2221" s="4" t="s">
        <v>35</v>
      </c>
      <c r="AG2221" s="4"/>
    </row>
    <row r="2222" spans="1:33" ht="14.25" customHeight="1" x14ac:dyDescent="0.25">
      <c r="A2222" s="4">
        <v>8332</v>
      </c>
      <c r="B2222" s="18" t="s">
        <v>75</v>
      </c>
      <c r="C2222" s="4">
        <v>11</v>
      </c>
      <c r="D2222" s="4">
        <v>18</v>
      </c>
      <c r="E2222" s="4">
        <v>2</v>
      </c>
      <c r="F2222" s="4">
        <v>1</v>
      </c>
      <c r="G2222" s="4" t="s">
        <v>2</v>
      </c>
      <c r="H2222" s="19">
        <v>45777</v>
      </c>
      <c r="I2222" s="4" t="s">
        <v>224</v>
      </c>
      <c r="J2222" s="4">
        <v>0</v>
      </c>
      <c r="K2222" s="4">
        <v>0</v>
      </c>
      <c r="L2222" s="4">
        <v>2</v>
      </c>
      <c r="M2222" s="4">
        <f>1+2+2</f>
        <v>5</v>
      </c>
      <c r="N2222" s="4">
        <v>1</v>
      </c>
      <c r="O2222" s="4">
        <f>SUM(J2222:N2222)</f>
        <v>8</v>
      </c>
      <c r="P2222" s="4">
        <v>7</v>
      </c>
      <c r="Q2222" s="4">
        <v>7</v>
      </c>
      <c r="R2222" s="4">
        <v>7</v>
      </c>
      <c r="S2222" s="4">
        <v>7</v>
      </c>
      <c r="T2222" s="4">
        <v>2</v>
      </c>
      <c r="U2222" s="4">
        <f>SUM(P2222:T2222)</f>
        <v>30</v>
      </c>
      <c r="V2222" s="20">
        <f>O2222/U2222/F2222</f>
        <v>0.26666666666666666</v>
      </c>
      <c r="W2222" s="4"/>
      <c r="X2222" s="4">
        <f>F2222*U2222</f>
        <v>30</v>
      </c>
      <c r="Y2222" s="47">
        <f t="shared" si="34"/>
        <v>8.0515297906602257E-5</v>
      </c>
      <c r="Z2222" s="4"/>
      <c r="AA2222" s="4">
        <f>66*4*8+60*5*4</f>
        <v>3312</v>
      </c>
      <c r="AB2222" s="4"/>
      <c r="AC2222" s="4" t="s">
        <v>90</v>
      </c>
      <c r="AD2222" s="4" t="s">
        <v>86</v>
      </c>
      <c r="AE2222" s="4"/>
      <c r="AF2222" s="4" t="s">
        <v>35</v>
      </c>
      <c r="AG2222" s="4"/>
    </row>
    <row r="2223" spans="1:33" ht="14.25" customHeight="1" x14ac:dyDescent="0.25">
      <c r="A2223" s="4" t="s">
        <v>192</v>
      </c>
      <c r="B2223" s="18" t="s">
        <v>75</v>
      </c>
      <c r="C2223" s="4">
        <v>11</v>
      </c>
      <c r="D2223" s="4">
        <v>19</v>
      </c>
      <c r="E2223" s="4">
        <v>1</v>
      </c>
      <c r="F2223" s="4">
        <v>1</v>
      </c>
      <c r="G2223" s="4" t="s">
        <v>2</v>
      </c>
      <c r="H2223" s="19">
        <v>45777</v>
      </c>
      <c r="I2223" s="4" t="s">
        <v>224</v>
      </c>
      <c r="J2223" s="4">
        <f>1+3+1</f>
        <v>5</v>
      </c>
      <c r="K2223" s="4">
        <v>3</v>
      </c>
      <c r="L2223" s="4">
        <f>1+1</f>
        <v>2</v>
      </c>
      <c r="M2223" s="4">
        <f>1+2+2+1</f>
        <v>6</v>
      </c>
      <c r="N2223" s="4">
        <v>0</v>
      </c>
      <c r="O2223" s="4">
        <f>SUM(J2223:N2223)</f>
        <v>16</v>
      </c>
      <c r="P2223" s="4">
        <v>3</v>
      </c>
      <c r="Q2223" s="4">
        <v>3</v>
      </c>
      <c r="R2223" s="4">
        <v>3</v>
      </c>
      <c r="S2223" s="4">
        <v>5</v>
      </c>
      <c r="T2223" s="4">
        <v>0</v>
      </c>
      <c r="U2223" s="4">
        <f>SUM(P2223:T2223)</f>
        <v>14</v>
      </c>
      <c r="V2223" s="20">
        <f>O2223/U2223/F2223</f>
        <v>1.1428571428571428</v>
      </c>
      <c r="W2223" s="4"/>
      <c r="X2223" s="4">
        <f>F2223*U2223</f>
        <v>14</v>
      </c>
      <c r="Y2223" s="47">
        <f t="shared" si="34"/>
        <v>4.0816326530612241E-4</v>
      </c>
      <c r="Z2223" s="4"/>
      <c r="AA2223" s="4">
        <f>70*1.5*16+70*2*8</f>
        <v>2800</v>
      </c>
      <c r="AB2223" s="4"/>
      <c r="AC2223" s="4" t="s">
        <v>77</v>
      </c>
      <c r="AD2223" s="4" t="s">
        <v>78</v>
      </c>
      <c r="AE2223" s="4"/>
      <c r="AF2223" s="4" t="s">
        <v>35</v>
      </c>
      <c r="AG2223" s="4"/>
    </row>
    <row r="2224" spans="1:33" ht="14.25" customHeight="1" x14ac:dyDescent="0.25">
      <c r="A2224" s="4" t="s">
        <v>204</v>
      </c>
      <c r="B2224" s="18" t="s">
        <v>75</v>
      </c>
      <c r="C2224" s="4">
        <v>11</v>
      </c>
      <c r="D2224" s="4" t="s">
        <v>131</v>
      </c>
      <c r="E2224" s="4">
        <v>1</v>
      </c>
      <c r="F2224" s="4">
        <v>1</v>
      </c>
      <c r="G2224" s="4" t="s">
        <v>2</v>
      </c>
      <c r="H2224" s="19">
        <v>45777</v>
      </c>
      <c r="I2224" s="4" t="s">
        <v>224</v>
      </c>
      <c r="J2224" s="4">
        <v>0</v>
      </c>
      <c r="K2224" s="4">
        <v>0</v>
      </c>
      <c r="L2224" s="4">
        <v>0</v>
      </c>
      <c r="M2224" s="4">
        <v>8</v>
      </c>
      <c r="N2224" s="4">
        <v>0</v>
      </c>
      <c r="O2224" s="4">
        <f>SUM(J2224:N2224)</f>
        <v>8</v>
      </c>
      <c r="P2224" s="4">
        <v>0</v>
      </c>
      <c r="Q2224" s="4">
        <v>1</v>
      </c>
      <c r="R2224" s="4">
        <v>1</v>
      </c>
      <c r="S2224" s="4">
        <v>1</v>
      </c>
      <c r="T2224" s="4">
        <v>0</v>
      </c>
      <c r="U2224" s="4">
        <f>SUM(P2224:T2224)</f>
        <v>3</v>
      </c>
      <c r="V2224" s="20">
        <f>O2224/U2224/F2224</f>
        <v>2.6666666666666665</v>
      </c>
      <c r="W2224" s="4"/>
      <c r="X2224" s="4">
        <f>F2224*U2224</f>
        <v>3</v>
      </c>
      <c r="Y2224" s="47">
        <f t="shared" si="34"/>
        <v>2.2222222222222222E-3</v>
      </c>
      <c r="Z2224" s="4"/>
      <c r="AA2224" s="4">
        <f>80*2.5*6</f>
        <v>1200</v>
      </c>
      <c r="AB2224" s="4"/>
      <c r="AC2224" s="4" t="s">
        <v>77</v>
      </c>
      <c r="AD2224" s="4" t="s">
        <v>110</v>
      </c>
      <c r="AE2224" s="4"/>
      <c r="AF2224" s="4" t="s">
        <v>35</v>
      </c>
      <c r="AG2224" s="4"/>
    </row>
    <row r="2225" spans="1:33" ht="14.25" customHeight="1" x14ac:dyDescent="0.25">
      <c r="A2225" s="4">
        <v>8225</v>
      </c>
      <c r="B2225" s="4" t="s">
        <v>75</v>
      </c>
      <c r="C2225" s="4">
        <v>8</v>
      </c>
      <c r="D2225" s="4">
        <v>38</v>
      </c>
      <c r="E2225" s="4">
        <v>2</v>
      </c>
      <c r="F2225" s="4">
        <v>1</v>
      </c>
      <c r="G2225" s="4" t="s">
        <v>2</v>
      </c>
      <c r="H2225" s="26">
        <v>45777</v>
      </c>
      <c r="I2225" s="4" t="s">
        <v>224</v>
      </c>
      <c r="J2225" s="4">
        <f>3+1+2+1</f>
        <v>7</v>
      </c>
      <c r="K2225" s="4">
        <v>2</v>
      </c>
      <c r="L2225" s="4">
        <v>0</v>
      </c>
      <c r="M2225" s="4">
        <v>0</v>
      </c>
      <c r="N2225" s="4">
        <v>0</v>
      </c>
      <c r="O2225" s="4">
        <f>SUM(J2225:N2225)</f>
        <v>9</v>
      </c>
      <c r="P2225" s="4">
        <v>6</v>
      </c>
      <c r="Q2225" s="4">
        <v>2</v>
      </c>
      <c r="R2225" s="4">
        <v>0</v>
      </c>
      <c r="S2225" s="4">
        <v>0</v>
      </c>
      <c r="T2225" s="4">
        <v>0</v>
      </c>
      <c r="U2225" s="4">
        <f>SUM(P2225:T2225)</f>
        <v>8</v>
      </c>
      <c r="V2225" s="20">
        <f>O2225/U2225/F2225</f>
        <v>1.125</v>
      </c>
      <c r="W2225" s="4"/>
      <c r="X2225" s="21">
        <f>F2225*U2225</f>
        <v>8</v>
      </c>
      <c r="Y2225" s="47">
        <f t="shared" si="34"/>
        <v>3.7500000000000001E-4</v>
      </c>
      <c r="Z2225" s="4"/>
      <c r="AA2225" s="4">
        <f>50*4*15</f>
        <v>3000</v>
      </c>
      <c r="AB2225" s="4"/>
      <c r="AC2225" s="4" t="s">
        <v>77</v>
      </c>
      <c r="AD2225" s="4" t="s">
        <v>78</v>
      </c>
      <c r="AE2225" s="4">
        <v>15</v>
      </c>
      <c r="AF2225" s="4" t="s">
        <v>369</v>
      </c>
      <c r="AG2225" s="4"/>
    </row>
    <row r="2226" spans="1:33" ht="14.25" customHeight="1" x14ac:dyDescent="0.25">
      <c r="A2226" s="4">
        <v>70</v>
      </c>
      <c r="B2226" s="4" t="s">
        <v>75</v>
      </c>
      <c r="C2226" s="4">
        <v>8</v>
      </c>
      <c r="D2226" s="4">
        <v>39</v>
      </c>
      <c r="E2226" s="4">
        <v>2</v>
      </c>
      <c r="F2226" s="4">
        <v>1</v>
      </c>
      <c r="G2226" s="4" t="s">
        <v>2</v>
      </c>
      <c r="H2226" s="26">
        <v>45777</v>
      </c>
      <c r="I2226" s="4" t="s">
        <v>224</v>
      </c>
      <c r="J2226" s="4">
        <f>3+2+4+5+6</f>
        <v>20</v>
      </c>
      <c r="K2226" s="4">
        <f>3+4+3+5</f>
        <v>15</v>
      </c>
      <c r="L2226" s="4">
        <v>2</v>
      </c>
      <c r="M2226" s="4">
        <v>0</v>
      </c>
      <c r="N2226" s="4">
        <v>0</v>
      </c>
      <c r="O2226" s="4">
        <f>SUM(J2226:N2226)</f>
        <v>37</v>
      </c>
      <c r="P2226" s="4">
        <v>5</v>
      </c>
      <c r="Q2226" s="4">
        <v>4</v>
      </c>
      <c r="R2226" s="4">
        <v>1</v>
      </c>
      <c r="S2226" s="4">
        <v>0</v>
      </c>
      <c r="T2226" s="4">
        <v>0</v>
      </c>
      <c r="U2226" s="4">
        <f>SUM(P2226:T2226)</f>
        <v>10</v>
      </c>
      <c r="V2226" s="20">
        <f>O2226/U2226/F2226</f>
        <v>3.7</v>
      </c>
      <c r="W2226" s="4"/>
      <c r="X2226" s="21">
        <f>F2226*U2226</f>
        <v>10</v>
      </c>
      <c r="Y2226" s="47">
        <f t="shared" si="34"/>
        <v>2.0555555555555557E-3</v>
      </c>
      <c r="Z2226" s="4"/>
      <c r="AA2226" s="4">
        <f>60*3*2+60*3*6+60*3*2</f>
        <v>1800</v>
      </c>
      <c r="AB2226" s="4"/>
      <c r="AC2226" s="4" t="s">
        <v>77</v>
      </c>
      <c r="AD2226" s="4" t="s">
        <v>78</v>
      </c>
      <c r="AE2226" s="4">
        <v>14</v>
      </c>
      <c r="AF2226" s="4" t="s">
        <v>369</v>
      </c>
      <c r="AG2226" s="4"/>
    </row>
    <row r="2227" spans="1:33" ht="14.25" customHeight="1" x14ac:dyDescent="0.25">
      <c r="A2227" s="4">
        <v>560</v>
      </c>
      <c r="B2227" s="4" t="s">
        <v>75</v>
      </c>
      <c r="C2227" s="4">
        <v>8</v>
      </c>
      <c r="D2227" s="4">
        <v>39</v>
      </c>
      <c r="E2227" s="4">
        <v>1</v>
      </c>
      <c r="F2227" s="4">
        <v>1</v>
      </c>
      <c r="G2227" s="4" t="s">
        <v>2</v>
      </c>
      <c r="H2227" s="26">
        <v>45777</v>
      </c>
      <c r="I2227" s="4" t="s">
        <v>224</v>
      </c>
      <c r="J2227" s="4">
        <f>2+1+2+1</f>
        <v>6</v>
      </c>
      <c r="K2227" s="4">
        <v>5</v>
      </c>
      <c r="L2227" s="4">
        <f>4+1</f>
        <v>5</v>
      </c>
      <c r="M2227" s="4">
        <v>9</v>
      </c>
      <c r="N2227" s="4">
        <v>1</v>
      </c>
      <c r="O2227" s="4">
        <f>SUM(J2227:N2227)</f>
        <v>26</v>
      </c>
      <c r="P2227" s="4">
        <v>7</v>
      </c>
      <c r="Q2227" s="4">
        <v>6</v>
      </c>
      <c r="R2227" s="4">
        <v>6</v>
      </c>
      <c r="S2227" s="4">
        <v>7</v>
      </c>
      <c r="T2227" s="4">
        <v>2</v>
      </c>
      <c r="U2227" s="4">
        <f>SUM(P2227:T2227)</f>
        <v>28</v>
      </c>
      <c r="V2227" s="20">
        <f>O2227/U2227/F2227</f>
        <v>0.9285714285714286</v>
      </c>
      <c r="W2227" s="4"/>
      <c r="X2227" s="4">
        <f>F2227*U2227</f>
        <v>28</v>
      </c>
      <c r="Y2227" s="47">
        <f t="shared" si="34"/>
        <v>1.8207282913165266E-4</v>
      </c>
      <c r="Z2227" s="4"/>
      <c r="AA2227" s="4">
        <f>60*3*6+60*3*5+60*3*4+60*4*6+60*4*4</f>
        <v>5100</v>
      </c>
      <c r="AB2227" s="4"/>
      <c r="AC2227" s="4" t="s">
        <v>77</v>
      </c>
      <c r="AD2227" s="4" t="s">
        <v>78</v>
      </c>
      <c r="AE2227" s="4"/>
      <c r="AF2227" s="4" t="s">
        <v>369</v>
      </c>
      <c r="AG2227" s="4"/>
    </row>
    <row r="2228" spans="1:33" ht="14.25" customHeight="1" x14ac:dyDescent="0.25">
      <c r="A2228" s="4">
        <v>5668</v>
      </c>
      <c r="B2228" s="4" t="s">
        <v>75</v>
      </c>
      <c r="C2228" s="4">
        <v>8</v>
      </c>
      <c r="D2228" s="4">
        <v>39</v>
      </c>
      <c r="E2228" s="4">
        <v>1</v>
      </c>
      <c r="F2228" s="4">
        <v>1</v>
      </c>
      <c r="G2228" s="4" t="s">
        <v>2</v>
      </c>
      <c r="H2228" s="26">
        <v>45777</v>
      </c>
      <c r="I2228" s="4" t="s">
        <v>224</v>
      </c>
      <c r="J2228" s="4">
        <v>1</v>
      </c>
      <c r="K2228" s="4">
        <v>0</v>
      </c>
      <c r="L2228" s="4">
        <v>0</v>
      </c>
      <c r="M2228" s="4">
        <v>0</v>
      </c>
      <c r="N2228" s="4">
        <v>0</v>
      </c>
      <c r="O2228" s="4">
        <f>SUM(J2228:N2228)</f>
        <v>1</v>
      </c>
      <c r="P2228" s="4">
        <v>7</v>
      </c>
      <c r="Q2228" s="4">
        <v>6</v>
      </c>
      <c r="R2228" s="4">
        <v>7</v>
      </c>
      <c r="S2228" s="4">
        <v>7</v>
      </c>
      <c r="T2228" s="4">
        <v>2</v>
      </c>
      <c r="U2228" s="4">
        <v>30</v>
      </c>
      <c r="V2228" s="20">
        <f>O2228/U2228/F2228</f>
        <v>3.3333333333333333E-2</v>
      </c>
      <c r="W2228" s="4"/>
      <c r="X2228" s="4">
        <f>F2228*U2228</f>
        <v>30</v>
      </c>
      <c r="Y2228" s="47">
        <f t="shared" si="34"/>
        <v>4.2381860563678746E-6</v>
      </c>
      <c r="Z2228" s="4"/>
      <c r="AA2228" s="4">
        <f>55*11*3+55*11*6+55*11*4</f>
        <v>7865</v>
      </c>
      <c r="AB2228" s="4"/>
      <c r="AC2228" s="4" t="s">
        <v>77</v>
      </c>
      <c r="AD2228" s="4" t="s">
        <v>110</v>
      </c>
      <c r="AE2228" s="4"/>
      <c r="AF2228" s="4" t="s">
        <v>369</v>
      </c>
      <c r="AG2228" s="4"/>
    </row>
    <row r="2229" spans="1:33" ht="14.25" customHeight="1" x14ac:dyDescent="0.25">
      <c r="A2229" s="4">
        <v>562</v>
      </c>
      <c r="B2229" s="4" t="s">
        <v>75</v>
      </c>
      <c r="C2229" s="4">
        <v>8</v>
      </c>
      <c r="D2229" s="4">
        <v>39</v>
      </c>
      <c r="E2229" s="4">
        <v>2</v>
      </c>
      <c r="F2229" s="4">
        <v>1</v>
      </c>
      <c r="G2229" s="4" t="s">
        <v>2</v>
      </c>
      <c r="H2229" s="26">
        <v>45777</v>
      </c>
      <c r="I2229" s="4" t="s">
        <v>224</v>
      </c>
      <c r="J2229" s="4">
        <v>5</v>
      </c>
      <c r="K2229" s="4">
        <v>5</v>
      </c>
      <c r="L2229" s="4">
        <v>0</v>
      </c>
      <c r="M2229" s="4">
        <v>0</v>
      </c>
      <c r="N2229" s="4">
        <v>0</v>
      </c>
      <c r="O2229" s="4">
        <f>SUM(J2229:N2229)</f>
        <v>10</v>
      </c>
      <c r="P2229" s="4">
        <v>6</v>
      </c>
      <c r="Q2229" s="4">
        <v>7</v>
      </c>
      <c r="R2229" s="4">
        <v>6</v>
      </c>
      <c r="S2229" s="4">
        <v>0</v>
      </c>
      <c r="T2229" s="4">
        <v>0</v>
      </c>
      <c r="U2229" s="4">
        <f>SUM(P2229:T2229)</f>
        <v>19</v>
      </c>
      <c r="V2229" s="20">
        <f>O2229/U2229/F2229</f>
        <v>0.52631578947368418</v>
      </c>
      <c r="W2229" s="4"/>
      <c r="X2229" s="4">
        <f>F2229*U2229</f>
        <v>19</v>
      </c>
      <c r="Y2229" s="47">
        <f t="shared" si="34"/>
        <v>7.2770935288445795E-5</v>
      </c>
      <c r="Z2229" s="4"/>
      <c r="AA2229" s="4">
        <f>55*2.5*8+55*3*8+55*3.5*10+55*3.5*15</f>
        <v>7232.5</v>
      </c>
      <c r="AB2229" s="4">
        <v>180</v>
      </c>
      <c r="AC2229" s="4" t="s">
        <v>90</v>
      </c>
      <c r="AD2229" s="4" t="s">
        <v>78</v>
      </c>
      <c r="AE2229" s="4"/>
      <c r="AF2229" s="4" t="s">
        <v>369</v>
      </c>
      <c r="AG2229" s="4" t="s">
        <v>564</v>
      </c>
    </row>
    <row r="2230" spans="1:33" ht="14.25" customHeight="1" x14ac:dyDescent="0.25">
      <c r="A2230" s="4">
        <v>2113</v>
      </c>
      <c r="B2230" s="4" t="s">
        <v>75</v>
      </c>
      <c r="C2230" s="4">
        <v>8</v>
      </c>
      <c r="D2230" s="4">
        <v>41</v>
      </c>
      <c r="E2230" s="4">
        <v>2</v>
      </c>
      <c r="F2230" s="4">
        <v>1</v>
      </c>
      <c r="G2230" s="4" t="s">
        <v>2</v>
      </c>
      <c r="H2230" s="26">
        <v>45777</v>
      </c>
      <c r="I2230" s="4" t="s">
        <v>224</v>
      </c>
      <c r="J2230" s="4">
        <v>15</v>
      </c>
      <c r="K2230" s="4">
        <f>5+4+6+7</f>
        <v>22</v>
      </c>
      <c r="L2230" s="4">
        <v>2</v>
      </c>
      <c r="M2230" s="4">
        <v>16</v>
      </c>
      <c r="N2230" s="4">
        <v>8</v>
      </c>
      <c r="O2230" s="4">
        <f>SUM(J2230:N2230)</f>
        <v>63</v>
      </c>
      <c r="P2230" s="4">
        <v>5</v>
      </c>
      <c r="Q2230" s="4">
        <v>5</v>
      </c>
      <c r="R2230" s="4">
        <v>3</v>
      </c>
      <c r="S2230" s="4">
        <v>6</v>
      </c>
      <c r="T2230" s="4">
        <v>2</v>
      </c>
      <c r="U2230" s="4">
        <f>SUM(P2230:T2230)</f>
        <v>21</v>
      </c>
      <c r="V2230" s="20">
        <f>O2230/U2230/F2230</f>
        <v>3</v>
      </c>
      <c r="W2230" s="4"/>
      <c r="X2230" s="4">
        <f>F2230*U2230</f>
        <v>21</v>
      </c>
      <c r="Y2230" s="47">
        <f t="shared" si="34"/>
        <v>1.2987012987012987E-3</v>
      </c>
      <c r="Z2230" s="4"/>
      <c r="AA2230" s="4">
        <f>55*3.5*8+55*3.5*2+55*3.5*2</f>
        <v>2310</v>
      </c>
      <c r="AB2230" s="4"/>
      <c r="AC2230" s="4" t="s">
        <v>77</v>
      </c>
      <c r="AD2230" s="4" t="s">
        <v>78</v>
      </c>
      <c r="AE2230" s="4">
        <v>15</v>
      </c>
      <c r="AF2230" s="4" t="s">
        <v>369</v>
      </c>
      <c r="AG2230" s="4"/>
    </row>
    <row r="2231" spans="1:33" ht="14.25" customHeight="1" x14ac:dyDescent="0.25">
      <c r="A2231" s="4" t="s">
        <v>112</v>
      </c>
      <c r="B2231" s="4" t="s">
        <v>75</v>
      </c>
      <c r="C2231" s="4">
        <v>8</v>
      </c>
      <c r="D2231" s="4">
        <v>42</v>
      </c>
      <c r="E2231" s="4">
        <v>1</v>
      </c>
      <c r="F2231" s="4">
        <v>1</v>
      </c>
      <c r="G2231" s="4" t="s">
        <v>2</v>
      </c>
      <c r="H2231" s="26">
        <v>45777</v>
      </c>
      <c r="I2231" s="4" t="s">
        <v>224</v>
      </c>
      <c r="J2231" s="4">
        <v>3</v>
      </c>
      <c r="K2231" s="4">
        <v>4</v>
      </c>
      <c r="L2231" s="4">
        <v>1</v>
      </c>
      <c r="M2231" s="4">
        <v>2</v>
      </c>
      <c r="N2231" s="4">
        <v>2</v>
      </c>
      <c r="O2231" s="4">
        <f>SUM(J2231:N2231)</f>
        <v>12</v>
      </c>
      <c r="P2231" s="4">
        <v>5</v>
      </c>
      <c r="Q2231" s="4">
        <v>5</v>
      </c>
      <c r="R2231" s="4">
        <v>3</v>
      </c>
      <c r="S2231" s="4">
        <v>5</v>
      </c>
      <c r="T2231" s="4">
        <v>2</v>
      </c>
      <c r="U2231" s="4">
        <f>SUM(P2231:T2231)</f>
        <v>20</v>
      </c>
      <c r="V2231" s="20">
        <f>O2231/U2231/F2231</f>
        <v>0.6</v>
      </c>
      <c r="W2231" s="4"/>
      <c r="X2231" s="4">
        <f>F2231*U2231</f>
        <v>20</v>
      </c>
      <c r="Y2231" s="47">
        <f t="shared" si="34"/>
        <v>1.9999999999999998E-4</v>
      </c>
      <c r="Z2231" s="4"/>
      <c r="AA2231" s="4">
        <f>50*3*1+50*4*3+50*4*5+50*5*5</f>
        <v>3000</v>
      </c>
      <c r="AB2231" s="4"/>
      <c r="AC2231" s="4" t="s">
        <v>77</v>
      </c>
      <c r="AD2231" s="4" t="s">
        <v>78</v>
      </c>
      <c r="AE2231" s="4">
        <v>15</v>
      </c>
      <c r="AF2231" s="4" t="s">
        <v>369</v>
      </c>
      <c r="AG2231" s="4"/>
    </row>
    <row r="2232" spans="1:33" ht="14.25" customHeight="1" x14ac:dyDescent="0.25">
      <c r="A2232" s="4">
        <v>4785</v>
      </c>
      <c r="B2232" s="4" t="s">
        <v>75</v>
      </c>
      <c r="C2232" s="4">
        <v>8</v>
      </c>
      <c r="D2232" s="4">
        <v>42</v>
      </c>
      <c r="E2232" s="4">
        <v>1</v>
      </c>
      <c r="F2232" s="4">
        <v>1</v>
      </c>
      <c r="G2232" s="4" t="s">
        <v>2</v>
      </c>
      <c r="H2232" s="26">
        <v>45777</v>
      </c>
      <c r="I2232" s="4" t="s">
        <v>224</v>
      </c>
      <c r="J2232" s="4">
        <v>4</v>
      </c>
      <c r="K2232" s="4">
        <v>3</v>
      </c>
      <c r="L2232" s="4">
        <v>7</v>
      </c>
      <c r="M2232" s="4">
        <v>2</v>
      </c>
      <c r="N2232" s="4">
        <v>0</v>
      </c>
      <c r="O2232" s="4">
        <f>SUM(J2232:N2232)</f>
        <v>16</v>
      </c>
      <c r="P2232" s="4">
        <v>4</v>
      </c>
      <c r="Q2232" s="4">
        <v>3</v>
      </c>
      <c r="R2232" s="4">
        <v>7</v>
      </c>
      <c r="S2232" s="4">
        <v>1</v>
      </c>
      <c r="T2232" s="4">
        <v>0</v>
      </c>
      <c r="U2232" s="4">
        <f>SUM(P2232:T2232)</f>
        <v>15</v>
      </c>
      <c r="V2232" s="20">
        <f>O2232/U2232/F2232</f>
        <v>1.0666666666666667</v>
      </c>
      <c r="W2232" s="4"/>
      <c r="X2232" s="4">
        <f>F2232*U2232</f>
        <v>15</v>
      </c>
      <c r="Y2232" s="47">
        <f t="shared" si="34"/>
        <v>2.7904948768258119E-4</v>
      </c>
      <c r="Z2232" s="4"/>
      <c r="AA2232" s="4">
        <f>55*3.5*8+55*4*7+55*4.5*3</f>
        <v>3822.5</v>
      </c>
      <c r="AB2232" s="4"/>
      <c r="AC2232" s="4" t="s">
        <v>77</v>
      </c>
      <c r="AD2232" s="4" t="s">
        <v>78</v>
      </c>
      <c r="AE2232" s="4">
        <v>8</v>
      </c>
      <c r="AF2232" s="4" t="s">
        <v>369</v>
      </c>
      <c r="AG2232" s="4"/>
    </row>
    <row r="2233" spans="1:33" ht="14.25" customHeight="1" x14ac:dyDescent="0.25">
      <c r="A2233" s="4">
        <v>5389</v>
      </c>
      <c r="B2233" s="4" t="s">
        <v>75</v>
      </c>
      <c r="C2233" s="4">
        <v>8</v>
      </c>
      <c r="D2233" s="4">
        <v>42</v>
      </c>
      <c r="E2233" s="4">
        <v>2</v>
      </c>
      <c r="F2233" s="4">
        <v>1</v>
      </c>
      <c r="G2233" s="4" t="s">
        <v>2</v>
      </c>
      <c r="H2233" s="26">
        <v>45777</v>
      </c>
      <c r="I2233" s="4" t="s">
        <v>224</v>
      </c>
      <c r="J2233" s="4">
        <v>12</v>
      </c>
      <c r="K2233" s="4">
        <v>7</v>
      </c>
      <c r="L2233" s="4">
        <v>8</v>
      </c>
      <c r="M2233" s="4">
        <v>9</v>
      </c>
      <c r="N2233" s="4">
        <v>2</v>
      </c>
      <c r="O2233" s="4">
        <f>SUM(J2233:N2233)</f>
        <v>38</v>
      </c>
      <c r="P2233" s="4">
        <v>7</v>
      </c>
      <c r="Q2233" s="4">
        <v>7</v>
      </c>
      <c r="R2233" s="4">
        <v>7</v>
      </c>
      <c r="S2233" s="4">
        <v>7</v>
      </c>
      <c r="T2233" s="4">
        <v>2</v>
      </c>
      <c r="U2233" s="4">
        <f>SUM(P2233:T2233)</f>
        <v>30</v>
      </c>
      <c r="V2233" s="20">
        <f>O2233/U2233/F2233</f>
        <v>1.2666666666666666</v>
      </c>
      <c r="W2233" s="4"/>
      <c r="X2233" s="4">
        <f>F2233*U2233</f>
        <v>30</v>
      </c>
      <c r="Y2233" s="47">
        <f t="shared" si="34"/>
        <v>3.8152610441767067E-4</v>
      </c>
      <c r="Z2233" s="4"/>
      <c r="AA2233" s="4">
        <f>50*2.8*3+50*3*16+50*5*2</f>
        <v>3320</v>
      </c>
      <c r="AB2233" s="4"/>
      <c r="AC2233" s="4" t="s">
        <v>77</v>
      </c>
      <c r="AD2233" s="4" t="s">
        <v>78</v>
      </c>
      <c r="AE2233" s="4">
        <v>15</v>
      </c>
      <c r="AF2233" s="4" t="s">
        <v>369</v>
      </c>
      <c r="AG2233" s="4"/>
    </row>
    <row r="2234" spans="1:33" ht="14.25" customHeight="1" x14ac:dyDescent="0.25">
      <c r="A2234" s="4">
        <v>4290</v>
      </c>
      <c r="B2234" s="4" t="s">
        <v>75</v>
      </c>
      <c r="C2234" s="4">
        <v>8</v>
      </c>
      <c r="D2234" s="4">
        <v>42</v>
      </c>
      <c r="E2234" s="4">
        <v>1</v>
      </c>
      <c r="F2234" s="4">
        <v>1</v>
      </c>
      <c r="G2234" s="4" t="s">
        <v>2</v>
      </c>
      <c r="H2234" s="26">
        <v>45777</v>
      </c>
      <c r="I2234" s="4" t="s">
        <v>224</v>
      </c>
      <c r="J2234" s="4">
        <v>9</v>
      </c>
      <c r="K2234" s="4">
        <v>5</v>
      </c>
      <c r="L2234" s="4">
        <v>4</v>
      </c>
      <c r="M2234" s="4">
        <v>3</v>
      </c>
      <c r="N2234" s="4">
        <v>2</v>
      </c>
      <c r="O2234" s="4">
        <f>SUM(J2234:N2234)</f>
        <v>23</v>
      </c>
      <c r="P2234" s="4">
        <v>7</v>
      </c>
      <c r="Q2234" s="4">
        <v>7</v>
      </c>
      <c r="R2234" s="4">
        <v>7</v>
      </c>
      <c r="S2234" s="4">
        <v>7</v>
      </c>
      <c r="T2234" s="4">
        <v>2</v>
      </c>
      <c r="U2234" s="4">
        <v>30</v>
      </c>
      <c r="V2234" s="20">
        <f>O2234/U2234/F2234</f>
        <v>0.76666666666666672</v>
      </c>
      <c r="W2234" s="4"/>
      <c r="X2234" s="4">
        <f>F2234*U2234</f>
        <v>30</v>
      </c>
      <c r="Y2234" s="47">
        <f t="shared" si="34"/>
        <v>3.3773861967694569E-4</v>
      </c>
      <c r="Z2234" s="4"/>
      <c r="AA2234" s="4">
        <f>55*3*2+55*4*6+40*2*4+50*3*2</f>
        <v>2270</v>
      </c>
      <c r="AB2234" s="4"/>
      <c r="AC2234" s="4" t="s">
        <v>77</v>
      </c>
      <c r="AD2234" s="4" t="s">
        <v>86</v>
      </c>
      <c r="AE2234" s="4">
        <v>7</v>
      </c>
      <c r="AF2234" s="4" t="s">
        <v>369</v>
      </c>
      <c r="AG2234" s="4"/>
    </row>
    <row r="2235" spans="1:33" ht="14.25" customHeight="1" x14ac:dyDescent="0.25">
      <c r="A2235" s="4">
        <v>5544</v>
      </c>
      <c r="B2235" s="4" t="s">
        <v>75</v>
      </c>
      <c r="C2235" s="4">
        <v>8</v>
      </c>
      <c r="D2235" s="4">
        <v>43</v>
      </c>
      <c r="E2235" s="4">
        <v>1</v>
      </c>
      <c r="F2235" s="4">
        <v>1</v>
      </c>
      <c r="G2235" s="4" t="s">
        <v>2</v>
      </c>
      <c r="H2235" s="26">
        <v>45777</v>
      </c>
      <c r="I2235" s="4" t="s">
        <v>224</v>
      </c>
      <c r="J2235" s="4">
        <v>4</v>
      </c>
      <c r="K2235" s="4">
        <v>4</v>
      </c>
      <c r="L2235" s="4">
        <v>7</v>
      </c>
      <c r="M2235" s="4">
        <v>6</v>
      </c>
      <c r="N2235" s="4">
        <v>1</v>
      </c>
      <c r="O2235" s="4">
        <f>SUM(J2235:N2235)</f>
        <v>22</v>
      </c>
      <c r="P2235" s="4">
        <v>7</v>
      </c>
      <c r="Q2235" s="4">
        <v>7</v>
      </c>
      <c r="R2235" s="4">
        <v>7</v>
      </c>
      <c r="S2235" s="4">
        <v>7</v>
      </c>
      <c r="T2235" s="4">
        <v>2</v>
      </c>
      <c r="U2235" s="4">
        <f>SUM(P2235:T2235)</f>
        <v>30</v>
      </c>
      <c r="V2235" s="20">
        <f>O2235/U2235/F2235</f>
        <v>0.73333333333333328</v>
      </c>
      <c r="W2235" s="4"/>
      <c r="X2235" s="4">
        <f>F2235*U2235</f>
        <v>30</v>
      </c>
      <c r="Y2235" s="47">
        <f t="shared" si="34"/>
        <v>1.717408274785324E-4</v>
      </c>
      <c r="Z2235" s="4"/>
      <c r="AA2235" s="4">
        <f>50*3.8*5+50*3.9*5+50*6.7*4+50*3.35*6</f>
        <v>4270</v>
      </c>
      <c r="AB2235" s="4"/>
      <c r="AC2235" s="4" t="s">
        <v>77</v>
      </c>
      <c r="AD2235" s="4" t="s">
        <v>78</v>
      </c>
      <c r="AE2235" s="4"/>
      <c r="AF2235" s="4" t="s">
        <v>369</v>
      </c>
      <c r="AG2235" s="4"/>
    </row>
    <row r="2236" spans="1:33" ht="14.25" customHeight="1" x14ac:dyDescent="0.25">
      <c r="A2236" s="4" t="s">
        <v>182</v>
      </c>
      <c r="B2236" s="4" t="s">
        <v>114</v>
      </c>
      <c r="C2236" s="4">
        <v>7</v>
      </c>
      <c r="D2236" s="4">
        <v>47</v>
      </c>
      <c r="E2236" s="4">
        <v>1</v>
      </c>
      <c r="F2236" s="4">
        <v>1</v>
      </c>
      <c r="G2236" s="4" t="s">
        <v>2</v>
      </c>
      <c r="H2236" s="26">
        <v>45777</v>
      </c>
      <c r="I2236" s="4" t="s">
        <v>224</v>
      </c>
      <c r="J2236" s="4">
        <v>0</v>
      </c>
      <c r="K2236" s="4">
        <v>1</v>
      </c>
      <c r="L2236" s="4">
        <v>0</v>
      </c>
      <c r="M2236" s="4">
        <v>1</v>
      </c>
      <c r="N2236" s="4">
        <v>0</v>
      </c>
      <c r="O2236" s="4">
        <f>SUM(J2236:N2236)</f>
        <v>2</v>
      </c>
      <c r="P2236" s="4">
        <v>3</v>
      </c>
      <c r="Q2236" s="4">
        <v>5</v>
      </c>
      <c r="R2236" s="4">
        <v>0</v>
      </c>
      <c r="S2236" s="4">
        <v>4</v>
      </c>
      <c r="T2236" s="4">
        <v>1</v>
      </c>
      <c r="U2236" s="4">
        <f>SUM(P2236:T2236)</f>
        <v>13</v>
      </c>
      <c r="V2236" s="20">
        <f>O2236/U2236/F2236</f>
        <v>0.15384615384615385</v>
      </c>
      <c r="W2236" s="4"/>
      <c r="X2236" s="4">
        <f>F2236*U2236</f>
        <v>13</v>
      </c>
      <c r="Y2236" s="47">
        <f t="shared" si="34"/>
        <v>6.0929169840060932E-5</v>
      </c>
      <c r="Z2236" s="4"/>
      <c r="AA2236" s="4">
        <f>50*2.3*3+50*2.5*4+50*3*8+50*3.2*3</f>
        <v>2525</v>
      </c>
      <c r="AB2236" s="4"/>
      <c r="AC2236" s="4" t="s">
        <v>20</v>
      </c>
      <c r="AD2236" s="4" t="s">
        <v>78</v>
      </c>
      <c r="AE2236" s="4">
        <v>15</v>
      </c>
      <c r="AF2236" s="4" t="s">
        <v>38</v>
      </c>
      <c r="AG2236" s="4"/>
    </row>
    <row r="2237" spans="1:33" ht="14.25" customHeight="1" x14ac:dyDescent="0.25">
      <c r="A2237" s="4">
        <v>5197</v>
      </c>
      <c r="B2237" s="4" t="s">
        <v>114</v>
      </c>
      <c r="C2237" s="4">
        <v>7</v>
      </c>
      <c r="D2237" s="4">
        <v>47</v>
      </c>
      <c r="E2237" s="4">
        <v>2</v>
      </c>
      <c r="F2237" s="4">
        <v>1</v>
      </c>
      <c r="G2237" s="4" t="s">
        <v>2</v>
      </c>
      <c r="H2237" s="26">
        <v>45777</v>
      </c>
      <c r="I2237" s="4" t="s">
        <v>224</v>
      </c>
      <c r="J2237" s="4">
        <v>2</v>
      </c>
      <c r="K2237" s="4">
        <v>4</v>
      </c>
      <c r="L2237" s="4">
        <v>3</v>
      </c>
      <c r="M2237" s="4">
        <v>11</v>
      </c>
      <c r="N2237" s="4">
        <v>0</v>
      </c>
      <c r="O2237" s="4">
        <f>SUM(J2237:N2237)</f>
        <v>20</v>
      </c>
      <c r="P2237" s="4">
        <v>2</v>
      </c>
      <c r="Q2237" s="4">
        <v>3</v>
      </c>
      <c r="R2237" s="4">
        <v>2</v>
      </c>
      <c r="S2237" s="4">
        <v>5</v>
      </c>
      <c r="T2237" s="4">
        <v>1</v>
      </c>
      <c r="U2237" s="4">
        <f>SUM(P2237:T2237)</f>
        <v>13</v>
      </c>
      <c r="V2237" s="20">
        <f>O2237/U2237/F2237</f>
        <v>1.5384615384615385</v>
      </c>
      <c r="W2237" s="4"/>
      <c r="X2237" s="4">
        <f>F2237*U2237</f>
        <v>13</v>
      </c>
      <c r="Y2237" s="47">
        <f t="shared" si="34"/>
        <v>9.049773755656109E-4</v>
      </c>
      <c r="Z2237" s="4"/>
      <c r="AA2237" s="4">
        <f>50*2*6+50*2.5*4+50*3*4</f>
        <v>1700</v>
      </c>
      <c r="AB2237" s="4"/>
      <c r="AC2237" s="4" t="s">
        <v>77</v>
      </c>
      <c r="AD2237" s="4" t="s">
        <v>78</v>
      </c>
      <c r="AE2237" s="4">
        <v>15</v>
      </c>
      <c r="AF2237" s="4" t="s">
        <v>38</v>
      </c>
      <c r="AG2237" s="4"/>
    </row>
    <row r="2238" spans="1:33" ht="14.25" customHeight="1" x14ac:dyDescent="0.25">
      <c r="A2238" s="4">
        <v>540</v>
      </c>
      <c r="B2238" s="4" t="s">
        <v>114</v>
      </c>
      <c r="C2238" s="4">
        <v>7</v>
      </c>
      <c r="D2238" s="4">
        <v>47</v>
      </c>
      <c r="E2238" s="4">
        <v>2</v>
      </c>
      <c r="F2238" s="4">
        <v>1</v>
      </c>
      <c r="G2238" s="4" t="s">
        <v>2</v>
      </c>
      <c r="H2238" s="26">
        <v>45777</v>
      </c>
      <c r="I2238" s="4" t="s">
        <v>224</v>
      </c>
      <c r="J2238" s="4">
        <v>3</v>
      </c>
      <c r="K2238" s="4">
        <v>10</v>
      </c>
      <c r="L2238" s="4">
        <v>2</v>
      </c>
      <c r="M2238" s="4">
        <v>8</v>
      </c>
      <c r="N2238" s="4">
        <v>2</v>
      </c>
      <c r="O2238" s="4">
        <f>SUM(J2238:N2238)</f>
        <v>25</v>
      </c>
      <c r="P2238" s="4">
        <v>1</v>
      </c>
      <c r="Q2238" s="4">
        <v>3</v>
      </c>
      <c r="R2238" s="4">
        <v>1</v>
      </c>
      <c r="S2238" s="4">
        <v>3</v>
      </c>
      <c r="T2238" s="4">
        <v>1</v>
      </c>
      <c r="U2238" s="4">
        <f>SUM(P2238:T2238)</f>
        <v>9</v>
      </c>
      <c r="V2238" s="20">
        <f>O2238/U2238/F2238</f>
        <v>2.7777777777777777</v>
      </c>
      <c r="W2238" s="4"/>
      <c r="X2238" s="4">
        <f>F2238*U2238</f>
        <v>9</v>
      </c>
      <c r="Y2238" s="47">
        <f t="shared" si="34"/>
        <v>5.9737156511350056E-4</v>
      </c>
      <c r="Z2238" s="4"/>
      <c r="AA2238" s="4">
        <f>50*2.5*10+50*2.5*8+50*3*10+50*3*6</f>
        <v>4650</v>
      </c>
      <c r="AB2238" s="4"/>
      <c r="AC2238" s="4" t="s">
        <v>77</v>
      </c>
      <c r="AD2238" s="4" t="s">
        <v>78</v>
      </c>
      <c r="AE2238" s="4">
        <v>15</v>
      </c>
      <c r="AF2238" s="4" t="s">
        <v>38</v>
      </c>
      <c r="AG2238" s="4"/>
    </row>
    <row r="2239" spans="1:33" ht="14.25" customHeight="1" x14ac:dyDescent="0.25">
      <c r="A2239" s="4">
        <v>8339</v>
      </c>
      <c r="B2239" s="4" t="s">
        <v>114</v>
      </c>
      <c r="C2239" s="4">
        <v>7</v>
      </c>
      <c r="D2239" s="4">
        <v>47</v>
      </c>
      <c r="E2239" s="4">
        <v>1</v>
      </c>
      <c r="F2239" s="4">
        <v>1</v>
      </c>
      <c r="G2239" s="4" t="s">
        <v>2</v>
      </c>
      <c r="H2239" s="26">
        <v>45777</v>
      </c>
      <c r="I2239" s="4" t="s">
        <v>224</v>
      </c>
      <c r="J2239" s="4">
        <v>0</v>
      </c>
      <c r="K2239" s="4">
        <v>4</v>
      </c>
      <c r="L2239" s="4">
        <v>0</v>
      </c>
      <c r="M2239" s="4">
        <v>0</v>
      </c>
      <c r="N2239" s="4">
        <v>0</v>
      </c>
      <c r="O2239" s="4">
        <f>SUM(J2239:N2239)</f>
        <v>4</v>
      </c>
      <c r="P2239" s="4">
        <v>3</v>
      </c>
      <c r="Q2239" s="4">
        <v>4</v>
      </c>
      <c r="R2239" s="4">
        <v>0</v>
      </c>
      <c r="S2239" s="4">
        <v>1</v>
      </c>
      <c r="T2239" s="4">
        <v>2</v>
      </c>
      <c r="U2239" s="4">
        <f>SUM(P2239:T2239)</f>
        <v>10</v>
      </c>
      <c r="V2239" s="20">
        <f>O2239/U2239/F2239</f>
        <v>0.4</v>
      </c>
      <c r="W2239" s="4"/>
      <c r="X2239" s="4">
        <f>F2239*U2239</f>
        <v>10</v>
      </c>
      <c r="Y2239" s="47">
        <f t="shared" si="34"/>
        <v>2.2222222222222223E-4</v>
      </c>
      <c r="Z2239" s="4"/>
      <c r="AA2239" s="4">
        <f>100*3*2+100*3*2+100*3*2</f>
        <v>1800</v>
      </c>
      <c r="AB2239" s="4"/>
      <c r="AC2239" s="4" t="s">
        <v>77</v>
      </c>
      <c r="AD2239" s="4"/>
      <c r="AE2239" s="4">
        <v>40</v>
      </c>
      <c r="AF2239" s="4" t="s">
        <v>38</v>
      </c>
      <c r="AG2239" s="4"/>
    </row>
    <row r="2240" spans="1:33" ht="14.25" customHeight="1" x14ac:dyDescent="0.25">
      <c r="A2240" s="4" t="s">
        <v>183</v>
      </c>
      <c r="B2240" s="4" t="s">
        <v>114</v>
      </c>
      <c r="C2240" s="4">
        <v>7</v>
      </c>
      <c r="D2240" s="4">
        <v>47</v>
      </c>
      <c r="E2240" s="4">
        <v>2</v>
      </c>
      <c r="F2240" s="4">
        <v>1</v>
      </c>
      <c r="G2240" s="4" t="s">
        <v>2</v>
      </c>
      <c r="H2240" s="26">
        <v>45777</v>
      </c>
      <c r="I2240" s="4" t="s">
        <v>224</v>
      </c>
      <c r="J2240" s="4">
        <v>3</v>
      </c>
      <c r="K2240" s="4">
        <v>5</v>
      </c>
      <c r="L2240" s="4">
        <v>0</v>
      </c>
      <c r="M2240" s="4">
        <v>1</v>
      </c>
      <c r="N2240" s="4">
        <v>0</v>
      </c>
      <c r="O2240" s="4">
        <f>SUM(J2240:N2240)</f>
        <v>9</v>
      </c>
      <c r="P2240" s="4">
        <v>2</v>
      </c>
      <c r="Q2240" s="4">
        <v>3</v>
      </c>
      <c r="R2240" s="4">
        <v>1</v>
      </c>
      <c r="S2240" s="4">
        <v>2</v>
      </c>
      <c r="T2240" s="4">
        <v>0</v>
      </c>
      <c r="U2240" s="4">
        <f>SUM(P2240:T2240)</f>
        <v>8</v>
      </c>
      <c r="V2240" s="20">
        <f>O2240/U2240/F2240</f>
        <v>1.125</v>
      </c>
      <c r="W2240" s="4"/>
      <c r="X2240" s="4">
        <f>F2240*U2240</f>
        <v>8</v>
      </c>
      <c r="Y2240" s="47">
        <f t="shared" si="34"/>
        <v>5.487804878048781E-4</v>
      </c>
      <c r="Z2240" s="4"/>
      <c r="AA2240" s="4">
        <f>50*4*4+50*4*4+50*4.5*2</f>
        <v>2050</v>
      </c>
      <c r="AB2240" s="4"/>
      <c r="AC2240" s="4" t="s">
        <v>77</v>
      </c>
      <c r="AD2240" s="4" t="s">
        <v>78</v>
      </c>
      <c r="AE2240" s="4">
        <v>5</v>
      </c>
      <c r="AF2240" s="4" t="s">
        <v>38</v>
      </c>
      <c r="AG2240" s="4"/>
    </row>
    <row r="2241" spans="1:33" ht="14.25" customHeight="1" x14ac:dyDescent="0.25">
      <c r="A2241" s="4">
        <v>5450</v>
      </c>
      <c r="B2241" s="4" t="s">
        <v>114</v>
      </c>
      <c r="C2241" s="4">
        <v>7</v>
      </c>
      <c r="D2241" s="4">
        <v>47</v>
      </c>
      <c r="E2241" s="4">
        <v>1</v>
      </c>
      <c r="F2241" s="4">
        <v>1</v>
      </c>
      <c r="G2241" s="4" t="s">
        <v>2</v>
      </c>
      <c r="H2241" s="26">
        <v>45777</v>
      </c>
      <c r="I2241" s="4" t="s">
        <v>224</v>
      </c>
      <c r="J2241" s="4">
        <v>3</v>
      </c>
      <c r="K2241" s="4">
        <v>4</v>
      </c>
      <c r="L2241" s="4">
        <v>5</v>
      </c>
      <c r="M2241" s="4">
        <v>6</v>
      </c>
      <c r="N2241" s="4">
        <v>0</v>
      </c>
      <c r="O2241" s="4">
        <f>SUM(J2241:N2241)</f>
        <v>18</v>
      </c>
      <c r="P2241" s="4">
        <v>2</v>
      </c>
      <c r="Q2241" s="4">
        <v>4</v>
      </c>
      <c r="R2241" s="4">
        <v>3</v>
      </c>
      <c r="S2241" s="4">
        <v>5</v>
      </c>
      <c r="T2241" s="4">
        <v>2</v>
      </c>
      <c r="U2241" s="4">
        <f>SUM(P2241:T2241)</f>
        <v>16</v>
      </c>
      <c r="V2241" s="20">
        <f>O2241/U2241/F2241</f>
        <v>1.125</v>
      </c>
      <c r="W2241" s="4"/>
      <c r="X2241" s="4">
        <f>F2241*U2241</f>
        <v>16</v>
      </c>
      <c r="Y2241" s="47">
        <f t="shared" si="34"/>
        <v>7.6013513513513518E-4</v>
      </c>
      <c r="Z2241" s="4"/>
      <c r="AA2241" s="4">
        <f>50*2.8*4+50*2.8*3+50*2.5*2+50*2.5*2</f>
        <v>1480</v>
      </c>
      <c r="AB2241" s="4"/>
      <c r="AC2241" s="4" t="s">
        <v>90</v>
      </c>
      <c r="AD2241" s="4" t="s">
        <v>86</v>
      </c>
      <c r="AE2241" s="4"/>
      <c r="AF2241" s="4" t="s">
        <v>38</v>
      </c>
      <c r="AG2241" s="4"/>
    </row>
    <row r="2242" spans="1:33" ht="14.25" customHeight="1" x14ac:dyDescent="0.25">
      <c r="A2242" s="4">
        <v>5746</v>
      </c>
      <c r="B2242" s="4" t="s">
        <v>114</v>
      </c>
      <c r="C2242" s="4">
        <v>7</v>
      </c>
      <c r="D2242" s="4"/>
      <c r="E2242" s="4">
        <v>1</v>
      </c>
      <c r="F2242" s="4">
        <v>1</v>
      </c>
      <c r="G2242" s="4" t="s">
        <v>2</v>
      </c>
      <c r="H2242" s="26">
        <v>45777</v>
      </c>
      <c r="I2242" s="4" t="s">
        <v>224</v>
      </c>
      <c r="J2242" s="4">
        <v>7</v>
      </c>
      <c r="K2242" s="4">
        <v>7</v>
      </c>
      <c r="L2242" s="4">
        <v>10</v>
      </c>
      <c r="M2242" s="4">
        <v>0</v>
      </c>
      <c r="N2242" s="4">
        <v>0</v>
      </c>
      <c r="O2242" s="4">
        <f>SUM(J2242:N2242)</f>
        <v>24</v>
      </c>
      <c r="P2242" s="4">
        <v>3</v>
      </c>
      <c r="Q2242" s="4">
        <v>3</v>
      </c>
      <c r="R2242" s="4">
        <v>3</v>
      </c>
      <c r="S2242" s="4">
        <v>0</v>
      </c>
      <c r="T2242" s="4">
        <v>0</v>
      </c>
      <c r="U2242" s="4">
        <f>SUM(P2242:T2242)</f>
        <v>9</v>
      </c>
      <c r="V2242" s="20">
        <f>O2242/U2242/F2242</f>
        <v>2.6666666666666665</v>
      </c>
      <c r="W2242" s="4"/>
      <c r="X2242" s="4">
        <f>F2242*U2242</f>
        <v>9</v>
      </c>
      <c r="Y2242" s="47">
        <f t="shared" si="34"/>
        <v>6.3795853269537478E-4</v>
      </c>
      <c r="Z2242" s="4"/>
      <c r="AA2242" s="4">
        <f>55*3*2+55*3.5*2+55*6*4+55*6.5*6</f>
        <v>4180</v>
      </c>
      <c r="AB2242" s="4"/>
      <c r="AC2242" s="4" t="s">
        <v>77</v>
      </c>
      <c r="AD2242" s="4" t="s">
        <v>78</v>
      </c>
      <c r="AE2242" s="4">
        <v>20</v>
      </c>
      <c r="AF2242" s="4" t="s">
        <v>38</v>
      </c>
      <c r="AG2242" s="4"/>
    </row>
    <row r="2243" spans="1:33" ht="14.25" customHeight="1" x14ac:dyDescent="0.25">
      <c r="A2243" s="4">
        <v>8313</v>
      </c>
      <c r="B2243" s="4" t="s">
        <v>114</v>
      </c>
      <c r="C2243" s="4">
        <v>7</v>
      </c>
      <c r="D2243" s="4"/>
      <c r="E2243" s="4">
        <v>2</v>
      </c>
      <c r="F2243" s="4">
        <v>1</v>
      </c>
      <c r="G2243" s="4" t="s">
        <v>2</v>
      </c>
      <c r="H2243" s="26">
        <v>45777</v>
      </c>
      <c r="I2243" s="4" t="s">
        <v>224</v>
      </c>
      <c r="J2243" s="4">
        <v>0</v>
      </c>
      <c r="K2243" s="4">
        <v>0</v>
      </c>
      <c r="L2243" s="4">
        <v>0</v>
      </c>
      <c r="M2243" s="4">
        <v>4</v>
      </c>
      <c r="N2243" s="4">
        <v>2</v>
      </c>
      <c r="O2243" s="4">
        <f>SUM(J2243:N2243)</f>
        <v>6</v>
      </c>
      <c r="P2243" s="4">
        <v>2</v>
      </c>
      <c r="Q2243" s="4">
        <v>2</v>
      </c>
      <c r="R2243" s="4">
        <v>2</v>
      </c>
      <c r="S2243" s="4">
        <v>2</v>
      </c>
      <c r="T2243" s="4">
        <v>1</v>
      </c>
      <c r="U2243" s="4">
        <f>SUM(P2243:T2243)</f>
        <v>9</v>
      </c>
      <c r="V2243" s="20">
        <f>O2243/U2243/F2243</f>
        <v>0.66666666666666663</v>
      </c>
      <c r="W2243" s="4"/>
      <c r="X2243" s="4">
        <f>F2243*U2243</f>
        <v>9</v>
      </c>
      <c r="Y2243" s="47">
        <f t="shared" ref="Y2243:Y2306" si="35">O2243/U2243/AA2243</f>
        <v>3.9506172839506171E-4</v>
      </c>
      <c r="Z2243" s="4"/>
      <c r="AA2243" s="4">
        <f>50*2.5*4+60*3.5*4+60*3.5*1+55*2.5*1</f>
        <v>1687.5</v>
      </c>
      <c r="AB2243" s="4"/>
      <c r="AC2243" s="4" t="s">
        <v>90</v>
      </c>
      <c r="AD2243" s="4" t="s">
        <v>180</v>
      </c>
      <c r="AE2243" s="4"/>
      <c r="AF2243" s="4" t="s">
        <v>38</v>
      </c>
      <c r="AG2243" s="4"/>
    </row>
    <row r="2244" spans="1:33" ht="14.25" customHeight="1" x14ac:dyDescent="0.25">
      <c r="A2244" s="4">
        <v>2391</v>
      </c>
      <c r="B2244" s="4" t="s">
        <v>114</v>
      </c>
      <c r="C2244" s="4">
        <v>7</v>
      </c>
      <c r="D2244" s="4"/>
      <c r="E2244" s="4">
        <v>1</v>
      </c>
      <c r="F2244" s="4">
        <v>1</v>
      </c>
      <c r="G2244" s="4" t="s">
        <v>2</v>
      </c>
      <c r="H2244" s="26">
        <v>45777</v>
      </c>
      <c r="I2244" s="4" t="s">
        <v>224</v>
      </c>
      <c r="J2244" s="4">
        <v>0</v>
      </c>
      <c r="K2244" s="4">
        <v>0</v>
      </c>
      <c r="L2244" s="4">
        <v>10</v>
      </c>
      <c r="M2244" s="4">
        <v>2</v>
      </c>
      <c r="N2244" s="4">
        <v>4</v>
      </c>
      <c r="O2244" s="4">
        <f>SUM(J2244:N2244)</f>
        <v>16</v>
      </c>
      <c r="P2244" s="4">
        <v>0</v>
      </c>
      <c r="Q2244" s="4">
        <v>1</v>
      </c>
      <c r="R2244" s="4">
        <v>6</v>
      </c>
      <c r="S2244" s="4">
        <v>7</v>
      </c>
      <c r="T2244" s="4">
        <v>2</v>
      </c>
      <c r="U2244" s="4">
        <f>SUM(P2244:T2244)</f>
        <v>16</v>
      </c>
      <c r="V2244" s="20">
        <f>O2244/U2244/F2244</f>
        <v>1</v>
      </c>
      <c r="W2244" s="4"/>
      <c r="X2244" s="4">
        <f>F2244*U2244</f>
        <v>16</v>
      </c>
      <c r="Y2244" s="47">
        <f t="shared" si="35"/>
        <v>1.8099547511312217E-4</v>
      </c>
      <c r="Z2244" s="4"/>
      <c r="AA2244" s="4">
        <f>65*3*4+65*5*5+65*9*4+65*4*3</f>
        <v>5525</v>
      </c>
      <c r="AB2244" s="4">
        <v>180</v>
      </c>
      <c r="AC2244" s="4" t="s">
        <v>77</v>
      </c>
      <c r="AD2244" s="4" t="s">
        <v>78</v>
      </c>
      <c r="AE2244" s="4">
        <v>15</v>
      </c>
      <c r="AF2244" s="4" t="s">
        <v>38</v>
      </c>
      <c r="AG2244" s="4" t="s">
        <v>568</v>
      </c>
    </row>
    <row r="2245" spans="1:33" ht="14.25" customHeight="1" x14ac:dyDescent="0.25">
      <c r="A2245" s="4">
        <v>8155</v>
      </c>
      <c r="B2245" s="4" t="s">
        <v>114</v>
      </c>
      <c r="C2245" s="4">
        <v>7</v>
      </c>
      <c r="D2245" s="4">
        <v>45</v>
      </c>
      <c r="E2245" s="4">
        <v>2</v>
      </c>
      <c r="F2245" s="4">
        <v>1</v>
      </c>
      <c r="G2245" s="4" t="s">
        <v>2</v>
      </c>
      <c r="H2245" s="26">
        <v>45777</v>
      </c>
      <c r="I2245" s="4" t="s">
        <v>224</v>
      </c>
      <c r="J2245" s="4">
        <v>8</v>
      </c>
      <c r="K2245" s="4">
        <v>5</v>
      </c>
      <c r="L2245" s="4">
        <v>5</v>
      </c>
      <c r="M2245" s="4">
        <v>0</v>
      </c>
      <c r="N2245" s="4">
        <v>0</v>
      </c>
      <c r="O2245" s="4">
        <f>SUM(J2245:N2245)</f>
        <v>18</v>
      </c>
      <c r="P2245" s="4">
        <v>7</v>
      </c>
      <c r="Q2245" s="4">
        <v>5</v>
      </c>
      <c r="R2245" s="4">
        <v>3</v>
      </c>
      <c r="S2245" s="4">
        <v>0</v>
      </c>
      <c r="T2245" s="4">
        <v>0</v>
      </c>
      <c r="U2245" s="4">
        <f>SUM(P2245:T2245)</f>
        <v>15</v>
      </c>
      <c r="V2245" s="20">
        <f>O2245/U2245/F2245</f>
        <v>1.2</v>
      </c>
      <c r="W2245" s="4"/>
      <c r="X2245" s="4">
        <f>F2245*U2245</f>
        <v>15</v>
      </c>
      <c r="Y2245" s="47">
        <f t="shared" si="35"/>
        <v>2.380952380952381E-4</v>
      </c>
      <c r="Z2245" s="4"/>
      <c r="AA2245" s="4">
        <f>60*4*6+60*5*4+60*5*4+60*5*4</f>
        <v>5040</v>
      </c>
      <c r="AB2245" s="4"/>
      <c r="AC2245" s="4" t="s">
        <v>77</v>
      </c>
      <c r="AD2245" s="4" t="s">
        <v>78</v>
      </c>
      <c r="AE2245" s="4">
        <v>15</v>
      </c>
      <c r="AF2245" s="4" t="s">
        <v>38</v>
      </c>
      <c r="AG2245" s="4"/>
    </row>
    <row r="2246" spans="1:33" ht="14.25" customHeight="1" x14ac:dyDescent="0.25">
      <c r="A2246" s="4">
        <v>2603</v>
      </c>
      <c r="B2246" s="4" t="s">
        <v>114</v>
      </c>
      <c r="C2246" s="4">
        <v>7</v>
      </c>
      <c r="D2246" s="4">
        <v>45</v>
      </c>
      <c r="E2246" s="4">
        <v>1</v>
      </c>
      <c r="F2246" s="4">
        <v>1</v>
      </c>
      <c r="G2246" s="4" t="s">
        <v>2</v>
      </c>
      <c r="H2246" s="26">
        <v>45777</v>
      </c>
      <c r="I2246" s="4" t="s">
        <v>224</v>
      </c>
      <c r="J2246" s="4">
        <v>6</v>
      </c>
      <c r="K2246" s="4">
        <v>6</v>
      </c>
      <c r="L2246" s="4">
        <v>0</v>
      </c>
      <c r="M2246" s="4">
        <v>0</v>
      </c>
      <c r="N2246" s="4">
        <v>0</v>
      </c>
      <c r="O2246" s="4">
        <f>SUM(J2246:N2246)</f>
        <v>12</v>
      </c>
      <c r="P2246" s="4">
        <v>7</v>
      </c>
      <c r="Q2246" s="4">
        <v>3</v>
      </c>
      <c r="R2246" s="4">
        <v>0</v>
      </c>
      <c r="S2246" s="4">
        <v>0</v>
      </c>
      <c r="T2246" s="4">
        <v>0</v>
      </c>
      <c r="U2246" s="4">
        <f>SUM(P2246:T2246)</f>
        <v>10</v>
      </c>
      <c r="V2246" s="20">
        <f>O2246/U2246/F2246</f>
        <v>1.2</v>
      </c>
      <c r="W2246" s="4"/>
      <c r="X2246" s="4">
        <f>F2246*U2246</f>
        <v>10</v>
      </c>
      <c r="Y2246" s="47">
        <f t="shared" si="35"/>
        <v>4.662004662004662E-4</v>
      </c>
      <c r="Z2246" s="4"/>
      <c r="AA2246" s="4">
        <f>55*6*4+55*3.8*6</f>
        <v>2574</v>
      </c>
      <c r="AB2246" s="4"/>
      <c r="AC2246" s="4" t="s">
        <v>77</v>
      </c>
      <c r="AD2246" s="4" t="s">
        <v>78</v>
      </c>
      <c r="AE2246" s="4">
        <v>15</v>
      </c>
      <c r="AF2246" s="4" t="s">
        <v>38</v>
      </c>
      <c r="AG2246" s="4"/>
    </row>
    <row r="2247" spans="1:33" ht="14.25" customHeight="1" x14ac:dyDescent="0.25">
      <c r="A2247" s="4">
        <v>8142</v>
      </c>
      <c r="B2247" s="4" t="s">
        <v>114</v>
      </c>
      <c r="C2247" s="4">
        <v>6</v>
      </c>
      <c r="D2247" s="4">
        <v>45</v>
      </c>
      <c r="E2247" s="4">
        <v>2</v>
      </c>
      <c r="F2247" s="4">
        <v>1</v>
      </c>
      <c r="G2247" s="4" t="s">
        <v>2</v>
      </c>
      <c r="H2247" s="26">
        <v>45777</v>
      </c>
      <c r="I2247" s="4" t="s">
        <v>224</v>
      </c>
      <c r="J2247" s="4">
        <f>2.1+3.9+2.6+1.9</f>
        <v>10.5</v>
      </c>
      <c r="K2247" s="4">
        <f>3.3+1.9+3.4</f>
        <v>8.6</v>
      </c>
      <c r="L2247" s="4">
        <f>1.9+1.1+3.1</f>
        <v>6.1</v>
      </c>
      <c r="M2247" s="4">
        <f>10.3+1.7+6.3+8.3</f>
        <v>26.6</v>
      </c>
      <c r="N2247" s="4">
        <v>3.1</v>
      </c>
      <c r="O2247" s="4">
        <f>SUM(J2247:N2247)</f>
        <v>54.900000000000006</v>
      </c>
      <c r="P2247" s="4">
        <v>4</v>
      </c>
      <c r="Q2247" s="4">
        <v>4</v>
      </c>
      <c r="R2247" s="4">
        <v>4</v>
      </c>
      <c r="S2247" s="4">
        <v>4</v>
      </c>
      <c r="T2247" s="4">
        <v>1</v>
      </c>
      <c r="U2247" s="4">
        <f>SUM(P2247:T2247)</f>
        <v>17</v>
      </c>
      <c r="V2247" s="20">
        <f>O2247/U2247/F2247</f>
        <v>3.2294117647058829</v>
      </c>
      <c r="W2247" s="4"/>
      <c r="X2247" s="4">
        <f>F2247*U2247</f>
        <v>17</v>
      </c>
      <c r="Y2247" s="47">
        <f t="shared" si="35"/>
        <v>8.3889540853747998E-4</v>
      </c>
      <c r="Z2247" s="4"/>
      <c r="AA2247" s="4">
        <f>55*9*5+50*3.78*5+50*1.87*2+55*4.32+5</f>
        <v>3849.6</v>
      </c>
      <c r="AB2247" s="4"/>
      <c r="AC2247" s="4" t="s">
        <v>90</v>
      </c>
      <c r="AD2247" s="4" t="s">
        <v>86</v>
      </c>
      <c r="AE2247" s="4"/>
      <c r="AF2247" s="4" t="s">
        <v>38</v>
      </c>
      <c r="AG2247" s="4"/>
    </row>
    <row r="2248" spans="1:33" ht="14.25" customHeight="1" x14ac:dyDescent="0.25">
      <c r="A2248" s="4">
        <v>5499</v>
      </c>
      <c r="B2248" s="4" t="s">
        <v>114</v>
      </c>
      <c r="C2248" s="4">
        <v>7</v>
      </c>
      <c r="D2248" s="4">
        <v>45</v>
      </c>
      <c r="E2248" s="4">
        <v>2</v>
      </c>
      <c r="F2248" s="4">
        <v>1</v>
      </c>
      <c r="G2248" s="4" t="s">
        <v>2</v>
      </c>
      <c r="H2248" s="26">
        <v>45777</v>
      </c>
      <c r="I2248" s="4" t="s">
        <v>224</v>
      </c>
      <c r="J2248" s="4">
        <v>5</v>
      </c>
      <c r="K2248" s="4">
        <v>2</v>
      </c>
      <c r="L2248" s="4">
        <v>1</v>
      </c>
      <c r="M2248" s="4">
        <v>5</v>
      </c>
      <c r="N2248" s="4">
        <v>2</v>
      </c>
      <c r="O2248" s="4">
        <f>SUM(J2248:N2248)</f>
        <v>15</v>
      </c>
      <c r="P2248" s="4">
        <v>7</v>
      </c>
      <c r="Q2248" s="4">
        <v>5</v>
      </c>
      <c r="R2248" s="4">
        <v>3</v>
      </c>
      <c r="S2248" s="4">
        <v>5</v>
      </c>
      <c r="T2248" s="4">
        <v>2</v>
      </c>
      <c r="U2248" s="4">
        <f>SUM(P2248:T2248)</f>
        <v>22</v>
      </c>
      <c r="V2248" s="20">
        <f>O2248/U2248/F2248</f>
        <v>0.68181818181818177</v>
      </c>
      <c r="W2248" s="4"/>
      <c r="X2248" s="4">
        <f>F2248*U2248</f>
        <v>22</v>
      </c>
      <c r="Y2248" s="47">
        <f t="shared" si="35"/>
        <v>3.1712473572938687E-4</v>
      </c>
      <c r="Z2248" s="4"/>
      <c r="AA2248" s="4">
        <f>50*4*6+50*4.5*2+50*5*2</f>
        <v>2150</v>
      </c>
      <c r="AB2248" s="4"/>
      <c r="AC2248" s="4" t="s">
        <v>20</v>
      </c>
      <c r="AD2248" s="4" t="s">
        <v>78</v>
      </c>
      <c r="AE2248" s="4">
        <v>5</v>
      </c>
      <c r="AF2248" s="4" t="s">
        <v>38</v>
      </c>
      <c r="AG2248" s="4"/>
    </row>
    <row r="2249" spans="1:33" ht="14.25" customHeight="1" x14ac:dyDescent="0.25">
      <c r="A2249" s="4" t="s">
        <v>96</v>
      </c>
      <c r="B2249" s="4" t="s">
        <v>75</v>
      </c>
      <c r="C2249" s="4">
        <v>13</v>
      </c>
      <c r="D2249" s="4"/>
      <c r="E2249" s="4">
        <v>2</v>
      </c>
      <c r="F2249" s="4">
        <v>1</v>
      </c>
      <c r="G2249" s="4" t="s">
        <v>2</v>
      </c>
      <c r="H2249" s="26">
        <v>45777</v>
      </c>
      <c r="I2249" s="4" t="s">
        <v>224</v>
      </c>
      <c r="J2249" s="4">
        <v>5</v>
      </c>
      <c r="K2249" s="4">
        <v>1</v>
      </c>
      <c r="L2249" s="4">
        <v>1</v>
      </c>
      <c r="M2249" s="4">
        <v>3</v>
      </c>
      <c r="N2249" s="4">
        <v>0</v>
      </c>
      <c r="O2249" s="4">
        <f>SUM(J2249:N2249)</f>
        <v>10</v>
      </c>
      <c r="P2249" s="4">
        <v>2</v>
      </c>
      <c r="Q2249" s="4">
        <v>1</v>
      </c>
      <c r="R2249" s="4">
        <v>1</v>
      </c>
      <c r="S2249" s="4">
        <v>1</v>
      </c>
      <c r="T2249" s="4">
        <v>0</v>
      </c>
      <c r="U2249" s="4">
        <f>SUM(P2249:T2249)</f>
        <v>5</v>
      </c>
      <c r="V2249" s="20">
        <f>O2249/U2249/F2249</f>
        <v>2</v>
      </c>
      <c r="W2249" s="4"/>
      <c r="X2249" s="4">
        <f>F2249*U2249</f>
        <v>5</v>
      </c>
      <c r="Y2249" s="47">
        <f t="shared" si="35"/>
        <v>9.5238095238095238E-4</v>
      </c>
      <c r="Z2249" s="4"/>
      <c r="AA2249" s="4">
        <f>70*3*2+70*3*3+70*3*2+70*3*3</f>
        <v>2100</v>
      </c>
      <c r="AB2249" s="4"/>
      <c r="AC2249" s="4" t="s">
        <v>20</v>
      </c>
      <c r="AD2249" s="4" t="s">
        <v>86</v>
      </c>
      <c r="AE2249" s="4"/>
      <c r="AF2249" s="4" t="s">
        <v>33</v>
      </c>
      <c r="AG2249" s="4"/>
    </row>
    <row r="2250" spans="1:33" ht="14.25" customHeight="1" x14ac:dyDescent="0.25">
      <c r="A2250" s="4">
        <v>8344</v>
      </c>
      <c r="B2250" s="4" t="s">
        <v>75</v>
      </c>
      <c r="C2250" s="4">
        <v>13</v>
      </c>
      <c r="D2250" s="4"/>
      <c r="E2250" s="4">
        <v>1</v>
      </c>
      <c r="F2250" s="4">
        <v>1</v>
      </c>
      <c r="G2250" s="4" t="s">
        <v>2</v>
      </c>
      <c r="H2250" s="26">
        <v>45777</v>
      </c>
      <c r="I2250" s="4" t="s">
        <v>224</v>
      </c>
      <c r="J2250" s="4">
        <v>0</v>
      </c>
      <c r="K2250" s="4">
        <v>0</v>
      </c>
      <c r="L2250" s="4">
        <v>0</v>
      </c>
      <c r="M2250" s="4">
        <v>10</v>
      </c>
      <c r="N2250" s="4">
        <v>0</v>
      </c>
      <c r="O2250" s="4">
        <f>SUM(J2250:N2250)</f>
        <v>10</v>
      </c>
      <c r="P2250" s="4">
        <v>2</v>
      </c>
      <c r="Q2250" s="4">
        <v>1</v>
      </c>
      <c r="R2250" s="4">
        <v>1</v>
      </c>
      <c r="S2250" s="4">
        <v>0</v>
      </c>
      <c r="T2250" s="4">
        <v>0</v>
      </c>
      <c r="U2250" s="4">
        <v>20</v>
      </c>
      <c r="V2250" s="20">
        <f>O2250/U2250/F2250</f>
        <v>0.5</v>
      </c>
      <c r="W2250" s="4"/>
      <c r="X2250" s="4">
        <f>F2250*U2250</f>
        <v>20</v>
      </c>
      <c r="Y2250" s="47">
        <f t="shared" si="35"/>
        <v>4.2735042735042735E-4</v>
      </c>
      <c r="Z2250" s="4"/>
      <c r="AA2250" s="4">
        <f>70*2*3+100*2.5*3</f>
        <v>1170</v>
      </c>
      <c r="AB2250" s="4"/>
      <c r="AC2250" s="4"/>
      <c r="AD2250" s="4" t="s">
        <v>110</v>
      </c>
      <c r="AE2250" s="4"/>
      <c r="AF2250" s="4" t="s">
        <v>33</v>
      </c>
      <c r="AG2250" s="4"/>
    </row>
    <row r="2251" spans="1:33" ht="14.25" customHeight="1" x14ac:dyDescent="0.25">
      <c r="A2251" s="4" t="s">
        <v>91</v>
      </c>
      <c r="B2251" s="4" t="s">
        <v>75</v>
      </c>
      <c r="C2251" s="4">
        <v>13</v>
      </c>
      <c r="D2251" s="4"/>
      <c r="E2251" s="4">
        <v>1</v>
      </c>
      <c r="F2251" s="4">
        <v>1</v>
      </c>
      <c r="G2251" s="4" t="s">
        <v>2</v>
      </c>
      <c r="H2251" s="26">
        <v>45777</v>
      </c>
      <c r="I2251" s="4" t="s">
        <v>224</v>
      </c>
      <c r="J2251" s="4">
        <v>0</v>
      </c>
      <c r="K2251" s="4">
        <v>5</v>
      </c>
      <c r="L2251" s="4">
        <v>0</v>
      </c>
      <c r="M2251" s="4">
        <v>2</v>
      </c>
      <c r="N2251" s="4">
        <v>0</v>
      </c>
      <c r="O2251" s="4">
        <f>SUM(J2251:N2251)</f>
        <v>7</v>
      </c>
      <c r="P2251" s="4">
        <v>0</v>
      </c>
      <c r="Q2251" s="4">
        <v>2</v>
      </c>
      <c r="R2251" s="4">
        <v>0</v>
      </c>
      <c r="S2251" s="4">
        <v>1</v>
      </c>
      <c r="T2251" s="4">
        <v>0</v>
      </c>
      <c r="U2251" s="4">
        <f>SUBTOTAL(9,P2251:T2251)</f>
        <v>3</v>
      </c>
      <c r="V2251" s="20">
        <f>O2251/U2251/F2251</f>
        <v>2.3333333333333335</v>
      </c>
      <c r="W2251" s="4"/>
      <c r="X2251" s="4">
        <f>F2251*U2251</f>
        <v>3</v>
      </c>
      <c r="Y2251" s="47">
        <f t="shared" si="35"/>
        <v>2.8180354267310793E-3</v>
      </c>
      <c r="Z2251" s="4"/>
      <c r="AA2251" s="4">
        <f>60*2.3*2+60*2.3*2+60*2.3*2</f>
        <v>828</v>
      </c>
      <c r="AB2251" s="4"/>
      <c r="AC2251" s="4" t="s">
        <v>77</v>
      </c>
      <c r="AD2251" s="4" t="s">
        <v>78</v>
      </c>
      <c r="AE2251" s="4">
        <v>15</v>
      </c>
      <c r="AF2251" s="4" t="s">
        <v>33</v>
      </c>
      <c r="AG2251" s="4"/>
    </row>
    <row r="2252" spans="1:33" ht="14.25" customHeight="1" x14ac:dyDescent="0.25">
      <c r="A2252" s="4">
        <v>8268</v>
      </c>
      <c r="B2252" s="4" t="s">
        <v>75</v>
      </c>
      <c r="C2252" s="4">
        <v>12</v>
      </c>
      <c r="D2252" s="4">
        <v>5</v>
      </c>
      <c r="E2252" s="4">
        <v>2</v>
      </c>
      <c r="F2252" s="4">
        <v>1</v>
      </c>
      <c r="G2252" s="4" t="s">
        <v>2</v>
      </c>
      <c r="H2252" s="26">
        <v>45777</v>
      </c>
      <c r="I2252" s="4" t="s">
        <v>224</v>
      </c>
      <c r="J2252" s="4">
        <v>0</v>
      </c>
      <c r="K2252" s="4">
        <v>0.9</v>
      </c>
      <c r="L2252" s="4">
        <v>0</v>
      </c>
      <c r="M2252" s="4">
        <v>0</v>
      </c>
      <c r="N2252" s="4">
        <v>0</v>
      </c>
      <c r="O2252" s="4">
        <f>SUM(J2252:N2252)</f>
        <v>0.9</v>
      </c>
      <c r="P2252" s="4">
        <v>3</v>
      </c>
      <c r="Q2252" s="4">
        <v>2</v>
      </c>
      <c r="R2252" s="4">
        <v>2</v>
      </c>
      <c r="S2252" s="4">
        <v>2</v>
      </c>
      <c r="T2252" s="4">
        <v>0</v>
      </c>
      <c r="U2252" s="4">
        <f>SUM(P2252:T2252)</f>
        <v>9</v>
      </c>
      <c r="V2252" s="20">
        <f>O2252/U2252/F2252</f>
        <v>0.1</v>
      </c>
      <c r="W2252" s="4"/>
      <c r="X2252" s="4">
        <f>F2252*U2252</f>
        <v>9</v>
      </c>
      <c r="Y2252" s="47">
        <f t="shared" si="35"/>
        <v>1.6666666666666669E-4</v>
      </c>
      <c r="Z2252" s="4"/>
      <c r="AA2252" s="4">
        <f>50*3*4</f>
        <v>600</v>
      </c>
      <c r="AB2252" s="4"/>
      <c r="AC2252" s="4" t="s">
        <v>77</v>
      </c>
      <c r="AD2252" s="4" t="s">
        <v>78</v>
      </c>
      <c r="AE2252" s="4"/>
      <c r="AF2252" s="4" t="s">
        <v>33</v>
      </c>
      <c r="AG2252" s="4" t="s">
        <v>293</v>
      </c>
    </row>
    <row r="2253" spans="1:33" ht="14.25" customHeight="1" x14ac:dyDescent="0.25">
      <c r="A2253" s="4" t="s">
        <v>247</v>
      </c>
      <c r="B2253" s="4" t="s">
        <v>75</v>
      </c>
      <c r="C2253" s="4">
        <v>13</v>
      </c>
      <c r="D2253" s="4">
        <v>6</v>
      </c>
      <c r="E2253" s="4">
        <v>2</v>
      </c>
      <c r="F2253" s="4">
        <v>1</v>
      </c>
      <c r="G2253" s="4" t="s">
        <v>2</v>
      </c>
      <c r="H2253" s="26">
        <v>45777</v>
      </c>
      <c r="I2253" s="4" t="s">
        <v>224</v>
      </c>
      <c r="J2253" s="4">
        <v>2</v>
      </c>
      <c r="K2253" s="4">
        <v>3</v>
      </c>
      <c r="L2253" s="4">
        <v>0</v>
      </c>
      <c r="M2253" s="4">
        <v>0</v>
      </c>
      <c r="N2253" s="4">
        <v>0</v>
      </c>
      <c r="O2253" s="4">
        <f>SUM(J2253:N2253)</f>
        <v>5</v>
      </c>
      <c r="P2253" s="4">
        <v>1</v>
      </c>
      <c r="Q2253" s="4">
        <v>2</v>
      </c>
      <c r="R2253" s="4">
        <v>0</v>
      </c>
      <c r="S2253" s="4">
        <v>0</v>
      </c>
      <c r="T2253" s="4">
        <v>0</v>
      </c>
      <c r="U2253" s="4">
        <f>SUM(P2253:T2253)</f>
        <v>3</v>
      </c>
      <c r="V2253" s="20">
        <f>O2253/U2253/F2253</f>
        <v>1.6666666666666667</v>
      </c>
      <c r="W2253" s="4"/>
      <c r="X2253" s="4">
        <f>F2253*U2253</f>
        <v>3</v>
      </c>
      <c r="Y2253" s="47">
        <f t="shared" si="35"/>
        <v>2.136752136752137E-3</v>
      </c>
      <c r="Z2253" s="4"/>
      <c r="AA2253" s="4">
        <f>65*2*3+65*2*2+65*2*1</f>
        <v>780</v>
      </c>
      <c r="AB2253" s="4"/>
      <c r="AC2253" s="4" t="s">
        <v>77</v>
      </c>
      <c r="AD2253" s="4" t="s">
        <v>78</v>
      </c>
      <c r="AE2253" s="4">
        <v>15</v>
      </c>
      <c r="AF2253" s="4" t="s">
        <v>33</v>
      </c>
      <c r="AG2253" s="4"/>
    </row>
    <row r="2254" spans="1:33" ht="14.25" customHeight="1" x14ac:dyDescent="0.25">
      <c r="A2254" s="4" t="s">
        <v>250</v>
      </c>
      <c r="B2254" s="4" t="s">
        <v>75</v>
      </c>
      <c r="C2254" s="4">
        <v>13</v>
      </c>
      <c r="D2254" s="4">
        <v>6</v>
      </c>
      <c r="E2254" s="4">
        <v>1</v>
      </c>
      <c r="F2254" s="4">
        <v>1</v>
      </c>
      <c r="G2254" s="4" t="s">
        <v>2</v>
      </c>
      <c r="H2254" s="26">
        <v>45777</v>
      </c>
      <c r="I2254" s="4" t="s">
        <v>224</v>
      </c>
      <c r="J2254" s="4">
        <v>2</v>
      </c>
      <c r="K2254" s="4">
        <v>2</v>
      </c>
      <c r="L2254" s="4">
        <v>0</v>
      </c>
      <c r="M2254" s="4">
        <v>2</v>
      </c>
      <c r="N2254" s="4">
        <v>0</v>
      </c>
      <c r="O2254" s="4">
        <f>SUM(J2254:N2254)</f>
        <v>6</v>
      </c>
      <c r="P2254" s="4">
        <v>2</v>
      </c>
      <c r="Q2254" s="4">
        <v>1</v>
      </c>
      <c r="R2254" s="4">
        <v>1</v>
      </c>
      <c r="S2254" s="4">
        <v>2</v>
      </c>
      <c r="T2254" s="4">
        <v>0</v>
      </c>
      <c r="U2254" s="4">
        <f>SUM(P2254:T2254)</f>
        <v>6</v>
      </c>
      <c r="V2254" s="20">
        <f>O2254/U2254/F2254</f>
        <v>1</v>
      </c>
      <c r="W2254" s="4"/>
      <c r="X2254" s="4">
        <f>F2254*U2254</f>
        <v>6</v>
      </c>
      <c r="Y2254" s="47">
        <f t="shared" si="35"/>
        <v>5.8685446009389673E-4</v>
      </c>
      <c r="Z2254" s="4"/>
      <c r="AA2254" s="4">
        <f>150*1.96*1+200*2.4*1+200*2.4*1+150*3*1</f>
        <v>1704</v>
      </c>
      <c r="AB2254" s="4"/>
      <c r="AC2254" s="4" t="s">
        <v>77</v>
      </c>
      <c r="AD2254" s="4" t="s">
        <v>78</v>
      </c>
      <c r="AE2254" s="4"/>
      <c r="AF2254" s="4" t="s">
        <v>33</v>
      </c>
      <c r="AG2254" s="4"/>
    </row>
    <row r="2255" spans="1:33" ht="14.25" customHeight="1" x14ac:dyDescent="0.25">
      <c r="A2255" s="4" t="s">
        <v>251</v>
      </c>
      <c r="B2255" s="4" t="s">
        <v>75</v>
      </c>
      <c r="C2255" s="4">
        <v>13</v>
      </c>
      <c r="D2255" s="4">
        <v>6</v>
      </c>
      <c r="E2255" s="4">
        <v>1</v>
      </c>
      <c r="F2255" s="4">
        <v>1</v>
      </c>
      <c r="G2255" s="4" t="s">
        <v>2</v>
      </c>
      <c r="H2255" s="26">
        <v>45777</v>
      </c>
      <c r="I2255" s="4" t="s">
        <v>224</v>
      </c>
      <c r="J2255" s="4">
        <v>2</v>
      </c>
      <c r="K2255" s="4">
        <v>2</v>
      </c>
      <c r="L2255" s="4">
        <v>0</v>
      </c>
      <c r="M2255" s="4">
        <v>3</v>
      </c>
      <c r="N2255" s="4">
        <v>0</v>
      </c>
      <c r="O2255" s="4">
        <f>SUM(J2255:N2255)</f>
        <v>7</v>
      </c>
      <c r="P2255" s="4">
        <v>2</v>
      </c>
      <c r="Q2255" s="4">
        <v>2</v>
      </c>
      <c r="R2255" s="4">
        <v>0</v>
      </c>
      <c r="S2255" s="4">
        <v>2</v>
      </c>
      <c r="T2255" s="4">
        <v>0</v>
      </c>
      <c r="U2255" s="4">
        <f>SUM(P2255:T2255)</f>
        <v>6</v>
      </c>
      <c r="V2255" s="20">
        <f>O2255/U2255/F2255</f>
        <v>1.1666666666666667</v>
      </c>
      <c r="W2255" s="4"/>
      <c r="X2255" s="4">
        <f>F2255*U2255</f>
        <v>6</v>
      </c>
      <c r="Y2255" s="47">
        <f t="shared" si="35"/>
        <v>6.8466353677621285E-4</v>
      </c>
      <c r="Z2255" s="4"/>
      <c r="AA2255" s="4">
        <f>150*1.96*1+200*2.4*1+200*2.4*1+150*3*1</f>
        <v>1704</v>
      </c>
      <c r="AB2255" s="4"/>
      <c r="AC2255" s="4" t="s">
        <v>77</v>
      </c>
      <c r="AD2255" s="4" t="s">
        <v>78</v>
      </c>
      <c r="AE2255" s="4"/>
      <c r="AF2255" s="4" t="s">
        <v>33</v>
      </c>
      <c r="AG2255" s="4"/>
    </row>
    <row r="2256" spans="1:33" ht="14.25" customHeight="1" x14ac:dyDescent="0.25">
      <c r="A2256" s="4" t="s">
        <v>252</v>
      </c>
      <c r="B2256" s="4" t="s">
        <v>75</v>
      </c>
      <c r="C2256" s="4">
        <v>13</v>
      </c>
      <c r="D2256" s="4">
        <v>6</v>
      </c>
      <c r="E2256" s="4">
        <v>1</v>
      </c>
      <c r="F2256" s="4">
        <v>1</v>
      </c>
      <c r="G2256" s="4" t="s">
        <v>2</v>
      </c>
      <c r="H2256" s="26">
        <v>45777</v>
      </c>
      <c r="I2256" s="4" t="s">
        <v>224</v>
      </c>
      <c r="J2256" s="4">
        <v>3</v>
      </c>
      <c r="K2256" s="4">
        <v>0</v>
      </c>
      <c r="L2256" s="4">
        <v>1</v>
      </c>
      <c r="M2256" s="4">
        <v>0.5</v>
      </c>
      <c r="N2256" s="4">
        <v>0</v>
      </c>
      <c r="O2256" s="4">
        <f>SUM(J2256:N2256)</f>
        <v>4.5</v>
      </c>
      <c r="P2256" s="4">
        <v>4</v>
      </c>
      <c r="Q2256" s="4">
        <v>1</v>
      </c>
      <c r="R2256" s="4">
        <v>3</v>
      </c>
      <c r="S2256" s="4">
        <v>2</v>
      </c>
      <c r="T2256" s="4">
        <v>0</v>
      </c>
      <c r="U2256" s="4">
        <f>SUM(P2256:T2256)</f>
        <v>10</v>
      </c>
      <c r="V2256" s="20">
        <f>O2256/U2256/F2256</f>
        <v>0.45</v>
      </c>
      <c r="W2256" s="4"/>
      <c r="X2256" s="4">
        <f>F2256*U2256</f>
        <v>10</v>
      </c>
      <c r="Y2256" s="47">
        <f t="shared" si="35"/>
        <v>2.6408450704225355E-4</v>
      </c>
      <c r="Z2256" s="4"/>
      <c r="AA2256" s="4">
        <f>150*1.96*1+200*2.4*1+200*2.4*1+150*3*1</f>
        <v>1704</v>
      </c>
      <c r="AB2256" s="4"/>
      <c r="AC2256" s="4" t="s">
        <v>77</v>
      </c>
      <c r="AD2256" s="4" t="s">
        <v>78</v>
      </c>
      <c r="AE2256" s="4"/>
      <c r="AF2256" s="4" t="s">
        <v>33</v>
      </c>
      <c r="AG2256" s="4"/>
    </row>
    <row r="2257" spans="1:33" ht="14.25" customHeight="1" x14ac:dyDescent="0.25">
      <c r="A2257" s="4">
        <v>8367</v>
      </c>
      <c r="B2257" s="4" t="s">
        <v>75</v>
      </c>
      <c r="C2257" s="4">
        <v>13</v>
      </c>
      <c r="D2257" s="4">
        <v>6</v>
      </c>
      <c r="E2257" s="4">
        <v>1</v>
      </c>
      <c r="F2257" s="4">
        <v>1</v>
      </c>
      <c r="G2257" s="4" t="s">
        <v>2</v>
      </c>
      <c r="H2257" s="26">
        <v>45777</v>
      </c>
      <c r="I2257" s="4" t="s">
        <v>224</v>
      </c>
      <c r="J2257" s="4">
        <v>1</v>
      </c>
      <c r="K2257" s="4">
        <v>0</v>
      </c>
      <c r="L2257" s="4">
        <v>2</v>
      </c>
      <c r="M2257" s="4">
        <v>2</v>
      </c>
      <c r="N2257" s="4">
        <v>0</v>
      </c>
      <c r="O2257" s="4">
        <f>SUM(J2257:N2257)</f>
        <v>5</v>
      </c>
      <c r="P2257" s="4">
        <v>4</v>
      </c>
      <c r="Q2257" s="4">
        <v>1</v>
      </c>
      <c r="R2257" s="4">
        <v>1</v>
      </c>
      <c r="S2257" s="4">
        <v>2</v>
      </c>
      <c r="T2257" s="4">
        <v>0</v>
      </c>
      <c r="U2257" s="4">
        <f>SUM(P2257:T2257)</f>
        <v>8</v>
      </c>
      <c r="V2257" s="20">
        <f>O2257/U2257/F2257</f>
        <v>0.625</v>
      </c>
      <c r="W2257" s="4"/>
      <c r="X2257" s="4">
        <f>F2257*U2257</f>
        <v>8</v>
      </c>
      <c r="Y2257" s="47">
        <f t="shared" si="35"/>
        <v>3.6678403755868543E-4</v>
      </c>
      <c r="Z2257" s="4"/>
      <c r="AA2257" s="4">
        <f>150*1.96*1+200*2.4*1+200*2.4*1+150*3*1</f>
        <v>1704</v>
      </c>
      <c r="AB2257" s="4"/>
      <c r="AC2257" s="4" t="s">
        <v>77</v>
      </c>
      <c r="AD2257" s="4" t="s">
        <v>78</v>
      </c>
      <c r="AE2257" s="4"/>
      <c r="AF2257" s="4" t="s">
        <v>33</v>
      </c>
      <c r="AG2257" s="4"/>
    </row>
    <row r="2258" spans="1:33" ht="14.25" customHeight="1" x14ac:dyDescent="0.25">
      <c r="A2258" s="4" t="s">
        <v>81</v>
      </c>
      <c r="B2258" s="4" t="s">
        <v>75</v>
      </c>
      <c r="C2258" s="4">
        <v>12</v>
      </c>
      <c r="D2258" s="4">
        <v>5</v>
      </c>
      <c r="E2258" s="4">
        <v>2</v>
      </c>
      <c r="F2258" s="4">
        <v>1</v>
      </c>
      <c r="G2258" s="4" t="s">
        <v>2</v>
      </c>
      <c r="H2258" s="26">
        <v>45777</v>
      </c>
      <c r="I2258" s="4" t="s">
        <v>224</v>
      </c>
      <c r="J2258" s="4">
        <v>2</v>
      </c>
      <c r="K2258" s="4">
        <v>1</v>
      </c>
      <c r="L2258" s="4">
        <v>2</v>
      </c>
      <c r="M2258" s="4">
        <v>0</v>
      </c>
      <c r="N2258" s="4">
        <v>0</v>
      </c>
      <c r="O2258" s="4">
        <f>SUM(J2258:N2258)</f>
        <v>5</v>
      </c>
      <c r="P2258" s="4">
        <v>5</v>
      </c>
      <c r="Q2258" s="4">
        <v>4</v>
      </c>
      <c r="R2258" s="4">
        <v>3</v>
      </c>
      <c r="S2258" s="4">
        <v>4</v>
      </c>
      <c r="T2258" s="4">
        <v>0</v>
      </c>
      <c r="U2258" s="4">
        <v>22</v>
      </c>
      <c r="V2258" s="20">
        <f>O2258/U2258/F2258</f>
        <v>0.22727272727272727</v>
      </c>
      <c r="W2258" s="4"/>
      <c r="X2258" s="4">
        <f>F2258*U2258</f>
        <v>22</v>
      </c>
      <c r="Y2258" s="47">
        <f t="shared" si="35"/>
        <v>5.9185606060606062E-4</v>
      </c>
      <c r="Z2258" s="4"/>
      <c r="AA2258" s="4">
        <f>50*1.92*3+50*1.92*1</f>
        <v>384</v>
      </c>
      <c r="AB2258" s="4"/>
      <c r="AC2258" s="4" t="s">
        <v>77</v>
      </c>
      <c r="AD2258" s="4" t="s">
        <v>78</v>
      </c>
      <c r="AE2258" s="4">
        <v>9.9</v>
      </c>
      <c r="AF2258" s="4" t="s">
        <v>33</v>
      </c>
      <c r="AG2258" s="4" t="s">
        <v>432</v>
      </c>
    </row>
    <row r="2259" spans="1:33" ht="14.25" customHeight="1" x14ac:dyDescent="0.25">
      <c r="A2259" s="4" t="s">
        <v>89</v>
      </c>
      <c r="B2259" s="4" t="s">
        <v>75</v>
      </c>
      <c r="C2259" s="4">
        <v>13</v>
      </c>
      <c r="D2259" s="4">
        <v>6</v>
      </c>
      <c r="E2259" s="4">
        <v>2</v>
      </c>
      <c r="F2259" s="4">
        <v>1</v>
      </c>
      <c r="G2259" s="4" t="s">
        <v>2</v>
      </c>
      <c r="H2259" s="26">
        <v>45777</v>
      </c>
      <c r="I2259" s="4" t="s">
        <v>224</v>
      </c>
      <c r="J2259" s="4">
        <v>2</v>
      </c>
      <c r="K2259" s="4">
        <v>3</v>
      </c>
      <c r="L2259" s="4">
        <v>0</v>
      </c>
      <c r="M2259" s="4">
        <v>0</v>
      </c>
      <c r="N2259" s="4">
        <v>0</v>
      </c>
      <c r="O2259" s="4">
        <f>SUM(J2259:N2259)</f>
        <v>5</v>
      </c>
      <c r="P2259" s="4">
        <v>1</v>
      </c>
      <c r="Q2259" s="4">
        <v>1</v>
      </c>
      <c r="R2259" s="4">
        <v>2</v>
      </c>
      <c r="S2259" s="4">
        <v>1</v>
      </c>
      <c r="T2259" s="4">
        <v>0</v>
      </c>
      <c r="U2259" s="4">
        <f>SUM(P2260:T2260)</f>
        <v>20</v>
      </c>
      <c r="V2259" s="20">
        <f>O2259/U2259/F2259</f>
        <v>0.25</v>
      </c>
      <c r="W2259" s="4"/>
      <c r="X2259" s="4">
        <f>F2259*U2259</f>
        <v>20</v>
      </c>
      <c r="Y2259" s="47">
        <f t="shared" si="35"/>
        <v>3.3333333333333332E-4</v>
      </c>
      <c r="Z2259" s="4"/>
      <c r="AA2259" s="4">
        <f>50*1.5*3+50*1.5*3+50*2*3</f>
        <v>750</v>
      </c>
      <c r="AB2259" s="4"/>
      <c r="AC2259" s="4" t="s">
        <v>77</v>
      </c>
      <c r="AD2259" s="4" t="s">
        <v>86</v>
      </c>
      <c r="AE2259" s="4"/>
      <c r="AF2259" s="4" t="s">
        <v>33</v>
      </c>
      <c r="AG2259" s="4"/>
    </row>
    <row r="2260" spans="1:33" ht="14.25" customHeight="1" x14ac:dyDescent="0.25">
      <c r="A2260" s="4">
        <v>5411</v>
      </c>
      <c r="B2260" s="4" t="s">
        <v>75</v>
      </c>
      <c r="C2260" s="4">
        <v>13</v>
      </c>
      <c r="D2260" s="4">
        <v>2</v>
      </c>
      <c r="E2260" s="4">
        <v>1</v>
      </c>
      <c r="F2260" s="4">
        <v>1</v>
      </c>
      <c r="G2260" s="4" t="s">
        <v>2</v>
      </c>
      <c r="H2260" s="26">
        <v>45777</v>
      </c>
      <c r="I2260" s="4" t="s">
        <v>224</v>
      </c>
      <c r="J2260" s="4">
        <v>3</v>
      </c>
      <c r="K2260" s="4">
        <v>0</v>
      </c>
      <c r="L2260" s="4">
        <v>0</v>
      </c>
      <c r="M2260" s="4">
        <v>0</v>
      </c>
      <c r="N2260" s="4">
        <v>0</v>
      </c>
      <c r="O2260" s="4">
        <f>SUM(J2260:N2260)</f>
        <v>3</v>
      </c>
      <c r="P2260" s="4">
        <v>7</v>
      </c>
      <c r="Q2260" s="4">
        <v>7</v>
      </c>
      <c r="R2260" s="4">
        <v>6</v>
      </c>
      <c r="S2260" s="4">
        <v>0</v>
      </c>
      <c r="T2260" s="4">
        <v>0</v>
      </c>
      <c r="U2260" s="4">
        <v>20</v>
      </c>
      <c r="V2260" s="20">
        <f>O2260/U2260/F2260</f>
        <v>0.15</v>
      </c>
      <c r="W2260" s="4"/>
      <c r="X2260" s="4">
        <f>F2260*U2260</f>
        <v>20</v>
      </c>
      <c r="Y2260" s="47">
        <f t="shared" si="35"/>
        <v>2.077562326869806E-4</v>
      </c>
      <c r="Z2260" s="4"/>
      <c r="AA2260" s="4">
        <f>150*1.5*1+160*1.7*1+150*1.5*1</f>
        <v>722</v>
      </c>
      <c r="AB2260" s="4"/>
      <c r="AC2260" s="4" t="s">
        <v>77</v>
      </c>
      <c r="AD2260" s="4" t="s">
        <v>110</v>
      </c>
      <c r="AE2260" s="4"/>
      <c r="AF2260" s="4" t="s">
        <v>32</v>
      </c>
      <c r="AG2260" s="4"/>
    </row>
    <row r="2261" spans="1:33" ht="14.25" customHeight="1" x14ac:dyDescent="0.25">
      <c r="A2261" s="4">
        <v>1664</v>
      </c>
      <c r="B2261" s="4" t="s">
        <v>75</v>
      </c>
      <c r="C2261" s="4">
        <v>13</v>
      </c>
      <c r="D2261" s="4">
        <v>10</v>
      </c>
      <c r="E2261" s="4">
        <v>2</v>
      </c>
      <c r="F2261" s="4">
        <v>1</v>
      </c>
      <c r="G2261" s="4" t="s">
        <v>2</v>
      </c>
      <c r="H2261" s="26">
        <v>45777</v>
      </c>
      <c r="I2261" s="4" t="s">
        <v>224</v>
      </c>
      <c r="J2261" s="4">
        <v>3</v>
      </c>
      <c r="K2261" s="4">
        <v>5</v>
      </c>
      <c r="L2261" s="4">
        <v>0</v>
      </c>
      <c r="M2261" s="4">
        <v>3</v>
      </c>
      <c r="N2261" s="4">
        <v>4</v>
      </c>
      <c r="O2261" s="4">
        <f>SUM(J2261:N2261)</f>
        <v>15</v>
      </c>
      <c r="P2261" s="4">
        <v>1</v>
      </c>
      <c r="Q2261" s="4">
        <v>2</v>
      </c>
      <c r="R2261" s="4">
        <v>0</v>
      </c>
      <c r="S2261" s="4">
        <v>2</v>
      </c>
      <c r="T2261" s="4">
        <v>1</v>
      </c>
      <c r="U2261" s="4">
        <v>20</v>
      </c>
      <c r="V2261" s="20">
        <f>O2261/U2261/F2261</f>
        <v>0.75</v>
      </c>
      <c r="W2261" s="4"/>
      <c r="X2261" s="4">
        <f>F2261*U2261</f>
        <v>20</v>
      </c>
      <c r="Y2261" s="47">
        <f t="shared" si="35"/>
        <v>1.171875E-4</v>
      </c>
      <c r="Z2261" s="4"/>
      <c r="AA2261" s="4">
        <f>50*5*8+50*4*6+50*4*10+50*3*8</f>
        <v>6400</v>
      </c>
      <c r="AB2261" s="4"/>
      <c r="AC2261" s="4" t="s">
        <v>124</v>
      </c>
      <c r="AD2261" s="4" t="s">
        <v>78</v>
      </c>
      <c r="AE2261" s="4"/>
      <c r="AF2261" s="4" t="s">
        <v>32</v>
      </c>
      <c r="AG2261" s="4"/>
    </row>
    <row r="2262" spans="1:33" ht="14.25" customHeight="1" x14ac:dyDescent="0.25">
      <c r="A2262" s="4">
        <v>2475</v>
      </c>
      <c r="B2262" s="4" t="s">
        <v>75</v>
      </c>
      <c r="C2262" s="4">
        <v>12</v>
      </c>
      <c r="D2262" s="4"/>
      <c r="E2262" s="4">
        <v>1</v>
      </c>
      <c r="F2262" s="4">
        <v>1</v>
      </c>
      <c r="G2262" s="4" t="s">
        <v>2</v>
      </c>
      <c r="H2262" s="26">
        <v>45777</v>
      </c>
      <c r="I2262" s="4" t="s">
        <v>224</v>
      </c>
      <c r="J2262" s="4">
        <v>3</v>
      </c>
      <c r="K2262" s="4">
        <v>6</v>
      </c>
      <c r="L2262" s="4">
        <v>0</v>
      </c>
      <c r="M2262" s="4">
        <v>0</v>
      </c>
      <c r="N2262" s="4">
        <v>0</v>
      </c>
      <c r="O2262" s="4">
        <f>SUM(J2262:N2262)</f>
        <v>9</v>
      </c>
      <c r="P2262" s="4">
        <v>4</v>
      </c>
      <c r="Q2262" s="4">
        <v>5</v>
      </c>
      <c r="R2262" s="4">
        <v>5</v>
      </c>
      <c r="S2262" s="4">
        <v>4</v>
      </c>
      <c r="T2262" s="4">
        <v>2</v>
      </c>
      <c r="U2262" s="4">
        <f>4+5+5+4+2</f>
        <v>20</v>
      </c>
      <c r="V2262" s="20">
        <f>O2262/U2262/F2262</f>
        <v>0.45</v>
      </c>
      <c r="W2262" s="4"/>
      <c r="X2262" s="4">
        <f>F2262*U2262</f>
        <v>20</v>
      </c>
      <c r="Y2262" s="47">
        <f t="shared" si="35"/>
        <v>3.1481740590457531E-4</v>
      </c>
      <c r="Z2262" s="4"/>
      <c r="AA2262" s="4">
        <f>60*3*3+62*2.8*4+65*3*1</f>
        <v>1429.4</v>
      </c>
      <c r="AB2262" s="4"/>
      <c r="AC2262" s="4" t="s">
        <v>77</v>
      </c>
      <c r="AD2262" s="4" t="s">
        <v>78</v>
      </c>
      <c r="AE2262" s="4">
        <v>15</v>
      </c>
      <c r="AF2262" s="4" t="s">
        <v>32</v>
      </c>
      <c r="AG2262" s="4"/>
    </row>
    <row r="2263" spans="1:33" ht="14.25" customHeight="1" x14ac:dyDescent="0.25">
      <c r="A2263" s="4">
        <v>8001</v>
      </c>
      <c r="B2263" s="4" t="s">
        <v>75</v>
      </c>
      <c r="C2263" s="4">
        <v>13</v>
      </c>
      <c r="D2263" s="4"/>
      <c r="E2263" s="4">
        <v>2</v>
      </c>
      <c r="F2263" s="4">
        <v>1</v>
      </c>
      <c r="G2263" s="4" t="s">
        <v>2</v>
      </c>
      <c r="H2263" s="26">
        <v>45777</v>
      </c>
      <c r="I2263" s="4" t="s">
        <v>224</v>
      </c>
      <c r="J2263" s="4">
        <v>3</v>
      </c>
      <c r="K2263" s="4">
        <v>6</v>
      </c>
      <c r="L2263" s="4">
        <v>0</v>
      </c>
      <c r="M2263" s="4">
        <v>0</v>
      </c>
      <c r="N2263" s="4">
        <v>0</v>
      </c>
      <c r="O2263" s="4">
        <f>SUM(J2263:N2263)</f>
        <v>9</v>
      </c>
      <c r="P2263" s="4">
        <v>4</v>
      </c>
      <c r="Q2263" s="4">
        <v>4</v>
      </c>
      <c r="R2263" s="4">
        <v>3</v>
      </c>
      <c r="S2263" s="4">
        <v>4</v>
      </c>
      <c r="T2263" s="4">
        <v>1</v>
      </c>
      <c r="U2263" s="4">
        <f>SUM(P2263:T2263)</f>
        <v>16</v>
      </c>
      <c r="V2263" s="20">
        <f>O2263/U2263/F2263</f>
        <v>0.5625</v>
      </c>
      <c r="W2263" s="4"/>
      <c r="X2263" s="4">
        <f>F2263*U2263</f>
        <v>16</v>
      </c>
      <c r="Y2263" s="47">
        <f t="shared" si="35"/>
        <v>2.9039752194114608E-4</v>
      </c>
      <c r="Z2263" s="4"/>
      <c r="AA2263" s="4">
        <f>65*3*4+65*3*4+65*3*1+65*2.8*1</f>
        <v>1937</v>
      </c>
      <c r="AB2263" s="4"/>
      <c r="AC2263" s="4" t="s">
        <v>77</v>
      </c>
      <c r="AD2263" s="4" t="s">
        <v>110</v>
      </c>
      <c r="AE2263" s="4"/>
      <c r="AF2263" s="4" t="s">
        <v>32</v>
      </c>
      <c r="AG2263" s="4"/>
    </row>
    <row r="2264" spans="1:33" ht="14.25" customHeight="1" x14ac:dyDescent="0.25">
      <c r="A2264" s="4">
        <v>8346</v>
      </c>
      <c r="B2264" s="4" t="s">
        <v>75</v>
      </c>
      <c r="C2264" s="4">
        <v>12</v>
      </c>
      <c r="D2264" s="4"/>
      <c r="E2264" s="4">
        <v>1</v>
      </c>
      <c r="F2264" s="4">
        <v>1</v>
      </c>
      <c r="G2264" s="4" t="s">
        <v>2</v>
      </c>
      <c r="H2264" s="26">
        <v>45777</v>
      </c>
      <c r="I2264" s="4" t="s">
        <v>224</v>
      </c>
      <c r="J2264" s="4">
        <v>0</v>
      </c>
      <c r="K2264" s="4">
        <v>4</v>
      </c>
      <c r="L2264" s="4">
        <v>0</v>
      </c>
      <c r="M2264" s="4">
        <v>0</v>
      </c>
      <c r="N2264" s="4">
        <v>0</v>
      </c>
      <c r="O2264" s="4">
        <f>SUM(J2264:N2264)</f>
        <v>4</v>
      </c>
      <c r="P2264" s="4">
        <v>4</v>
      </c>
      <c r="Q2264" s="4">
        <v>5</v>
      </c>
      <c r="R2264" s="4">
        <v>2</v>
      </c>
      <c r="S2264" s="4">
        <v>6</v>
      </c>
      <c r="T2264" s="4">
        <v>2</v>
      </c>
      <c r="U2264" s="4">
        <f>SUM(P2264:T2264)</f>
        <v>19</v>
      </c>
      <c r="V2264" s="20">
        <f>O2264/U2264/F2264</f>
        <v>0.21052631578947367</v>
      </c>
      <c r="W2264" s="4"/>
      <c r="X2264" s="4">
        <f>F2264*U2264</f>
        <v>19</v>
      </c>
      <c r="Y2264" s="47">
        <f t="shared" si="35"/>
        <v>6.2656641604010024E-5</v>
      </c>
      <c r="Z2264" s="4"/>
      <c r="AA2264" s="4">
        <f>70*4*4+70*4*3+70*4*3+70*4*2</f>
        <v>3360</v>
      </c>
      <c r="AB2264" s="4"/>
      <c r="AC2264" s="4" t="s">
        <v>77</v>
      </c>
      <c r="AD2264" s="4" t="s">
        <v>78</v>
      </c>
      <c r="AE2264" s="4"/>
      <c r="AF2264" s="4" t="s">
        <v>32</v>
      </c>
      <c r="AG2264" s="4"/>
    </row>
    <row r="2265" spans="1:33" ht="14.25" customHeight="1" x14ac:dyDescent="0.25">
      <c r="A2265" s="4">
        <v>5598</v>
      </c>
      <c r="B2265" s="4" t="s">
        <v>75</v>
      </c>
      <c r="C2265" s="4">
        <v>13</v>
      </c>
      <c r="D2265" s="4">
        <v>2</v>
      </c>
      <c r="E2265" s="4">
        <v>1</v>
      </c>
      <c r="F2265" s="4">
        <v>1</v>
      </c>
      <c r="G2265" s="4" t="s">
        <v>2</v>
      </c>
      <c r="H2265" s="26">
        <v>45777</v>
      </c>
      <c r="I2265" s="4" t="s">
        <v>224</v>
      </c>
      <c r="J2265" s="4">
        <f>0.6+2.9</f>
        <v>3.5</v>
      </c>
      <c r="K2265" s="4">
        <v>2.7</v>
      </c>
      <c r="L2265" s="4">
        <v>0</v>
      </c>
      <c r="M2265" s="4">
        <v>0</v>
      </c>
      <c r="N2265" s="4">
        <v>0</v>
      </c>
      <c r="O2265" s="4">
        <f>SUM(J2265:N2265)</f>
        <v>6.2</v>
      </c>
      <c r="P2265" s="4">
        <v>6</v>
      </c>
      <c r="Q2265" s="4">
        <v>5</v>
      </c>
      <c r="R2265" s="4">
        <v>0</v>
      </c>
      <c r="S2265" s="4">
        <v>0</v>
      </c>
      <c r="T2265" s="4">
        <v>0</v>
      </c>
      <c r="U2265" s="4">
        <f>SUM(P2265:T2265)</f>
        <v>11</v>
      </c>
      <c r="V2265" s="20">
        <f>O2265/U2265/F2265</f>
        <v>0.5636363636363636</v>
      </c>
      <c r="W2265" s="4"/>
      <c r="X2265" s="4">
        <f>F2265*U2265</f>
        <v>11</v>
      </c>
      <c r="Y2265" s="47" t="e">
        <f t="shared" si="35"/>
        <v>#DIV/0!</v>
      </c>
      <c r="Z2265" s="4"/>
      <c r="AA2265" s="4"/>
      <c r="AB2265" s="4"/>
      <c r="AC2265" s="4" t="s">
        <v>90</v>
      </c>
      <c r="AD2265" s="4" t="s">
        <v>86</v>
      </c>
      <c r="AE2265" s="4">
        <v>6.5</v>
      </c>
      <c r="AF2265" s="4" t="s">
        <v>32</v>
      </c>
      <c r="AG2265" s="4"/>
    </row>
    <row r="2266" spans="1:33" ht="14.25" customHeight="1" x14ac:dyDescent="0.25">
      <c r="A2266" s="4">
        <v>8065</v>
      </c>
      <c r="B2266" s="4" t="s">
        <v>75</v>
      </c>
      <c r="C2266" s="4">
        <v>10</v>
      </c>
      <c r="D2266" s="4">
        <v>24</v>
      </c>
      <c r="E2266" s="4">
        <v>2</v>
      </c>
      <c r="F2266" s="4">
        <v>1</v>
      </c>
      <c r="G2266" s="4" t="s">
        <v>2</v>
      </c>
      <c r="H2266" s="26">
        <v>45777</v>
      </c>
      <c r="I2266" s="4" t="s">
        <v>224</v>
      </c>
      <c r="J2266" s="4">
        <v>2</v>
      </c>
      <c r="K2266" s="4">
        <f>3+1</f>
        <v>4</v>
      </c>
      <c r="L2266" s="4">
        <v>0</v>
      </c>
      <c r="M2266" s="4">
        <v>0</v>
      </c>
      <c r="N2266" s="4">
        <v>2</v>
      </c>
      <c r="O2266" s="4">
        <f>SUM(J2266:N2266)</f>
        <v>8</v>
      </c>
      <c r="P2266" s="4">
        <v>3</v>
      </c>
      <c r="Q2266" s="4">
        <v>2</v>
      </c>
      <c r="R2266" s="4">
        <v>0</v>
      </c>
      <c r="S2266" s="4">
        <v>0</v>
      </c>
      <c r="T2266" s="4">
        <v>1</v>
      </c>
      <c r="U2266" s="4">
        <v>18</v>
      </c>
      <c r="V2266" s="20">
        <f>O2266/U2266/F2266</f>
        <v>0.44444444444444442</v>
      </c>
      <c r="W2266" s="4"/>
      <c r="X2266" s="4">
        <f>F2266*U2266</f>
        <v>18</v>
      </c>
      <c r="Y2266" s="47">
        <f t="shared" si="35"/>
        <v>1.0582010582010581E-4</v>
      </c>
      <c r="Z2266" s="4"/>
      <c r="AA2266" s="4">
        <f>50*3*28</f>
        <v>4200</v>
      </c>
      <c r="AB2266" s="4"/>
      <c r="AC2266" s="4" t="s">
        <v>77</v>
      </c>
      <c r="AD2266" s="4" t="s">
        <v>78</v>
      </c>
      <c r="AE2266" s="4">
        <v>15</v>
      </c>
      <c r="AF2266" s="4" t="s">
        <v>36</v>
      </c>
      <c r="AG2266" s="4"/>
    </row>
    <row r="2267" spans="1:33" ht="14.25" customHeight="1" x14ac:dyDescent="0.25">
      <c r="A2267" s="4">
        <v>301</v>
      </c>
      <c r="B2267" s="4" t="s">
        <v>75</v>
      </c>
      <c r="C2267" s="4">
        <v>10</v>
      </c>
      <c r="D2267" s="4">
        <v>24</v>
      </c>
      <c r="E2267" s="4">
        <v>1</v>
      </c>
      <c r="F2267" s="4">
        <v>1</v>
      </c>
      <c r="G2267" s="4" t="s">
        <v>2</v>
      </c>
      <c r="H2267" s="26">
        <v>45777</v>
      </c>
      <c r="I2267" s="4" t="s">
        <v>224</v>
      </c>
      <c r="J2267" s="4">
        <v>0</v>
      </c>
      <c r="K2267" s="4">
        <f>3</f>
        <v>3</v>
      </c>
      <c r="L2267" s="4">
        <v>4</v>
      </c>
      <c r="M2267" s="4">
        <v>2</v>
      </c>
      <c r="N2267" s="4">
        <v>0</v>
      </c>
      <c r="O2267" s="4">
        <f>SUM(J2267:N2267)</f>
        <v>9</v>
      </c>
      <c r="P2267" s="4">
        <v>0</v>
      </c>
      <c r="Q2267" s="4">
        <v>2</v>
      </c>
      <c r="R2267" s="4">
        <v>2</v>
      </c>
      <c r="S2267" s="4">
        <v>3</v>
      </c>
      <c r="T2267" s="4">
        <v>0</v>
      </c>
      <c r="U2267" s="4">
        <f>SUM(P2267:T2267)</f>
        <v>7</v>
      </c>
      <c r="V2267" s="20">
        <f>O2267/U2267/F2267</f>
        <v>1.2857142857142858</v>
      </c>
      <c r="W2267" s="4"/>
      <c r="X2267" s="4">
        <f>F2267*U2267</f>
        <v>7</v>
      </c>
      <c r="Y2267" s="47">
        <f t="shared" si="35"/>
        <v>5.7142857142857147E-4</v>
      </c>
      <c r="Z2267" s="4"/>
      <c r="AA2267" s="4">
        <f>50*3*15</f>
        <v>2250</v>
      </c>
      <c r="AB2267" s="4"/>
      <c r="AC2267" s="4" t="s">
        <v>77</v>
      </c>
      <c r="AD2267" s="4"/>
      <c r="AE2267" s="4">
        <v>15</v>
      </c>
      <c r="AF2267" s="4" t="s">
        <v>36</v>
      </c>
      <c r="AG2267" s="4"/>
    </row>
    <row r="2268" spans="1:33" ht="14.25" customHeight="1" x14ac:dyDescent="0.25">
      <c r="A2268" s="4">
        <v>8247</v>
      </c>
      <c r="B2268" s="4" t="s">
        <v>114</v>
      </c>
      <c r="C2268" s="4">
        <v>6</v>
      </c>
      <c r="D2268" s="4" t="s">
        <v>118</v>
      </c>
      <c r="E2268" s="4">
        <v>1</v>
      </c>
      <c r="F2268" s="4">
        <v>1</v>
      </c>
      <c r="G2268" s="4" t="s">
        <v>2</v>
      </c>
      <c r="H2268" s="26">
        <v>45777</v>
      </c>
      <c r="I2268" s="4" t="s">
        <v>224</v>
      </c>
      <c r="J2268" s="4">
        <f>5+3+7+6+5</f>
        <v>26</v>
      </c>
      <c r="K2268" s="4">
        <f>3+7+7+7</f>
        <v>24</v>
      </c>
      <c r="L2268" s="4">
        <v>4</v>
      </c>
      <c r="M2268" s="4">
        <f>7+6+4+5+6</f>
        <v>28</v>
      </c>
      <c r="N2268" s="4">
        <v>0</v>
      </c>
      <c r="O2268" s="4">
        <f>SUM(J2268:N2268)</f>
        <v>82</v>
      </c>
      <c r="P2268" s="4">
        <v>5</v>
      </c>
      <c r="Q2268" s="4">
        <v>4</v>
      </c>
      <c r="R2268" s="4">
        <v>1</v>
      </c>
      <c r="S2268" s="4">
        <v>5</v>
      </c>
      <c r="T2268" s="4">
        <v>0</v>
      </c>
      <c r="U2268" s="4">
        <f>SUM(P2268:T2268)</f>
        <v>15</v>
      </c>
      <c r="V2268" s="20">
        <f>O2268/U2268/F2268</f>
        <v>5.4666666666666668</v>
      </c>
      <c r="W2268" s="4"/>
      <c r="X2268" s="4">
        <f>F2268*U2268</f>
        <v>15</v>
      </c>
      <c r="Y2268" s="47" t="e">
        <f t="shared" si="35"/>
        <v>#DIV/0!</v>
      </c>
      <c r="Z2268" s="4"/>
      <c r="AA2268" s="4"/>
      <c r="AB2268" s="4">
        <v>300</v>
      </c>
      <c r="AC2268" s="4" t="s">
        <v>77</v>
      </c>
      <c r="AD2268" s="4" t="s">
        <v>78</v>
      </c>
      <c r="AE2268" s="4">
        <v>15</v>
      </c>
      <c r="AF2268" s="4" t="s">
        <v>39</v>
      </c>
      <c r="AG2268" s="4" t="s">
        <v>468</v>
      </c>
    </row>
    <row r="2269" spans="1:33" ht="14.25" customHeight="1" x14ac:dyDescent="0.25">
      <c r="A2269" s="4" t="s">
        <v>120</v>
      </c>
      <c r="B2269" s="4" t="s">
        <v>114</v>
      </c>
      <c r="C2269" s="4">
        <v>6</v>
      </c>
      <c r="D2269" s="4"/>
      <c r="E2269" s="4">
        <v>2</v>
      </c>
      <c r="F2269" s="4">
        <v>1</v>
      </c>
      <c r="G2269" s="4" t="s">
        <v>2</v>
      </c>
      <c r="H2269" s="26">
        <v>45777</v>
      </c>
      <c r="I2269" s="4" t="s">
        <v>224</v>
      </c>
      <c r="J2269" s="4">
        <f>9+7+2+3</f>
        <v>21</v>
      </c>
      <c r="K2269" s="4">
        <f>2+3+5</f>
        <v>10</v>
      </c>
      <c r="L2269" s="4">
        <f>3+4+5+3</f>
        <v>15</v>
      </c>
      <c r="M2269" s="4">
        <v>4</v>
      </c>
      <c r="N2269" s="4">
        <v>3</v>
      </c>
      <c r="O2269" s="4">
        <f>SUM(J2269:N2269)</f>
        <v>53</v>
      </c>
      <c r="P2269" s="4">
        <v>4</v>
      </c>
      <c r="Q2269" s="4">
        <v>3</v>
      </c>
      <c r="R2269" s="4">
        <v>4</v>
      </c>
      <c r="S2269" s="4">
        <v>2</v>
      </c>
      <c r="T2269" s="4">
        <v>2</v>
      </c>
      <c r="U2269" s="4">
        <f>SUM(P2269:T2269)</f>
        <v>15</v>
      </c>
      <c r="V2269" s="20">
        <f>O2269/U2269/F2269</f>
        <v>3.5333333333333332</v>
      </c>
      <c r="W2269" s="4"/>
      <c r="X2269" s="4">
        <f>F2269*U2269</f>
        <v>15</v>
      </c>
      <c r="Y2269" s="47">
        <f t="shared" si="35"/>
        <v>6.9281045751633989E-4</v>
      </c>
      <c r="Z2269" s="4"/>
      <c r="AA2269" s="4">
        <f>60*3*14+60*2*20+60*3</f>
        <v>5100</v>
      </c>
      <c r="AB2269" s="4"/>
      <c r="AC2269" s="4" t="s">
        <v>77</v>
      </c>
      <c r="AD2269" s="4" t="s">
        <v>78</v>
      </c>
      <c r="AE2269" s="4">
        <v>15</v>
      </c>
      <c r="AF2269" s="4" t="s">
        <v>39</v>
      </c>
      <c r="AG2269" s="4"/>
    </row>
    <row r="2270" spans="1:33" ht="14.25" customHeight="1" x14ac:dyDescent="0.25">
      <c r="A2270" s="4">
        <v>8284</v>
      </c>
      <c r="B2270" s="4" t="s">
        <v>114</v>
      </c>
      <c r="C2270" s="4">
        <v>6</v>
      </c>
      <c r="D2270" s="4">
        <v>48</v>
      </c>
      <c r="E2270" s="4">
        <v>1</v>
      </c>
      <c r="F2270" s="4">
        <v>1</v>
      </c>
      <c r="G2270" s="4" t="s">
        <v>2</v>
      </c>
      <c r="H2270" s="26">
        <v>45777</v>
      </c>
      <c r="I2270" s="4" t="s">
        <v>224</v>
      </c>
      <c r="J2270" s="4">
        <f>4+8+5+9+6</f>
        <v>32</v>
      </c>
      <c r="K2270" s="4">
        <f>4+2+2+5+3+9</f>
        <v>25</v>
      </c>
      <c r="L2270" s="4">
        <f>11+5+3+4+2</f>
        <v>25</v>
      </c>
      <c r="M2270" s="4">
        <f>6+4+10+5</f>
        <v>25</v>
      </c>
      <c r="N2270" s="4">
        <v>3</v>
      </c>
      <c r="O2270" s="4">
        <f>SUM(J2270:N2270)</f>
        <v>110</v>
      </c>
      <c r="P2270" s="4">
        <v>7</v>
      </c>
      <c r="Q2270" s="4">
        <v>7</v>
      </c>
      <c r="R2270" s="4">
        <v>7</v>
      </c>
      <c r="S2270" s="4">
        <v>7</v>
      </c>
      <c r="T2270" s="4">
        <v>2</v>
      </c>
      <c r="U2270" s="4">
        <f>SUM(P2270:T2270)</f>
        <v>30</v>
      </c>
      <c r="V2270" s="20">
        <f>O2270/U2270/F2270</f>
        <v>3.6666666666666665</v>
      </c>
      <c r="W2270" s="4"/>
      <c r="X2270" s="4">
        <f>F2270*U2270</f>
        <v>30</v>
      </c>
      <c r="Y2270" s="47">
        <f t="shared" si="35"/>
        <v>2.7870680044593088E-4</v>
      </c>
      <c r="Z2270" s="4"/>
      <c r="AA2270" s="4">
        <f>130*3.7*8+130*3.2*10+130*7.2*4+130*1.8*6</f>
        <v>13156</v>
      </c>
      <c r="AB2270" s="4">
        <f>180+156+163+230</f>
        <v>729</v>
      </c>
      <c r="AC2270" s="4" t="s">
        <v>77</v>
      </c>
      <c r="AD2270" s="4" t="s">
        <v>78</v>
      </c>
      <c r="AE2270" s="4">
        <v>15</v>
      </c>
      <c r="AF2270" s="4" t="s">
        <v>39</v>
      </c>
      <c r="AG2270" s="4" t="s">
        <v>468</v>
      </c>
    </row>
    <row r="2271" spans="1:33" ht="14.25" customHeight="1" x14ac:dyDescent="0.25">
      <c r="A2271" s="4">
        <v>470</v>
      </c>
      <c r="B2271" s="4" t="s">
        <v>75</v>
      </c>
      <c r="C2271" s="4">
        <v>9</v>
      </c>
      <c r="D2271" s="4" t="s">
        <v>131</v>
      </c>
      <c r="E2271" s="4">
        <v>2</v>
      </c>
      <c r="F2271" s="4">
        <v>1</v>
      </c>
      <c r="G2271" s="4" t="s">
        <v>2</v>
      </c>
      <c r="H2271" s="26">
        <v>45777</v>
      </c>
      <c r="I2271" s="4" t="s">
        <v>224</v>
      </c>
      <c r="J2271" s="4"/>
      <c r="K2271" s="4"/>
      <c r="L2271" s="4"/>
      <c r="M2271" s="4"/>
      <c r="N2271" s="4"/>
      <c r="O2271" s="4">
        <v>4</v>
      </c>
      <c r="P2271" s="4">
        <v>1</v>
      </c>
      <c r="Q2271" s="4">
        <v>2</v>
      </c>
      <c r="R2271" s="4">
        <v>2</v>
      </c>
      <c r="S2271" s="4">
        <v>2</v>
      </c>
      <c r="T2271" s="4">
        <v>0</v>
      </c>
      <c r="U2271" s="4">
        <f>SUM(P2271:T2271)</f>
        <v>7</v>
      </c>
      <c r="V2271" s="20">
        <f>O2271/U2271/F2271</f>
        <v>0.5714285714285714</v>
      </c>
      <c r="W2271" s="4"/>
      <c r="X2271" s="4">
        <f>F2271*U2271</f>
        <v>7</v>
      </c>
      <c r="Y2271" s="47">
        <f t="shared" si="35"/>
        <v>8.0938891137191413E-5</v>
      </c>
      <c r="Z2271" s="4"/>
      <c r="AA2271" s="4">
        <f>100*3*11+80*5*7+80*3*4</f>
        <v>7060</v>
      </c>
      <c r="AB2271" s="4"/>
      <c r="AC2271" s="4" t="s">
        <v>77</v>
      </c>
      <c r="AD2271" s="4" t="s">
        <v>78</v>
      </c>
      <c r="AE2271" s="4">
        <v>15</v>
      </c>
      <c r="AF2271" s="4" t="s">
        <v>39</v>
      </c>
      <c r="AG2271" s="4"/>
    </row>
    <row r="2272" spans="1:33" ht="14.25" customHeight="1" x14ac:dyDescent="0.25">
      <c r="A2272" s="4">
        <v>2793</v>
      </c>
      <c r="B2272" s="4" t="s">
        <v>171</v>
      </c>
      <c r="C2272" s="4">
        <v>4</v>
      </c>
      <c r="D2272" s="4">
        <v>56</v>
      </c>
      <c r="E2272" s="4">
        <v>1</v>
      </c>
      <c r="F2272" s="4">
        <v>1</v>
      </c>
      <c r="G2272" s="4" t="s">
        <v>2</v>
      </c>
      <c r="H2272" s="26">
        <v>45777</v>
      </c>
      <c r="I2272" s="4" t="s">
        <v>224</v>
      </c>
      <c r="J2272" s="4">
        <f>8+12+4+14</f>
        <v>38</v>
      </c>
      <c r="K2272" s="4">
        <f>6+3.5+9</f>
        <v>18.5</v>
      </c>
      <c r="L2272" s="4">
        <f>7+3</f>
        <v>10</v>
      </c>
      <c r="M2272" s="4">
        <f>6+9+11+9</f>
        <v>35</v>
      </c>
      <c r="N2272" s="4">
        <v>0</v>
      </c>
      <c r="O2272" s="4">
        <f>SUM(J2272:N2272)</f>
        <v>101.5</v>
      </c>
      <c r="P2272" s="4">
        <v>7</v>
      </c>
      <c r="Q2272" s="4">
        <v>5</v>
      </c>
      <c r="R2272" s="4">
        <v>5</v>
      </c>
      <c r="S2272" s="4">
        <v>7</v>
      </c>
      <c r="T2272" s="4">
        <v>1</v>
      </c>
      <c r="U2272" s="4">
        <f>SUM(P2272:T2272)</f>
        <v>25</v>
      </c>
      <c r="V2272" s="20">
        <f>O2272/U2272/F2272</f>
        <v>4.0599999999999996</v>
      </c>
      <c r="W2272" s="4"/>
      <c r="X2272" s="4">
        <f>F2272*U2272</f>
        <v>25</v>
      </c>
      <c r="Y2272" s="47">
        <f t="shared" si="35"/>
        <v>3.1230769230769229E-3</v>
      </c>
      <c r="Z2272" s="4"/>
      <c r="AA2272" s="4">
        <f>50*2*4+50*3*6</f>
        <v>1300</v>
      </c>
      <c r="AB2272" s="4">
        <v>800</v>
      </c>
      <c r="AC2272" s="4"/>
      <c r="AD2272" s="4" t="s">
        <v>86</v>
      </c>
      <c r="AE2272" s="4"/>
      <c r="AF2272" s="4" t="s">
        <v>41</v>
      </c>
      <c r="AG2272" s="4"/>
    </row>
    <row r="2273" spans="1:33" ht="14.25" customHeight="1" x14ac:dyDescent="0.25">
      <c r="A2273" s="4">
        <v>5307</v>
      </c>
      <c r="B2273" s="4" t="s">
        <v>171</v>
      </c>
      <c r="C2273" s="4">
        <v>4</v>
      </c>
      <c r="D2273" s="4">
        <v>56</v>
      </c>
      <c r="E2273" s="4">
        <v>2</v>
      </c>
      <c r="F2273" s="4">
        <v>1</v>
      </c>
      <c r="G2273" s="4" t="s">
        <v>2</v>
      </c>
      <c r="H2273" s="26">
        <v>45777</v>
      </c>
      <c r="I2273" s="4" t="s">
        <v>224</v>
      </c>
      <c r="J2273" s="4"/>
      <c r="K2273" s="4"/>
      <c r="L2273" s="4"/>
      <c r="M2273" s="4"/>
      <c r="N2273" s="4"/>
      <c r="O2273" s="4">
        <v>40</v>
      </c>
      <c r="P2273" s="4"/>
      <c r="Q2273" s="4"/>
      <c r="R2273" s="4"/>
      <c r="S2273" s="4"/>
      <c r="T2273" s="4"/>
      <c r="U2273" s="4">
        <v>27</v>
      </c>
      <c r="V2273" s="20">
        <f>O2273/U2273/F2273</f>
        <v>1.4814814814814814</v>
      </c>
      <c r="W2273" s="4"/>
      <c r="X2273" s="4">
        <f>F2273*U2273</f>
        <v>27</v>
      </c>
      <c r="Y2273" s="47">
        <f t="shared" si="35"/>
        <v>1.3468013468013467E-3</v>
      </c>
      <c r="Z2273" s="4"/>
      <c r="AA2273" s="4">
        <f>50*1*10+50*2*6</f>
        <v>1100</v>
      </c>
      <c r="AB2273" s="4">
        <f>300+100</f>
        <v>400</v>
      </c>
      <c r="AC2273" s="4" t="s">
        <v>77</v>
      </c>
      <c r="AD2273" s="4" t="s">
        <v>173</v>
      </c>
      <c r="AE2273" s="4"/>
      <c r="AF2273" s="4" t="s">
        <v>41</v>
      </c>
      <c r="AG2273" s="4" t="s">
        <v>490</v>
      </c>
    </row>
    <row r="2274" spans="1:33" ht="14.25" customHeight="1" x14ac:dyDescent="0.25">
      <c r="A2274" s="4">
        <v>8213</v>
      </c>
      <c r="B2274" s="4" t="s">
        <v>171</v>
      </c>
      <c r="C2274" s="4">
        <v>1</v>
      </c>
      <c r="D2274" s="4" t="s">
        <v>176</v>
      </c>
      <c r="E2274" s="4">
        <v>2</v>
      </c>
      <c r="F2274" s="4">
        <v>1</v>
      </c>
      <c r="G2274" s="4" t="s">
        <v>2</v>
      </c>
      <c r="H2274" s="26">
        <v>45777</v>
      </c>
      <c r="I2274" s="4" t="s">
        <v>224</v>
      </c>
      <c r="J2274" s="4">
        <v>0</v>
      </c>
      <c r="K2274" s="4">
        <f>5+6+3</f>
        <v>14</v>
      </c>
      <c r="L2274" s="4">
        <v>7</v>
      </c>
      <c r="M2274" s="4">
        <v>10</v>
      </c>
      <c r="N2274" s="4">
        <v>0</v>
      </c>
      <c r="O2274" s="4">
        <f>SUM(J2274:N2274)</f>
        <v>31</v>
      </c>
      <c r="P2274" s="4">
        <v>4</v>
      </c>
      <c r="Q2274" s="4">
        <v>5</v>
      </c>
      <c r="R2274" s="4">
        <v>5</v>
      </c>
      <c r="S2274" s="4">
        <v>5</v>
      </c>
      <c r="T2274" s="4">
        <v>1</v>
      </c>
      <c r="U2274" s="4">
        <f>SUM(P2274:T2274)</f>
        <v>20</v>
      </c>
      <c r="V2274" s="20">
        <f>O2274/U2274/F2274</f>
        <v>1.55</v>
      </c>
      <c r="W2274" s="4"/>
      <c r="X2274" s="4">
        <f>F2274*U2274</f>
        <v>20</v>
      </c>
      <c r="Y2274" s="47" t="e">
        <f t="shared" si="35"/>
        <v>#DIV/0!</v>
      </c>
      <c r="Z2274" s="4"/>
      <c r="AA2274" s="4"/>
      <c r="AB2274" s="4">
        <f>700+150</f>
        <v>850</v>
      </c>
      <c r="AC2274" s="4" t="s">
        <v>77</v>
      </c>
      <c r="AD2274" s="4" t="s">
        <v>78</v>
      </c>
      <c r="AE2274" s="4">
        <v>15</v>
      </c>
      <c r="AF2274" s="4" t="s">
        <v>41</v>
      </c>
      <c r="AG2274" s="4" t="s">
        <v>491</v>
      </c>
    </row>
    <row r="2275" spans="1:33" ht="14.25" customHeight="1" x14ac:dyDescent="0.25">
      <c r="A2275" s="4">
        <v>431</v>
      </c>
      <c r="B2275" s="4" t="s">
        <v>171</v>
      </c>
      <c r="C2275" s="4">
        <v>4</v>
      </c>
      <c r="D2275" s="4">
        <v>56</v>
      </c>
      <c r="E2275" s="4">
        <v>2</v>
      </c>
      <c r="F2275" s="4">
        <v>1</v>
      </c>
      <c r="G2275" s="4" t="s">
        <v>2</v>
      </c>
      <c r="H2275" s="26">
        <v>45777</v>
      </c>
      <c r="I2275" s="4" t="s">
        <v>224</v>
      </c>
      <c r="J2275" s="4">
        <f>3+4+3+3+2</f>
        <v>15</v>
      </c>
      <c r="K2275" s="4">
        <f>4+3+3+3+4</f>
        <v>17</v>
      </c>
      <c r="L2275" s="4">
        <f>2+5+4+3+4</f>
        <v>18</v>
      </c>
      <c r="M2275" s="4">
        <f>3+2</f>
        <v>5</v>
      </c>
      <c r="N2275" s="4">
        <v>0</v>
      </c>
      <c r="O2275" s="4">
        <f>SUM(J2275:N2275)</f>
        <v>55</v>
      </c>
      <c r="P2275" s="4">
        <v>6</v>
      </c>
      <c r="Q2275" s="4">
        <v>7</v>
      </c>
      <c r="R2275" s="4">
        <v>6</v>
      </c>
      <c r="S2275" s="4">
        <v>3</v>
      </c>
      <c r="T2275" s="4">
        <v>0</v>
      </c>
      <c r="U2275" s="4">
        <f>SUM(P2275:T2275)</f>
        <v>22</v>
      </c>
      <c r="V2275" s="20">
        <f>O2275/U2275/F2275</f>
        <v>2.5</v>
      </c>
      <c r="W2275" s="4"/>
      <c r="X2275" s="4">
        <f>F2275*U2275</f>
        <v>22</v>
      </c>
      <c r="Y2275" s="47">
        <f t="shared" si="35"/>
        <v>2.0833333333333333E-3</v>
      </c>
      <c r="Z2275" s="4"/>
      <c r="AA2275" s="4">
        <f>50*3*8</f>
        <v>1200</v>
      </c>
      <c r="AB2275" s="4">
        <f>240+160</f>
        <v>400</v>
      </c>
      <c r="AC2275" s="4" t="s">
        <v>77</v>
      </c>
      <c r="AD2275" s="4" t="s">
        <v>86</v>
      </c>
      <c r="AE2275" s="4">
        <v>7</v>
      </c>
      <c r="AF2275" s="4" t="s">
        <v>41</v>
      </c>
      <c r="AG2275" s="4" t="s">
        <v>492</v>
      </c>
    </row>
    <row r="2276" spans="1:33" ht="14.25" customHeight="1" x14ac:dyDescent="0.25">
      <c r="A2276" s="4">
        <v>430</v>
      </c>
      <c r="B2276" s="4" t="s">
        <v>171</v>
      </c>
      <c r="C2276" s="4">
        <v>4</v>
      </c>
      <c r="D2276" s="4">
        <v>56</v>
      </c>
      <c r="E2276" s="4">
        <v>1</v>
      </c>
      <c r="F2276" s="4">
        <v>1</v>
      </c>
      <c r="G2276" s="4" t="s">
        <v>2</v>
      </c>
      <c r="H2276" s="26">
        <v>45777</v>
      </c>
      <c r="I2276" s="4" t="s">
        <v>224</v>
      </c>
      <c r="J2276" s="4"/>
      <c r="K2276" s="4"/>
      <c r="L2276" s="4"/>
      <c r="M2276" s="4"/>
      <c r="N2276" s="4"/>
      <c r="O2276" s="4">
        <v>25</v>
      </c>
      <c r="P2276" s="4"/>
      <c r="Q2276" s="4"/>
      <c r="R2276" s="4"/>
      <c r="S2276" s="4"/>
      <c r="T2276" s="4"/>
      <c r="U2276" s="4">
        <v>11</v>
      </c>
      <c r="V2276" s="20">
        <f>O2276/U2276/F2276</f>
        <v>2.2727272727272729</v>
      </c>
      <c r="W2276" s="4"/>
      <c r="X2276" s="4">
        <f>F2276*U2276</f>
        <v>11</v>
      </c>
      <c r="Y2276" s="47">
        <f t="shared" si="35"/>
        <v>2.1141649048625794E-3</v>
      </c>
      <c r="Z2276" s="4"/>
      <c r="AA2276" s="4">
        <f>50*2.5*7+50*2*2</f>
        <v>1075</v>
      </c>
      <c r="AB2276" s="4">
        <v>600</v>
      </c>
      <c r="AC2276" s="4" t="s">
        <v>77</v>
      </c>
      <c r="AD2276" s="4"/>
      <c r="AE2276" s="4">
        <v>7</v>
      </c>
      <c r="AF2276" s="4" t="s">
        <v>41</v>
      </c>
      <c r="AG2276" s="4" t="s">
        <v>493</v>
      </c>
    </row>
    <row r="2277" spans="1:33" ht="14.25" customHeight="1" x14ac:dyDescent="0.25">
      <c r="A2277" s="4">
        <v>8172</v>
      </c>
      <c r="B2277" s="4" t="s">
        <v>171</v>
      </c>
      <c r="C2277" s="4">
        <v>4</v>
      </c>
      <c r="D2277" s="4">
        <v>56</v>
      </c>
      <c r="E2277" s="4">
        <v>2</v>
      </c>
      <c r="F2277" s="4">
        <v>1</v>
      </c>
      <c r="G2277" s="4" t="s">
        <v>2</v>
      </c>
      <c r="H2277" s="26">
        <v>45777</v>
      </c>
      <c r="I2277" s="4" t="s">
        <v>224</v>
      </c>
      <c r="J2277" s="4"/>
      <c r="K2277" s="4"/>
      <c r="L2277" s="4"/>
      <c r="M2277" s="4"/>
      <c r="N2277" s="4"/>
      <c r="O2277" s="4">
        <v>5</v>
      </c>
      <c r="P2277" s="4"/>
      <c r="Q2277" s="4"/>
      <c r="R2277" s="4"/>
      <c r="S2277" s="4"/>
      <c r="T2277" s="4"/>
      <c r="U2277" s="4">
        <v>11</v>
      </c>
      <c r="V2277" s="20">
        <f>O2277/U2277/F2277</f>
        <v>0.45454545454545453</v>
      </c>
      <c r="W2277" s="4"/>
      <c r="X2277" s="4">
        <f>F2277*U2277</f>
        <v>11</v>
      </c>
      <c r="Y2277" s="47">
        <f t="shared" si="35"/>
        <v>6.4935064935064935E-4</v>
      </c>
      <c r="Z2277" s="4"/>
      <c r="AA2277" s="4">
        <f>50*3*2+50*2*4</f>
        <v>700</v>
      </c>
      <c r="AB2277" s="4"/>
      <c r="AC2277" s="4" t="s">
        <v>77</v>
      </c>
      <c r="AD2277" s="4"/>
      <c r="AE2277" s="4">
        <v>7</v>
      </c>
      <c r="AF2277" s="4" t="s">
        <v>41</v>
      </c>
      <c r="AG2277" s="4"/>
    </row>
    <row r="2278" spans="1:33" ht="14.25" customHeight="1" x14ac:dyDescent="0.25">
      <c r="A2278" s="4">
        <v>8371</v>
      </c>
      <c r="B2278" s="4" t="s">
        <v>171</v>
      </c>
      <c r="C2278" s="4">
        <v>1</v>
      </c>
      <c r="D2278" s="4" t="s">
        <v>172</v>
      </c>
      <c r="E2278" s="4">
        <v>1</v>
      </c>
      <c r="F2278" s="4">
        <v>1</v>
      </c>
      <c r="G2278" s="4" t="s">
        <v>2</v>
      </c>
      <c r="H2278" s="26">
        <v>45777</v>
      </c>
      <c r="I2278" s="4" t="s">
        <v>224</v>
      </c>
      <c r="J2278" s="4">
        <f>10+8</f>
        <v>18</v>
      </c>
      <c r="K2278" s="4">
        <v>0</v>
      </c>
      <c r="L2278" s="4">
        <v>0</v>
      </c>
      <c r="M2278" s="4">
        <v>0</v>
      </c>
      <c r="N2278" s="4">
        <v>0</v>
      </c>
      <c r="O2278" s="4">
        <f>SUM(J2278:N2278)</f>
        <v>18</v>
      </c>
      <c r="P2278" s="4">
        <v>5</v>
      </c>
      <c r="Q2278" s="4">
        <v>5</v>
      </c>
      <c r="R2278" s="4">
        <v>5</v>
      </c>
      <c r="S2278" s="4">
        <v>5</v>
      </c>
      <c r="T2278" s="4">
        <v>1</v>
      </c>
      <c r="U2278" s="4">
        <f>SUM(P2278:T2278)</f>
        <v>21</v>
      </c>
      <c r="V2278" s="20">
        <f>O2278/U2278/F2278</f>
        <v>0.8571428571428571</v>
      </c>
      <c r="W2278" s="4"/>
      <c r="X2278" s="4">
        <f>F2278*U2278</f>
        <v>21</v>
      </c>
      <c r="Y2278" s="47">
        <f t="shared" si="35"/>
        <v>2.1428571428571425E-3</v>
      </c>
      <c r="Z2278" s="4"/>
      <c r="AA2278" s="4">
        <f>10*2*20</f>
        <v>400</v>
      </c>
      <c r="AB2278" s="4">
        <v>70</v>
      </c>
      <c r="AC2278" s="4" t="s">
        <v>77</v>
      </c>
      <c r="AD2278" s="4" t="s">
        <v>78</v>
      </c>
      <c r="AE2278" s="4">
        <v>15</v>
      </c>
      <c r="AF2278" s="4" t="s">
        <v>41</v>
      </c>
      <c r="AG2278" s="4" t="s">
        <v>467</v>
      </c>
    </row>
    <row r="2279" spans="1:33" ht="14.25" customHeight="1" x14ac:dyDescent="0.25">
      <c r="A2279" s="4">
        <v>8255</v>
      </c>
      <c r="B2279" s="4" t="s">
        <v>171</v>
      </c>
      <c r="C2279" s="4">
        <v>2</v>
      </c>
      <c r="D2279" s="4" t="s">
        <v>172</v>
      </c>
      <c r="E2279" s="4">
        <v>2</v>
      </c>
      <c r="F2279" s="4">
        <v>1</v>
      </c>
      <c r="G2279" s="4" t="s">
        <v>2</v>
      </c>
      <c r="H2279" s="26">
        <v>45777</v>
      </c>
      <c r="I2279" s="4" t="s">
        <v>224</v>
      </c>
      <c r="J2279" s="4">
        <f>2+3+4+3+2</f>
        <v>14</v>
      </c>
      <c r="K2279" s="4">
        <v>0</v>
      </c>
      <c r="L2279" s="4">
        <f>3+2</f>
        <v>5</v>
      </c>
      <c r="M2279" s="4">
        <f>4+3+3+4</f>
        <v>14</v>
      </c>
      <c r="N2279" s="4">
        <v>2</v>
      </c>
      <c r="O2279" s="4">
        <f>SUM(J2279:N2279)</f>
        <v>35</v>
      </c>
      <c r="P2279" s="4">
        <v>6</v>
      </c>
      <c r="Q2279" s="4">
        <v>6</v>
      </c>
      <c r="R2279" s="4">
        <v>6</v>
      </c>
      <c r="S2279" s="4">
        <v>6</v>
      </c>
      <c r="T2279" s="4">
        <v>2</v>
      </c>
      <c r="U2279" s="4">
        <v>27</v>
      </c>
      <c r="V2279" s="20">
        <f>O2279/U2279/F2279</f>
        <v>1.2962962962962963</v>
      </c>
      <c r="W2279" s="4"/>
      <c r="X2279" s="4">
        <f>F2279*U2279</f>
        <v>27</v>
      </c>
      <c r="Y2279" s="47">
        <f t="shared" si="35"/>
        <v>4.1547958214624881E-4</v>
      </c>
      <c r="Z2279" s="4"/>
      <c r="AA2279" s="4">
        <f>50*1.8*12+50*0.8*15+80*1.8*10</f>
        <v>3120</v>
      </c>
      <c r="AB2279" s="4">
        <v>200</v>
      </c>
      <c r="AC2279" s="4" t="s">
        <v>77</v>
      </c>
      <c r="AD2279" s="4" t="s">
        <v>78</v>
      </c>
      <c r="AE2279" s="4">
        <v>50</v>
      </c>
      <c r="AF2279" s="4" t="s">
        <v>41</v>
      </c>
      <c r="AG2279" s="4" t="s">
        <v>496</v>
      </c>
    </row>
    <row r="2280" spans="1:33" ht="14.25" customHeight="1" x14ac:dyDescent="0.25">
      <c r="A2280" s="4">
        <v>8101</v>
      </c>
      <c r="B2280" s="4" t="s">
        <v>75</v>
      </c>
      <c r="C2280" s="4">
        <v>11</v>
      </c>
      <c r="D2280" s="4">
        <v>18</v>
      </c>
      <c r="E2280" s="4">
        <v>1</v>
      </c>
      <c r="F2280" s="4">
        <v>1</v>
      </c>
      <c r="G2280" s="4" t="s">
        <v>2</v>
      </c>
      <c r="H2280" s="26">
        <v>45777</v>
      </c>
      <c r="I2280" s="4" t="s">
        <v>224</v>
      </c>
      <c r="J2280" s="4">
        <f>3+4+5+3+2+1</f>
        <v>18</v>
      </c>
      <c r="K2280" s="4">
        <f>2</f>
        <v>2</v>
      </c>
      <c r="L2280" s="4">
        <v>2</v>
      </c>
      <c r="M2280" s="4">
        <f>3+4+2+2+2</f>
        <v>13</v>
      </c>
      <c r="N2280" s="4">
        <f>2+1</f>
        <v>3</v>
      </c>
      <c r="O2280" s="4">
        <f>SUM(J2280:N2280)</f>
        <v>38</v>
      </c>
      <c r="P2280" s="4">
        <v>7</v>
      </c>
      <c r="Q2280" s="4">
        <v>7</v>
      </c>
      <c r="R2280" s="4">
        <v>7</v>
      </c>
      <c r="S2280" s="4">
        <v>7</v>
      </c>
      <c r="T2280" s="4">
        <v>2</v>
      </c>
      <c r="U2280" s="4">
        <v>30</v>
      </c>
      <c r="V2280" s="20">
        <f>O2280/U2280/F2280</f>
        <v>1.2666666666666666</v>
      </c>
      <c r="W2280" s="4"/>
      <c r="X2280" s="4">
        <f>F2280*U2280</f>
        <v>30</v>
      </c>
      <c r="Y2280" s="47">
        <f t="shared" si="35"/>
        <v>7.6767676767676765E-4</v>
      </c>
      <c r="Z2280" s="4"/>
      <c r="AA2280" s="4">
        <f>55*2*3+60*3*4+60*2.5*4</f>
        <v>1650</v>
      </c>
      <c r="AB2280" s="4"/>
      <c r="AC2280" s="4" t="s">
        <v>90</v>
      </c>
      <c r="AD2280" s="4" t="s">
        <v>86</v>
      </c>
      <c r="AE2280" s="4"/>
      <c r="AF2280" s="4" t="s">
        <v>35</v>
      </c>
      <c r="AG2280" s="4"/>
    </row>
    <row r="2281" spans="1:33" ht="14.25" customHeight="1" x14ac:dyDescent="0.25">
      <c r="A2281" s="4" t="s">
        <v>256</v>
      </c>
      <c r="B2281" s="4" t="s">
        <v>75</v>
      </c>
      <c r="C2281" s="4">
        <v>13</v>
      </c>
      <c r="D2281" s="4">
        <v>1</v>
      </c>
      <c r="E2281" s="4">
        <v>2</v>
      </c>
      <c r="F2281" s="4">
        <v>1</v>
      </c>
      <c r="G2281" s="4" t="s">
        <v>2</v>
      </c>
      <c r="H2281" s="26">
        <v>45777</v>
      </c>
      <c r="I2281" s="4" t="s">
        <v>224</v>
      </c>
      <c r="J2281" s="4">
        <v>1</v>
      </c>
      <c r="K2281" s="4">
        <v>0</v>
      </c>
      <c r="L2281" s="4">
        <v>2</v>
      </c>
      <c r="M2281" s="4">
        <v>0</v>
      </c>
      <c r="N2281" s="4">
        <v>0</v>
      </c>
      <c r="O2281" s="4">
        <f>SUM(J2281:N2281)</f>
        <v>3</v>
      </c>
      <c r="P2281" s="4">
        <v>2</v>
      </c>
      <c r="Q2281" s="4">
        <v>2</v>
      </c>
      <c r="R2281" s="4">
        <v>1</v>
      </c>
      <c r="S2281" s="4">
        <v>0</v>
      </c>
      <c r="T2281" s="4">
        <v>0</v>
      </c>
      <c r="U2281" s="4">
        <v>10</v>
      </c>
      <c r="V2281" s="20">
        <f>O2281/U2281/F2281</f>
        <v>0.3</v>
      </c>
      <c r="W2281" s="4"/>
      <c r="X2281" s="4">
        <f>F2281*U2281</f>
        <v>10</v>
      </c>
      <c r="Y2281" s="47">
        <f t="shared" si="35"/>
        <v>6.1224489795918364E-4</v>
      </c>
      <c r="Z2281" s="4"/>
      <c r="AA2281" s="4">
        <f>50*2.4*3+50*2.6*1</f>
        <v>490</v>
      </c>
      <c r="AB2281" s="4"/>
      <c r="AC2281" s="4" t="s">
        <v>77</v>
      </c>
      <c r="AD2281" s="4" t="s">
        <v>78</v>
      </c>
      <c r="AE2281" s="4"/>
      <c r="AF2281" s="4" t="s">
        <v>32</v>
      </c>
      <c r="AG2281" s="4"/>
    </row>
    <row r="2282" spans="1:33" ht="14.25" customHeight="1" x14ac:dyDescent="0.25">
      <c r="A2282" s="4" t="s">
        <v>257</v>
      </c>
      <c r="B2282" s="4" t="s">
        <v>75</v>
      </c>
      <c r="C2282" s="4">
        <v>13</v>
      </c>
      <c r="D2282" s="4">
        <v>2</v>
      </c>
      <c r="E2282" s="4">
        <v>1</v>
      </c>
      <c r="F2282" s="4">
        <v>1</v>
      </c>
      <c r="G2282" s="4" t="s">
        <v>2</v>
      </c>
      <c r="H2282" s="26">
        <v>45777</v>
      </c>
      <c r="I2282" s="4" t="s">
        <v>224</v>
      </c>
      <c r="J2282" s="4">
        <v>0</v>
      </c>
      <c r="K2282" s="4">
        <v>1</v>
      </c>
      <c r="L2282" s="4">
        <v>0</v>
      </c>
      <c r="M2282" s="4">
        <v>0</v>
      </c>
      <c r="N2282" s="4">
        <v>0</v>
      </c>
      <c r="O2282" s="4">
        <f>SUM(J2282:N2282)</f>
        <v>1</v>
      </c>
      <c r="P2282" s="4">
        <v>1</v>
      </c>
      <c r="Q2282" s="4">
        <v>2</v>
      </c>
      <c r="R2282" s="4">
        <v>0</v>
      </c>
      <c r="S2282" s="4">
        <v>1</v>
      </c>
      <c r="T2282" s="4">
        <v>0</v>
      </c>
      <c r="U2282" s="4">
        <f>SUM(P2282:T2282)</f>
        <v>4</v>
      </c>
      <c r="V2282" s="20">
        <f>O2282/U2282/F2282</f>
        <v>0.25</v>
      </c>
      <c r="W2282" s="4"/>
      <c r="X2282" s="4">
        <f>F2282*U2282</f>
        <v>4</v>
      </c>
      <c r="Y2282" s="47">
        <f t="shared" si="35"/>
        <v>1.1904761904761905E-4</v>
      </c>
      <c r="Z2282" s="4"/>
      <c r="AA2282" s="4">
        <f>50*2*3+50*3*12</f>
        <v>2100</v>
      </c>
      <c r="AB2282" s="4"/>
      <c r="AC2282" s="4" t="s">
        <v>77</v>
      </c>
      <c r="AD2282" s="4" t="s">
        <v>78</v>
      </c>
      <c r="AE2282" s="4"/>
      <c r="AF2282" s="4" t="s">
        <v>32</v>
      </c>
      <c r="AG2282" s="4"/>
    </row>
    <row r="2283" spans="1:33" ht="14.25" customHeight="1" x14ac:dyDescent="0.25">
      <c r="A2283" s="4" t="s">
        <v>220</v>
      </c>
      <c r="B2283" s="4" t="s">
        <v>75</v>
      </c>
      <c r="C2283" s="4">
        <v>13</v>
      </c>
      <c r="D2283" s="4">
        <v>1</v>
      </c>
      <c r="E2283" s="4">
        <v>2</v>
      </c>
      <c r="F2283" s="4">
        <v>1</v>
      </c>
      <c r="G2283" s="4" t="s">
        <v>2</v>
      </c>
      <c r="H2283" s="26">
        <v>45777</v>
      </c>
      <c r="I2283" s="4" t="s">
        <v>224</v>
      </c>
      <c r="J2283" s="4">
        <v>0</v>
      </c>
      <c r="K2283" s="4">
        <v>3</v>
      </c>
      <c r="L2283" s="4">
        <v>1</v>
      </c>
      <c r="M2283" s="4">
        <v>0</v>
      </c>
      <c r="N2283" s="4">
        <v>0</v>
      </c>
      <c r="O2283" s="4">
        <f>SUM(J2283:N2283)</f>
        <v>4</v>
      </c>
      <c r="P2283" s="4">
        <v>2</v>
      </c>
      <c r="Q2283" s="4">
        <v>2</v>
      </c>
      <c r="R2283" s="4">
        <v>1</v>
      </c>
      <c r="S2283" s="4">
        <v>2</v>
      </c>
      <c r="T2283" s="4">
        <v>0</v>
      </c>
      <c r="U2283" s="4">
        <f>SUM(P2283:T2283)</f>
        <v>7</v>
      </c>
      <c r="V2283" s="20">
        <f>O2283/U2283/F2283</f>
        <v>0.5714285714285714</v>
      </c>
      <c r="W2283" s="4"/>
      <c r="X2283" s="4">
        <f>F2283*U2283</f>
        <v>7</v>
      </c>
      <c r="Y2283" s="47">
        <f t="shared" si="35"/>
        <v>2.6212319790301441E-4</v>
      </c>
      <c r="Z2283" s="4"/>
      <c r="AA2283" s="4">
        <f>200*2.5*2+300*2.36+200*2.36</f>
        <v>2180</v>
      </c>
      <c r="AB2283" s="4"/>
      <c r="AC2283" s="4" t="s">
        <v>77</v>
      </c>
      <c r="AD2283" s="4" t="s">
        <v>110</v>
      </c>
      <c r="AE2283" s="4"/>
      <c r="AF2283" s="4" t="s">
        <v>32</v>
      </c>
      <c r="AG2283" s="4"/>
    </row>
    <row r="2284" spans="1:33" ht="14.25" customHeight="1" x14ac:dyDescent="0.25">
      <c r="A2284" s="4">
        <v>8311</v>
      </c>
      <c r="B2284" s="4" t="s">
        <v>75</v>
      </c>
      <c r="C2284" s="4">
        <v>12</v>
      </c>
      <c r="D2284" s="4">
        <v>10</v>
      </c>
      <c r="E2284" s="4">
        <v>2</v>
      </c>
      <c r="F2284" s="4">
        <v>1</v>
      </c>
      <c r="G2284" s="4" t="s">
        <v>2</v>
      </c>
      <c r="H2284" s="26">
        <v>45777</v>
      </c>
      <c r="I2284" s="4" t="s">
        <v>224</v>
      </c>
      <c r="J2284" s="4">
        <f>2+4+3</f>
        <v>9</v>
      </c>
      <c r="K2284" s="4">
        <f>4+3+4</f>
        <v>11</v>
      </c>
      <c r="L2284" s="4">
        <v>2</v>
      </c>
      <c r="M2284" s="4">
        <v>6</v>
      </c>
      <c r="N2284" s="4">
        <v>0</v>
      </c>
      <c r="O2284" s="4">
        <f>SUM(J2284:N2284)</f>
        <v>28</v>
      </c>
      <c r="P2284" s="4">
        <v>3</v>
      </c>
      <c r="Q2284" s="4">
        <v>3</v>
      </c>
      <c r="R2284" s="4">
        <v>1</v>
      </c>
      <c r="S2284" s="4">
        <v>1</v>
      </c>
      <c r="T2284" s="4">
        <v>0</v>
      </c>
      <c r="U2284" s="4">
        <f>SUM(P2284:T2284)</f>
        <v>8</v>
      </c>
      <c r="V2284" s="20">
        <f>O2284/U2284/F2284</f>
        <v>3.5</v>
      </c>
      <c r="W2284" s="4"/>
      <c r="X2284" s="4">
        <f>F2284*U2284</f>
        <v>8</v>
      </c>
      <c r="Y2284" s="47">
        <f t="shared" si="35"/>
        <v>1.8229166666666667E-3</v>
      </c>
      <c r="Z2284" s="4"/>
      <c r="AA2284" s="4">
        <f>50*2.4*16</f>
        <v>1920</v>
      </c>
      <c r="AB2284" s="4"/>
      <c r="AC2284" s="4" t="s">
        <v>77</v>
      </c>
      <c r="AD2284" s="4" t="s">
        <v>78</v>
      </c>
      <c r="AE2284" s="4">
        <v>15</v>
      </c>
      <c r="AF2284" s="4" t="s">
        <v>32</v>
      </c>
      <c r="AG2284" s="4"/>
    </row>
    <row r="2285" spans="1:33" ht="14.25" customHeight="1" x14ac:dyDescent="0.25">
      <c r="A2285" s="4">
        <v>8185</v>
      </c>
      <c r="B2285" s="4" t="s">
        <v>75</v>
      </c>
      <c r="C2285" s="4">
        <v>13</v>
      </c>
      <c r="D2285" s="4">
        <v>2</v>
      </c>
      <c r="E2285" s="4">
        <v>3</v>
      </c>
      <c r="F2285" s="4">
        <v>1</v>
      </c>
      <c r="G2285" s="4" t="s">
        <v>2</v>
      </c>
      <c r="H2285" s="26">
        <v>45777</v>
      </c>
      <c r="I2285" s="4" t="s">
        <v>224</v>
      </c>
      <c r="J2285" s="4">
        <v>0</v>
      </c>
      <c r="K2285" s="4">
        <v>1</v>
      </c>
      <c r="L2285" s="4">
        <v>0</v>
      </c>
      <c r="M2285" s="4">
        <v>0</v>
      </c>
      <c r="N2285" s="4">
        <v>0</v>
      </c>
      <c r="O2285" s="4">
        <f>SUM(J2285:N2285)</f>
        <v>1</v>
      </c>
      <c r="P2285" s="4">
        <v>1</v>
      </c>
      <c r="Q2285" s="4">
        <v>2</v>
      </c>
      <c r="R2285" s="4">
        <v>0</v>
      </c>
      <c r="S2285" s="4">
        <v>1</v>
      </c>
      <c r="T2285" s="4">
        <v>0</v>
      </c>
      <c r="U2285" s="4">
        <f>SUM(P2285:T2285)</f>
        <v>4</v>
      </c>
      <c r="V2285" s="20">
        <f>O2285/U2285/F2285</f>
        <v>0.25</v>
      </c>
      <c r="W2285" s="4"/>
      <c r="X2285" s="4">
        <f>F2285*U2285</f>
        <v>4</v>
      </c>
      <c r="Y2285" s="47">
        <f t="shared" si="35"/>
        <v>1.1904761904761905E-4</v>
      </c>
      <c r="Z2285" s="4"/>
      <c r="AA2285" s="4">
        <f>50*2*3+50*3*12</f>
        <v>2100</v>
      </c>
      <c r="AB2285" s="4"/>
      <c r="AC2285" s="4" t="s">
        <v>77</v>
      </c>
      <c r="AD2285" s="4" t="s">
        <v>78</v>
      </c>
      <c r="AE2285" s="4"/>
      <c r="AF2285" s="4" t="s">
        <v>32</v>
      </c>
      <c r="AG2285" s="4" t="s">
        <v>258</v>
      </c>
    </row>
    <row r="2286" spans="1:33" ht="14.25" customHeight="1" x14ac:dyDescent="0.25">
      <c r="A2286" s="4" t="s">
        <v>259</v>
      </c>
      <c r="B2286" s="4" t="s">
        <v>75</v>
      </c>
      <c r="C2286" s="4">
        <v>13</v>
      </c>
      <c r="D2286" s="4">
        <v>2</v>
      </c>
      <c r="E2286" s="4">
        <v>1</v>
      </c>
      <c r="F2286" s="4">
        <v>1</v>
      </c>
      <c r="G2286" s="4" t="s">
        <v>2</v>
      </c>
      <c r="H2286" s="26">
        <v>45777</v>
      </c>
      <c r="I2286" s="4" t="s">
        <v>224</v>
      </c>
      <c r="J2286" s="4">
        <v>0</v>
      </c>
      <c r="K2286" s="4">
        <v>1</v>
      </c>
      <c r="L2286" s="4">
        <v>0</v>
      </c>
      <c r="M2286" s="4">
        <v>0</v>
      </c>
      <c r="N2286" s="4">
        <v>0</v>
      </c>
      <c r="O2286" s="4">
        <f>SUM(J2286:N2286)</f>
        <v>1</v>
      </c>
      <c r="P2286" s="4">
        <v>1</v>
      </c>
      <c r="Q2286" s="4">
        <v>2</v>
      </c>
      <c r="R2286" s="4">
        <v>0</v>
      </c>
      <c r="S2286" s="4">
        <v>1</v>
      </c>
      <c r="T2286" s="4">
        <v>0</v>
      </c>
      <c r="U2286" s="4">
        <f>SUM(P2286:T2286)</f>
        <v>4</v>
      </c>
      <c r="V2286" s="20">
        <f>O2286/U2286/F2286</f>
        <v>0.25</v>
      </c>
      <c r="W2286" s="4"/>
      <c r="X2286" s="4">
        <f>F2286*U2286</f>
        <v>4</v>
      </c>
      <c r="Y2286" s="47">
        <f t="shared" si="35"/>
        <v>1.1904761904761905E-4</v>
      </c>
      <c r="Z2286" s="4"/>
      <c r="AA2286" s="4">
        <f>50*2*3+50*3*12</f>
        <v>2100</v>
      </c>
      <c r="AB2286" s="4"/>
      <c r="AC2286" s="4" t="s">
        <v>77</v>
      </c>
      <c r="AD2286" s="4" t="s">
        <v>78</v>
      </c>
      <c r="AE2286" s="4"/>
      <c r="AF2286" s="4" t="s">
        <v>32</v>
      </c>
      <c r="AG2286" s="4"/>
    </row>
    <row r="2287" spans="1:33" ht="14.25" customHeight="1" x14ac:dyDescent="0.25">
      <c r="A2287" s="4" t="s">
        <v>151</v>
      </c>
      <c r="B2287" s="4" t="s">
        <v>75</v>
      </c>
      <c r="C2287" s="4">
        <v>13</v>
      </c>
      <c r="D2287" s="4">
        <v>10</v>
      </c>
      <c r="E2287" s="4">
        <v>2</v>
      </c>
      <c r="F2287" s="4">
        <v>1</v>
      </c>
      <c r="G2287" s="4" t="s">
        <v>2</v>
      </c>
      <c r="H2287" s="26">
        <v>45777</v>
      </c>
      <c r="I2287" s="4" t="s">
        <v>224</v>
      </c>
      <c r="J2287" s="4"/>
      <c r="K2287" s="4"/>
      <c r="L2287" s="4"/>
      <c r="M2287" s="4"/>
      <c r="N2287" s="4"/>
      <c r="O2287" s="4">
        <v>5</v>
      </c>
      <c r="P2287" s="4"/>
      <c r="Q2287" s="4"/>
      <c r="R2287" s="4"/>
      <c r="S2287" s="4"/>
      <c r="T2287" s="4"/>
      <c r="U2287" s="4">
        <v>20</v>
      </c>
      <c r="V2287" s="20">
        <f>O2287/U2287/F2287</f>
        <v>0.25</v>
      </c>
      <c r="W2287" s="4"/>
      <c r="X2287" s="4">
        <f>F2287*U2287</f>
        <v>20</v>
      </c>
      <c r="Y2287" s="47">
        <f t="shared" si="35"/>
        <v>6.666666666666667E-5</v>
      </c>
      <c r="Z2287" s="4"/>
      <c r="AA2287" s="4">
        <f>50*2.5*30</f>
        <v>3750</v>
      </c>
      <c r="AB2287" s="4"/>
      <c r="AC2287" s="4" t="s">
        <v>77</v>
      </c>
      <c r="AD2287" s="4" t="s">
        <v>78</v>
      </c>
      <c r="AE2287" s="4"/>
      <c r="AF2287" s="4" t="s">
        <v>32</v>
      </c>
      <c r="AG2287" s="4"/>
    </row>
    <row r="2288" spans="1:33" ht="14.25" customHeight="1" x14ac:dyDescent="0.25">
      <c r="A2288" s="4" t="s">
        <v>149</v>
      </c>
      <c r="B2288" s="4" t="s">
        <v>75</v>
      </c>
      <c r="C2288" s="4">
        <v>13</v>
      </c>
      <c r="D2288" s="4">
        <v>6</v>
      </c>
      <c r="E2288" s="4">
        <v>2</v>
      </c>
      <c r="F2288" s="4">
        <v>1</v>
      </c>
      <c r="G2288" s="4" t="s">
        <v>2</v>
      </c>
      <c r="H2288" s="26">
        <v>45777</v>
      </c>
      <c r="I2288" s="4" t="s">
        <v>224</v>
      </c>
      <c r="J2288" s="4">
        <f>2+1.5</f>
        <v>3.5</v>
      </c>
      <c r="K2288" s="4">
        <v>0</v>
      </c>
      <c r="L2288" s="4">
        <v>1.5</v>
      </c>
      <c r="M2288" s="4">
        <f>2+1.5</f>
        <v>3.5</v>
      </c>
      <c r="N2288" s="4">
        <f>4+6</f>
        <v>10</v>
      </c>
      <c r="O2288" s="4">
        <f>SUM(J2288:N2288)</f>
        <v>18.5</v>
      </c>
      <c r="P2288" s="4">
        <v>2</v>
      </c>
      <c r="Q2288" s="4">
        <v>0</v>
      </c>
      <c r="R2288" s="4">
        <v>2</v>
      </c>
      <c r="S2288" s="4">
        <v>2</v>
      </c>
      <c r="T2288" s="4">
        <v>2</v>
      </c>
      <c r="U2288" s="4">
        <v>18</v>
      </c>
      <c r="V2288" s="20">
        <f>O2288/U2288/F2288</f>
        <v>1.0277777777777777</v>
      </c>
      <c r="W2288" s="4"/>
      <c r="X2288" s="4">
        <f>F2288*U2288</f>
        <v>18</v>
      </c>
      <c r="Y2288" s="47">
        <f t="shared" si="35"/>
        <v>1.0125889436234264E-3</v>
      </c>
      <c r="Z2288" s="4"/>
      <c r="AA2288" s="4">
        <f>65*2.2*5+60*2.5*2</f>
        <v>1015</v>
      </c>
      <c r="AB2288" s="4"/>
      <c r="AC2288" s="4" t="s">
        <v>77</v>
      </c>
      <c r="AD2288" s="4" t="s">
        <v>78</v>
      </c>
      <c r="AE2288" s="4">
        <v>20</v>
      </c>
      <c r="AF2288" s="4" t="s">
        <v>32</v>
      </c>
      <c r="AG2288" s="4"/>
    </row>
    <row r="2289" spans="1:33" ht="14.25" customHeight="1" x14ac:dyDescent="0.25">
      <c r="A2289" s="4" t="s">
        <v>181</v>
      </c>
      <c r="B2289" s="4" t="s">
        <v>114</v>
      </c>
      <c r="C2289" s="4">
        <v>7</v>
      </c>
      <c r="D2289" s="4"/>
      <c r="E2289" s="4">
        <v>2</v>
      </c>
      <c r="F2289" s="4">
        <v>1</v>
      </c>
      <c r="G2289" s="4" t="s">
        <v>2</v>
      </c>
      <c r="H2289" s="26">
        <v>45777</v>
      </c>
      <c r="I2289" s="4" t="s">
        <v>224</v>
      </c>
      <c r="J2289" s="4">
        <f>3+4+6+3</f>
        <v>16</v>
      </c>
      <c r="K2289" s="4">
        <v>11</v>
      </c>
      <c r="L2289" s="4">
        <f>3+2+3+3</f>
        <v>11</v>
      </c>
      <c r="M2289" s="4">
        <f>4+2+3+1+1</f>
        <v>11</v>
      </c>
      <c r="N2289" s="4">
        <v>3</v>
      </c>
      <c r="O2289" s="4">
        <f>SUM(J2289:N2289)</f>
        <v>52</v>
      </c>
      <c r="P2289" s="4">
        <v>7</v>
      </c>
      <c r="Q2289" s="4">
        <v>6</v>
      </c>
      <c r="R2289" s="4">
        <v>7</v>
      </c>
      <c r="S2289" s="4">
        <v>7</v>
      </c>
      <c r="T2289" s="4">
        <v>2</v>
      </c>
      <c r="U2289" s="4">
        <f>SUM(P2289:T2289)</f>
        <v>29</v>
      </c>
      <c r="V2289" s="20">
        <f>O2289/U2289/F2289</f>
        <v>1.7931034482758621</v>
      </c>
      <c r="W2289" s="4"/>
      <c r="X2289" s="4">
        <f>F2289*U2289</f>
        <v>29</v>
      </c>
      <c r="Y2289" s="47">
        <f t="shared" si="35"/>
        <v>4.5280390107976315E-4</v>
      </c>
      <c r="Z2289" s="4"/>
      <c r="AA2289" s="4">
        <f>60*3*15+60*3.5*6</f>
        <v>3960</v>
      </c>
      <c r="AB2289" s="4"/>
      <c r="AC2289" s="4" t="s">
        <v>77</v>
      </c>
      <c r="AD2289" s="4" t="s">
        <v>78</v>
      </c>
      <c r="AE2289" s="4">
        <v>15</v>
      </c>
      <c r="AF2289" s="4" t="s">
        <v>38</v>
      </c>
      <c r="AG2289" s="4"/>
    </row>
    <row r="2290" spans="1:33" ht="14.25" customHeight="1" x14ac:dyDescent="0.25">
      <c r="A2290" s="4">
        <v>4839</v>
      </c>
      <c r="B2290" s="4" t="s">
        <v>75</v>
      </c>
      <c r="C2290" s="4">
        <v>11</v>
      </c>
      <c r="D2290" s="4"/>
      <c r="E2290" s="4">
        <v>2</v>
      </c>
      <c r="F2290" s="4">
        <v>1</v>
      </c>
      <c r="G2290" s="4" t="s">
        <v>2</v>
      </c>
      <c r="H2290" s="26">
        <v>45777</v>
      </c>
      <c r="I2290" s="4" t="s">
        <v>224</v>
      </c>
      <c r="J2290" s="4">
        <f>5+2</f>
        <v>7</v>
      </c>
      <c r="K2290" s="4">
        <f>4+11+3</f>
        <v>18</v>
      </c>
      <c r="L2290" s="4">
        <v>0</v>
      </c>
      <c r="M2290" s="4">
        <v>0</v>
      </c>
      <c r="N2290" s="4">
        <v>0</v>
      </c>
      <c r="O2290" s="4">
        <f>SUM(J2290:N2290)</f>
        <v>25</v>
      </c>
      <c r="P2290" s="4">
        <v>2</v>
      </c>
      <c r="Q2290" s="4">
        <v>5</v>
      </c>
      <c r="R2290" s="4">
        <v>0</v>
      </c>
      <c r="S2290" s="4">
        <v>0</v>
      </c>
      <c r="T2290" s="4">
        <v>0</v>
      </c>
      <c r="U2290" s="4">
        <v>8</v>
      </c>
      <c r="V2290" s="20">
        <f>O2290/U2290/F2290</f>
        <v>3.125</v>
      </c>
      <c r="W2290" s="4"/>
      <c r="X2290" s="4">
        <f>F2290*U2290</f>
        <v>8</v>
      </c>
      <c r="Y2290" s="47">
        <f t="shared" si="35"/>
        <v>3.2552083333333332E-4</v>
      </c>
      <c r="Z2290" s="4"/>
      <c r="AA2290" s="4">
        <f>100*4*6+100*3*24</f>
        <v>9600</v>
      </c>
      <c r="AB2290" s="4"/>
      <c r="AC2290" s="4" t="s">
        <v>77</v>
      </c>
      <c r="AD2290" s="4" t="s">
        <v>78</v>
      </c>
      <c r="AE2290" s="4"/>
      <c r="AF2290" s="4" t="s">
        <v>35</v>
      </c>
      <c r="AG2290" s="4"/>
    </row>
    <row r="2291" spans="1:33" ht="14.25" customHeight="1" x14ac:dyDescent="0.25">
      <c r="A2291" s="4" t="s">
        <v>132</v>
      </c>
      <c r="B2291" s="4" t="s">
        <v>75</v>
      </c>
      <c r="C2291" s="4">
        <v>9</v>
      </c>
      <c r="D2291" s="4">
        <v>29</v>
      </c>
      <c r="E2291" s="4">
        <v>1</v>
      </c>
      <c r="F2291" s="4">
        <v>1</v>
      </c>
      <c r="G2291" s="4" t="s">
        <v>2</v>
      </c>
      <c r="H2291" s="26">
        <v>45777</v>
      </c>
      <c r="I2291" s="4" t="s">
        <v>224</v>
      </c>
      <c r="J2291" s="4">
        <f>2+3</f>
        <v>5</v>
      </c>
      <c r="K2291" s="4">
        <f>2*3</f>
        <v>6</v>
      </c>
      <c r="L2291" s="4">
        <f>3+2+2</f>
        <v>7</v>
      </c>
      <c r="M2291" s="4">
        <v>3</v>
      </c>
      <c r="N2291" s="4">
        <v>0</v>
      </c>
      <c r="O2291" s="4">
        <f>SUM(J2291:N2291)</f>
        <v>21</v>
      </c>
      <c r="P2291" s="4">
        <v>7</v>
      </c>
      <c r="Q2291" s="4">
        <v>7</v>
      </c>
      <c r="R2291" s="4">
        <v>7</v>
      </c>
      <c r="S2291" s="4">
        <v>7</v>
      </c>
      <c r="T2291" s="4">
        <v>2</v>
      </c>
      <c r="U2291" s="4">
        <f>SUM(P2291:T2291)</f>
        <v>30</v>
      </c>
      <c r="V2291" s="20">
        <f>O2291/U2291/F2291</f>
        <v>0.7</v>
      </c>
      <c r="W2291" s="4"/>
      <c r="X2291" s="4">
        <f>F2291*U2291</f>
        <v>30</v>
      </c>
      <c r="Y2291" s="47">
        <f t="shared" si="35"/>
        <v>2.9166666666666664E-4</v>
      </c>
      <c r="Z2291" s="4"/>
      <c r="AA2291" s="4">
        <f>50*3*16</f>
        <v>2400</v>
      </c>
      <c r="AB2291" s="4"/>
      <c r="AC2291" s="4"/>
      <c r="AD2291" s="4" t="s">
        <v>78</v>
      </c>
      <c r="AE2291" s="4">
        <v>15</v>
      </c>
      <c r="AF2291" s="4" t="s">
        <v>36</v>
      </c>
      <c r="AG2291" s="4"/>
    </row>
    <row r="2292" spans="1:33" ht="14.25" customHeight="1" x14ac:dyDescent="0.25">
      <c r="A2292" s="4">
        <v>8225</v>
      </c>
      <c r="B2292" s="18" t="s">
        <v>75</v>
      </c>
      <c r="C2292" s="4">
        <v>8</v>
      </c>
      <c r="D2292" s="4">
        <v>38</v>
      </c>
      <c r="E2292" s="4">
        <v>2</v>
      </c>
      <c r="F2292" s="4">
        <v>1</v>
      </c>
      <c r="G2292" s="4" t="s">
        <v>2</v>
      </c>
      <c r="H2292" s="26">
        <v>45808</v>
      </c>
      <c r="I2292" s="4" t="s">
        <v>262</v>
      </c>
      <c r="J2292" s="4">
        <v>12</v>
      </c>
      <c r="K2292" s="4">
        <v>17</v>
      </c>
      <c r="L2292" s="4">
        <v>15</v>
      </c>
      <c r="M2292" s="4">
        <v>5</v>
      </c>
      <c r="N2292" s="4">
        <v>0</v>
      </c>
      <c r="O2292" s="4">
        <f>SUM(J2292:N2292)</f>
        <v>49</v>
      </c>
      <c r="P2292" s="4">
        <v>3</v>
      </c>
      <c r="Q2292" s="4">
        <v>5</v>
      </c>
      <c r="R2292" s="4">
        <v>4</v>
      </c>
      <c r="S2292" s="4">
        <v>2</v>
      </c>
      <c r="T2292" s="4">
        <v>0</v>
      </c>
      <c r="U2292" s="4">
        <f>SUM(P2292:T2292)</f>
        <v>14</v>
      </c>
      <c r="V2292" s="20">
        <f>O2292/U2292/F2292</f>
        <v>3.5</v>
      </c>
      <c r="W2292" s="20"/>
      <c r="X2292" s="4">
        <f>F2292*U2292</f>
        <v>14</v>
      </c>
      <c r="Y2292" s="47">
        <f t="shared" si="35"/>
        <v>1.0937500000000001E-3</v>
      </c>
      <c r="Z2292" s="20"/>
      <c r="AA2292" s="4">
        <f>50*4*16</f>
        <v>3200</v>
      </c>
      <c r="AB2292" s="4"/>
      <c r="AC2292" s="4" t="s">
        <v>77</v>
      </c>
      <c r="AD2292" s="4" t="s">
        <v>78</v>
      </c>
      <c r="AE2292" s="4">
        <v>15</v>
      </c>
      <c r="AF2292" s="4" t="s">
        <v>369</v>
      </c>
      <c r="AG2292" s="4"/>
    </row>
    <row r="2293" spans="1:33" ht="14.25" customHeight="1" x14ac:dyDescent="0.25">
      <c r="A2293" s="4">
        <v>70</v>
      </c>
      <c r="B2293" s="18" t="s">
        <v>75</v>
      </c>
      <c r="C2293" s="4">
        <v>8</v>
      </c>
      <c r="D2293" s="4">
        <v>39</v>
      </c>
      <c r="E2293" s="4">
        <v>1</v>
      </c>
      <c r="F2293" s="4">
        <v>1</v>
      </c>
      <c r="G2293" s="4" t="s">
        <v>2</v>
      </c>
      <c r="H2293" s="26">
        <v>45808</v>
      </c>
      <c r="I2293" s="4" t="s">
        <v>262</v>
      </c>
      <c r="J2293" s="4">
        <v>5</v>
      </c>
      <c r="K2293" s="4">
        <v>9</v>
      </c>
      <c r="L2293" s="4">
        <v>0</v>
      </c>
      <c r="M2293" s="4">
        <v>0</v>
      </c>
      <c r="N2293" s="4">
        <v>0</v>
      </c>
      <c r="O2293" s="4">
        <f>SUM(J2293:N2293)</f>
        <v>14</v>
      </c>
      <c r="P2293" s="4">
        <v>7</v>
      </c>
      <c r="Q2293" s="4">
        <v>3</v>
      </c>
      <c r="R2293" s="4">
        <v>0</v>
      </c>
      <c r="S2293" s="4">
        <v>0</v>
      </c>
      <c r="T2293" s="4">
        <v>0</v>
      </c>
      <c r="U2293" s="4">
        <f>SUM(P2293:T2293)</f>
        <v>10</v>
      </c>
      <c r="V2293" s="20">
        <f>O2293/U2293/F2293</f>
        <v>1.4</v>
      </c>
      <c r="W2293" s="20"/>
      <c r="X2293" s="4">
        <f>F2293*U2293</f>
        <v>10</v>
      </c>
      <c r="Y2293" s="47">
        <f t="shared" si="35"/>
        <v>7.7777777777777773E-4</v>
      </c>
      <c r="Z2293" s="20"/>
      <c r="AA2293" s="4">
        <f>60*3*10</f>
        <v>1800</v>
      </c>
      <c r="AB2293" s="4"/>
      <c r="AC2293" s="4" t="s">
        <v>77</v>
      </c>
      <c r="AD2293" s="4" t="s">
        <v>78</v>
      </c>
      <c r="AE2293" s="4"/>
      <c r="AF2293" s="4" t="s">
        <v>369</v>
      </c>
      <c r="AG2293" s="4"/>
    </row>
    <row r="2294" spans="1:33" ht="14.25" customHeight="1" x14ac:dyDescent="0.25">
      <c r="A2294" s="4">
        <v>560</v>
      </c>
      <c r="B2294" s="18" t="s">
        <v>75</v>
      </c>
      <c r="C2294" s="4">
        <v>8</v>
      </c>
      <c r="D2294" s="4">
        <v>39</v>
      </c>
      <c r="E2294" s="4">
        <v>1</v>
      </c>
      <c r="F2294" s="4">
        <v>1</v>
      </c>
      <c r="G2294" s="4" t="s">
        <v>2</v>
      </c>
      <c r="H2294" s="26">
        <v>45808</v>
      </c>
      <c r="I2294" s="4" t="s">
        <v>262</v>
      </c>
      <c r="J2294" s="4">
        <v>4</v>
      </c>
      <c r="K2294" s="4">
        <v>6</v>
      </c>
      <c r="L2294" s="4">
        <v>9</v>
      </c>
      <c r="M2294" s="4">
        <v>9</v>
      </c>
      <c r="N2294" s="4">
        <v>5</v>
      </c>
      <c r="O2294" s="4">
        <f>SUM(J2294:N2294)</f>
        <v>33</v>
      </c>
      <c r="P2294" s="4">
        <v>6</v>
      </c>
      <c r="Q2294" s="4">
        <v>6</v>
      </c>
      <c r="R2294" s="4">
        <v>6</v>
      </c>
      <c r="S2294" s="4">
        <v>6</v>
      </c>
      <c r="T2294" s="4">
        <v>2</v>
      </c>
      <c r="U2294" s="4">
        <f>SUM(P2294:T2294)</f>
        <v>26</v>
      </c>
      <c r="V2294" s="20">
        <f>O2294/U2294/F2294</f>
        <v>1.2692307692307692</v>
      </c>
      <c r="W2294" s="20"/>
      <c r="X2294" s="4">
        <f>F2294*U2294</f>
        <v>26</v>
      </c>
      <c r="Y2294" s="47">
        <f t="shared" si="35"/>
        <v>2.2746071133167907E-4</v>
      </c>
      <c r="Z2294" s="20"/>
      <c r="AA2294" s="4">
        <f>60*3*15+60*4*12</f>
        <v>5580</v>
      </c>
      <c r="AB2294" s="4"/>
      <c r="AC2294" s="4" t="s">
        <v>77</v>
      </c>
      <c r="AD2294" s="4" t="s">
        <v>78</v>
      </c>
      <c r="AE2294" s="4"/>
      <c r="AF2294" s="4" t="s">
        <v>369</v>
      </c>
      <c r="AG2294" s="4"/>
    </row>
    <row r="2295" spans="1:33" ht="14.25" customHeight="1" x14ac:dyDescent="0.25">
      <c r="A2295" s="4">
        <v>2113</v>
      </c>
      <c r="B2295" s="18" t="s">
        <v>75</v>
      </c>
      <c r="C2295" s="4">
        <v>8</v>
      </c>
      <c r="D2295" s="4">
        <v>41</v>
      </c>
      <c r="E2295" s="4">
        <v>2</v>
      </c>
      <c r="F2295" s="4">
        <v>1</v>
      </c>
      <c r="G2295" s="4" t="s">
        <v>2</v>
      </c>
      <c r="H2295" s="26">
        <v>45808</v>
      </c>
      <c r="I2295" s="4" t="s">
        <v>262</v>
      </c>
      <c r="J2295" s="4">
        <v>10</v>
      </c>
      <c r="K2295" s="4">
        <v>10</v>
      </c>
      <c r="L2295" s="4">
        <v>8</v>
      </c>
      <c r="M2295" s="4">
        <v>2</v>
      </c>
      <c r="N2295" s="4">
        <v>0</v>
      </c>
      <c r="O2295" s="4">
        <f>SUM(J2295:N2295)</f>
        <v>30</v>
      </c>
      <c r="P2295" s="4">
        <v>4</v>
      </c>
      <c r="Q2295" s="4">
        <v>3</v>
      </c>
      <c r="R2295" s="4">
        <v>4</v>
      </c>
      <c r="S2295" s="4">
        <v>1</v>
      </c>
      <c r="T2295" s="4">
        <v>0</v>
      </c>
      <c r="U2295" s="4">
        <f>SUM(P2295:T2295)</f>
        <v>12</v>
      </c>
      <c r="V2295" s="20">
        <f>O2295/U2295/F2295</f>
        <v>2.5</v>
      </c>
      <c r="W2295" s="20"/>
      <c r="X2295" s="4">
        <f>F2295*U2295</f>
        <v>12</v>
      </c>
      <c r="Y2295" s="47">
        <f t="shared" si="35"/>
        <v>1.0822510822510823E-3</v>
      </c>
      <c r="Z2295" s="20"/>
      <c r="AA2295" s="4">
        <f>55*3.5*12</f>
        <v>2310</v>
      </c>
      <c r="AB2295" s="4"/>
      <c r="AC2295" s="4" t="s">
        <v>77</v>
      </c>
      <c r="AD2295" s="4" t="s">
        <v>78</v>
      </c>
      <c r="AE2295" s="4">
        <v>15</v>
      </c>
      <c r="AF2295" s="4" t="s">
        <v>369</v>
      </c>
      <c r="AG2295" s="4"/>
    </row>
    <row r="2296" spans="1:33" ht="14.25" customHeight="1" x14ac:dyDescent="0.25">
      <c r="A2296" s="4">
        <v>4290</v>
      </c>
      <c r="B2296" s="18" t="s">
        <v>75</v>
      </c>
      <c r="C2296" s="4">
        <v>8</v>
      </c>
      <c r="D2296" s="4">
        <v>42</v>
      </c>
      <c r="E2296" s="4">
        <v>1</v>
      </c>
      <c r="F2296" s="4">
        <v>1</v>
      </c>
      <c r="G2296" s="4" t="s">
        <v>2</v>
      </c>
      <c r="H2296" s="26">
        <v>45808</v>
      </c>
      <c r="I2296" s="4" t="s">
        <v>262</v>
      </c>
      <c r="J2296" s="4">
        <v>8</v>
      </c>
      <c r="K2296" s="4">
        <v>4</v>
      </c>
      <c r="L2296" s="4">
        <v>2</v>
      </c>
      <c r="M2296" s="4">
        <v>6</v>
      </c>
      <c r="N2296" s="4">
        <v>3</v>
      </c>
      <c r="O2296" s="4">
        <f>SUM(J2296:N2296)</f>
        <v>23</v>
      </c>
      <c r="P2296" s="4">
        <v>7</v>
      </c>
      <c r="Q2296" s="4">
        <v>7</v>
      </c>
      <c r="R2296" s="4">
        <v>7</v>
      </c>
      <c r="S2296" s="4">
        <v>7</v>
      </c>
      <c r="T2296" s="4">
        <v>3</v>
      </c>
      <c r="U2296" s="4">
        <f>SUM(P2296:T2296)</f>
        <v>31</v>
      </c>
      <c r="V2296" s="20">
        <f>O2296/U2296/F2296</f>
        <v>0.74193548387096775</v>
      </c>
      <c r="W2296" s="20"/>
      <c r="X2296" s="4">
        <f>F2296*U2296</f>
        <v>31</v>
      </c>
      <c r="Y2296" s="47">
        <f t="shared" si="35"/>
        <v>1.6164171761894722E-4</v>
      </c>
      <c r="Z2296" s="20"/>
      <c r="AA2296" s="4">
        <f>50*3*3+60*5*6+55*7*4+50*4*4</f>
        <v>4590</v>
      </c>
      <c r="AB2296" s="4"/>
      <c r="AC2296" s="4" t="s">
        <v>77</v>
      </c>
      <c r="AD2296" s="4" t="s">
        <v>86</v>
      </c>
      <c r="AE2296" s="4">
        <v>7</v>
      </c>
      <c r="AF2296" s="4" t="s">
        <v>369</v>
      </c>
      <c r="AG2296" s="4"/>
    </row>
    <row r="2297" spans="1:33" ht="14.25" customHeight="1" x14ac:dyDescent="0.25">
      <c r="A2297" s="4">
        <v>5389</v>
      </c>
      <c r="B2297" s="18" t="s">
        <v>75</v>
      </c>
      <c r="C2297" s="4">
        <v>8</v>
      </c>
      <c r="D2297" s="4">
        <v>42</v>
      </c>
      <c r="E2297" s="4">
        <v>2</v>
      </c>
      <c r="F2297" s="4">
        <v>1</v>
      </c>
      <c r="G2297" s="4" t="s">
        <v>2</v>
      </c>
      <c r="H2297" s="26">
        <v>45808</v>
      </c>
      <c r="I2297" s="4" t="s">
        <v>262</v>
      </c>
      <c r="J2297" s="4">
        <v>5</v>
      </c>
      <c r="K2297" s="4">
        <v>8</v>
      </c>
      <c r="L2297" s="4">
        <v>11</v>
      </c>
      <c r="M2297" s="4">
        <v>8</v>
      </c>
      <c r="N2297" s="4">
        <v>2</v>
      </c>
      <c r="O2297" s="4">
        <f>SUM(J2297:N2297)</f>
        <v>34</v>
      </c>
      <c r="P2297" s="4">
        <v>7</v>
      </c>
      <c r="Q2297" s="4">
        <v>7</v>
      </c>
      <c r="R2297" s="4">
        <v>7</v>
      </c>
      <c r="S2297" s="4">
        <v>7</v>
      </c>
      <c r="T2297" s="4">
        <v>3</v>
      </c>
      <c r="U2297" s="4">
        <f>SUM(P2297:T2297)</f>
        <v>31</v>
      </c>
      <c r="V2297" s="20">
        <f>O2297/U2297/F2297</f>
        <v>1.096774193548387</v>
      </c>
      <c r="W2297" s="20"/>
      <c r="X2297" s="4">
        <f>F2297*U2297</f>
        <v>31</v>
      </c>
      <c r="Y2297" s="47">
        <f t="shared" si="35"/>
        <v>2.6238617070535575E-4</v>
      </c>
      <c r="Z2297" s="20"/>
      <c r="AA2297" s="4">
        <f>50*3.6*16+50*3*2+50*5*4</f>
        <v>4180</v>
      </c>
      <c r="AB2297" s="4"/>
      <c r="AC2297" s="4" t="s">
        <v>77</v>
      </c>
      <c r="AD2297" s="4" t="s">
        <v>78</v>
      </c>
      <c r="AE2297" s="4">
        <v>15</v>
      </c>
      <c r="AF2297" s="4" t="s">
        <v>369</v>
      </c>
      <c r="AG2297" s="4"/>
    </row>
    <row r="2298" spans="1:33" ht="14.25" customHeight="1" x14ac:dyDescent="0.25">
      <c r="A2298" s="4">
        <v>5544</v>
      </c>
      <c r="B2298" s="18" t="s">
        <v>75</v>
      </c>
      <c r="C2298" s="4">
        <v>8</v>
      </c>
      <c r="D2298" s="4">
        <v>43</v>
      </c>
      <c r="E2298" s="4">
        <v>2</v>
      </c>
      <c r="F2298" s="4">
        <v>1</v>
      </c>
      <c r="G2298" s="4" t="s">
        <v>2</v>
      </c>
      <c r="H2298" s="26">
        <v>45808</v>
      </c>
      <c r="I2298" s="4" t="s">
        <v>262</v>
      </c>
      <c r="J2298" s="4">
        <v>9</v>
      </c>
      <c r="K2298" s="4">
        <v>6</v>
      </c>
      <c r="L2298" s="4">
        <v>5</v>
      </c>
      <c r="M2298" s="4">
        <v>3</v>
      </c>
      <c r="N2298" s="4">
        <v>0</v>
      </c>
      <c r="O2298" s="4">
        <f>SUM(J2298:N2298)</f>
        <v>23</v>
      </c>
      <c r="P2298" s="4">
        <v>7</v>
      </c>
      <c r="Q2298" s="4">
        <v>7</v>
      </c>
      <c r="R2298" s="4">
        <v>7</v>
      </c>
      <c r="S2298" s="4">
        <v>4</v>
      </c>
      <c r="T2298" s="4">
        <v>0</v>
      </c>
      <c r="U2298" s="4">
        <f>SUM(P2298:T2298)</f>
        <v>25</v>
      </c>
      <c r="V2298" s="20">
        <f>O2298/U2298/F2298</f>
        <v>0.92</v>
      </c>
      <c r="W2298" s="20"/>
      <c r="X2298" s="4">
        <f>F2298*U2298</f>
        <v>25</v>
      </c>
      <c r="Y2298" s="47">
        <f t="shared" si="35"/>
        <v>1.7440758293838863E-4</v>
      </c>
      <c r="Z2298" s="20"/>
      <c r="AA2298" s="4">
        <f>50*3.8*5+50*3.9*5+50*6.7*10</f>
        <v>5275</v>
      </c>
      <c r="AB2298" s="4"/>
      <c r="AC2298" s="4" t="s">
        <v>77</v>
      </c>
      <c r="AD2298" s="4" t="s">
        <v>78</v>
      </c>
      <c r="AE2298" s="4"/>
      <c r="AF2298" s="4" t="s">
        <v>369</v>
      </c>
      <c r="AG2298" s="4"/>
    </row>
    <row r="2299" spans="1:33" ht="14.25" customHeight="1" x14ac:dyDescent="0.25">
      <c r="A2299" s="4" t="s">
        <v>112</v>
      </c>
      <c r="B2299" s="18" t="s">
        <v>75</v>
      </c>
      <c r="C2299" s="4">
        <v>8</v>
      </c>
      <c r="D2299" s="4">
        <v>42</v>
      </c>
      <c r="E2299" s="4">
        <v>1</v>
      </c>
      <c r="F2299" s="4">
        <v>1</v>
      </c>
      <c r="G2299" s="4" t="s">
        <v>2</v>
      </c>
      <c r="H2299" s="26">
        <v>45808</v>
      </c>
      <c r="I2299" s="4" t="s">
        <v>262</v>
      </c>
      <c r="J2299" s="4">
        <v>3</v>
      </c>
      <c r="K2299" s="4">
        <v>1</v>
      </c>
      <c r="L2299" s="4">
        <v>1</v>
      </c>
      <c r="M2299" s="4">
        <v>2</v>
      </c>
      <c r="N2299" s="4">
        <v>0</v>
      </c>
      <c r="O2299" s="4">
        <f>SUM(J2299:N2299)</f>
        <v>7</v>
      </c>
      <c r="P2299" s="4">
        <v>5</v>
      </c>
      <c r="Q2299" s="4">
        <v>5</v>
      </c>
      <c r="R2299" s="4">
        <v>3</v>
      </c>
      <c r="S2299" s="4">
        <v>4</v>
      </c>
      <c r="T2299" s="4">
        <v>3</v>
      </c>
      <c r="U2299" s="4">
        <f>SUM(P2299:T2299)</f>
        <v>20</v>
      </c>
      <c r="V2299" s="20">
        <f>O2299/U2299/F2299</f>
        <v>0.35</v>
      </c>
      <c r="W2299" s="20"/>
      <c r="X2299" s="4">
        <f>F2299*U2299</f>
        <v>20</v>
      </c>
      <c r="Y2299" s="47">
        <f t="shared" si="35"/>
        <v>1.6279069767441859E-4</v>
      </c>
      <c r="Z2299" s="20"/>
      <c r="AA2299" s="4">
        <f>50*3*3+50*4*5+50*7*2</f>
        <v>2150</v>
      </c>
      <c r="AB2299" s="4"/>
      <c r="AC2299" s="4" t="s">
        <v>77</v>
      </c>
      <c r="AD2299" s="4" t="s">
        <v>78</v>
      </c>
      <c r="AE2299" s="4">
        <v>15</v>
      </c>
      <c r="AF2299" s="4" t="s">
        <v>369</v>
      </c>
      <c r="AG2299" s="4"/>
    </row>
    <row r="2300" spans="1:33" ht="14.25" customHeight="1" x14ac:dyDescent="0.25">
      <c r="A2300" s="4">
        <v>8065</v>
      </c>
      <c r="B2300" s="4" t="s">
        <v>75</v>
      </c>
      <c r="C2300" s="4">
        <v>10</v>
      </c>
      <c r="D2300" s="4">
        <v>24</v>
      </c>
      <c r="E2300" s="4">
        <v>2</v>
      </c>
      <c r="F2300" s="4">
        <v>1</v>
      </c>
      <c r="G2300" s="4" t="s">
        <v>2</v>
      </c>
      <c r="H2300" s="26">
        <v>45808</v>
      </c>
      <c r="I2300" s="4" t="s">
        <v>262</v>
      </c>
      <c r="J2300" s="4">
        <f>3+1</f>
        <v>4</v>
      </c>
      <c r="K2300" s="4">
        <f>1+1</f>
        <v>2</v>
      </c>
      <c r="L2300" s="4">
        <v>3</v>
      </c>
      <c r="M2300" s="4">
        <v>5</v>
      </c>
      <c r="N2300" s="4">
        <v>2</v>
      </c>
      <c r="O2300" s="4">
        <f>SUM(J2300:N2300)</f>
        <v>16</v>
      </c>
      <c r="P2300" s="4">
        <v>2</v>
      </c>
      <c r="Q2300" s="4">
        <v>2</v>
      </c>
      <c r="R2300" s="4">
        <v>1</v>
      </c>
      <c r="S2300" s="4">
        <v>1</v>
      </c>
      <c r="T2300" s="4">
        <v>1</v>
      </c>
      <c r="U2300" s="4">
        <v>9</v>
      </c>
      <c r="V2300" s="20">
        <f>O2300/U2300/F2300</f>
        <v>1.7777777777777777</v>
      </c>
      <c r="W2300" s="4"/>
      <c r="X2300" s="4">
        <f>F2300*U2300</f>
        <v>9</v>
      </c>
      <c r="Y2300" s="47">
        <f t="shared" si="35"/>
        <v>4.7407407407407402E-4</v>
      </c>
      <c r="Z2300" s="4"/>
      <c r="AA2300" s="4">
        <f>50*3*25</f>
        <v>3750</v>
      </c>
      <c r="AB2300" s="4"/>
      <c r="AC2300" s="4" t="s">
        <v>77</v>
      </c>
      <c r="AD2300" s="4" t="s">
        <v>78</v>
      </c>
      <c r="AE2300" s="4">
        <v>15</v>
      </c>
      <c r="AF2300" s="4" t="s">
        <v>36</v>
      </c>
      <c r="AG2300" s="4"/>
    </row>
    <row r="2301" spans="1:33" ht="14.25" customHeight="1" x14ac:dyDescent="0.25">
      <c r="A2301" s="4">
        <v>301</v>
      </c>
      <c r="B2301" s="4" t="s">
        <v>75</v>
      </c>
      <c r="C2301" s="4">
        <v>10</v>
      </c>
      <c r="D2301" s="4">
        <v>24</v>
      </c>
      <c r="E2301" s="4">
        <v>1</v>
      </c>
      <c r="F2301" s="4">
        <v>1</v>
      </c>
      <c r="G2301" s="4" t="s">
        <v>2</v>
      </c>
      <c r="H2301" s="26">
        <v>45808</v>
      </c>
      <c r="I2301" s="4" t="s">
        <v>262</v>
      </c>
      <c r="J2301" s="4">
        <v>2</v>
      </c>
      <c r="K2301" s="4">
        <f>2+2</f>
        <v>4</v>
      </c>
      <c r="L2301" s="4">
        <v>0</v>
      </c>
      <c r="M2301" s="4">
        <v>2</v>
      </c>
      <c r="N2301" s="4">
        <v>0</v>
      </c>
      <c r="O2301" s="4">
        <f>SUM(J2301:N2301)</f>
        <v>8</v>
      </c>
      <c r="P2301" s="4">
        <v>2</v>
      </c>
      <c r="Q2301" s="4">
        <v>2</v>
      </c>
      <c r="R2301" s="4">
        <v>1</v>
      </c>
      <c r="S2301" s="4">
        <v>2</v>
      </c>
      <c r="T2301" s="4">
        <v>0</v>
      </c>
      <c r="U2301" s="4">
        <f>SUM(P2301:T2301)</f>
        <v>7</v>
      </c>
      <c r="V2301" s="20">
        <f>O2301/U2301/F2301</f>
        <v>1.1428571428571428</v>
      </c>
      <c r="W2301" s="4"/>
      <c r="X2301" s="4">
        <f>F2301*U2301</f>
        <v>7</v>
      </c>
      <c r="Y2301" s="47">
        <f t="shared" si="35"/>
        <v>3.6281179138321991E-4</v>
      </c>
      <c r="Z2301" s="4"/>
      <c r="AA2301" s="4">
        <f>50*3*21</f>
        <v>3150</v>
      </c>
      <c r="AB2301" s="4"/>
      <c r="AC2301" s="4" t="s">
        <v>77</v>
      </c>
      <c r="AD2301" s="4" t="s">
        <v>78</v>
      </c>
      <c r="AE2301" s="4">
        <v>15</v>
      </c>
      <c r="AF2301" s="4" t="s">
        <v>36</v>
      </c>
      <c r="AG2301" s="4"/>
    </row>
    <row r="2302" spans="1:33" ht="14.25" customHeight="1" x14ac:dyDescent="0.25">
      <c r="A2302" s="4">
        <v>8339</v>
      </c>
      <c r="B2302" s="4" t="s">
        <v>114</v>
      </c>
      <c r="C2302" s="4">
        <v>7</v>
      </c>
      <c r="D2302" s="4">
        <v>47</v>
      </c>
      <c r="E2302" s="4">
        <v>1</v>
      </c>
      <c r="F2302" s="4">
        <v>1</v>
      </c>
      <c r="G2302" s="4" t="s">
        <v>2</v>
      </c>
      <c r="H2302" s="26">
        <v>45808</v>
      </c>
      <c r="I2302" s="4" t="s">
        <v>262</v>
      </c>
      <c r="J2302" s="4">
        <f>2+5</f>
        <v>7</v>
      </c>
      <c r="K2302" s="4">
        <v>0</v>
      </c>
      <c r="L2302" s="4">
        <v>0</v>
      </c>
      <c r="M2302" s="4">
        <f>1+3</f>
        <v>4</v>
      </c>
      <c r="N2302" s="4">
        <v>0</v>
      </c>
      <c r="O2302" s="4">
        <f>SUM(J2302:N2302)</f>
        <v>11</v>
      </c>
      <c r="P2302" s="4">
        <v>3</v>
      </c>
      <c r="Q2302" s="4">
        <v>3</v>
      </c>
      <c r="R2302" s="4">
        <v>2</v>
      </c>
      <c r="S2302" s="4">
        <v>3</v>
      </c>
      <c r="T2302" s="4">
        <v>0</v>
      </c>
      <c r="U2302" s="4">
        <f>SUM(P2302:T2302)</f>
        <v>11</v>
      </c>
      <c r="V2302" s="20">
        <f>O2302/U2302/F2302</f>
        <v>1</v>
      </c>
      <c r="W2302" s="4"/>
      <c r="X2302" s="4">
        <f>F2302*U2302</f>
        <v>11</v>
      </c>
      <c r="Y2302" s="47">
        <f t="shared" si="35"/>
        <v>2.7777777777777778E-4</v>
      </c>
      <c r="Z2302" s="4"/>
      <c r="AA2302" s="4">
        <f>100*3*12</f>
        <v>3600</v>
      </c>
      <c r="AB2302" s="4"/>
      <c r="AC2302" s="4" t="s">
        <v>77</v>
      </c>
      <c r="AD2302" s="4" t="s">
        <v>78</v>
      </c>
      <c r="AE2302" s="4">
        <v>40</v>
      </c>
      <c r="AF2302" s="4" t="s">
        <v>38</v>
      </c>
      <c r="AG2302" s="4" t="s">
        <v>437</v>
      </c>
    </row>
    <row r="2303" spans="1:33" ht="14.25" customHeight="1" x14ac:dyDescent="0.25">
      <c r="A2303" s="4">
        <v>5575</v>
      </c>
      <c r="B2303" s="4" t="s">
        <v>114</v>
      </c>
      <c r="C2303" s="4">
        <v>7</v>
      </c>
      <c r="D2303" s="4">
        <v>47</v>
      </c>
      <c r="E2303" s="4">
        <v>1</v>
      </c>
      <c r="F2303" s="4">
        <v>1</v>
      </c>
      <c r="G2303" s="4" t="s">
        <v>2</v>
      </c>
      <c r="H2303" s="26">
        <v>45808</v>
      </c>
      <c r="I2303" s="4" t="s">
        <v>262</v>
      </c>
      <c r="J2303" s="4">
        <f>3+2</f>
        <v>5</v>
      </c>
      <c r="K2303" s="4">
        <f>5+6+3</f>
        <v>14</v>
      </c>
      <c r="L2303" s="4">
        <v>2</v>
      </c>
      <c r="M2303" s="4">
        <v>3</v>
      </c>
      <c r="N2303" s="4">
        <v>0</v>
      </c>
      <c r="O2303" s="4">
        <f>SUM(J2303:N2303)</f>
        <v>24</v>
      </c>
      <c r="P2303" s="4">
        <v>5</v>
      </c>
      <c r="Q2303" s="4">
        <v>4</v>
      </c>
      <c r="R2303" s="4">
        <v>1</v>
      </c>
      <c r="S2303" s="4">
        <v>1</v>
      </c>
      <c r="T2303" s="4">
        <v>0</v>
      </c>
      <c r="U2303" s="4">
        <f>SUM(P2303:T2303)</f>
        <v>11</v>
      </c>
      <c r="V2303" s="20">
        <f>O2303/U2303/F2303</f>
        <v>2.1818181818181817</v>
      </c>
      <c r="W2303" s="4"/>
      <c r="X2303" s="4">
        <f>F2303*U2303</f>
        <v>11</v>
      </c>
      <c r="Y2303" s="47">
        <f t="shared" si="35"/>
        <v>7.4976569821930638E-4</v>
      </c>
      <c r="Z2303" s="4"/>
      <c r="AA2303" s="4">
        <f>50*2.8*8+50*2.9*4+50*3*6+50*3.1*2</f>
        <v>2910</v>
      </c>
      <c r="AB2303" s="4"/>
      <c r="AC2303" s="4" t="s">
        <v>77</v>
      </c>
      <c r="AD2303" s="4" t="s">
        <v>78</v>
      </c>
      <c r="AE2303" s="4">
        <v>15</v>
      </c>
      <c r="AF2303" s="4" t="s">
        <v>38</v>
      </c>
      <c r="AG2303" s="4"/>
    </row>
    <row r="2304" spans="1:33" ht="14.25" customHeight="1" x14ac:dyDescent="0.25">
      <c r="A2304" s="4">
        <v>2391</v>
      </c>
      <c r="B2304" s="4" t="s">
        <v>114</v>
      </c>
      <c r="C2304" s="4">
        <v>7</v>
      </c>
      <c r="D2304" s="4"/>
      <c r="E2304" s="4">
        <v>1</v>
      </c>
      <c r="F2304" s="4">
        <v>1</v>
      </c>
      <c r="G2304" s="4" t="s">
        <v>2</v>
      </c>
      <c r="H2304" s="26">
        <v>45808</v>
      </c>
      <c r="I2304" s="4" t="s">
        <v>262</v>
      </c>
      <c r="J2304" s="4">
        <f>2+3+1</f>
        <v>6</v>
      </c>
      <c r="K2304" s="4">
        <f>2+1+2+1+4</f>
        <v>10</v>
      </c>
      <c r="L2304" s="4">
        <v>0</v>
      </c>
      <c r="M2304" s="4">
        <v>0</v>
      </c>
      <c r="N2304" s="4">
        <v>0</v>
      </c>
      <c r="O2304" s="4">
        <f>SUM(J2304:N2304)</f>
        <v>16</v>
      </c>
      <c r="P2304" s="4">
        <v>7</v>
      </c>
      <c r="Q2304" s="4">
        <v>7</v>
      </c>
      <c r="R2304" s="4">
        <v>2</v>
      </c>
      <c r="S2304" s="4">
        <v>0</v>
      </c>
      <c r="T2304" s="4">
        <v>0</v>
      </c>
      <c r="U2304" s="4">
        <f>SUM(P2304:T2304)</f>
        <v>16</v>
      </c>
      <c r="V2304" s="20">
        <f>O2304/U2304/F2304</f>
        <v>1</v>
      </c>
      <c r="W2304" s="4"/>
      <c r="X2304" s="4">
        <f>F2304*U2304</f>
        <v>16</v>
      </c>
      <c r="Y2304" s="47">
        <f t="shared" si="35"/>
        <v>1.7286084701815038E-4</v>
      </c>
      <c r="Z2304" s="4"/>
      <c r="AA2304" s="4">
        <f>65*3*4+65*9*5+65*5*4+65*4*3</f>
        <v>5785</v>
      </c>
      <c r="AB2304" s="4">
        <f>100+80</f>
        <v>180</v>
      </c>
      <c r="AC2304" s="4" t="s">
        <v>77</v>
      </c>
      <c r="AD2304" s="4" t="s">
        <v>78</v>
      </c>
      <c r="AE2304" s="4">
        <v>15</v>
      </c>
      <c r="AF2304" s="4" t="s">
        <v>38</v>
      </c>
      <c r="AG2304" s="4" t="s">
        <v>567</v>
      </c>
    </row>
    <row r="2305" spans="1:33" ht="14.25" customHeight="1" x14ac:dyDescent="0.25">
      <c r="A2305" s="4">
        <v>8155</v>
      </c>
      <c r="B2305" s="4" t="s">
        <v>114</v>
      </c>
      <c r="C2305" s="4">
        <v>7</v>
      </c>
      <c r="D2305" s="4">
        <v>45</v>
      </c>
      <c r="E2305" s="4">
        <v>2</v>
      </c>
      <c r="F2305" s="4">
        <v>1</v>
      </c>
      <c r="G2305" s="4" t="s">
        <v>2</v>
      </c>
      <c r="H2305" s="26">
        <v>45808</v>
      </c>
      <c r="I2305" s="4" t="s">
        <v>262</v>
      </c>
      <c r="J2305" s="4">
        <f>1+2+2</f>
        <v>5</v>
      </c>
      <c r="K2305" s="4">
        <f>1+1</f>
        <v>2</v>
      </c>
      <c r="L2305" s="4">
        <f>1+1</f>
        <v>2</v>
      </c>
      <c r="M2305" s="4">
        <v>0</v>
      </c>
      <c r="N2305" s="4">
        <v>0</v>
      </c>
      <c r="O2305" s="4">
        <f>SUM(J2305:N2305)</f>
        <v>9</v>
      </c>
      <c r="P2305" s="4">
        <v>3</v>
      </c>
      <c r="Q2305" s="4">
        <v>3</v>
      </c>
      <c r="R2305" s="4">
        <v>6</v>
      </c>
      <c r="S2305" s="4">
        <v>0</v>
      </c>
      <c r="T2305" s="4">
        <v>0</v>
      </c>
      <c r="U2305" s="4">
        <f>SUM(P2305:T2305)</f>
        <v>12</v>
      </c>
      <c r="V2305" s="20">
        <f>O2305/U2305/F2305</f>
        <v>0.75</v>
      </c>
      <c r="W2305" s="4"/>
      <c r="X2305" s="4">
        <f>F2305*U2305</f>
        <v>12</v>
      </c>
      <c r="Y2305" s="47">
        <f t="shared" si="35"/>
        <v>1.4880952380952382E-4</v>
      </c>
      <c r="Z2305" s="4"/>
      <c r="AA2305" s="4">
        <f>60*4*6+60*5*12</f>
        <v>5040</v>
      </c>
      <c r="AB2305" s="4"/>
      <c r="AC2305" s="4" t="s">
        <v>77</v>
      </c>
      <c r="AD2305" s="4" t="s">
        <v>78</v>
      </c>
      <c r="AE2305" s="4">
        <v>15</v>
      </c>
      <c r="AF2305" s="4" t="s">
        <v>38</v>
      </c>
      <c r="AG2305" s="4"/>
    </row>
    <row r="2306" spans="1:33" ht="14.25" customHeight="1" x14ac:dyDescent="0.25">
      <c r="A2306" s="4">
        <v>2603</v>
      </c>
      <c r="B2306" s="4" t="s">
        <v>114</v>
      </c>
      <c r="C2306" s="4">
        <v>7</v>
      </c>
      <c r="D2306" s="4">
        <v>45</v>
      </c>
      <c r="E2306" s="4">
        <v>1</v>
      </c>
      <c r="F2306" s="4">
        <v>1</v>
      </c>
      <c r="G2306" s="4" t="s">
        <v>2</v>
      </c>
      <c r="H2306" s="26">
        <v>45808</v>
      </c>
      <c r="I2306" s="4" t="s">
        <v>262</v>
      </c>
      <c r="J2306" s="4">
        <v>2</v>
      </c>
      <c r="K2306" s="4">
        <f>2+2</f>
        <v>4</v>
      </c>
      <c r="L2306" s="4">
        <v>0</v>
      </c>
      <c r="M2306" s="4">
        <v>0</v>
      </c>
      <c r="N2306" s="4">
        <v>0</v>
      </c>
      <c r="O2306" s="4">
        <f>SUM(J2306:N2306)</f>
        <v>6</v>
      </c>
      <c r="P2306" s="4">
        <v>7</v>
      </c>
      <c r="Q2306" s="4">
        <v>7</v>
      </c>
      <c r="R2306" s="4">
        <v>1</v>
      </c>
      <c r="S2306" s="4">
        <v>0</v>
      </c>
      <c r="T2306" s="4">
        <v>0</v>
      </c>
      <c r="U2306" s="4">
        <f>SUM(P2306:T2306)</f>
        <v>15</v>
      </c>
      <c r="V2306" s="20">
        <f>O2306/U2306/F2306</f>
        <v>0.4</v>
      </c>
      <c r="W2306" s="4"/>
      <c r="X2306" s="4">
        <f>F2306*U2306</f>
        <v>15</v>
      </c>
      <c r="Y2306" s="47">
        <f t="shared" si="35"/>
        <v>1.554001554001554E-4</v>
      </c>
      <c r="Z2306" s="4"/>
      <c r="AA2306" s="4">
        <f>55*6*4+55*3.8*6</f>
        <v>2574</v>
      </c>
      <c r="AB2306" s="4"/>
      <c r="AC2306" s="4" t="s">
        <v>77</v>
      </c>
      <c r="AD2306" s="4" t="s">
        <v>78</v>
      </c>
      <c r="AE2306" s="4">
        <v>15</v>
      </c>
      <c r="AF2306" s="4" t="s">
        <v>38</v>
      </c>
      <c r="AG2306" s="4"/>
    </row>
    <row r="2307" spans="1:33" ht="14.25" customHeight="1" x14ac:dyDescent="0.25">
      <c r="A2307" s="4">
        <v>5499</v>
      </c>
      <c r="B2307" s="4" t="s">
        <v>114</v>
      </c>
      <c r="C2307" s="4">
        <v>7</v>
      </c>
      <c r="D2307" s="4">
        <v>45</v>
      </c>
      <c r="E2307" s="4">
        <v>2</v>
      </c>
      <c r="F2307" s="4">
        <v>1</v>
      </c>
      <c r="G2307" s="4" t="s">
        <v>2</v>
      </c>
      <c r="H2307" s="26">
        <v>45808</v>
      </c>
      <c r="I2307" s="4" t="s">
        <v>262</v>
      </c>
      <c r="J2307" s="4">
        <f>1+2+2</f>
        <v>5</v>
      </c>
      <c r="K2307" s="4">
        <f>1+2</f>
        <v>3</v>
      </c>
      <c r="L2307" s="4">
        <v>0</v>
      </c>
      <c r="M2307" s="4">
        <f>2+1+2</f>
        <v>5</v>
      </c>
      <c r="N2307" s="4">
        <v>0</v>
      </c>
      <c r="O2307" s="4">
        <f>SUM(J2307:N2307)</f>
        <v>13</v>
      </c>
      <c r="P2307" s="4">
        <v>6</v>
      </c>
      <c r="Q2307" s="4">
        <v>6</v>
      </c>
      <c r="R2307" s="4">
        <v>1</v>
      </c>
      <c r="S2307" s="4">
        <v>3</v>
      </c>
      <c r="T2307" s="4">
        <v>0</v>
      </c>
      <c r="U2307" s="4">
        <f>SUM(P2307:T2307)</f>
        <v>16</v>
      </c>
      <c r="V2307" s="20">
        <f>O2307/U2307/F2307</f>
        <v>0.8125</v>
      </c>
      <c r="W2307" s="4"/>
      <c r="X2307" s="4">
        <f>F2307*U2307</f>
        <v>16</v>
      </c>
      <c r="Y2307" s="47">
        <f t="shared" ref="Y2307:Y2370" si="36">O2307/U2307/AA2307</f>
        <v>3.4722222222222224E-4</v>
      </c>
      <c r="Z2307" s="4"/>
      <c r="AA2307" s="4">
        <f>50*4*4+80*4*2+50*4.5*4</f>
        <v>2340</v>
      </c>
      <c r="AB2307" s="4"/>
      <c r="AC2307" s="4"/>
      <c r="AD2307" s="4" t="s">
        <v>78</v>
      </c>
      <c r="AE2307" s="4">
        <v>5</v>
      </c>
      <c r="AF2307" s="4" t="s">
        <v>38</v>
      </c>
      <c r="AG2307" s="4"/>
    </row>
    <row r="2308" spans="1:33" ht="14.25" customHeight="1" x14ac:dyDescent="0.25">
      <c r="A2308" s="4">
        <v>5746</v>
      </c>
      <c r="B2308" s="4" t="s">
        <v>114</v>
      </c>
      <c r="C2308" s="4">
        <v>7</v>
      </c>
      <c r="D2308" s="4"/>
      <c r="E2308" s="4">
        <v>1</v>
      </c>
      <c r="F2308" s="4">
        <v>1</v>
      </c>
      <c r="G2308" s="4" t="s">
        <v>2</v>
      </c>
      <c r="H2308" s="26">
        <v>45808</v>
      </c>
      <c r="I2308" s="4" t="s">
        <v>262</v>
      </c>
      <c r="J2308" s="4">
        <f>3+4+4</f>
        <v>11</v>
      </c>
      <c r="K2308" s="4">
        <f>3+2+3</f>
        <v>8</v>
      </c>
      <c r="L2308" s="4">
        <f>3+2+2+2+1</f>
        <v>10</v>
      </c>
      <c r="M2308" s="4">
        <f>2+1</f>
        <v>3</v>
      </c>
      <c r="N2308" s="4">
        <v>0</v>
      </c>
      <c r="O2308" s="4">
        <f>SUM(J2308:N2308)</f>
        <v>32</v>
      </c>
      <c r="P2308" s="4">
        <v>3</v>
      </c>
      <c r="Q2308" s="4">
        <v>3</v>
      </c>
      <c r="R2308" s="4">
        <v>5</v>
      </c>
      <c r="S2308" s="4">
        <v>2</v>
      </c>
      <c r="T2308" s="4">
        <v>0</v>
      </c>
      <c r="U2308" s="4">
        <f>SUM(P2308:T2308)</f>
        <v>13</v>
      </c>
      <c r="V2308" s="20">
        <f>O2308/U2308/F2308</f>
        <v>2.4615384615384617</v>
      </c>
      <c r="W2308" s="4"/>
      <c r="X2308" s="4">
        <f>F2308*U2308</f>
        <v>13</v>
      </c>
      <c r="Y2308" s="47">
        <f t="shared" si="36"/>
        <v>6.885422270037655E-4</v>
      </c>
      <c r="Z2308" s="4"/>
      <c r="AA2308" s="4">
        <f>55*3.5*2+55*5.5*4+55*6*6</f>
        <v>3575</v>
      </c>
      <c r="AB2308" s="4"/>
      <c r="AC2308" s="4" t="s">
        <v>77</v>
      </c>
      <c r="AD2308" s="4" t="s">
        <v>78</v>
      </c>
      <c r="AE2308" s="4">
        <v>20</v>
      </c>
      <c r="AF2308" s="4" t="s">
        <v>38</v>
      </c>
      <c r="AG2308" s="4"/>
    </row>
    <row r="2309" spans="1:33" ht="14.25" customHeight="1" x14ac:dyDescent="0.25">
      <c r="A2309" s="4">
        <v>540</v>
      </c>
      <c r="B2309" s="4" t="s">
        <v>114</v>
      </c>
      <c r="C2309" s="4">
        <v>7</v>
      </c>
      <c r="D2309" s="4">
        <v>47</v>
      </c>
      <c r="E2309" s="4">
        <v>2</v>
      </c>
      <c r="F2309" s="4">
        <v>1</v>
      </c>
      <c r="G2309" s="4" t="s">
        <v>2</v>
      </c>
      <c r="H2309" s="26">
        <v>45808</v>
      </c>
      <c r="I2309" s="4" t="s">
        <v>262</v>
      </c>
      <c r="J2309" s="4">
        <f>3+1</f>
        <v>4</v>
      </c>
      <c r="K2309" s="4">
        <v>0</v>
      </c>
      <c r="L2309" s="4">
        <v>4</v>
      </c>
      <c r="M2309" s="4">
        <f>2+3.5</f>
        <v>5.5</v>
      </c>
      <c r="N2309" s="4">
        <v>0</v>
      </c>
      <c r="O2309" s="4">
        <f>SUM(J2309:N2309)</f>
        <v>13.5</v>
      </c>
      <c r="P2309" s="4">
        <v>3</v>
      </c>
      <c r="Q2309" s="4">
        <v>0</v>
      </c>
      <c r="R2309" s="4">
        <v>1</v>
      </c>
      <c r="S2309" s="4">
        <v>2</v>
      </c>
      <c r="T2309" s="4">
        <v>0</v>
      </c>
      <c r="U2309" s="4">
        <f>SUM(P2309:T2309)</f>
        <v>6</v>
      </c>
      <c r="V2309" s="20">
        <f>O2309/U2309/F2309</f>
        <v>2.25</v>
      </c>
      <c r="W2309" s="4"/>
      <c r="X2309" s="4">
        <f>F2309*U2309</f>
        <v>6</v>
      </c>
      <c r="Y2309" s="47">
        <f t="shared" si="36"/>
        <v>4.9450549450549451E-4</v>
      </c>
      <c r="Z2309" s="4"/>
      <c r="AA2309" s="4">
        <f>50*2.5*22+50*3*12</f>
        <v>4550</v>
      </c>
      <c r="AB2309" s="4"/>
      <c r="AC2309" s="4" t="s">
        <v>77</v>
      </c>
      <c r="AD2309" s="4" t="s">
        <v>78</v>
      </c>
      <c r="AE2309" s="4">
        <v>15</v>
      </c>
      <c r="AF2309" s="4" t="s">
        <v>38</v>
      </c>
      <c r="AG2309" s="4"/>
    </row>
    <row r="2310" spans="1:33" ht="14.25" customHeight="1" x14ac:dyDescent="0.25">
      <c r="A2310" s="4" t="s">
        <v>115</v>
      </c>
      <c r="B2310" s="4" t="s">
        <v>114</v>
      </c>
      <c r="C2310" s="4">
        <v>6</v>
      </c>
      <c r="D2310" s="4">
        <v>44</v>
      </c>
      <c r="E2310" s="4">
        <v>1</v>
      </c>
      <c r="F2310" s="4">
        <v>1</v>
      </c>
      <c r="G2310" s="4" t="s">
        <v>2</v>
      </c>
      <c r="H2310" s="26">
        <v>45808</v>
      </c>
      <c r="I2310" s="4" t="s">
        <v>262</v>
      </c>
      <c r="J2310" s="4">
        <v>0</v>
      </c>
      <c r="K2310" s="4">
        <v>16</v>
      </c>
      <c r="L2310" s="4">
        <v>0</v>
      </c>
      <c r="M2310" s="4">
        <v>2</v>
      </c>
      <c r="N2310" s="4">
        <v>0</v>
      </c>
      <c r="O2310" s="4">
        <f>SUM(J2310:N2310)</f>
        <v>18</v>
      </c>
      <c r="P2310" s="4">
        <v>0</v>
      </c>
      <c r="Q2310" s="4">
        <v>2</v>
      </c>
      <c r="R2310" s="4">
        <v>0</v>
      </c>
      <c r="S2310" s="4">
        <v>2</v>
      </c>
      <c r="T2310" s="4">
        <v>0</v>
      </c>
      <c r="U2310" s="4">
        <f>SUM(P2310:T2310)</f>
        <v>4</v>
      </c>
      <c r="V2310" s="20">
        <f>O2310/U2310/F2310</f>
        <v>4.5</v>
      </c>
      <c r="W2310" s="4"/>
      <c r="X2310" s="4">
        <f>F2310*U2310</f>
        <v>4</v>
      </c>
      <c r="Y2310" s="47">
        <f t="shared" si="36"/>
        <v>5.5114638447971778E-4</v>
      </c>
      <c r="Z2310" s="4"/>
      <c r="AA2310" s="4">
        <f>70*4.32*27</f>
        <v>8164.8000000000011</v>
      </c>
      <c r="AB2310" s="4"/>
      <c r="AC2310" s="4" t="s">
        <v>77</v>
      </c>
      <c r="AD2310" s="4"/>
      <c r="AE2310" s="4">
        <v>15</v>
      </c>
      <c r="AF2310" s="4" t="s">
        <v>39</v>
      </c>
      <c r="AG2310" s="4"/>
    </row>
    <row r="2311" spans="1:33" ht="14.25" customHeight="1" x14ac:dyDescent="0.25">
      <c r="A2311" s="4" t="s">
        <v>228</v>
      </c>
      <c r="B2311" s="4" t="s">
        <v>114</v>
      </c>
      <c r="C2311" s="4">
        <v>6</v>
      </c>
      <c r="D2311" s="4" t="s">
        <v>117</v>
      </c>
      <c r="E2311" s="4">
        <v>1</v>
      </c>
      <c r="F2311" s="4">
        <v>1</v>
      </c>
      <c r="G2311" s="4" t="s">
        <v>2</v>
      </c>
      <c r="H2311" s="26">
        <v>45808</v>
      </c>
      <c r="I2311" s="4" t="s">
        <v>262</v>
      </c>
      <c r="J2311" s="4">
        <f>5+7</f>
        <v>12</v>
      </c>
      <c r="K2311" s="4">
        <f>14+5</f>
        <v>19</v>
      </c>
      <c r="L2311" s="4">
        <f>7+4</f>
        <v>11</v>
      </c>
      <c r="M2311" s="4">
        <v>0</v>
      </c>
      <c r="N2311" s="4">
        <v>0</v>
      </c>
      <c r="O2311" s="4">
        <f>SUM(J2311:N2311)</f>
        <v>42</v>
      </c>
      <c r="P2311" s="4">
        <v>2</v>
      </c>
      <c r="Q2311" s="4">
        <v>2</v>
      </c>
      <c r="R2311" s="4">
        <v>2</v>
      </c>
      <c r="S2311" s="4">
        <v>0</v>
      </c>
      <c r="T2311" s="4">
        <v>0</v>
      </c>
      <c r="U2311" s="4">
        <f>SUM(P2311:T2311)</f>
        <v>6</v>
      </c>
      <c r="V2311" s="20">
        <f>O2311/U2311/F2311</f>
        <v>7</v>
      </c>
      <c r="W2311" s="4"/>
      <c r="X2311" s="4">
        <f>F2311*U2311</f>
        <v>6</v>
      </c>
      <c r="Y2311" s="47">
        <f t="shared" si="36"/>
        <v>4.5454545454545452E-3</v>
      </c>
      <c r="Z2311" s="4"/>
      <c r="AA2311" s="4">
        <f>55*2.8*10</f>
        <v>1540</v>
      </c>
      <c r="AB2311" s="4">
        <v>100</v>
      </c>
      <c r="AC2311" s="4" t="s">
        <v>77</v>
      </c>
      <c r="AD2311" s="4" t="s">
        <v>78</v>
      </c>
      <c r="AE2311" s="4">
        <v>25</v>
      </c>
      <c r="AF2311" s="4" t="s">
        <v>39</v>
      </c>
      <c r="AG2311" s="4" t="s">
        <v>467</v>
      </c>
    </row>
    <row r="2312" spans="1:33" ht="14.25" customHeight="1" x14ac:dyDescent="0.25">
      <c r="A2312" s="4" t="s">
        <v>116</v>
      </c>
      <c r="B2312" s="4" t="s">
        <v>114</v>
      </c>
      <c r="C2312" s="4">
        <v>6</v>
      </c>
      <c r="D2312" s="4">
        <v>44</v>
      </c>
      <c r="E2312" s="4">
        <v>2</v>
      </c>
      <c r="F2312" s="4">
        <v>1</v>
      </c>
      <c r="G2312" s="4" t="s">
        <v>2</v>
      </c>
      <c r="H2312" s="26">
        <v>45808</v>
      </c>
      <c r="I2312" s="4" t="s">
        <v>262</v>
      </c>
      <c r="J2312" s="4">
        <v>3</v>
      </c>
      <c r="K2312" s="4">
        <v>8</v>
      </c>
      <c r="L2312" s="4">
        <v>0</v>
      </c>
      <c r="M2312" s="4">
        <v>5</v>
      </c>
      <c r="N2312" s="4">
        <v>0</v>
      </c>
      <c r="O2312" s="4">
        <f>SUM(J2312:N2312)</f>
        <v>16</v>
      </c>
      <c r="P2312" s="4">
        <v>1</v>
      </c>
      <c r="Q2312" s="4">
        <v>1</v>
      </c>
      <c r="R2312" s="4">
        <v>0</v>
      </c>
      <c r="S2312" s="4">
        <v>1</v>
      </c>
      <c r="T2312" s="4">
        <v>0</v>
      </c>
      <c r="U2312" s="4">
        <f>SUM(P2312:T2312)</f>
        <v>3</v>
      </c>
      <c r="V2312" s="20">
        <f>O2312/U2312/F2312</f>
        <v>5.333333333333333</v>
      </c>
      <c r="W2312" s="4"/>
      <c r="X2312" s="4">
        <f>F2312*U2312</f>
        <v>3</v>
      </c>
      <c r="Y2312" s="47">
        <f t="shared" si="36"/>
        <v>2.1282255919127424E-3</v>
      </c>
      <c r="Z2312" s="4"/>
      <c r="AA2312" s="4">
        <f>70*3.8*5+70*5.6*3</f>
        <v>2506</v>
      </c>
      <c r="AB2312" s="4"/>
      <c r="AC2312" s="4" t="s">
        <v>77</v>
      </c>
      <c r="AD2312" s="4" t="s">
        <v>78</v>
      </c>
      <c r="AE2312" s="4">
        <v>15</v>
      </c>
      <c r="AF2312" s="4" t="s">
        <v>39</v>
      </c>
      <c r="AG2312" s="4"/>
    </row>
    <row r="2313" spans="1:33" ht="14.25" customHeight="1" x14ac:dyDescent="0.25">
      <c r="A2313" s="4">
        <v>4730</v>
      </c>
      <c r="B2313" s="4" t="s">
        <v>114</v>
      </c>
      <c r="C2313" s="4">
        <v>6</v>
      </c>
      <c r="D2313" s="4">
        <v>44</v>
      </c>
      <c r="E2313" s="4">
        <v>1</v>
      </c>
      <c r="F2313" s="4">
        <v>1</v>
      </c>
      <c r="G2313" s="4" t="s">
        <v>2</v>
      </c>
      <c r="H2313" s="26">
        <v>45808</v>
      </c>
      <c r="I2313" s="4" t="s">
        <v>262</v>
      </c>
      <c r="J2313" s="4">
        <f>3.5+3+2+3</f>
        <v>11.5</v>
      </c>
      <c r="K2313" s="4">
        <f>3.5+5+3+2.5</f>
        <v>14</v>
      </c>
      <c r="L2313" s="4">
        <v>0</v>
      </c>
      <c r="M2313" s="4">
        <v>0</v>
      </c>
      <c r="N2313" s="4">
        <v>0</v>
      </c>
      <c r="O2313" s="4">
        <f>SUM(J2313:N2313)</f>
        <v>25.5</v>
      </c>
      <c r="P2313" s="4">
        <v>5</v>
      </c>
      <c r="Q2313" s="4">
        <v>5</v>
      </c>
      <c r="R2313" s="4">
        <v>0</v>
      </c>
      <c r="S2313" s="4">
        <v>0</v>
      </c>
      <c r="T2313" s="4">
        <v>0</v>
      </c>
      <c r="U2313" s="4">
        <v>12</v>
      </c>
      <c r="V2313" s="20">
        <f>O2313/U2313/F2313</f>
        <v>2.125</v>
      </c>
      <c r="W2313" s="4"/>
      <c r="X2313" s="4">
        <f>F2313*U2313</f>
        <v>12</v>
      </c>
      <c r="Y2313" s="47">
        <f t="shared" si="36"/>
        <v>7.5035310734463279E-4</v>
      </c>
      <c r="Z2313" s="4"/>
      <c r="AA2313" s="4">
        <f>60*3.2*6+60*7*4</f>
        <v>2832</v>
      </c>
      <c r="AB2313" s="4"/>
      <c r="AC2313" s="4" t="s">
        <v>77</v>
      </c>
      <c r="AD2313" s="4" t="s">
        <v>78</v>
      </c>
      <c r="AE2313" s="4">
        <v>15</v>
      </c>
      <c r="AF2313" s="4" t="s">
        <v>39</v>
      </c>
      <c r="AG2313" s="4"/>
    </row>
    <row r="2314" spans="1:33" ht="14.25" customHeight="1" x14ac:dyDescent="0.25">
      <c r="A2314" s="4">
        <v>8363</v>
      </c>
      <c r="B2314" s="4" t="s">
        <v>114</v>
      </c>
      <c r="C2314" s="4">
        <v>6</v>
      </c>
      <c r="D2314" s="4">
        <v>44</v>
      </c>
      <c r="E2314" s="4">
        <v>2</v>
      </c>
      <c r="F2314" s="4">
        <v>1</v>
      </c>
      <c r="G2314" s="4" t="s">
        <v>2</v>
      </c>
      <c r="H2314" s="26">
        <v>45808</v>
      </c>
      <c r="I2314" s="4" t="s">
        <v>262</v>
      </c>
      <c r="J2314" s="4">
        <v>0</v>
      </c>
      <c r="K2314" s="4">
        <v>0</v>
      </c>
      <c r="L2314" s="4">
        <f>2+1+1</f>
        <v>4</v>
      </c>
      <c r="M2314" s="4">
        <f>3+4</f>
        <v>7</v>
      </c>
      <c r="N2314" s="4">
        <v>2</v>
      </c>
      <c r="O2314" s="4">
        <f>SUM(J2314:N2314)</f>
        <v>13</v>
      </c>
      <c r="P2314" s="4">
        <v>0</v>
      </c>
      <c r="Q2314" s="4">
        <v>0</v>
      </c>
      <c r="R2314" s="4">
        <v>3</v>
      </c>
      <c r="S2314" s="4">
        <v>7</v>
      </c>
      <c r="T2314" s="4">
        <v>3</v>
      </c>
      <c r="U2314" s="4">
        <f>SUM(P2314:T2314)</f>
        <v>13</v>
      </c>
      <c r="V2314" s="20">
        <f>O2314/U2314/F2314</f>
        <v>1</v>
      </c>
      <c r="W2314" s="4"/>
      <c r="X2314" s="4">
        <f>F2314*U2314</f>
        <v>13</v>
      </c>
      <c r="Y2314" s="47">
        <f t="shared" si="36"/>
        <v>1.8518518518518518E-4</v>
      </c>
      <c r="Z2314" s="4"/>
      <c r="AA2314" s="4">
        <f>75*3.6*20</f>
        <v>5400</v>
      </c>
      <c r="AB2314" s="4"/>
      <c r="AC2314" s="4" t="s">
        <v>77</v>
      </c>
      <c r="AD2314" s="4" t="s">
        <v>78</v>
      </c>
      <c r="AE2314" s="4">
        <v>15</v>
      </c>
      <c r="AF2314" s="4" t="s">
        <v>39</v>
      </c>
      <c r="AG2314" s="4"/>
    </row>
    <row r="2315" spans="1:33" ht="14.25" customHeight="1" x14ac:dyDescent="0.25">
      <c r="A2315" s="4">
        <v>5320</v>
      </c>
      <c r="B2315" s="4" t="s">
        <v>114</v>
      </c>
      <c r="C2315" s="4">
        <v>6</v>
      </c>
      <c r="D2315" s="4" t="s">
        <v>117</v>
      </c>
      <c r="E2315" s="4">
        <v>2</v>
      </c>
      <c r="F2315" s="4">
        <v>1</v>
      </c>
      <c r="G2315" s="4" t="s">
        <v>2</v>
      </c>
      <c r="H2315" s="26">
        <v>45808</v>
      </c>
      <c r="I2315" s="4" t="s">
        <v>262</v>
      </c>
      <c r="J2315" s="4">
        <f>1.5+2</f>
        <v>3.5</v>
      </c>
      <c r="K2315" s="4">
        <v>15</v>
      </c>
      <c r="L2315" s="4">
        <f>2+18</f>
        <v>20</v>
      </c>
      <c r="M2315" s="4">
        <v>26</v>
      </c>
      <c r="N2315" s="4">
        <v>0</v>
      </c>
      <c r="O2315" s="4">
        <f>SUM(J2315:N2315)</f>
        <v>64.5</v>
      </c>
      <c r="P2315" s="4">
        <v>4</v>
      </c>
      <c r="Q2315" s="4">
        <v>3</v>
      </c>
      <c r="R2315" s="4">
        <v>5</v>
      </c>
      <c r="S2315" s="4">
        <v>5</v>
      </c>
      <c r="T2315" s="4">
        <v>1</v>
      </c>
      <c r="U2315" s="4">
        <f>SUM(P2315:T2315)</f>
        <v>18</v>
      </c>
      <c r="V2315" s="20">
        <f>O2315/U2315/F2315</f>
        <v>3.5833333333333335</v>
      </c>
      <c r="W2315" s="4"/>
      <c r="X2315" s="4">
        <f>F2315*U2315</f>
        <v>18</v>
      </c>
      <c r="Y2315" s="47">
        <f t="shared" si="36"/>
        <v>6.6654265873015875E-4</v>
      </c>
      <c r="Z2315" s="4"/>
      <c r="AA2315" s="4">
        <f>60*3.5*4+60*4.2*8+60*4.5*8+60*3*2</f>
        <v>5376</v>
      </c>
      <c r="AB2315" s="4">
        <v>500</v>
      </c>
      <c r="AC2315" s="4" t="s">
        <v>77</v>
      </c>
      <c r="AD2315" s="4" t="s">
        <v>78</v>
      </c>
      <c r="AE2315" s="4">
        <v>15</v>
      </c>
      <c r="AF2315" s="4" t="s">
        <v>39</v>
      </c>
      <c r="AG2315" s="4" t="s">
        <v>467</v>
      </c>
    </row>
    <row r="2316" spans="1:33" ht="14.25" customHeight="1" x14ac:dyDescent="0.25">
      <c r="A2316" s="4">
        <v>923</v>
      </c>
      <c r="B2316" s="4" t="s">
        <v>114</v>
      </c>
      <c r="C2316" s="4">
        <v>6</v>
      </c>
      <c r="D2316" s="4" t="s">
        <v>227</v>
      </c>
      <c r="E2316" s="4">
        <v>2</v>
      </c>
      <c r="F2316" s="4">
        <v>1</v>
      </c>
      <c r="G2316" s="4" t="s">
        <v>2</v>
      </c>
      <c r="H2316" s="26">
        <v>45808</v>
      </c>
      <c r="I2316" s="4" t="s">
        <v>262</v>
      </c>
      <c r="J2316" s="4">
        <f>1+1</f>
        <v>2</v>
      </c>
      <c r="K2316" s="4">
        <v>0</v>
      </c>
      <c r="L2316" s="4">
        <v>0</v>
      </c>
      <c r="M2316" s="4">
        <v>0</v>
      </c>
      <c r="N2316" s="4">
        <v>0</v>
      </c>
      <c r="O2316" s="4">
        <f>SUM(J2316:N2316)</f>
        <v>2</v>
      </c>
      <c r="P2316" s="4">
        <v>3</v>
      </c>
      <c r="Q2316" s="4">
        <v>1</v>
      </c>
      <c r="R2316" s="4">
        <v>1</v>
      </c>
      <c r="S2316" s="4">
        <v>0</v>
      </c>
      <c r="T2316" s="4">
        <v>0</v>
      </c>
      <c r="U2316" s="4">
        <f>SUM(P2316:T2316)</f>
        <v>5</v>
      </c>
      <c r="V2316" s="20">
        <f>O2316/U2316/F2316</f>
        <v>0.4</v>
      </c>
      <c r="W2316" s="4"/>
      <c r="X2316" s="4">
        <f>F2316*U2316</f>
        <v>5</v>
      </c>
      <c r="Y2316" s="47">
        <f t="shared" si="36"/>
        <v>4.0858018386108274E-4</v>
      </c>
      <c r="Z2316" s="4"/>
      <c r="AA2316" s="4">
        <f>55*2*5+55*1.8*1+55*3*2</f>
        <v>979</v>
      </c>
      <c r="AB2316" s="4"/>
      <c r="AC2316" s="4" t="s">
        <v>77</v>
      </c>
      <c r="AD2316" s="4" t="s">
        <v>78</v>
      </c>
      <c r="AE2316" s="4">
        <v>4</v>
      </c>
      <c r="AF2316" s="4" t="s">
        <v>39</v>
      </c>
      <c r="AG2316" s="4"/>
    </row>
    <row r="2317" spans="1:33" ht="14.25" customHeight="1" x14ac:dyDescent="0.25">
      <c r="A2317" s="4">
        <v>4255</v>
      </c>
      <c r="B2317" s="4" t="s">
        <v>114</v>
      </c>
      <c r="C2317" s="4">
        <v>6</v>
      </c>
      <c r="D2317" s="4"/>
      <c r="E2317" s="4">
        <v>2</v>
      </c>
      <c r="F2317" s="4">
        <v>1</v>
      </c>
      <c r="G2317" s="4" t="s">
        <v>2</v>
      </c>
      <c r="H2317" s="26">
        <v>45808</v>
      </c>
      <c r="I2317" s="4" t="s">
        <v>262</v>
      </c>
      <c r="J2317" s="4">
        <v>4</v>
      </c>
      <c r="K2317" s="4">
        <f>3+6+11</f>
        <v>20</v>
      </c>
      <c r="L2317" s="4">
        <f>5+8+11+9+4+8+5</f>
        <v>50</v>
      </c>
      <c r="M2317" s="4">
        <f>3+6+9</f>
        <v>18</v>
      </c>
      <c r="N2317" s="4">
        <v>0</v>
      </c>
      <c r="O2317" s="4">
        <f>SUM(J2317:N2317)</f>
        <v>92</v>
      </c>
      <c r="P2317" s="4">
        <v>7</v>
      </c>
      <c r="Q2317" s="4">
        <v>7</v>
      </c>
      <c r="R2317" s="4">
        <v>7</v>
      </c>
      <c r="S2317" s="4">
        <v>7</v>
      </c>
      <c r="T2317" s="4">
        <v>0</v>
      </c>
      <c r="U2317" s="4">
        <f>SUM(P2317:T2317)</f>
        <v>28</v>
      </c>
      <c r="V2317" s="20">
        <f>O2317/U2317/F2317</f>
        <v>3.2857142857142856</v>
      </c>
      <c r="W2317" s="4"/>
      <c r="X2317" s="4">
        <f>F2317*U2317</f>
        <v>28</v>
      </c>
      <c r="Y2317" s="47">
        <f t="shared" si="36"/>
        <v>9.5072751322751317E-4</v>
      </c>
      <c r="Z2317" s="4"/>
      <c r="AA2317" s="4">
        <f>60*2.8*12+60*3*8</f>
        <v>3456</v>
      </c>
      <c r="AB2317" s="4">
        <v>300</v>
      </c>
      <c r="AC2317" s="4" t="s">
        <v>77</v>
      </c>
      <c r="AD2317" s="4" t="s">
        <v>78</v>
      </c>
      <c r="AE2317" s="4">
        <v>15</v>
      </c>
      <c r="AF2317" s="4" t="s">
        <v>39</v>
      </c>
      <c r="AG2317" s="4" t="s">
        <v>467</v>
      </c>
    </row>
    <row r="2318" spans="1:33" ht="14.25" customHeight="1" x14ac:dyDescent="0.25">
      <c r="A2318" s="4">
        <v>8284</v>
      </c>
      <c r="B2318" s="4" t="s">
        <v>114</v>
      </c>
      <c r="C2318" s="4">
        <v>6</v>
      </c>
      <c r="D2318" s="4">
        <v>48</v>
      </c>
      <c r="E2318" s="4">
        <v>1</v>
      </c>
      <c r="F2318" s="4">
        <v>1</v>
      </c>
      <c r="G2318" s="4" t="s">
        <v>2</v>
      </c>
      <c r="H2318" s="26">
        <v>45808</v>
      </c>
      <c r="I2318" s="4" t="s">
        <v>262</v>
      </c>
      <c r="J2318" s="4">
        <f>6+4+9+6</f>
        <v>25</v>
      </c>
      <c r="K2318" s="4">
        <f>4+5+6+9+8</f>
        <v>32</v>
      </c>
      <c r="L2318" s="4">
        <f>8+6+6+5+6</f>
        <v>31</v>
      </c>
      <c r="M2318" s="4">
        <f>10+5+12+8</f>
        <v>35</v>
      </c>
      <c r="N2318" s="4">
        <f>6+12+30</f>
        <v>48</v>
      </c>
      <c r="O2318" s="4">
        <f>SUM(J2318:N2318)</f>
        <v>171</v>
      </c>
      <c r="P2318" s="4">
        <v>7</v>
      </c>
      <c r="Q2318" s="4">
        <v>7</v>
      </c>
      <c r="R2318" s="4">
        <v>7</v>
      </c>
      <c r="S2318" s="4">
        <v>7</v>
      </c>
      <c r="T2318" s="4">
        <v>3</v>
      </c>
      <c r="U2318" s="4">
        <f>SUM(P2318:T2318)</f>
        <v>31</v>
      </c>
      <c r="V2318" s="20">
        <f>O2318/U2318/F2318</f>
        <v>5.5161290322580649</v>
      </c>
      <c r="W2318" s="4"/>
      <c r="X2318" s="4">
        <f>F2318*U2318</f>
        <v>31</v>
      </c>
      <c r="Y2318" s="47">
        <f t="shared" si="36"/>
        <v>3.6642281335579015E-4</v>
      </c>
      <c r="Z2318" s="4"/>
      <c r="AA2318" s="4">
        <f>130*7.2*4+130*3.7*10+130*3.2*10+130*1.8*10</f>
        <v>15054</v>
      </c>
      <c r="AB2318" s="4">
        <f>180+156+163+230</f>
        <v>729</v>
      </c>
      <c r="AC2318" s="4" t="s">
        <v>77</v>
      </c>
      <c r="AD2318" s="4" t="s">
        <v>78</v>
      </c>
      <c r="AE2318" s="4">
        <v>15</v>
      </c>
      <c r="AF2318" s="4" t="s">
        <v>39</v>
      </c>
      <c r="AG2318" s="4" t="s">
        <v>468</v>
      </c>
    </row>
    <row r="2319" spans="1:33" ht="14.25" customHeight="1" x14ac:dyDescent="0.25">
      <c r="A2319" s="4" t="s">
        <v>170</v>
      </c>
      <c r="B2319" s="4" t="s">
        <v>114</v>
      </c>
      <c r="C2319" s="4">
        <v>5</v>
      </c>
      <c r="D2319" s="4">
        <v>50</v>
      </c>
      <c r="E2319" s="4">
        <v>2</v>
      </c>
      <c r="F2319" s="4">
        <v>1</v>
      </c>
      <c r="G2319" s="4" t="s">
        <v>2</v>
      </c>
      <c r="H2319" s="26">
        <v>45808</v>
      </c>
      <c r="I2319" s="4" t="s">
        <v>262</v>
      </c>
      <c r="J2319" s="4">
        <v>0</v>
      </c>
      <c r="K2319" s="4">
        <v>0</v>
      </c>
      <c r="L2319" s="4">
        <v>1.5</v>
      </c>
      <c r="M2319" s="4">
        <v>0</v>
      </c>
      <c r="N2319" s="4">
        <v>0</v>
      </c>
      <c r="O2319" s="4">
        <f>SUM(J2319:N2319)</f>
        <v>1.5</v>
      </c>
      <c r="P2319" s="4">
        <v>2</v>
      </c>
      <c r="Q2319" s="4">
        <v>0</v>
      </c>
      <c r="R2319" s="4">
        <v>3</v>
      </c>
      <c r="S2319" s="4">
        <v>2</v>
      </c>
      <c r="T2319" s="4">
        <v>0</v>
      </c>
      <c r="U2319" s="4">
        <f>SUM(P2319:T2319)</f>
        <v>7</v>
      </c>
      <c r="V2319" s="20">
        <f>O2319/U2319/F2319</f>
        <v>0.21428571428571427</v>
      </c>
      <c r="W2319" s="4"/>
      <c r="X2319" s="4">
        <f>F2319*U2319</f>
        <v>7</v>
      </c>
      <c r="Y2319" s="47">
        <f t="shared" si="36"/>
        <v>7.1428571428571429E-4</v>
      </c>
      <c r="Z2319" s="4"/>
      <c r="AA2319" s="4">
        <f>60*2.5*2</f>
        <v>300</v>
      </c>
      <c r="AB2319" s="4"/>
      <c r="AC2319" s="4" t="s">
        <v>77</v>
      </c>
      <c r="AD2319" s="4" t="s">
        <v>78</v>
      </c>
      <c r="AE2319" s="4">
        <v>8</v>
      </c>
      <c r="AF2319" s="4" t="s">
        <v>40</v>
      </c>
      <c r="AG2319" s="4"/>
    </row>
    <row r="2320" spans="1:33" ht="14.25" customHeight="1" x14ac:dyDescent="0.25">
      <c r="A2320" s="4" t="s">
        <v>168</v>
      </c>
      <c r="B2320" s="4" t="s">
        <v>114</v>
      </c>
      <c r="C2320" s="4">
        <v>5</v>
      </c>
      <c r="D2320" s="4">
        <v>50</v>
      </c>
      <c r="E2320" s="4">
        <v>1</v>
      </c>
      <c r="F2320" s="4">
        <v>1</v>
      </c>
      <c r="G2320" s="4" t="s">
        <v>2</v>
      </c>
      <c r="H2320" s="26">
        <v>45808</v>
      </c>
      <c r="I2320" s="4" t="s">
        <v>262</v>
      </c>
      <c r="J2320" s="4">
        <v>0</v>
      </c>
      <c r="K2320" s="4">
        <v>3</v>
      </c>
      <c r="L2320" s="4">
        <v>4</v>
      </c>
      <c r="M2320" s="4">
        <v>0</v>
      </c>
      <c r="N2320" s="4">
        <v>0</v>
      </c>
      <c r="O2320" s="4">
        <f>SUM(J2320:N2320)</f>
        <v>7</v>
      </c>
      <c r="P2320" s="4">
        <v>5</v>
      </c>
      <c r="Q2320" s="4">
        <v>4</v>
      </c>
      <c r="R2320" s="4">
        <v>1</v>
      </c>
      <c r="S2320" s="4">
        <v>1</v>
      </c>
      <c r="T2320" s="4">
        <v>0</v>
      </c>
      <c r="U2320" s="4">
        <v>15</v>
      </c>
      <c r="V2320" s="20">
        <f>O2320/U2320/F2320</f>
        <v>0.46666666666666667</v>
      </c>
      <c r="W2320" s="4"/>
      <c r="X2320" s="4">
        <f>F2320*U2320</f>
        <v>15</v>
      </c>
      <c r="Y2320" s="47">
        <f t="shared" si="36"/>
        <v>3.8888888888888892E-4</v>
      </c>
      <c r="Z2320" s="4"/>
      <c r="AA2320" s="4">
        <f>50*3*8</f>
        <v>1200</v>
      </c>
      <c r="AB2320" s="4"/>
      <c r="AC2320" s="4" t="s">
        <v>77</v>
      </c>
      <c r="AD2320" s="4"/>
      <c r="AE2320" s="4">
        <v>15</v>
      </c>
      <c r="AF2320" s="4" t="s">
        <v>40</v>
      </c>
      <c r="AG2320" s="4"/>
    </row>
    <row r="2321" spans="1:33" ht="14.25" customHeight="1" x14ac:dyDescent="0.25">
      <c r="A2321" s="4">
        <v>556</v>
      </c>
      <c r="B2321" s="4" t="s">
        <v>114</v>
      </c>
      <c r="C2321" s="4">
        <v>5</v>
      </c>
      <c r="D2321" s="4">
        <v>50</v>
      </c>
      <c r="E2321" s="4">
        <v>1</v>
      </c>
      <c r="F2321" s="4">
        <v>1</v>
      </c>
      <c r="G2321" s="4" t="s">
        <v>2</v>
      </c>
      <c r="H2321" s="26">
        <v>45808</v>
      </c>
      <c r="I2321" s="4" t="s">
        <v>262</v>
      </c>
      <c r="J2321" s="4">
        <f>4+1</f>
        <v>5</v>
      </c>
      <c r="K2321" s="4">
        <f>1+1</f>
        <v>2</v>
      </c>
      <c r="L2321" s="4">
        <v>0</v>
      </c>
      <c r="M2321" s="4">
        <v>0</v>
      </c>
      <c r="N2321" s="4">
        <v>0</v>
      </c>
      <c r="O2321" s="4">
        <f>SUM(J2321:N2321)</f>
        <v>7</v>
      </c>
      <c r="P2321" s="4">
        <v>7</v>
      </c>
      <c r="Q2321" s="4">
        <v>7</v>
      </c>
      <c r="R2321" s="4">
        <v>4</v>
      </c>
      <c r="S2321" s="4">
        <v>0</v>
      </c>
      <c r="T2321" s="4">
        <v>0</v>
      </c>
      <c r="U2321" s="4">
        <f>SUM(P2321:T2321)</f>
        <v>18</v>
      </c>
      <c r="V2321" s="20">
        <f>O2321/U2321/F2321</f>
        <v>0.3888888888888889</v>
      </c>
      <c r="W2321" s="4"/>
      <c r="X2321" s="4">
        <f>F2321*U2321</f>
        <v>18</v>
      </c>
      <c r="Y2321" s="47">
        <f t="shared" si="36"/>
        <v>9.9029510794216674E-5</v>
      </c>
      <c r="Z2321" s="4"/>
      <c r="AA2321" s="4">
        <f>55*4.4*8+55*4.2*6+55*2.5*2+55*3*2</f>
        <v>3927</v>
      </c>
      <c r="AB2321" s="4">
        <v>50</v>
      </c>
      <c r="AC2321" s="4" t="s">
        <v>77</v>
      </c>
      <c r="AD2321" s="4" t="s">
        <v>78</v>
      </c>
      <c r="AE2321" s="4">
        <v>15</v>
      </c>
      <c r="AF2321" s="4" t="s">
        <v>40</v>
      </c>
      <c r="AG2321" s="4" t="s">
        <v>497</v>
      </c>
    </row>
    <row r="2322" spans="1:33" ht="14.25" customHeight="1" x14ac:dyDescent="0.25">
      <c r="A2322" s="4">
        <v>8217</v>
      </c>
      <c r="B2322" s="4" t="s">
        <v>114</v>
      </c>
      <c r="C2322" s="4">
        <v>5</v>
      </c>
      <c r="D2322" s="4">
        <v>50</v>
      </c>
      <c r="E2322" s="4">
        <v>1</v>
      </c>
      <c r="F2322" s="4">
        <v>1</v>
      </c>
      <c r="G2322" s="4" t="s">
        <v>2</v>
      </c>
      <c r="H2322" s="26">
        <v>45808</v>
      </c>
      <c r="I2322" s="4" t="s">
        <v>262</v>
      </c>
      <c r="J2322" s="4">
        <v>0</v>
      </c>
      <c r="K2322" s="4">
        <v>3</v>
      </c>
      <c r="L2322" s="4">
        <f>2+2</f>
        <v>4</v>
      </c>
      <c r="M2322" s="4">
        <v>4</v>
      </c>
      <c r="N2322" s="4">
        <v>3</v>
      </c>
      <c r="O2322" s="4">
        <f>SUM(J2322:N2322)</f>
        <v>14</v>
      </c>
      <c r="P2322" s="4">
        <v>0</v>
      </c>
      <c r="Q2322" s="4">
        <v>4</v>
      </c>
      <c r="R2322" s="4">
        <v>6</v>
      </c>
      <c r="S2322" s="4">
        <v>6</v>
      </c>
      <c r="T2322" s="4">
        <v>2</v>
      </c>
      <c r="U2322" s="4">
        <v>20</v>
      </c>
      <c r="V2322" s="20">
        <f>O2322/U2322/F2322</f>
        <v>0.7</v>
      </c>
      <c r="W2322" s="4"/>
      <c r="X2322" s="4">
        <f>F2322*U2322</f>
        <v>20</v>
      </c>
      <c r="Y2322" s="47">
        <f t="shared" si="36"/>
        <v>4.6666666666666666E-4</v>
      </c>
      <c r="Z2322" s="4"/>
      <c r="AA2322" s="4">
        <f>50*3*10</f>
        <v>1500</v>
      </c>
      <c r="AB2322" s="4"/>
      <c r="AC2322" s="4" t="s">
        <v>77</v>
      </c>
      <c r="AD2322" s="4" t="s">
        <v>78</v>
      </c>
      <c r="AE2322" s="4">
        <v>15</v>
      </c>
      <c r="AF2322" s="4" t="s">
        <v>40</v>
      </c>
      <c r="AG2322" s="4"/>
    </row>
    <row r="2323" spans="1:33" ht="14.25" customHeight="1" x14ac:dyDescent="0.25">
      <c r="A2323" s="4" t="s">
        <v>169</v>
      </c>
      <c r="B2323" s="4" t="s">
        <v>114</v>
      </c>
      <c r="C2323" s="4">
        <v>5</v>
      </c>
      <c r="D2323" s="4">
        <v>50</v>
      </c>
      <c r="E2323" s="4">
        <v>1</v>
      </c>
      <c r="F2323" s="4">
        <v>1</v>
      </c>
      <c r="G2323" s="4" t="s">
        <v>2</v>
      </c>
      <c r="H2323" s="26">
        <v>45808</v>
      </c>
      <c r="I2323" s="4" t="s">
        <v>262</v>
      </c>
      <c r="J2323" s="4">
        <v>0</v>
      </c>
      <c r="K2323" s="4">
        <v>0</v>
      </c>
      <c r="L2323" s="4">
        <f>4+3+2</f>
        <v>9</v>
      </c>
      <c r="M2323" s="4">
        <v>4</v>
      </c>
      <c r="N2323" s="4">
        <v>3</v>
      </c>
      <c r="O2323" s="4">
        <f>SUM(J2323:N2323)</f>
        <v>16</v>
      </c>
      <c r="P2323" s="4">
        <v>0</v>
      </c>
      <c r="Q2323" s="4">
        <v>4</v>
      </c>
      <c r="R2323" s="4">
        <v>7</v>
      </c>
      <c r="S2323" s="4">
        <v>7</v>
      </c>
      <c r="T2323" s="4">
        <v>2</v>
      </c>
      <c r="U2323" s="4">
        <f>SUM(P2323:T2323)</f>
        <v>20</v>
      </c>
      <c r="V2323" s="20">
        <f>O2323/U2323/F2323</f>
        <v>0.8</v>
      </c>
      <c r="W2323" s="4"/>
      <c r="X2323" s="4">
        <f>F2323*U2323</f>
        <v>20</v>
      </c>
      <c r="Y2323" s="47">
        <f t="shared" si="36"/>
        <v>4.5714285714285719E-4</v>
      </c>
      <c r="Z2323" s="4"/>
      <c r="AA2323" s="4">
        <f>50*3*7+50*3.5*4</f>
        <v>1750</v>
      </c>
      <c r="AB2323" s="4"/>
      <c r="AC2323" s="4" t="s">
        <v>77</v>
      </c>
      <c r="AD2323" s="4"/>
      <c r="AE2323" s="4">
        <v>15</v>
      </c>
      <c r="AF2323" s="4" t="s">
        <v>40</v>
      </c>
      <c r="AG2323" s="4"/>
    </row>
    <row r="2324" spans="1:33" ht="14.25" customHeight="1" x14ac:dyDescent="0.25">
      <c r="A2324" s="4">
        <v>4764</v>
      </c>
      <c r="B2324" s="4" t="s">
        <v>114</v>
      </c>
      <c r="C2324" s="4">
        <v>5</v>
      </c>
      <c r="D2324" s="4">
        <v>50</v>
      </c>
      <c r="E2324" s="4">
        <v>1</v>
      </c>
      <c r="F2324" s="4">
        <v>1</v>
      </c>
      <c r="G2324" s="4" t="s">
        <v>2</v>
      </c>
      <c r="H2324" s="26">
        <v>45808</v>
      </c>
      <c r="I2324" s="4" t="s">
        <v>262</v>
      </c>
      <c r="J2324" s="4">
        <f>8+9+6</f>
        <v>23</v>
      </c>
      <c r="K2324" s="4">
        <f>10+5+8</f>
        <v>23</v>
      </c>
      <c r="L2324" s="4">
        <f>9+6</f>
        <v>15</v>
      </c>
      <c r="M2324" s="4">
        <f>8+11+12</f>
        <v>31</v>
      </c>
      <c r="N2324" s="4">
        <v>0</v>
      </c>
      <c r="O2324" s="4">
        <f>SUM(J2324:N2324)</f>
        <v>92</v>
      </c>
      <c r="P2324" s="4">
        <v>3</v>
      </c>
      <c r="Q2324" s="4">
        <v>3</v>
      </c>
      <c r="R2324" s="4">
        <v>2</v>
      </c>
      <c r="S2324" s="4">
        <v>3</v>
      </c>
      <c r="T2324" s="4">
        <v>0</v>
      </c>
      <c r="U2324" s="4">
        <f>SUM(P2324:T2324)</f>
        <v>11</v>
      </c>
      <c r="V2324" s="20">
        <f>O2324/U2324/F2324</f>
        <v>8.3636363636363633</v>
      </c>
      <c r="W2324" s="4"/>
      <c r="X2324" s="4">
        <f>F2324*U2324</f>
        <v>11</v>
      </c>
      <c r="Y2324" s="47" t="e">
        <f t="shared" si="36"/>
        <v>#DIV/0!</v>
      </c>
      <c r="Z2324" s="4"/>
      <c r="AA2324" s="4"/>
      <c r="AB2324" s="4">
        <v>240</v>
      </c>
      <c r="AC2324" s="4" t="s">
        <v>77</v>
      </c>
      <c r="AD2324" s="4" t="s">
        <v>78</v>
      </c>
      <c r="AE2324" s="4">
        <v>15</v>
      </c>
      <c r="AF2324" s="4" t="s">
        <v>40</v>
      </c>
      <c r="AG2324" s="4" t="s">
        <v>467</v>
      </c>
    </row>
    <row r="2325" spans="1:33" ht="14.25" customHeight="1" x14ac:dyDescent="0.25">
      <c r="A2325" s="4">
        <v>95</v>
      </c>
      <c r="B2325" s="4" t="s">
        <v>114</v>
      </c>
      <c r="C2325" s="4">
        <v>5</v>
      </c>
      <c r="D2325" s="4">
        <v>50</v>
      </c>
      <c r="E2325" s="4">
        <v>1</v>
      </c>
      <c r="F2325" s="4">
        <v>1</v>
      </c>
      <c r="G2325" s="4" t="s">
        <v>2</v>
      </c>
      <c r="H2325" s="26">
        <v>45808</v>
      </c>
      <c r="I2325" s="4" t="s">
        <v>262</v>
      </c>
      <c r="J2325" s="4">
        <v>0</v>
      </c>
      <c r="K2325" s="4">
        <f>2+2</f>
        <v>4</v>
      </c>
      <c r="L2325" s="4">
        <v>0</v>
      </c>
      <c r="M2325" s="4">
        <v>0</v>
      </c>
      <c r="N2325" s="4">
        <v>0</v>
      </c>
      <c r="O2325" s="4">
        <f>SUM(J2325:N2325)</f>
        <v>4</v>
      </c>
      <c r="P2325" s="4">
        <v>0</v>
      </c>
      <c r="Q2325" s="4">
        <v>2</v>
      </c>
      <c r="R2325" s="4">
        <v>4</v>
      </c>
      <c r="S2325" s="4">
        <v>0</v>
      </c>
      <c r="T2325" s="4">
        <v>0</v>
      </c>
      <c r="U2325" s="4">
        <f>SUM(P2325:T2325)</f>
        <v>6</v>
      </c>
      <c r="V2325" s="20">
        <f>O2325/U2325/F2325</f>
        <v>0.66666666666666663</v>
      </c>
      <c r="W2325" s="4"/>
      <c r="X2325" s="4">
        <f>F2325*U2325</f>
        <v>6</v>
      </c>
      <c r="Y2325" s="47">
        <f t="shared" si="36"/>
        <v>5.0505050505050505E-4</v>
      </c>
      <c r="Z2325" s="4"/>
      <c r="AA2325" s="4">
        <f>55*4*6</f>
        <v>1320</v>
      </c>
      <c r="AB2325" s="4"/>
      <c r="AC2325" s="4" t="s">
        <v>77</v>
      </c>
      <c r="AD2325" s="4" t="s">
        <v>78</v>
      </c>
      <c r="AE2325" s="4">
        <v>15</v>
      </c>
      <c r="AF2325" s="4" t="s">
        <v>40</v>
      </c>
      <c r="AG2325" s="4"/>
    </row>
    <row r="2326" spans="1:33" ht="14.25" customHeight="1" x14ac:dyDescent="0.25">
      <c r="A2326" s="4">
        <v>4456</v>
      </c>
      <c r="B2326" s="4" t="s">
        <v>114</v>
      </c>
      <c r="C2326" s="4">
        <v>5</v>
      </c>
      <c r="D2326" s="4">
        <v>50</v>
      </c>
      <c r="E2326" s="4">
        <v>1</v>
      </c>
      <c r="F2326" s="4">
        <v>1</v>
      </c>
      <c r="G2326" s="4" t="s">
        <v>2</v>
      </c>
      <c r="H2326" s="26">
        <v>45808</v>
      </c>
      <c r="I2326" s="4" t="s">
        <v>262</v>
      </c>
      <c r="J2326" s="4">
        <f>4+2+3+5</f>
        <v>14</v>
      </c>
      <c r="K2326" s="4">
        <f>3+4+4+3</f>
        <v>14</v>
      </c>
      <c r="L2326" s="4">
        <f>2+4+2</f>
        <v>8</v>
      </c>
      <c r="M2326" s="4">
        <v>1</v>
      </c>
      <c r="N2326" s="4">
        <v>0</v>
      </c>
      <c r="O2326" s="4">
        <f>SUM(J2326:N2326)</f>
        <v>37</v>
      </c>
      <c r="P2326" s="4">
        <v>7</v>
      </c>
      <c r="Q2326" s="4">
        <v>7</v>
      </c>
      <c r="R2326" s="4">
        <v>7</v>
      </c>
      <c r="S2326" s="4">
        <v>7</v>
      </c>
      <c r="T2326" s="4">
        <v>3</v>
      </c>
      <c r="U2326" s="4">
        <f>SUM(P2326:T2326)</f>
        <v>31</v>
      </c>
      <c r="V2326" s="20">
        <f>O2326/U2326/F2326</f>
        <v>1.1935483870967742</v>
      </c>
      <c r="W2326" s="4"/>
      <c r="X2326" s="4">
        <f>F2326*U2326</f>
        <v>31</v>
      </c>
      <c r="Y2326" s="47">
        <f t="shared" si="36"/>
        <v>4.7741935483870972E-4</v>
      </c>
      <c r="Z2326" s="4"/>
      <c r="AA2326" s="4">
        <f>50*2.5*20</f>
        <v>2500</v>
      </c>
      <c r="AB2326" s="4"/>
      <c r="AC2326" s="4" t="s">
        <v>77</v>
      </c>
      <c r="AD2326" s="4"/>
      <c r="AE2326" s="4">
        <v>8</v>
      </c>
      <c r="AF2326" s="4" t="s">
        <v>40</v>
      </c>
      <c r="AG2326" s="4"/>
    </row>
    <row r="2327" spans="1:33" ht="14.25" customHeight="1" x14ac:dyDescent="0.25">
      <c r="A2327" s="4">
        <f>5870</f>
        <v>5870</v>
      </c>
      <c r="B2327" s="4" t="s">
        <v>114</v>
      </c>
      <c r="C2327" s="4">
        <v>5</v>
      </c>
      <c r="D2327" s="4">
        <v>50</v>
      </c>
      <c r="E2327" s="4">
        <v>2</v>
      </c>
      <c r="F2327" s="4">
        <v>1</v>
      </c>
      <c r="G2327" s="4" t="s">
        <v>2</v>
      </c>
      <c r="H2327" s="26">
        <v>45808</v>
      </c>
      <c r="I2327" s="4" t="s">
        <v>262</v>
      </c>
      <c r="J2327" s="4">
        <f>3.4+2.6+0.5</f>
        <v>6.5</v>
      </c>
      <c r="K2327" s="4">
        <f>1.8+1+1.4+1.5+2.9</f>
        <v>8.6</v>
      </c>
      <c r="L2327" s="4">
        <v>0</v>
      </c>
      <c r="M2327" s="4">
        <f>1.5+5.5+0.8</f>
        <v>7.8</v>
      </c>
      <c r="N2327" s="4">
        <v>3.3</v>
      </c>
      <c r="O2327" s="4">
        <f>SUM(J2327:N2327)</f>
        <v>26.2</v>
      </c>
      <c r="P2327" s="4">
        <v>7</v>
      </c>
      <c r="Q2327" s="4">
        <v>7</v>
      </c>
      <c r="R2327" s="4">
        <v>7</v>
      </c>
      <c r="S2327" s="4">
        <v>7</v>
      </c>
      <c r="T2327" s="4">
        <v>3</v>
      </c>
      <c r="U2327" s="4">
        <f>SUM(P2327:T2327)</f>
        <v>31</v>
      </c>
      <c r="V2327" s="20">
        <f>O2327/U2327/F2327</f>
        <v>0.84516129032258058</v>
      </c>
      <c r="W2327" s="4"/>
      <c r="X2327" s="4">
        <f>F2327*U2327</f>
        <v>31</v>
      </c>
      <c r="Y2327" s="47">
        <f t="shared" si="36"/>
        <v>1.6312705854518058E-4</v>
      </c>
      <c r="Z2327" s="4"/>
      <c r="AA2327" s="4">
        <f>55*9*2+55*8*2+55*4.4*8+55*2.5*10</f>
        <v>5181</v>
      </c>
      <c r="AB2327" s="4">
        <v>100</v>
      </c>
      <c r="AC2327" s="4" t="s">
        <v>124</v>
      </c>
      <c r="AD2327" s="4" t="s">
        <v>78</v>
      </c>
      <c r="AE2327" s="4">
        <v>15</v>
      </c>
      <c r="AF2327" s="4" t="s">
        <v>40</v>
      </c>
      <c r="AG2327" s="4" t="s">
        <v>498</v>
      </c>
    </row>
    <row r="2328" spans="1:33" ht="14.25" customHeight="1" x14ac:dyDescent="0.25">
      <c r="A2328" s="4">
        <v>4759</v>
      </c>
      <c r="B2328" s="4" t="s">
        <v>171</v>
      </c>
      <c r="C2328" s="4">
        <v>2</v>
      </c>
      <c r="D2328" s="4" t="s">
        <v>172</v>
      </c>
      <c r="E2328" s="4">
        <v>2</v>
      </c>
      <c r="F2328" s="4">
        <v>1</v>
      </c>
      <c r="G2328" s="4" t="s">
        <v>2</v>
      </c>
      <c r="H2328" s="26">
        <v>45808</v>
      </c>
      <c r="I2328" s="4" t="s">
        <v>262</v>
      </c>
      <c r="J2328" s="4">
        <f>8+4+3+5+3</f>
        <v>23</v>
      </c>
      <c r="K2328" s="4">
        <f>4+3+5+5+6+3</f>
        <v>26</v>
      </c>
      <c r="L2328" s="4">
        <f>4+5+3+4+7</f>
        <v>23</v>
      </c>
      <c r="M2328" s="4">
        <f>6+5+6+4+3+5</f>
        <v>29</v>
      </c>
      <c r="N2328" s="4">
        <f>3+4</f>
        <v>7</v>
      </c>
      <c r="O2328" s="4">
        <f>SUM(J2328:N2328)</f>
        <v>108</v>
      </c>
      <c r="P2328" s="4">
        <v>6</v>
      </c>
      <c r="Q2328" s="4">
        <v>6</v>
      </c>
      <c r="R2328" s="4">
        <v>6</v>
      </c>
      <c r="S2328" s="4">
        <v>6</v>
      </c>
      <c r="T2328" s="4">
        <v>3</v>
      </c>
      <c r="U2328" s="4">
        <f>SUM(P2328:T2328)</f>
        <v>27</v>
      </c>
      <c r="V2328" s="20">
        <f>O2328/U2328/F2328</f>
        <v>4</v>
      </c>
      <c r="W2328" s="4"/>
      <c r="X2328" s="4">
        <f>F2328*U2328</f>
        <v>27</v>
      </c>
      <c r="Y2328" s="47">
        <f t="shared" si="36"/>
        <v>2.6082420448617634E-3</v>
      </c>
      <c r="Z2328" s="4"/>
      <c r="AA2328" s="4">
        <f>50*1.8*10+50*0.8*12+8*1.6*12</f>
        <v>1533.6</v>
      </c>
      <c r="AB2328" s="4">
        <f>200+100</f>
        <v>300</v>
      </c>
      <c r="AC2328" s="4" t="s">
        <v>77</v>
      </c>
      <c r="AD2328" s="4" t="s">
        <v>78</v>
      </c>
      <c r="AE2328" s="4">
        <v>25</v>
      </c>
      <c r="AF2328" s="4" t="s">
        <v>41</v>
      </c>
      <c r="AG2328" s="4" t="s">
        <v>499</v>
      </c>
    </row>
    <row r="2329" spans="1:33" ht="14.25" customHeight="1" x14ac:dyDescent="0.25">
      <c r="A2329" s="4">
        <v>1361</v>
      </c>
      <c r="B2329" s="4" t="s">
        <v>171</v>
      </c>
      <c r="C2329" s="4">
        <v>4</v>
      </c>
      <c r="D2329" s="4">
        <v>56</v>
      </c>
      <c r="E2329" s="4">
        <v>2</v>
      </c>
      <c r="F2329" s="4">
        <v>1</v>
      </c>
      <c r="G2329" s="4" t="s">
        <v>2</v>
      </c>
      <c r="H2329" s="26">
        <v>45808</v>
      </c>
      <c r="I2329" s="4" t="s">
        <v>262</v>
      </c>
      <c r="J2329" s="4">
        <v>0</v>
      </c>
      <c r="K2329" s="4">
        <v>0</v>
      </c>
      <c r="L2329" s="4">
        <v>11.4</v>
      </c>
      <c r="M2329" s="4">
        <f>6.5+7.5+13.4+11+18.5+10.6</f>
        <v>67.5</v>
      </c>
      <c r="N2329" s="4">
        <v>0</v>
      </c>
      <c r="O2329" s="4">
        <f>SUM(J2329:N2329)</f>
        <v>78.900000000000006</v>
      </c>
      <c r="P2329" s="4">
        <v>6</v>
      </c>
      <c r="Q2329" s="4">
        <v>5</v>
      </c>
      <c r="R2329" s="4">
        <v>3</v>
      </c>
      <c r="S2329" s="4">
        <v>7</v>
      </c>
      <c r="T2329" s="4">
        <v>1</v>
      </c>
      <c r="U2329" s="4">
        <f>SUM(P2329:T2329)</f>
        <v>22</v>
      </c>
      <c r="V2329" s="20">
        <f>O2329/U2329/F2329</f>
        <v>3.5863636363636364</v>
      </c>
      <c r="W2329" s="4"/>
      <c r="X2329" s="4">
        <f>F2329*U2329</f>
        <v>22</v>
      </c>
      <c r="Y2329" s="47">
        <f t="shared" si="36"/>
        <v>8.2369399089656328E-4</v>
      </c>
      <c r="Z2329" s="4"/>
      <c r="AA2329" s="4">
        <f>50*3.84*12+50*3*9+50*3.5*4</f>
        <v>4354</v>
      </c>
      <c r="AB2329" s="4">
        <v>1000</v>
      </c>
      <c r="AC2329" s="4" t="s">
        <v>77</v>
      </c>
      <c r="AD2329" s="4"/>
      <c r="AE2329" s="4">
        <v>7.5</v>
      </c>
      <c r="AF2329" s="4" t="s">
        <v>41</v>
      </c>
      <c r="AG2329" s="4" t="s">
        <v>468</v>
      </c>
    </row>
    <row r="2330" spans="1:33" ht="14.25" customHeight="1" x14ac:dyDescent="0.25">
      <c r="A2330" s="4">
        <v>430</v>
      </c>
      <c r="B2330" s="4" t="s">
        <v>171</v>
      </c>
      <c r="C2330" s="4">
        <v>4</v>
      </c>
      <c r="D2330" s="4">
        <v>56</v>
      </c>
      <c r="E2330" s="4">
        <v>1</v>
      </c>
      <c r="F2330" s="4">
        <v>1</v>
      </c>
      <c r="G2330" s="4" t="s">
        <v>2</v>
      </c>
      <c r="H2330" s="26">
        <v>45808</v>
      </c>
      <c r="I2330" s="4" t="s">
        <v>262</v>
      </c>
      <c r="J2330" s="4"/>
      <c r="K2330" s="4"/>
      <c r="L2330" s="4"/>
      <c r="M2330" s="4"/>
      <c r="N2330" s="4"/>
      <c r="O2330" s="4">
        <v>50</v>
      </c>
      <c r="P2330" s="4"/>
      <c r="Q2330" s="4"/>
      <c r="R2330" s="4"/>
      <c r="S2330" s="4"/>
      <c r="T2330" s="4"/>
      <c r="U2330" s="4">
        <v>28</v>
      </c>
      <c r="V2330" s="20">
        <f>O2330/U2330/F2330</f>
        <v>1.7857142857142858</v>
      </c>
      <c r="W2330" s="4"/>
      <c r="X2330" s="4">
        <f>F2330*U2330</f>
        <v>28</v>
      </c>
      <c r="Y2330" s="47">
        <f t="shared" si="36"/>
        <v>3.4013605442176874E-3</v>
      </c>
      <c r="Z2330" s="4"/>
      <c r="AA2330" s="4">
        <f>50*3.5*3</f>
        <v>525</v>
      </c>
      <c r="AB2330" s="4">
        <v>400</v>
      </c>
      <c r="AC2330" s="4" t="s">
        <v>77</v>
      </c>
      <c r="AD2330" s="4" t="s">
        <v>78</v>
      </c>
      <c r="AE2330" s="4">
        <v>15</v>
      </c>
      <c r="AF2330" s="4" t="s">
        <v>41</v>
      </c>
      <c r="AG2330" s="4" t="s">
        <v>468</v>
      </c>
    </row>
    <row r="2331" spans="1:33" ht="14.25" customHeight="1" x14ac:dyDescent="0.25">
      <c r="A2331" s="4">
        <v>5296</v>
      </c>
      <c r="B2331" s="4" t="s">
        <v>171</v>
      </c>
      <c r="C2331" s="4">
        <v>4</v>
      </c>
      <c r="D2331" s="4">
        <v>56</v>
      </c>
      <c r="E2331" s="4">
        <v>1</v>
      </c>
      <c r="F2331" s="4">
        <v>1</v>
      </c>
      <c r="G2331" s="4" t="s">
        <v>2</v>
      </c>
      <c r="H2331" s="26">
        <v>45808</v>
      </c>
      <c r="I2331" s="4" t="s">
        <v>262</v>
      </c>
      <c r="J2331" s="4"/>
      <c r="K2331" s="4"/>
      <c r="L2331" s="4"/>
      <c r="M2331" s="4"/>
      <c r="N2331" s="4"/>
      <c r="O2331" s="4">
        <v>50</v>
      </c>
      <c r="P2331" s="4"/>
      <c r="Q2331" s="4"/>
      <c r="R2331" s="4"/>
      <c r="S2331" s="4"/>
      <c r="T2331" s="4"/>
      <c r="U2331" s="4">
        <v>20</v>
      </c>
      <c r="V2331" s="20">
        <f>O2331/U2331/F2331</f>
        <v>2.5</v>
      </c>
      <c r="W2331" s="4"/>
      <c r="X2331" s="4">
        <f>F2331*U2331</f>
        <v>20</v>
      </c>
      <c r="Y2331" s="47">
        <f t="shared" si="36"/>
        <v>1.6129032258064516E-3</v>
      </c>
      <c r="Z2331" s="4"/>
      <c r="AA2331" s="4">
        <f>50*2.5*4+50*3*7</f>
        <v>1550</v>
      </c>
      <c r="AB2331" s="4">
        <f>550+100</f>
        <v>650</v>
      </c>
      <c r="AC2331" s="4" t="s">
        <v>77</v>
      </c>
      <c r="AD2331" s="4" t="s">
        <v>86</v>
      </c>
      <c r="AE2331" s="4">
        <v>7</v>
      </c>
      <c r="AF2331" s="4" t="s">
        <v>41</v>
      </c>
      <c r="AG2331" s="4" t="s">
        <v>500</v>
      </c>
    </row>
    <row r="2332" spans="1:33" ht="14.25" customHeight="1" x14ac:dyDescent="0.25">
      <c r="A2332" s="4">
        <v>8172</v>
      </c>
      <c r="B2332" s="4" t="s">
        <v>171</v>
      </c>
      <c r="C2332" s="4">
        <v>4</v>
      </c>
      <c r="D2332" s="4">
        <v>56</v>
      </c>
      <c r="E2332" s="4">
        <v>1</v>
      </c>
      <c r="F2332" s="4">
        <v>1</v>
      </c>
      <c r="G2332" s="4" t="s">
        <v>2</v>
      </c>
      <c r="H2332" s="26">
        <v>45808</v>
      </c>
      <c r="I2332" s="4" t="s">
        <v>262</v>
      </c>
      <c r="J2332" s="4"/>
      <c r="K2332" s="4"/>
      <c r="L2332" s="4"/>
      <c r="M2332" s="4"/>
      <c r="N2332" s="4"/>
      <c r="O2332" s="4">
        <v>45</v>
      </c>
      <c r="P2332" s="4"/>
      <c r="Q2332" s="4"/>
      <c r="R2332" s="4"/>
      <c r="S2332" s="4"/>
      <c r="T2332" s="4"/>
      <c r="U2332" s="4">
        <v>29</v>
      </c>
      <c r="V2332" s="20">
        <f>O2332/U2332/F2332</f>
        <v>1.5517241379310345</v>
      </c>
      <c r="W2332" s="4"/>
      <c r="X2332" s="4">
        <f>F2332*U2332</f>
        <v>29</v>
      </c>
      <c r="Y2332" s="47">
        <f t="shared" si="36"/>
        <v>2.0689655172413794E-3</v>
      </c>
      <c r="Z2332" s="4"/>
      <c r="AA2332" s="4">
        <f>50*3*5</f>
        <v>750</v>
      </c>
      <c r="AB2332" s="4">
        <v>600</v>
      </c>
      <c r="AC2332" s="4" t="s">
        <v>77</v>
      </c>
      <c r="AD2332" s="4" t="s">
        <v>86</v>
      </c>
      <c r="AE2332" s="4">
        <v>7</v>
      </c>
      <c r="AF2332" s="4" t="s">
        <v>41</v>
      </c>
      <c r="AG2332" s="4" t="s">
        <v>501</v>
      </c>
    </row>
    <row r="2333" spans="1:33" ht="14.25" customHeight="1" x14ac:dyDescent="0.25">
      <c r="A2333" s="4">
        <v>2793</v>
      </c>
      <c r="B2333" s="4" t="s">
        <v>171</v>
      </c>
      <c r="C2333" s="4">
        <v>4</v>
      </c>
      <c r="D2333" s="4">
        <v>56</v>
      </c>
      <c r="E2333" s="4">
        <v>1</v>
      </c>
      <c r="F2333" s="4">
        <v>1</v>
      </c>
      <c r="G2333" s="4" t="s">
        <v>2</v>
      </c>
      <c r="H2333" s="26">
        <v>45808</v>
      </c>
      <c r="I2333" s="4" t="s">
        <v>262</v>
      </c>
      <c r="J2333" s="4">
        <f>2+8+5</f>
        <v>15</v>
      </c>
      <c r="K2333" s="4">
        <f>3+11+18</f>
        <v>32</v>
      </c>
      <c r="L2333" s="4">
        <f>3+11+12</f>
        <v>26</v>
      </c>
      <c r="M2333" s="4">
        <f>3+5+3+9</f>
        <v>20</v>
      </c>
      <c r="N2333" s="4">
        <v>0</v>
      </c>
      <c r="O2333" s="4">
        <f>SUM(J2333:N2333)</f>
        <v>93</v>
      </c>
      <c r="P2333" s="4">
        <v>6</v>
      </c>
      <c r="Q2333" s="4">
        <v>5</v>
      </c>
      <c r="R2333" s="4">
        <v>3</v>
      </c>
      <c r="S2333" s="4">
        <v>7</v>
      </c>
      <c r="T2333" s="4">
        <v>0</v>
      </c>
      <c r="U2333" s="4">
        <f>SUM(P2333:T2333)</f>
        <v>21</v>
      </c>
      <c r="V2333" s="20">
        <f>O2333/U2333/F2333</f>
        <v>4.4285714285714288</v>
      </c>
      <c r="W2333" s="4"/>
      <c r="X2333" s="4">
        <f>F2333*U2333</f>
        <v>21</v>
      </c>
      <c r="Y2333" s="47">
        <f t="shared" si="36"/>
        <v>1.9682539682539684E-3</v>
      </c>
      <c r="Z2333" s="4"/>
      <c r="AA2333" s="4">
        <f>50*2*12+50*3*7</f>
        <v>2250</v>
      </c>
      <c r="AB2333" s="4">
        <v>800</v>
      </c>
      <c r="AC2333" s="4"/>
      <c r="AD2333" s="4" t="s">
        <v>86</v>
      </c>
      <c r="AE2333" s="4"/>
      <c r="AF2333" s="4" t="s">
        <v>41</v>
      </c>
      <c r="AG2333" s="4" t="s">
        <v>574</v>
      </c>
    </row>
    <row r="2334" spans="1:33" ht="14.25" customHeight="1" x14ac:dyDescent="0.25">
      <c r="A2334" s="4">
        <v>8213</v>
      </c>
      <c r="B2334" s="4" t="s">
        <v>171</v>
      </c>
      <c r="C2334" s="4">
        <v>1</v>
      </c>
      <c r="D2334" s="4" t="s">
        <v>176</v>
      </c>
      <c r="E2334" s="4">
        <v>2</v>
      </c>
      <c r="F2334" s="4">
        <v>1</v>
      </c>
      <c r="G2334" s="4" t="s">
        <v>2</v>
      </c>
      <c r="H2334" s="26">
        <v>45808</v>
      </c>
      <c r="I2334" s="4" t="s">
        <v>262</v>
      </c>
      <c r="J2334" s="4">
        <v>0</v>
      </c>
      <c r="K2334" s="4">
        <v>8</v>
      </c>
      <c r="L2334" s="4">
        <v>5</v>
      </c>
      <c r="M2334" s="4">
        <v>3</v>
      </c>
      <c r="N2334" s="4">
        <v>6</v>
      </c>
      <c r="O2334" s="4">
        <f>SUM(J2334:N2334)</f>
        <v>22</v>
      </c>
      <c r="P2334" s="4">
        <v>6</v>
      </c>
      <c r="Q2334" s="4">
        <v>6</v>
      </c>
      <c r="R2334" s="4">
        <v>5</v>
      </c>
      <c r="S2334" s="4">
        <v>6</v>
      </c>
      <c r="T2334" s="4">
        <v>2</v>
      </c>
      <c r="U2334" s="4">
        <f>SUM(P2334:T2334)</f>
        <v>25</v>
      </c>
      <c r="V2334" s="20">
        <f>O2334/U2334/F2334</f>
        <v>0.88</v>
      </c>
      <c r="W2334" s="4"/>
      <c r="X2334" s="4">
        <f>F2334*U2334</f>
        <v>25</v>
      </c>
      <c r="Y2334" s="47" t="e">
        <f t="shared" si="36"/>
        <v>#DIV/0!</v>
      </c>
      <c r="Z2334" s="4"/>
      <c r="AA2334" s="4"/>
      <c r="AB2334" s="4">
        <f>760+150</f>
        <v>910</v>
      </c>
      <c r="AC2334" s="4" t="s">
        <v>77</v>
      </c>
      <c r="AD2334" s="4" t="s">
        <v>78</v>
      </c>
      <c r="AE2334" s="4">
        <v>15</v>
      </c>
      <c r="AF2334" s="4" t="s">
        <v>41</v>
      </c>
      <c r="AG2334" s="4" t="s">
        <v>502</v>
      </c>
    </row>
    <row r="2335" spans="1:33" ht="14.25" customHeight="1" x14ac:dyDescent="0.25">
      <c r="A2335" s="4">
        <v>431</v>
      </c>
      <c r="B2335" s="4" t="s">
        <v>171</v>
      </c>
      <c r="C2335" s="4">
        <v>4</v>
      </c>
      <c r="D2335" s="4">
        <v>56</v>
      </c>
      <c r="E2335" s="4">
        <v>2</v>
      </c>
      <c r="F2335" s="4">
        <v>1</v>
      </c>
      <c r="G2335" s="4" t="s">
        <v>2</v>
      </c>
      <c r="H2335" s="26">
        <v>45808</v>
      </c>
      <c r="I2335" s="4" t="s">
        <v>262</v>
      </c>
      <c r="J2335" s="4">
        <f>3+4+3+2+5</f>
        <v>17</v>
      </c>
      <c r="K2335" s="4">
        <f>3+5+3</f>
        <v>11</v>
      </c>
      <c r="L2335" s="4">
        <f>4+2+5+3</f>
        <v>14</v>
      </c>
      <c r="M2335" s="4">
        <f>5+4+3+3</f>
        <v>15</v>
      </c>
      <c r="N2335" s="4">
        <v>0</v>
      </c>
      <c r="O2335" s="4">
        <f>SUM(J2335:N2335)</f>
        <v>57</v>
      </c>
      <c r="P2335" s="4">
        <v>7</v>
      </c>
      <c r="Q2335" s="4">
        <v>6</v>
      </c>
      <c r="R2335" s="4">
        <v>6</v>
      </c>
      <c r="S2335" s="4">
        <v>4</v>
      </c>
      <c r="T2335" s="4">
        <v>0</v>
      </c>
      <c r="U2335" s="4">
        <v>25</v>
      </c>
      <c r="V2335" s="20">
        <f>O2335/U2335/F2335</f>
        <v>2.2799999999999998</v>
      </c>
      <c r="W2335" s="4"/>
      <c r="X2335" s="4">
        <f>F2335*U2335</f>
        <v>25</v>
      </c>
      <c r="Y2335" s="47">
        <f t="shared" si="36"/>
        <v>3.7999999999999996E-3</v>
      </c>
      <c r="Z2335" s="4"/>
      <c r="AA2335" s="4">
        <f>50*3*4</f>
        <v>600</v>
      </c>
      <c r="AB2335" s="4">
        <f>260+150</f>
        <v>410</v>
      </c>
      <c r="AC2335" s="4" t="s">
        <v>77</v>
      </c>
      <c r="AD2335" s="4" t="s">
        <v>86</v>
      </c>
      <c r="AE2335" s="4">
        <v>7</v>
      </c>
      <c r="AF2335" s="4" t="s">
        <v>41</v>
      </c>
      <c r="AG2335" s="4" t="s">
        <v>503</v>
      </c>
    </row>
    <row r="2336" spans="1:33" ht="14.25" customHeight="1" x14ac:dyDescent="0.25">
      <c r="A2336" s="4">
        <v>5307</v>
      </c>
      <c r="B2336" s="4" t="s">
        <v>171</v>
      </c>
      <c r="C2336" s="4">
        <v>4</v>
      </c>
      <c r="D2336" s="4">
        <v>56</v>
      </c>
      <c r="E2336" s="4">
        <v>2</v>
      </c>
      <c r="F2336" s="4">
        <v>1</v>
      </c>
      <c r="G2336" s="4" t="s">
        <v>2</v>
      </c>
      <c r="H2336" s="26">
        <v>45808</v>
      </c>
      <c r="I2336" s="4" t="s">
        <v>262</v>
      </c>
      <c r="J2336" s="4"/>
      <c r="K2336" s="4"/>
      <c r="L2336" s="4"/>
      <c r="M2336" s="4"/>
      <c r="N2336" s="4"/>
      <c r="O2336" s="4">
        <v>31</v>
      </c>
      <c r="P2336" s="4"/>
      <c r="Q2336" s="4"/>
      <c r="R2336" s="4"/>
      <c r="S2336" s="4"/>
      <c r="T2336" s="4"/>
      <c r="U2336" s="4">
        <v>25</v>
      </c>
      <c r="V2336" s="20">
        <f>O2336/U2336/F2336</f>
        <v>1.24</v>
      </c>
      <c r="W2336" s="4"/>
      <c r="X2336" s="4">
        <f>F2336*U2336</f>
        <v>25</v>
      </c>
      <c r="Y2336" s="47">
        <f t="shared" si="36"/>
        <v>1.1272727272727272E-3</v>
      </c>
      <c r="Z2336" s="4"/>
      <c r="AA2336" s="4">
        <f>50*1*10+50*2*6</f>
        <v>1100</v>
      </c>
      <c r="AB2336" s="4">
        <f>300+100</f>
        <v>400</v>
      </c>
      <c r="AC2336" s="4" t="s">
        <v>77</v>
      </c>
      <c r="AD2336" s="4" t="s">
        <v>173</v>
      </c>
      <c r="AE2336" s="4"/>
      <c r="AF2336" s="4" t="s">
        <v>41</v>
      </c>
      <c r="AG2336" s="4" t="s">
        <v>505</v>
      </c>
    </row>
    <row r="2337" spans="1:33" ht="14.25" customHeight="1" x14ac:dyDescent="0.25">
      <c r="A2337" s="4" t="s">
        <v>175</v>
      </c>
      <c r="B2337" s="4" t="s">
        <v>171</v>
      </c>
      <c r="C2337" s="4">
        <v>1</v>
      </c>
      <c r="D2337" s="4" t="s">
        <v>176</v>
      </c>
      <c r="E2337" s="4">
        <v>2</v>
      </c>
      <c r="F2337" s="4">
        <v>1</v>
      </c>
      <c r="G2337" s="4" t="s">
        <v>2</v>
      </c>
      <c r="H2337" s="26">
        <v>45808</v>
      </c>
      <c r="I2337" s="4" t="s">
        <v>262</v>
      </c>
      <c r="J2337" s="4">
        <v>0</v>
      </c>
      <c r="K2337" s="4">
        <v>0</v>
      </c>
      <c r="L2337" s="4">
        <v>0</v>
      </c>
      <c r="M2337" s="4">
        <v>10</v>
      </c>
      <c r="N2337" s="4">
        <v>0</v>
      </c>
      <c r="O2337" s="4">
        <f>SUM(J2337:N2337)</f>
        <v>10</v>
      </c>
      <c r="P2337" s="4">
        <v>3</v>
      </c>
      <c r="Q2337" s="4">
        <v>3</v>
      </c>
      <c r="R2337" s="4">
        <v>2</v>
      </c>
      <c r="S2337" s="4">
        <v>3</v>
      </c>
      <c r="T2337" s="4">
        <v>2</v>
      </c>
      <c r="U2337" s="4">
        <v>20</v>
      </c>
      <c r="V2337" s="20">
        <f>O2337/U2337/F2337</f>
        <v>0.5</v>
      </c>
      <c r="W2337" s="4"/>
      <c r="X2337" s="4">
        <f>F2337*U2337</f>
        <v>20</v>
      </c>
      <c r="Y2337" s="47">
        <f t="shared" si="36"/>
        <v>1.4814814814814814E-3</v>
      </c>
      <c r="Z2337" s="4"/>
      <c r="AA2337" s="4">
        <f>25*1.5*9</f>
        <v>337.5</v>
      </c>
      <c r="AB2337" s="4">
        <v>100</v>
      </c>
      <c r="AC2337" s="4" t="s">
        <v>77</v>
      </c>
      <c r="AD2337" s="4" t="s">
        <v>78</v>
      </c>
      <c r="AE2337" s="4"/>
      <c r="AF2337" s="4" t="s">
        <v>41</v>
      </c>
      <c r="AG2337" s="4" t="s">
        <v>506</v>
      </c>
    </row>
    <row r="2338" spans="1:33" ht="14.25" customHeight="1" x14ac:dyDescent="0.25">
      <c r="A2338" s="4">
        <v>8101</v>
      </c>
      <c r="B2338" s="4" t="s">
        <v>75</v>
      </c>
      <c r="C2338" s="4">
        <v>11</v>
      </c>
      <c r="D2338" s="4">
        <v>18</v>
      </c>
      <c r="E2338" s="4">
        <v>1</v>
      </c>
      <c r="F2338" s="4">
        <v>1</v>
      </c>
      <c r="G2338" s="4" t="s">
        <v>2</v>
      </c>
      <c r="H2338" s="26">
        <v>45808</v>
      </c>
      <c r="I2338" s="4" t="s">
        <v>262</v>
      </c>
      <c r="J2338" s="4">
        <v>0</v>
      </c>
      <c r="K2338" s="4">
        <f>2+3+2</f>
        <v>7</v>
      </c>
      <c r="L2338" s="4">
        <f>2+3+2+2+2+2+2</f>
        <v>15</v>
      </c>
      <c r="M2338" s="4">
        <f>2+3+4</f>
        <v>9</v>
      </c>
      <c r="N2338" s="4">
        <f>1+1</f>
        <v>2</v>
      </c>
      <c r="O2338" s="4">
        <f>SUM(J2338:N2338)</f>
        <v>33</v>
      </c>
      <c r="P2338" s="4">
        <v>7</v>
      </c>
      <c r="Q2338" s="4">
        <v>7</v>
      </c>
      <c r="R2338" s="4">
        <v>7</v>
      </c>
      <c r="S2338" s="4">
        <v>7</v>
      </c>
      <c r="T2338" s="4">
        <v>3</v>
      </c>
      <c r="U2338" s="4">
        <f>SUM(P2338:T2338)</f>
        <v>31</v>
      </c>
      <c r="V2338" s="20">
        <f>O2338/U2338/F2338</f>
        <v>1.064516129032258</v>
      </c>
      <c r="W2338" s="4"/>
      <c r="X2338" s="4">
        <f>F2338*U2338</f>
        <v>31</v>
      </c>
      <c r="Y2338" s="47">
        <f t="shared" si="36"/>
        <v>5.5733828745144394E-4</v>
      </c>
      <c r="Z2338" s="4"/>
      <c r="AA2338" s="4">
        <f>60*3*4+55*2*4+60*2.5*5</f>
        <v>1910</v>
      </c>
      <c r="AB2338" s="4"/>
      <c r="AC2338" s="4" t="s">
        <v>90</v>
      </c>
      <c r="AD2338" s="4" t="s">
        <v>86</v>
      </c>
      <c r="AE2338" s="4"/>
      <c r="AF2338" s="4" t="s">
        <v>35</v>
      </c>
      <c r="AG2338" s="4"/>
    </row>
    <row r="2339" spans="1:33" ht="14.25" customHeight="1" x14ac:dyDescent="0.25">
      <c r="A2339" s="4">
        <v>5382</v>
      </c>
      <c r="B2339" s="4" t="s">
        <v>75</v>
      </c>
      <c r="C2339" s="4">
        <v>11</v>
      </c>
      <c r="D2339" s="4" t="s">
        <v>263</v>
      </c>
      <c r="E2339" s="4">
        <v>1</v>
      </c>
      <c r="F2339" s="4">
        <v>1</v>
      </c>
      <c r="G2339" s="4" t="s">
        <v>2</v>
      </c>
      <c r="H2339" s="26">
        <v>45808</v>
      </c>
      <c r="I2339" s="4" t="s">
        <v>262</v>
      </c>
      <c r="J2339" s="4">
        <v>8</v>
      </c>
      <c r="K2339" s="4">
        <f>3.5+4+2.5</f>
        <v>10</v>
      </c>
      <c r="L2339" s="4">
        <v>4</v>
      </c>
      <c r="M2339" s="4">
        <v>0</v>
      </c>
      <c r="N2339" s="4">
        <v>0</v>
      </c>
      <c r="O2339" s="4">
        <f>SUM(J2339:N2339)</f>
        <v>22</v>
      </c>
      <c r="P2339" s="4">
        <v>7</v>
      </c>
      <c r="Q2339" s="4">
        <v>7</v>
      </c>
      <c r="R2339" s="4">
        <v>1</v>
      </c>
      <c r="S2339" s="4">
        <v>0</v>
      </c>
      <c r="T2339" s="4">
        <v>0</v>
      </c>
      <c r="U2339" s="4">
        <f>SUM(P2339:T2339)</f>
        <v>15</v>
      </c>
      <c r="V2339" s="20">
        <f>O2339/U2339/F2339</f>
        <v>1.4666666666666666</v>
      </c>
      <c r="W2339" s="4"/>
      <c r="X2339" s="4">
        <f>F2339*U2339</f>
        <v>15</v>
      </c>
      <c r="Y2339" s="47">
        <f t="shared" si="36"/>
        <v>4.8888888888888886E-4</v>
      </c>
      <c r="Z2339" s="4"/>
      <c r="AA2339" s="4">
        <f>60*2*8+60*2.5*4+60*3*2+60*3*6</f>
        <v>3000</v>
      </c>
      <c r="AB2339" s="4"/>
      <c r="AC2339" s="4" t="s">
        <v>77</v>
      </c>
      <c r="AD2339" s="4" t="s">
        <v>78</v>
      </c>
      <c r="AE2339" s="4"/>
      <c r="AF2339" s="4" t="s">
        <v>35</v>
      </c>
      <c r="AG2339" s="4"/>
    </row>
    <row r="2340" spans="1:33" ht="14.25" customHeight="1" x14ac:dyDescent="0.25">
      <c r="A2340" s="4" t="s">
        <v>192</v>
      </c>
      <c r="B2340" s="4" t="s">
        <v>75</v>
      </c>
      <c r="C2340" s="4">
        <v>11</v>
      </c>
      <c r="D2340" s="4">
        <v>19</v>
      </c>
      <c r="E2340" s="4">
        <v>1</v>
      </c>
      <c r="F2340" s="4">
        <v>1</v>
      </c>
      <c r="G2340" s="4" t="s">
        <v>2</v>
      </c>
      <c r="H2340" s="26">
        <v>45808</v>
      </c>
      <c r="I2340" s="4" t="s">
        <v>262</v>
      </c>
      <c r="J2340" s="4">
        <v>0</v>
      </c>
      <c r="K2340" s="4">
        <v>0</v>
      </c>
      <c r="L2340" s="4">
        <v>0</v>
      </c>
      <c r="M2340" s="4">
        <f>2+1+4</f>
        <v>7</v>
      </c>
      <c r="N2340" s="4">
        <v>1</v>
      </c>
      <c r="O2340" s="4">
        <f>SUM(J2340:N2340)</f>
        <v>8</v>
      </c>
      <c r="P2340" s="4">
        <v>3</v>
      </c>
      <c r="Q2340" s="4">
        <v>4</v>
      </c>
      <c r="R2340" s="4">
        <v>2</v>
      </c>
      <c r="S2340" s="4">
        <v>5</v>
      </c>
      <c r="T2340" s="4">
        <v>1</v>
      </c>
      <c r="U2340" s="4">
        <f>SUM(P2340:T2340)</f>
        <v>15</v>
      </c>
      <c r="V2340" s="20">
        <f>O2340/U2340/F2340</f>
        <v>0.53333333333333333</v>
      </c>
      <c r="W2340" s="4"/>
      <c r="X2340" s="4">
        <f>F2340*U2340</f>
        <v>15</v>
      </c>
      <c r="Y2340" s="47" t="e">
        <f t="shared" si="36"/>
        <v>#DIV/0!</v>
      </c>
      <c r="Z2340" s="4"/>
      <c r="AA2340" s="4"/>
      <c r="AB2340" s="4"/>
      <c r="AC2340" s="4" t="s">
        <v>77</v>
      </c>
      <c r="AD2340" s="4" t="s">
        <v>78</v>
      </c>
      <c r="AE2340" s="4">
        <v>15</v>
      </c>
      <c r="AF2340" s="4" t="s">
        <v>35</v>
      </c>
      <c r="AG2340" s="4" t="s">
        <v>575</v>
      </c>
    </row>
    <row r="2341" spans="1:33" ht="14.25" customHeight="1" x14ac:dyDescent="0.25">
      <c r="A2341" s="4">
        <v>4190</v>
      </c>
      <c r="B2341" s="4" t="s">
        <v>75</v>
      </c>
      <c r="C2341" s="4">
        <v>11</v>
      </c>
      <c r="D2341" s="4"/>
      <c r="E2341" s="4">
        <v>2</v>
      </c>
      <c r="F2341" s="4">
        <v>1</v>
      </c>
      <c r="G2341" s="4" t="s">
        <v>2</v>
      </c>
      <c r="H2341" s="26">
        <v>45808</v>
      </c>
      <c r="I2341" s="4" t="s">
        <v>262</v>
      </c>
      <c r="J2341" s="4">
        <v>0</v>
      </c>
      <c r="K2341" s="4">
        <v>0</v>
      </c>
      <c r="L2341" s="4">
        <f>1+1</f>
        <v>2</v>
      </c>
      <c r="M2341" s="4">
        <v>0</v>
      </c>
      <c r="N2341" s="4">
        <v>0</v>
      </c>
      <c r="O2341" s="4">
        <f>SUM(J2341:N2341)</f>
        <v>2</v>
      </c>
      <c r="P2341" s="4">
        <v>4</v>
      </c>
      <c r="Q2341" s="4">
        <v>0</v>
      </c>
      <c r="R2341" s="4">
        <v>5</v>
      </c>
      <c r="S2341" s="4">
        <v>6</v>
      </c>
      <c r="T2341" s="4">
        <v>0</v>
      </c>
      <c r="U2341" s="4">
        <f>SUM(P2341:T2341)</f>
        <v>15</v>
      </c>
      <c r="V2341" s="20">
        <f>O2341/U2341/F2341</f>
        <v>0.13333333333333333</v>
      </c>
      <c r="W2341" s="4"/>
      <c r="X2341" s="4">
        <f>F2341*U2341</f>
        <v>15</v>
      </c>
      <c r="Y2341" s="47">
        <f t="shared" si="36"/>
        <v>5.4200542005420054E-5</v>
      </c>
      <c r="Z2341" s="4"/>
      <c r="AA2341" s="4">
        <f>60*4*5+60*3.5*6</f>
        <v>2460</v>
      </c>
      <c r="AB2341" s="4"/>
      <c r="AC2341" s="4" t="s">
        <v>77</v>
      </c>
      <c r="AD2341" s="4" t="s">
        <v>78</v>
      </c>
      <c r="AE2341" s="4"/>
      <c r="AF2341" s="4" t="s">
        <v>35</v>
      </c>
      <c r="AG2341" s="4"/>
    </row>
    <row r="2342" spans="1:33" ht="14.25" customHeight="1" x14ac:dyDescent="0.25">
      <c r="A2342" s="4">
        <v>5288</v>
      </c>
      <c r="B2342" s="4" t="s">
        <v>75</v>
      </c>
      <c r="C2342" s="4">
        <v>11</v>
      </c>
      <c r="D2342" s="4">
        <v>19</v>
      </c>
      <c r="E2342" s="4">
        <v>1</v>
      </c>
      <c r="F2342" s="4">
        <v>1</v>
      </c>
      <c r="G2342" s="4" t="s">
        <v>2</v>
      </c>
      <c r="H2342" s="26">
        <v>45808</v>
      </c>
      <c r="I2342" s="4" t="s">
        <v>262</v>
      </c>
      <c r="J2342" s="4">
        <v>0</v>
      </c>
      <c r="K2342" s="4">
        <v>10</v>
      </c>
      <c r="L2342" s="4">
        <v>9</v>
      </c>
      <c r="M2342" s="4">
        <v>0</v>
      </c>
      <c r="N2342" s="4">
        <v>8</v>
      </c>
      <c r="O2342" s="4">
        <f>SUM(J2342:N2342)</f>
        <v>27</v>
      </c>
      <c r="P2342" s="4">
        <v>0</v>
      </c>
      <c r="Q2342" s="4">
        <v>1</v>
      </c>
      <c r="R2342" s="4">
        <v>1</v>
      </c>
      <c r="S2342" s="4">
        <v>0</v>
      </c>
      <c r="T2342" s="4">
        <v>1</v>
      </c>
      <c r="U2342" s="4">
        <v>30</v>
      </c>
      <c r="V2342" s="20">
        <f>O2342/U2342/F2342</f>
        <v>0.9</v>
      </c>
      <c r="W2342" s="4"/>
      <c r="X2342" s="4">
        <f>F2342*U2342</f>
        <v>30</v>
      </c>
      <c r="Y2342" s="47">
        <f t="shared" si="36"/>
        <v>2.535211267605634E-4</v>
      </c>
      <c r="Z2342" s="4"/>
      <c r="AA2342" s="4">
        <f>50*2*10+50*2.5*6+50*3*12</f>
        <v>3550</v>
      </c>
      <c r="AB2342" s="4"/>
      <c r="AC2342" s="4" t="s">
        <v>77</v>
      </c>
      <c r="AD2342" s="4" t="s">
        <v>78</v>
      </c>
      <c r="AE2342" s="4">
        <v>15</v>
      </c>
      <c r="AF2342" s="4" t="s">
        <v>35</v>
      </c>
      <c r="AG2342" s="4"/>
    </row>
    <row r="2343" spans="1:33" ht="14.25" customHeight="1" x14ac:dyDescent="0.25">
      <c r="A2343" s="4">
        <v>5623</v>
      </c>
      <c r="B2343" s="4" t="s">
        <v>75</v>
      </c>
      <c r="C2343" s="4">
        <v>11</v>
      </c>
      <c r="D2343" s="4">
        <v>22</v>
      </c>
      <c r="E2343" s="4">
        <v>1</v>
      </c>
      <c r="F2343" s="4">
        <v>1</v>
      </c>
      <c r="G2343" s="4" t="s">
        <v>2</v>
      </c>
      <c r="H2343" s="26">
        <v>45808</v>
      </c>
      <c r="I2343" s="4" t="s">
        <v>262</v>
      </c>
      <c r="J2343" s="4">
        <f>5+2+6+8</f>
        <v>21</v>
      </c>
      <c r="K2343" s="4">
        <f>15+7+3</f>
        <v>25</v>
      </c>
      <c r="L2343" s="4">
        <v>8</v>
      </c>
      <c r="M2343" s="4">
        <v>0</v>
      </c>
      <c r="N2343" s="4">
        <v>0</v>
      </c>
      <c r="O2343" s="4">
        <f>SUM(J2343:N2343)</f>
        <v>54</v>
      </c>
      <c r="P2343" s="4">
        <v>7</v>
      </c>
      <c r="Q2343" s="4">
        <v>6</v>
      </c>
      <c r="R2343" s="4">
        <v>5</v>
      </c>
      <c r="S2343" s="4">
        <v>0</v>
      </c>
      <c r="T2343" s="4">
        <v>0</v>
      </c>
      <c r="U2343" s="4">
        <v>20</v>
      </c>
      <c r="V2343" s="20">
        <f>O2343/U2343/F2343</f>
        <v>2.7</v>
      </c>
      <c r="W2343" s="4"/>
      <c r="X2343" s="4">
        <f>F2343*U2343</f>
        <v>20</v>
      </c>
      <c r="Y2343" s="47">
        <f t="shared" si="36"/>
        <v>6.2500000000000001E-4</v>
      </c>
      <c r="Z2343" s="4"/>
      <c r="AA2343" s="4">
        <f>60*4*18</f>
        <v>4320</v>
      </c>
      <c r="AB2343" s="4"/>
      <c r="AC2343" s="4" t="s">
        <v>77</v>
      </c>
      <c r="AD2343" s="4" t="s">
        <v>78</v>
      </c>
      <c r="AE2343" s="4">
        <v>15</v>
      </c>
      <c r="AF2343" s="4" t="s">
        <v>35</v>
      </c>
      <c r="AG2343" s="4"/>
    </row>
    <row r="2344" spans="1:33" ht="14.25" customHeight="1" x14ac:dyDescent="0.25">
      <c r="A2344" s="4">
        <v>8366</v>
      </c>
      <c r="B2344" s="4" t="s">
        <v>75</v>
      </c>
      <c r="C2344" s="4">
        <v>11</v>
      </c>
      <c r="D2344" s="4">
        <v>22</v>
      </c>
      <c r="E2344" s="4">
        <v>1</v>
      </c>
      <c r="F2344" s="4">
        <v>1</v>
      </c>
      <c r="G2344" s="4" t="s">
        <v>2</v>
      </c>
      <c r="H2344" s="26">
        <v>45808</v>
      </c>
      <c r="I2344" s="4" t="s">
        <v>262</v>
      </c>
      <c r="J2344" s="4">
        <f>2+3</f>
        <v>5</v>
      </c>
      <c r="K2344" s="4">
        <f>2+4</f>
        <v>6</v>
      </c>
      <c r="L2344" s="4">
        <v>5</v>
      </c>
      <c r="M2344" s="4">
        <v>3.5</v>
      </c>
      <c r="N2344" s="4">
        <v>0</v>
      </c>
      <c r="O2344" s="4">
        <f>SUM(J2344:N2344)</f>
        <v>19.5</v>
      </c>
      <c r="P2344" s="4">
        <v>3</v>
      </c>
      <c r="Q2344" s="4">
        <v>4</v>
      </c>
      <c r="R2344" s="4">
        <v>3</v>
      </c>
      <c r="S2344" s="4">
        <v>4</v>
      </c>
      <c r="T2344" s="4">
        <v>1</v>
      </c>
      <c r="U2344" s="4">
        <f>SUM(P2344:T2344)</f>
        <v>15</v>
      </c>
      <c r="V2344" s="20">
        <f>O2344/U2344/F2344</f>
        <v>1.3</v>
      </c>
      <c r="W2344" s="4"/>
      <c r="X2344" s="4">
        <f>F2344*U2344</f>
        <v>15</v>
      </c>
      <c r="Y2344" s="47">
        <f t="shared" si="36"/>
        <v>3.6111111111111115E-4</v>
      </c>
      <c r="Z2344" s="4"/>
      <c r="AA2344" s="4">
        <f>60*4*15</f>
        <v>3600</v>
      </c>
      <c r="AB2344" s="4"/>
      <c r="AC2344" s="4" t="s">
        <v>77</v>
      </c>
      <c r="AD2344" s="4"/>
      <c r="AE2344" s="4">
        <v>15</v>
      </c>
      <c r="AF2344" s="4" t="s">
        <v>35</v>
      </c>
      <c r="AG2344" s="4"/>
    </row>
    <row r="2345" spans="1:33" ht="14.25" customHeight="1" x14ac:dyDescent="0.25">
      <c r="A2345" s="4">
        <v>8092</v>
      </c>
      <c r="B2345" s="4" t="s">
        <v>75</v>
      </c>
      <c r="C2345" s="4">
        <v>11</v>
      </c>
      <c r="D2345" s="4"/>
      <c r="E2345" s="4">
        <v>1</v>
      </c>
      <c r="F2345" s="4">
        <v>1</v>
      </c>
      <c r="G2345" s="4" t="s">
        <v>2</v>
      </c>
      <c r="H2345" s="26">
        <v>45808</v>
      </c>
      <c r="I2345" s="4" t="s">
        <v>262</v>
      </c>
      <c r="J2345" s="4">
        <v>3.5</v>
      </c>
      <c r="K2345" s="4">
        <v>0</v>
      </c>
      <c r="L2345" s="4">
        <v>0</v>
      </c>
      <c r="M2345" s="4">
        <v>0</v>
      </c>
      <c r="N2345" s="4">
        <v>0</v>
      </c>
      <c r="O2345" s="4">
        <f>SUM(J2345:N2345)</f>
        <v>3.5</v>
      </c>
      <c r="P2345" s="4">
        <v>4</v>
      </c>
      <c r="Q2345" s="4">
        <v>1</v>
      </c>
      <c r="R2345" s="4">
        <v>5</v>
      </c>
      <c r="S2345" s="4">
        <v>0</v>
      </c>
      <c r="T2345" s="4">
        <v>0</v>
      </c>
      <c r="U2345" s="4">
        <f>SUM(P2345:T2345)</f>
        <v>10</v>
      </c>
      <c r="V2345" s="20">
        <f>O2345/U2345/F2345</f>
        <v>0.35</v>
      </c>
      <c r="W2345" s="4"/>
      <c r="X2345" s="4">
        <f>F2345*U2345</f>
        <v>10</v>
      </c>
      <c r="Y2345" s="47">
        <f t="shared" si="36"/>
        <v>3.9441063781834568E-5</v>
      </c>
      <c r="Z2345" s="4"/>
      <c r="AA2345" s="4">
        <f>58*6.5*10+60*3.5*8+60*4*6+62*4*8</f>
        <v>8874</v>
      </c>
      <c r="AB2345" s="4"/>
      <c r="AC2345" s="4" t="s">
        <v>77</v>
      </c>
      <c r="AD2345" s="4" t="s">
        <v>78</v>
      </c>
      <c r="AE2345" s="4">
        <v>15</v>
      </c>
      <c r="AF2345" s="4" t="s">
        <v>35</v>
      </c>
      <c r="AG2345" s="4"/>
    </row>
    <row r="2346" spans="1:33" ht="14.25" customHeight="1" x14ac:dyDescent="0.25">
      <c r="A2346" s="4">
        <v>4962</v>
      </c>
      <c r="B2346" s="4" t="s">
        <v>75</v>
      </c>
      <c r="C2346" s="4">
        <v>11</v>
      </c>
      <c r="D2346" s="4"/>
      <c r="E2346" s="4">
        <v>2</v>
      </c>
      <c r="F2346" s="4">
        <v>1</v>
      </c>
      <c r="G2346" s="4" t="s">
        <v>2</v>
      </c>
      <c r="H2346" s="26">
        <v>45808</v>
      </c>
      <c r="I2346" s="4" t="s">
        <v>262</v>
      </c>
      <c r="J2346" s="4">
        <v>0</v>
      </c>
      <c r="K2346" s="4">
        <f>6+4</f>
        <v>10</v>
      </c>
      <c r="L2346" s="4">
        <v>4</v>
      </c>
      <c r="M2346" s="4">
        <v>0</v>
      </c>
      <c r="N2346" s="4">
        <v>0</v>
      </c>
      <c r="O2346" s="4">
        <f>SUM(J2346:N2346)</f>
        <v>14</v>
      </c>
      <c r="P2346" s="4">
        <v>0</v>
      </c>
      <c r="Q2346" s="4">
        <v>2</v>
      </c>
      <c r="R2346" s="4">
        <v>1</v>
      </c>
      <c r="S2346" s="4">
        <v>0</v>
      </c>
      <c r="T2346" s="4">
        <v>0</v>
      </c>
      <c r="U2346" s="4">
        <v>5</v>
      </c>
      <c r="V2346" s="20">
        <f>O2346/U2346/F2346</f>
        <v>2.8</v>
      </c>
      <c r="W2346" s="4"/>
      <c r="X2346" s="4">
        <f>F2346*U2346</f>
        <v>5</v>
      </c>
      <c r="Y2346" s="47">
        <f t="shared" si="36"/>
        <v>3.9772727272727269E-4</v>
      </c>
      <c r="Z2346" s="4"/>
      <c r="AA2346" s="4">
        <f>60*4*12+65*4*16</f>
        <v>7040</v>
      </c>
      <c r="AB2346" s="4"/>
      <c r="AC2346" s="4" t="s">
        <v>77</v>
      </c>
      <c r="AD2346" s="4" t="s">
        <v>78</v>
      </c>
      <c r="AE2346" s="4">
        <v>15</v>
      </c>
      <c r="AF2346" s="4" t="s">
        <v>35</v>
      </c>
      <c r="AG2346" s="4"/>
    </row>
    <row r="2347" spans="1:33" ht="14.25" customHeight="1" x14ac:dyDescent="0.25">
      <c r="A2347" s="4" t="s">
        <v>187</v>
      </c>
      <c r="B2347" s="4" t="s">
        <v>75</v>
      </c>
      <c r="C2347" s="4">
        <v>11</v>
      </c>
      <c r="D2347" s="4">
        <v>21</v>
      </c>
      <c r="E2347" s="4">
        <v>2</v>
      </c>
      <c r="F2347" s="4">
        <v>1</v>
      </c>
      <c r="G2347" s="4" t="s">
        <v>2</v>
      </c>
      <c r="H2347" s="26">
        <v>45808</v>
      </c>
      <c r="I2347" s="4" t="s">
        <v>262</v>
      </c>
      <c r="J2347" s="4">
        <f>1+2+2</f>
        <v>5</v>
      </c>
      <c r="K2347" s="4">
        <f>3+2</f>
        <v>5</v>
      </c>
      <c r="L2347" s="4">
        <v>0</v>
      </c>
      <c r="M2347" s="4">
        <v>0</v>
      </c>
      <c r="N2347" s="4">
        <v>0</v>
      </c>
      <c r="O2347" s="4">
        <f>SUM(J2347:N2347)</f>
        <v>10</v>
      </c>
      <c r="P2347" s="4">
        <v>7</v>
      </c>
      <c r="Q2347" s="4">
        <v>5</v>
      </c>
      <c r="R2347" s="4">
        <v>0</v>
      </c>
      <c r="S2347" s="4">
        <v>0</v>
      </c>
      <c r="T2347" s="4">
        <v>0</v>
      </c>
      <c r="U2347" s="4">
        <f>SUM(P2347:T2347)</f>
        <v>12</v>
      </c>
      <c r="V2347" s="20">
        <f>O2347/U2347/F2347</f>
        <v>0.83333333333333337</v>
      </c>
      <c r="W2347" s="4"/>
      <c r="X2347" s="4">
        <f>F2347*U2347</f>
        <v>12</v>
      </c>
      <c r="Y2347" s="47">
        <f t="shared" si="36"/>
        <v>1.5360983102918587E-4</v>
      </c>
      <c r="Z2347" s="4"/>
      <c r="AA2347" s="4">
        <f>70*3*6+70*3.5*17</f>
        <v>5425</v>
      </c>
      <c r="AB2347" s="4"/>
      <c r="AC2347" s="4" t="s">
        <v>77</v>
      </c>
      <c r="AD2347" s="4" t="s">
        <v>78</v>
      </c>
      <c r="AE2347" s="4">
        <v>15</v>
      </c>
      <c r="AF2347" s="4" t="s">
        <v>35</v>
      </c>
      <c r="AG2347" s="4"/>
    </row>
    <row r="2348" spans="1:33" ht="14.25" customHeight="1" x14ac:dyDescent="0.25">
      <c r="A2348" s="4">
        <v>5709</v>
      </c>
      <c r="B2348" s="4" t="s">
        <v>75</v>
      </c>
      <c r="C2348" s="4">
        <v>11</v>
      </c>
      <c r="D2348" s="4"/>
      <c r="E2348" s="4">
        <v>1</v>
      </c>
      <c r="F2348" s="4">
        <v>1</v>
      </c>
      <c r="G2348" s="4" t="s">
        <v>2</v>
      </c>
      <c r="H2348" s="26">
        <v>45808</v>
      </c>
      <c r="I2348" s="4" t="s">
        <v>262</v>
      </c>
      <c r="J2348" s="4">
        <f>3+6</f>
        <v>9</v>
      </c>
      <c r="K2348" s="4">
        <v>0</v>
      </c>
      <c r="L2348" s="4">
        <v>0</v>
      </c>
      <c r="M2348" s="4">
        <v>0</v>
      </c>
      <c r="N2348" s="4">
        <v>0</v>
      </c>
      <c r="O2348" s="4">
        <f>SUM(J2348:N2348)</f>
        <v>9</v>
      </c>
      <c r="P2348" s="4">
        <v>2</v>
      </c>
      <c r="Q2348" s="4">
        <v>1</v>
      </c>
      <c r="R2348" s="4">
        <v>0</v>
      </c>
      <c r="S2348" s="4">
        <v>0</v>
      </c>
      <c r="T2348" s="4">
        <v>0</v>
      </c>
      <c r="U2348" s="4">
        <f>SUM(P2348:T2348)</f>
        <v>3</v>
      </c>
      <c r="V2348" s="20">
        <f>O2348/U2348/F2348</f>
        <v>3</v>
      </c>
      <c r="W2348" s="4"/>
      <c r="X2348" s="4">
        <f>F2348*U2348</f>
        <v>3</v>
      </c>
      <c r="Y2348" s="47">
        <f t="shared" si="36"/>
        <v>9.6153846153846159E-4</v>
      </c>
      <c r="Z2348" s="4"/>
      <c r="AA2348" s="4">
        <f>65*4*5+65*3.5*8</f>
        <v>3120</v>
      </c>
      <c r="AB2348" s="4"/>
      <c r="AC2348" s="4" t="s">
        <v>77</v>
      </c>
      <c r="AD2348" s="4" t="s">
        <v>78</v>
      </c>
      <c r="AE2348" s="4">
        <v>15</v>
      </c>
      <c r="AF2348" s="4" t="s">
        <v>35</v>
      </c>
      <c r="AG2348" s="4"/>
    </row>
    <row r="2349" spans="1:33" ht="14.25" customHeight="1" x14ac:dyDescent="0.25">
      <c r="A2349" s="4" t="s">
        <v>208</v>
      </c>
      <c r="B2349" s="4" t="s">
        <v>75</v>
      </c>
      <c r="C2349" s="4">
        <v>11</v>
      </c>
      <c r="D2349" s="4"/>
      <c r="E2349" s="4">
        <v>1</v>
      </c>
      <c r="F2349" s="4">
        <v>1</v>
      </c>
      <c r="G2349" s="4" t="s">
        <v>2</v>
      </c>
      <c r="H2349" s="26">
        <v>45808</v>
      </c>
      <c r="I2349" s="4" t="s">
        <v>262</v>
      </c>
      <c r="J2349" s="4">
        <v>3</v>
      </c>
      <c r="K2349" s="4">
        <v>0</v>
      </c>
      <c r="L2349" s="4">
        <v>0</v>
      </c>
      <c r="M2349" s="4">
        <v>0</v>
      </c>
      <c r="N2349" s="4">
        <v>0</v>
      </c>
      <c r="O2349" s="4">
        <f>SUM(J2349:N2349)</f>
        <v>3</v>
      </c>
      <c r="P2349" s="4">
        <v>1</v>
      </c>
      <c r="Q2349" s="4">
        <v>0</v>
      </c>
      <c r="R2349" s="4">
        <v>0</v>
      </c>
      <c r="S2349" s="4">
        <v>0</v>
      </c>
      <c r="T2349" s="4">
        <v>0</v>
      </c>
      <c r="U2349" s="4">
        <v>5</v>
      </c>
      <c r="V2349" s="20">
        <f>O2349/U2349/F2349</f>
        <v>0.6</v>
      </c>
      <c r="W2349" s="4"/>
      <c r="X2349" s="4">
        <f>F2349*U2349</f>
        <v>5</v>
      </c>
      <c r="Y2349" s="47">
        <f t="shared" si="36"/>
        <v>2.2263450834879406E-4</v>
      </c>
      <c r="Z2349" s="4"/>
      <c r="AA2349" s="4">
        <f>70*3.5*6+70*2.5*7</f>
        <v>2695</v>
      </c>
      <c r="AB2349" s="4"/>
      <c r="AC2349" s="4" t="s">
        <v>77</v>
      </c>
      <c r="AD2349" s="4" t="s">
        <v>78</v>
      </c>
      <c r="AE2349" s="4">
        <v>15</v>
      </c>
      <c r="AF2349" s="4" t="s">
        <v>35</v>
      </c>
      <c r="AG2349" s="4"/>
    </row>
    <row r="2350" spans="1:33" ht="14.25" customHeight="1" x14ac:dyDescent="0.25">
      <c r="A2350" s="4" t="s">
        <v>244</v>
      </c>
      <c r="B2350" s="4" t="s">
        <v>75</v>
      </c>
      <c r="C2350" s="4">
        <v>11</v>
      </c>
      <c r="D2350" s="4"/>
      <c r="E2350" s="4">
        <v>2</v>
      </c>
      <c r="F2350" s="4">
        <v>1</v>
      </c>
      <c r="G2350" s="4" t="s">
        <v>2</v>
      </c>
      <c r="H2350" s="26">
        <v>45808</v>
      </c>
      <c r="I2350" s="4" t="s">
        <v>262</v>
      </c>
      <c r="J2350" s="4">
        <v>0</v>
      </c>
      <c r="K2350" s="4">
        <f>3+4</f>
        <v>7</v>
      </c>
      <c r="L2350" s="4">
        <v>0</v>
      </c>
      <c r="M2350" s="4">
        <v>0</v>
      </c>
      <c r="N2350" s="4">
        <v>0</v>
      </c>
      <c r="O2350" s="4">
        <f>SUM(J2350:N2350)</f>
        <v>7</v>
      </c>
      <c r="P2350" s="4">
        <v>2</v>
      </c>
      <c r="Q2350" s="4">
        <v>4</v>
      </c>
      <c r="R2350" s="4">
        <v>2</v>
      </c>
      <c r="S2350" s="4">
        <v>2</v>
      </c>
      <c r="T2350" s="4">
        <v>0</v>
      </c>
      <c r="U2350" s="4">
        <f>SUM(P2350:T2350)</f>
        <v>10</v>
      </c>
      <c r="V2350" s="20">
        <f>O2350/U2350/F2350</f>
        <v>0.7</v>
      </c>
      <c r="W2350" s="4"/>
      <c r="X2350" s="4">
        <f>F2350*U2350</f>
        <v>10</v>
      </c>
      <c r="Y2350" s="47">
        <f t="shared" si="36"/>
        <v>1.7948717948717947E-4</v>
      </c>
      <c r="Z2350" s="4"/>
      <c r="AA2350" s="4">
        <f>100*4*6+100*2.5*6</f>
        <v>3900</v>
      </c>
      <c r="AB2350" s="4"/>
      <c r="AC2350" s="4" t="s">
        <v>77</v>
      </c>
      <c r="AD2350" s="4" t="s">
        <v>78</v>
      </c>
      <c r="AE2350" s="4"/>
      <c r="AF2350" s="4" t="s">
        <v>35</v>
      </c>
      <c r="AG2350" s="4" t="s">
        <v>440</v>
      </c>
    </row>
    <row r="2351" spans="1:33" ht="14.25" customHeight="1" x14ac:dyDescent="0.25">
      <c r="A2351" s="4" t="s">
        <v>210</v>
      </c>
      <c r="B2351" s="4" t="s">
        <v>75</v>
      </c>
      <c r="C2351" s="4">
        <v>11</v>
      </c>
      <c r="D2351" s="4">
        <v>19</v>
      </c>
      <c r="E2351" s="4">
        <v>1</v>
      </c>
      <c r="F2351" s="4">
        <v>1</v>
      </c>
      <c r="G2351" s="4" t="s">
        <v>2</v>
      </c>
      <c r="H2351" s="26">
        <v>45808</v>
      </c>
      <c r="I2351" s="4" t="s">
        <v>262</v>
      </c>
      <c r="J2351" s="4">
        <f>1+3+2+1</f>
        <v>7</v>
      </c>
      <c r="K2351" s="4">
        <f>2+1+1+3+2</f>
        <v>9</v>
      </c>
      <c r="L2351" s="4">
        <v>3</v>
      </c>
      <c r="M2351" s="4">
        <v>0</v>
      </c>
      <c r="N2351" s="4">
        <v>0</v>
      </c>
      <c r="O2351" s="4">
        <f>SUM(J2351:N2351)</f>
        <v>19</v>
      </c>
      <c r="P2351" s="4">
        <v>7</v>
      </c>
      <c r="Q2351" s="4">
        <v>7</v>
      </c>
      <c r="R2351" s="4">
        <v>1</v>
      </c>
      <c r="S2351" s="4">
        <v>0</v>
      </c>
      <c r="T2351" s="4">
        <v>0</v>
      </c>
      <c r="U2351" s="4">
        <f>SUM(P2351:T2351)</f>
        <v>15</v>
      </c>
      <c r="V2351" s="20">
        <f>O2351/U2351/F2351</f>
        <v>1.2666666666666666</v>
      </c>
      <c r="W2351" s="4"/>
      <c r="X2351" s="4">
        <f>F2351*U2351</f>
        <v>15</v>
      </c>
      <c r="Y2351" s="47">
        <f t="shared" si="36"/>
        <v>7.1969696969696967E-4</v>
      </c>
      <c r="Z2351" s="4"/>
      <c r="AA2351" s="4">
        <f>60*2*6+65*2*8</f>
        <v>1760</v>
      </c>
      <c r="AB2351" s="4"/>
      <c r="AC2351" s="4" t="s">
        <v>77</v>
      </c>
      <c r="AD2351" s="4" t="s">
        <v>78</v>
      </c>
      <c r="AE2351" s="4">
        <v>15</v>
      </c>
      <c r="AF2351" s="4" t="s">
        <v>35</v>
      </c>
      <c r="AG2351" s="4" t="s">
        <v>507</v>
      </c>
    </row>
    <row r="2352" spans="1:33" ht="14.25" customHeight="1" x14ac:dyDescent="0.25">
      <c r="A2352" s="4" t="s">
        <v>201</v>
      </c>
      <c r="B2352" s="4" t="s">
        <v>75</v>
      </c>
      <c r="C2352" s="4">
        <v>11</v>
      </c>
      <c r="D2352" s="4"/>
      <c r="E2352" s="4">
        <v>1</v>
      </c>
      <c r="F2352" s="4">
        <v>1</v>
      </c>
      <c r="G2352" s="4" t="s">
        <v>2</v>
      </c>
      <c r="H2352" s="26">
        <v>45808</v>
      </c>
      <c r="I2352" s="4" t="s">
        <v>262</v>
      </c>
      <c r="J2352" s="4">
        <f>4+2</f>
        <v>6</v>
      </c>
      <c r="K2352" s="4">
        <v>1</v>
      </c>
      <c r="L2352" s="4">
        <f>6+3</f>
        <v>9</v>
      </c>
      <c r="M2352" s="4">
        <f>3+2</f>
        <v>5</v>
      </c>
      <c r="N2352" s="4">
        <v>0</v>
      </c>
      <c r="O2352" s="4">
        <f>SUM(J2352:N2352)</f>
        <v>21</v>
      </c>
      <c r="P2352" s="4">
        <v>2</v>
      </c>
      <c r="Q2352" s="4">
        <v>2</v>
      </c>
      <c r="R2352" s="4">
        <v>2</v>
      </c>
      <c r="S2352" s="4">
        <v>2</v>
      </c>
      <c r="T2352" s="4">
        <v>0</v>
      </c>
      <c r="U2352" s="4">
        <f>SUM(P2352:T2352)</f>
        <v>8</v>
      </c>
      <c r="V2352" s="20">
        <f>O2352/U2352/F2352</f>
        <v>2.625</v>
      </c>
      <c r="W2352" s="4"/>
      <c r="X2352" s="4">
        <f>F2352*U2352</f>
        <v>8</v>
      </c>
      <c r="Y2352" s="47">
        <f t="shared" si="36"/>
        <v>5.9999999999999995E-4</v>
      </c>
      <c r="Z2352" s="4"/>
      <c r="AA2352" s="4">
        <f>55*3.5*8+55*3.5*6+60*4*7</f>
        <v>4375</v>
      </c>
      <c r="AB2352" s="4"/>
      <c r="AC2352" s="4"/>
      <c r="AD2352" s="4"/>
      <c r="AE2352" s="4"/>
      <c r="AF2352" s="4" t="s">
        <v>35</v>
      </c>
      <c r="AG2352" s="4"/>
    </row>
    <row r="2353" spans="1:33" ht="14.25" customHeight="1" x14ac:dyDescent="0.25">
      <c r="A2353" s="4">
        <v>5673</v>
      </c>
      <c r="B2353" s="4" t="s">
        <v>75</v>
      </c>
      <c r="C2353" s="4">
        <v>11</v>
      </c>
      <c r="D2353" s="4"/>
      <c r="E2353" s="4">
        <v>2</v>
      </c>
      <c r="F2353" s="4">
        <v>1</v>
      </c>
      <c r="G2353" s="4" t="s">
        <v>2</v>
      </c>
      <c r="H2353" s="26">
        <v>45808</v>
      </c>
      <c r="I2353" s="4" t="s">
        <v>262</v>
      </c>
      <c r="J2353" s="4">
        <f>3+4+1+3+4</f>
        <v>15</v>
      </c>
      <c r="K2353" s="4">
        <f>5+6+8+5+3+6+7</f>
        <v>40</v>
      </c>
      <c r="L2353" s="4">
        <f>8+7+6+5+2</f>
        <v>28</v>
      </c>
      <c r="M2353" s="4">
        <f>2+2+1+3+4+1+1</f>
        <v>14</v>
      </c>
      <c r="N2353" s="4">
        <f>2+2+4</f>
        <v>8</v>
      </c>
      <c r="O2353" s="4">
        <f>SUM(J2353:N2353)</f>
        <v>105</v>
      </c>
      <c r="P2353" s="4">
        <v>7</v>
      </c>
      <c r="Q2353" s="4">
        <v>7</v>
      </c>
      <c r="R2353" s="4">
        <v>7</v>
      </c>
      <c r="S2353" s="4">
        <v>7</v>
      </c>
      <c r="T2353" s="4">
        <v>3</v>
      </c>
      <c r="U2353" s="4">
        <f>SUM(P2353:T2353)</f>
        <v>31</v>
      </c>
      <c r="V2353" s="20">
        <f>O2353/U2353/F2353</f>
        <v>3.3870967741935485</v>
      </c>
      <c r="W2353" s="4"/>
      <c r="X2353" s="4">
        <f>F2353*U2353</f>
        <v>31</v>
      </c>
      <c r="Y2353" s="47">
        <f t="shared" si="36"/>
        <v>1.0926118626430801E-3</v>
      </c>
      <c r="Z2353" s="4"/>
      <c r="AA2353" s="4">
        <f>55*2*5+50*2*6+65*3*4+65*3*6</f>
        <v>3100</v>
      </c>
      <c r="AB2353" s="4"/>
      <c r="AC2353" s="4"/>
      <c r="AD2353" s="4"/>
      <c r="AE2353" s="4"/>
      <c r="AF2353" s="4" t="s">
        <v>35</v>
      </c>
      <c r="AG2353" s="4"/>
    </row>
    <row r="2354" spans="1:33" ht="14.25" customHeight="1" x14ac:dyDescent="0.25">
      <c r="A2354" s="4">
        <v>4516</v>
      </c>
      <c r="B2354" s="4" t="s">
        <v>75</v>
      </c>
      <c r="C2354" s="4">
        <v>11</v>
      </c>
      <c r="D2354" s="4"/>
      <c r="E2354" s="4">
        <v>1</v>
      </c>
      <c r="F2354" s="4">
        <v>1</v>
      </c>
      <c r="G2354" s="4" t="s">
        <v>2</v>
      </c>
      <c r="H2354" s="26">
        <v>45808</v>
      </c>
      <c r="I2354" s="4" t="s">
        <v>262</v>
      </c>
      <c r="J2354" s="4">
        <f>3+2+3+2</f>
        <v>10</v>
      </c>
      <c r="K2354" s="4">
        <v>0</v>
      </c>
      <c r="L2354" s="4">
        <v>0</v>
      </c>
      <c r="M2354" s="4">
        <v>0</v>
      </c>
      <c r="N2354" s="4">
        <v>0</v>
      </c>
      <c r="O2354" s="4">
        <f>SUM(J2354:N2354)</f>
        <v>10</v>
      </c>
      <c r="P2354" s="4">
        <v>4</v>
      </c>
      <c r="Q2354" s="4">
        <v>0</v>
      </c>
      <c r="R2354" s="4">
        <v>0</v>
      </c>
      <c r="S2354" s="4">
        <v>0</v>
      </c>
      <c r="T2354" s="4">
        <v>0</v>
      </c>
      <c r="U2354" s="4">
        <f>SUM(P2354:T2354)</f>
        <v>4</v>
      </c>
      <c r="V2354" s="20">
        <f>O2354/U2354/F2354</f>
        <v>2.5</v>
      </c>
      <c r="W2354" s="4"/>
      <c r="X2354" s="4">
        <f>F2354*U2354</f>
        <v>4</v>
      </c>
      <c r="Y2354" s="47">
        <f t="shared" si="36"/>
        <v>7.1428571428571429E-4</v>
      </c>
      <c r="Z2354" s="4"/>
      <c r="AA2354" s="4">
        <f>100*2.5*14</f>
        <v>3500</v>
      </c>
      <c r="AB2354" s="4"/>
      <c r="AC2354" s="4" t="s">
        <v>77</v>
      </c>
      <c r="AD2354" s="4" t="s">
        <v>78</v>
      </c>
      <c r="AE2354" s="4"/>
      <c r="AF2354" s="4" t="s">
        <v>35</v>
      </c>
      <c r="AG2354" s="4"/>
    </row>
    <row r="2355" spans="1:33" ht="14.25" customHeight="1" x14ac:dyDescent="0.25">
      <c r="A2355" s="4" t="s">
        <v>216</v>
      </c>
      <c r="B2355" s="4" t="s">
        <v>75</v>
      </c>
      <c r="C2355" s="4">
        <v>11</v>
      </c>
      <c r="D2355" s="4"/>
      <c r="E2355" s="4">
        <v>1</v>
      </c>
      <c r="F2355" s="4">
        <v>1</v>
      </c>
      <c r="G2355" s="4" t="s">
        <v>2</v>
      </c>
      <c r="H2355" s="26">
        <v>45808</v>
      </c>
      <c r="I2355" s="4" t="s">
        <v>262</v>
      </c>
      <c r="J2355" s="4">
        <f>5+4</f>
        <v>9</v>
      </c>
      <c r="K2355" s="4">
        <f>3+6</f>
        <v>9</v>
      </c>
      <c r="L2355" s="4">
        <v>4</v>
      </c>
      <c r="M2355" s="4">
        <v>4</v>
      </c>
      <c r="N2355" s="4">
        <v>0</v>
      </c>
      <c r="O2355" s="4">
        <f>SUM(J2355:N2355)</f>
        <v>26</v>
      </c>
      <c r="P2355" s="4">
        <v>4</v>
      </c>
      <c r="Q2355" s="4">
        <v>4</v>
      </c>
      <c r="R2355" s="4">
        <v>3</v>
      </c>
      <c r="S2355" s="4">
        <v>4</v>
      </c>
      <c r="T2355" s="4">
        <v>0</v>
      </c>
      <c r="U2355" s="4">
        <f>SUM(P2355:T2355)</f>
        <v>15</v>
      </c>
      <c r="V2355" s="20">
        <f>O2355/U2355/F2355</f>
        <v>1.7333333333333334</v>
      </c>
      <c r="W2355" s="4"/>
      <c r="X2355" s="4">
        <f>F2355*U2355</f>
        <v>15</v>
      </c>
      <c r="Y2355" s="47">
        <f t="shared" si="36"/>
        <v>1.8055555555555557E-3</v>
      </c>
      <c r="Z2355" s="4"/>
      <c r="AA2355" s="4">
        <f>60*2*8</f>
        <v>960</v>
      </c>
      <c r="AB2355" s="4"/>
      <c r="AC2355" s="4" t="s">
        <v>90</v>
      </c>
      <c r="AD2355" s="4" t="s">
        <v>110</v>
      </c>
      <c r="AE2355" s="4"/>
      <c r="AF2355" s="4" t="s">
        <v>35</v>
      </c>
      <c r="AG2355" s="4"/>
    </row>
    <row r="2356" spans="1:33" ht="14.25" customHeight="1" x14ac:dyDescent="0.25">
      <c r="A2356" s="4" t="s">
        <v>264</v>
      </c>
      <c r="B2356" s="4" t="s">
        <v>75</v>
      </c>
      <c r="C2356" s="4">
        <v>11</v>
      </c>
      <c r="D2356" s="4"/>
      <c r="E2356" s="4">
        <v>1</v>
      </c>
      <c r="F2356" s="4">
        <v>1</v>
      </c>
      <c r="G2356" s="4" t="s">
        <v>2</v>
      </c>
      <c r="H2356" s="26">
        <v>45808</v>
      </c>
      <c r="I2356" s="4" t="s">
        <v>262</v>
      </c>
      <c r="J2356" s="4">
        <f>6+4</f>
        <v>10</v>
      </c>
      <c r="K2356" s="4">
        <v>0</v>
      </c>
      <c r="L2356" s="4">
        <v>0</v>
      </c>
      <c r="M2356" s="4">
        <v>0</v>
      </c>
      <c r="N2356" s="4">
        <v>0</v>
      </c>
      <c r="O2356" s="4">
        <f>SUM(J2356:N2356)</f>
        <v>10</v>
      </c>
      <c r="P2356" s="4">
        <v>2</v>
      </c>
      <c r="Q2356" s="4">
        <v>0</v>
      </c>
      <c r="R2356" s="4">
        <v>0</v>
      </c>
      <c r="S2356" s="4">
        <v>0</v>
      </c>
      <c r="T2356" s="4">
        <v>0</v>
      </c>
      <c r="U2356" s="4">
        <f>SUM(P2356:T2356)</f>
        <v>2</v>
      </c>
      <c r="V2356" s="20">
        <f>O2356/U2356/F2356</f>
        <v>5</v>
      </c>
      <c r="W2356" s="4"/>
      <c r="X2356" s="4">
        <f>F2356*U2356</f>
        <v>2</v>
      </c>
      <c r="Y2356" s="47">
        <f t="shared" si="36"/>
        <v>1.5384615384615385E-3</v>
      </c>
      <c r="Z2356" s="4"/>
      <c r="AA2356" s="4">
        <f>100*2.2*4+100*2.25*2+120*4*4</f>
        <v>3250</v>
      </c>
      <c r="AB2356" s="4"/>
      <c r="AC2356" s="4" t="s">
        <v>124</v>
      </c>
      <c r="AD2356" s="4" t="s">
        <v>86</v>
      </c>
      <c r="AE2356" s="4">
        <v>4.5</v>
      </c>
      <c r="AF2356" s="4" t="s">
        <v>35</v>
      </c>
      <c r="AG2356" s="4"/>
    </row>
    <row r="2357" spans="1:33" ht="14.25" customHeight="1" x14ac:dyDescent="0.25">
      <c r="A2357" s="4">
        <v>8103</v>
      </c>
      <c r="B2357" s="4" t="s">
        <v>75</v>
      </c>
      <c r="C2357" s="4">
        <v>11</v>
      </c>
      <c r="D2357" s="4">
        <v>22</v>
      </c>
      <c r="E2357" s="4">
        <v>1</v>
      </c>
      <c r="F2357" s="4">
        <v>1</v>
      </c>
      <c r="G2357" s="4" t="s">
        <v>2</v>
      </c>
      <c r="H2357" s="26">
        <v>45808</v>
      </c>
      <c r="I2357" s="4" t="s">
        <v>262</v>
      </c>
      <c r="J2357" s="4">
        <f>3+4</f>
        <v>7</v>
      </c>
      <c r="K2357" s="4">
        <v>0</v>
      </c>
      <c r="L2357" s="4">
        <v>0</v>
      </c>
      <c r="M2357" s="4">
        <v>0</v>
      </c>
      <c r="N2357" s="4">
        <v>0</v>
      </c>
      <c r="O2357" s="4">
        <f>SUM(J2357:N2357)</f>
        <v>7</v>
      </c>
      <c r="P2357" s="4">
        <v>7</v>
      </c>
      <c r="Q2357" s="4">
        <v>5</v>
      </c>
      <c r="R2357" s="4">
        <v>4</v>
      </c>
      <c r="S2357" s="4">
        <v>6</v>
      </c>
      <c r="T2357" s="4">
        <v>2</v>
      </c>
      <c r="U2357" s="4">
        <f>SUM(P2357:T2357)</f>
        <v>24</v>
      </c>
      <c r="V2357" s="20">
        <f>O2357/U2357/F2357</f>
        <v>0.29166666666666669</v>
      </c>
      <c r="W2357" s="4"/>
      <c r="X2357" s="4">
        <f>F2357*U2357</f>
        <v>24</v>
      </c>
      <c r="Y2357" s="47">
        <f t="shared" si="36"/>
        <v>4.6967257112184651E-5</v>
      </c>
      <c r="Z2357" s="4"/>
      <c r="AA2357" s="4">
        <f>60*4*8+60*3.5*9+60*4*10</f>
        <v>6210</v>
      </c>
      <c r="AB2357" s="4"/>
      <c r="AC2357" s="4" t="s">
        <v>77</v>
      </c>
      <c r="AD2357" s="4" t="s">
        <v>78</v>
      </c>
      <c r="AE2357" s="4">
        <v>8</v>
      </c>
      <c r="AF2357" s="4" t="s">
        <v>35</v>
      </c>
      <c r="AG2357" s="4"/>
    </row>
    <row r="2358" spans="1:33" ht="14.25" customHeight="1" x14ac:dyDescent="0.25">
      <c r="A2358" s="4" t="s">
        <v>137</v>
      </c>
      <c r="B2358" s="4" t="s">
        <v>75</v>
      </c>
      <c r="C2358" s="4">
        <v>11</v>
      </c>
      <c r="D2358" s="4">
        <v>22</v>
      </c>
      <c r="E2358" s="4">
        <v>1</v>
      </c>
      <c r="F2358" s="4">
        <v>1</v>
      </c>
      <c r="G2358" s="4" t="s">
        <v>2</v>
      </c>
      <c r="H2358" s="26">
        <v>45808</v>
      </c>
      <c r="I2358" s="4" t="s">
        <v>262</v>
      </c>
      <c r="J2358" s="4">
        <f>3+3</f>
        <v>6</v>
      </c>
      <c r="K2358" s="4">
        <f>3+3+2</f>
        <v>8</v>
      </c>
      <c r="L2358" s="4">
        <f>4+2</f>
        <v>6</v>
      </c>
      <c r="M2358" s="4">
        <v>0</v>
      </c>
      <c r="N2358" s="4">
        <v>0</v>
      </c>
      <c r="O2358" s="4">
        <f>SUM(J2358:N2358)</f>
        <v>20</v>
      </c>
      <c r="P2358" s="4">
        <v>7</v>
      </c>
      <c r="Q2358" s="4">
        <v>6</v>
      </c>
      <c r="R2358" s="4">
        <v>5</v>
      </c>
      <c r="S2358" s="4">
        <v>0</v>
      </c>
      <c r="T2358" s="4">
        <v>0</v>
      </c>
      <c r="U2358" s="4">
        <f>SUM(P2358:T2358)</f>
        <v>18</v>
      </c>
      <c r="V2358" s="20">
        <f>O2358/U2358/F2358</f>
        <v>1.1111111111111112</v>
      </c>
      <c r="W2358" s="4"/>
      <c r="X2358" s="4">
        <f>F2358*U2358</f>
        <v>18</v>
      </c>
      <c r="Y2358" s="47">
        <f t="shared" si="36"/>
        <v>2.5542784163473821E-4</v>
      </c>
      <c r="Z2358" s="4"/>
      <c r="AA2358" s="4">
        <f>60*4*6+60*3.5*7+60*4*6</f>
        <v>4350</v>
      </c>
      <c r="AB2358" s="4"/>
      <c r="AC2358" s="4" t="s">
        <v>77</v>
      </c>
      <c r="AD2358" s="4"/>
      <c r="AE2358" s="4">
        <v>8</v>
      </c>
      <c r="AF2358" s="4" t="s">
        <v>35</v>
      </c>
      <c r="AG2358" s="4"/>
    </row>
    <row r="2359" spans="1:33" ht="14.25" customHeight="1" x14ac:dyDescent="0.25">
      <c r="A2359" s="4" t="s">
        <v>239</v>
      </c>
      <c r="B2359" s="4" t="s">
        <v>75</v>
      </c>
      <c r="C2359" s="4">
        <v>11</v>
      </c>
      <c r="D2359" s="4">
        <v>19</v>
      </c>
      <c r="E2359" s="4">
        <v>2</v>
      </c>
      <c r="F2359" s="4">
        <v>1</v>
      </c>
      <c r="G2359" s="4" t="s">
        <v>2</v>
      </c>
      <c r="H2359" s="26">
        <v>45808</v>
      </c>
      <c r="I2359" s="4" t="s">
        <v>262</v>
      </c>
      <c r="J2359" s="4">
        <f>2+2+2</f>
        <v>6</v>
      </c>
      <c r="K2359" s="4">
        <v>0</v>
      </c>
      <c r="L2359" s="4">
        <v>0</v>
      </c>
      <c r="M2359" s="4">
        <v>2</v>
      </c>
      <c r="N2359" s="4">
        <v>2</v>
      </c>
      <c r="O2359" s="4">
        <f>SUM(J2359:N2359)</f>
        <v>10</v>
      </c>
      <c r="P2359" s="4">
        <v>6</v>
      </c>
      <c r="Q2359" s="4">
        <v>3</v>
      </c>
      <c r="R2359" s="4">
        <v>2</v>
      </c>
      <c r="S2359" s="4">
        <v>3</v>
      </c>
      <c r="T2359" s="4">
        <v>1</v>
      </c>
      <c r="U2359" s="4">
        <v>15</v>
      </c>
      <c r="V2359" s="20">
        <f>O2359/U2359/F2359</f>
        <v>0.66666666666666663</v>
      </c>
      <c r="W2359" s="4"/>
      <c r="X2359" s="4">
        <f>F2359*U2359</f>
        <v>15</v>
      </c>
      <c r="Y2359" s="47">
        <f t="shared" si="36"/>
        <v>4.4593088071348937E-4</v>
      </c>
      <c r="Z2359" s="4"/>
      <c r="AA2359" s="4">
        <f>60*2.6*2+65*2.6*3+65*2.6*4</f>
        <v>1495</v>
      </c>
      <c r="AB2359" s="4"/>
      <c r="AC2359" s="4" t="s">
        <v>77</v>
      </c>
      <c r="AD2359" s="4" t="s">
        <v>78</v>
      </c>
      <c r="AE2359" s="4">
        <v>15</v>
      </c>
      <c r="AF2359" s="4" t="s">
        <v>35</v>
      </c>
      <c r="AG2359" s="4"/>
    </row>
    <row r="2360" spans="1:33" ht="14.25" customHeight="1" x14ac:dyDescent="0.25">
      <c r="A2360" s="4" t="s">
        <v>241</v>
      </c>
      <c r="B2360" s="4" t="s">
        <v>75</v>
      </c>
      <c r="C2360" s="4">
        <v>11</v>
      </c>
      <c r="D2360" s="4">
        <v>19</v>
      </c>
      <c r="E2360" s="4">
        <v>1</v>
      </c>
      <c r="F2360" s="4">
        <v>1</v>
      </c>
      <c r="G2360" s="4" t="s">
        <v>2</v>
      </c>
      <c r="H2360" s="26">
        <v>45808</v>
      </c>
      <c r="I2360" s="4" t="s">
        <v>262</v>
      </c>
      <c r="J2360" s="4">
        <v>0</v>
      </c>
      <c r="K2360" s="4">
        <v>3</v>
      </c>
      <c r="L2360" s="4">
        <v>4</v>
      </c>
      <c r="M2360" s="4">
        <v>0</v>
      </c>
      <c r="N2360" s="4">
        <v>5</v>
      </c>
      <c r="O2360" s="4">
        <f>SUM(J2360:N2360)</f>
        <v>12</v>
      </c>
      <c r="P2360" s="4">
        <v>0</v>
      </c>
      <c r="Q2360" s="4">
        <v>1</v>
      </c>
      <c r="R2360" s="4">
        <v>1</v>
      </c>
      <c r="S2360" s="4">
        <v>0</v>
      </c>
      <c r="T2360" s="4">
        <v>1</v>
      </c>
      <c r="U2360" s="4">
        <v>30</v>
      </c>
      <c r="V2360" s="20">
        <f>O2360/U2360/F2360</f>
        <v>0.4</v>
      </c>
      <c r="W2360" s="4"/>
      <c r="X2360" s="4">
        <f>F2360*U2360</f>
        <v>30</v>
      </c>
      <c r="Y2360" s="47">
        <f t="shared" si="36"/>
        <v>1.7777777777777779E-4</v>
      </c>
      <c r="Z2360" s="4"/>
      <c r="AA2360" s="4">
        <f>50*3*10+50*2.5*6</f>
        <v>2250</v>
      </c>
      <c r="AB2360" s="4"/>
      <c r="AC2360" s="4" t="s">
        <v>77</v>
      </c>
      <c r="AD2360" s="4" t="s">
        <v>78</v>
      </c>
      <c r="AE2360" s="4">
        <v>15</v>
      </c>
      <c r="AF2360" s="4" t="s">
        <v>35</v>
      </c>
      <c r="AG2360" s="4"/>
    </row>
    <row r="2361" spans="1:33" ht="14.25" customHeight="1" x14ac:dyDescent="0.25">
      <c r="A2361" s="4">
        <v>8351</v>
      </c>
      <c r="B2361" s="4" t="s">
        <v>75</v>
      </c>
      <c r="C2361" s="4">
        <v>11</v>
      </c>
      <c r="D2361" s="4">
        <v>21</v>
      </c>
      <c r="E2361" s="4">
        <v>1</v>
      </c>
      <c r="F2361" s="4">
        <v>1</v>
      </c>
      <c r="G2361" s="4" t="s">
        <v>2</v>
      </c>
      <c r="H2361" s="26">
        <v>45808</v>
      </c>
      <c r="I2361" s="4" t="s">
        <v>262</v>
      </c>
      <c r="J2361" s="4">
        <f>2+1+3</f>
        <v>6</v>
      </c>
      <c r="K2361" s="4">
        <f>1+3</f>
        <v>4</v>
      </c>
      <c r="L2361" s="4">
        <f>1+2</f>
        <v>3</v>
      </c>
      <c r="M2361" s="4">
        <f>1+2+1</f>
        <v>4</v>
      </c>
      <c r="N2361" s="4">
        <v>0</v>
      </c>
      <c r="O2361" s="4">
        <f>SUM(J2361:N2361)</f>
        <v>17</v>
      </c>
      <c r="P2361" s="4">
        <v>5</v>
      </c>
      <c r="Q2361" s="4">
        <v>4</v>
      </c>
      <c r="R2361" s="4">
        <v>2</v>
      </c>
      <c r="S2361" s="4">
        <v>4</v>
      </c>
      <c r="T2361" s="4">
        <v>0</v>
      </c>
      <c r="U2361" s="4">
        <f>SUM(P2361:T2361)</f>
        <v>15</v>
      </c>
      <c r="V2361" s="20">
        <f>O2361/U2361/F2361</f>
        <v>1.1333333333333333</v>
      </c>
      <c r="W2361" s="4"/>
      <c r="X2361" s="4">
        <f>F2361*U2361</f>
        <v>15</v>
      </c>
      <c r="Y2361" s="47">
        <f t="shared" si="36"/>
        <v>2.6984126984126982E-4</v>
      </c>
      <c r="Z2361" s="4"/>
      <c r="AA2361" s="4">
        <f>70*3*20</f>
        <v>4200</v>
      </c>
      <c r="AB2361" s="4"/>
      <c r="AC2361" s="4"/>
      <c r="AD2361" s="4"/>
      <c r="AE2361" s="4"/>
      <c r="AF2361" s="4" t="s">
        <v>35</v>
      </c>
      <c r="AG2361" s="4"/>
    </row>
    <row r="2362" spans="1:33" ht="14.25" customHeight="1" x14ac:dyDescent="0.25">
      <c r="A2362" s="4" t="s">
        <v>237</v>
      </c>
      <c r="B2362" s="4" t="s">
        <v>75</v>
      </c>
      <c r="C2362" s="4">
        <v>11</v>
      </c>
      <c r="D2362" s="4">
        <v>22</v>
      </c>
      <c r="E2362" s="4">
        <v>2</v>
      </c>
      <c r="F2362" s="4">
        <v>1</v>
      </c>
      <c r="G2362" s="4" t="s">
        <v>2</v>
      </c>
      <c r="H2362" s="26">
        <v>45808</v>
      </c>
      <c r="I2362" s="4" t="s">
        <v>262</v>
      </c>
      <c r="J2362" s="4">
        <f>2+1</f>
        <v>3</v>
      </c>
      <c r="K2362" s="4">
        <f>2+3</f>
        <v>5</v>
      </c>
      <c r="L2362" s="4">
        <f>2+1</f>
        <v>3</v>
      </c>
      <c r="M2362" s="4">
        <f>1+3+2</f>
        <v>6</v>
      </c>
      <c r="N2362" s="4">
        <v>0</v>
      </c>
      <c r="O2362" s="4">
        <f>SUM(J2362:N2362)</f>
        <v>17</v>
      </c>
      <c r="P2362" s="4">
        <v>6</v>
      </c>
      <c r="Q2362" s="4">
        <v>3</v>
      </c>
      <c r="R2362" s="4">
        <v>3</v>
      </c>
      <c r="S2362" s="4">
        <v>5</v>
      </c>
      <c r="T2362" s="4">
        <v>0</v>
      </c>
      <c r="U2362" s="4">
        <f>SUM(P2362:T2362)</f>
        <v>17</v>
      </c>
      <c r="V2362" s="20">
        <f>O2362/U2362/F2362</f>
        <v>1</v>
      </c>
      <c r="W2362" s="4"/>
      <c r="X2362" s="4">
        <f>F2362*U2362</f>
        <v>17</v>
      </c>
      <c r="Y2362" s="47">
        <f t="shared" si="36"/>
        <v>1.9047619047619048E-4</v>
      </c>
      <c r="Z2362" s="4"/>
      <c r="AA2362" s="4">
        <f>70*3*25</f>
        <v>5250</v>
      </c>
      <c r="AB2362" s="4"/>
      <c r="AC2362" s="4" t="s">
        <v>77</v>
      </c>
      <c r="AD2362" s="4" t="s">
        <v>78</v>
      </c>
      <c r="AE2362" s="4"/>
      <c r="AF2362" s="4" t="s">
        <v>35</v>
      </c>
      <c r="AG2362" s="4"/>
    </row>
    <row r="2363" spans="1:33" ht="14.25" customHeight="1" x14ac:dyDescent="0.25">
      <c r="A2363" s="4">
        <v>8323</v>
      </c>
      <c r="B2363" s="4" t="s">
        <v>75</v>
      </c>
      <c r="C2363" s="4">
        <v>11</v>
      </c>
      <c r="D2363" s="4">
        <v>21</v>
      </c>
      <c r="E2363" s="4">
        <v>1</v>
      </c>
      <c r="F2363" s="4">
        <v>1</v>
      </c>
      <c r="G2363" s="4" t="s">
        <v>2</v>
      </c>
      <c r="H2363" s="26">
        <v>45808</v>
      </c>
      <c r="I2363" s="4" t="s">
        <v>262</v>
      </c>
      <c r="J2363" s="4">
        <f>2+3+4</f>
        <v>9</v>
      </c>
      <c r="K2363" s="4">
        <v>2</v>
      </c>
      <c r="L2363" s="4">
        <f>1+1</f>
        <v>2</v>
      </c>
      <c r="M2363" s="4">
        <f>3+3</f>
        <v>6</v>
      </c>
      <c r="N2363" s="4">
        <v>0</v>
      </c>
      <c r="O2363" s="4">
        <f>SUM(J2363:N2363)</f>
        <v>19</v>
      </c>
      <c r="P2363" s="4">
        <v>5</v>
      </c>
      <c r="Q2363" s="4">
        <v>2</v>
      </c>
      <c r="R2363" s="4">
        <v>3</v>
      </c>
      <c r="S2363" s="4">
        <v>5</v>
      </c>
      <c r="T2363" s="4">
        <v>0</v>
      </c>
      <c r="U2363" s="4">
        <f>SUM(P2363:T2363)</f>
        <v>15</v>
      </c>
      <c r="V2363" s="20">
        <f>O2363/U2363/F2363</f>
        <v>1.2666666666666666</v>
      </c>
      <c r="W2363" s="4"/>
      <c r="X2363" s="4">
        <f>F2363*U2363</f>
        <v>15</v>
      </c>
      <c r="Y2363" s="47">
        <f t="shared" si="36"/>
        <v>2.8722600151171579E-4</v>
      </c>
      <c r="Z2363" s="4"/>
      <c r="AA2363" s="4">
        <f>70*3*21</f>
        <v>4410</v>
      </c>
      <c r="AB2363" s="4"/>
      <c r="AC2363" s="4" t="s">
        <v>77</v>
      </c>
      <c r="AD2363" s="4" t="s">
        <v>86</v>
      </c>
      <c r="AE2363" s="4"/>
      <c r="AF2363" s="4" t="s">
        <v>35</v>
      </c>
      <c r="AG2363" s="4"/>
    </row>
    <row r="2364" spans="1:33" ht="14.25" customHeight="1" x14ac:dyDescent="0.25">
      <c r="A2364" s="4" t="s">
        <v>189</v>
      </c>
      <c r="B2364" s="4" t="s">
        <v>75</v>
      </c>
      <c r="C2364" s="4">
        <v>11</v>
      </c>
      <c r="D2364" s="4"/>
      <c r="E2364" s="4">
        <v>1</v>
      </c>
      <c r="F2364" s="4">
        <v>1</v>
      </c>
      <c r="G2364" s="4" t="s">
        <v>2</v>
      </c>
      <c r="H2364" s="26">
        <v>45808</v>
      </c>
      <c r="I2364" s="4" t="s">
        <v>262</v>
      </c>
      <c r="J2364" s="4">
        <v>0</v>
      </c>
      <c r="K2364" s="4">
        <v>3</v>
      </c>
      <c r="L2364" s="4">
        <f>10+11</f>
        <v>21</v>
      </c>
      <c r="M2364" s="4">
        <v>0</v>
      </c>
      <c r="N2364" s="4">
        <v>0</v>
      </c>
      <c r="O2364" s="4">
        <f>SUM(J2364:N2364)</f>
        <v>24</v>
      </c>
      <c r="P2364" s="4">
        <v>0</v>
      </c>
      <c r="Q2364" s="4">
        <v>1</v>
      </c>
      <c r="R2364" s="4">
        <v>2</v>
      </c>
      <c r="S2364" s="4">
        <v>0</v>
      </c>
      <c r="T2364" s="4">
        <v>0</v>
      </c>
      <c r="U2364" s="4">
        <f>SUM(P2364:T2364)</f>
        <v>3</v>
      </c>
      <c r="V2364" s="20">
        <f>O2364/U2364/F2364</f>
        <v>8</v>
      </c>
      <c r="W2364" s="4"/>
      <c r="X2364" s="4">
        <f>F2364*U2364</f>
        <v>3</v>
      </c>
      <c r="Y2364" s="47">
        <f t="shared" si="36"/>
        <v>2.3809523809523812E-3</v>
      </c>
      <c r="Z2364" s="4"/>
      <c r="AA2364" s="4">
        <f>60*4*14</f>
        <v>3360</v>
      </c>
      <c r="AB2364" s="4"/>
      <c r="AC2364" s="4"/>
      <c r="AD2364" s="4"/>
      <c r="AE2364" s="4"/>
      <c r="AF2364" s="4" t="s">
        <v>35</v>
      </c>
      <c r="AG2364" s="4"/>
    </row>
    <row r="2365" spans="1:33" ht="14.25" customHeight="1" x14ac:dyDescent="0.25">
      <c r="A2365" s="4" t="s">
        <v>140</v>
      </c>
      <c r="B2365" s="4" t="s">
        <v>75</v>
      </c>
      <c r="C2365" s="4">
        <v>11</v>
      </c>
      <c r="D2365" s="4">
        <v>21</v>
      </c>
      <c r="E2365" s="4">
        <v>2</v>
      </c>
      <c r="F2365" s="4">
        <v>1</v>
      </c>
      <c r="G2365" s="4" t="s">
        <v>2</v>
      </c>
      <c r="H2365" s="26">
        <v>45808</v>
      </c>
      <c r="I2365" s="4" t="s">
        <v>262</v>
      </c>
      <c r="J2365" s="4">
        <v>6</v>
      </c>
      <c r="K2365" s="4">
        <v>0</v>
      </c>
      <c r="L2365" s="4">
        <v>8</v>
      </c>
      <c r="M2365" s="4">
        <v>10</v>
      </c>
      <c r="N2365" s="4">
        <v>0</v>
      </c>
      <c r="O2365" s="4">
        <f>SUM(J2365:N2365)</f>
        <v>24</v>
      </c>
      <c r="P2365" s="4">
        <v>1</v>
      </c>
      <c r="Q2365" s="4">
        <v>2</v>
      </c>
      <c r="R2365" s="4">
        <v>1</v>
      </c>
      <c r="S2365" s="4">
        <v>2</v>
      </c>
      <c r="T2365" s="4">
        <v>0</v>
      </c>
      <c r="U2365" s="4">
        <f>SUM(P2365:T2365)</f>
        <v>6</v>
      </c>
      <c r="V2365" s="20">
        <f>O2365/U2365/F2365</f>
        <v>4</v>
      </c>
      <c r="W2365" s="4"/>
      <c r="X2365" s="4">
        <f>F2365*U2365</f>
        <v>6</v>
      </c>
      <c r="Y2365" s="47">
        <f t="shared" si="36"/>
        <v>4.1666666666666666E-3</v>
      </c>
      <c r="Z2365" s="4"/>
      <c r="AA2365" s="4">
        <f>60*2*5+60*3*2</f>
        <v>960</v>
      </c>
      <c r="AB2365" s="4"/>
      <c r="AC2365" s="4" t="s">
        <v>90</v>
      </c>
      <c r="AD2365" s="4" t="s">
        <v>110</v>
      </c>
      <c r="AE2365" s="4"/>
      <c r="AF2365" s="4" t="s">
        <v>35</v>
      </c>
      <c r="AG2365" s="4"/>
    </row>
    <row r="2366" spans="1:33" ht="14.25" customHeight="1" x14ac:dyDescent="0.25">
      <c r="A2366" s="4">
        <v>8331</v>
      </c>
      <c r="B2366" s="4" t="s">
        <v>75</v>
      </c>
      <c r="C2366" s="4">
        <v>11</v>
      </c>
      <c r="D2366" s="4"/>
      <c r="E2366" s="4">
        <v>2</v>
      </c>
      <c r="F2366" s="4">
        <v>1</v>
      </c>
      <c r="G2366" s="4" t="s">
        <v>2</v>
      </c>
      <c r="H2366" s="26">
        <v>45808</v>
      </c>
      <c r="I2366" s="4" t="s">
        <v>262</v>
      </c>
      <c r="J2366" s="4">
        <f>3+8</f>
        <v>11</v>
      </c>
      <c r="K2366" s="4">
        <f>4+7+3+2</f>
        <v>16</v>
      </c>
      <c r="L2366" s="4">
        <v>4</v>
      </c>
      <c r="M2366" s="4">
        <v>3</v>
      </c>
      <c r="N2366" s="4">
        <v>1</v>
      </c>
      <c r="O2366" s="4">
        <f>SUM(J2366:N2366)</f>
        <v>35</v>
      </c>
      <c r="P2366" s="4">
        <v>4</v>
      </c>
      <c r="Q2366" s="4">
        <v>6</v>
      </c>
      <c r="R2366" s="4">
        <v>1</v>
      </c>
      <c r="S2366" s="4">
        <v>1</v>
      </c>
      <c r="T2366" s="4">
        <v>1</v>
      </c>
      <c r="U2366" s="4">
        <f>SUM(P2366:T2366)</f>
        <v>13</v>
      </c>
      <c r="V2366" s="20">
        <f>O2366/U2366/F2366</f>
        <v>2.6923076923076925</v>
      </c>
      <c r="W2366" s="4"/>
      <c r="X2366" s="4">
        <f>F2366*U2366</f>
        <v>13</v>
      </c>
      <c r="Y2366" s="47">
        <f t="shared" si="36"/>
        <v>1.2820512820512821E-3</v>
      </c>
      <c r="Z2366" s="4"/>
      <c r="AA2366" s="4">
        <f>60*2*7+60*3*1+60*3*6</f>
        <v>2100</v>
      </c>
      <c r="AB2366" s="4"/>
      <c r="AC2366" s="4" t="s">
        <v>77</v>
      </c>
      <c r="AD2366" s="4" t="s">
        <v>86</v>
      </c>
      <c r="AE2366" s="4"/>
      <c r="AF2366" s="4" t="s">
        <v>35</v>
      </c>
      <c r="AG2366" s="4"/>
    </row>
    <row r="2367" spans="1:33" ht="14.25" customHeight="1" x14ac:dyDescent="0.25">
      <c r="A2367" s="4">
        <v>219</v>
      </c>
      <c r="B2367" s="4" t="s">
        <v>75</v>
      </c>
      <c r="C2367" s="4">
        <v>11</v>
      </c>
      <c r="D2367" s="4"/>
      <c r="E2367" s="4">
        <v>1</v>
      </c>
      <c r="F2367" s="4">
        <v>1</v>
      </c>
      <c r="G2367" s="4" t="s">
        <v>2</v>
      </c>
      <c r="H2367" s="26">
        <v>45808</v>
      </c>
      <c r="I2367" s="4" t="s">
        <v>262</v>
      </c>
      <c r="J2367" s="4">
        <v>4</v>
      </c>
      <c r="K2367" s="4">
        <v>0</v>
      </c>
      <c r="L2367" s="4">
        <v>0</v>
      </c>
      <c r="M2367" s="4">
        <v>0</v>
      </c>
      <c r="N2367" s="4">
        <v>0</v>
      </c>
      <c r="O2367" s="4">
        <f>SUM(J2367:N2367)</f>
        <v>4</v>
      </c>
      <c r="P2367" s="4">
        <v>2</v>
      </c>
      <c r="Q2367" s="4">
        <v>2</v>
      </c>
      <c r="R2367" s="4">
        <v>2</v>
      </c>
      <c r="S2367" s="4">
        <v>0</v>
      </c>
      <c r="T2367" s="4">
        <v>0</v>
      </c>
      <c r="U2367" s="4">
        <f>SUM(P2367:T2367)</f>
        <v>6</v>
      </c>
      <c r="V2367" s="20">
        <f>O2367/U2367/F2367</f>
        <v>0.66666666666666663</v>
      </c>
      <c r="W2367" s="4"/>
      <c r="X2367" s="4">
        <f>F2367*U2367</f>
        <v>6</v>
      </c>
      <c r="Y2367" s="47">
        <f t="shared" si="36"/>
        <v>2.2222222222222221E-4</v>
      </c>
      <c r="Z2367" s="4"/>
      <c r="AA2367" s="4">
        <f>60*2.5*20</f>
        <v>3000</v>
      </c>
      <c r="AB2367" s="4"/>
      <c r="AC2367" s="4" t="s">
        <v>124</v>
      </c>
      <c r="AD2367" s="4"/>
      <c r="AE2367" s="4">
        <v>25</v>
      </c>
      <c r="AF2367" s="4" t="s">
        <v>35</v>
      </c>
      <c r="AG2367" s="4"/>
    </row>
    <row r="2368" spans="1:33" ht="14.25" customHeight="1" x14ac:dyDescent="0.25">
      <c r="A2368" s="4" t="s">
        <v>209</v>
      </c>
      <c r="B2368" s="4" t="s">
        <v>75</v>
      </c>
      <c r="C2368" s="4">
        <v>11</v>
      </c>
      <c r="D2368" s="4"/>
      <c r="E2368" s="4">
        <v>1</v>
      </c>
      <c r="F2368" s="4">
        <v>1</v>
      </c>
      <c r="G2368" s="4" t="s">
        <v>2</v>
      </c>
      <c r="H2368" s="26">
        <v>45808</v>
      </c>
      <c r="I2368" s="4" t="s">
        <v>262</v>
      </c>
      <c r="J2368" s="4">
        <f>2+3+1</f>
        <v>6</v>
      </c>
      <c r="K2368" s="4">
        <f>1+3+3+2</f>
        <v>9</v>
      </c>
      <c r="L2368" s="4">
        <v>4</v>
      </c>
      <c r="M2368" s="4">
        <v>1</v>
      </c>
      <c r="N2368" s="4">
        <v>0</v>
      </c>
      <c r="O2368" s="4">
        <f>SUM(J2368:N2368)</f>
        <v>20</v>
      </c>
      <c r="P2368" s="4">
        <v>3</v>
      </c>
      <c r="Q2368" s="4">
        <v>6</v>
      </c>
      <c r="R2368" s="4">
        <v>2</v>
      </c>
      <c r="S2368" s="4">
        <v>1</v>
      </c>
      <c r="T2368" s="4">
        <v>0</v>
      </c>
      <c r="U2368" s="4">
        <f>SUM(P2368:T2368)</f>
        <v>12</v>
      </c>
      <c r="V2368" s="20">
        <f>O2368/U2368/F2368</f>
        <v>1.6666666666666667</v>
      </c>
      <c r="W2368" s="4"/>
      <c r="X2368" s="4">
        <f>F2368*U2368</f>
        <v>12</v>
      </c>
      <c r="Y2368" s="47">
        <f t="shared" si="36"/>
        <v>5.1824212271973469E-4</v>
      </c>
      <c r="Z2368" s="4"/>
      <c r="AA2368" s="4">
        <f>60*2*8+60*1.8*6+60*2.2*4+60*3*6</f>
        <v>3216</v>
      </c>
      <c r="AB2368" s="4"/>
      <c r="AC2368" s="4" t="s">
        <v>77</v>
      </c>
      <c r="AD2368" s="4" t="s">
        <v>78</v>
      </c>
      <c r="AE2368" s="4">
        <v>5</v>
      </c>
      <c r="AF2368" s="4" t="s">
        <v>35</v>
      </c>
      <c r="AG2368" s="4"/>
    </row>
    <row r="2369" spans="1:33" ht="14.25" customHeight="1" x14ac:dyDescent="0.25">
      <c r="A2369" s="4" t="s">
        <v>138</v>
      </c>
      <c r="B2369" s="4" t="s">
        <v>75</v>
      </c>
      <c r="C2369" s="4">
        <v>11</v>
      </c>
      <c r="D2369" s="4">
        <v>22</v>
      </c>
      <c r="E2369" s="4">
        <v>1</v>
      </c>
      <c r="F2369" s="4">
        <v>1</v>
      </c>
      <c r="G2369" s="4" t="s">
        <v>2</v>
      </c>
      <c r="H2369" s="26">
        <v>45808</v>
      </c>
      <c r="I2369" s="4" t="s">
        <v>262</v>
      </c>
      <c r="J2369" s="4">
        <v>0</v>
      </c>
      <c r="K2369" s="4">
        <v>4</v>
      </c>
      <c r="L2369" s="4">
        <f>6+3</f>
        <v>9</v>
      </c>
      <c r="M2369" s="4">
        <f>5+3</f>
        <v>8</v>
      </c>
      <c r="N2369" s="4">
        <v>4</v>
      </c>
      <c r="O2369" s="4">
        <f>SUM(J2369:N2369)</f>
        <v>25</v>
      </c>
      <c r="P2369" s="4">
        <v>3</v>
      </c>
      <c r="Q2369" s="4">
        <v>2</v>
      </c>
      <c r="R2369" s="4">
        <v>2</v>
      </c>
      <c r="S2369" s="4">
        <v>2</v>
      </c>
      <c r="T2369" s="4">
        <v>1</v>
      </c>
      <c r="U2369" s="4">
        <v>11</v>
      </c>
      <c r="V2369" s="20">
        <f>O2369/U2369/F2369</f>
        <v>2.2727272727272729</v>
      </c>
      <c r="W2369" s="4"/>
      <c r="X2369" s="4">
        <f>F2369*U2369</f>
        <v>11</v>
      </c>
      <c r="Y2369" s="47">
        <f t="shared" si="36"/>
        <v>7.124536905101169E-4</v>
      </c>
      <c r="Z2369" s="4"/>
      <c r="AA2369" s="4">
        <f>60*3*4+65*4*6+65*3.5*4</f>
        <v>3190</v>
      </c>
      <c r="AB2369" s="4"/>
      <c r="AC2369" s="4" t="s">
        <v>77</v>
      </c>
      <c r="AD2369" s="4" t="s">
        <v>78</v>
      </c>
      <c r="AE2369" s="4">
        <v>15</v>
      </c>
      <c r="AF2369" s="4" t="s">
        <v>35</v>
      </c>
      <c r="AG2369" s="4"/>
    </row>
    <row r="2370" spans="1:33" ht="14.25" customHeight="1" x14ac:dyDescent="0.25">
      <c r="A2370" s="4">
        <v>4961</v>
      </c>
      <c r="B2370" s="4" t="s">
        <v>75</v>
      </c>
      <c r="C2370" s="4">
        <v>11</v>
      </c>
      <c r="D2370" s="4">
        <v>19</v>
      </c>
      <c r="E2370" s="4">
        <v>1</v>
      </c>
      <c r="F2370" s="4">
        <v>1</v>
      </c>
      <c r="G2370" s="4" t="s">
        <v>2</v>
      </c>
      <c r="H2370" s="26">
        <v>45808</v>
      </c>
      <c r="I2370" s="4" t="s">
        <v>262</v>
      </c>
      <c r="J2370" s="4">
        <f>6+2</f>
        <v>8</v>
      </c>
      <c r="K2370" s="4">
        <f>4+3+4</f>
        <v>11</v>
      </c>
      <c r="L2370" s="4">
        <f>4+4</f>
        <v>8</v>
      </c>
      <c r="M2370" s="4">
        <v>0</v>
      </c>
      <c r="N2370" s="4">
        <f>4+3</f>
        <v>7</v>
      </c>
      <c r="O2370" s="4">
        <f>SUM(J2370:N2370)</f>
        <v>34</v>
      </c>
      <c r="P2370" s="4">
        <v>3</v>
      </c>
      <c r="Q2370" s="4">
        <v>3</v>
      </c>
      <c r="R2370" s="4">
        <v>4</v>
      </c>
      <c r="S2370" s="4">
        <v>0</v>
      </c>
      <c r="T2370" s="4">
        <v>3</v>
      </c>
      <c r="U2370" s="4">
        <f>SUM(P2370:T2370)</f>
        <v>13</v>
      </c>
      <c r="V2370" s="20">
        <f>O2370/U2370/F2370</f>
        <v>2.6153846153846154</v>
      </c>
      <c r="W2370" s="4"/>
      <c r="X2370" s="4">
        <f>F2370*U2370</f>
        <v>13</v>
      </c>
      <c r="Y2370" s="47">
        <f t="shared" si="36"/>
        <v>3.3530571992110454E-4</v>
      </c>
      <c r="Z2370" s="4"/>
      <c r="AA2370" s="4">
        <f>110*4*6+110*3.5*6+110*3*5+60*4*5</f>
        <v>7800</v>
      </c>
      <c r="AB2370" s="4"/>
      <c r="AC2370" s="4" t="s">
        <v>77</v>
      </c>
      <c r="AD2370" s="4" t="s">
        <v>78</v>
      </c>
      <c r="AE2370" s="4">
        <v>15</v>
      </c>
      <c r="AF2370" s="4" t="s">
        <v>35</v>
      </c>
      <c r="AG2370" s="4"/>
    </row>
    <row r="2371" spans="1:33" ht="14.25" customHeight="1" x14ac:dyDescent="0.25">
      <c r="A2371" s="4" t="s">
        <v>196</v>
      </c>
      <c r="B2371" s="4" t="s">
        <v>75</v>
      </c>
      <c r="C2371" s="4">
        <v>11</v>
      </c>
      <c r="D2371" s="4">
        <v>21</v>
      </c>
      <c r="E2371" s="4">
        <v>1</v>
      </c>
      <c r="F2371" s="4">
        <v>1</v>
      </c>
      <c r="G2371" s="4" t="s">
        <v>2</v>
      </c>
      <c r="H2371" s="26">
        <v>45808</v>
      </c>
      <c r="I2371" s="4" t="s">
        <v>262</v>
      </c>
      <c r="J2371" s="4">
        <f>4+5</f>
        <v>9</v>
      </c>
      <c r="K2371" s="4">
        <v>0</v>
      </c>
      <c r="L2371" s="4">
        <v>0</v>
      </c>
      <c r="M2371" s="4">
        <f>8+5</f>
        <v>13</v>
      </c>
      <c r="N2371" s="4">
        <v>0</v>
      </c>
      <c r="O2371" s="4">
        <f>SUM(J2371:N2371)</f>
        <v>22</v>
      </c>
      <c r="P2371" s="4">
        <v>2</v>
      </c>
      <c r="Q2371" s="4">
        <v>0</v>
      </c>
      <c r="R2371" s="4">
        <v>0</v>
      </c>
      <c r="S2371" s="4">
        <v>2</v>
      </c>
      <c r="T2371" s="4">
        <v>0</v>
      </c>
      <c r="U2371" s="4">
        <f>SUM(P2371:T2371)</f>
        <v>4</v>
      </c>
      <c r="V2371" s="20">
        <f>O2371/U2371/F2371</f>
        <v>5.5</v>
      </c>
      <c r="W2371" s="4"/>
      <c r="X2371" s="4">
        <f>F2371*U2371</f>
        <v>4</v>
      </c>
      <c r="Y2371" s="47">
        <f t="shared" ref="Y2371:Y2434" si="37">O2371/U2371/AA2371</f>
        <v>1.3888888888888889E-3</v>
      </c>
      <c r="Z2371" s="4"/>
      <c r="AA2371" s="4">
        <f>220*3*6</f>
        <v>3960</v>
      </c>
      <c r="AB2371" s="4"/>
      <c r="AC2371" s="4" t="s">
        <v>77</v>
      </c>
      <c r="AD2371" s="4" t="s">
        <v>78</v>
      </c>
      <c r="AE2371" s="4"/>
      <c r="AF2371" s="4" t="s">
        <v>35</v>
      </c>
      <c r="AG2371" s="4"/>
    </row>
    <row r="2372" spans="1:33" ht="14.25" customHeight="1" x14ac:dyDescent="0.25">
      <c r="A2372" s="4" t="s">
        <v>197</v>
      </c>
      <c r="B2372" s="4" t="s">
        <v>75</v>
      </c>
      <c r="C2372" s="4">
        <v>11</v>
      </c>
      <c r="D2372" s="4">
        <v>21</v>
      </c>
      <c r="E2372" s="4">
        <v>2</v>
      </c>
      <c r="F2372" s="4">
        <v>1</v>
      </c>
      <c r="G2372" s="4" t="s">
        <v>2</v>
      </c>
      <c r="H2372" s="26">
        <v>45808</v>
      </c>
      <c r="I2372" s="4" t="s">
        <v>262</v>
      </c>
      <c r="J2372" s="4">
        <v>0</v>
      </c>
      <c r="K2372" s="4">
        <f>8+5</f>
        <v>13</v>
      </c>
      <c r="L2372" s="4">
        <v>0</v>
      </c>
      <c r="M2372" s="4">
        <v>0</v>
      </c>
      <c r="N2372" s="4">
        <v>0</v>
      </c>
      <c r="O2372" s="4">
        <f>SUM(J2372:N2372)</f>
        <v>13</v>
      </c>
      <c r="P2372" s="4">
        <v>0</v>
      </c>
      <c r="Q2372" s="4">
        <v>2</v>
      </c>
      <c r="R2372" s="4">
        <v>0</v>
      </c>
      <c r="S2372" s="4">
        <v>0</v>
      </c>
      <c r="T2372" s="4">
        <v>2</v>
      </c>
      <c r="U2372" s="4">
        <f>SUM(P2372:T2372)</f>
        <v>4</v>
      </c>
      <c r="V2372" s="20">
        <f>O2372/U2372/F2372</f>
        <v>3.25</v>
      </c>
      <c r="W2372" s="4"/>
      <c r="X2372" s="4">
        <f>F2372*U2372</f>
        <v>4</v>
      </c>
      <c r="Y2372" s="47">
        <f t="shared" si="37"/>
        <v>7.0346320346320352E-4</v>
      </c>
      <c r="Z2372" s="4"/>
      <c r="AA2372" s="4">
        <f>220*3*7</f>
        <v>4620</v>
      </c>
      <c r="AB2372" s="4"/>
      <c r="AC2372" s="4" t="s">
        <v>77</v>
      </c>
      <c r="AD2372" s="4" t="s">
        <v>78</v>
      </c>
      <c r="AE2372" s="4"/>
      <c r="AF2372" s="4" t="s">
        <v>35</v>
      </c>
      <c r="AG2372" s="4"/>
    </row>
    <row r="2373" spans="1:33" ht="14.25" customHeight="1" x14ac:dyDescent="0.25">
      <c r="A2373" s="4" t="s">
        <v>188</v>
      </c>
      <c r="B2373" s="4" t="s">
        <v>75</v>
      </c>
      <c r="C2373" s="4">
        <v>10</v>
      </c>
      <c r="D2373" s="4"/>
      <c r="E2373" s="4">
        <v>1</v>
      </c>
      <c r="F2373" s="4">
        <v>1</v>
      </c>
      <c r="G2373" s="4" t="s">
        <v>2</v>
      </c>
      <c r="H2373" s="26">
        <v>45808</v>
      </c>
      <c r="I2373" s="4" t="s">
        <v>262</v>
      </c>
      <c r="J2373" s="4">
        <f>4+1+2+3</f>
        <v>10</v>
      </c>
      <c r="K2373" s="4">
        <f>4+3+4</f>
        <v>11</v>
      </c>
      <c r="L2373" s="4">
        <v>5</v>
      </c>
      <c r="M2373" s="4">
        <f>5+4+3+2</f>
        <v>14</v>
      </c>
      <c r="N2373" s="4">
        <v>0</v>
      </c>
      <c r="O2373" s="4">
        <f>SUM(J2373:N2373)</f>
        <v>40</v>
      </c>
      <c r="P2373" s="4">
        <v>6</v>
      </c>
      <c r="Q2373" s="4">
        <v>6</v>
      </c>
      <c r="R2373" s="4">
        <v>2</v>
      </c>
      <c r="S2373" s="4">
        <v>5</v>
      </c>
      <c r="T2373" s="4">
        <v>0</v>
      </c>
      <c r="U2373" s="4">
        <v>21</v>
      </c>
      <c r="V2373" s="20">
        <f>O2373/U2373/F2373</f>
        <v>1.9047619047619047</v>
      </c>
      <c r="W2373" s="4"/>
      <c r="X2373" s="4">
        <f>F2373*U2373</f>
        <v>21</v>
      </c>
      <c r="Y2373" s="47">
        <f t="shared" si="37"/>
        <v>6.261544723083184E-4</v>
      </c>
      <c r="Z2373" s="4"/>
      <c r="AA2373" s="4">
        <f>50*3.84*7+50*4.32*3+50*3.8*3+50*3.2*3</f>
        <v>3042</v>
      </c>
      <c r="AB2373" s="4"/>
      <c r="AC2373" s="4" t="s">
        <v>77</v>
      </c>
      <c r="AD2373" s="4" t="s">
        <v>86</v>
      </c>
      <c r="AE2373" s="4"/>
      <c r="AF2373" s="4" t="s">
        <v>35</v>
      </c>
      <c r="AG2373" s="4" t="s">
        <v>345</v>
      </c>
    </row>
    <row r="2374" spans="1:33" ht="14.25" customHeight="1" x14ac:dyDescent="0.25">
      <c r="A2374" s="4">
        <v>4675</v>
      </c>
      <c r="B2374" s="4" t="s">
        <v>75</v>
      </c>
      <c r="C2374" s="4">
        <v>11</v>
      </c>
      <c r="D2374" s="4">
        <v>19</v>
      </c>
      <c r="E2374" s="4">
        <v>1</v>
      </c>
      <c r="F2374" s="4">
        <v>1</v>
      </c>
      <c r="G2374" s="4" t="s">
        <v>2</v>
      </c>
      <c r="H2374" s="26">
        <v>45808</v>
      </c>
      <c r="I2374" s="4" t="s">
        <v>262</v>
      </c>
      <c r="J2374" s="4">
        <f>4+6+3+2</f>
        <v>15</v>
      </c>
      <c r="K2374" s="4">
        <v>0</v>
      </c>
      <c r="L2374" s="4">
        <v>0</v>
      </c>
      <c r="M2374" s="4">
        <v>0</v>
      </c>
      <c r="N2374" s="4">
        <v>0</v>
      </c>
      <c r="O2374" s="4">
        <f>SUM(J2374:N2374)</f>
        <v>15</v>
      </c>
      <c r="P2374" s="4">
        <v>4</v>
      </c>
      <c r="Q2374" s="4">
        <v>0</v>
      </c>
      <c r="R2374" s="4">
        <v>3</v>
      </c>
      <c r="S2374" s="4">
        <v>0</v>
      </c>
      <c r="T2374" s="4">
        <v>0</v>
      </c>
      <c r="U2374" s="4">
        <f>SUM(P2374:T2374)</f>
        <v>7</v>
      </c>
      <c r="V2374" s="20">
        <f>O2374/U2374/F2374</f>
        <v>2.1428571428571428</v>
      </c>
      <c r="W2374" s="4"/>
      <c r="X2374" s="4">
        <f>F2374*U2374</f>
        <v>7</v>
      </c>
      <c r="Y2374" s="47">
        <f t="shared" si="37"/>
        <v>1.2755102040816326E-3</v>
      </c>
      <c r="Z2374" s="4"/>
      <c r="AA2374" s="4">
        <f>60*2*6+60*2.5*4+60*3*2</f>
        <v>1680</v>
      </c>
      <c r="AB2374" s="4"/>
      <c r="AC2374" s="4" t="s">
        <v>77</v>
      </c>
      <c r="AD2374" s="4" t="s">
        <v>86</v>
      </c>
      <c r="AE2374" s="4"/>
      <c r="AF2374" s="4" t="s">
        <v>35</v>
      </c>
      <c r="AG2374" s="4"/>
    </row>
    <row r="2375" spans="1:33" ht="14.25" customHeight="1" x14ac:dyDescent="0.25">
      <c r="A2375" s="4">
        <v>5045</v>
      </c>
      <c r="B2375" s="4" t="s">
        <v>75</v>
      </c>
      <c r="C2375" s="4">
        <v>11</v>
      </c>
      <c r="D2375" s="4">
        <v>22</v>
      </c>
      <c r="E2375" s="4">
        <v>1</v>
      </c>
      <c r="F2375" s="4">
        <v>1</v>
      </c>
      <c r="G2375" s="4" t="s">
        <v>2</v>
      </c>
      <c r="H2375" s="26">
        <v>45808</v>
      </c>
      <c r="I2375" s="4" t="s">
        <v>262</v>
      </c>
      <c r="J2375" s="4">
        <f>1+3+2</f>
        <v>6</v>
      </c>
      <c r="K2375" s="4">
        <f>2+1</f>
        <v>3</v>
      </c>
      <c r="L2375" s="4">
        <v>0</v>
      </c>
      <c r="M2375" s="4">
        <v>0</v>
      </c>
      <c r="N2375" s="4">
        <v>0</v>
      </c>
      <c r="O2375" s="4">
        <f>SUM(J2375:N2375)</f>
        <v>9</v>
      </c>
      <c r="P2375" s="4">
        <v>7</v>
      </c>
      <c r="Q2375" s="4">
        <v>3</v>
      </c>
      <c r="R2375" s="4">
        <v>0</v>
      </c>
      <c r="S2375" s="4">
        <v>0</v>
      </c>
      <c r="T2375" s="4">
        <v>0</v>
      </c>
      <c r="U2375" s="4">
        <f>SUM(P2375:T2375)</f>
        <v>10</v>
      </c>
      <c r="V2375" s="20">
        <f>O2375/U2375/F2375</f>
        <v>0.9</v>
      </c>
      <c r="W2375" s="4"/>
      <c r="X2375" s="4">
        <f>F2375*U2375</f>
        <v>10</v>
      </c>
      <c r="Y2375" s="47">
        <f t="shared" si="37"/>
        <v>2.5210084033613445E-4</v>
      </c>
      <c r="Z2375" s="4"/>
      <c r="AA2375" s="4">
        <f>70*3*17</f>
        <v>3570</v>
      </c>
      <c r="AB2375" s="4"/>
      <c r="AC2375" s="4" t="s">
        <v>77</v>
      </c>
      <c r="AD2375" s="4"/>
      <c r="AE2375" s="4"/>
      <c r="AF2375" s="4" t="s">
        <v>35</v>
      </c>
      <c r="AG2375" s="4"/>
    </row>
    <row r="2376" spans="1:33" ht="14.25" customHeight="1" x14ac:dyDescent="0.25">
      <c r="A2376" s="4" t="s">
        <v>184</v>
      </c>
      <c r="B2376" s="4" t="s">
        <v>75</v>
      </c>
      <c r="C2376" s="4">
        <v>11</v>
      </c>
      <c r="D2376" s="4"/>
      <c r="E2376" s="4">
        <v>2</v>
      </c>
      <c r="F2376" s="4">
        <v>1</v>
      </c>
      <c r="G2376" s="4" t="s">
        <v>2</v>
      </c>
      <c r="H2376" s="26">
        <v>45808</v>
      </c>
      <c r="I2376" s="4" t="s">
        <v>262</v>
      </c>
      <c r="J2376" s="4">
        <v>0</v>
      </c>
      <c r="K2376" s="4">
        <v>1</v>
      </c>
      <c r="L2376" s="4">
        <f>0.8+2.3</f>
        <v>3.0999999999999996</v>
      </c>
      <c r="M2376" s="4">
        <f>1+1.8</f>
        <v>2.8</v>
      </c>
      <c r="N2376" s="4">
        <v>0</v>
      </c>
      <c r="O2376" s="4">
        <f>SUM(J2376:N2376)</f>
        <v>6.8999999999999995</v>
      </c>
      <c r="P2376" s="4">
        <v>2</v>
      </c>
      <c r="Q2376" s="4">
        <v>3</v>
      </c>
      <c r="R2376" s="4">
        <v>3</v>
      </c>
      <c r="S2376" s="4">
        <v>4</v>
      </c>
      <c r="T2376" s="4">
        <v>0</v>
      </c>
      <c r="U2376" s="4">
        <f>SUM(P2376:T2376)</f>
        <v>12</v>
      </c>
      <c r="V2376" s="20">
        <f>O2376/U2376/F2376</f>
        <v>0.57499999999999996</v>
      </c>
      <c r="W2376" s="4"/>
      <c r="X2376" s="4">
        <f>F2376*U2376</f>
        <v>12</v>
      </c>
      <c r="Y2376" s="47">
        <f t="shared" si="37"/>
        <v>3.5493827160493826E-4</v>
      </c>
      <c r="Z2376" s="4"/>
      <c r="AA2376" s="4">
        <f>75*2.4*9</f>
        <v>1620</v>
      </c>
      <c r="AB2376" s="4"/>
      <c r="AC2376" s="4" t="s">
        <v>90</v>
      </c>
      <c r="AD2376" s="4" t="s">
        <v>86</v>
      </c>
      <c r="AE2376" s="4"/>
      <c r="AF2376" s="4" t="s">
        <v>35</v>
      </c>
      <c r="AG2376" s="4"/>
    </row>
    <row r="2377" spans="1:33" ht="14.25" customHeight="1" x14ac:dyDescent="0.25">
      <c r="A2377" s="4">
        <v>2768</v>
      </c>
      <c r="B2377" s="4" t="s">
        <v>75</v>
      </c>
      <c r="C2377" s="4">
        <v>11</v>
      </c>
      <c r="D2377" s="4"/>
      <c r="E2377" s="4">
        <v>2</v>
      </c>
      <c r="F2377" s="4">
        <v>1</v>
      </c>
      <c r="G2377" s="4" t="s">
        <v>2</v>
      </c>
      <c r="H2377" s="26">
        <v>45808</v>
      </c>
      <c r="I2377" s="4" t="s">
        <v>262</v>
      </c>
      <c r="J2377" s="4">
        <f>4+3+2+2+4+3+1</f>
        <v>19</v>
      </c>
      <c r="K2377" s="4">
        <f>2+6+4+2+4+2+3</f>
        <v>23</v>
      </c>
      <c r="L2377" s="4">
        <f>5+3+2+1+1+3+2</f>
        <v>17</v>
      </c>
      <c r="M2377" s="4">
        <f>3+3+1+2</f>
        <v>9</v>
      </c>
      <c r="N2377" s="4">
        <v>0</v>
      </c>
      <c r="O2377" s="4">
        <f>SUM(J2377:N2377)</f>
        <v>68</v>
      </c>
      <c r="P2377" s="4">
        <v>7</v>
      </c>
      <c r="Q2377" s="4">
        <v>7</v>
      </c>
      <c r="R2377" s="4">
        <v>7</v>
      </c>
      <c r="S2377" s="4">
        <v>4</v>
      </c>
      <c r="T2377" s="4">
        <v>0</v>
      </c>
      <c r="U2377" s="4">
        <f>SUM(P2377:T2377)</f>
        <v>25</v>
      </c>
      <c r="V2377" s="20">
        <f>O2377/U2377/F2377</f>
        <v>2.72</v>
      </c>
      <c r="W2377" s="4"/>
      <c r="X2377" s="4">
        <f>F2377*U2377</f>
        <v>25</v>
      </c>
      <c r="Y2377" s="47">
        <f t="shared" si="37"/>
        <v>8.5000000000000006E-4</v>
      </c>
      <c r="Z2377" s="4"/>
      <c r="AA2377" s="4">
        <f>50*2.5*12+50*2*17</f>
        <v>3200</v>
      </c>
      <c r="AB2377" s="4"/>
      <c r="AC2377" s="4" t="s">
        <v>20</v>
      </c>
      <c r="AD2377" s="4" t="s">
        <v>86</v>
      </c>
      <c r="AE2377" s="4">
        <v>7</v>
      </c>
      <c r="AF2377" s="4" t="s">
        <v>35</v>
      </c>
      <c r="AG2377" s="4"/>
    </row>
    <row r="2378" spans="1:33" ht="14.25" customHeight="1" x14ac:dyDescent="0.25">
      <c r="A2378" s="4" t="s">
        <v>144</v>
      </c>
      <c r="B2378" s="4" t="s">
        <v>75</v>
      </c>
      <c r="C2378" s="4">
        <v>11</v>
      </c>
      <c r="D2378" s="4">
        <v>21</v>
      </c>
      <c r="E2378" s="4">
        <v>1</v>
      </c>
      <c r="F2378" s="4">
        <v>1</v>
      </c>
      <c r="G2378" s="4" t="s">
        <v>2</v>
      </c>
      <c r="H2378" s="26">
        <v>45808</v>
      </c>
      <c r="I2378" s="4" t="s">
        <v>262</v>
      </c>
      <c r="J2378" s="4">
        <f>7+3+5</f>
        <v>15</v>
      </c>
      <c r="K2378" s="4">
        <f>1+8+2+5</f>
        <v>16</v>
      </c>
      <c r="L2378" s="4">
        <f>2+8+2</f>
        <v>12</v>
      </c>
      <c r="M2378" s="4">
        <v>0</v>
      </c>
      <c r="N2378" s="4">
        <v>2</v>
      </c>
      <c r="O2378" s="4">
        <f>SUM(J2378:N2378)</f>
        <v>45</v>
      </c>
      <c r="P2378" s="4">
        <v>5</v>
      </c>
      <c r="Q2378" s="4">
        <v>5</v>
      </c>
      <c r="R2378" s="4">
        <v>3</v>
      </c>
      <c r="S2378" s="4">
        <v>0</v>
      </c>
      <c r="T2378" s="4">
        <v>2</v>
      </c>
      <c r="U2378" s="4">
        <f>SUM(P2378:T2378)</f>
        <v>15</v>
      </c>
      <c r="V2378" s="20">
        <f>O2378/U2378/F2378</f>
        <v>3</v>
      </c>
      <c r="W2378" s="4"/>
      <c r="X2378" s="4">
        <f>F2378*U2378</f>
        <v>15</v>
      </c>
      <c r="Y2378" s="47">
        <f t="shared" si="37"/>
        <v>1.1111111111111111E-3</v>
      </c>
      <c r="Z2378" s="4"/>
      <c r="AA2378" s="4">
        <f>180*2.5+240*2.5+300*3+250*3</f>
        <v>2700</v>
      </c>
      <c r="AB2378" s="4"/>
      <c r="AC2378" s="4" t="s">
        <v>77</v>
      </c>
      <c r="AD2378" s="4" t="s">
        <v>78</v>
      </c>
      <c r="AE2378" s="4"/>
      <c r="AF2378" s="4" t="s">
        <v>35</v>
      </c>
      <c r="AG2378" s="4" t="s">
        <v>285</v>
      </c>
    </row>
    <row r="2379" spans="1:33" ht="14.25" customHeight="1" x14ac:dyDescent="0.25">
      <c r="A2379" s="4" t="s">
        <v>199</v>
      </c>
      <c r="B2379" s="4" t="s">
        <v>75</v>
      </c>
      <c r="C2379" s="4">
        <v>11</v>
      </c>
      <c r="D2379" s="4"/>
      <c r="E2379" s="4">
        <v>1</v>
      </c>
      <c r="F2379" s="4">
        <v>1</v>
      </c>
      <c r="G2379" s="4" t="s">
        <v>2</v>
      </c>
      <c r="H2379" s="26">
        <v>45808</v>
      </c>
      <c r="I2379" s="4" t="s">
        <v>262</v>
      </c>
      <c r="J2379" s="4">
        <v>0</v>
      </c>
      <c r="K2379" s="4">
        <v>0</v>
      </c>
      <c r="L2379" s="4">
        <v>0</v>
      </c>
      <c r="M2379" s="4">
        <f>5+3</f>
        <v>8</v>
      </c>
      <c r="N2379" s="4">
        <v>0</v>
      </c>
      <c r="O2379" s="4">
        <f>SUM(J2379:N2379)</f>
        <v>8</v>
      </c>
      <c r="P2379" s="4">
        <v>0</v>
      </c>
      <c r="Q2379" s="4">
        <v>2</v>
      </c>
      <c r="R2379" s="4">
        <v>0</v>
      </c>
      <c r="S2379" s="4">
        <v>2</v>
      </c>
      <c r="T2379" s="4">
        <v>0</v>
      </c>
      <c r="U2379" s="4">
        <f>SUM(P2379:T2379)</f>
        <v>4</v>
      </c>
      <c r="V2379" s="20">
        <f>O2379/U2379/F2379</f>
        <v>2</v>
      </c>
      <c r="W2379" s="4"/>
      <c r="X2379" s="4">
        <f>F2379*U2379</f>
        <v>4</v>
      </c>
      <c r="Y2379" s="47">
        <f t="shared" si="37"/>
        <v>1.6666666666666668E-3</v>
      </c>
      <c r="Z2379" s="4"/>
      <c r="AA2379" s="4">
        <f>60*2*10</f>
        <v>1200</v>
      </c>
      <c r="AB2379" s="4"/>
      <c r="AC2379" s="4" t="s">
        <v>77</v>
      </c>
      <c r="AD2379" s="4" t="s">
        <v>78</v>
      </c>
      <c r="AE2379" s="4"/>
      <c r="AF2379" s="4" t="s">
        <v>35</v>
      </c>
      <c r="AG2379" s="4"/>
    </row>
    <row r="2380" spans="1:33" ht="14.25" customHeight="1" x14ac:dyDescent="0.25">
      <c r="A2380" s="4">
        <v>4681</v>
      </c>
      <c r="B2380" s="4" t="s">
        <v>75</v>
      </c>
      <c r="C2380" s="4">
        <v>11</v>
      </c>
      <c r="D2380" s="4"/>
      <c r="E2380" s="4">
        <v>2</v>
      </c>
      <c r="F2380" s="4">
        <v>1</v>
      </c>
      <c r="G2380" s="4" t="s">
        <v>2</v>
      </c>
      <c r="H2380" s="26">
        <v>45808</v>
      </c>
      <c r="I2380" s="4" t="s">
        <v>262</v>
      </c>
      <c r="J2380" s="4">
        <v>0</v>
      </c>
      <c r="K2380" s="4">
        <v>2</v>
      </c>
      <c r="L2380" s="4">
        <f>3+1</f>
        <v>4</v>
      </c>
      <c r="M2380" s="4">
        <f>3+2+3</f>
        <v>8</v>
      </c>
      <c r="N2380" s="4">
        <v>0</v>
      </c>
      <c r="O2380" s="4">
        <f>SUM(K2380:N2380)</f>
        <v>14</v>
      </c>
      <c r="P2380" s="4">
        <v>0</v>
      </c>
      <c r="Q2380" s="4">
        <v>3</v>
      </c>
      <c r="R2380" s="4">
        <v>2</v>
      </c>
      <c r="S2380" s="4">
        <v>4</v>
      </c>
      <c r="T2380" s="4">
        <v>1</v>
      </c>
      <c r="U2380" s="4">
        <f>SUM(P2380:T2380)</f>
        <v>10</v>
      </c>
      <c r="V2380" s="20">
        <f>O2380/U2380/F2380</f>
        <v>1.4</v>
      </c>
      <c r="W2380" s="4"/>
      <c r="X2380" s="4">
        <f>F2380*U2380</f>
        <v>10</v>
      </c>
      <c r="Y2380" s="47">
        <f t="shared" si="37"/>
        <v>8.6153846153846144E-4</v>
      </c>
      <c r="Z2380" s="4"/>
      <c r="AA2380" s="4">
        <f>65*2.5*10</f>
        <v>1625</v>
      </c>
      <c r="AB2380" s="4"/>
      <c r="AC2380" s="4" t="s">
        <v>77</v>
      </c>
      <c r="AD2380" s="4" t="s">
        <v>78</v>
      </c>
      <c r="AE2380" s="4"/>
      <c r="AF2380" s="4" t="s">
        <v>35</v>
      </c>
      <c r="AG2380" s="4"/>
    </row>
    <row r="2381" spans="1:33" ht="14.25" customHeight="1" x14ac:dyDescent="0.25">
      <c r="A2381" s="4">
        <v>4839</v>
      </c>
      <c r="B2381" s="4" t="s">
        <v>75</v>
      </c>
      <c r="C2381" s="4">
        <v>11</v>
      </c>
      <c r="D2381" s="4"/>
      <c r="E2381" s="4">
        <v>2</v>
      </c>
      <c r="F2381" s="4">
        <v>1</v>
      </c>
      <c r="G2381" s="4" t="s">
        <v>2</v>
      </c>
      <c r="H2381" s="26">
        <v>45808</v>
      </c>
      <c r="I2381" s="4" t="s">
        <v>262</v>
      </c>
      <c r="J2381" s="4">
        <v>0</v>
      </c>
      <c r="K2381" s="4">
        <f>3+4</f>
        <v>7</v>
      </c>
      <c r="L2381" s="4">
        <v>0</v>
      </c>
      <c r="M2381" s="4">
        <v>0</v>
      </c>
      <c r="N2381" s="4">
        <v>0</v>
      </c>
      <c r="O2381" s="4">
        <f>SUM(J2381:N2381)</f>
        <v>7</v>
      </c>
      <c r="P2381" s="4">
        <v>0</v>
      </c>
      <c r="Q2381" s="4">
        <v>4</v>
      </c>
      <c r="R2381" s="4">
        <v>2</v>
      </c>
      <c r="S2381" s="4">
        <v>0</v>
      </c>
      <c r="T2381" s="4">
        <v>0</v>
      </c>
      <c r="U2381" s="4">
        <f>SUM(P2381:T2381)</f>
        <v>6</v>
      </c>
      <c r="V2381" s="20">
        <f>O2381/U2381/F2381</f>
        <v>1.1666666666666667</v>
      </c>
      <c r="W2381" s="4"/>
      <c r="X2381" s="4">
        <f>F2381*U2381</f>
        <v>6</v>
      </c>
      <c r="Y2381" s="47">
        <f t="shared" si="37"/>
        <v>2.9914529914529915E-4</v>
      </c>
      <c r="Z2381" s="4"/>
      <c r="AA2381" s="4">
        <f>100*4*6+100*2.5*6</f>
        <v>3900</v>
      </c>
      <c r="AB2381" s="4"/>
      <c r="AC2381" s="4" t="s">
        <v>77</v>
      </c>
      <c r="AD2381" s="4" t="s">
        <v>78</v>
      </c>
      <c r="AE2381" s="4"/>
      <c r="AF2381" s="4" t="s">
        <v>35</v>
      </c>
      <c r="AG2381" s="4"/>
    </row>
    <row r="2382" spans="1:33" ht="14.25" customHeight="1" x14ac:dyDescent="0.25">
      <c r="A2382" s="4" t="s">
        <v>203</v>
      </c>
      <c r="B2382" s="4" t="s">
        <v>75</v>
      </c>
      <c r="C2382" s="4">
        <v>11</v>
      </c>
      <c r="D2382" s="4">
        <v>19</v>
      </c>
      <c r="E2382" s="4">
        <v>2</v>
      </c>
      <c r="F2382" s="4">
        <v>1</v>
      </c>
      <c r="G2382" s="4" t="s">
        <v>2</v>
      </c>
      <c r="H2382" s="26">
        <v>45808</v>
      </c>
      <c r="I2382" s="4" t="s">
        <v>262</v>
      </c>
      <c r="J2382" s="4">
        <f>3+2</f>
        <v>5</v>
      </c>
      <c r="K2382" s="4">
        <v>1</v>
      </c>
      <c r="L2382" s="4">
        <f>3+6</f>
        <v>9</v>
      </c>
      <c r="M2382" s="4">
        <f>2+1+4+3</f>
        <v>10</v>
      </c>
      <c r="N2382" s="4">
        <v>0</v>
      </c>
      <c r="O2382" s="4">
        <f>SUM(J2382:N2382)</f>
        <v>25</v>
      </c>
      <c r="P2382" s="4">
        <v>2</v>
      </c>
      <c r="Q2382" s="4">
        <v>1</v>
      </c>
      <c r="R2382" s="4">
        <v>3</v>
      </c>
      <c r="S2382" s="4">
        <v>4</v>
      </c>
      <c r="T2382" s="4">
        <v>1</v>
      </c>
      <c r="U2382" s="4">
        <f>SUM(P2382:T2382)</f>
        <v>11</v>
      </c>
      <c r="V2382" s="20">
        <f>O2382/U2382/F2382</f>
        <v>2.2727272727272729</v>
      </c>
      <c r="W2382" s="4"/>
      <c r="X2382" s="4">
        <f>F2382*U2382</f>
        <v>11</v>
      </c>
      <c r="Y2382" s="47">
        <f t="shared" si="37"/>
        <v>4.0693415805322704E-4</v>
      </c>
      <c r="Z2382" s="4"/>
      <c r="AA2382" s="4">
        <f>760*4+480*4+250*2.5</f>
        <v>5585</v>
      </c>
      <c r="AB2382" s="4"/>
      <c r="AC2382" s="4" t="s">
        <v>77</v>
      </c>
      <c r="AD2382" s="4" t="s">
        <v>78</v>
      </c>
      <c r="AE2382" s="4"/>
      <c r="AF2382" s="4" t="s">
        <v>35</v>
      </c>
      <c r="AG2382" s="4"/>
    </row>
    <row r="2383" spans="1:33" ht="14.25" customHeight="1" x14ac:dyDescent="0.25">
      <c r="A2383" s="4">
        <v>8086</v>
      </c>
      <c r="B2383" s="4" t="s">
        <v>75</v>
      </c>
      <c r="C2383" s="4">
        <v>11</v>
      </c>
      <c r="D2383" s="4"/>
      <c r="E2383" s="4">
        <v>2</v>
      </c>
      <c r="F2383" s="4">
        <v>1</v>
      </c>
      <c r="G2383" s="4" t="s">
        <v>2</v>
      </c>
      <c r="H2383" s="26">
        <v>45808</v>
      </c>
      <c r="I2383" s="4" t="s">
        <v>262</v>
      </c>
      <c r="J2383" s="4">
        <f>1+3</f>
        <v>4</v>
      </c>
      <c r="K2383" s="4">
        <f>3+2</f>
        <v>5</v>
      </c>
      <c r="L2383" s="4">
        <f>2+1</f>
        <v>3</v>
      </c>
      <c r="M2383" s="4">
        <v>3</v>
      </c>
      <c r="N2383" s="4">
        <v>0</v>
      </c>
      <c r="O2383" s="4">
        <f>SUM(J2383:N2383)</f>
        <v>15</v>
      </c>
      <c r="P2383" s="4">
        <v>5</v>
      </c>
      <c r="Q2383" s="4">
        <v>3</v>
      </c>
      <c r="R2383" s="4">
        <v>5</v>
      </c>
      <c r="S2383" s="4">
        <v>6</v>
      </c>
      <c r="T2383" s="4">
        <v>0</v>
      </c>
      <c r="U2383" s="4">
        <f>SUM(P2383:T2383)</f>
        <v>19</v>
      </c>
      <c r="V2383" s="20">
        <f>O2383/U2383/F2383</f>
        <v>0.78947368421052633</v>
      </c>
      <c r="W2383" s="4"/>
      <c r="X2383" s="4">
        <f>F2383*U2383</f>
        <v>19</v>
      </c>
      <c r="Y2383" s="47">
        <f t="shared" si="37"/>
        <v>2.6581605528973952E-4</v>
      </c>
      <c r="Z2383" s="4"/>
      <c r="AA2383" s="4">
        <f>60*2*6+60*2.5*5+65*4*3+60*3*4</f>
        <v>2970</v>
      </c>
      <c r="AB2383" s="4"/>
      <c r="AC2383" s="4" t="s">
        <v>90</v>
      </c>
      <c r="AD2383" s="4" t="s">
        <v>86</v>
      </c>
      <c r="AE2383" s="4"/>
      <c r="AF2383" s="4" t="s">
        <v>35</v>
      </c>
      <c r="AG2383" s="4" t="s">
        <v>432</v>
      </c>
    </row>
    <row r="2384" spans="1:33" ht="14.25" customHeight="1" x14ac:dyDescent="0.25">
      <c r="A2384" s="4" t="s">
        <v>266</v>
      </c>
      <c r="B2384" s="4" t="s">
        <v>75</v>
      </c>
      <c r="C2384" s="4">
        <v>11</v>
      </c>
      <c r="D2384" s="4" t="s">
        <v>131</v>
      </c>
      <c r="E2384" s="4">
        <v>2</v>
      </c>
      <c r="F2384" s="4">
        <v>1</v>
      </c>
      <c r="G2384" s="4" t="s">
        <v>2</v>
      </c>
      <c r="H2384" s="26">
        <v>45808</v>
      </c>
      <c r="I2384" s="4" t="s">
        <v>262</v>
      </c>
      <c r="J2384" s="4">
        <v>0</v>
      </c>
      <c r="K2384" s="4">
        <v>0</v>
      </c>
      <c r="L2384" s="4">
        <v>0</v>
      </c>
      <c r="M2384" s="4">
        <v>2</v>
      </c>
      <c r="N2384" s="4">
        <v>2</v>
      </c>
      <c r="O2384" s="4">
        <f>SUM(J2384:N2384)</f>
        <v>4</v>
      </c>
      <c r="P2384" s="4">
        <v>2</v>
      </c>
      <c r="Q2384" s="4">
        <v>2</v>
      </c>
      <c r="R2384" s="4">
        <v>0</v>
      </c>
      <c r="S2384" s="4">
        <v>1</v>
      </c>
      <c r="T2384" s="4">
        <v>1</v>
      </c>
      <c r="U2384" s="4">
        <f>SUM(P2384:T2384)</f>
        <v>6</v>
      </c>
      <c r="V2384" s="20">
        <f>O2384/U2384/F2384</f>
        <v>0.66666666666666663</v>
      </c>
      <c r="W2384" s="4"/>
      <c r="X2384" s="4">
        <f>F2384*U2384</f>
        <v>6</v>
      </c>
      <c r="Y2384" s="47">
        <f t="shared" si="37"/>
        <v>2.9761904761904759E-4</v>
      </c>
      <c r="Z2384" s="4"/>
      <c r="AA2384" s="4">
        <f>70*2*16</f>
        <v>2240</v>
      </c>
      <c r="AB2384" s="4"/>
      <c r="AC2384" s="4" t="s">
        <v>77</v>
      </c>
      <c r="AD2384" s="4" t="s">
        <v>78</v>
      </c>
      <c r="AE2384" s="4">
        <v>20</v>
      </c>
      <c r="AF2384" s="4" t="s">
        <v>35</v>
      </c>
      <c r="AG2384" s="4"/>
    </row>
    <row r="2385" spans="1:33" ht="14.25" customHeight="1" x14ac:dyDescent="0.25">
      <c r="A2385" s="4">
        <v>5710</v>
      </c>
      <c r="B2385" s="4" t="s">
        <v>75</v>
      </c>
      <c r="C2385" s="4">
        <v>11</v>
      </c>
      <c r="D2385" s="4">
        <v>22</v>
      </c>
      <c r="E2385" s="4">
        <v>1</v>
      </c>
      <c r="F2385" s="4">
        <v>1</v>
      </c>
      <c r="G2385" s="4" t="s">
        <v>2</v>
      </c>
      <c r="H2385" s="26">
        <v>45808</v>
      </c>
      <c r="I2385" s="4" t="s">
        <v>262</v>
      </c>
      <c r="J2385" s="4">
        <v>4</v>
      </c>
      <c r="K2385" s="4">
        <v>0</v>
      </c>
      <c r="L2385" s="4">
        <v>0</v>
      </c>
      <c r="M2385" s="4">
        <v>0</v>
      </c>
      <c r="N2385" s="4">
        <v>0</v>
      </c>
      <c r="O2385" s="4">
        <f>SUM(J2385:N2385)</f>
        <v>4</v>
      </c>
      <c r="P2385" s="4">
        <v>3</v>
      </c>
      <c r="Q2385" s="4">
        <v>0</v>
      </c>
      <c r="R2385" s="4">
        <v>0</v>
      </c>
      <c r="S2385" s="4">
        <v>0</v>
      </c>
      <c r="T2385" s="4">
        <v>0</v>
      </c>
      <c r="U2385" s="4">
        <v>4</v>
      </c>
      <c r="V2385" s="20">
        <f>O2385/U2385/F2385</f>
        <v>1</v>
      </c>
      <c r="W2385" s="4"/>
      <c r="X2385" s="4">
        <f>F2385*U2385</f>
        <v>4</v>
      </c>
      <c r="Y2385" s="47">
        <f t="shared" si="37"/>
        <v>8.3333333333333339E-4</v>
      </c>
      <c r="Z2385" s="4"/>
      <c r="AA2385" s="4">
        <f>60*4*5</f>
        <v>1200</v>
      </c>
      <c r="AB2385" s="4"/>
      <c r="AC2385" s="4" t="s">
        <v>77</v>
      </c>
      <c r="AD2385" s="4" t="s">
        <v>86</v>
      </c>
      <c r="AE2385" s="4"/>
      <c r="AF2385" s="4" t="s">
        <v>35</v>
      </c>
      <c r="AG2385" s="4"/>
    </row>
    <row r="2386" spans="1:33" ht="14.25" customHeight="1" x14ac:dyDescent="0.25">
      <c r="A2386" s="4">
        <v>230</v>
      </c>
      <c r="B2386" s="4" t="s">
        <v>75</v>
      </c>
      <c r="C2386" s="4">
        <v>11</v>
      </c>
      <c r="D2386" s="4"/>
      <c r="E2386" s="4">
        <v>2</v>
      </c>
      <c r="F2386" s="4">
        <v>1</v>
      </c>
      <c r="G2386" s="4" t="s">
        <v>2</v>
      </c>
      <c r="H2386" s="26">
        <v>45808</v>
      </c>
      <c r="I2386" s="4" t="s">
        <v>262</v>
      </c>
      <c r="J2386" s="4">
        <f>2+1+3+2+5</f>
        <v>13</v>
      </c>
      <c r="K2386" s="4">
        <v>0</v>
      </c>
      <c r="L2386" s="4">
        <v>0</v>
      </c>
      <c r="M2386" s="4">
        <v>0</v>
      </c>
      <c r="N2386" s="4">
        <v>0</v>
      </c>
      <c r="O2386" s="4">
        <f>SUM(J2386:N2386)</f>
        <v>13</v>
      </c>
      <c r="P2386" s="4">
        <v>5</v>
      </c>
      <c r="Q2386" s="4">
        <v>0</v>
      </c>
      <c r="R2386" s="4">
        <v>0</v>
      </c>
      <c r="S2386" s="4">
        <v>0</v>
      </c>
      <c r="T2386" s="4">
        <v>0</v>
      </c>
      <c r="U2386" s="4">
        <f>SUM(P2386:T2386)</f>
        <v>5</v>
      </c>
      <c r="V2386" s="20">
        <f>O2386/U2386/F2386</f>
        <v>2.6</v>
      </c>
      <c r="W2386" s="4"/>
      <c r="X2386" s="4">
        <f>F2386*U2386</f>
        <v>5</v>
      </c>
      <c r="Y2386" s="47">
        <f t="shared" si="37"/>
        <v>2.0800000000000003E-3</v>
      </c>
      <c r="Z2386" s="4"/>
      <c r="AA2386" s="4">
        <f>50*2.5*10</f>
        <v>1250</v>
      </c>
      <c r="AB2386" s="4"/>
      <c r="AC2386" s="4" t="s">
        <v>77</v>
      </c>
      <c r="AD2386" s="4"/>
      <c r="AE2386" s="4">
        <v>15</v>
      </c>
      <c r="AF2386" s="4" t="s">
        <v>35</v>
      </c>
      <c r="AG2386" s="4"/>
    </row>
    <row r="2387" spans="1:33" ht="14.25" customHeight="1" x14ac:dyDescent="0.25">
      <c r="A2387" s="4" t="s">
        <v>200</v>
      </c>
      <c r="B2387" s="4" t="s">
        <v>75</v>
      </c>
      <c r="C2387" s="4">
        <v>11</v>
      </c>
      <c r="D2387" s="4"/>
      <c r="E2387" s="4">
        <v>1</v>
      </c>
      <c r="F2387" s="4">
        <v>1</v>
      </c>
      <c r="G2387" s="4" t="s">
        <v>2</v>
      </c>
      <c r="H2387" s="26">
        <v>45808</v>
      </c>
      <c r="I2387" s="4" t="s">
        <v>262</v>
      </c>
      <c r="J2387" s="4">
        <f>4+2</f>
        <v>6</v>
      </c>
      <c r="K2387" s="4">
        <f>10+8</f>
        <v>18</v>
      </c>
      <c r="L2387" s="4">
        <v>0</v>
      </c>
      <c r="M2387" s="4">
        <f>11+4</f>
        <v>15</v>
      </c>
      <c r="N2387" s="4">
        <v>4</v>
      </c>
      <c r="O2387" s="4">
        <f>SUM(J2387:N2387)</f>
        <v>43</v>
      </c>
      <c r="P2387" s="4">
        <v>2</v>
      </c>
      <c r="Q2387" s="4">
        <v>2</v>
      </c>
      <c r="R2387" s="4">
        <v>2</v>
      </c>
      <c r="S2387" s="4">
        <v>3</v>
      </c>
      <c r="T2387" s="4">
        <v>1</v>
      </c>
      <c r="U2387" s="4">
        <f>SUM(P2387:T2387)</f>
        <v>10</v>
      </c>
      <c r="V2387" s="20">
        <f>O2387/U2387/F2387</f>
        <v>4.3</v>
      </c>
      <c r="W2387" s="4"/>
      <c r="X2387" s="4">
        <f>F2387*U2387</f>
        <v>10</v>
      </c>
      <c r="Y2387" s="47">
        <f t="shared" si="37"/>
        <v>2.0476190476190477E-3</v>
      </c>
      <c r="Z2387" s="4"/>
      <c r="AA2387" s="4">
        <f>60*3*5+60*2*10</f>
        <v>2100</v>
      </c>
      <c r="AB2387" s="4"/>
      <c r="AC2387" s="4"/>
      <c r="AD2387" s="4"/>
      <c r="AE2387" s="4"/>
      <c r="AF2387" s="4" t="s">
        <v>35</v>
      </c>
      <c r="AG2387" s="4"/>
    </row>
    <row r="2388" spans="1:33" ht="14.25" customHeight="1" x14ac:dyDescent="0.25">
      <c r="A2388" s="4">
        <v>5419</v>
      </c>
      <c r="B2388" s="4" t="s">
        <v>75</v>
      </c>
      <c r="C2388" s="4">
        <v>11</v>
      </c>
      <c r="D2388" s="4"/>
      <c r="E2388" s="4">
        <v>2</v>
      </c>
      <c r="F2388" s="4">
        <v>1</v>
      </c>
      <c r="G2388" s="4" t="s">
        <v>2</v>
      </c>
      <c r="H2388" s="26">
        <v>45808</v>
      </c>
      <c r="I2388" s="4" t="s">
        <v>262</v>
      </c>
      <c r="J2388" s="4">
        <v>2</v>
      </c>
      <c r="K2388" s="4">
        <v>0</v>
      </c>
      <c r="L2388" s="4">
        <v>0</v>
      </c>
      <c r="M2388" s="4">
        <v>2</v>
      </c>
      <c r="N2388" s="4">
        <v>0</v>
      </c>
      <c r="O2388" s="4">
        <f>SUM(J2388:N2388)</f>
        <v>4</v>
      </c>
      <c r="P2388" s="4">
        <v>3</v>
      </c>
      <c r="Q2388" s="4">
        <v>0</v>
      </c>
      <c r="R2388" s="4">
        <v>0</v>
      </c>
      <c r="S2388" s="4">
        <v>4</v>
      </c>
      <c r="T2388" s="4">
        <v>3</v>
      </c>
      <c r="U2388" s="4">
        <f>SUM(P2388:T2388)</f>
        <v>10</v>
      </c>
      <c r="V2388" s="20">
        <f>O2388/U2388/F2388</f>
        <v>0.4</v>
      </c>
      <c r="W2388" s="4"/>
      <c r="X2388" s="4">
        <f>F2388*U2388</f>
        <v>10</v>
      </c>
      <c r="Y2388" s="47">
        <f t="shared" si="37"/>
        <v>1.1347517730496454E-4</v>
      </c>
      <c r="Z2388" s="4"/>
      <c r="AA2388" s="4">
        <f>50*2*2+50*2.5*5+50*3*18</f>
        <v>3525</v>
      </c>
      <c r="AB2388" s="4"/>
      <c r="AC2388" s="4" t="s">
        <v>77</v>
      </c>
      <c r="AD2388" s="4" t="s">
        <v>78</v>
      </c>
      <c r="AE2388" s="4">
        <v>60</v>
      </c>
      <c r="AF2388" s="4" t="s">
        <v>35</v>
      </c>
      <c r="AG2388" s="4"/>
    </row>
    <row r="2389" spans="1:33" ht="14.25" customHeight="1" x14ac:dyDescent="0.25">
      <c r="A2389" s="4">
        <v>8098</v>
      </c>
      <c r="B2389" s="4" t="s">
        <v>75</v>
      </c>
      <c r="C2389" s="4">
        <v>11</v>
      </c>
      <c r="D2389" s="4"/>
      <c r="E2389" s="4">
        <v>2</v>
      </c>
      <c r="F2389" s="4">
        <v>1</v>
      </c>
      <c r="G2389" s="4" t="s">
        <v>2</v>
      </c>
      <c r="H2389" s="26">
        <v>45808</v>
      </c>
      <c r="I2389" s="4" t="s">
        <v>262</v>
      </c>
      <c r="J2389" s="4">
        <f>5+3+4+6</f>
        <v>18</v>
      </c>
      <c r="K2389" s="4">
        <f>5+6+7+6</f>
        <v>24</v>
      </c>
      <c r="L2389" s="4">
        <v>0</v>
      </c>
      <c r="M2389" s="4">
        <f>6+5</f>
        <v>11</v>
      </c>
      <c r="N2389" s="4">
        <v>0</v>
      </c>
      <c r="O2389" s="4">
        <f>SUM(J2389:N2389)</f>
        <v>53</v>
      </c>
      <c r="P2389" s="4">
        <v>4</v>
      </c>
      <c r="Q2389" s="4">
        <v>4</v>
      </c>
      <c r="R2389" s="4">
        <v>0</v>
      </c>
      <c r="S2389" s="4">
        <v>2</v>
      </c>
      <c r="T2389" s="4">
        <v>0</v>
      </c>
      <c r="U2389" s="4">
        <v>18</v>
      </c>
      <c r="V2389" s="20">
        <f>O2389/U2389/F2389</f>
        <v>2.9444444444444446</v>
      </c>
      <c r="W2389" s="4"/>
      <c r="X2389" s="4">
        <f>F2389*U2389</f>
        <v>18</v>
      </c>
      <c r="Y2389" s="47">
        <f t="shared" si="37"/>
        <v>9.3104962670180068E-4</v>
      </c>
      <c r="Z2389" s="4"/>
      <c r="AA2389" s="4">
        <f>55*2.5*23</f>
        <v>3162.5</v>
      </c>
      <c r="AB2389" s="4"/>
      <c r="AC2389" s="4" t="s">
        <v>77</v>
      </c>
      <c r="AD2389" s="4" t="s">
        <v>86</v>
      </c>
      <c r="AE2389" s="4"/>
      <c r="AF2389" s="4" t="s">
        <v>35</v>
      </c>
      <c r="AG2389" s="4"/>
    </row>
    <row r="2390" spans="1:33" ht="14.25" customHeight="1" x14ac:dyDescent="0.25">
      <c r="A2390" s="4" t="s">
        <v>141</v>
      </c>
      <c r="B2390" s="4" t="s">
        <v>75</v>
      </c>
      <c r="C2390" s="4">
        <v>11</v>
      </c>
      <c r="D2390" s="4">
        <v>21</v>
      </c>
      <c r="E2390" s="4">
        <v>2</v>
      </c>
      <c r="F2390" s="4">
        <v>1</v>
      </c>
      <c r="G2390" s="4" t="s">
        <v>2</v>
      </c>
      <c r="H2390" s="26">
        <v>45808</v>
      </c>
      <c r="I2390" s="4" t="s">
        <v>262</v>
      </c>
      <c r="J2390" s="4">
        <v>4</v>
      </c>
      <c r="K2390" s="4">
        <f>3+4</f>
        <v>7</v>
      </c>
      <c r="L2390" s="4">
        <v>5</v>
      </c>
      <c r="M2390" s="4">
        <f>2+3</f>
        <v>5</v>
      </c>
      <c r="N2390" s="4">
        <v>0</v>
      </c>
      <c r="O2390" s="4">
        <f>SUM(J2390:N2390)</f>
        <v>21</v>
      </c>
      <c r="P2390" s="4">
        <v>1</v>
      </c>
      <c r="Q2390" s="4">
        <v>2</v>
      </c>
      <c r="R2390" s="4">
        <v>1</v>
      </c>
      <c r="S2390" s="4">
        <v>2</v>
      </c>
      <c r="T2390" s="4">
        <v>0</v>
      </c>
      <c r="U2390" s="4">
        <f>SUM(P2390:T2390)</f>
        <v>6</v>
      </c>
      <c r="V2390" s="20">
        <f>O2390/U2390/F2390</f>
        <v>3.5</v>
      </c>
      <c r="W2390" s="4"/>
      <c r="X2390" s="4">
        <f>F2390*U2390</f>
        <v>6</v>
      </c>
      <c r="Y2390" s="47">
        <f t="shared" si="37"/>
        <v>1.0144927536231885E-3</v>
      </c>
      <c r="Z2390" s="4"/>
      <c r="AA2390" s="4">
        <f>120*2*6+100*2.25*2+100*3*2+120*4*2</f>
        <v>3450</v>
      </c>
      <c r="AB2390" s="4"/>
      <c r="AC2390" s="4" t="s">
        <v>77</v>
      </c>
      <c r="AD2390" s="4" t="s">
        <v>78</v>
      </c>
      <c r="AE2390" s="4"/>
      <c r="AF2390" s="4" t="s">
        <v>35</v>
      </c>
      <c r="AG2390" s="4"/>
    </row>
    <row r="2391" spans="1:33" ht="14.25" customHeight="1" x14ac:dyDescent="0.25">
      <c r="A2391" s="4" t="s">
        <v>206</v>
      </c>
      <c r="B2391" s="4" t="s">
        <v>75</v>
      </c>
      <c r="C2391" s="4">
        <v>10</v>
      </c>
      <c r="D2391" s="4">
        <v>21</v>
      </c>
      <c r="E2391" s="4">
        <v>1</v>
      </c>
      <c r="F2391" s="4">
        <v>1</v>
      </c>
      <c r="G2391" s="25" t="s">
        <v>2</v>
      </c>
      <c r="H2391" s="26">
        <v>45808</v>
      </c>
      <c r="I2391" s="4" t="s">
        <v>262</v>
      </c>
      <c r="J2391" s="4">
        <f>20+2+5+6</f>
        <v>33</v>
      </c>
      <c r="K2391" s="4">
        <v>0</v>
      </c>
      <c r="L2391" s="4">
        <v>9</v>
      </c>
      <c r="M2391" s="4">
        <f>12+5+2+7</f>
        <v>26</v>
      </c>
      <c r="N2391" s="4">
        <v>0</v>
      </c>
      <c r="O2391" s="4">
        <f>SUM(J2391:N2391)</f>
        <v>68</v>
      </c>
      <c r="P2391" s="4">
        <v>4</v>
      </c>
      <c r="Q2391" s="4">
        <v>0</v>
      </c>
      <c r="R2391" s="4">
        <v>1</v>
      </c>
      <c r="S2391" s="4">
        <v>5</v>
      </c>
      <c r="T2391" s="4">
        <v>0</v>
      </c>
      <c r="U2391" s="4">
        <f>SUM(P2391:T2391)</f>
        <v>10</v>
      </c>
      <c r="V2391" s="20">
        <f>O2391/U2391/F2391</f>
        <v>6.8</v>
      </c>
      <c r="W2391" s="4"/>
      <c r="X2391" s="4">
        <f>F2391*U2391</f>
        <v>10</v>
      </c>
      <c r="Y2391" s="47">
        <f t="shared" si="37"/>
        <v>2.5904761904761904E-3</v>
      </c>
      <c r="Z2391" s="4"/>
      <c r="AA2391" s="4">
        <f>70*2.5*7+70*4*4+70*2*2</f>
        <v>2625</v>
      </c>
      <c r="AB2391" s="4"/>
      <c r="AC2391" s="4" t="s">
        <v>77</v>
      </c>
      <c r="AD2391" s="4" t="s">
        <v>78</v>
      </c>
      <c r="AE2391" s="4"/>
      <c r="AF2391" s="4" t="s">
        <v>35</v>
      </c>
      <c r="AG2391" s="4"/>
    </row>
    <row r="2392" spans="1:33" ht="14.25" customHeight="1" x14ac:dyDescent="0.25">
      <c r="A2392" s="4">
        <v>5646</v>
      </c>
      <c r="B2392" s="4" t="s">
        <v>75</v>
      </c>
      <c r="C2392" s="4">
        <v>11</v>
      </c>
      <c r="D2392" s="4">
        <v>19</v>
      </c>
      <c r="E2392" s="4">
        <v>2</v>
      </c>
      <c r="F2392" s="4">
        <v>1</v>
      </c>
      <c r="G2392" s="4" t="s">
        <v>2</v>
      </c>
      <c r="H2392" s="26">
        <v>45808</v>
      </c>
      <c r="I2392" s="4" t="s">
        <v>262</v>
      </c>
      <c r="J2392" s="4">
        <f>2+1+3+1+3</f>
        <v>10</v>
      </c>
      <c r="K2392" s="4">
        <v>0</v>
      </c>
      <c r="L2392" s="4">
        <v>0</v>
      </c>
      <c r="M2392" s="4">
        <v>0</v>
      </c>
      <c r="N2392" s="4">
        <v>0</v>
      </c>
      <c r="O2392" s="4">
        <f>SUM(J2392:N2392)</f>
        <v>10</v>
      </c>
      <c r="P2392" s="4">
        <v>5</v>
      </c>
      <c r="Q2392" s="4">
        <v>0</v>
      </c>
      <c r="R2392" s="4">
        <v>0</v>
      </c>
      <c r="S2392" s="4">
        <v>0</v>
      </c>
      <c r="T2392" s="4">
        <v>0</v>
      </c>
      <c r="U2392" s="4">
        <f>SUM(P2392:T2392)</f>
        <v>5</v>
      </c>
      <c r="V2392" s="20">
        <f>O2392/U2392/F2392</f>
        <v>2</v>
      </c>
      <c r="W2392" s="4"/>
      <c r="X2392" s="4">
        <f>F2392*U2392</f>
        <v>5</v>
      </c>
      <c r="Y2392" s="47">
        <f t="shared" si="37"/>
        <v>6.1728395061728394E-4</v>
      </c>
      <c r="Z2392" s="4"/>
      <c r="AA2392" s="4">
        <f>60*4*6+60*3*10</f>
        <v>3240</v>
      </c>
      <c r="AB2392" s="4"/>
      <c r="AC2392" s="4" t="s">
        <v>77</v>
      </c>
      <c r="AD2392" s="4" t="s">
        <v>78</v>
      </c>
      <c r="AE2392" s="4"/>
      <c r="AF2392" s="4" t="s">
        <v>35</v>
      </c>
      <c r="AG2392" s="4"/>
    </row>
    <row r="2393" spans="1:33" ht="14.25" customHeight="1" x14ac:dyDescent="0.25">
      <c r="A2393" s="4">
        <v>1865</v>
      </c>
      <c r="B2393" s="4" t="s">
        <v>75</v>
      </c>
      <c r="C2393" s="4">
        <v>10</v>
      </c>
      <c r="D2393" s="4">
        <v>22</v>
      </c>
      <c r="E2393" s="4">
        <v>2</v>
      </c>
      <c r="F2393" s="4">
        <v>1</v>
      </c>
      <c r="G2393" s="4" t="s">
        <v>2</v>
      </c>
      <c r="H2393" s="26">
        <v>45808</v>
      </c>
      <c r="I2393" s="4" t="s">
        <v>262</v>
      </c>
      <c r="J2393" s="4">
        <v>0</v>
      </c>
      <c r="K2393" s="4">
        <v>2</v>
      </c>
      <c r="L2393" s="4">
        <v>0</v>
      </c>
      <c r="M2393" s="4">
        <v>0</v>
      </c>
      <c r="N2393" s="4">
        <v>0</v>
      </c>
      <c r="O2393" s="4">
        <f>SUM(J2393:N2393)</f>
        <v>2</v>
      </c>
      <c r="P2393" s="4">
        <v>0</v>
      </c>
      <c r="Q2393" s="4">
        <v>2</v>
      </c>
      <c r="R2393" s="4">
        <v>1</v>
      </c>
      <c r="S2393" s="4">
        <v>2</v>
      </c>
      <c r="T2393" s="4">
        <v>0</v>
      </c>
      <c r="U2393" s="4">
        <f>SUM(P2393:T2393)</f>
        <v>5</v>
      </c>
      <c r="V2393" s="20">
        <f>O2393/U2393/F2393</f>
        <v>0.4</v>
      </c>
      <c r="W2393" s="4"/>
      <c r="X2393" s="4">
        <f>F2393*U2393</f>
        <v>5</v>
      </c>
      <c r="Y2393" s="47">
        <f t="shared" si="37"/>
        <v>1.25E-4</v>
      </c>
      <c r="Z2393" s="4"/>
      <c r="AA2393" s="4">
        <f>50*4*16</f>
        <v>3200</v>
      </c>
      <c r="AB2393" s="4"/>
      <c r="AC2393" s="4" t="s">
        <v>77</v>
      </c>
      <c r="AD2393" s="4" t="s">
        <v>78</v>
      </c>
      <c r="AE2393" s="4"/>
      <c r="AF2393" s="4" t="s">
        <v>35</v>
      </c>
      <c r="AG2393" s="4"/>
    </row>
    <row r="2394" spans="1:33" ht="14.25" customHeight="1" x14ac:dyDescent="0.25">
      <c r="A2394" s="4" t="s">
        <v>202</v>
      </c>
      <c r="B2394" s="4" t="s">
        <v>75</v>
      </c>
      <c r="C2394" s="4">
        <v>11</v>
      </c>
      <c r="D2394" s="4"/>
      <c r="E2394" s="4">
        <v>1</v>
      </c>
      <c r="F2394" s="4">
        <v>1</v>
      </c>
      <c r="G2394" s="4" t="s">
        <v>2</v>
      </c>
      <c r="H2394" s="26">
        <v>45808</v>
      </c>
      <c r="I2394" s="4" t="s">
        <v>262</v>
      </c>
      <c r="J2394" s="4">
        <f>6+12+5+7+15+8+6</f>
        <v>59</v>
      </c>
      <c r="K2394" s="4">
        <f>15+10+12+7+6+12+4</f>
        <v>66</v>
      </c>
      <c r="L2394" s="4">
        <f>8+5+6+9+6+6</f>
        <v>40</v>
      </c>
      <c r="M2394" s="4">
        <f>9+4+8+5</f>
        <v>26</v>
      </c>
      <c r="N2394" s="4">
        <v>0</v>
      </c>
      <c r="O2394" s="4">
        <f>SUM(J2394:N2394)</f>
        <v>191</v>
      </c>
      <c r="P2394" s="4">
        <v>7</v>
      </c>
      <c r="Q2394" s="4">
        <v>7</v>
      </c>
      <c r="R2394" s="4">
        <v>7</v>
      </c>
      <c r="S2394" s="4">
        <v>7</v>
      </c>
      <c r="T2394" s="4">
        <v>2</v>
      </c>
      <c r="U2394" s="4">
        <f>SUM(P2394:T2394)</f>
        <v>30</v>
      </c>
      <c r="V2394" s="20">
        <f>O2394/U2394/F2394</f>
        <v>6.3666666666666663</v>
      </c>
      <c r="W2394" s="4"/>
      <c r="X2394" s="4">
        <f>F2394*U2394</f>
        <v>30</v>
      </c>
      <c r="Y2394" s="47">
        <f t="shared" si="37"/>
        <v>1.9440203562340966E-3</v>
      </c>
      <c r="Z2394" s="4"/>
      <c r="AA2394" s="4">
        <f>50*2*6+55*2*4+70*3*6+65*3*5</f>
        <v>3275</v>
      </c>
      <c r="AB2394" s="4"/>
      <c r="AC2394" s="4"/>
      <c r="AD2394" s="4"/>
      <c r="AE2394" s="4"/>
      <c r="AF2394" s="4" t="s">
        <v>35</v>
      </c>
      <c r="AG2394" s="4"/>
    </row>
    <row r="2395" spans="1:33" ht="14.25" customHeight="1" x14ac:dyDescent="0.25">
      <c r="A2395" s="4">
        <v>8332</v>
      </c>
      <c r="B2395" s="4" t="s">
        <v>75</v>
      </c>
      <c r="C2395" s="4">
        <v>11</v>
      </c>
      <c r="D2395" s="4">
        <v>18</v>
      </c>
      <c r="E2395" s="4">
        <v>2</v>
      </c>
      <c r="F2395" s="4">
        <v>1</v>
      </c>
      <c r="G2395" s="25" t="s">
        <v>2</v>
      </c>
      <c r="H2395" s="26">
        <v>45808</v>
      </c>
      <c r="I2395" s="4" t="s">
        <v>262</v>
      </c>
      <c r="J2395" s="4">
        <v>0</v>
      </c>
      <c r="K2395" s="4">
        <f>1+2+3</f>
        <v>6</v>
      </c>
      <c r="L2395" s="4">
        <f>1+2+3+4</f>
        <v>10</v>
      </c>
      <c r="M2395" s="4">
        <f>2+3+2</f>
        <v>7</v>
      </c>
      <c r="N2395" s="4">
        <f>3</f>
        <v>3</v>
      </c>
      <c r="O2395" s="4">
        <f>SUM(J2395:N2395)</f>
        <v>26</v>
      </c>
      <c r="P2395" s="4">
        <v>7</v>
      </c>
      <c r="Q2395" s="4">
        <v>7</v>
      </c>
      <c r="R2395" s="4">
        <v>7</v>
      </c>
      <c r="S2395" s="4">
        <v>7</v>
      </c>
      <c r="T2395" s="4">
        <v>3</v>
      </c>
      <c r="U2395" s="4">
        <f>SUM(P2395:T2395)</f>
        <v>31</v>
      </c>
      <c r="V2395" s="20">
        <f>O2395/U2395/F2395</f>
        <v>0.83870967741935487</v>
      </c>
      <c r="W2395" s="4"/>
      <c r="X2395" s="4">
        <f>F2395*U2395</f>
        <v>31</v>
      </c>
      <c r="Y2395" s="47">
        <f t="shared" si="37"/>
        <v>5.8651026392961877E-4</v>
      </c>
      <c r="Z2395" s="4"/>
      <c r="AA2395" s="4">
        <f>55*2*8+55*2.5*4</f>
        <v>1430</v>
      </c>
      <c r="AB2395" s="4"/>
      <c r="AC2395" s="4" t="s">
        <v>90</v>
      </c>
      <c r="AD2395" s="4" t="s">
        <v>86</v>
      </c>
      <c r="AE2395" s="4"/>
      <c r="AF2395" s="4" t="s">
        <v>35</v>
      </c>
      <c r="AG2395" s="4"/>
    </row>
    <row r="2396" spans="1:33" ht="14.25" customHeight="1" x14ac:dyDescent="0.25">
      <c r="A2396" s="4" t="s">
        <v>256</v>
      </c>
      <c r="B2396" s="4" t="s">
        <v>75</v>
      </c>
      <c r="C2396" s="4">
        <v>13</v>
      </c>
      <c r="D2396" s="4">
        <v>1</v>
      </c>
      <c r="E2396" s="4">
        <v>2</v>
      </c>
      <c r="F2396" s="4">
        <v>1</v>
      </c>
      <c r="G2396" s="25" t="s">
        <v>2</v>
      </c>
      <c r="H2396" s="26">
        <v>45808</v>
      </c>
      <c r="I2396" s="4" t="s">
        <v>262</v>
      </c>
      <c r="J2396" s="4">
        <v>3</v>
      </c>
      <c r="K2396" s="4">
        <v>1</v>
      </c>
      <c r="L2396" s="4">
        <v>0</v>
      </c>
      <c r="M2396" s="4">
        <v>0</v>
      </c>
      <c r="N2396" s="4">
        <v>0</v>
      </c>
      <c r="O2396" s="4">
        <f>SUM(J2396:N2396)</f>
        <v>4</v>
      </c>
      <c r="P2396" s="4">
        <v>4</v>
      </c>
      <c r="Q2396" s="4">
        <v>2</v>
      </c>
      <c r="R2396" s="4">
        <v>0</v>
      </c>
      <c r="S2396" s="4">
        <v>0</v>
      </c>
      <c r="T2396" s="4">
        <v>0</v>
      </c>
      <c r="U2396" s="4">
        <v>12</v>
      </c>
      <c r="V2396" s="20">
        <f>O2396/U2396/F2396</f>
        <v>0.33333333333333331</v>
      </c>
      <c r="W2396" s="4"/>
      <c r="X2396" s="4">
        <f>F2396*U2396</f>
        <v>12</v>
      </c>
      <c r="Y2396" s="47">
        <f t="shared" si="37"/>
        <v>9.0090090090090081E-4</v>
      </c>
      <c r="Z2396" s="4"/>
      <c r="AA2396" s="4">
        <f>50*2.4*2+50*2.6</f>
        <v>370</v>
      </c>
      <c r="AB2396" s="4"/>
      <c r="AC2396" s="4"/>
      <c r="AD2396" s="4"/>
      <c r="AE2396" s="4"/>
      <c r="AF2396" s="4" t="s">
        <v>32</v>
      </c>
      <c r="AG2396" s="4"/>
    </row>
    <row r="2397" spans="1:33" ht="14.25" customHeight="1" x14ac:dyDescent="0.25">
      <c r="A2397" s="4">
        <v>5598</v>
      </c>
      <c r="B2397" s="4" t="s">
        <v>75</v>
      </c>
      <c r="C2397" s="4">
        <v>13</v>
      </c>
      <c r="D2397" s="4">
        <v>2</v>
      </c>
      <c r="E2397" s="4">
        <v>1</v>
      </c>
      <c r="F2397" s="4">
        <v>1</v>
      </c>
      <c r="G2397" s="4" t="s">
        <v>2</v>
      </c>
      <c r="H2397" s="26">
        <v>45808</v>
      </c>
      <c r="I2397" s="4" t="s">
        <v>262</v>
      </c>
      <c r="J2397" s="4">
        <f>1.4+1.3+1.4</f>
        <v>4.0999999999999996</v>
      </c>
      <c r="K2397" s="4">
        <v>1.9</v>
      </c>
      <c r="L2397" s="4">
        <v>0</v>
      </c>
      <c r="M2397" s="4">
        <v>0</v>
      </c>
      <c r="N2397" s="4">
        <v>0</v>
      </c>
      <c r="O2397" s="4">
        <f>SUM(J2397:N2397)</f>
        <v>6</v>
      </c>
      <c r="P2397" s="4">
        <v>3</v>
      </c>
      <c r="Q2397" s="4">
        <v>2</v>
      </c>
      <c r="R2397" s="4">
        <v>0</v>
      </c>
      <c r="S2397" s="4">
        <v>0</v>
      </c>
      <c r="T2397" s="4">
        <v>0</v>
      </c>
      <c r="U2397" s="4">
        <f>SUM(P2397:T2397)</f>
        <v>5</v>
      </c>
      <c r="V2397" s="20">
        <f>O2397/U2397/F2397</f>
        <v>1.2</v>
      </c>
      <c r="W2397" s="4"/>
      <c r="X2397" s="4">
        <f>F2397*U2397</f>
        <v>5</v>
      </c>
      <c r="Y2397" s="47">
        <f t="shared" si="37"/>
        <v>3.9597426167299122E-4</v>
      </c>
      <c r="Z2397" s="4"/>
      <c r="AA2397" s="4">
        <f>55*3.2*8+55*3.5*3+55*3*3+55*2.5*4</f>
        <v>3030.5</v>
      </c>
      <c r="AB2397" s="4"/>
      <c r="AC2397" s="4" t="s">
        <v>90</v>
      </c>
      <c r="AD2397" s="4" t="s">
        <v>86</v>
      </c>
      <c r="AE2397" s="4">
        <v>6.5</v>
      </c>
      <c r="AF2397" s="4" t="s">
        <v>32</v>
      </c>
      <c r="AG2397" s="4"/>
    </row>
    <row r="2398" spans="1:33" ht="14.25" customHeight="1" x14ac:dyDescent="0.25">
      <c r="A2398" s="4" t="s">
        <v>146</v>
      </c>
      <c r="B2398" s="4" t="s">
        <v>75</v>
      </c>
      <c r="C2398" s="4">
        <v>13</v>
      </c>
      <c r="D2398" s="4">
        <v>1</v>
      </c>
      <c r="E2398" s="4">
        <v>2</v>
      </c>
      <c r="F2398" s="4">
        <v>1</v>
      </c>
      <c r="G2398" s="4" t="s">
        <v>2</v>
      </c>
      <c r="H2398" s="26">
        <v>45808</v>
      </c>
      <c r="I2398" s="4" t="s">
        <v>262</v>
      </c>
      <c r="J2398" s="4">
        <v>2</v>
      </c>
      <c r="K2398" s="4">
        <v>0</v>
      </c>
      <c r="L2398" s="4">
        <v>0</v>
      </c>
      <c r="M2398" s="4">
        <v>0</v>
      </c>
      <c r="N2398" s="4">
        <v>0</v>
      </c>
      <c r="O2398" s="4">
        <f>SUM(J2398:N2398)</f>
        <v>2</v>
      </c>
      <c r="P2398" s="4">
        <v>5</v>
      </c>
      <c r="Q2398" s="4">
        <v>5</v>
      </c>
      <c r="R2398" s="4">
        <v>3</v>
      </c>
      <c r="S2398" s="4">
        <v>5</v>
      </c>
      <c r="T2398" s="4">
        <v>1</v>
      </c>
      <c r="U2398" s="4">
        <f>SUM(P2398:T2398)</f>
        <v>19</v>
      </c>
      <c r="V2398" s="20">
        <f>O2398/U2398/F2398</f>
        <v>0.10526315789473684</v>
      </c>
      <c r="W2398" s="4"/>
      <c r="X2398" s="4">
        <f>F2398*U2398</f>
        <v>19</v>
      </c>
      <c r="Y2398" s="47">
        <f t="shared" si="37"/>
        <v>4.7160913035276361E-5</v>
      </c>
      <c r="Z2398" s="4"/>
      <c r="AA2398" s="4">
        <f>60*2.5*3+60*2.3*3+60*2.2*4+60*2*7</f>
        <v>2232</v>
      </c>
      <c r="AB2398" s="4"/>
      <c r="AC2398" s="4" t="s">
        <v>77</v>
      </c>
      <c r="AD2398" s="4" t="s">
        <v>86</v>
      </c>
      <c r="AE2398" s="4"/>
      <c r="AF2398" s="4" t="s">
        <v>32</v>
      </c>
      <c r="AG2398" s="4"/>
    </row>
    <row r="2399" spans="1:33" ht="14.25" customHeight="1" x14ac:dyDescent="0.25">
      <c r="A2399" s="4" t="s">
        <v>220</v>
      </c>
      <c r="B2399" s="4" t="s">
        <v>75</v>
      </c>
      <c r="C2399" s="4">
        <v>13</v>
      </c>
      <c r="D2399" s="4">
        <v>1</v>
      </c>
      <c r="E2399" s="4">
        <v>2</v>
      </c>
      <c r="F2399" s="4">
        <v>1</v>
      </c>
      <c r="G2399" s="4" t="s">
        <v>2</v>
      </c>
      <c r="H2399" s="26">
        <v>45808</v>
      </c>
      <c r="I2399" s="4" t="s">
        <v>262</v>
      </c>
      <c r="J2399" s="4">
        <v>2</v>
      </c>
      <c r="K2399" s="4">
        <v>1</v>
      </c>
      <c r="L2399" s="4">
        <v>3</v>
      </c>
      <c r="M2399" s="4">
        <v>2</v>
      </c>
      <c r="N2399" s="4">
        <v>0</v>
      </c>
      <c r="O2399" s="4">
        <f>SUM(J2399:N2399)</f>
        <v>8</v>
      </c>
      <c r="P2399" s="4">
        <v>3</v>
      </c>
      <c r="Q2399" s="4">
        <v>2</v>
      </c>
      <c r="R2399" s="4">
        <v>1</v>
      </c>
      <c r="S2399" s="4">
        <v>2</v>
      </c>
      <c r="T2399" s="4">
        <v>0</v>
      </c>
      <c r="U2399" s="4">
        <v>9</v>
      </c>
      <c r="V2399" s="20">
        <f>O2399/U2399/F2399</f>
        <v>0.88888888888888884</v>
      </c>
      <c r="W2399" s="4"/>
      <c r="X2399" s="4">
        <f>F2399*U2399</f>
        <v>9</v>
      </c>
      <c r="Y2399" s="47">
        <f t="shared" si="37"/>
        <v>4.0774719673802238E-4</v>
      </c>
      <c r="Z2399" s="4"/>
      <c r="AA2399" s="4">
        <f>200*2.5+200*2.5+300*2.36+200*2.36</f>
        <v>2180</v>
      </c>
      <c r="AB2399" s="4"/>
      <c r="AC2399" s="4" t="s">
        <v>77</v>
      </c>
      <c r="AD2399" s="4" t="s">
        <v>110</v>
      </c>
      <c r="AE2399" s="4"/>
      <c r="AF2399" s="4" t="s">
        <v>32</v>
      </c>
      <c r="AG2399" s="4"/>
    </row>
    <row r="2400" spans="1:33" ht="14.25" customHeight="1" x14ac:dyDescent="0.25">
      <c r="A2400" s="4">
        <v>8311</v>
      </c>
      <c r="B2400" s="4" t="s">
        <v>75</v>
      </c>
      <c r="C2400" s="4">
        <v>12</v>
      </c>
      <c r="D2400" s="4">
        <v>10</v>
      </c>
      <c r="E2400" s="4">
        <v>2</v>
      </c>
      <c r="F2400" s="4">
        <v>1</v>
      </c>
      <c r="G2400" s="25" t="s">
        <v>2</v>
      </c>
      <c r="H2400" s="26">
        <v>45808</v>
      </c>
      <c r="I2400" s="4" t="s">
        <v>262</v>
      </c>
      <c r="J2400" s="4">
        <f>3+2</f>
        <v>5</v>
      </c>
      <c r="K2400" s="4">
        <f>4+2+3+2</f>
        <v>11</v>
      </c>
      <c r="L2400" s="4">
        <v>4</v>
      </c>
      <c r="M2400" s="4">
        <v>4</v>
      </c>
      <c r="N2400" s="4">
        <v>0</v>
      </c>
      <c r="O2400" s="4">
        <f>SUM(J2400:N2400)</f>
        <v>24</v>
      </c>
      <c r="P2400" s="4">
        <v>2</v>
      </c>
      <c r="Q2400" s="4">
        <v>4</v>
      </c>
      <c r="R2400" s="4">
        <v>1</v>
      </c>
      <c r="S2400" s="4">
        <v>1</v>
      </c>
      <c r="T2400" s="4">
        <v>0</v>
      </c>
      <c r="U2400" s="4">
        <f>SUM(P2400:T2400)</f>
        <v>8</v>
      </c>
      <c r="V2400" s="20">
        <f>O2400/U2400/F2400</f>
        <v>3</v>
      </c>
      <c r="W2400" s="4"/>
      <c r="X2400" s="4">
        <f>F2400*U2400</f>
        <v>8</v>
      </c>
      <c r="Y2400" s="47">
        <f t="shared" si="37"/>
        <v>1.5625000000000001E-3</v>
      </c>
      <c r="Z2400" s="4"/>
      <c r="AA2400" s="4">
        <f>50*2.4*16</f>
        <v>1920</v>
      </c>
      <c r="AB2400" s="4"/>
      <c r="AC2400" s="4" t="s">
        <v>77</v>
      </c>
      <c r="AD2400" s="4" t="s">
        <v>78</v>
      </c>
      <c r="AE2400" s="4">
        <v>15</v>
      </c>
      <c r="AF2400" s="4" t="s">
        <v>32</v>
      </c>
      <c r="AG2400" s="4"/>
    </row>
    <row r="2401" spans="1:33" ht="14.25" customHeight="1" x14ac:dyDescent="0.25">
      <c r="A2401" s="4" t="s">
        <v>151</v>
      </c>
      <c r="B2401" s="4" t="s">
        <v>75</v>
      </c>
      <c r="C2401" s="4">
        <v>13</v>
      </c>
      <c r="D2401" s="4">
        <v>10</v>
      </c>
      <c r="E2401" s="4">
        <v>2</v>
      </c>
      <c r="F2401" s="4">
        <v>1</v>
      </c>
      <c r="G2401" s="25" t="s">
        <v>2</v>
      </c>
      <c r="H2401" s="26">
        <v>45808</v>
      </c>
      <c r="I2401" s="4" t="s">
        <v>262</v>
      </c>
      <c r="J2401" s="4"/>
      <c r="K2401" s="4"/>
      <c r="L2401" s="4"/>
      <c r="M2401" s="4"/>
      <c r="N2401" s="4"/>
      <c r="O2401" s="4">
        <v>5</v>
      </c>
      <c r="P2401" s="4"/>
      <c r="Q2401" s="4"/>
      <c r="R2401" s="4"/>
      <c r="S2401" s="4"/>
      <c r="T2401" s="4"/>
      <c r="U2401" s="4">
        <v>17</v>
      </c>
      <c r="V2401" s="20">
        <f>O2401/U2401/F2401</f>
        <v>0.29411764705882354</v>
      </c>
      <c r="W2401" s="4"/>
      <c r="X2401" s="4">
        <f>F2401*U2401</f>
        <v>17</v>
      </c>
      <c r="Y2401" s="47">
        <f t="shared" si="37"/>
        <v>7.843137254901961E-5</v>
      </c>
      <c r="Z2401" s="4"/>
      <c r="AA2401" s="4">
        <f>50*2.5*30</f>
        <v>3750</v>
      </c>
      <c r="AB2401" s="4"/>
      <c r="AC2401" s="4" t="s">
        <v>77</v>
      </c>
      <c r="AD2401" s="4" t="s">
        <v>78</v>
      </c>
      <c r="AE2401" s="4"/>
      <c r="AF2401" s="4" t="s">
        <v>32</v>
      </c>
      <c r="AG2401" s="4"/>
    </row>
    <row r="2402" spans="1:33" ht="14.25" customHeight="1" x14ac:dyDescent="0.25">
      <c r="A2402" s="4">
        <v>1664</v>
      </c>
      <c r="B2402" s="4" t="s">
        <v>75</v>
      </c>
      <c r="C2402" s="4">
        <v>13</v>
      </c>
      <c r="D2402" s="4">
        <v>10</v>
      </c>
      <c r="E2402" s="4">
        <v>2</v>
      </c>
      <c r="F2402" s="4">
        <v>1</v>
      </c>
      <c r="G2402" s="4" t="s">
        <v>2</v>
      </c>
      <c r="H2402" s="26">
        <v>45808</v>
      </c>
      <c r="I2402" s="4" t="s">
        <v>262</v>
      </c>
      <c r="J2402" s="4">
        <v>2</v>
      </c>
      <c r="K2402" s="4">
        <f>2+2</f>
        <v>4</v>
      </c>
      <c r="L2402" s="4">
        <v>2</v>
      </c>
      <c r="M2402" s="4">
        <f>1+2</f>
        <v>3</v>
      </c>
      <c r="N2402" s="4">
        <v>0</v>
      </c>
      <c r="O2402" s="4">
        <f>SUM(J2402:N2402)</f>
        <v>11</v>
      </c>
      <c r="P2402" s="4">
        <v>2</v>
      </c>
      <c r="Q2402" s="4">
        <v>2</v>
      </c>
      <c r="R2402" s="4">
        <v>1</v>
      </c>
      <c r="S2402" s="4">
        <v>2</v>
      </c>
      <c r="T2402" s="4">
        <v>0</v>
      </c>
      <c r="U2402" s="4">
        <f>SUM(P2402:T2402)</f>
        <v>7</v>
      </c>
      <c r="V2402" s="20">
        <f>O2402/U2402/F2402</f>
        <v>1.5714285714285714</v>
      </c>
      <c r="W2402" s="4"/>
      <c r="X2402" s="4">
        <f>F2402*U2402</f>
        <v>7</v>
      </c>
      <c r="Y2402" s="47">
        <f t="shared" si="37"/>
        <v>2.7329192546583851E-4</v>
      </c>
      <c r="Z2402" s="4"/>
      <c r="AA2402" s="4">
        <f>50*4*8+50*5*6+50*3.5*6+50*4*8</f>
        <v>5750</v>
      </c>
      <c r="AB2402" s="4"/>
      <c r="AC2402" s="4" t="s">
        <v>20</v>
      </c>
      <c r="AD2402" s="4" t="s">
        <v>78</v>
      </c>
      <c r="AE2402" s="4"/>
      <c r="AF2402" s="4" t="s">
        <v>32</v>
      </c>
      <c r="AG2402" s="4"/>
    </row>
    <row r="2403" spans="1:33" ht="14.25" customHeight="1" x14ac:dyDescent="0.25">
      <c r="A2403" s="4">
        <v>1921</v>
      </c>
      <c r="B2403" s="4" t="s">
        <v>75</v>
      </c>
      <c r="C2403" s="4">
        <v>12</v>
      </c>
      <c r="D2403" s="4"/>
      <c r="E2403" s="4">
        <v>1</v>
      </c>
      <c r="F2403" s="4">
        <v>1</v>
      </c>
      <c r="G2403" s="4" t="s">
        <v>2</v>
      </c>
      <c r="H2403" s="26">
        <v>45808</v>
      </c>
      <c r="I2403" s="4" t="s">
        <v>262</v>
      </c>
      <c r="J2403" s="4">
        <v>0</v>
      </c>
      <c r="K2403" s="4">
        <v>0</v>
      </c>
      <c r="L2403" s="4">
        <v>0</v>
      </c>
      <c r="M2403" s="4">
        <f>1+2+1+1</f>
        <v>5</v>
      </c>
      <c r="N2403" s="4">
        <v>0</v>
      </c>
      <c r="O2403" s="4">
        <f>SUM(J2403:N2403)</f>
        <v>5</v>
      </c>
      <c r="P2403" s="4">
        <v>4</v>
      </c>
      <c r="Q2403" s="4">
        <v>4</v>
      </c>
      <c r="R2403" s="4">
        <v>3</v>
      </c>
      <c r="S2403" s="4">
        <v>7</v>
      </c>
      <c r="T2403" s="4">
        <v>0</v>
      </c>
      <c r="U2403" s="4">
        <f>SUM(P2403:T2403)</f>
        <v>18</v>
      </c>
      <c r="V2403" s="20">
        <f>O2403/U2403/F2403</f>
        <v>0.27777777777777779</v>
      </c>
      <c r="W2403" s="4"/>
      <c r="X2403" s="4">
        <f>F2403*U2403</f>
        <v>18</v>
      </c>
      <c r="Y2403" s="47">
        <f t="shared" si="37"/>
        <v>1.2025012025012025E-4</v>
      </c>
      <c r="Z2403" s="4"/>
      <c r="AA2403" s="4">
        <f>70*3*11</f>
        <v>2310</v>
      </c>
      <c r="AB2403" s="4"/>
      <c r="AC2403" s="4" t="s">
        <v>90</v>
      </c>
      <c r="AD2403" s="4" t="s">
        <v>78</v>
      </c>
      <c r="AE2403" s="4"/>
      <c r="AF2403" s="4" t="s">
        <v>32</v>
      </c>
      <c r="AG2403" s="4"/>
    </row>
    <row r="2404" spans="1:33" ht="14.25" customHeight="1" x14ac:dyDescent="0.25">
      <c r="A2404" s="4">
        <v>4631</v>
      </c>
      <c r="B2404" s="4" t="s">
        <v>75</v>
      </c>
      <c r="C2404" s="4">
        <v>12</v>
      </c>
      <c r="D2404" s="4">
        <v>7</v>
      </c>
      <c r="E2404" s="4">
        <v>1</v>
      </c>
      <c r="F2404" s="4">
        <v>1</v>
      </c>
      <c r="G2404" s="4" t="s">
        <v>2</v>
      </c>
      <c r="H2404" s="26">
        <v>45808</v>
      </c>
      <c r="I2404" s="4" t="s">
        <v>262</v>
      </c>
      <c r="J2404" s="4">
        <f>3+2</f>
        <v>5</v>
      </c>
      <c r="K2404" s="4">
        <v>2</v>
      </c>
      <c r="L2404" s="4">
        <v>0</v>
      </c>
      <c r="M2404" s="4">
        <v>0</v>
      </c>
      <c r="N2404" s="4">
        <v>0</v>
      </c>
      <c r="O2404" s="4">
        <f>SUM(J2404:N2404)</f>
        <v>7</v>
      </c>
      <c r="P2404" s="4">
        <v>6</v>
      </c>
      <c r="Q2404" s="4">
        <v>5</v>
      </c>
      <c r="R2404" s="4">
        <v>3</v>
      </c>
      <c r="S2404" s="4">
        <v>4</v>
      </c>
      <c r="T2404" s="4">
        <v>0</v>
      </c>
      <c r="U2404" s="4">
        <f>SUM(P2404:T2404)</f>
        <v>18</v>
      </c>
      <c r="V2404" s="20">
        <f>O2404/U2404/F2404</f>
        <v>0.3888888888888889</v>
      </c>
      <c r="W2404" s="4"/>
      <c r="X2404" s="4">
        <f>F2404*U2404</f>
        <v>18</v>
      </c>
      <c r="Y2404" s="47">
        <f t="shared" si="37"/>
        <v>9.2592592592592588E-5</v>
      </c>
      <c r="Z2404" s="4"/>
      <c r="AA2404" s="4">
        <f>70*3*20</f>
        <v>4200</v>
      </c>
      <c r="AB2404" s="4"/>
      <c r="AC2404" s="4" t="s">
        <v>77</v>
      </c>
      <c r="AD2404" s="4" t="s">
        <v>86</v>
      </c>
      <c r="AE2404" s="4"/>
      <c r="AF2404" s="4" t="s">
        <v>32</v>
      </c>
      <c r="AG2404" s="4"/>
    </row>
    <row r="2405" spans="1:33" ht="14.25" customHeight="1" x14ac:dyDescent="0.25">
      <c r="A2405" s="4">
        <v>2475</v>
      </c>
      <c r="B2405" s="4" t="s">
        <v>75</v>
      </c>
      <c r="C2405" s="4">
        <v>12</v>
      </c>
      <c r="D2405" s="4"/>
      <c r="E2405" s="4">
        <v>1</v>
      </c>
      <c r="F2405" s="4">
        <v>1</v>
      </c>
      <c r="G2405" s="4" t="s">
        <v>2</v>
      </c>
      <c r="H2405" s="26">
        <v>45808</v>
      </c>
      <c r="I2405" s="4" t="s">
        <v>262</v>
      </c>
      <c r="J2405" s="4">
        <v>2</v>
      </c>
      <c r="K2405" s="4">
        <v>2</v>
      </c>
      <c r="L2405" s="4">
        <v>0</v>
      </c>
      <c r="M2405" s="4">
        <v>0</v>
      </c>
      <c r="N2405" s="4">
        <v>0</v>
      </c>
      <c r="O2405" s="4">
        <f>SUM(J2405:N2405)</f>
        <v>4</v>
      </c>
      <c r="P2405" s="4">
        <v>4</v>
      </c>
      <c r="Q2405" s="4">
        <v>3</v>
      </c>
      <c r="R2405" s="4">
        <v>3</v>
      </c>
      <c r="S2405" s="4">
        <v>4</v>
      </c>
      <c r="T2405" s="4">
        <v>0</v>
      </c>
      <c r="U2405" s="4">
        <v>15</v>
      </c>
      <c r="V2405" s="20">
        <f>O2405/U2405/F2405</f>
        <v>0.26666666666666666</v>
      </c>
      <c r="W2405" s="4"/>
      <c r="X2405" s="4">
        <f>F2405*U2405</f>
        <v>15</v>
      </c>
      <c r="Y2405" s="47">
        <f t="shared" si="37"/>
        <v>2.3640661938534278E-4</v>
      </c>
      <c r="Z2405" s="4"/>
      <c r="AA2405" s="4">
        <f>60*2*4+60*1.8*6</f>
        <v>1128</v>
      </c>
      <c r="AB2405" s="4"/>
      <c r="AC2405" s="4"/>
      <c r="AD2405" s="4"/>
      <c r="AE2405" s="4"/>
      <c r="AF2405" s="4" t="s">
        <v>32</v>
      </c>
      <c r="AG2405" s="4"/>
    </row>
    <row r="2406" spans="1:33" ht="14.25" customHeight="1" x14ac:dyDescent="0.25">
      <c r="A2406" s="4" t="s">
        <v>149</v>
      </c>
      <c r="B2406" s="4" t="s">
        <v>75</v>
      </c>
      <c r="C2406" s="4">
        <v>13</v>
      </c>
      <c r="D2406" s="4">
        <v>6</v>
      </c>
      <c r="E2406" s="4">
        <v>2</v>
      </c>
      <c r="F2406" s="4">
        <v>1</v>
      </c>
      <c r="G2406" s="4" t="s">
        <v>2</v>
      </c>
      <c r="H2406" s="26">
        <v>45808</v>
      </c>
      <c r="I2406" s="4" t="s">
        <v>262</v>
      </c>
      <c r="J2406" s="4">
        <v>0</v>
      </c>
      <c r="K2406" s="4">
        <f>2+2+3</f>
        <v>7</v>
      </c>
      <c r="L2406" s="4">
        <v>0</v>
      </c>
      <c r="M2406" s="4">
        <f>1.5+2</f>
        <v>3.5</v>
      </c>
      <c r="N2406" s="4">
        <v>0</v>
      </c>
      <c r="O2406" s="4">
        <f>SUM(J2406:N2406)</f>
        <v>10.5</v>
      </c>
      <c r="P2406" s="4">
        <v>1</v>
      </c>
      <c r="Q2406" s="4">
        <v>3</v>
      </c>
      <c r="R2406" s="4">
        <v>0</v>
      </c>
      <c r="S2406" s="4">
        <v>2</v>
      </c>
      <c r="T2406" s="4">
        <v>0</v>
      </c>
      <c r="U2406" s="4">
        <v>16</v>
      </c>
      <c r="V2406" s="20">
        <f>O2406/U2406/F2406</f>
        <v>0.65625</v>
      </c>
      <c r="W2406" s="4"/>
      <c r="X2406" s="4">
        <f>F2406*U2406</f>
        <v>16</v>
      </c>
      <c r="Y2406" s="47">
        <f t="shared" si="37"/>
        <v>6.4655172413793103E-4</v>
      </c>
      <c r="Z2406" s="4"/>
      <c r="AA2406" s="4">
        <f>65*2.2*5+60*2.5*2</f>
        <v>1015</v>
      </c>
      <c r="AB2406" s="4"/>
      <c r="AC2406" s="4" t="s">
        <v>77</v>
      </c>
      <c r="AD2406" s="4" t="s">
        <v>78</v>
      </c>
      <c r="AE2406" s="4">
        <v>20</v>
      </c>
      <c r="AF2406" s="4" t="s">
        <v>32</v>
      </c>
      <c r="AG2406" s="4" t="s">
        <v>561</v>
      </c>
    </row>
    <row r="2407" spans="1:33" ht="14.25" customHeight="1" x14ac:dyDescent="0.25">
      <c r="A2407" s="4" t="s">
        <v>147</v>
      </c>
      <c r="B2407" s="4" t="s">
        <v>75</v>
      </c>
      <c r="C2407" s="4">
        <v>13</v>
      </c>
      <c r="D2407" s="4">
        <v>6</v>
      </c>
      <c r="E2407" s="4">
        <v>2</v>
      </c>
      <c r="F2407" s="4">
        <v>1</v>
      </c>
      <c r="G2407" s="25" t="s">
        <v>2</v>
      </c>
      <c r="H2407" s="26">
        <v>45808</v>
      </c>
      <c r="I2407" s="4" t="s">
        <v>262</v>
      </c>
      <c r="J2407" s="4">
        <f>1+1.5</f>
        <v>2.5</v>
      </c>
      <c r="K2407" s="4">
        <v>0</v>
      </c>
      <c r="L2407" s="4">
        <f>1+1.5</f>
        <v>2.5</v>
      </c>
      <c r="M2407" s="4">
        <v>0</v>
      </c>
      <c r="N2407" s="4">
        <v>0</v>
      </c>
      <c r="O2407" s="4">
        <f>SUM(J2407:N2407)</f>
        <v>5</v>
      </c>
      <c r="P2407" s="4">
        <v>2</v>
      </c>
      <c r="Q2407" s="4">
        <v>0</v>
      </c>
      <c r="R2407" s="4">
        <v>2</v>
      </c>
      <c r="S2407" s="4">
        <v>0</v>
      </c>
      <c r="T2407" s="4">
        <v>0</v>
      </c>
      <c r="U2407" s="4">
        <f>SUM(P2407:T2407)</f>
        <v>4</v>
      </c>
      <c r="V2407" s="20">
        <f>O2407/U2407/F2407</f>
        <v>1.25</v>
      </c>
      <c r="W2407" s="4"/>
      <c r="X2407" s="4">
        <f>F2407*U2407</f>
        <v>4</v>
      </c>
      <c r="Y2407" s="47">
        <f t="shared" si="37"/>
        <v>1.3157894736842105E-3</v>
      </c>
      <c r="Z2407" s="4"/>
      <c r="AA2407" s="4">
        <f>65*2.5*4+60*2.5*2</f>
        <v>950</v>
      </c>
      <c r="AB2407" s="4"/>
      <c r="AC2407" s="4" t="s">
        <v>77</v>
      </c>
      <c r="AD2407" s="4" t="s">
        <v>86</v>
      </c>
      <c r="AE2407" s="4">
        <v>6.5</v>
      </c>
      <c r="AF2407" s="4" t="s">
        <v>32</v>
      </c>
      <c r="AG2407" s="4" t="s">
        <v>162</v>
      </c>
    </row>
    <row r="2408" spans="1:33" ht="14.25" customHeight="1" x14ac:dyDescent="0.25">
      <c r="A2408" s="4">
        <v>5197</v>
      </c>
      <c r="B2408" s="4" t="s">
        <v>114</v>
      </c>
      <c r="C2408" s="4">
        <v>7</v>
      </c>
      <c r="D2408" s="4">
        <v>47</v>
      </c>
      <c r="E2408" s="4">
        <v>2</v>
      </c>
      <c r="F2408" s="4">
        <v>1</v>
      </c>
      <c r="G2408" s="4" t="s">
        <v>2</v>
      </c>
      <c r="H2408" s="26">
        <v>45808</v>
      </c>
      <c r="I2408" s="4" t="s">
        <v>262</v>
      </c>
      <c r="J2408" s="4">
        <v>1</v>
      </c>
      <c r="K2408" s="4">
        <v>3</v>
      </c>
      <c r="L2408" s="4">
        <v>5</v>
      </c>
      <c r="M2408" s="4">
        <v>1</v>
      </c>
      <c r="N2408" s="4">
        <v>1</v>
      </c>
      <c r="O2408" s="4">
        <f>SUM(J2408:N2408)</f>
        <v>11</v>
      </c>
      <c r="P2408" s="4">
        <v>2</v>
      </c>
      <c r="Q2408" s="4">
        <v>4</v>
      </c>
      <c r="R2408" s="4">
        <v>4</v>
      </c>
      <c r="S2408" s="4">
        <v>4</v>
      </c>
      <c r="T2408" s="4">
        <v>1</v>
      </c>
      <c r="U2408" s="4">
        <f>SUM(P2408:T2408)</f>
        <v>15</v>
      </c>
      <c r="V2408" s="20">
        <f>O2408/U2408/F2408</f>
        <v>0.73333333333333328</v>
      </c>
      <c r="W2408" s="4"/>
      <c r="X2408" s="21">
        <f>F2408*U2408</f>
        <v>15</v>
      </c>
      <c r="Y2408" s="47">
        <f t="shared" si="37"/>
        <v>3.2592592592592591E-4</v>
      </c>
      <c r="Z2408" s="4"/>
      <c r="AA2408" s="4">
        <f>50*2*6+50*2.5*6+50*3*6</f>
        <v>2250</v>
      </c>
      <c r="AB2408" s="4"/>
      <c r="AC2408" s="4" t="s">
        <v>77</v>
      </c>
      <c r="AD2408" s="4" t="s">
        <v>78</v>
      </c>
      <c r="AE2408" s="4">
        <v>15</v>
      </c>
      <c r="AF2408" s="4" t="s">
        <v>38</v>
      </c>
      <c r="AG2408" s="4"/>
    </row>
    <row r="2409" spans="1:33" ht="14.25" customHeight="1" x14ac:dyDescent="0.25">
      <c r="A2409" s="4" t="s">
        <v>182</v>
      </c>
      <c r="B2409" s="4" t="s">
        <v>114</v>
      </c>
      <c r="C2409" s="4">
        <v>7</v>
      </c>
      <c r="D2409" s="4">
        <v>47</v>
      </c>
      <c r="E2409" s="4">
        <v>1</v>
      </c>
      <c r="F2409" s="4">
        <v>1</v>
      </c>
      <c r="G2409" s="4" t="s">
        <v>2</v>
      </c>
      <c r="H2409" s="26">
        <v>45808</v>
      </c>
      <c r="I2409" s="4" t="s">
        <v>262</v>
      </c>
      <c r="J2409" s="4">
        <v>0</v>
      </c>
      <c r="K2409" s="4">
        <v>5</v>
      </c>
      <c r="L2409" s="4">
        <v>0</v>
      </c>
      <c r="M2409" s="4">
        <v>6</v>
      </c>
      <c r="N2409" s="4">
        <v>1</v>
      </c>
      <c r="O2409" s="4">
        <f>SUM(J2409:N2409)</f>
        <v>12</v>
      </c>
      <c r="P2409" s="4">
        <v>0</v>
      </c>
      <c r="Q2409" s="4">
        <v>5</v>
      </c>
      <c r="R2409" s="4">
        <v>1</v>
      </c>
      <c r="S2409" s="4">
        <v>3</v>
      </c>
      <c r="T2409" s="4">
        <v>1</v>
      </c>
      <c r="U2409" s="4">
        <f>SUM(P2409:T2409)</f>
        <v>10</v>
      </c>
      <c r="V2409" s="20">
        <f>O2409/U2409/F2409</f>
        <v>1.2</v>
      </c>
      <c r="W2409" s="4"/>
      <c r="X2409" s="21">
        <f>F2409*U2409</f>
        <v>10</v>
      </c>
      <c r="Y2409" s="47">
        <f t="shared" si="37"/>
        <v>4.5454545454545455E-4</v>
      </c>
      <c r="Z2409" s="4"/>
      <c r="AA2409" s="4">
        <f>50*2.3*4+50*2.5*4+50*3*8+50*3.2*3</f>
        <v>2640</v>
      </c>
      <c r="AB2409" s="4"/>
      <c r="AC2409" s="4" t="s">
        <v>20</v>
      </c>
      <c r="AD2409" s="4" t="s">
        <v>78</v>
      </c>
      <c r="AE2409" s="4"/>
      <c r="AF2409" s="4" t="s">
        <v>38</v>
      </c>
      <c r="AG2409" s="4"/>
    </row>
    <row r="2410" spans="1:33" ht="14.25" customHeight="1" x14ac:dyDescent="0.25">
      <c r="A2410" s="4">
        <v>8142</v>
      </c>
      <c r="B2410" s="4" t="s">
        <v>114</v>
      </c>
      <c r="C2410" s="4">
        <v>6</v>
      </c>
      <c r="D2410" s="4">
        <v>45</v>
      </c>
      <c r="E2410" s="4">
        <v>2</v>
      </c>
      <c r="F2410" s="4">
        <v>1</v>
      </c>
      <c r="G2410" s="4" t="s">
        <v>2</v>
      </c>
      <c r="H2410" s="26">
        <v>45808</v>
      </c>
      <c r="I2410" s="4" t="s">
        <v>262</v>
      </c>
      <c r="J2410" s="4">
        <f>1.8+3.7+3.1+1.6+1.6</f>
        <v>11.799999999999999</v>
      </c>
      <c r="K2410" s="4">
        <f>2.1+1.6</f>
        <v>3.7</v>
      </c>
      <c r="L2410" s="4">
        <v>4.7</v>
      </c>
      <c r="M2410" s="4">
        <f>2.9+3.9+1.6+2.1</f>
        <v>10.5</v>
      </c>
      <c r="N2410" s="4">
        <v>0</v>
      </c>
      <c r="O2410" s="4">
        <f>SUM(J2410:N2410)</f>
        <v>30.7</v>
      </c>
      <c r="P2410" s="4">
        <v>6</v>
      </c>
      <c r="Q2410" s="4">
        <v>2</v>
      </c>
      <c r="R2410" s="4">
        <v>2</v>
      </c>
      <c r="S2410" s="4">
        <v>4</v>
      </c>
      <c r="T2410" s="4">
        <v>0</v>
      </c>
      <c r="U2410" s="4">
        <f>SUM(P2410:T2410)</f>
        <v>14</v>
      </c>
      <c r="V2410" s="20">
        <f>O2410/U2410/F2410</f>
        <v>2.1928571428571426</v>
      </c>
      <c r="W2410" s="4"/>
      <c r="X2410" s="4">
        <f>F2410*U2410</f>
        <v>14</v>
      </c>
      <c r="Y2410" s="47">
        <f t="shared" si="37"/>
        <v>3.6048942016392283E-4</v>
      </c>
      <c r="Z2410" s="4"/>
      <c r="AA2410" s="4">
        <f>55*9*10+55*3.78*5+50*1.87*1</f>
        <v>6083</v>
      </c>
      <c r="AB2410" s="4"/>
      <c r="AC2410" s="4" t="s">
        <v>90</v>
      </c>
      <c r="AD2410" s="4" t="s">
        <v>78</v>
      </c>
      <c r="AE2410" s="4">
        <v>15</v>
      </c>
      <c r="AF2410" s="4" t="s">
        <v>38</v>
      </c>
      <c r="AG2410" s="4"/>
    </row>
    <row r="2411" spans="1:33" ht="14.25" customHeight="1" x14ac:dyDescent="0.25">
      <c r="A2411" s="4" t="s">
        <v>231</v>
      </c>
      <c r="B2411" s="4" t="s">
        <v>75</v>
      </c>
      <c r="C2411" s="4">
        <v>9</v>
      </c>
      <c r="D2411" s="4"/>
      <c r="E2411" s="4">
        <v>1</v>
      </c>
      <c r="F2411" s="4">
        <v>1</v>
      </c>
      <c r="G2411" s="4" t="s">
        <v>2</v>
      </c>
      <c r="H2411" s="26">
        <v>45808</v>
      </c>
      <c r="I2411" s="4" t="s">
        <v>262</v>
      </c>
      <c r="J2411" s="4">
        <v>10</v>
      </c>
      <c r="K2411" s="4">
        <v>11</v>
      </c>
      <c r="L2411" s="4">
        <v>9</v>
      </c>
      <c r="M2411" s="4">
        <v>11</v>
      </c>
      <c r="N2411" s="4">
        <v>2</v>
      </c>
      <c r="O2411" s="4">
        <f>SUM(J2411:N2411)</f>
        <v>43</v>
      </c>
      <c r="P2411" s="4">
        <v>5</v>
      </c>
      <c r="Q2411" s="4">
        <v>5</v>
      </c>
      <c r="R2411" s="4">
        <v>2</v>
      </c>
      <c r="S2411" s="4">
        <v>4</v>
      </c>
      <c r="T2411" s="4">
        <v>1</v>
      </c>
      <c r="U2411" s="4">
        <f>SUM(P2411:T2411)</f>
        <v>17</v>
      </c>
      <c r="V2411" s="20">
        <f>O2411/U2411/F2411</f>
        <v>2.5294117647058822</v>
      </c>
      <c r="W2411" s="4"/>
      <c r="X2411" s="4">
        <f>F2411*U2411</f>
        <v>17</v>
      </c>
      <c r="Y2411" s="47">
        <f t="shared" si="37"/>
        <v>9.7285067873303162E-4</v>
      </c>
      <c r="Z2411" s="4"/>
      <c r="AA2411" s="4">
        <f>50*2*14+50*4*6</f>
        <v>2600</v>
      </c>
      <c r="AB2411" s="4"/>
      <c r="AC2411" s="4" t="s">
        <v>77</v>
      </c>
      <c r="AD2411" s="4" t="s">
        <v>86</v>
      </c>
      <c r="AE2411" s="4">
        <v>8</v>
      </c>
      <c r="AF2411" s="4" t="s">
        <v>36</v>
      </c>
      <c r="AG2411" s="4"/>
    </row>
    <row r="2412" spans="1:33" ht="14.25" customHeight="1" x14ac:dyDescent="0.25">
      <c r="A2412" s="4">
        <v>1834</v>
      </c>
      <c r="B2412" s="4" t="s">
        <v>75</v>
      </c>
      <c r="C2412" s="4">
        <v>9</v>
      </c>
      <c r="D2412" s="4">
        <v>34</v>
      </c>
      <c r="E2412" s="4">
        <v>2</v>
      </c>
      <c r="F2412" s="4">
        <v>1</v>
      </c>
      <c r="G2412" s="4" t="s">
        <v>2</v>
      </c>
      <c r="H2412" s="26">
        <v>45808</v>
      </c>
      <c r="I2412" s="4" t="s">
        <v>262</v>
      </c>
      <c r="J2412" s="4">
        <v>4</v>
      </c>
      <c r="K2412" s="4">
        <f>1+3+2+1+2</f>
        <v>9</v>
      </c>
      <c r="L2412" s="4">
        <f>10+3+3+2</f>
        <v>18</v>
      </c>
      <c r="M2412" s="4">
        <f>4+1+2+1</f>
        <v>8</v>
      </c>
      <c r="N2412" s="4">
        <v>0</v>
      </c>
      <c r="O2412" s="4">
        <f>SUM(J2412:N2412)</f>
        <v>39</v>
      </c>
      <c r="P2412" s="4">
        <v>4</v>
      </c>
      <c r="Q2412" s="4">
        <v>5</v>
      </c>
      <c r="R2412" s="4">
        <v>4</v>
      </c>
      <c r="S2412" s="4">
        <v>4</v>
      </c>
      <c r="T2412" s="4">
        <v>0</v>
      </c>
      <c r="U2412" s="4">
        <f>SUM(P2412:T2412)</f>
        <v>17</v>
      </c>
      <c r="V2412" s="20">
        <f>O2412/U2412/F2412</f>
        <v>2.2941176470588234</v>
      </c>
      <c r="W2412" s="4"/>
      <c r="X2412" s="4">
        <f>F2412*U2412</f>
        <v>17</v>
      </c>
      <c r="Y2412" s="47">
        <f t="shared" si="37"/>
        <v>3.9897698209718667E-4</v>
      </c>
      <c r="Z2412" s="4"/>
      <c r="AA2412" s="4">
        <f>50*3.5*10+50*4*20</f>
        <v>5750</v>
      </c>
      <c r="AB2412" s="4"/>
      <c r="AC2412" s="4" t="s">
        <v>124</v>
      </c>
      <c r="AD2412" s="4" t="s">
        <v>78</v>
      </c>
      <c r="AE2412" s="4">
        <v>15</v>
      </c>
      <c r="AF2412" s="4" t="s">
        <v>36</v>
      </c>
      <c r="AG2412" s="4"/>
    </row>
    <row r="2413" spans="1:33" ht="14.25" customHeight="1" x14ac:dyDescent="0.25">
      <c r="A2413" s="4">
        <v>60</v>
      </c>
      <c r="B2413" s="4" t="s">
        <v>75</v>
      </c>
      <c r="C2413" s="4">
        <v>9</v>
      </c>
      <c r="D2413" s="4">
        <v>34</v>
      </c>
      <c r="E2413" s="4">
        <v>1</v>
      </c>
      <c r="F2413" s="4">
        <v>1</v>
      </c>
      <c r="G2413" s="4" t="s">
        <v>2</v>
      </c>
      <c r="H2413" s="26">
        <v>45808</v>
      </c>
      <c r="I2413" s="4" t="s">
        <v>262</v>
      </c>
      <c r="J2413" s="4">
        <v>0</v>
      </c>
      <c r="K2413" s="4">
        <v>9</v>
      </c>
      <c r="L2413" s="4">
        <v>11</v>
      </c>
      <c r="M2413" s="4">
        <v>3</v>
      </c>
      <c r="N2413" s="4">
        <v>0</v>
      </c>
      <c r="O2413" s="4">
        <f>SUM(J2413:N2413)</f>
        <v>23</v>
      </c>
      <c r="P2413" s="4">
        <v>0</v>
      </c>
      <c r="Q2413" s="4">
        <v>6</v>
      </c>
      <c r="R2413" s="4">
        <v>4</v>
      </c>
      <c r="S2413" s="4">
        <v>4</v>
      </c>
      <c r="T2413" s="4">
        <v>1</v>
      </c>
      <c r="U2413" s="4">
        <f>SUM(P2413:T2413)</f>
        <v>15</v>
      </c>
      <c r="V2413" s="20">
        <f>O2413/U2413/F2413</f>
        <v>1.5333333333333334</v>
      </c>
      <c r="W2413" s="4"/>
      <c r="X2413" s="4">
        <f>F2413*U2413</f>
        <v>15</v>
      </c>
      <c r="Y2413" s="47">
        <f t="shared" si="37"/>
        <v>7.6666666666666669E-4</v>
      </c>
      <c r="Z2413" s="4"/>
      <c r="AA2413" s="4">
        <f>50*4*10</f>
        <v>2000</v>
      </c>
      <c r="AB2413" s="4"/>
      <c r="AC2413" s="4" t="s">
        <v>124</v>
      </c>
      <c r="AD2413" s="4" t="s">
        <v>78</v>
      </c>
      <c r="AE2413" s="4">
        <v>15</v>
      </c>
      <c r="AF2413" s="4" t="s">
        <v>36</v>
      </c>
      <c r="AG2413" s="4"/>
    </row>
    <row r="2414" spans="1:33" ht="14.25" customHeight="1" x14ac:dyDescent="0.25">
      <c r="A2414" s="4">
        <v>5429</v>
      </c>
      <c r="B2414" s="4" t="s">
        <v>75</v>
      </c>
      <c r="C2414" s="4">
        <v>9</v>
      </c>
      <c r="D2414" s="4">
        <v>34</v>
      </c>
      <c r="E2414" s="4">
        <v>2</v>
      </c>
      <c r="F2414" s="4">
        <v>1</v>
      </c>
      <c r="G2414" s="4" t="s">
        <v>2</v>
      </c>
      <c r="H2414" s="26">
        <v>45808</v>
      </c>
      <c r="I2414" s="4" t="s">
        <v>262</v>
      </c>
      <c r="J2414" s="4">
        <v>3</v>
      </c>
      <c r="K2414" s="4">
        <v>2</v>
      </c>
      <c r="L2414" s="4">
        <v>8</v>
      </c>
      <c r="M2414" s="4">
        <v>4</v>
      </c>
      <c r="N2414" s="4">
        <v>0</v>
      </c>
      <c r="O2414" s="4">
        <f>SUM(J2414:N2414)</f>
        <v>17</v>
      </c>
      <c r="P2414" s="4">
        <v>5</v>
      </c>
      <c r="Q2414" s="4">
        <v>5</v>
      </c>
      <c r="R2414" s="4">
        <v>4</v>
      </c>
      <c r="S2414" s="4">
        <v>4</v>
      </c>
      <c r="T2414" s="4">
        <v>1</v>
      </c>
      <c r="U2414" s="4">
        <f>SUM(P2414:T2414)</f>
        <v>19</v>
      </c>
      <c r="V2414" s="20">
        <f>O2414/U2414/F2414</f>
        <v>0.89473684210526316</v>
      </c>
      <c r="W2414" s="4"/>
      <c r="X2414" s="4">
        <f>F2414*U2414</f>
        <v>19</v>
      </c>
      <c r="Y2414" s="47">
        <f t="shared" si="37"/>
        <v>4.6600877192982454E-3</v>
      </c>
      <c r="Z2414" s="4"/>
      <c r="AA2414" s="4">
        <f>8*3*8</f>
        <v>192</v>
      </c>
      <c r="AB2414" s="4"/>
      <c r="AC2414" s="4" t="s">
        <v>124</v>
      </c>
      <c r="AD2414" s="4" t="s">
        <v>86</v>
      </c>
      <c r="AE2414" s="4"/>
      <c r="AF2414" s="4" t="s">
        <v>36</v>
      </c>
      <c r="AG2414" s="4"/>
    </row>
    <row r="2415" spans="1:33" ht="14.25" customHeight="1" x14ac:dyDescent="0.25">
      <c r="A2415" s="4">
        <v>5317</v>
      </c>
      <c r="B2415" s="4" t="s">
        <v>75</v>
      </c>
      <c r="C2415" s="4">
        <v>9</v>
      </c>
      <c r="D2415" s="4"/>
      <c r="E2415" s="4">
        <v>1</v>
      </c>
      <c r="F2415" s="4">
        <v>1</v>
      </c>
      <c r="G2415" s="4" t="s">
        <v>2</v>
      </c>
      <c r="H2415" s="26">
        <v>45808</v>
      </c>
      <c r="I2415" s="4" t="s">
        <v>262</v>
      </c>
      <c r="J2415" s="4">
        <v>0</v>
      </c>
      <c r="K2415" s="4">
        <v>2</v>
      </c>
      <c r="L2415" s="4">
        <v>6</v>
      </c>
      <c r="M2415" s="4">
        <v>2</v>
      </c>
      <c r="N2415" s="4">
        <v>3</v>
      </c>
      <c r="O2415" s="4">
        <f>SUM(J2415:N2415)</f>
        <v>13</v>
      </c>
      <c r="P2415" s="4">
        <v>0</v>
      </c>
      <c r="Q2415" s="4">
        <v>3</v>
      </c>
      <c r="R2415" s="4">
        <v>7</v>
      </c>
      <c r="S2415" s="4">
        <v>7</v>
      </c>
      <c r="T2415" s="4">
        <v>3</v>
      </c>
      <c r="U2415" s="4">
        <v>21</v>
      </c>
      <c r="V2415" s="20">
        <f>O2415/U2415/F2415</f>
        <v>0.61904761904761907</v>
      </c>
      <c r="W2415" s="4"/>
      <c r="X2415" s="4">
        <f>F2415*U2415</f>
        <v>21</v>
      </c>
      <c r="Y2415" s="47">
        <f t="shared" si="37"/>
        <v>7.7380952380952384E-4</v>
      </c>
      <c r="Z2415" s="4"/>
      <c r="AA2415" s="4">
        <f>50*2*8</f>
        <v>800</v>
      </c>
      <c r="AB2415" s="4"/>
      <c r="AC2415" s="4" t="s">
        <v>77</v>
      </c>
      <c r="AD2415" s="4" t="s">
        <v>78</v>
      </c>
      <c r="AE2415" s="4">
        <v>15</v>
      </c>
      <c r="AF2415" s="4" t="s">
        <v>36</v>
      </c>
      <c r="AG2415" s="4"/>
    </row>
    <row r="2416" spans="1:33" ht="14.25" customHeight="1" x14ac:dyDescent="0.25">
      <c r="A2416" s="4">
        <v>5719</v>
      </c>
      <c r="B2416" s="4" t="s">
        <v>75</v>
      </c>
      <c r="C2416" s="4">
        <v>9</v>
      </c>
      <c r="D2416" s="4">
        <v>34</v>
      </c>
      <c r="E2416" s="4">
        <v>2</v>
      </c>
      <c r="F2416" s="4">
        <v>1</v>
      </c>
      <c r="G2416" s="4" t="s">
        <v>2</v>
      </c>
      <c r="H2416" s="26">
        <v>45808</v>
      </c>
      <c r="I2416" s="4" t="s">
        <v>262</v>
      </c>
      <c r="J2416" s="4">
        <v>0</v>
      </c>
      <c r="K2416" s="4">
        <v>0</v>
      </c>
      <c r="L2416" s="4">
        <v>2</v>
      </c>
      <c r="M2416" s="4">
        <v>0</v>
      </c>
      <c r="N2416" s="4">
        <v>4</v>
      </c>
      <c r="O2416" s="4">
        <f>SUM(J2416:N2416)</f>
        <v>6</v>
      </c>
      <c r="P2416" s="4">
        <v>4</v>
      </c>
      <c r="Q2416" s="4">
        <v>0</v>
      </c>
      <c r="R2416" s="4">
        <v>4</v>
      </c>
      <c r="S2416" s="4">
        <v>2</v>
      </c>
      <c r="T2416" s="4">
        <v>1</v>
      </c>
      <c r="U2416" s="4">
        <f>SUM(P2416:T2416)</f>
        <v>11</v>
      </c>
      <c r="V2416" s="20">
        <f>O2416/U2416/F2416</f>
        <v>0.54545454545454541</v>
      </c>
      <c r="W2416" s="4"/>
      <c r="X2416" s="4">
        <f>F2416*U2416</f>
        <v>11</v>
      </c>
      <c r="Y2416" s="47">
        <f t="shared" si="37"/>
        <v>3.6363636363636361E-4</v>
      </c>
      <c r="Z2416" s="4"/>
      <c r="AA2416" s="4">
        <f>50*2.5*12</f>
        <v>1500</v>
      </c>
      <c r="AB2416" s="4"/>
      <c r="AC2416" s="4" t="s">
        <v>77</v>
      </c>
      <c r="AD2416" s="4" t="s">
        <v>78</v>
      </c>
      <c r="AE2416" s="4">
        <v>15</v>
      </c>
      <c r="AF2416" s="4" t="s">
        <v>36</v>
      </c>
      <c r="AG2416" s="4"/>
    </row>
    <row r="2417" spans="1:33" ht="14.25" customHeight="1" x14ac:dyDescent="0.25">
      <c r="A2417" s="4">
        <v>484</v>
      </c>
      <c r="B2417" s="4" t="s">
        <v>75</v>
      </c>
      <c r="C2417" s="4">
        <v>9</v>
      </c>
      <c r="D2417" s="4">
        <v>29</v>
      </c>
      <c r="E2417" s="4">
        <v>2</v>
      </c>
      <c r="F2417" s="4">
        <v>1</v>
      </c>
      <c r="G2417" s="4" t="s">
        <v>2</v>
      </c>
      <c r="H2417" s="26">
        <v>45808</v>
      </c>
      <c r="I2417" s="4" t="s">
        <v>262</v>
      </c>
      <c r="J2417" s="4">
        <v>5</v>
      </c>
      <c r="K2417" s="4">
        <f>1+2+1+2+3+1+2</f>
        <v>12</v>
      </c>
      <c r="L2417" s="4">
        <f>4+3+2+1+2</f>
        <v>12</v>
      </c>
      <c r="M2417" s="4">
        <v>4</v>
      </c>
      <c r="N2417" s="4">
        <v>0</v>
      </c>
      <c r="O2417" s="4">
        <f>SUM(J2417:N2417)</f>
        <v>33</v>
      </c>
      <c r="P2417" s="4">
        <v>7</v>
      </c>
      <c r="Q2417" s="4">
        <v>7</v>
      </c>
      <c r="R2417" s="4">
        <v>7</v>
      </c>
      <c r="S2417" s="4">
        <v>7</v>
      </c>
      <c r="T2417" s="4">
        <v>1</v>
      </c>
      <c r="U2417" s="4">
        <f>SUM(P2417:T2417)</f>
        <v>29</v>
      </c>
      <c r="V2417" s="20">
        <f>O2417/U2417/F2417</f>
        <v>1.1379310344827587</v>
      </c>
      <c r="W2417" s="4"/>
      <c r="X2417" s="4">
        <f>F2417*U2417</f>
        <v>29</v>
      </c>
      <c r="Y2417" s="47">
        <f t="shared" si="37"/>
        <v>4.7413793103448276E-4</v>
      </c>
      <c r="Z2417" s="4"/>
      <c r="AA2417" s="4">
        <f>50*2*16+50*4*4</f>
        <v>2400</v>
      </c>
      <c r="AB2417" s="4"/>
      <c r="AC2417" s="4"/>
      <c r="AD2417" s="4"/>
      <c r="AE2417" s="4"/>
      <c r="AF2417" s="4" t="s">
        <v>36</v>
      </c>
      <c r="AG2417" s="4"/>
    </row>
    <row r="2418" spans="1:33" ht="14.25" customHeight="1" x14ac:dyDescent="0.25">
      <c r="A2418" s="4">
        <v>1440</v>
      </c>
      <c r="B2418" s="4" t="s">
        <v>75</v>
      </c>
      <c r="C2418" s="4">
        <v>9</v>
      </c>
      <c r="D2418" s="4">
        <v>29</v>
      </c>
      <c r="E2418" s="4">
        <v>1</v>
      </c>
      <c r="F2418" s="4">
        <v>1</v>
      </c>
      <c r="G2418" s="4" t="s">
        <v>2</v>
      </c>
      <c r="H2418" s="26">
        <v>45808</v>
      </c>
      <c r="I2418" s="4" t="s">
        <v>262</v>
      </c>
      <c r="J2418" s="4">
        <v>0</v>
      </c>
      <c r="K2418" s="4">
        <v>1</v>
      </c>
      <c r="L2418" s="4">
        <v>2</v>
      </c>
      <c r="M2418" s="4">
        <v>2</v>
      </c>
      <c r="N2418" s="4">
        <v>3</v>
      </c>
      <c r="O2418" s="4">
        <f>SUM(J2418:N2418)</f>
        <v>8</v>
      </c>
      <c r="P2418" s="4">
        <v>0</v>
      </c>
      <c r="Q2418" s="4">
        <v>3</v>
      </c>
      <c r="R2418" s="4">
        <v>7</v>
      </c>
      <c r="S2418" s="4">
        <v>6</v>
      </c>
      <c r="T2418" s="4">
        <v>3</v>
      </c>
      <c r="U2418" s="4">
        <f>SUM(P2418:T2418)</f>
        <v>19</v>
      </c>
      <c r="V2418" s="20">
        <f>O2418/U2418/F2418</f>
        <v>0.42105263157894735</v>
      </c>
      <c r="W2418" s="4"/>
      <c r="X2418" s="4">
        <f>F2418*U2418</f>
        <v>19</v>
      </c>
      <c r="Y2418" s="47">
        <f t="shared" si="37"/>
        <v>7.3354116999816617E-5</v>
      </c>
      <c r="Z2418" s="4"/>
      <c r="AA2418" s="4">
        <f>40*2*2+40*3*4+50*3*34</f>
        <v>5740</v>
      </c>
      <c r="AB2418" s="4"/>
      <c r="AC2418" s="4" t="s">
        <v>77</v>
      </c>
      <c r="AD2418" s="4" t="s">
        <v>78</v>
      </c>
      <c r="AE2418" s="4"/>
      <c r="AF2418" s="4" t="s">
        <v>36</v>
      </c>
      <c r="AG2418" s="4"/>
    </row>
    <row r="2419" spans="1:33" ht="14.25" customHeight="1" x14ac:dyDescent="0.25">
      <c r="A2419" s="4" t="s">
        <v>127</v>
      </c>
      <c r="B2419" s="4" t="s">
        <v>75</v>
      </c>
      <c r="C2419" s="4">
        <v>9</v>
      </c>
      <c r="D2419" s="4">
        <v>28</v>
      </c>
      <c r="E2419" s="4">
        <v>2</v>
      </c>
      <c r="F2419" s="4">
        <v>1</v>
      </c>
      <c r="G2419" s="4" t="s">
        <v>2</v>
      </c>
      <c r="H2419" s="26">
        <v>45808</v>
      </c>
      <c r="I2419" s="4" t="s">
        <v>262</v>
      </c>
      <c r="J2419" s="4">
        <v>5</v>
      </c>
      <c r="K2419" s="4">
        <v>7</v>
      </c>
      <c r="L2419" s="4">
        <v>0</v>
      </c>
      <c r="M2419" s="4">
        <v>2</v>
      </c>
      <c r="N2419" s="4">
        <v>2</v>
      </c>
      <c r="O2419" s="4">
        <f>SUM(J2419:N2419)</f>
        <v>16</v>
      </c>
      <c r="P2419" s="4">
        <v>2</v>
      </c>
      <c r="Q2419" s="4">
        <v>2</v>
      </c>
      <c r="R2419" s="4">
        <v>0</v>
      </c>
      <c r="S2419" s="4">
        <v>3</v>
      </c>
      <c r="T2419" s="4">
        <v>1</v>
      </c>
      <c r="U2419" s="4">
        <f>SUM(P2419:T2419)</f>
        <v>8</v>
      </c>
      <c r="V2419" s="20">
        <f>O2419/U2419/F2419</f>
        <v>2</v>
      </c>
      <c r="W2419" s="4"/>
      <c r="X2419" s="4">
        <f>F2419*U2419</f>
        <v>8</v>
      </c>
      <c r="Y2419" s="47">
        <f t="shared" si="37"/>
        <v>9.3023255813953494E-4</v>
      </c>
      <c r="Z2419" s="4"/>
      <c r="AA2419" s="4">
        <f>50*2.8*10+50*2.5*6</f>
        <v>2150</v>
      </c>
      <c r="AB2419" s="4"/>
      <c r="AC2419" s="4" t="s">
        <v>77</v>
      </c>
      <c r="AD2419" s="4" t="s">
        <v>78</v>
      </c>
      <c r="AE2419" s="4"/>
      <c r="AF2419" s="4" t="s">
        <v>36</v>
      </c>
      <c r="AG2419" s="4"/>
    </row>
    <row r="2420" spans="1:33" ht="14.25" customHeight="1" x14ac:dyDescent="0.25">
      <c r="A2420" s="4">
        <v>785</v>
      </c>
      <c r="B2420" s="4" t="s">
        <v>75</v>
      </c>
      <c r="C2420" s="4">
        <v>10</v>
      </c>
      <c r="D2420" s="4">
        <v>27</v>
      </c>
      <c r="E2420" s="4">
        <v>1</v>
      </c>
      <c r="F2420" s="4">
        <v>1</v>
      </c>
      <c r="G2420" s="4" t="s">
        <v>2</v>
      </c>
      <c r="H2420" s="26">
        <v>45808</v>
      </c>
      <c r="I2420" s="4" t="s">
        <v>262</v>
      </c>
      <c r="J2420" s="4">
        <v>0</v>
      </c>
      <c r="K2420" s="4">
        <v>4</v>
      </c>
      <c r="L2420" s="4">
        <v>1</v>
      </c>
      <c r="M2420" s="4">
        <v>1</v>
      </c>
      <c r="N2420" s="4">
        <v>0</v>
      </c>
      <c r="O2420" s="4">
        <f>SUM(J2420:N2420)</f>
        <v>6</v>
      </c>
      <c r="P2420" s="4">
        <v>0</v>
      </c>
      <c r="Q2420" s="4">
        <v>7</v>
      </c>
      <c r="R2420" s="4">
        <v>4</v>
      </c>
      <c r="S2420" s="4">
        <v>7</v>
      </c>
      <c r="T2420" s="4">
        <v>0</v>
      </c>
      <c r="U2420" s="4">
        <f>SUM(P2420:T2420)</f>
        <v>18</v>
      </c>
      <c r="V2420" s="20">
        <f>O2420/U2420/F2420</f>
        <v>0.33333333333333331</v>
      </c>
      <c r="W2420" s="4"/>
      <c r="X2420" s="4">
        <f>F2420*U2420</f>
        <v>18</v>
      </c>
      <c r="Y2420" s="47">
        <f t="shared" si="37"/>
        <v>1.0288065843621399E-4</v>
      </c>
      <c r="Z2420" s="4"/>
      <c r="AA2420" s="4">
        <f>60*4*10+60*2*7</f>
        <v>3240</v>
      </c>
      <c r="AB2420" s="4"/>
      <c r="AC2420" s="4" t="s">
        <v>77</v>
      </c>
      <c r="AD2420" s="4" t="s">
        <v>78</v>
      </c>
      <c r="AE2420" s="4">
        <v>8</v>
      </c>
      <c r="AF2420" s="4" t="s">
        <v>36</v>
      </c>
      <c r="AG2420" s="4"/>
    </row>
    <row r="2421" spans="1:33" ht="14.25" customHeight="1" x14ac:dyDescent="0.25">
      <c r="A2421" s="4">
        <v>5424</v>
      </c>
      <c r="B2421" s="4" t="s">
        <v>75</v>
      </c>
      <c r="C2421" s="4">
        <v>9</v>
      </c>
      <c r="D2421" s="4">
        <v>29</v>
      </c>
      <c r="E2421" s="4">
        <v>2</v>
      </c>
      <c r="F2421" s="4">
        <v>1</v>
      </c>
      <c r="G2421" s="4" t="s">
        <v>2</v>
      </c>
      <c r="H2421" s="26">
        <v>45808</v>
      </c>
      <c r="I2421" s="4" t="s">
        <v>262</v>
      </c>
      <c r="J2421" s="4">
        <f>10+15+20</f>
        <v>45</v>
      </c>
      <c r="K2421" s="4">
        <v>7</v>
      </c>
      <c r="L2421" s="4">
        <v>0</v>
      </c>
      <c r="M2421" s="4">
        <v>0</v>
      </c>
      <c r="N2421" s="4">
        <v>0</v>
      </c>
      <c r="O2421" s="4">
        <f>SUM(J2421:N2421)</f>
        <v>52</v>
      </c>
      <c r="P2421" s="4">
        <v>7</v>
      </c>
      <c r="Q2421" s="4">
        <v>7</v>
      </c>
      <c r="R2421" s="4">
        <v>7</v>
      </c>
      <c r="S2421" s="4">
        <v>7</v>
      </c>
      <c r="T2421" s="4">
        <v>3</v>
      </c>
      <c r="U2421" s="4">
        <f>SUM(P2421:T2421)</f>
        <v>31</v>
      </c>
      <c r="V2421" s="20">
        <f>O2421/U2421/F2421</f>
        <v>1.6774193548387097</v>
      </c>
      <c r="W2421" s="4"/>
      <c r="X2421" s="4">
        <f>F2421*U2421</f>
        <v>31</v>
      </c>
      <c r="Y2421" s="47">
        <f t="shared" si="37"/>
        <v>1.6774193548387098E-4</v>
      </c>
      <c r="Z2421" s="4"/>
      <c r="AA2421" s="4">
        <f>50*2.5*80</f>
        <v>10000</v>
      </c>
      <c r="AB2421" s="4"/>
      <c r="AC2421" s="4" t="s">
        <v>77</v>
      </c>
      <c r="AD2421" s="4" t="s">
        <v>78</v>
      </c>
      <c r="AE2421" s="4"/>
      <c r="AF2421" s="4" t="s">
        <v>36</v>
      </c>
      <c r="AG2421" s="4"/>
    </row>
    <row r="2422" spans="1:33" ht="14.25" customHeight="1" x14ac:dyDescent="0.25">
      <c r="A2422" s="4" t="s">
        <v>230</v>
      </c>
      <c r="B2422" s="4" t="s">
        <v>75</v>
      </c>
      <c r="C2422" s="4">
        <v>9</v>
      </c>
      <c r="D2422" s="4">
        <v>31</v>
      </c>
      <c r="E2422" s="4">
        <v>1</v>
      </c>
      <c r="F2422" s="4">
        <v>1</v>
      </c>
      <c r="G2422" s="4" t="s">
        <v>2</v>
      </c>
      <c r="H2422" s="26">
        <v>45808</v>
      </c>
      <c r="I2422" s="4" t="s">
        <v>262</v>
      </c>
      <c r="J2422" s="4">
        <v>0</v>
      </c>
      <c r="K2422" s="4">
        <v>1</v>
      </c>
      <c r="L2422" s="4">
        <v>0</v>
      </c>
      <c r="M2422" s="4">
        <v>1</v>
      </c>
      <c r="N2422" s="4">
        <v>0</v>
      </c>
      <c r="O2422" s="4">
        <f>SUM(J2422:N2422)</f>
        <v>2</v>
      </c>
      <c r="P2422" s="4">
        <v>0</v>
      </c>
      <c r="Q2422" s="4">
        <v>2</v>
      </c>
      <c r="R2422" s="4">
        <v>0</v>
      </c>
      <c r="S2422" s="4">
        <v>2</v>
      </c>
      <c r="T2422" s="4">
        <v>0</v>
      </c>
      <c r="U2422" s="4">
        <f>SUM(P2422:T2422)</f>
        <v>4</v>
      </c>
      <c r="V2422" s="20">
        <f>O2422/U2422/F2422</f>
        <v>0.5</v>
      </c>
      <c r="W2422" s="4"/>
      <c r="X2422" s="4">
        <f>F2422*U2422</f>
        <v>4</v>
      </c>
      <c r="Y2422" s="47">
        <f t="shared" si="37"/>
        <v>3.9682539682539683E-4</v>
      </c>
      <c r="Z2422" s="4"/>
      <c r="AA2422" s="4">
        <f>40*2*4+40*3*2+50*3*2+50*4*2</f>
        <v>1260</v>
      </c>
      <c r="AB2422" s="4"/>
      <c r="AC2422" s="4" t="s">
        <v>124</v>
      </c>
      <c r="AD2422" s="4"/>
      <c r="AE2422" s="4">
        <v>3.5</v>
      </c>
      <c r="AF2422" s="4" t="s">
        <v>36</v>
      </c>
      <c r="AG2422" s="4"/>
    </row>
    <row r="2423" spans="1:33" ht="14.25" customHeight="1" x14ac:dyDescent="0.25">
      <c r="A2423" s="4">
        <v>4565</v>
      </c>
      <c r="B2423" s="4" t="s">
        <v>75</v>
      </c>
      <c r="C2423" s="4">
        <v>9</v>
      </c>
      <c r="D2423" s="4">
        <v>39</v>
      </c>
      <c r="E2423" s="4">
        <v>2</v>
      </c>
      <c r="F2423" s="4">
        <v>1</v>
      </c>
      <c r="G2423" s="4" t="s">
        <v>2</v>
      </c>
      <c r="H2423" s="26">
        <v>45808</v>
      </c>
      <c r="I2423" s="4" t="s">
        <v>262</v>
      </c>
      <c r="J2423" s="4">
        <v>5</v>
      </c>
      <c r="K2423" s="4">
        <v>5</v>
      </c>
      <c r="L2423" s="4">
        <v>0</v>
      </c>
      <c r="M2423" s="4">
        <v>5</v>
      </c>
      <c r="N2423" s="4">
        <v>0</v>
      </c>
      <c r="O2423" s="4">
        <f>SUM(J2423:N2423)</f>
        <v>15</v>
      </c>
      <c r="P2423" s="4">
        <v>6</v>
      </c>
      <c r="Q2423" s="4">
        <v>5</v>
      </c>
      <c r="R2423" s="4">
        <v>0</v>
      </c>
      <c r="S2423" s="4">
        <v>6</v>
      </c>
      <c r="T2423" s="4">
        <v>0</v>
      </c>
      <c r="U2423" s="4">
        <f>SUM(P2423:T2423)</f>
        <v>17</v>
      </c>
      <c r="V2423" s="20">
        <f>O2423/U2423/F2423</f>
        <v>0.88235294117647056</v>
      </c>
      <c r="W2423" s="4"/>
      <c r="X2423" s="4">
        <f>F2423*U2423</f>
        <v>17</v>
      </c>
      <c r="Y2423" s="47">
        <f t="shared" si="37"/>
        <v>4.9019607843137254E-4</v>
      </c>
      <c r="Z2423" s="4"/>
      <c r="AA2423" s="4">
        <f>60*3*10</f>
        <v>1800</v>
      </c>
      <c r="AB2423" s="4"/>
      <c r="AC2423" s="4" t="s">
        <v>77</v>
      </c>
      <c r="AD2423" s="4" t="s">
        <v>78</v>
      </c>
      <c r="AE2423" s="4">
        <v>15</v>
      </c>
      <c r="AF2423" s="4" t="s">
        <v>36</v>
      </c>
      <c r="AG2423" s="4"/>
    </row>
    <row r="2424" spans="1:33" ht="14.25" customHeight="1" x14ac:dyDescent="0.25">
      <c r="A2424" s="4">
        <v>2748</v>
      </c>
      <c r="B2424" s="4" t="s">
        <v>75</v>
      </c>
      <c r="C2424" s="4">
        <v>9</v>
      </c>
      <c r="D2424" s="4">
        <v>29</v>
      </c>
      <c r="E2424" s="4">
        <v>2</v>
      </c>
      <c r="F2424" s="4">
        <v>1</v>
      </c>
      <c r="G2424" s="4" t="s">
        <v>2</v>
      </c>
      <c r="H2424" s="26">
        <v>45808</v>
      </c>
      <c r="I2424" s="4" t="s">
        <v>262</v>
      </c>
      <c r="J2424" s="4">
        <v>2</v>
      </c>
      <c r="K2424" s="4">
        <v>4</v>
      </c>
      <c r="L2424" s="4">
        <v>2</v>
      </c>
      <c r="M2424" s="4">
        <v>2</v>
      </c>
      <c r="N2424" s="4">
        <v>1</v>
      </c>
      <c r="O2424" s="4">
        <f>SUM(J2424:N2424)</f>
        <v>11</v>
      </c>
      <c r="P2424" s="4">
        <v>2</v>
      </c>
      <c r="Q2424" s="4">
        <v>4</v>
      </c>
      <c r="R2424" s="4">
        <v>2</v>
      </c>
      <c r="S2424" s="4">
        <v>3</v>
      </c>
      <c r="T2424" s="4">
        <v>2</v>
      </c>
      <c r="U2424" s="4">
        <v>15</v>
      </c>
      <c r="V2424" s="20">
        <f>O2424/U2424/F2424</f>
        <v>0.73333333333333328</v>
      </c>
      <c r="W2424" s="4"/>
      <c r="X2424" s="4">
        <f>F2424*U2424</f>
        <v>15</v>
      </c>
      <c r="Y2424" s="47">
        <f t="shared" si="37"/>
        <v>3.2592592592592591E-4</v>
      </c>
      <c r="Z2424" s="4"/>
      <c r="AA2424" s="4">
        <f>50*2.5*18</f>
        <v>2250</v>
      </c>
      <c r="AB2424" s="4"/>
      <c r="AC2424" s="4" t="s">
        <v>77</v>
      </c>
      <c r="AD2424" s="4" t="s">
        <v>78</v>
      </c>
      <c r="AE2424" s="4">
        <v>15</v>
      </c>
      <c r="AF2424" s="4" t="s">
        <v>36</v>
      </c>
      <c r="AG2424" s="4"/>
    </row>
    <row r="2425" spans="1:33" ht="14.25" customHeight="1" x14ac:dyDescent="0.25">
      <c r="A2425" s="4">
        <v>1810</v>
      </c>
      <c r="B2425" s="4" t="s">
        <v>75</v>
      </c>
      <c r="C2425" s="4">
        <v>9</v>
      </c>
      <c r="D2425" s="4">
        <v>31</v>
      </c>
      <c r="E2425" s="4">
        <v>1</v>
      </c>
      <c r="F2425" s="4">
        <v>1</v>
      </c>
      <c r="G2425" s="4" t="s">
        <v>2</v>
      </c>
      <c r="H2425" s="26">
        <v>45808</v>
      </c>
      <c r="I2425" s="4" t="s">
        <v>262</v>
      </c>
      <c r="J2425" s="4">
        <v>5</v>
      </c>
      <c r="K2425" s="4">
        <v>2</v>
      </c>
      <c r="L2425" s="4">
        <v>5</v>
      </c>
      <c r="M2425" s="4">
        <v>0</v>
      </c>
      <c r="N2425" s="4">
        <v>0</v>
      </c>
      <c r="O2425" s="4">
        <f>SUM(J2425:N2425)</f>
        <v>12</v>
      </c>
      <c r="P2425" s="4">
        <v>7</v>
      </c>
      <c r="Q2425" s="4">
        <v>7</v>
      </c>
      <c r="R2425" s="4">
        <v>6</v>
      </c>
      <c r="S2425" s="4">
        <v>0</v>
      </c>
      <c r="T2425" s="4">
        <v>0</v>
      </c>
      <c r="U2425" s="4">
        <f>SUM(P2425:T2425)</f>
        <v>20</v>
      </c>
      <c r="V2425" s="20">
        <f>O2425/U2425/F2425</f>
        <v>0.6</v>
      </c>
      <c r="W2425" s="4"/>
      <c r="X2425" s="4">
        <f>F2425*U2425</f>
        <v>20</v>
      </c>
      <c r="Y2425" s="47">
        <f t="shared" si="37"/>
        <v>5.3333333333333336E-4</v>
      </c>
      <c r="Z2425" s="4"/>
      <c r="AA2425" s="4">
        <f>50*4.5*5</f>
        <v>1125</v>
      </c>
      <c r="AB2425" s="4"/>
      <c r="AC2425" s="4" t="s">
        <v>20</v>
      </c>
      <c r="AD2425" s="4" t="s">
        <v>110</v>
      </c>
      <c r="AE2425" s="4"/>
      <c r="AF2425" s="4" t="s">
        <v>36</v>
      </c>
      <c r="AG2425" s="4"/>
    </row>
    <row r="2426" spans="1:33" ht="14.25" customHeight="1" x14ac:dyDescent="0.25">
      <c r="A2426" s="4">
        <v>1906</v>
      </c>
      <c r="B2426" s="4" t="s">
        <v>75</v>
      </c>
      <c r="C2426" s="4">
        <v>9</v>
      </c>
      <c r="D2426" s="4">
        <v>31</v>
      </c>
      <c r="E2426" s="4">
        <v>2</v>
      </c>
      <c r="F2426" s="4">
        <v>1</v>
      </c>
      <c r="G2426" s="4" t="s">
        <v>2</v>
      </c>
      <c r="H2426" s="26">
        <v>45808</v>
      </c>
      <c r="I2426" s="4" t="s">
        <v>262</v>
      </c>
      <c r="J2426" s="4">
        <v>1</v>
      </c>
      <c r="K2426" s="4">
        <v>1</v>
      </c>
      <c r="L2426" s="4">
        <v>0</v>
      </c>
      <c r="M2426" s="4">
        <v>1</v>
      </c>
      <c r="N2426" s="4">
        <v>0</v>
      </c>
      <c r="O2426" s="4">
        <f>SUM(J2426:N2426)</f>
        <v>3</v>
      </c>
      <c r="P2426" s="4">
        <v>7</v>
      </c>
      <c r="Q2426" s="4">
        <v>5</v>
      </c>
      <c r="R2426" s="4">
        <v>4</v>
      </c>
      <c r="S2426" s="4">
        <v>6</v>
      </c>
      <c r="T2426" s="4">
        <v>0</v>
      </c>
      <c r="U2426" s="4">
        <f>SUM(P2426:T2426)</f>
        <v>22</v>
      </c>
      <c r="V2426" s="20">
        <f>O2426/U2426/F2426</f>
        <v>0.13636363636363635</v>
      </c>
      <c r="W2426" s="4"/>
      <c r="X2426" s="4">
        <f>F2426*U2426</f>
        <v>22</v>
      </c>
      <c r="Y2426" s="47">
        <f t="shared" si="37"/>
        <v>4.3988269794721408E-5</v>
      </c>
      <c r="Z2426" s="4"/>
      <c r="AA2426" s="4">
        <f>50*4.5*12+50*4*2</f>
        <v>3100</v>
      </c>
      <c r="AB2426" s="4"/>
      <c r="AC2426" s="4" t="s">
        <v>77</v>
      </c>
      <c r="AD2426" s="4" t="s">
        <v>78</v>
      </c>
      <c r="AE2426" s="4">
        <v>15</v>
      </c>
      <c r="AF2426" s="4" t="s">
        <v>36</v>
      </c>
      <c r="AG2426" s="4"/>
    </row>
    <row r="2427" spans="1:33" ht="14.25" customHeight="1" x14ac:dyDescent="0.25">
      <c r="A2427" s="4" t="s">
        <v>125</v>
      </c>
      <c r="B2427" s="4" t="s">
        <v>75</v>
      </c>
      <c r="C2427" s="4">
        <v>9</v>
      </c>
      <c r="D2427" s="4">
        <v>34</v>
      </c>
      <c r="E2427" s="4">
        <v>2</v>
      </c>
      <c r="F2427" s="4">
        <v>1</v>
      </c>
      <c r="G2427" s="4" t="s">
        <v>2</v>
      </c>
      <c r="H2427" s="26">
        <v>45808</v>
      </c>
      <c r="I2427" s="4" t="s">
        <v>262</v>
      </c>
      <c r="J2427" s="4">
        <v>7</v>
      </c>
      <c r="K2427" s="4">
        <v>5</v>
      </c>
      <c r="L2427" s="4">
        <v>5</v>
      </c>
      <c r="M2427" s="4">
        <v>4</v>
      </c>
      <c r="N2427" s="4">
        <v>2</v>
      </c>
      <c r="O2427" s="4">
        <f>SUM(J2427:N2427)</f>
        <v>23</v>
      </c>
      <c r="P2427" s="4">
        <v>2</v>
      </c>
      <c r="Q2427" s="4">
        <v>2</v>
      </c>
      <c r="R2427" s="4">
        <v>2</v>
      </c>
      <c r="S2427" s="4">
        <v>2</v>
      </c>
      <c r="T2427" s="4">
        <v>1</v>
      </c>
      <c r="U2427" s="4">
        <f>SUM(P2427:T2427)</f>
        <v>9</v>
      </c>
      <c r="V2427" s="20">
        <f>O2427/U2427/F2427</f>
        <v>2.5555555555555554</v>
      </c>
      <c r="W2427" s="4"/>
      <c r="X2427" s="4">
        <f>F2427*U2427</f>
        <v>9</v>
      </c>
      <c r="Y2427" s="47">
        <f t="shared" si="37"/>
        <v>7.6171551581387636E-4</v>
      </c>
      <c r="Z2427" s="4"/>
      <c r="AA2427" s="4">
        <f>55*2*10+55*2.5*8+55*3.5*6</f>
        <v>3355</v>
      </c>
      <c r="AB2427" s="4"/>
      <c r="AC2427" s="4" t="s">
        <v>77</v>
      </c>
      <c r="AD2427" s="4" t="s">
        <v>78</v>
      </c>
      <c r="AE2427" s="4"/>
      <c r="AF2427" s="4" t="s">
        <v>36</v>
      </c>
      <c r="AG2427" s="4"/>
    </row>
    <row r="2428" spans="1:33" ht="14.25" customHeight="1" x14ac:dyDescent="0.25">
      <c r="A2428" s="4">
        <v>4644</v>
      </c>
      <c r="B2428" s="4" t="s">
        <v>75</v>
      </c>
      <c r="C2428" s="4">
        <v>9</v>
      </c>
      <c r="D2428" s="4">
        <v>35</v>
      </c>
      <c r="E2428" s="4">
        <v>1</v>
      </c>
      <c r="F2428" s="4">
        <v>1</v>
      </c>
      <c r="G2428" s="4" t="s">
        <v>2</v>
      </c>
      <c r="H2428" s="26">
        <v>45808</v>
      </c>
      <c r="I2428" s="4" t="s">
        <v>262</v>
      </c>
      <c r="J2428" s="4">
        <v>6</v>
      </c>
      <c r="K2428" s="4">
        <v>6</v>
      </c>
      <c r="L2428" s="4">
        <v>3</v>
      </c>
      <c r="M2428" s="4">
        <v>5</v>
      </c>
      <c r="N2428" s="4">
        <v>0</v>
      </c>
      <c r="O2428" s="4">
        <f>SUM(J2428:N2428)</f>
        <v>20</v>
      </c>
      <c r="P2428" s="4">
        <v>7</v>
      </c>
      <c r="Q2428" s="4">
        <v>7</v>
      </c>
      <c r="R2428" s="4">
        <v>7</v>
      </c>
      <c r="S2428" s="4">
        <v>7</v>
      </c>
      <c r="T2428" s="4">
        <v>3</v>
      </c>
      <c r="U2428" s="4">
        <f>SUM(P2428:T2428)</f>
        <v>31</v>
      </c>
      <c r="V2428" s="20">
        <f>O2428/U2428/F2428</f>
        <v>0.64516129032258063</v>
      </c>
      <c r="W2428" s="4"/>
      <c r="X2428" s="4">
        <f>F2428*U2428</f>
        <v>31</v>
      </c>
      <c r="Y2428" s="47">
        <f t="shared" si="37"/>
        <v>2.1152829190904283E-4</v>
      </c>
      <c r="Z2428" s="4"/>
      <c r="AA2428" s="4">
        <f>50*3*2+50*2.5*4+50*3.5*6+50*3*8</f>
        <v>3050</v>
      </c>
      <c r="AB2428" s="4"/>
      <c r="AC2428" s="4" t="s">
        <v>77</v>
      </c>
      <c r="AD2428" s="4" t="s">
        <v>78</v>
      </c>
      <c r="AE2428" s="4"/>
      <c r="AF2428" s="4" t="s">
        <v>36</v>
      </c>
      <c r="AG2428" s="4"/>
    </row>
    <row r="2429" spans="1:33" ht="14.25" customHeight="1" x14ac:dyDescent="0.25">
      <c r="A2429" s="4">
        <v>8054</v>
      </c>
      <c r="B2429" s="4" t="s">
        <v>75</v>
      </c>
      <c r="C2429" s="4">
        <v>8</v>
      </c>
      <c r="D2429" s="4">
        <v>37</v>
      </c>
      <c r="E2429" s="4">
        <v>2</v>
      </c>
      <c r="F2429" s="4">
        <v>1</v>
      </c>
      <c r="G2429" s="4" t="s">
        <v>2</v>
      </c>
      <c r="H2429" s="26">
        <v>45808</v>
      </c>
      <c r="I2429" s="4" t="s">
        <v>262</v>
      </c>
      <c r="J2429" s="4">
        <v>0</v>
      </c>
      <c r="K2429" s="4">
        <v>0</v>
      </c>
      <c r="L2429" s="4">
        <v>0</v>
      </c>
      <c r="M2429" s="4">
        <v>8</v>
      </c>
      <c r="N2429" s="4">
        <v>0</v>
      </c>
      <c r="O2429" s="4">
        <f>SUM(J2429:N2429)</f>
        <v>8</v>
      </c>
      <c r="P2429" s="4">
        <v>4</v>
      </c>
      <c r="Q2429" s="4">
        <v>1</v>
      </c>
      <c r="R2429" s="4">
        <v>1</v>
      </c>
      <c r="S2429" s="4">
        <v>2</v>
      </c>
      <c r="T2429" s="4">
        <v>0</v>
      </c>
      <c r="U2429" s="4">
        <v>15</v>
      </c>
      <c r="V2429" s="20">
        <f>O2429/U2429/F2429</f>
        <v>0.53333333333333333</v>
      </c>
      <c r="W2429" s="4"/>
      <c r="X2429" s="4">
        <f>F2429*U2429</f>
        <v>15</v>
      </c>
      <c r="Y2429" s="47">
        <f t="shared" si="37"/>
        <v>1.0774410774410775E-4</v>
      </c>
      <c r="Z2429" s="4"/>
      <c r="AA2429" s="4">
        <f>50*3*33</f>
        <v>4950</v>
      </c>
      <c r="AB2429" s="4"/>
      <c r="AC2429" s="4" t="s">
        <v>77</v>
      </c>
      <c r="AD2429" s="4" t="s">
        <v>78</v>
      </c>
      <c r="AE2429" s="4">
        <v>8</v>
      </c>
      <c r="AF2429" s="4" t="s">
        <v>36</v>
      </c>
      <c r="AG2429" s="4"/>
    </row>
    <row r="2430" spans="1:33" ht="14.25" customHeight="1" x14ac:dyDescent="0.25">
      <c r="A2430" s="4">
        <v>662</v>
      </c>
      <c r="B2430" s="4" t="s">
        <v>75</v>
      </c>
      <c r="C2430" s="4">
        <v>8</v>
      </c>
      <c r="D2430" s="4">
        <v>37</v>
      </c>
      <c r="E2430" s="4">
        <v>1</v>
      </c>
      <c r="F2430" s="4">
        <v>1</v>
      </c>
      <c r="G2430" s="4" t="s">
        <v>2</v>
      </c>
      <c r="H2430" s="26">
        <v>45808</v>
      </c>
      <c r="I2430" s="4" t="s">
        <v>262</v>
      </c>
      <c r="J2430" s="4">
        <v>3</v>
      </c>
      <c r="K2430" s="4">
        <v>0</v>
      </c>
      <c r="L2430" s="4">
        <v>3</v>
      </c>
      <c r="M2430" s="4">
        <v>0</v>
      </c>
      <c r="N2430" s="4">
        <v>9</v>
      </c>
      <c r="O2430" s="4">
        <f>SUM(J2430:N2430)</f>
        <v>15</v>
      </c>
      <c r="P2430" s="4">
        <v>5</v>
      </c>
      <c r="Q2430" s="4">
        <v>5</v>
      </c>
      <c r="R2430" s="4">
        <v>5</v>
      </c>
      <c r="S2430" s="4">
        <v>5</v>
      </c>
      <c r="T2430" s="4">
        <v>3</v>
      </c>
      <c r="U2430" s="4">
        <f>SUM(P2430:T2430)</f>
        <v>23</v>
      </c>
      <c r="V2430" s="20">
        <f>O2430/U2430/F2430</f>
        <v>0.65217391304347827</v>
      </c>
      <c r="W2430" s="4"/>
      <c r="X2430" s="4">
        <f>F2430*U2430</f>
        <v>23</v>
      </c>
      <c r="Y2430" s="47">
        <f t="shared" si="37"/>
        <v>1.8115942028985507E-4</v>
      </c>
      <c r="Z2430" s="4"/>
      <c r="AA2430" s="4">
        <f>50*4*18</f>
        <v>3600</v>
      </c>
      <c r="AB2430" s="4"/>
      <c r="AC2430" s="4" t="s">
        <v>77</v>
      </c>
      <c r="AD2430" s="4" t="s">
        <v>78</v>
      </c>
      <c r="AE2430" s="4"/>
      <c r="AF2430" s="4" t="s">
        <v>36</v>
      </c>
      <c r="AG2430" s="4"/>
    </row>
    <row r="2431" spans="1:33" ht="14.25" customHeight="1" x14ac:dyDescent="0.25">
      <c r="A2431" s="4">
        <v>5476</v>
      </c>
      <c r="B2431" s="4" t="s">
        <v>75</v>
      </c>
      <c r="C2431" s="4">
        <v>9</v>
      </c>
      <c r="D2431" s="4">
        <v>25</v>
      </c>
      <c r="E2431" s="4">
        <v>2</v>
      </c>
      <c r="F2431" s="4">
        <v>1</v>
      </c>
      <c r="G2431" s="4" t="s">
        <v>2</v>
      </c>
      <c r="H2431" s="26">
        <v>45808</v>
      </c>
      <c r="I2431" s="4" t="s">
        <v>262</v>
      </c>
      <c r="J2431" s="4">
        <f>2+2+5+1+2+3+2</f>
        <v>17</v>
      </c>
      <c r="K2431" s="4">
        <f>4+3+7+2+5+3+10</f>
        <v>34</v>
      </c>
      <c r="L2431" s="4">
        <f>4+3+2+1+1</f>
        <v>11</v>
      </c>
      <c r="M2431" s="4">
        <f>5+3+3+2+4+2</f>
        <v>19</v>
      </c>
      <c r="N2431" s="4">
        <v>6</v>
      </c>
      <c r="O2431" s="4">
        <f>SUM(J2431:N2431)</f>
        <v>87</v>
      </c>
      <c r="P2431" s="4">
        <v>7</v>
      </c>
      <c r="Q2431" s="4">
        <v>7</v>
      </c>
      <c r="R2431" s="4">
        <v>7</v>
      </c>
      <c r="S2431" s="4">
        <v>7</v>
      </c>
      <c r="T2431" s="4">
        <v>2</v>
      </c>
      <c r="U2431" s="4">
        <v>31</v>
      </c>
      <c r="V2431" s="20">
        <f>O2431/U2431/F2431</f>
        <v>2.806451612903226</v>
      </c>
      <c r="W2431" s="4"/>
      <c r="X2431" s="4">
        <v>31</v>
      </c>
      <c r="Y2431" s="47">
        <f t="shared" si="37"/>
        <v>6.3782991202346046E-4</v>
      </c>
      <c r="Z2431" s="4"/>
      <c r="AA2431" s="4">
        <f>50*2*44</f>
        <v>4400</v>
      </c>
      <c r="AB2431" s="4"/>
      <c r="AC2431" s="4" t="s">
        <v>124</v>
      </c>
      <c r="AD2431" s="4" t="s">
        <v>78</v>
      </c>
      <c r="AE2431" s="4">
        <v>15</v>
      </c>
      <c r="AF2431" s="4" t="s">
        <v>36</v>
      </c>
      <c r="AG2431" s="4"/>
    </row>
    <row r="2432" spans="1:33" ht="14.25" customHeight="1" x14ac:dyDescent="0.25">
      <c r="A2432" s="4" t="s">
        <v>126</v>
      </c>
      <c r="B2432" s="4" t="s">
        <v>75</v>
      </c>
      <c r="C2432" s="4">
        <v>9</v>
      </c>
      <c r="D2432" s="4">
        <v>31</v>
      </c>
      <c r="E2432" s="4">
        <v>2</v>
      </c>
      <c r="F2432" s="4">
        <v>1</v>
      </c>
      <c r="G2432" s="4" t="s">
        <v>2</v>
      </c>
      <c r="H2432" s="26">
        <v>45808</v>
      </c>
      <c r="I2432" s="4" t="s">
        <v>262</v>
      </c>
      <c r="J2432" s="4">
        <v>5</v>
      </c>
      <c r="K2432" s="4">
        <v>8</v>
      </c>
      <c r="L2432" s="4">
        <f>3+1+3+2</f>
        <v>9</v>
      </c>
      <c r="M2432" s="4">
        <v>6</v>
      </c>
      <c r="N2432" s="4">
        <v>5</v>
      </c>
      <c r="O2432" s="4">
        <f>SUM(J2432:N2432)</f>
        <v>33</v>
      </c>
      <c r="P2432" s="4">
        <v>4</v>
      </c>
      <c r="Q2432" s="4">
        <v>6</v>
      </c>
      <c r="R2432" s="4">
        <v>6</v>
      </c>
      <c r="S2432" s="4">
        <v>7</v>
      </c>
      <c r="T2432" s="4">
        <v>2</v>
      </c>
      <c r="U2432" s="4">
        <f>SUM(P2432:T2432)</f>
        <v>25</v>
      </c>
      <c r="V2432" s="20">
        <f>O2432/U2432/F2432</f>
        <v>1.32</v>
      </c>
      <c r="W2432" s="4"/>
      <c r="X2432" s="4">
        <f>F2432*U2432</f>
        <v>25</v>
      </c>
      <c r="Y2432" s="47">
        <f t="shared" si="37"/>
        <v>2.7629513343799061E-4</v>
      </c>
      <c r="Z2432" s="4"/>
      <c r="AA2432" s="4">
        <f>50*4.8*6+50*4*6+50*2.25*5+50*3.5*9</f>
        <v>4777.5</v>
      </c>
      <c r="AB2432" s="4"/>
      <c r="AC2432" s="4" t="s">
        <v>77</v>
      </c>
      <c r="AD2432" s="4" t="s">
        <v>78</v>
      </c>
      <c r="AE2432" s="4">
        <v>15</v>
      </c>
      <c r="AF2432" s="4" t="s">
        <v>36</v>
      </c>
      <c r="AG2432" s="4"/>
    </row>
    <row r="2433" spans="1:33" ht="14.25" customHeight="1" x14ac:dyDescent="0.25">
      <c r="A2433" s="4">
        <v>1071</v>
      </c>
      <c r="B2433" s="4" t="s">
        <v>75</v>
      </c>
      <c r="C2433" s="4">
        <v>9</v>
      </c>
      <c r="D2433" s="4">
        <v>35</v>
      </c>
      <c r="E2433" s="4">
        <v>2</v>
      </c>
      <c r="F2433" s="4">
        <v>1</v>
      </c>
      <c r="G2433" s="4" t="s">
        <v>2</v>
      </c>
      <c r="H2433" s="26">
        <v>45808</v>
      </c>
      <c r="I2433" s="4" t="s">
        <v>262</v>
      </c>
      <c r="J2433" s="4">
        <v>8</v>
      </c>
      <c r="K2433" s="4">
        <f>3+1+2+1+3+6</f>
        <v>16</v>
      </c>
      <c r="L2433" s="4">
        <f>4+2+7+3+3+1+3</f>
        <v>23</v>
      </c>
      <c r="M2433" s="4">
        <f>2+4+3+5+6+3+4</f>
        <v>27</v>
      </c>
      <c r="N2433" s="4">
        <v>12</v>
      </c>
      <c r="O2433" s="4">
        <f>SUM(J2433:N2433)</f>
        <v>86</v>
      </c>
      <c r="P2433" s="4">
        <v>7</v>
      </c>
      <c r="Q2433" s="4">
        <v>7</v>
      </c>
      <c r="R2433" s="4">
        <v>7</v>
      </c>
      <c r="S2433" s="4">
        <v>7</v>
      </c>
      <c r="T2433" s="4">
        <v>3</v>
      </c>
      <c r="U2433" s="4">
        <f>SUM(P2433:T2433)</f>
        <v>31</v>
      </c>
      <c r="V2433" s="20">
        <f>O2433/U2433/F2433</f>
        <v>2.774193548387097</v>
      </c>
      <c r="W2433" s="4"/>
      <c r="X2433" s="4">
        <f>F2433*U2433</f>
        <v>31</v>
      </c>
      <c r="Y2433" s="47">
        <f t="shared" si="37"/>
        <v>2.9638819961400607E-4</v>
      </c>
      <c r="Z2433" s="4"/>
      <c r="AA2433" s="4">
        <f>60*4*32+60*3.5*8</f>
        <v>9360</v>
      </c>
      <c r="AB2433" s="4"/>
      <c r="AC2433" s="4" t="s">
        <v>77</v>
      </c>
      <c r="AD2433" s="4" t="s">
        <v>78</v>
      </c>
      <c r="AE2433" s="4">
        <v>15</v>
      </c>
      <c r="AF2433" s="4" t="s">
        <v>36</v>
      </c>
      <c r="AG2433" s="4"/>
    </row>
    <row r="2434" spans="1:33" ht="14.25" customHeight="1" x14ac:dyDescent="0.25">
      <c r="A2434" s="4">
        <v>5350</v>
      </c>
      <c r="B2434" s="4" t="s">
        <v>75</v>
      </c>
      <c r="C2434" s="4">
        <v>9</v>
      </c>
      <c r="D2434" s="4"/>
      <c r="E2434" s="4">
        <v>2</v>
      </c>
      <c r="F2434" s="4">
        <v>1</v>
      </c>
      <c r="G2434" s="4" t="s">
        <v>2</v>
      </c>
      <c r="H2434" s="26">
        <v>45808</v>
      </c>
      <c r="I2434" s="4" t="s">
        <v>262</v>
      </c>
      <c r="J2434" s="4">
        <f>2+3+2+4+2+3+2</f>
        <v>18</v>
      </c>
      <c r="K2434" s="4">
        <f>3+3+1+3+2</f>
        <v>12</v>
      </c>
      <c r="L2434" s="4">
        <f>3+4+3+2+2</f>
        <v>14</v>
      </c>
      <c r="M2434" s="4">
        <f>1+3+3+3+4+2+1</f>
        <v>17</v>
      </c>
      <c r="N2434" s="4">
        <v>8</v>
      </c>
      <c r="O2434" s="4">
        <f>SUM(J2434:N2434)</f>
        <v>69</v>
      </c>
      <c r="P2434" s="4">
        <v>7</v>
      </c>
      <c r="Q2434" s="4">
        <v>7</v>
      </c>
      <c r="R2434" s="4">
        <v>7</v>
      </c>
      <c r="S2434" s="4">
        <v>7</v>
      </c>
      <c r="T2434" s="4">
        <v>3</v>
      </c>
      <c r="U2434" s="4">
        <f>SUM(P2434:T2434)</f>
        <v>31</v>
      </c>
      <c r="V2434" s="20">
        <f>O2434/U2434/F2434</f>
        <v>2.225806451612903</v>
      </c>
      <c r="W2434" s="4"/>
      <c r="X2434" s="4">
        <f>F2434*U2434</f>
        <v>31</v>
      </c>
      <c r="Y2434" s="47">
        <f t="shared" si="37"/>
        <v>3.4669882423876995E-4</v>
      </c>
      <c r="Z2434" s="4"/>
      <c r="AA2434" s="4">
        <f>60*4*18+60*3.5*10</f>
        <v>6420</v>
      </c>
      <c r="AB2434" s="4"/>
      <c r="AC2434" s="4" t="s">
        <v>77</v>
      </c>
      <c r="AD2434" s="4" t="s">
        <v>78</v>
      </c>
      <c r="AE2434" s="4"/>
      <c r="AF2434" s="4" t="s">
        <v>36</v>
      </c>
      <c r="AG2434" s="4"/>
    </row>
    <row r="2435" spans="1:33" ht="14.25" customHeight="1" x14ac:dyDescent="0.25">
      <c r="A2435" s="4" t="s">
        <v>268</v>
      </c>
      <c r="B2435" s="4" t="s">
        <v>75</v>
      </c>
      <c r="C2435" s="4">
        <v>10</v>
      </c>
      <c r="D2435" s="4">
        <v>25</v>
      </c>
      <c r="E2435" s="4">
        <v>1</v>
      </c>
      <c r="F2435" s="4">
        <v>1</v>
      </c>
      <c r="G2435" s="4" t="s">
        <v>2</v>
      </c>
      <c r="H2435" s="26">
        <v>45808</v>
      </c>
      <c r="I2435" s="4" t="s">
        <v>262</v>
      </c>
      <c r="J2435" s="4">
        <f>6+3+4+5</f>
        <v>18</v>
      </c>
      <c r="K2435" s="4">
        <v>11</v>
      </c>
      <c r="L2435" s="4">
        <v>7</v>
      </c>
      <c r="M2435" s="4">
        <v>5</v>
      </c>
      <c r="N2435" s="4">
        <v>5</v>
      </c>
      <c r="O2435" s="4">
        <f>SUM(J2435:N2435)</f>
        <v>46</v>
      </c>
      <c r="P2435" s="4">
        <v>5</v>
      </c>
      <c r="Q2435" s="4">
        <v>4</v>
      </c>
      <c r="R2435" s="4">
        <v>5</v>
      </c>
      <c r="S2435" s="4">
        <v>4</v>
      </c>
      <c r="T2435" s="4">
        <v>2</v>
      </c>
      <c r="U2435" s="4">
        <f>SUM(P2435:T2435)</f>
        <v>20</v>
      </c>
      <c r="V2435" s="20">
        <f>O2435/U2435/F2435</f>
        <v>2.2999999999999998</v>
      </c>
      <c r="W2435" s="4"/>
      <c r="X2435" s="4">
        <f>F2435*U2435</f>
        <v>20</v>
      </c>
      <c r="Y2435" s="47">
        <f t="shared" ref="Y2435:Y2498" si="38">O2435/U2435/AA2435</f>
        <v>9.4262295081967208E-4</v>
      </c>
      <c r="Z2435" s="4"/>
      <c r="AA2435" s="4">
        <f>60*2.3*4+60*3.8*5+55*2*3+55*1.9*4</f>
        <v>2440</v>
      </c>
      <c r="AB2435" s="4">
        <v>50</v>
      </c>
      <c r="AC2435" s="4" t="s">
        <v>77</v>
      </c>
      <c r="AD2435" s="4" t="s">
        <v>86</v>
      </c>
      <c r="AE2435" s="4"/>
      <c r="AF2435" s="4" t="s">
        <v>36</v>
      </c>
      <c r="AG2435" s="4" t="s">
        <v>508</v>
      </c>
    </row>
    <row r="2436" spans="1:33" ht="14.25" customHeight="1" x14ac:dyDescent="0.25">
      <c r="A2436" s="4" t="s">
        <v>129</v>
      </c>
      <c r="B2436" s="4" t="s">
        <v>75</v>
      </c>
      <c r="C2436" s="4">
        <v>9</v>
      </c>
      <c r="D2436" s="4"/>
      <c r="E2436" s="4">
        <v>2</v>
      </c>
      <c r="F2436" s="4">
        <v>1</v>
      </c>
      <c r="G2436" s="4" t="s">
        <v>2</v>
      </c>
      <c r="H2436" s="26">
        <v>45808</v>
      </c>
      <c r="I2436" s="4" t="s">
        <v>262</v>
      </c>
      <c r="J2436" s="4">
        <v>15</v>
      </c>
      <c r="K2436" s="4">
        <v>5</v>
      </c>
      <c r="L2436" s="4">
        <v>0</v>
      </c>
      <c r="M2436" s="4">
        <v>0</v>
      </c>
      <c r="N2436" s="4">
        <v>2</v>
      </c>
      <c r="O2436" s="4">
        <f>SUM(J2436:N2436)</f>
        <v>22</v>
      </c>
      <c r="P2436" s="4">
        <v>2</v>
      </c>
      <c r="Q2436" s="4">
        <v>4</v>
      </c>
      <c r="R2436" s="4">
        <v>0</v>
      </c>
      <c r="S2436" s="4">
        <v>0</v>
      </c>
      <c r="T2436" s="4">
        <v>2</v>
      </c>
      <c r="U2436" s="4">
        <f>SUM(P2436:T2436)</f>
        <v>8</v>
      </c>
      <c r="V2436" s="20">
        <f>O2436/U2436/F2436</f>
        <v>2.75</v>
      </c>
      <c r="W2436" s="4"/>
      <c r="X2436" s="4">
        <f>F2436*U2436</f>
        <v>8</v>
      </c>
      <c r="Y2436" s="47">
        <f t="shared" si="38"/>
        <v>4.910714285714286E-4</v>
      </c>
      <c r="Z2436" s="4"/>
      <c r="AA2436" s="4">
        <f>50*4*22+50*2*12</f>
        <v>5600</v>
      </c>
      <c r="AB2436" s="4"/>
      <c r="AC2436" s="4" t="s">
        <v>124</v>
      </c>
      <c r="AD2436" s="4" t="s">
        <v>86</v>
      </c>
      <c r="AE2436" s="4"/>
      <c r="AF2436" s="4" t="s">
        <v>36</v>
      </c>
      <c r="AG2436" s="4"/>
    </row>
    <row r="2437" spans="1:33" ht="14.25" customHeight="1" x14ac:dyDescent="0.25">
      <c r="A2437" s="4">
        <v>873</v>
      </c>
      <c r="B2437" s="4" t="s">
        <v>75</v>
      </c>
      <c r="C2437" s="4">
        <v>9</v>
      </c>
      <c r="D2437" s="4"/>
      <c r="E2437" s="4">
        <v>2</v>
      </c>
      <c r="F2437" s="4">
        <v>1</v>
      </c>
      <c r="G2437" s="4" t="s">
        <v>2</v>
      </c>
      <c r="H2437" s="26">
        <v>45808</v>
      </c>
      <c r="I2437" s="4" t="s">
        <v>262</v>
      </c>
      <c r="J2437" s="4">
        <v>0</v>
      </c>
      <c r="K2437" s="4">
        <v>0</v>
      </c>
      <c r="L2437" s="4">
        <v>0</v>
      </c>
      <c r="M2437" s="4">
        <v>1</v>
      </c>
      <c r="N2437" s="4">
        <v>0</v>
      </c>
      <c r="O2437" s="4">
        <f>SUM(J2437:N2437)</f>
        <v>1</v>
      </c>
      <c r="P2437" s="4">
        <v>3</v>
      </c>
      <c r="Q2437" s="4">
        <v>0</v>
      </c>
      <c r="R2437" s="4">
        <v>0</v>
      </c>
      <c r="S2437" s="4">
        <v>2</v>
      </c>
      <c r="T2437" s="4">
        <v>0</v>
      </c>
      <c r="U2437" s="4">
        <f>SUM(P2437:T2437)</f>
        <v>5</v>
      </c>
      <c r="V2437" s="20">
        <f>O2437/U2437/F2437</f>
        <v>0.2</v>
      </c>
      <c r="W2437" s="4"/>
      <c r="X2437" s="4">
        <f>F2437*U2437</f>
        <v>5</v>
      </c>
      <c r="Y2437" s="47">
        <f t="shared" si="38"/>
        <v>1.2658227848101267E-4</v>
      </c>
      <c r="Z2437" s="4"/>
      <c r="AA2437" s="4">
        <f>50*3*10+5*2*8</f>
        <v>1580</v>
      </c>
      <c r="AB2437" s="4"/>
      <c r="AC2437" s="4" t="s">
        <v>124</v>
      </c>
      <c r="AD2437" s="4"/>
      <c r="AE2437" s="4">
        <v>8</v>
      </c>
      <c r="AF2437" s="4" t="s">
        <v>36</v>
      </c>
      <c r="AG2437" s="4"/>
    </row>
    <row r="2438" spans="1:33" ht="14.25" customHeight="1" x14ac:dyDescent="0.25">
      <c r="A2438" s="4">
        <v>1694</v>
      </c>
      <c r="B2438" s="4" t="s">
        <v>75</v>
      </c>
      <c r="C2438" s="4">
        <v>9</v>
      </c>
      <c r="D2438" s="4"/>
      <c r="E2438" s="4">
        <v>2</v>
      </c>
      <c r="F2438" s="4">
        <v>1</v>
      </c>
      <c r="G2438" s="4" t="s">
        <v>2</v>
      </c>
      <c r="H2438" s="26">
        <v>45808</v>
      </c>
      <c r="I2438" s="4" t="s">
        <v>262</v>
      </c>
      <c r="J2438" s="4">
        <v>5</v>
      </c>
      <c r="K2438" s="4">
        <v>4</v>
      </c>
      <c r="L2438" s="4">
        <v>0</v>
      </c>
      <c r="M2438" s="4">
        <v>3</v>
      </c>
      <c r="N2438" s="4">
        <v>0</v>
      </c>
      <c r="O2438" s="4">
        <f>SUM(J2438:N2438)</f>
        <v>12</v>
      </c>
      <c r="P2438" s="4">
        <v>2</v>
      </c>
      <c r="Q2438" s="4">
        <v>3</v>
      </c>
      <c r="R2438" s="4">
        <v>0</v>
      </c>
      <c r="S2438" s="4">
        <v>2</v>
      </c>
      <c r="T2438" s="4">
        <v>0</v>
      </c>
      <c r="U2438" s="4">
        <f>SUM(P2438:T2438)</f>
        <v>7</v>
      </c>
      <c r="V2438" s="20">
        <f>O2438/U2438/F2438</f>
        <v>1.7142857142857142</v>
      </c>
      <c r="W2438" s="4"/>
      <c r="X2438" s="4">
        <f>F2438*U2438</f>
        <v>7</v>
      </c>
      <c r="Y2438" s="47">
        <f t="shared" si="38"/>
        <v>4.7619047619047619E-4</v>
      </c>
      <c r="Z2438" s="4"/>
      <c r="AA2438" s="4">
        <f>60*3*20</f>
        <v>3600</v>
      </c>
      <c r="AB2438" s="4"/>
      <c r="AC2438" s="4" t="s">
        <v>77</v>
      </c>
      <c r="AD2438" s="4" t="s">
        <v>78</v>
      </c>
      <c r="AE2438" s="4"/>
      <c r="AF2438" s="4" t="s">
        <v>36</v>
      </c>
      <c r="AG2438" s="4"/>
    </row>
    <row r="2439" spans="1:33" ht="14.25" customHeight="1" x14ac:dyDescent="0.25">
      <c r="A2439" s="4" t="s">
        <v>122</v>
      </c>
      <c r="B2439" s="4" t="s">
        <v>75</v>
      </c>
      <c r="C2439" s="4">
        <v>9</v>
      </c>
      <c r="D2439" s="4"/>
      <c r="E2439" s="4">
        <v>2</v>
      </c>
      <c r="F2439" s="4">
        <v>1</v>
      </c>
      <c r="G2439" s="4" t="s">
        <v>2</v>
      </c>
      <c r="H2439" s="26">
        <v>45808</v>
      </c>
      <c r="I2439" s="4" t="s">
        <v>262</v>
      </c>
      <c r="J2439" s="4">
        <v>1</v>
      </c>
      <c r="K2439" s="4">
        <v>2</v>
      </c>
      <c r="L2439" s="4">
        <v>0</v>
      </c>
      <c r="M2439" s="4">
        <v>1</v>
      </c>
      <c r="N2439" s="4">
        <v>0</v>
      </c>
      <c r="O2439" s="4">
        <f>SUM(J2439:N2439)</f>
        <v>4</v>
      </c>
      <c r="P2439" s="4">
        <v>1</v>
      </c>
      <c r="Q2439" s="4">
        <v>2</v>
      </c>
      <c r="R2439" s="4">
        <v>0</v>
      </c>
      <c r="S2439" s="4">
        <v>2</v>
      </c>
      <c r="T2439" s="4">
        <v>0</v>
      </c>
      <c r="U2439" s="4">
        <f>SUM(P2439:T2439)</f>
        <v>5</v>
      </c>
      <c r="V2439" s="20">
        <f>O2439/U2439/F2439</f>
        <v>0.8</v>
      </c>
      <c r="W2439" s="4"/>
      <c r="X2439" s="4">
        <f>F2439*U2439</f>
        <v>5</v>
      </c>
      <c r="Y2439" s="47">
        <f t="shared" si="38"/>
        <v>4.0404040404040404E-4</v>
      </c>
      <c r="Z2439" s="4"/>
      <c r="AA2439" s="4">
        <f>60*3*11</f>
        <v>1980</v>
      </c>
      <c r="AB2439" s="4"/>
      <c r="AC2439" s="4" t="s">
        <v>77</v>
      </c>
      <c r="AD2439" s="4" t="s">
        <v>78</v>
      </c>
      <c r="AE2439" s="4"/>
      <c r="AF2439" s="4" t="s">
        <v>36</v>
      </c>
      <c r="AG2439" s="4"/>
    </row>
    <row r="2440" spans="1:33" ht="14.25" customHeight="1" x14ac:dyDescent="0.25">
      <c r="A2440" s="4">
        <v>1623</v>
      </c>
      <c r="B2440" s="4" t="s">
        <v>75</v>
      </c>
      <c r="C2440" s="4">
        <v>9</v>
      </c>
      <c r="D2440" s="4">
        <v>34</v>
      </c>
      <c r="E2440" s="4">
        <v>2</v>
      </c>
      <c r="F2440" s="4">
        <v>1</v>
      </c>
      <c r="G2440" s="4" t="s">
        <v>2</v>
      </c>
      <c r="H2440" s="26">
        <v>45808</v>
      </c>
      <c r="I2440" s="4" t="s">
        <v>262</v>
      </c>
      <c r="J2440" s="4">
        <v>5</v>
      </c>
      <c r="K2440" s="4">
        <v>4</v>
      </c>
      <c r="L2440" s="4">
        <v>0</v>
      </c>
      <c r="M2440" s="4">
        <v>0</v>
      </c>
      <c r="N2440" s="4">
        <v>0</v>
      </c>
      <c r="O2440" s="4">
        <f>SUM(J2440:N2440)</f>
        <v>9</v>
      </c>
      <c r="P2440" s="4">
        <v>7</v>
      </c>
      <c r="Q2440" s="4">
        <v>7</v>
      </c>
      <c r="R2440" s="4">
        <v>0</v>
      </c>
      <c r="S2440" s="4">
        <v>0</v>
      </c>
      <c r="T2440" s="4">
        <v>0</v>
      </c>
      <c r="U2440" s="4">
        <f>SUM(P2440:T2440)</f>
        <v>14</v>
      </c>
      <c r="V2440" s="20">
        <f>O2440/U2440/F2440</f>
        <v>0.6428571428571429</v>
      </c>
      <c r="W2440" s="4"/>
      <c r="X2440" s="4">
        <f>F2440*U2440</f>
        <v>14</v>
      </c>
      <c r="Y2440" s="47">
        <f t="shared" si="38"/>
        <v>2.8571428571428574E-4</v>
      </c>
      <c r="Z2440" s="4"/>
      <c r="AA2440" s="4">
        <f>50*3*15</f>
        <v>2250</v>
      </c>
      <c r="AB2440" s="4"/>
      <c r="AC2440" s="4" t="s">
        <v>77</v>
      </c>
      <c r="AD2440" s="4" t="s">
        <v>86</v>
      </c>
      <c r="AE2440" s="4"/>
      <c r="AF2440" s="4" t="s">
        <v>36</v>
      </c>
      <c r="AG2440" s="4"/>
    </row>
    <row r="2441" spans="1:33" ht="14.25" customHeight="1" x14ac:dyDescent="0.25">
      <c r="A2441" s="4">
        <v>4680</v>
      </c>
      <c r="B2441" s="4" t="s">
        <v>75</v>
      </c>
      <c r="C2441" s="4">
        <v>9</v>
      </c>
      <c r="D2441" s="4">
        <v>29</v>
      </c>
      <c r="E2441" s="4">
        <v>1</v>
      </c>
      <c r="F2441" s="4">
        <v>1</v>
      </c>
      <c r="G2441" s="4" t="s">
        <v>2</v>
      </c>
      <c r="H2441" s="26">
        <v>45808</v>
      </c>
      <c r="I2441" s="4" t="s">
        <v>262</v>
      </c>
      <c r="J2441" s="4">
        <v>17</v>
      </c>
      <c r="K2441" s="4">
        <v>14</v>
      </c>
      <c r="L2441" s="4">
        <v>27</v>
      </c>
      <c r="M2441" s="4">
        <f>5+2+4+1+3</f>
        <v>15</v>
      </c>
      <c r="N2441" s="4">
        <v>0</v>
      </c>
      <c r="O2441" s="4">
        <f>SUM(J2441:N2441)</f>
        <v>73</v>
      </c>
      <c r="P2441" s="4">
        <v>5</v>
      </c>
      <c r="Q2441" s="4">
        <v>3</v>
      </c>
      <c r="R2441" s="4">
        <v>5</v>
      </c>
      <c r="S2441" s="4">
        <v>5</v>
      </c>
      <c r="T2441" s="4">
        <v>0</v>
      </c>
      <c r="U2441" s="4">
        <v>20</v>
      </c>
      <c r="V2441" s="20">
        <f>O2441/U2441/F2441</f>
        <v>3.65</v>
      </c>
      <c r="W2441" s="4"/>
      <c r="X2441" s="4">
        <f>F2441*U2441</f>
        <v>20</v>
      </c>
      <c r="Y2441" s="47">
        <f t="shared" si="38"/>
        <v>4.8666666666666666E-4</v>
      </c>
      <c r="Z2441" s="4"/>
      <c r="AA2441" s="4">
        <f>50*3*50</f>
        <v>7500</v>
      </c>
      <c r="AB2441" s="4"/>
      <c r="AC2441" s="4" t="s">
        <v>77</v>
      </c>
      <c r="AD2441" s="4" t="s">
        <v>78</v>
      </c>
      <c r="AE2441" s="4">
        <v>15</v>
      </c>
      <c r="AF2441" s="4" t="s">
        <v>36</v>
      </c>
      <c r="AG2441" s="4"/>
    </row>
    <row r="2442" spans="1:33" ht="14.25" customHeight="1" x14ac:dyDescent="0.25">
      <c r="A2442" s="4">
        <v>470</v>
      </c>
      <c r="B2442" s="4" t="s">
        <v>75</v>
      </c>
      <c r="C2442" s="4">
        <v>9</v>
      </c>
      <c r="D2442" s="4" t="s">
        <v>131</v>
      </c>
      <c r="E2442" s="4">
        <v>2</v>
      </c>
      <c r="F2442" s="4">
        <v>1</v>
      </c>
      <c r="G2442" s="4" t="s">
        <v>2</v>
      </c>
      <c r="H2442" s="26">
        <v>45808</v>
      </c>
      <c r="I2442" s="4" t="s">
        <v>262</v>
      </c>
      <c r="J2442" s="4"/>
      <c r="K2442" s="4"/>
      <c r="L2442" s="4"/>
      <c r="M2442" s="4"/>
      <c r="N2442" s="4"/>
      <c r="O2442" s="4">
        <v>4</v>
      </c>
      <c r="P2442" s="4">
        <v>0</v>
      </c>
      <c r="Q2442" s="4">
        <v>3</v>
      </c>
      <c r="R2442" s="4">
        <v>0</v>
      </c>
      <c r="S2442" s="4">
        <v>1</v>
      </c>
      <c r="T2442" s="4">
        <v>1</v>
      </c>
      <c r="U2442" s="4">
        <f>SUM(P2442:T2442)</f>
        <v>5</v>
      </c>
      <c r="V2442" s="20">
        <f>O2442/U2442/F2442</f>
        <v>0.8</v>
      </c>
      <c r="W2442" s="4"/>
      <c r="X2442" s="4">
        <f>F2442*U2442</f>
        <v>5</v>
      </c>
      <c r="Y2442" s="47">
        <f t="shared" si="38"/>
        <v>1.0840108401084011E-4</v>
      </c>
      <c r="Z2442" s="4"/>
      <c r="AA2442" s="4">
        <f>100*3*11+80*5*7+80*4*4</f>
        <v>7380</v>
      </c>
      <c r="AB2442" s="4"/>
      <c r="AC2442" s="4" t="s">
        <v>77</v>
      </c>
      <c r="AD2442" s="4" t="s">
        <v>78</v>
      </c>
      <c r="AE2442" s="4">
        <v>15</v>
      </c>
      <c r="AF2442" s="4" t="s">
        <v>36</v>
      </c>
      <c r="AG2442" s="4"/>
    </row>
    <row r="2443" spans="1:33" ht="14.25" customHeight="1" x14ac:dyDescent="0.25">
      <c r="A2443" s="4">
        <v>5361</v>
      </c>
      <c r="B2443" s="4" t="s">
        <v>75</v>
      </c>
      <c r="C2443" s="4">
        <v>12</v>
      </c>
      <c r="D2443" s="4">
        <v>11</v>
      </c>
      <c r="E2443" s="4">
        <v>2</v>
      </c>
      <c r="F2443" s="4">
        <v>1</v>
      </c>
      <c r="G2443" s="4" t="s">
        <v>2</v>
      </c>
      <c r="H2443" s="26">
        <v>45808</v>
      </c>
      <c r="I2443" s="4" t="s">
        <v>262</v>
      </c>
      <c r="J2443" s="4">
        <v>5</v>
      </c>
      <c r="K2443" s="4">
        <v>0</v>
      </c>
      <c r="L2443" s="4">
        <v>4</v>
      </c>
      <c r="M2443" s="4">
        <v>0</v>
      </c>
      <c r="N2443" s="4">
        <v>0</v>
      </c>
      <c r="O2443" s="4">
        <f>SUM(J2443:N2443)</f>
        <v>9</v>
      </c>
      <c r="P2443" s="4">
        <v>2</v>
      </c>
      <c r="Q2443" s="4">
        <v>0</v>
      </c>
      <c r="R2443" s="4">
        <v>1</v>
      </c>
      <c r="S2443" s="4">
        <v>0</v>
      </c>
      <c r="T2443" s="4">
        <v>0</v>
      </c>
      <c r="U2443" s="4">
        <f>SUM(P2443:T2443)</f>
        <v>3</v>
      </c>
      <c r="V2443" s="20">
        <f>O2443/U2443/F2443</f>
        <v>3</v>
      </c>
      <c r="W2443" s="4"/>
      <c r="X2443" s="4">
        <f>F2443*U2443</f>
        <v>3</v>
      </c>
      <c r="Y2443" s="47">
        <f t="shared" si="38"/>
        <v>9.9667774086378727E-4</v>
      </c>
      <c r="Z2443" s="4"/>
      <c r="AA2443" s="4">
        <f>70*4*4+70*6*2+70*7*2+70*1*1</f>
        <v>3010</v>
      </c>
      <c r="AB2443" s="4"/>
      <c r="AC2443" s="4" t="s">
        <v>77</v>
      </c>
      <c r="AD2443" s="4" t="s">
        <v>78</v>
      </c>
      <c r="AE2443" s="4"/>
      <c r="AF2443" s="4" t="s">
        <v>34</v>
      </c>
      <c r="AG2443" s="4"/>
    </row>
    <row r="2444" spans="1:33" ht="14.25" customHeight="1" x14ac:dyDescent="0.25">
      <c r="A2444" s="4">
        <v>8360</v>
      </c>
      <c r="B2444" s="4" t="s">
        <v>75</v>
      </c>
      <c r="C2444" s="4">
        <v>12</v>
      </c>
      <c r="D2444" s="4">
        <v>14</v>
      </c>
      <c r="E2444" s="4">
        <v>2</v>
      </c>
      <c r="F2444" s="4">
        <v>1</v>
      </c>
      <c r="G2444" s="4" t="s">
        <v>2</v>
      </c>
      <c r="H2444" s="26">
        <v>45808</v>
      </c>
      <c r="I2444" s="4" t="s">
        <v>262</v>
      </c>
      <c r="J2444" s="4">
        <v>0</v>
      </c>
      <c r="K2444" s="4">
        <f>3+3.5</f>
        <v>6.5</v>
      </c>
      <c r="L2444" s="4">
        <v>7</v>
      </c>
      <c r="M2444" s="4">
        <v>0</v>
      </c>
      <c r="N2444" s="4">
        <v>0</v>
      </c>
      <c r="O2444" s="4">
        <f>SUM(J2444:N2444)</f>
        <v>13.5</v>
      </c>
      <c r="P2444" s="4">
        <v>0</v>
      </c>
      <c r="Q2444" s="4">
        <v>2</v>
      </c>
      <c r="R2444" s="4">
        <v>2</v>
      </c>
      <c r="S2444" s="4">
        <v>3</v>
      </c>
      <c r="T2444" s="4">
        <v>0</v>
      </c>
      <c r="U2444" s="4">
        <f>SUM(P2444:T2444)</f>
        <v>7</v>
      </c>
      <c r="V2444" s="20">
        <f>O2444/U2444/F2444</f>
        <v>1.9285714285714286</v>
      </c>
      <c r="W2444" s="4"/>
      <c r="X2444" s="4">
        <f>F2444*U2444</f>
        <v>7</v>
      </c>
      <c r="Y2444" s="47">
        <f t="shared" si="38"/>
        <v>3.6734693877551023E-3</v>
      </c>
      <c r="Z2444" s="4"/>
      <c r="AA2444" s="4">
        <f>70*2.5*3</f>
        <v>525</v>
      </c>
      <c r="AB2444" s="4"/>
      <c r="AC2444" s="4"/>
      <c r="AD2444" s="4"/>
      <c r="AE2444" s="4"/>
      <c r="AF2444" s="4" t="s">
        <v>34</v>
      </c>
      <c r="AG2444" s="4"/>
    </row>
    <row r="2445" spans="1:33" ht="14.25" customHeight="1" x14ac:dyDescent="0.25">
      <c r="A2445" s="4">
        <v>8305</v>
      </c>
      <c r="B2445" s="4" t="s">
        <v>75</v>
      </c>
      <c r="C2445" s="4">
        <v>12</v>
      </c>
      <c r="D2445" s="4">
        <v>14</v>
      </c>
      <c r="E2445" s="4">
        <v>1</v>
      </c>
      <c r="F2445" s="4">
        <v>1</v>
      </c>
      <c r="G2445" s="4" t="s">
        <v>2</v>
      </c>
      <c r="H2445" s="26">
        <v>45808</v>
      </c>
      <c r="I2445" s="4" t="s">
        <v>262</v>
      </c>
      <c r="J2445" s="4"/>
      <c r="K2445" s="4"/>
      <c r="L2445" s="4"/>
      <c r="M2445" s="4"/>
      <c r="N2445" s="4"/>
      <c r="O2445" s="4">
        <v>6</v>
      </c>
      <c r="P2445" s="4"/>
      <c r="Q2445" s="4"/>
      <c r="R2445" s="4"/>
      <c r="S2445" s="4"/>
      <c r="T2445" s="4"/>
      <c r="U2445" s="4">
        <v>15</v>
      </c>
      <c r="V2445" s="20">
        <f>O2445/U2445/F2445</f>
        <v>0.4</v>
      </c>
      <c r="W2445" s="4"/>
      <c r="X2445" s="4">
        <v>15</v>
      </c>
      <c r="Y2445" s="47">
        <f t="shared" si="38"/>
        <v>1.3227513227513228E-4</v>
      </c>
      <c r="Z2445" s="4"/>
      <c r="AA2445" s="4">
        <f>140*2.1*4+210*2.2*4</f>
        <v>3024</v>
      </c>
      <c r="AB2445" s="4"/>
      <c r="AC2445" s="4" t="s">
        <v>77</v>
      </c>
      <c r="AD2445" s="4" t="s">
        <v>78</v>
      </c>
      <c r="AE2445" s="4">
        <v>15</v>
      </c>
      <c r="AF2445" s="4" t="s">
        <v>34</v>
      </c>
      <c r="AG2445" s="4"/>
    </row>
    <row r="2446" spans="1:33" ht="14.25" customHeight="1" x14ac:dyDescent="0.25">
      <c r="A2446" s="4" t="s">
        <v>269</v>
      </c>
      <c r="B2446" s="4" t="s">
        <v>75</v>
      </c>
      <c r="C2446" s="4">
        <v>13</v>
      </c>
      <c r="D2446" s="4">
        <v>12</v>
      </c>
      <c r="E2446" s="4">
        <v>1</v>
      </c>
      <c r="F2446" s="4">
        <v>1</v>
      </c>
      <c r="G2446" s="4" t="s">
        <v>2</v>
      </c>
      <c r="H2446" s="26">
        <v>45808</v>
      </c>
      <c r="I2446" s="4" t="s">
        <v>262</v>
      </c>
      <c r="J2446" s="4">
        <v>1</v>
      </c>
      <c r="K2446" s="4">
        <v>1</v>
      </c>
      <c r="L2446" s="4">
        <v>0</v>
      </c>
      <c r="M2446" s="4">
        <v>1</v>
      </c>
      <c r="N2446" s="4">
        <v>0</v>
      </c>
      <c r="O2446" s="4">
        <f>SUM(J2446:N2446)</f>
        <v>3</v>
      </c>
      <c r="P2446" s="4">
        <v>2</v>
      </c>
      <c r="Q2446" s="4">
        <v>2</v>
      </c>
      <c r="R2446" s="4">
        <v>0</v>
      </c>
      <c r="S2446" s="4">
        <v>2</v>
      </c>
      <c r="T2446" s="4">
        <v>0</v>
      </c>
      <c r="U2446" s="4">
        <f>SUM(P2446:T2446)</f>
        <v>6</v>
      </c>
      <c r="V2446" s="20">
        <f>O2446/U2446/F2446</f>
        <v>0.5</v>
      </c>
      <c r="W2446" s="4"/>
      <c r="X2446" s="4">
        <f>F2446*U2446</f>
        <v>6</v>
      </c>
      <c r="Y2446" s="47">
        <f t="shared" si="38"/>
        <v>1.0416666666666667E-3</v>
      </c>
      <c r="Z2446" s="4"/>
      <c r="AA2446" s="4">
        <f>100*2.4*2</f>
        <v>480</v>
      </c>
      <c r="AB2446" s="4"/>
      <c r="AC2446" s="4" t="s">
        <v>77</v>
      </c>
      <c r="AD2446" s="4" t="s">
        <v>110</v>
      </c>
      <c r="AE2446" s="4"/>
      <c r="AF2446" s="4" t="s">
        <v>34</v>
      </c>
      <c r="AG2446" s="4"/>
    </row>
    <row r="2447" spans="1:33" ht="14.25" customHeight="1" x14ac:dyDescent="0.25">
      <c r="A2447" s="4">
        <v>8359</v>
      </c>
      <c r="B2447" s="4" t="s">
        <v>75</v>
      </c>
      <c r="C2447" s="4">
        <v>12</v>
      </c>
      <c r="D2447" s="4">
        <v>12</v>
      </c>
      <c r="E2447" s="4">
        <v>1</v>
      </c>
      <c r="F2447" s="4">
        <v>1</v>
      </c>
      <c r="G2447" s="4" t="s">
        <v>2</v>
      </c>
      <c r="H2447" s="26">
        <v>45808</v>
      </c>
      <c r="I2447" s="4" t="s">
        <v>262</v>
      </c>
      <c r="J2447" s="4">
        <v>3</v>
      </c>
      <c r="K2447" s="4">
        <v>3</v>
      </c>
      <c r="L2447" s="4">
        <v>2</v>
      </c>
      <c r="M2447" s="4">
        <v>2</v>
      </c>
      <c r="N2447" s="4">
        <v>0</v>
      </c>
      <c r="O2447" s="4">
        <f>SUM(J2447:N2447)</f>
        <v>10</v>
      </c>
      <c r="P2447" s="4">
        <v>2</v>
      </c>
      <c r="Q2447" s="4">
        <v>3</v>
      </c>
      <c r="R2447" s="4">
        <v>3</v>
      </c>
      <c r="S2447" s="4">
        <v>2</v>
      </c>
      <c r="T2447" s="4">
        <v>1</v>
      </c>
      <c r="U2447" s="4">
        <f>SUM(P2447:T2447)</f>
        <v>11</v>
      </c>
      <c r="V2447" s="20">
        <f>O2447/U2447/F2447</f>
        <v>0.90909090909090906</v>
      </c>
      <c r="W2447" s="4"/>
      <c r="X2447" s="4">
        <f>F2447*U2447</f>
        <v>11</v>
      </c>
      <c r="Y2447" s="47">
        <f t="shared" si="38"/>
        <v>3.3670033670033669E-3</v>
      </c>
      <c r="Z2447" s="4"/>
      <c r="AA2447" s="4">
        <f>50*1.8*3</f>
        <v>270</v>
      </c>
      <c r="AB2447" s="4"/>
      <c r="AC2447" s="4" t="s">
        <v>124</v>
      </c>
      <c r="AD2447" s="4" t="s">
        <v>78</v>
      </c>
      <c r="AE2447" s="4">
        <v>25</v>
      </c>
      <c r="AF2447" s="4" t="s">
        <v>34</v>
      </c>
      <c r="AG2447" s="4"/>
    </row>
    <row r="2448" spans="1:33" ht="14.25" customHeight="1" x14ac:dyDescent="0.25">
      <c r="A2448" s="4" t="s">
        <v>165</v>
      </c>
      <c r="B2448" s="4" t="s">
        <v>75</v>
      </c>
      <c r="C2448" s="4">
        <v>12</v>
      </c>
      <c r="D2448" s="4">
        <v>12</v>
      </c>
      <c r="E2448" s="4">
        <v>1</v>
      </c>
      <c r="F2448" s="4">
        <v>1</v>
      </c>
      <c r="G2448" s="4" t="s">
        <v>2</v>
      </c>
      <c r="H2448" s="26">
        <v>45808</v>
      </c>
      <c r="I2448" s="4" t="s">
        <v>262</v>
      </c>
      <c r="J2448" s="4">
        <v>0</v>
      </c>
      <c r="K2448" s="4">
        <v>0</v>
      </c>
      <c r="L2448" s="4">
        <v>0</v>
      </c>
      <c r="M2448" s="4">
        <v>2</v>
      </c>
      <c r="N2448" s="4">
        <v>0</v>
      </c>
      <c r="O2448" s="4">
        <f>SUM(J2448:N2448)</f>
        <v>2</v>
      </c>
      <c r="P2448" s="4">
        <v>1</v>
      </c>
      <c r="Q2448" s="4">
        <v>1</v>
      </c>
      <c r="R2448" s="4">
        <v>1</v>
      </c>
      <c r="S2448" s="4">
        <v>1</v>
      </c>
      <c r="T2448" s="4">
        <v>1</v>
      </c>
      <c r="U2448" s="4">
        <f>SUM(P2448:T2448)</f>
        <v>5</v>
      </c>
      <c r="V2448" s="20">
        <f>O2448/U2448/F2448</f>
        <v>0.4</v>
      </c>
      <c r="W2448" s="4"/>
      <c r="X2448" s="4">
        <f>F2448*U2448</f>
        <v>5</v>
      </c>
      <c r="Y2448" s="47">
        <f t="shared" si="38"/>
        <v>1.3986013986013986E-3</v>
      </c>
      <c r="Z2448" s="4"/>
      <c r="AA2448" s="4">
        <f>55*2.6*2</f>
        <v>286</v>
      </c>
      <c r="AB2448" s="4"/>
      <c r="AC2448" s="4" t="s">
        <v>77</v>
      </c>
      <c r="AD2448" s="4" t="s">
        <v>78</v>
      </c>
      <c r="AE2448" s="4"/>
      <c r="AF2448" s="4" t="s">
        <v>34</v>
      </c>
      <c r="AG2448" s="4" t="s">
        <v>79</v>
      </c>
    </row>
    <row r="2449" spans="1:33" ht="14.25" customHeight="1" x14ac:dyDescent="0.25">
      <c r="A2449" s="4">
        <v>8245</v>
      </c>
      <c r="B2449" s="4" t="s">
        <v>75</v>
      </c>
      <c r="C2449" s="4">
        <v>12</v>
      </c>
      <c r="D2449" s="4">
        <v>12</v>
      </c>
      <c r="E2449" s="4">
        <v>1</v>
      </c>
      <c r="F2449" s="4">
        <v>1</v>
      </c>
      <c r="G2449" s="4" t="s">
        <v>2</v>
      </c>
      <c r="H2449" s="26">
        <v>45808</v>
      </c>
      <c r="I2449" s="4" t="s">
        <v>262</v>
      </c>
      <c r="J2449" s="4">
        <f>3+7</f>
        <v>10</v>
      </c>
      <c r="K2449" s="4">
        <v>3</v>
      </c>
      <c r="L2449" s="4">
        <v>7</v>
      </c>
      <c r="M2449" s="4">
        <v>0</v>
      </c>
      <c r="N2449" s="4">
        <v>0</v>
      </c>
      <c r="O2449" s="4">
        <f>SUM(J2449:N2449)</f>
        <v>20</v>
      </c>
      <c r="P2449" s="4">
        <v>6</v>
      </c>
      <c r="Q2449" s="4">
        <v>5</v>
      </c>
      <c r="R2449" s="4">
        <v>4</v>
      </c>
      <c r="S2449" s="4">
        <v>0</v>
      </c>
      <c r="T2449" s="4">
        <v>0</v>
      </c>
      <c r="U2449" s="4">
        <v>20</v>
      </c>
      <c r="V2449" s="20">
        <f>O2449/U2449/F2449</f>
        <v>1</v>
      </c>
      <c r="W2449" s="4"/>
      <c r="X2449" s="4">
        <f>F2449*U2449</f>
        <v>20</v>
      </c>
      <c r="Y2449" s="47">
        <f t="shared" si="38"/>
        <v>1.7094017094017094E-4</v>
      </c>
      <c r="Z2449" s="4"/>
      <c r="AA2449" s="4">
        <f>130*3*15</f>
        <v>5850</v>
      </c>
      <c r="AB2449" s="4"/>
      <c r="AC2449" s="4" t="s">
        <v>77</v>
      </c>
      <c r="AD2449" s="4" t="s">
        <v>78</v>
      </c>
      <c r="AE2449" s="4">
        <v>15</v>
      </c>
      <c r="AF2449" s="4" t="s">
        <v>34</v>
      </c>
      <c r="AG2449" s="4"/>
    </row>
    <row r="2450" spans="1:33" ht="14.25" customHeight="1" x14ac:dyDescent="0.25">
      <c r="A2450" s="4" t="s">
        <v>166</v>
      </c>
      <c r="B2450" s="4" t="s">
        <v>75</v>
      </c>
      <c r="C2450" s="4">
        <v>13</v>
      </c>
      <c r="D2450" s="4"/>
      <c r="E2450" s="4">
        <v>1</v>
      </c>
      <c r="F2450" s="4">
        <v>1</v>
      </c>
      <c r="G2450" s="4" t="s">
        <v>2</v>
      </c>
      <c r="H2450" s="26">
        <v>45808</v>
      </c>
      <c r="I2450" s="4" t="s">
        <v>262</v>
      </c>
      <c r="J2450" s="4">
        <v>10</v>
      </c>
      <c r="K2450" s="4">
        <v>0</v>
      </c>
      <c r="L2450" s="4">
        <v>4</v>
      </c>
      <c r="M2450" s="4">
        <v>3</v>
      </c>
      <c r="N2450" s="4">
        <v>0</v>
      </c>
      <c r="O2450" s="4">
        <f>SUM(J2450:N2450)</f>
        <v>17</v>
      </c>
      <c r="P2450" s="4">
        <v>2</v>
      </c>
      <c r="Q2450" s="4">
        <v>1</v>
      </c>
      <c r="R2450" s="4">
        <v>1</v>
      </c>
      <c r="S2450" s="4">
        <v>2</v>
      </c>
      <c r="T2450" s="4">
        <v>0</v>
      </c>
      <c r="U2450" s="4">
        <f>SUM(P2450:T2450)</f>
        <v>6</v>
      </c>
      <c r="V2450" s="20">
        <f>O2450/U2450/F2450</f>
        <v>2.8333333333333335</v>
      </c>
      <c r="W2450" s="4"/>
      <c r="X2450" s="4">
        <f>F2450*U2450</f>
        <v>6</v>
      </c>
      <c r="Y2450" s="47">
        <f t="shared" si="38"/>
        <v>2.108134920634921E-3</v>
      </c>
      <c r="Z2450" s="4"/>
      <c r="AA2450" s="4">
        <f>70*2.4*8</f>
        <v>1344</v>
      </c>
      <c r="AB2450" s="4"/>
      <c r="AC2450" s="4" t="s">
        <v>77</v>
      </c>
      <c r="AD2450" s="4" t="s">
        <v>78</v>
      </c>
      <c r="AE2450" s="4"/>
      <c r="AF2450" s="4" t="s">
        <v>34</v>
      </c>
      <c r="AG2450" s="4"/>
    </row>
    <row r="2451" spans="1:33" ht="14.25" customHeight="1" x14ac:dyDescent="0.25">
      <c r="A2451" s="4" t="s">
        <v>270</v>
      </c>
      <c r="B2451" s="4" t="s">
        <v>75</v>
      </c>
      <c r="C2451" s="4">
        <v>12</v>
      </c>
      <c r="D2451" s="4">
        <v>12</v>
      </c>
      <c r="E2451" s="4">
        <v>2</v>
      </c>
      <c r="F2451" s="4">
        <v>1</v>
      </c>
      <c r="G2451" s="4" t="s">
        <v>2</v>
      </c>
      <c r="H2451" s="26">
        <v>45808</v>
      </c>
      <c r="I2451" s="4" t="s">
        <v>262</v>
      </c>
      <c r="J2451" s="4">
        <v>2</v>
      </c>
      <c r="K2451" s="4">
        <v>0</v>
      </c>
      <c r="L2451" s="4">
        <v>3</v>
      </c>
      <c r="M2451" s="4">
        <v>0</v>
      </c>
      <c r="N2451" s="4">
        <v>0</v>
      </c>
      <c r="O2451" s="4">
        <f>SUM(J2451:N2451)</f>
        <v>5</v>
      </c>
      <c r="P2451" s="4">
        <v>2</v>
      </c>
      <c r="Q2451" s="4">
        <v>0</v>
      </c>
      <c r="R2451" s="4">
        <v>3</v>
      </c>
      <c r="S2451" s="4">
        <v>0</v>
      </c>
      <c r="T2451" s="4">
        <v>0</v>
      </c>
      <c r="U2451" s="4">
        <f>SUM(P2451:T2451)</f>
        <v>5</v>
      </c>
      <c r="V2451" s="20">
        <f>O2451/U2451/F2451</f>
        <v>1</v>
      </c>
      <c r="W2451" s="4"/>
      <c r="X2451" s="4">
        <f>F2451*U2451</f>
        <v>5</v>
      </c>
      <c r="Y2451" s="47">
        <f t="shared" si="38"/>
        <v>1.7857142857142857E-3</v>
      </c>
      <c r="Z2451" s="4"/>
      <c r="AA2451" s="4">
        <f>70*1.5*1+70*2*2+50*3.5*1</f>
        <v>560</v>
      </c>
      <c r="AB2451" s="4"/>
      <c r="AC2451" s="4" t="s">
        <v>77</v>
      </c>
      <c r="AD2451" s="4" t="s">
        <v>86</v>
      </c>
      <c r="AE2451" s="4">
        <v>7</v>
      </c>
      <c r="AF2451" s="4" t="s">
        <v>34</v>
      </c>
      <c r="AG2451" s="4"/>
    </row>
    <row r="2452" spans="1:33" ht="14.25" customHeight="1" x14ac:dyDescent="0.25">
      <c r="A2452" s="4" t="s">
        <v>271</v>
      </c>
      <c r="B2452" s="4" t="s">
        <v>75</v>
      </c>
      <c r="C2452" s="4">
        <v>13</v>
      </c>
      <c r="D2452" s="4">
        <v>12</v>
      </c>
      <c r="E2452" s="4">
        <v>1</v>
      </c>
      <c r="F2452" s="4">
        <v>1</v>
      </c>
      <c r="G2452" s="4" t="s">
        <v>2</v>
      </c>
      <c r="H2452" s="26">
        <v>45808</v>
      </c>
      <c r="I2452" s="4" t="s">
        <v>262</v>
      </c>
      <c r="J2452" s="4">
        <v>5</v>
      </c>
      <c r="K2452" s="4">
        <v>2</v>
      </c>
      <c r="L2452" s="4">
        <v>1</v>
      </c>
      <c r="M2452" s="4">
        <v>4</v>
      </c>
      <c r="N2452" s="4">
        <v>0</v>
      </c>
      <c r="O2452" s="4">
        <f>SUM(J2452:N2452)</f>
        <v>12</v>
      </c>
      <c r="P2452" s="4">
        <v>2</v>
      </c>
      <c r="Q2452" s="4">
        <v>2</v>
      </c>
      <c r="R2452" s="4">
        <v>1</v>
      </c>
      <c r="S2452" s="4">
        <v>2</v>
      </c>
      <c r="T2452" s="4">
        <v>0</v>
      </c>
      <c r="U2452" s="4">
        <v>8</v>
      </c>
      <c r="V2452" s="20">
        <f>O2452/U2452/F2452</f>
        <v>1.5</v>
      </c>
      <c r="W2452" s="4"/>
      <c r="X2452" s="4">
        <f>F2452*U2452</f>
        <v>8</v>
      </c>
      <c r="Y2452" s="47">
        <f t="shared" si="38"/>
        <v>2.0833333333333333E-3</v>
      </c>
      <c r="Z2452" s="4"/>
      <c r="AA2452" s="4">
        <f>100*2.4*3</f>
        <v>720</v>
      </c>
      <c r="AB2452" s="4"/>
      <c r="AC2452" s="4" t="s">
        <v>77</v>
      </c>
      <c r="AD2452" s="4" t="s">
        <v>78</v>
      </c>
      <c r="AE2452" s="4"/>
      <c r="AF2452" s="4" t="s">
        <v>34</v>
      </c>
      <c r="AG2452" s="4"/>
    </row>
    <row r="2453" spans="1:33" ht="14.25" customHeight="1" x14ac:dyDescent="0.25">
      <c r="A2453" s="4">
        <v>2026</v>
      </c>
      <c r="B2453" s="4" t="s">
        <v>75</v>
      </c>
      <c r="C2453" s="4">
        <v>12</v>
      </c>
      <c r="D2453" s="4">
        <v>11</v>
      </c>
      <c r="E2453" s="4">
        <v>2</v>
      </c>
      <c r="F2453" s="4">
        <v>1</v>
      </c>
      <c r="G2453" s="4" t="s">
        <v>2</v>
      </c>
      <c r="H2453" s="26">
        <v>45808</v>
      </c>
      <c r="I2453" s="4" t="s">
        <v>262</v>
      </c>
      <c r="J2453" s="4">
        <v>2.5</v>
      </c>
      <c r="K2453" s="4">
        <v>1.5</v>
      </c>
      <c r="L2453" s="4">
        <v>0</v>
      </c>
      <c r="M2453" s="4">
        <v>0</v>
      </c>
      <c r="N2453" s="4">
        <v>0</v>
      </c>
      <c r="O2453" s="4">
        <f>SUM(J2453:N2453)</f>
        <v>4</v>
      </c>
      <c r="P2453" s="4">
        <v>3</v>
      </c>
      <c r="Q2453" s="4">
        <v>2</v>
      </c>
      <c r="R2453" s="4">
        <v>0</v>
      </c>
      <c r="S2453" s="4">
        <v>0</v>
      </c>
      <c r="T2453" s="4">
        <v>0</v>
      </c>
      <c r="U2453" s="4">
        <f>SUM(P2453:T2453)</f>
        <v>5</v>
      </c>
      <c r="V2453" s="20">
        <f>O2453/U2453/F2453</f>
        <v>0.8</v>
      </c>
      <c r="W2453" s="4"/>
      <c r="X2453" s="4">
        <f>F2453*U2453</f>
        <v>5</v>
      </c>
      <c r="Y2453" s="47">
        <f t="shared" si="38"/>
        <v>3.055767761650115E-4</v>
      </c>
      <c r="Z2453" s="4"/>
      <c r="AA2453" s="4">
        <f>70*3.8*4+70*4.8*2+70*5.8*1+70*6.8*1</f>
        <v>2618</v>
      </c>
      <c r="AB2453" s="4"/>
      <c r="AC2453" s="4" t="s">
        <v>77</v>
      </c>
      <c r="AD2453" s="4" t="s">
        <v>78</v>
      </c>
      <c r="AE2453" s="4">
        <v>15</v>
      </c>
      <c r="AF2453" s="4" t="s">
        <v>34</v>
      </c>
      <c r="AG2453" s="4" t="s">
        <v>361</v>
      </c>
    </row>
    <row r="2454" spans="1:33" ht="14.25" customHeight="1" x14ac:dyDescent="0.25">
      <c r="A2454" s="4" t="s">
        <v>156</v>
      </c>
      <c r="B2454" s="4" t="s">
        <v>75</v>
      </c>
      <c r="C2454" s="4">
        <v>12</v>
      </c>
      <c r="D2454" s="4">
        <v>11</v>
      </c>
      <c r="E2454" s="4">
        <v>2</v>
      </c>
      <c r="F2454" s="4">
        <v>1</v>
      </c>
      <c r="G2454" s="4" t="s">
        <v>2</v>
      </c>
      <c r="H2454" s="26">
        <v>45808</v>
      </c>
      <c r="I2454" s="4" t="s">
        <v>262</v>
      </c>
      <c r="J2454" s="4">
        <v>0</v>
      </c>
      <c r="K2454" s="4">
        <v>1</v>
      </c>
      <c r="L2454" s="4">
        <v>0</v>
      </c>
      <c r="M2454" s="4">
        <v>1.5</v>
      </c>
      <c r="N2454" s="4">
        <v>0</v>
      </c>
      <c r="O2454" s="4">
        <f>SUM(J2454:N2454)</f>
        <v>2.5</v>
      </c>
      <c r="P2454" s="4">
        <v>0</v>
      </c>
      <c r="Q2454" s="4">
        <v>2</v>
      </c>
      <c r="R2454" s="4">
        <v>0</v>
      </c>
      <c r="S2454" s="4">
        <v>2</v>
      </c>
      <c r="T2454" s="4">
        <v>0</v>
      </c>
      <c r="U2454" s="4">
        <f>SUM(P2454:T2454)</f>
        <v>4</v>
      </c>
      <c r="V2454" s="20">
        <f>O2454/U2454/F2454</f>
        <v>0.625</v>
      </c>
      <c r="W2454" s="4"/>
      <c r="X2454" s="4">
        <f>F2454*U2454</f>
        <v>4</v>
      </c>
      <c r="Y2454" s="47">
        <f t="shared" si="38"/>
        <v>3.1001984126984125E-4</v>
      </c>
      <c r="Z2454" s="4"/>
      <c r="AA2454" s="4">
        <f>70*3.8*3+70*4.8*1+70*5.8*1+70*6.8*1</f>
        <v>2016</v>
      </c>
      <c r="AB2454" s="4"/>
      <c r="AC2454" s="4" t="s">
        <v>77</v>
      </c>
      <c r="AD2454" s="4" t="s">
        <v>78</v>
      </c>
      <c r="AE2454" s="4">
        <v>15</v>
      </c>
      <c r="AF2454" s="4" t="s">
        <v>34</v>
      </c>
      <c r="AG2454" s="4" t="s">
        <v>360</v>
      </c>
    </row>
    <row r="2455" spans="1:33" ht="14.25" customHeight="1" x14ac:dyDescent="0.25">
      <c r="A2455" s="4" t="s">
        <v>154</v>
      </c>
      <c r="B2455" s="4" t="s">
        <v>75</v>
      </c>
      <c r="C2455" s="4">
        <v>12</v>
      </c>
      <c r="D2455" s="4">
        <v>12</v>
      </c>
      <c r="E2455" s="4">
        <v>2</v>
      </c>
      <c r="F2455" s="4">
        <v>1</v>
      </c>
      <c r="G2455" s="4" t="s">
        <v>2</v>
      </c>
      <c r="H2455" s="26">
        <v>45808</v>
      </c>
      <c r="I2455" s="4" t="s">
        <v>262</v>
      </c>
      <c r="J2455" s="4">
        <v>0</v>
      </c>
      <c r="K2455" s="4">
        <f>15+8+6</f>
        <v>29</v>
      </c>
      <c r="L2455" s="4">
        <v>7</v>
      </c>
      <c r="M2455" s="4">
        <v>0</v>
      </c>
      <c r="N2455" s="4">
        <v>0</v>
      </c>
      <c r="O2455" s="4">
        <f>SUM(J2455:N2455)</f>
        <v>36</v>
      </c>
      <c r="P2455" s="4">
        <v>5</v>
      </c>
      <c r="Q2455" s="4">
        <v>5</v>
      </c>
      <c r="R2455" s="4">
        <v>6</v>
      </c>
      <c r="S2455" s="4">
        <v>0</v>
      </c>
      <c r="T2455" s="4">
        <v>0</v>
      </c>
      <c r="U2455" s="4">
        <v>20</v>
      </c>
      <c r="V2455" s="20">
        <f>O2455/U2455/F2455</f>
        <v>1.8</v>
      </c>
      <c r="W2455" s="4"/>
      <c r="X2455" s="4">
        <f>F2455*U2455</f>
        <v>20</v>
      </c>
      <c r="Y2455" s="47">
        <f t="shared" si="38"/>
        <v>3.9473684210526315E-4</v>
      </c>
      <c r="Z2455" s="4"/>
      <c r="AA2455" s="4">
        <f>120*2*19</f>
        <v>4560</v>
      </c>
      <c r="AB2455" s="4"/>
      <c r="AC2455" s="4" t="s">
        <v>77</v>
      </c>
      <c r="AD2455" s="4" t="s">
        <v>78</v>
      </c>
      <c r="AE2455" s="4"/>
      <c r="AF2455" s="4" t="s">
        <v>34</v>
      </c>
      <c r="AG2455" s="4"/>
    </row>
    <row r="2456" spans="1:33" ht="14.25" customHeight="1" x14ac:dyDescent="0.25">
      <c r="A2456" s="4" t="s">
        <v>233</v>
      </c>
      <c r="B2456" s="4" t="s">
        <v>75</v>
      </c>
      <c r="C2456" s="4">
        <v>12</v>
      </c>
      <c r="D2456" s="4">
        <v>12</v>
      </c>
      <c r="E2456" s="4">
        <v>1</v>
      </c>
      <c r="F2456" s="4">
        <v>1</v>
      </c>
      <c r="G2456" s="4" t="s">
        <v>2</v>
      </c>
      <c r="H2456" s="26">
        <v>45808</v>
      </c>
      <c r="I2456" s="4" t="s">
        <v>262</v>
      </c>
      <c r="J2456" s="4">
        <v>1</v>
      </c>
      <c r="K2456" s="4">
        <v>4</v>
      </c>
      <c r="L2456" s="4">
        <v>1</v>
      </c>
      <c r="M2456" s="4">
        <v>1</v>
      </c>
      <c r="N2456" s="4">
        <v>0</v>
      </c>
      <c r="O2456" s="4">
        <f>SUM(J2456:N2456)</f>
        <v>7</v>
      </c>
      <c r="P2456" s="4">
        <v>2</v>
      </c>
      <c r="Q2456" s="4">
        <v>3</v>
      </c>
      <c r="R2456" s="4">
        <v>1</v>
      </c>
      <c r="S2456" s="4">
        <v>2</v>
      </c>
      <c r="T2456" s="4">
        <v>0</v>
      </c>
      <c r="U2456" s="4">
        <f>SUM(P2456:T2456)</f>
        <v>8</v>
      </c>
      <c r="V2456" s="20">
        <f>O2456/U2456/F2456</f>
        <v>0.875</v>
      </c>
      <c r="W2456" s="4"/>
      <c r="X2456" s="4">
        <f>F2456*U2456</f>
        <v>8</v>
      </c>
      <c r="Y2456" s="47">
        <f t="shared" si="38"/>
        <v>9.1145833333333335E-4</v>
      </c>
      <c r="Z2456" s="4"/>
      <c r="AA2456" s="4">
        <f>100*2.4*4</f>
        <v>960</v>
      </c>
      <c r="AB2456" s="4"/>
      <c r="AC2456" s="4" t="s">
        <v>77</v>
      </c>
      <c r="AD2456" s="4" t="s">
        <v>78</v>
      </c>
      <c r="AE2456" s="4"/>
      <c r="AF2456" s="4" t="s">
        <v>34</v>
      </c>
      <c r="AG2456" s="4"/>
    </row>
    <row r="2457" spans="1:33" ht="14.25" customHeight="1" x14ac:dyDescent="0.25">
      <c r="A2457" s="4" t="s">
        <v>274</v>
      </c>
      <c r="B2457" s="4" t="s">
        <v>75</v>
      </c>
      <c r="C2457" s="4">
        <v>12</v>
      </c>
      <c r="D2457" s="4">
        <v>14</v>
      </c>
      <c r="E2457" s="4">
        <v>1</v>
      </c>
      <c r="F2457" s="4">
        <v>1</v>
      </c>
      <c r="G2457" s="4" t="s">
        <v>2</v>
      </c>
      <c r="H2457" s="26">
        <v>45808</v>
      </c>
      <c r="I2457" s="4" t="s">
        <v>262</v>
      </c>
      <c r="J2457" s="4">
        <v>5</v>
      </c>
      <c r="K2457" s="4">
        <v>0</v>
      </c>
      <c r="L2457" s="4">
        <v>0</v>
      </c>
      <c r="M2457" s="4">
        <v>0</v>
      </c>
      <c r="N2457" s="4">
        <v>0</v>
      </c>
      <c r="O2457" s="4">
        <f>SUM(J2457:N2457)</f>
        <v>5</v>
      </c>
      <c r="P2457" s="4">
        <v>3</v>
      </c>
      <c r="Q2457" s="4">
        <v>0</v>
      </c>
      <c r="R2457" s="4">
        <v>0</v>
      </c>
      <c r="S2457" s="4">
        <v>0</v>
      </c>
      <c r="T2457" s="4">
        <v>0</v>
      </c>
      <c r="U2457" s="4">
        <f>SUM(P2457:T2457)</f>
        <v>3</v>
      </c>
      <c r="V2457" s="20">
        <f>O2457/U2457/F2457</f>
        <v>1.6666666666666667</v>
      </c>
      <c r="W2457" s="4"/>
      <c r="X2457" s="4">
        <f>F2457*U2457</f>
        <v>3</v>
      </c>
      <c r="Y2457" s="47">
        <f t="shared" si="38"/>
        <v>3.3068783068783071E-3</v>
      </c>
      <c r="Z2457" s="4"/>
      <c r="AA2457" s="4">
        <f>70*2.4*3</f>
        <v>504</v>
      </c>
      <c r="AB2457" s="4"/>
      <c r="AC2457" s="4" t="s">
        <v>124</v>
      </c>
      <c r="AD2457" s="4" t="s">
        <v>78</v>
      </c>
      <c r="AE2457" s="4"/>
      <c r="AF2457" s="4" t="s">
        <v>34</v>
      </c>
      <c r="AG2457" s="4"/>
    </row>
    <row r="2458" spans="1:33" ht="14.25" customHeight="1" x14ac:dyDescent="0.25">
      <c r="A2458" s="4" t="s">
        <v>93</v>
      </c>
      <c r="B2458" s="4" t="s">
        <v>75</v>
      </c>
      <c r="C2458" s="4">
        <v>12</v>
      </c>
      <c r="D2458" s="4">
        <v>5</v>
      </c>
      <c r="E2458" s="4">
        <v>2</v>
      </c>
      <c r="F2458" s="4">
        <v>1</v>
      </c>
      <c r="G2458" s="4" t="s">
        <v>2</v>
      </c>
      <c r="H2458" s="26">
        <v>45808</v>
      </c>
      <c r="I2458" s="4" t="s">
        <v>262</v>
      </c>
      <c r="J2458" s="4">
        <v>0</v>
      </c>
      <c r="K2458" s="4">
        <v>0</v>
      </c>
      <c r="L2458" s="4">
        <v>0</v>
      </c>
      <c r="M2458" s="4">
        <v>0</v>
      </c>
      <c r="N2458" s="4">
        <v>2</v>
      </c>
      <c r="O2458" s="4">
        <f>SUM(J2458:N2458)</f>
        <v>2</v>
      </c>
      <c r="P2458" s="4">
        <v>2</v>
      </c>
      <c r="Q2458" s="4">
        <v>0</v>
      </c>
      <c r="R2458" s="4">
        <v>3</v>
      </c>
      <c r="S2458" s="4">
        <v>0</v>
      </c>
      <c r="T2458" s="4">
        <v>2</v>
      </c>
      <c r="U2458" s="4">
        <f>SUM(P2458:T2458)</f>
        <v>7</v>
      </c>
      <c r="V2458" s="20">
        <f>O2458/U2458/F2458</f>
        <v>0.2857142857142857</v>
      </c>
      <c r="W2458" s="4"/>
      <c r="X2458" s="4">
        <f>F2458*U2458</f>
        <v>7</v>
      </c>
      <c r="Y2458" s="47">
        <f t="shared" si="38"/>
        <v>2.5396825396825396E-4</v>
      </c>
      <c r="Z2458" s="4"/>
      <c r="AA2458" s="4">
        <f>50*2.5*9</f>
        <v>1125</v>
      </c>
      <c r="AB2458" s="4"/>
      <c r="AC2458" s="4" t="s">
        <v>77</v>
      </c>
      <c r="AD2458" s="4" t="s">
        <v>78</v>
      </c>
      <c r="AE2458" s="4">
        <v>15</v>
      </c>
      <c r="AF2458" s="4" t="s">
        <v>33</v>
      </c>
      <c r="AG2458" s="4"/>
    </row>
    <row r="2459" spans="1:33" ht="14.25" customHeight="1" x14ac:dyDescent="0.25">
      <c r="A2459" s="4">
        <v>1869</v>
      </c>
      <c r="B2459" s="4" t="s">
        <v>75</v>
      </c>
      <c r="C2459" s="4">
        <v>13</v>
      </c>
      <c r="D2459" s="4">
        <v>5</v>
      </c>
      <c r="E2459" s="4">
        <v>1</v>
      </c>
      <c r="F2459" s="4">
        <v>1</v>
      </c>
      <c r="G2459" s="4" t="s">
        <v>2</v>
      </c>
      <c r="H2459" s="26">
        <v>45808</v>
      </c>
      <c r="I2459" s="4" t="s">
        <v>262</v>
      </c>
      <c r="J2459" s="4">
        <v>0</v>
      </c>
      <c r="K2459" s="4">
        <v>1</v>
      </c>
      <c r="L2459" s="4">
        <v>4</v>
      </c>
      <c r="M2459" s="4">
        <v>0</v>
      </c>
      <c r="N2459" s="4">
        <v>0</v>
      </c>
      <c r="O2459" s="4">
        <f>SUM(J2459:N2459)</f>
        <v>5</v>
      </c>
      <c r="P2459" s="4">
        <v>0</v>
      </c>
      <c r="Q2459" s="4">
        <v>4</v>
      </c>
      <c r="R2459" s="4">
        <v>4</v>
      </c>
      <c r="S2459" s="4">
        <v>0</v>
      </c>
      <c r="T2459" s="4">
        <v>0</v>
      </c>
      <c r="U2459" s="4">
        <f>SUM(P2459:T2459)</f>
        <v>8</v>
      </c>
      <c r="V2459" s="20">
        <f>O2459/U2459/F2459</f>
        <v>0.625</v>
      </c>
      <c r="W2459" s="4"/>
      <c r="X2459" s="4">
        <f>F2459*U2459</f>
        <v>8</v>
      </c>
      <c r="Y2459" s="47">
        <f t="shared" si="38"/>
        <v>2.3584905660377359E-4</v>
      </c>
      <c r="Z2459" s="4"/>
      <c r="AA2459" s="4">
        <f>50*2*7+50*3*8+50*1.5*10</f>
        <v>2650</v>
      </c>
      <c r="AB2459" s="4"/>
      <c r="AC2459" s="4" t="s">
        <v>77</v>
      </c>
      <c r="AD2459" s="4" t="s">
        <v>78</v>
      </c>
      <c r="AE2459" s="4"/>
      <c r="AF2459" s="4" t="s">
        <v>33</v>
      </c>
      <c r="AG2459" s="4"/>
    </row>
    <row r="2460" spans="1:33" ht="14.25" customHeight="1" x14ac:dyDescent="0.25">
      <c r="A2460" s="4">
        <v>8268</v>
      </c>
      <c r="B2460" s="4" t="s">
        <v>75</v>
      </c>
      <c r="C2460" s="4">
        <v>12</v>
      </c>
      <c r="D2460" s="4">
        <v>5</v>
      </c>
      <c r="E2460" s="4">
        <v>2</v>
      </c>
      <c r="F2460" s="4">
        <v>1</v>
      </c>
      <c r="G2460" s="4" t="s">
        <v>2</v>
      </c>
      <c r="H2460" s="26">
        <v>45808</v>
      </c>
      <c r="I2460" s="4" t="s">
        <v>262</v>
      </c>
      <c r="J2460" s="4">
        <v>6</v>
      </c>
      <c r="K2460" s="4">
        <v>0</v>
      </c>
      <c r="L2460" s="4">
        <v>0</v>
      </c>
      <c r="M2460" s="4">
        <v>0</v>
      </c>
      <c r="N2460" s="4">
        <v>0</v>
      </c>
      <c r="O2460" s="4">
        <f>SUM(J2460:N2460)</f>
        <v>6</v>
      </c>
      <c r="P2460" s="4">
        <v>2</v>
      </c>
      <c r="Q2460" s="4">
        <v>2</v>
      </c>
      <c r="R2460" s="4">
        <v>1</v>
      </c>
      <c r="S2460" s="4">
        <v>2</v>
      </c>
      <c r="T2460" s="4">
        <v>0</v>
      </c>
      <c r="U2460" s="4">
        <f>SUM(P2460:T2460)</f>
        <v>7</v>
      </c>
      <c r="V2460" s="20">
        <f>O2460/U2460/F2460</f>
        <v>0.8571428571428571</v>
      </c>
      <c r="W2460" s="4"/>
      <c r="X2460" s="4">
        <f>F2460*U2460</f>
        <v>7</v>
      </c>
      <c r="Y2460" s="47">
        <f t="shared" si="38"/>
        <v>1.5170670037926673E-3</v>
      </c>
      <c r="Z2460" s="4"/>
      <c r="AA2460" s="4">
        <f>50*3*2+53*2.5*2</f>
        <v>565</v>
      </c>
      <c r="AB2460" s="4"/>
      <c r="AC2460" s="4" t="s">
        <v>77</v>
      </c>
      <c r="AD2460" s="4" t="s">
        <v>78</v>
      </c>
      <c r="AE2460" s="4"/>
      <c r="AF2460" s="4" t="s">
        <v>33</v>
      </c>
      <c r="AG2460" s="4" t="s">
        <v>293</v>
      </c>
    </row>
    <row r="2461" spans="1:33" ht="14.25" customHeight="1" x14ac:dyDescent="0.25">
      <c r="A2461" s="4" t="s">
        <v>91</v>
      </c>
      <c r="B2461" s="4" t="s">
        <v>75</v>
      </c>
      <c r="C2461" s="4">
        <v>13</v>
      </c>
      <c r="D2461" s="4"/>
      <c r="E2461" s="4">
        <v>1</v>
      </c>
      <c r="F2461" s="4">
        <v>1</v>
      </c>
      <c r="G2461" s="4" t="s">
        <v>2</v>
      </c>
      <c r="H2461" s="26">
        <v>45808</v>
      </c>
      <c r="I2461" s="4" t="s">
        <v>262</v>
      </c>
      <c r="J2461" s="4">
        <v>2</v>
      </c>
      <c r="K2461" s="4">
        <v>3</v>
      </c>
      <c r="L2461" s="4">
        <v>0</v>
      </c>
      <c r="M2461" s="4">
        <v>6</v>
      </c>
      <c r="N2461" s="4">
        <v>0</v>
      </c>
      <c r="O2461" s="4">
        <f>SUM(J2461:N2461)</f>
        <v>11</v>
      </c>
      <c r="P2461" s="4">
        <v>1</v>
      </c>
      <c r="Q2461" s="4">
        <v>1</v>
      </c>
      <c r="R2461" s="4">
        <v>0</v>
      </c>
      <c r="S2461" s="4">
        <v>2</v>
      </c>
      <c r="T2461" s="4">
        <v>0</v>
      </c>
      <c r="U2461" s="4">
        <f>SUM(P2461:T2461)</f>
        <v>4</v>
      </c>
      <c r="V2461" s="20">
        <f>O2461/U2461/F2461</f>
        <v>2.75</v>
      </c>
      <c r="W2461" s="4"/>
      <c r="X2461" s="4">
        <f>F2461*U2461</f>
        <v>4</v>
      </c>
      <c r="Y2461" s="47">
        <f t="shared" si="38"/>
        <v>3.321256038647343E-3</v>
      </c>
      <c r="Z2461" s="4"/>
      <c r="AA2461" s="4">
        <f>60*2.3*6</f>
        <v>828</v>
      </c>
      <c r="AB2461" s="4"/>
      <c r="AC2461" s="4"/>
      <c r="AD2461" s="4"/>
      <c r="AE2461" s="4"/>
      <c r="AF2461" s="4" t="s">
        <v>33</v>
      </c>
      <c r="AG2461" s="4"/>
    </row>
    <row r="2462" spans="1:33" ht="14.25" customHeight="1" x14ac:dyDescent="0.25">
      <c r="A2462" s="4" t="s">
        <v>82</v>
      </c>
      <c r="B2462" s="4" t="s">
        <v>75</v>
      </c>
      <c r="C2462" s="4">
        <v>13</v>
      </c>
      <c r="D2462" s="4"/>
      <c r="E2462" s="4">
        <v>1</v>
      </c>
      <c r="F2462" s="4">
        <v>1</v>
      </c>
      <c r="G2462" s="4" t="s">
        <v>2</v>
      </c>
      <c r="H2462" s="26">
        <v>45808</v>
      </c>
      <c r="I2462" s="4" t="s">
        <v>262</v>
      </c>
      <c r="J2462" s="4">
        <v>2</v>
      </c>
      <c r="K2462" s="4">
        <v>0</v>
      </c>
      <c r="L2462" s="4">
        <v>0</v>
      </c>
      <c r="M2462" s="4">
        <v>0</v>
      </c>
      <c r="N2462" s="4">
        <v>0</v>
      </c>
      <c r="O2462" s="4">
        <f>SUM(J2462:N2462)</f>
        <v>2</v>
      </c>
      <c r="P2462" s="4">
        <v>4</v>
      </c>
      <c r="Q2462" s="4">
        <v>3</v>
      </c>
      <c r="R2462" s="4">
        <v>3</v>
      </c>
      <c r="S2462" s="4">
        <v>3</v>
      </c>
      <c r="T2462" s="4">
        <v>0</v>
      </c>
      <c r="U2462" s="4">
        <f>SUM(P2462:T2462)</f>
        <v>13</v>
      </c>
      <c r="V2462" s="20">
        <f>O2462/U2462/F2462</f>
        <v>0.15384615384615385</v>
      </c>
      <c r="W2462" s="4"/>
      <c r="X2462" s="4">
        <f>F2462*U2462</f>
        <v>13</v>
      </c>
      <c r="Y2462" s="47">
        <f t="shared" si="38"/>
        <v>9.3580385551188478E-5</v>
      </c>
      <c r="Z2462" s="4"/>
      <c r="AA2462" s="4">
        <f>150*1.56*1+200*2.4*2+150*3*1</f>
        <v>1644</v>
      </c>
      <c r="AB2462" s="4"/>
      <c r="AC2462" s="4" t="s">
        <v>77</v>
      </c>
      <c r="AD2462" s="4" t="s">
        <v>78</v>
      </c>
      <c r="AE2462" s="4"/>
      <c r="AF2462" s="4" t="s">
        <v>33</v>
      </c>
      <c r="AG2462" s="4"/>
    </row>
    <row r="2463" spans="1:33" ht="14.25" customHeight="1" x14ac:dyDescent="0.25">
      <c r="A2463" s="4" t="s">
        <v>84</v>
      </c>
      <c r="B2463" s="4" t="s">
        <v>75</v>
      </c>
      <c r="C2463" s="4">
        <v>13</v>
      </c>
      <c r="D2463" s="4">
        <v>6</v>
      </c>
      <c r="E2463" s="4">
        <v>1</v>
      </c>
      <c r="F2463" s="4">
        <v>1</v>
      </c>
      <c r="G2463" s="4" t="s">
        <v>2</v>
      </c>
      <c r="H2463" s="26">
        <v>45808</v>
      </c>
      <c r="I2463" s="4" t="s">
        <v>262</v>
      </c>
      <c r="J2463" s="4">
        <v>1</v>
      </c>
      <c r="K2463" s="4">
        <v>0</v>
      </c>
      <c r="L2463" s="4">
        <v>0</v>
      </c>
      <c r="M2463" s="4">
        <v>0</v>
      </c>
      <c r="N2463" s="4">
        <v>0</v>
      </c>
      <c r="O2463" s="4">
        <f>SUM(J2463:N2463)</f>
        <v>1</v>
      </c>
      <c r="P2463" s="4">
        <v>4</v>
      </c>
      <c r="Q2463" s="4">
        <v>3</v>
      </c>
      <c r="R2463" s="4">
        <v>3</v>
      </c>
      <c r="S2463" s="4">
        <v>3</v>
      </c>
      <c r="T2463" s="4">
        <v>0</v>
      </c>
      <c r="U2463" s="4">
        <f>SUM(P2463:T2463)</f>
        <v>13</v>
      </c>
      <c r="V2463" s="20">
        <f>O2463/U2463/F2463</f>
        <v>7.6923076923076927E-2</v>
      </c>
      <c r="W2463" s="4"/>
      <c r="X2463" s="4">
        <f>F2463*U2463</f>
        <v>13</v>
      </c>
      <c r="Y2463" s="47">
        <f t="shared" si="38"/>
        <v>4.6790192775594239E-5</v>
      </c>
      <c r="Z2463" s="4"/>
      <c r="AA2463" s="4">
        <f>150*1.56+200*2.4*2+150*3*1</f>
        <v>1644</v>
      </c>
      <c r="AB2463" s="4"/>
      <c r="AC2463" s="4" t="s">
        <v>77</v>
      </c>
      <c r="AD2463" s="4" t="s">
        <v>78</v>
      </c>
      <c r="AE2463" s="4"/>
      <c r="AF2463" s="4" t="s">
        <v>33</v>
      </c>
      <c r="AG2463" s="4"/>
    </row>
    <row r="2464" spans="1:33" ht="14.25" customHeight="1" x14ac:dyDescent="0.25">
      <c r="A2464" s="4" t="s">
        <v>96</v>
      </c>
      <c r="B2464" s="4" t="s">
        <v>75</v>
      </c>
      <c r="C2464" s="4">
        <v>13</v>
      </c>
      <c r="D2464" s="4"/>
      <c r="E2464" s="4">
        <v>2</v>
      </c>
      <c r="F2464" s="4">
        <v>1</v>
      </c>
      <c r="G2464" s="4" t="s">
        <v>2</v>
      </c>
      <c r="H2464" s="26">
        <v>45808</v>
      </c>
      <c r="I2464" s="4" t="s">
        <v>262</v>
      </c>
      <c r="J2464" s="4">
        <v>3</v>
      </c>
      <c r="K2464" s="4">
        <v>0</v>
      </c>
      <c r="L2464" s="4">
        <v>0</v>
      </c>
      <c r="M2464" s="4">
        <v>1</v>
      </c>
      <c r="N2464" s="4">
        <v>3</v>
      </c>
      <c r="O2464" s="4">
        <f>SUM(J2464:N2464)</f>
        <v>7</v>
      </c>
      <c r="P2464" s="4">
        <v>2</v>
      </c>
      <c r="Q2464" s="4">
        <v>1</v>
      </c>
      <c r="R2464" s="4">
        <v>1</v>
      </c>
      <c r="S2464" s="4">
        <v>1</v>
      </c>
      <c r="T2464" s="4">
        <v>1</v>
      </c>
      <c r="U2464" s="4">
        <f>SUM(P2464:T2464)</f>
        <v>6</v>
      </c>
      <c r="V2464" s="20">
        <f>O2464/U2464/F2464</f>
        <v>1.1666666666666667</v>
      </c>
      <c r="W2464" s="4"/>
      <c r="X2464" s="4">
        <f>F2464*U2464</f>
        <v>6</v>
      </c>
      <c r="Y2464" s="47">
        <f t="shared" si="38"/>
        <v>5.5555555555555556E-4</v>
      </c>
      <c r="Z2464" s="4"/>
      <c r="AA2464" s="4">
        <f>70*3*10</f>
        <v>2100</v>
      </c>
      <c r="AB2464" s="4"/>
      <c r="AC2464" s="4" t="s">
        <v>20</v>
      </c>
      <c r="AD2464" s="4" t="s">
        <v>272</v>
      </c>
      <c r="AE2464" s="4"/>
      <c r="AF2464" s="4" t="s">
        <v>33</v>
      </c>
      <c r="AG2464" s="4"/>
    </row>
    <row r="2465" spans="1:33" ht="14.25" customHeight="1" x14ac:dyDescent="0.25">
      <c r="A2465" s="4" t="s">
        <v>94</v>
      </c>
      <c r="B2465" s="4" t="s">
        <v>75</v>
      </c>
      <c r="C2465" s="4">
        <v>13</v>
      </c>
      <c r="D2465" s="4"/>
      <c r="E2465" s="4">
        <v>2</v>
      </c>
      <c r="F2465" s="4">
        <v>1</v>
      </c>
      <c r="G2465" s="4" t="s">
        <v>2</v>
      </c>
      <c r="H2465" s="26">
        <v>45808</v>
      </c>
      <c r="I2465" s="4" t="s">
        <v>262</v>
      </c>
      <c r="J2465" s="4">
        <v>0</v>
      </c>
      <c r="K2465" s="4">
        <v>5</v>
      </c>
      <c r="L2465" s="4">
        <v>0</v>
      </c>
      <c r="M2465" s="4">
        <v>0</v>
      </c>
      <c r="N2465" s="4">
        <v>0</v>
      </c>
      <c r="O2465" s="4">
        <f>SUM(J2465:N2465)</f>
        <v>5</v>
      </c>
      <c r="P2465" s="4">
        <v>3</v>
      </c>
      <c r="Q2465" s="4">
        <v>3</v>
      </c>
      <c r="R2465" s="4">
        <v>3</v>
      </c>
      <c r="S2465" s="4">
        <v>2</v>
      </c>
      <c r="T2465" s="4">
        <v>0</v>
      </c>
      <c r="U2465" s="4">
        <f>SUM(P2465:T2465)</f>
        <v>11</v>
      </c>
      <c r="V2465" s="20">
        <f>O2465/U2465/F2465</f>
        <v>0.45454545454545453</v>
      </c>
      <c r="W2465" s="4"/>
      <c r="X2465" s="4">
        <f>F2465*U2465</f>
        <v>11</v>
      </c>
      <c r="Y2465" s="47">
        <f t="shared" si="38"/>
        <v>1.1363636363636363E-3</v>
      </c>
      <c r="Z2465" s="4"/>
      <c r="AA2465" s="4">
        <f>50*2*4</f>
        <v>400</v>
      </c>
      <c r="AB2465" s="4"/>
      <c r="AC2465" s="4" t="s">
        <v>77</v>
      </c>
      <c r="AD2465" s="4" t="s">
        <v>78</v>
      </c>
      <c r="AE2465" s="4"/>
      <c r="AF2465" s="4" t="s">
        <v>33</v>
      </c>
      <c r="AG2465" s="4" t="s">
        <v>294</v>
      </c>
    </row>
    <row r="2466" spans="1:33" ht="14.25" customHeight="1" x14ac:dyDescent="0.25">
      <c r="A2466" s="4" t="s">
        <v>247</v>
      </c>
      <c r="B2466" s="4" t="s">
        <v>75</v>
      </c>
      <c r="C2466" s="4">
        <v>13</v>
      </c>
      <c r="D2466" s="4">
        <v>6</v>
      </c>
      <c r="E2466" s="4">
        <v>2</v>
      </c>
      <c r="F2466" s="4">
        <v>1</v>
      </c>
      <c r="G2466" s="4" t="s">
        <v>2</v>
      </c>
      <c r="H2466" s="26">
        <v>45808</v>
      </c>
      <c r="I2466" s="4" t="s">
        <v>262</v>
      </c>
      <c r="J2466" s="4">
        <v>0</v>
      </c>
      <c r="K2466" s="4">
        <v>3</v>
      </c>
      <c r="L2466" s="4">
        <v>2</v>
      </c>
      <c r="M2466" s="4">
        <v>0</v>
      </c>
      <c r="N2466" s="4">
        <v>0</v>
      </c>
      <c r="O2466" s="4">
        <f>SUM(J2466:N2466)</f>
        <v>5</v>
      </c>
      <c r="P2466" s="4">
        <v>0</v>
      </c>
      <c r="Q2466" s="4">
        <v>1</v>
      </c>
      <c r="R2466" s="4">
        <v>1</v>
      </c>
      <c r="S2466" s="4">
        <v>0</v>
      </c>
      <c r="T2466" s="4">
        <v>0</v>
      </c>
      <c r="U2466" s="4">
        <f>SUM(P2466:T2466)</f>
        <v>2</v>
      </c>
      <c r="V2466" s="20">
        <f>O2466/U2466/F2466</f>
        <v>2.5</v>
      </c>
      <c r="W2466" s="4"/>
      <c r="X2466" s="4">
        <f>F2466*U2466</f>
        <v>2</v>
      </c>
      <c r="Y2466" s="47">
        <f t="shared" si="38"/>
        <v>3.472222222222222E-3</v>
      </c>
      <c r="Z2466" s="4"/>
      <c r="AA2466" s="4">
        <f>60*2*6</f>
        <v>720</v>
      </c>
      <c r="AB2466" s="4"/>
      <c r="AC2466" s="4" t="s">
        <v>77</v>
      </c>
      <c r="AD2466" s="4" t="s">
        <v>78</v>
      </c>
      <c r="AE2466" s="4">
        <v>15</v>
      </c>
      <c r="AF2466" s="4" t="s">
        <v>33</v>
      </c>
      <c r="AG2466" s="4"/>
    </row>
    <row r="2467" spans="1:33" ht="14.25" customHeight="1" x14ac:dyDescent="0.25">
      <c r="A2467" s="4" t="s">
        <v>213</v>
      </c>
      <c r="B2467" s="4" t="s">
        <v>75</v>
      </c>
      <c r="C2467" s="4">
        <v>13</v>
      </c>
      <c r="D2467" s="4"/>
      <c r="E2467" s="4">
        <v>2</v>
      </c>
      <c r="F2467" s="4">
        <v>1</v>
      </c>
      <c r="G2467" s="4" t="s">
        <v>2</v>
      </c>
      <c r="H2467" s="26">
        <v>45808</v>
      </c>
      <c r="I2467" s="4" t="s">
        <v>262</v>
      </c>
      <c r="J2467" s="4">
        <v>0</v>
      </c>
      <c r="K2467" s="4">
        <v>0</v>
      </c>
      <c r="L2467" s="4">
        <v>3</v>
      </c>
      <c r="M2467" s="4">
        <v>0</v>
      </c>
      <c r="N2467" s="4">
        <v>1</v>
      </c>
      <c r="O2467" s="4">
        <f>SUM(J2467:N2467)</f>
        <v>4</v>
      </c>
      <c r="P2467" s="4">
        <v>3</v>
      </c>
      <c r="Q2467" s="4">
        <v>3</v>
      </c>
      <c r="R2467" s="4">
        <v>4</v>
      </c>
      <c r="S2467" s="4">
        <v>3</v>
      </c>
      <c r="T2467" s="4">
        <v>2</v>
      </c>
      <c r="U2467" s="4">
        <f>SUM(P2467:T2467)</f>
        <v>15</v>
      </c>
      <c r="V2467" s="20">
        <f>O2467/U2467/F2467</f>
        <v>0.26666666666666666</v>
      </c>
      <c r="W2467" s="4"/>
      <c r="X2467" s="4">
        <f>F2467*U2467</f>
        <v>15</v>
      </c>
      <c r="Y2467" s="47">
        <f t="shared" si="38"/>
        <v>4.9658597144630663E-5</v>
      </c>
      <c r="Z2467" s="4"/>
      <c r="AA2467" s="4">
        <f>170*2.5*6+220*3*4+60*3*1</f>
        <v>5370</v>
      </c>
      <c r="AB2467" s="4"/>
      <c r="AC2467" s="4" t="s">
        <v>77</v>
      </c>
      <c r="AD2467" s="4" t="s">
        <v>78</v>
      </c>
      <c r="AE2467" s="4"/>
      <c r="AF2467" s="4" t="s">
        <v>33</v>
      </c>
      <c r="AG2467" s="4" t="s">
        <v>338</v>
      </c>
    </row>
    <row r="2468" spans="1:33" ht="14.25" customHeight="1" x14ac:dyDescent="0.25">
      <c r="A2468" s="4">
        <v>8229</v>
      </c>
      <c r="B2468" s="4" t="s">
        <v>75</v>
      </c>
      <c r="C2468" s="4">
        <v>13</v>
      </c>
      <c r="D2468" s="4"/>
      <c r="E2468" s="4">
        <v>2</v>
      </c>
      <c r="F2468" s="4">
        <v>1</v>
      </c>
      <c r="G2468" s="4" t="s">
        <v>2</v>
      </c>
      <c r="H2468" s="26">
        <v>45808</v>
      </c>
      <c r="I2468" s="4" t="s">
        <v>262</v>
      </c>
      <c r="J2468" s="4">
        <v>0</v>
      </c>
      <c r="K2468" s="4">
        <v>2</v>
      </c>
      <c r="L2468" s="4">
        <v>0</v>
      </c>
      <c r="M2468" s="4">
        <v>0</v>
      </c>
      <c r="N2468" s="4">
        <v>0</v>
      </c>
      <c r="O2468" s="4">
        <f>SUM(J2468:N2468)</f>
        <v>2</v>
      </c>
      <c r="P2468" s="4">
        <v>0</v>
      </c>
      <c r="Q2468" s="4">
        <v>2</v>
      </c>
      <c r="R2468" s="4">
        <v>2</v>
      </c>
      <c r="S2468" s="4">
        <v>0</v>
      </c>
      <c r="T2468" s="4">
        <v>0</v>
      </c>
      <c r="U2468" s="4">
        <v>4</v>
      </c>
      <c r="V2468" s="20">
        <f>O2468/U2468/F2468</f>
        <v>0.5</v>
      </c>
      <c r="W2468" s="4"/>
      <c r="X2468" s="4">
        <f>F2468*U2468</f>
        <v>4</v>
      </c>
      <c r="Y2468" s="47">
        <f t="shared" si="38"/>
        <v>4.1666666666666669E-4</v>
      </c>
      <c r="Z2468" s="4"/>
      <c r="AA2468" s="4">
        <f>50*3*8</f>
        <v>1200</v>
      </c>
      <c r="AB2468" s="4"/>
      <c r="AC2468" s="4" t="s">
        <v>77</v>
      </c>
      <c r="AD2468" s="4" t="s">
        <v>86</v>
      </c>
      <c r="AE2468" s="4"/>
      <c r="AF2468" s="4" t="s">
        <v>33</v>
      </c>
      <c r="AG2468" s="4"/>
    </row>
    <row r="2469" spans="1:33" ht="14.25" customHeight="1" x14ac:dyDescent="0.25">
      <c r="A2469" s="4" t="s">
        <v>277</v>
      </c>
      <c r="B2469" s="4" t="s">
        <v>75</v>
      </c>
      <c r="C2469" s="4">
        <v>13</v>
      </c>
      <c r="D2469" s="4">
        <v>6</v>
      </c>
      <c r="E2469" s="4">
        <v>2</v>
      </c>
      <c r="F2469" s="4">
        <v>1</v>
      </c>
      <c r="G2469" s="4" t="s">
        <v>2</v>
      </c>
      <c r="H2469" s="26">
        <v>45808</v>
      </c>
      <c r="I2469" s="4" t="s">
        <v>262</v>
      </c>
      <c r="J2469" s="4">
        <v>0</v>
      </c>
      <c r="K2469" s="4">
        <v>3</v>
      </c>
      <c r="L2469" s="4">
        <v>2</v>
      </c>
      <c r="M2469" s="4">
        <v>0</v>
      </c>
      <c r="N2469" s="4">
        <v>0</v>
      </c>
      <c r="O2469" s="4">
        <f>SUM(J2469:N2469)</f>
        <v>5</v>
      </c>
      <c r="P2469" s="4">
        <v>0</v>
      </c>
      <c r="Q2469" s="4">
        <v>1</v>
      </c>
      <c r="R2469" s="4">
        <v>1</v>
      </c>
      <c r="S2469" s="4">
        <v>0</v>
      </c>
      <c r="T2469" s="4">
        <v>0</v>
      </c>
      <c r="U2469" s="4">
        <f>SUM(P2469:T2469)</f>
        <v>2</v>
      </c>
      <c r="V2469" s="20">
        <f>O2469/U2469/F2469</f>
        <v>2.5</v>
      </c>
      <c r="W2469" s="4"/>
      <c r="X2469" s="4">
        <f>F2469*U2469</f>
        <v>2</v>
      </c>
      <c r="Y2469" s="47">
        <f t="shared" si="38"/>
        <v>3.472222222222222E-3</v>
      </c>
      <c r="Z2469" s="4"/>
      <c r="AA2469" s="4">
        <f>60*2*6</f>
        <v>720</v>
      </c>
      <c r="AB2469" s="4"/>
      <c r="AC2469" s="4" t="s">
        <v>77</v>
      </c>
      <c r="AD2469" s="4" t="s">
        <v>78</v>
      </c>
      <c r="AE2469" s="4">
        <v>15</v>
      </c>
      <c r="AF2469" s="4" t="s">
        <v>33</v>
      </c>
      <c r="AG2469" s="4"/>
    </row>
    <row r="2470" spans="1:33" ht="14.25" customHeight="1" x14ac:dyDescent="0.25">
      <c r="A2470" s="4">
        <v>1120</v>
      </c>
      <c r="B2470" s="4" t="s">
        <v>114</v>
      </c>
      <c r="C2470" s="4">
        <v>6</v>
      </c>
      <c r="D2470" s="4"/>
      <c r="E2470" s="4">
        <v>2</v>
      </c>
      <c r="F2470" s="4">
        <v>1</v>
      </c>
      <c r="G2470" s="4" t="s">
        <v>2</v>
      </c>
      <c r="H2470" s="26">
        <v>45808</v>
      </c>
      <c r="I2470" s="4" t="s">
        <v>262</v>
      </c>
      <c r="J2470" s="4">
        <f>2+1+3</f>
        <v>6</v>
      </c>
      <c r="K2470" s="4">
        <f>3+1</f>
        <v>4</v>
      </c>
      <c r="L2470" s="4">
        <v>2</v>
      </c>
      <c r="M2470" s="4">
        <v>2</v>
      </c>
      <c r="N2470" s="4">
        <v>0</v>
      </c>
      <c r="O2470" s="4">
        <f>SUM(J2470:N2470)</f>
        <v>14</v>
      </c>
      <c r="P2470" s="4">
        <v>4</v>
      </c>
      <c r="Q2470" s="4">
        <v>2</v>
      </c>
      <c r="R2470" s="4">
        <v>2</v>
      </c>
      <c r="S2470" s="4">
        <v>2</v>
      </c>
      <c r="T2470" s="4">
        <v>0</v>
      </c>
      <c r="U2470" s="4">
        <f>SUM(P2470:T2470)</f>
        <v>10</v>
      </c>
      <c r="V2470" s="20">
        <f>O2470/U2470/F2470</f>
        <v>1.4</v>
      </c>
      <c r="W2470" s="4"/>
      <c r="X2470" s="21">
        <f>F2470*U2470</f>
        <v>10</v>
      </c>
      <c r="Y2470" s="47">
        <f t="shared" si="38"/>
        <v>1.4E-3</v>
      </c>
      <c r="Z2470" s="4"/>
      <c r="AA2470" s="4">
        <f>50*3*4+50*2*4</f>
        <v>1000</v>
      </c>
      <c r="AB2470" s="4"/>
      <c r="AC2470" s="4" t="s">
        <v>77</v>
      </c>
      <c r="AD2470" s="4" t="s">
        <v>86</v>
      </c>
      <c r="AE2470" s="4">
        <v>3.5</v>
      </c>
      <c r="AF2470" s="4" t="s">
        <v>39</v>
      </c>
      <c r="AG2470" s="4"/>
    </row>
    <row r="2471" spans="1:33" ht="14.25" customHeight="1" x14ac:dyDescent="0.25">
      <c r="A2471" s="4">
        <v>2252</v>
      </c>
      <c r="B2471" s="4" t="s">
        <v>75</v>
      </c>
      <c r="C2471" s="4">
        <v>9</v>
      </c>
      <c r="D2471" s="4">
        <v>29</v>
      </c>
      <c r="E2471" s="4">
        <v>1</v>
      </c>
      <c r="F2471" s="4">
        <v>1</v>
      </c>
      <c r="G2471" s="4" t="s">
        <v>2</v>
      </c>
      <c r="H2471" s="26">
        <v>45808</v>
      </c>
      <c r="I2471" s="4" t="s">
        <v>262</v>
      </c>
      <c r="J2471" s="4">
        <f>3+6+3</f>
        <v>12</v>
      </c>
      <c r="K2471" s="4">
        <f>1+6+3</f>
        <v>10</v>
      </c>
      <c r="L2471" s="4">
        <f>2+3+6</f>
        <v>11</v>
      </c>
      <c r="M2471" s="4">
        <f>2+1</f>
        <v>3</v>
      </c>
      <c r="N2471" s="4">
        <v>4</v>
      </c>
      <c r="O2471" s="4">
        <f>SUM(J2471:N2471)</f>
        <v>40</v>
      </c>
      <c r="P2471" s="4">
        <v>6</v>
      </c>
      <c r="Q2471" s="4">
        <v>5</v>
      </c>
      <c r="R2471" s="4">
        <v>6</v>
      </c>
      <c r="S2471" s="4">
        <v>3</v>
      </c>
      <c r="T2471" s="4">
        <v>3</v>
      </c>
      <c r="U2471" s="4">
        <f>SUM(P2471:T2471)</f>
        <v>23</v>
      </c>
      <c r="V2471" s="20">
        <f>O2471/U2471/F2471</f>
        <v>1.7391304347826086</v>
      </c>
      <c r="W2471" s="4"/>
      <c r="X2471" s="4">
        <f>F2471*U2471</f>
        <v>23</v>
      </c>
      <c r="Y2471" s="47">
        <f t="shared" si="38"/>
        <v>1.4432617716038246E-4</v>
      </c>
      <c r="Z2471" s="4"/>
      <c r="AA2471" s="4">
        <f>50*3*23+50*4*22+50*3*28</f>
        <v>12050</v>
      </c>
      <c r="AB2471" s="4"/>
      <c r="AC2471" s="4" t="s">
        <v>77</v>
      </c>
      <c r="AD2471" s="4" t="s">
        <v>78</v>
      </c>
      <c r="AE2471" s="4">
        <v>15</v>
      </c>
      <c r="AF2471" s="4" t="s">
        <v>36</v>
      </c>
      <c r="AG2471" s="4"/>
    </row>
    <row r="2472" spans="1:33" ht="14.25" customHeight="1" x14ac:dyDescent="0.25">
      <c r="A2472" s="4" t="s">
        <v>132</v>
      </c>
      <c r="B2472" s="4" t="s">
        <v>75</v>
      </c>
      <c r="C2472" s="4">
        <v>9</v>
      </c>
      <c r="D2472" s="4">
        <v>29</v>
      </c>
      <c r="E2472" s="4">
        <v>1</v>
      </c>
      <c r="F2472" s="4">
        <v>1</v>
      </c>
      <c r="G2472" s="4" t="s">
        <v>2</v>
      </c>
      <c r="H2472" s="26">
        <v>45808</v>
      </c>
      <c r="I2472" s="4" t="s">
        <v>262</v>
      </c>
      <c r="J2472" s="4">
        <f>2+2+1</f>
        <v>5</v>
      </c>
      <c r="K2472" s="4">
        <f>1+2</f>
        <v>3</v>
      </c>
      <c r="L2472" s="4">
        <v>2</v>
      </c>
      <c r="M2472" s="4">
        <v>0</v>
      </c>
      <c r="N2472" s="4">
        <v>0</v>
      </c>
      <c r="O2472" s="4">
        <f>SUM(J2472:N2472)</f>
        <v>10</v>
      </c>
      <c r="P2472" s="4">
        <v>7</v>
      </c>
      <c r="Q2472" s="4">
        <v>7</v>
      </c>
      <c r="R2472" s="4">
        <v>3</v>
      </c>
      <c r="S2472" s="4">
        <v>0</v>
      </c>
      <c r="T2472" s="4">
        <v>0</v>
      </c>
      <c r="U2472" s="4">
        <f>SUM(P2472:T2472)</f>
        <v>17</v>
      </c>
      <c r="V2472" s="20">
        <f>O2472/U2472/F2472</f>
        <v>0.58823529411764708</v>
      </c>
      <c r="W2472" s="4"/>
      <c r="X2472" s="4">
        <f>F2472*U2472</f>
        <v>17</v>
      </c>
      <c r="Y2472" s="47">
        <f t="shared" si="38"/>
        <v>2.4509803921568627E-4</v>
      </c>
      <c r="Z2472" s="4"/>
      <c r="AA2472" s="4">
        <f>50*3*16</f>
        <v>2400</v>
      </c>
      <c r="AB2472" s="4"/>
      <c r="AC2472" s="4"/>
      <c r="AD2472" s="4" t="s">
        <v>78</v>
      </c>
      <c r="AE2472" s="4">
        <v>15</v>
      </c>
      <c r="AF2472" s="4" t="s">
        <v>36</v>
      </c>
      <c r="AG2472" s="4"/>
    </row>
    <row r="2473" spans="1:33" ht="14.25" customHeight="1" x14ac:dyDescent="0.25">
      <c r="A2473" s="4">
        <v>8227</v>
      </c>
      <c r="B2473" s="4" t="s">
        <v>75</v>
      </c>
      <c r="C2473" s="4">
        <v>11</v>
      </c>
      <c r="D2473" s="4"/>
      <c r="E2473" s="4">
        <v>2</v>
      </c>
      <c r="F2473" s="4">
        <v>1</v>
      </c>
      <c r="G2473" s="4" t="s">
        <v>2</v>
      </c>
      <c r="H2473" s="26">
        <v>45808</v>
      </c>
      <c r="I2473" s="4" t="s">
        <v>262</v>
      </c>
      <c r="J2473" s="4">
        <f>1.5+5</f>
        <v>6.5</v>
      </c>
      <c r="K2473" s="4">
        <v>4</v>
      </c>
      <c r="L2473" s="4">
        <v>0</v>
      </c>
      <c r="M2473" s="4">
        <f>3+4</f>
        <v>7</v>
      </c>
      <c r="N2473" s="4">
        <v>0</v>
      </c>
      <c r="O2473" s="4">
        <f>SUM(J2473:N2473)</f>
        <v>17.5</v>
      </c>
      <c r="P2473" s="4">
        <v>5</v>
      </c>
      <c r="Q2473" s="4">
        <v>4</v>
      </c>
      <c r="R2473" s="4">
        <v>6</v>
      </c>
      <c r="S2473" s="4">
        <v>5</v>
      </c>
      <c r="T2473" s="4">
        <v>0</v>
      </c>
      <c r="U2473" s="4">
        <f>SUM(P2473:T2473)</f>
        <v>20</v>
      </c>
      <c r="V2473" s="20">
        <f>O2473/U2473/F2473</f>
        <v>0.875</v>
      </c>
      <c r="W2473" s="4"/>
      <c r="X2473" s="4">
        <f>F2473*U2473</f>
        <v>20</v>
      </c>
      <c r="Y2473" s="47">
        <f t="shared" si="38"/>
        <v>1.3833992094861659E-4</v>
      </c>
      <c r="Z2473" s="4"/>
      <c r="AA2473" s="4">
        <f>55*3*35+55*2.5*4</f>
        <v>6325</v>
      </c>
      <c r="AB2473" s="4"/>
      <c r="AC2473" s="4" t="s">
        <v>124</v>
      </c>
      <c r="AD2473" s="4" t="s">
        <v>86</v>
      </c>
      <c r="AE2473" s="4">
        <v>6.5</v>
      </c>
      <c r="AF2473" s="4" t="s">
        <v>36</v>
      </c>
      <c r="AG2473" s="4"/>
    </row>
    <row r="2474" spans="1:33" ht="14.25" customHeight="1" x14ac:dyDescent="0.25">
      <c r="A2474" s="4" t="s">
        <v>181</v>
      </c>
      <c r="B2474" s="4" t="s">
        <v>114</v>
      </c>
      <c r="C2474" s="4">
        <v>7</v>
      </c>
      <c r="D2474" s="4"/>
      <c r="E2474" s="4">
        <v>2</v>
      </c>
      <c r="F2474" s="4">
        <v>1</v>
      </c>
      <c r="G2474" s="4" t="s">
        <v>2</v>
      </c>
      <c r="H2474" s="26">
        <v>45808</v>
      </c>
      <c r="I2474" s="4" t="s">
        <v>262</v>
      </c>
      <c r="J2474" s="4">
        <f>2+1</f>
        <v>3</v>
      </c>
      <c r="K2474" s="4">
        <f>3+4</f>
        <v>7</v>
      </c>
      <c r="L2474" s="4">
        <f>3+2+1</f>
        <v>6</v>
      </c>
      <c r="M2474" s="4">
        <v>0</v>
      </c>
      <c r="N2474" s="4">
        <v>0</v>
      </c>
      <c r="O2474" s="4">
        <f>SUM(J2474:N2474)</f>
        <v>16</v>
      </c>
      <c r="P2474" s="4">
        <v>7</v>
      </c>
      <c r="Q2474" s="4">
        <v>7</v>
      </c>
      <c r="R2474" s="4">
        <v>7</v>
      </c>
      <c r="S2474" s="4">
        <v>6</v>
      </c>
      <c r="T2474" s="4">
        <v>3</v>
      </c>
      <c r="U2474" s="4">
        <f>SUM(P2474:T2474)</f>
        <v>30</v>
      </c>
      <c r="V2474" s="20">
        <f>O2474/U2474/F2474</f>
        <v>0.53333333333333333</v>
      </c>
      <c r="W2474" s="4"/>
      <c r="X2474" s="4">
        <f>F2474*U2474</f>
        <v>30</v>
      </c>
      <c r="Y2474" s="47">
        <f t="shared" si="38"/>
        <v>1.8518518518518518E-4</v>
      </c>
      <c r="Z2474" s="4"/>
      <c r="AA2474" s="4">
        <f>60*3*16</f>
        <v>2880</v>
      </c>
      <c r="AB2474" s="4"/>
      <c r="AC2474" s="4" t="s">
        <v>77</v>
      </c>
      <c r="AD2474" s="4" t="s">
        <v>78</v>
      </c>
      <c r="AE2474" s="4"/>
      <c r="AF2474" s="4" t="s">
        <v>38</v>
      </c>
      <c r="AG2474" s="4"/>
    </row>
    <row r="2475" spans="1:33" ht="14.25" customHeight="1" x14ac:dyDescent="0.25">
      <c r="A2475" s="4">
        <v>5450</v>
      </c>
      <c r="B2475" s="4" t="s">
        <v>114</v>
      </c>
      <c r="C2475" s="4">
        <v>7</v>
      </c>
      <c r="D2475" s="4">
        <v>47</v>
      </c>
      <c r="E2475" s="4">
        <v>1</v>
      </c>
      <c r="F2475" s="4">
        <v>1</v>
      </c>
      <c r="G2475" s="4" t="s">
        <v>2</v>
      </c>
      <c r="H2475" s="26">
        <v>45808</v>
      </c>
      <c r="I2475" s="4" t="s">
        <v>262</v>
      </c>
      <c r="J2475" s="4">
        <f>2+3</f>
        <v>5</v>
      </c>
      <c r="K2475" s="4">
        <f>2+1</f>
        <v>3</v>
      </c>
      <c r="L2475" s="4">
        <f>2+2</f>
        <v>4</v>
      </c>
      <c r="M2475" s="4">
        <f>4+1+1</f>
        <v>6</v>
      </c>
      <c r="N2475" s="4">
        <v>2</v>
      </c>
      <c r="O2475" s="4">
        <f>SUM(J2475:N2475)</f>
        <v>20</v>
      </c>
      <c r="P2475" s="4">
        <v>3</v>
      </c>
      <c r="Q2475" s="4">
        <v>3</v>
      </c>
      <c r="R2475" s="4">
        <v>4</v>
      </c>
      <c r="S2475" s="4">
        <v>4</v>
      </c>
      <c r="T2475" s="4">
        <v>2</v>
      </c>
      <c r="U2475" s="4">
        <v>17</v>
      </c>
      <c r="V2475" s="20">
        <f>O2475/U2475/F2475</f>
        <v>1.1764705882352942</v>
      </c>
      <c r="W2475" s="4"/>
      <c r="X2475" s="4">
        <f>F2475*U2475</f>
        <v>17</v>
      </c>
      <c r="Y2475" s="47">
        <f t="shared" si="38"/>
        <v>6.1919504643962852E-4</v>
      </c>
      <c r="Z2475" s="4"/>
      <c r="AA2475" s="4">
        <f>50*2.8*10+50*2.5*4</f>
        <v>1900</v>
      </c>
      <c r="AB2475" s="4"/>
      <c r="AC2475" s="4" t="s">
        <v>90</v>
      </c>
      <c r="AD2475" s="4" t="s">
        <v>86</v>
      </c>
      <c r="AE2475" s="4"/>
      <c r="AF2475" s="4" t="s">
        <v>38</v>
      </c>
      <c r="AG2475" s="4"/>
    </row>
    <row r="2476" spans="1:33" ht="14.25" customHeight="1" x14ac:dyDescent="0.25">
      <c r="A2476" s="4" t="s">
        <v>280</v>
      </c>
      <c r="B2476" s="4" t="s">
        <v>114</v>
      </c>
      <c r="C2476" s="4">
        <v>6</v>
      </c>
      <c r="D2476" s="4">
        <v>44</v>
      </c>
      <c r="E2476" s="4">
        <v>1</v>
      </c>
      <c r="F2476" s="4">
        <v>1</v>
      </c>
      <c r="G2476" s="4" t="s">
        <v>2</v>
      </c>
      <c r="H2476" s="26">
        <v>45838</v>
      </c>
      <c r="I2476" s="4" t="s">
        <v>279</v>
      </c>
      <c r="J2476" s="4">
        <v>0</v>
      </c>
      <c r="K2476" s="4">
        <v>0</v>
      </c>
      <c r="L2476" s="4">
        <v>0</v>
      </c>
      <c r="M2476" s="4">
        <f>3+2</f>
        <v>5</v>
      </c>
      <c r="N2476" s="4">
        <v>0</v>
      </c>
      <c r="O2476" s="4">
        <f>SUM(J2476:N2476)</f>
        <v>5</v>
      </c>
      <c r="P2476" s="4">
        <v>0</v>
      </c>
      <c r="Q2476" s="4">
        <v>0</v>
      </c>
      <c r="R2476" s="4">
        <v>0</v>
      </c>
      <c r="S2476" s="4">
        <v>5</v>
      </c>
      <c r="T2476" s="4">
        <v>0</v>
      </c>
      <c r="U2476" s="4">
        <f>SUM(P2476:T2476)</f>
        <v>5</v>
      </c>
      <c r="V2476" s="20">
        <f>O2476/U2476/F2476</f>
        <v>1</v>
      </c>
      <c r="W2476" s="4"/>
      <c r="X2476" s="4">
        <f>F2476*U2476</f>
        <v>5</v>
      </c>
      <c r="Y2476" s="47">
        <f t="shared" si="38"/>
        <v>4.1152263374485596E-4</v>
      </c>
      <c r="Z2476" s="4"/>
      <c r="AA2476" s="4">
        <f>75*3.6*5+75*3.6*4</f>
        <v>2430</v>
      </c>
      <c r="AB2476" s="4"/>
      <c r="AC2476" s="4" t="s">
        <v>77</v>
      </c>
      <c r="AD2476" s="4" t="s">
        <v>78</v>
      </c>
      <c r="AE2476" s="4">
        <v>15</v>
      </c>
      <c r="AF2476" s="4" t="s">
        <v>39</v>
      </c>
      <c r="AG2476" s="4"/>
    </row>
    <row r="2477" spans="1:33" ht="14.25" customHeight="1" x14ac:dyDescent="0.25">
      <c r="A2477" s="4">
        <v>8363</v>
      </c>
      <c r="B2477" s="4" t="s">
        <v>114</v>
      </c>
      <c r="C2477" s="4">
        <v>6</v>
      </c>
      <c r="D2477" s="4">
        <v>44</v>
      </c>
      <c r="E2477" s="4">
        <v>2</v>
      </c>
      <c r="F2477" s="4">
        <v>1</v>
      </c>
      <c r="G2477" s="4" t="s">
        <v>2</v>
      </c>
      <c r="H2477" s="26">
        <v>45838</v>
      </c>
      <c r="I2477" s="4" t="s">
        <v>279</v>
      </c>
      <c r="J2477" s="4">
        <v>0</v>
      </c>
      <c r="K2477" s="4">
        <v>0</v>
      </c>
      <c r="L2477" s="4">
        <f>3+2+4+1</f>
        <v>10</v>
      </c>
      <c r="M2477" s="4">
        <v>0</v>
      </c>
      <c r="N2477" s="4">
        <v>0</v>
      </c>
      <c r="O2477" s="4">
        <f>SUM(J2477:N2477)</f>
        <v>10</v>
      </c>
      <c r="P2477" s="4">
        <v>0</v>
      </c>
      <c r="Q2477" s="4">
        <v>0</v>
      </c>
      <c r="R2477" s="4">
        <v>6</v>
      </c>
      <c r="S2477" s="4">
        <v>0</v>
      </c>
      <c r="T2477" s="4">
        <v>0</v>
      </c>
      <c r="U2477" s="4">
        <f>SUM(P2477:T2477)</f>
        <v>6</v>
      </c>
      <c r="V2477" s="20">
        <f>O2477/U2477/F2477</f>
        <v>1.6666666666666667</v>
      </c>
      <c r="W2477" s="4"/>
      <c r="X2477" s="4">
        <f>F2477*U2477</f>
        <v>6</v>
      </c>
      <c r="Y2477" s="47">
        <f t="shared" si="38"/>
        <v>3.6310820624546115E-4</v>
      </c>
      <c r="Z2477" s="4"/>
      <c r="AA2477" s="4">
        <f>75*3.6*17</f>
        <v>4590</v>
      </c>
      <c r="AB2477" s="4"/>
      <c r="AC2477" s="4"/>
      <c r="AD2477" s="4"/>
      <c r="AE2477" s="4"/>
      <c r="AF2477" s="4" t="s">
        <v>39</v>
      </c>
      <c r="AG2477" s="4"/>
    </row>
    <row r="2478" spans="1:33" ht="14.25" customHeight="1" x14ac:dyDescent="0.25">
      <c r="A2478" s="4" t="s">
        <v>115</v>
      </c>
      <c r="B2478" s="4" t="s">
        <v>114</v>
      </c>
      <c r="C2478" s="4">
        <v>6</v>
      </c>
      <c r="D2478" s="4">
        <v>44</v>
      </c>
      <c r="E2478" s="4">
        <v>1</v>
      </c>
      <c r="F2478" s="4">
        <v>1</v>
      </c>
      <c r="G2478" s="4" t="s">
        <v>2</v>
      </c>
      <c r="H2478" s="26">
        <v>45838</v>
      </c>
      <c r="I2478" s="4" t="s">
        <v>279</v>
      </c>
      <c r="J2478" s="4">
        <f>40+30</f>
        <v>70</v>
      </c>
      <c r="K2478" s="4">
        <f>20+30</f>
        <v>50</v>
      </c>
      <c r="L2478" s="4">
        <f>20+10</f>
        <v>30</v>
      </c>
      <c r="M2478" s="4">
        <v>0</v>
      </c>
      <c r="N2478" s="4">
        <v>0</v>
      </c>
      <c r="O2478" s="4">
        <f>SUM(J2478:N2478)</f>
        <v>150</v>
      </c>
      <c r="P2478" s="4">
        <v>2</v>
      </c>
      <c r="Q2478" s="4">
        <v>3</v>
      </c>
      <c r="R2478" s="4">
        <v>2</v>
      </c>
      <c r="S2478" s="4">
        <v>2</v>
      </c>
      <c r="T2478" s="4">
        <v>1</v>
      </c>
      <c r="U2478" s="4">
        <f>SUM(P2478:T2478)</f>
        <v>10</v>
      </c>
      <c r="V2478" s="20">
        <f>O2478/U2478/F2478</f>
        <v>15</v>
      </c>
      <c r="W2478" s="4"/>
      <c r="X2478" s="4">
        <f>F2478*U2478</f>
        <v>10</v>
      </c>
      <c r="Y2478" s="47">
        <f t="shared" si="38"/>
        <v>2.8935185185185184E-3</v>
      </c>
      <c r="Z2478" s="4"/>
      <c r="AA2478" s="4">
        <f>50*4.32*24</f>
        <v>5184</v>
      </c>
      <c r="AB2478" s="4"/>
      <c r="AC2478" s="4" t="s">
        <v>77</v>
      </c>
      <c r="AD2478" s="4" t="s">
        <v>78</v>
      </c>
      <c r="AE2478" s="4">
        <v>15</v>
      </c>
      <c r="AF2478" s="4" t="s">
        <v>39</v>
      </c>
      <c r="AG2478" s="4"/>
    </row>
    <row r="2479" spans="1:33" ht="14.25" customHeight="1" x14ac:dyDescent="0.25">
      <c r="A2479" s="4">
        <v>4730</v>
      </c>
      <c r="B2479" s="4" t="s">
        <v>114</v>
      </c>
      <c r="C2479" s="4">
        <v>6</v>
      </c>
      <c r="D2479" s="4">
        <v>44</v>
      </c>
      <c r="E2479" s="4">
        <v>1</v>
      </c>
      <c r="F2479" s="4">
        <v>1</v>
      </c>
      <c r="G2479" s="4" t="s">
        <v>2</v>
      </c>
      <c r="H2479" s="26">
        <v>45838</v>
      </c>
      <c r="I2479" s="4" t="s">
        <v>279</v>
      </c>
      <c r="J2479" s="4">
        <v>2</v>
      </c>
      <c r="K2479" s="4">
        <v>0</v>
      </c>
      <c r="L2479" s="4">
        <v>0</v>
      </c>
      <c r="M2479" s="4">
        <v>0</v>
      </c>
      <c r="N2479" s="4">
        <v>0</v>
      </c>
      <c r="O2479" s="4">
        <f>SUM(J2479:N2479)</f>
        <v>2</v>
      </c>
      <c r="P2479" s="4">
        <v>7</v>
      </c>
      <c r="Q2479" s="4">
        <v>1</v>
      </c>
      <c r="R2479" s="4">
        <v>0</v>
      </c>
      <c r="S2479" s="4">
        <v>0</v>
      </c>
      <c r="T2479" s="4">
        <v>0</v>
      </c>
      <c r="U2479" s="4">
        <f>SUM(P2479:T2479)</f>
        <v>8</v>
      </c>
      <c r="V2479" s="20">
        <f>O2479/U2479/F2479</f>
        <v>0.25</v>
      </c>
      <c r="W2479" s="4"/>
      <c r="X2479" s="4">
        <f>F2479*U2479</f>
        <v>8</v>
      </c>
      <c r="Y2479" s="47">
        <f t="shared" si="38"/>
        <v>7.5757575757575758E-5</v>
      </c>
      <c r="Z2479" s="4"/>
      <c r="AA2479" s="4">
        <f>60*3.2*4+60*7*5+60*3.6*2</f>
        <v>3300</v>
      </c>
      <c r="AB2479" s="4"/>
      <c r="AC2479" s="4" t="s">
        <v>77</v>
      </c>
      <c r="AD2479" s="4"/>
      <c r="AE2479" s="4"/>
      <c r="AF2479" s="4" t="s">
        <v>39</v>
      </c>
      <c r="AG2479" s="4"/>
    </row>
    <row r="2480" spans="1:33" ht="14.25" customHeight="1" x14ac:dyDescent="0.25">
      <c r="A2480" s="4">
        <v>1884</v>
      </c>
      <c r="B2480" s="4" t="s">
        <v>114</v>
      </c>
      <c r="C2480" s="4">
        <v>6</v>
      </c>
      <c r="D2480" s="4" t="s">
        <v>117</v>
      </c>
      <c r="E2480" s="4">
        <v>1</v>
      </c>
      <c r="F2480" s="4">
        <v>1</v>
      </c>
      <c r="G2480" s="4" t="s">
        <v>2</v>
      </c>
      <c r="H2480" s="26">
        <v>45838</v>
      </c>
      <c r="I2480" s="4" t="s">
        <v>279</v>
      </c>
      <c r="J2480" s="4">
        <v>0</v>
      </c>
      <c r="K2480" s="4">
        <v>3</v>
      </c>
      <c r="L2480" s="4">
        <v>2</v>
      </c>
      <c r="M2480" s="4">
        <f>2+3</f>
        <v>5</v>
      </c>
      <c r="N2480" s="4">
        <v>0</v>
      </c>
      <c r="O2480" s="4">
        <f>SUM(J2480:N2480)</f>
        <v>10</v>
      </c>
      <c r="P2480" s="4">
        <v>7</v>
      </c>
      <c r="Q2480" s="4">
        <v>7</v>
      </c>
      <c r="R2480" s="4">
        <v>7</v>
      </c>
      <c r="S2480" s="4">
        <v>7</v>
      </c>
      <c r="T2480" s="4">
        <v>2</v>
      </c>
      <c r="U2480" s="4">
        <f>SUM(P2480:T2480)</f>
        <v>30</v>
      </c>
      <c r="V2480" s="20">
        <f>O2480/U2480/F2480</f>
        <v>0.33333333333333331</v>
      </c>
      <c r="W2480" s="4"/>
      <c r="X2480" s="4">
        <f>F2480*U2480</f>
        <v>30</v>
      </c>
      <c r="Y2480" s="47">
        <f t="shared" si="38"/>
        <v>1.606425702811245E-4</v>
      </c>
      <c r="Z2480" s="4"/>
      <c r="AA2480" s="4">
        <f>50*2.5*7+50*2*12</f>
        <v>2075</v>
      </c>
      <c r="AB2480" s="4"/>
      <c r="AC2480" s="4" t="s">
        <v>90</v>
      </c>
      <c r="AD2480" s="4" t="s">
        <v>86</v>
      </c>
      <c r="AE2480" s="4">
        <v>3.5</v>
      </c>
      <c r="AF2480" s="4" t="s">
        <v>39</v>
      </c>
      <c r="AG2480" s="4"/>
    </row>
    <row r="2481" spans="1:33" ht="14.25" customHeight="1" x14ac:dyDescent="0.25">
      <c r="A2481" s="4" t="s">
        <v>281</v>
      </c>
      <c r="B2481" s="4" t="s">
        <v>114</v>
      </c>
      <c r="C2481" s="4">
        <v>6</v>
      </c>
      <c r="D2481" s="4" t="s">
        <v>227</v>
      </c>
      <c r="E2481" s="4">
        <v>2</v>
      </c>
      <c r="F2481" s="4">
        <v>1</v>
      </c>
      <c r="G2481" s="4" t="s">
        <v>2</v>
      </c>
      <c r="H2481" s="26">
        <v>45838</v>
      </c>
      <c r="I2481" s="4" t="s">
        <v>279</v>
      </c>
      <c r="J2481" s="4">
        <v>2</v>
      </c>
      <c r="K2481" s="4">
        <v>0</v>
      </c>
      <c r="L2481" s="4">
        <v>0</v>
      </c>
      <c r="M2481" s="4">
        <v>0</v>
      </c>
      <c r="N2481" s="4">
        <v>0</v>
      </c>
      <c r="O2481" s="4">
        <f>SUM(J2481:N2481)</f>
        <v>2</v>
      </c>
      <c r="P2481" s="4">
        <v>4</v>
      </c>
      <c r="Q2481" s="4">
        <v>3</v>
      </c>
      <c r="R2481" s="4">
        <v>2</v>
      </c>
      <c r="S2481" s="4">
        <v>4</v>
      </c>
      <c r="T2481" s="4">
        <v>0</v>
      </c>
      <c r="U2481" s="4">
        <f>SUM(P2481:T2481)</f>
        <v>13</v>
      </c>
      <c r="V2481" s="20">
        <f>O2481/U2481/F2481</f>
        <v>0.15384615384615385</v>
      </c>
      <c r="W2481" s="4"/>
      <c r="X2481" s="4">
        <f>F2481*U2481</f>
        <v>13</v>
      </c>
      <c r="Y2481" s="47">
        <f t="shared" si="38"/>
        <v>1.998001998001998E-4</v>
      </c>
      <c r="Z2481" s="4"/>
      <c r="AA2481" s="4">
        <f>55*2*4+55*3*2</f>
        <v>770</v>
      </c>
      <c r="AB2481" s="4">
        <v>100</v>
      </c>
      <c r="AC2481" s="4" t="s">
        <v>90</v>
      </c>
      <c r="AD2481" s="4" t="s">
        <v>110</v>
      </c>
      <c r="AE2481" s="4"/>
      <c r="AF2481" s="4" t="s">
        <v>39</v>
      </c>
      <c r="AG2481" s="4" t="s">
        <v>509</v>
      </c>
    </row>
    <row r="2482" spans="1:33" ht="14.25" customHeight="1" x14ac:dyDescent="0.25">
      <c r="A2482" s="4">
        <v>5320</v>
      </c>
      <c r="B2482" s="4" t="s">
        <v>114</v>
      </c>
      <c r="C2482" s="4">
        <v>6</v>
      </c>
      <c r="D2482" s="4" t="s">
        <v>229</v>
      </c>
      <c r="E2482" s="4">
        <v>2</v>
      </c>
      <c r="F2482" s="4">
        <v>1</v>
      </c>
      <c r="G2482" s="4" t="s">
        <v>2</v>
      </c>
      <c r="H2482" s="26">
        <v>45838</v>
      </c>
      <c r="I2482" s="4" t="s">
        <v>279</v>
      </c>
      <c r="J2482" s="4">
        <v>0</v>
      </c>
      <c r="K2482" s="4">
        <v>5</v>
      </c>
      <c r="L2482" s="4">
        <v>2</v>
      </c>
      <c r="M2482" s="4">
        <v>0</v>
      </c>
      <c r="N2482" s="4">
        <v>0</v>
      </c>
      <c r="O2482" s="4">
        <f>SUM(J2482:N2482)</f>
        <v>7</v>
      </c>
      <c r="P2482" s="4">
        <v>4</v>
      </c>
      <c r="Q2482" s="4">
        <v>4</v>
      </c>
      <c r="R2482" s="4">
        <v>4</v>
      </c>
      <c r="S2482" s="4">
        <v>4</v>
      </c>
      <c r="T2482" s="4">
        <v>2</v>
      </c>
      <c r="U2482" s="4">
        <f>SUM(P2482:T2482)</f>
        <v>18</v>
      </c>
      <c r="V2482" s="20">
        <f>O2482/U2482/F2482</f>
        <v>0.3888888888888889</v>
      </c>
      <c r="W2482" s="4"/>
      <c r="X2482" s="4">
        <f>F2482*U2482</f>
        <v>18</v>
      </c>
      <c r="Y2482" s="47">
        <f t="shared" si="38"/>
        <v>6.7096081588835212E-5</v>
      </c>
      <c r="Z2482" s="4"/>
      <c r="AA2482" s="4">
        <f>60*4.2*4+60*4.5*6+60*4.8*6+60*4.8*5</f>
        <v>5796</v>
      </c>
      <c r="AB2482" s="4">
        <v>500</v>
      </c>
      <c r="AC2482" s="4" t="s">
        <v>77</v>
      </c>
      <c r="AD2482" s="4" t="s">
        <v>78</v>
      </c>
      <c r="AE2482" s="4">
        <v>15</v>
      </c>
      <c r="AF2482" s="4" t="s">
        <v>39</v>
      </c>
      <c r="AG2482" s="4" t="s">
        <v>467</v>
      </c>
    </row>
    <row r="2483" spans="1:33" ht="14.25" customHeight="1" x14ac:dyDescent="0.25">
      <c r="A2483" s="4" t="s">
        <v>120</v>
      </c>
      <c r="B2483" s="4" t="s">
        <v>114</v>
      </c>
      <c r="C2483" s="4">
        <v>6</v>
      </c>
      <c r="D2483" s="4"/>
      <c r="E2483" s="4">
        <v>2</v>
      </c>
      <c r="F2483" s="4">
        <v>1</v>
      </c>
      <c r="G2483" s="4" t="s">
        <v>2</v>
      </c>
      <c r="H2483" s="26">
        <v>45838</v>
      </c>
      <c r="I2483" s="4" t="s">
        <v>279</v>
      </c>
      <c r="J2483" s="4">
        <f>4+3+7+5</f>
        <v>19</v>
      </c>
      <c r="K2483" s="4">
        <f>6+3+7</f>
        <v>16</v>
      </c>
      <c r="L2483" s="4">
        <f>4+5</f>
        <v>9</v>
      </c>
      <c r="M2483" s="4">
        <v>3</v>
      </c>
      <c r="N2483" s="4">
        <v>0</v>
      </c>
      <c r="O2483" s="4">
        <f>SUM(J2483:N2483)</f>
        <v>47</v>
      </c>
      <c r="P2483" s="4">
        <v>4</v>
      </c>
      <c r="Q2483" s="4">
        <v>3</v>
      </c>
      <c r="R2483" s="4">
        <v>2</v>
      </c>
      <c r="S2483" s="4">
        <v>4</v>
      </c>
      <c r="T2483" s="4">
        <v>0</v>
      </c>
      <c r="U2483" s="4">
        <f>SUM(P2483:T2483)</f>
        <v>13</v>
      </c>
      <c r="V2483" s="20">
        <f>O2483/U2483/F2483</f>
        <v>3.6153846153846154</v>
      </c>
      <c r="W2483" s="4"/>
      <c r="X2483" s="4">
        <f>F2483*U2483</f>
        <v>13</v>
      </c>
      <c r="Y2483" s="47">
        <f t="shared" si="38"/>
        <v>7.0889894419306186E-4</v>
      </c>
      <c r="Z2483" s="4"/>
      <c r="AA2483" s="4">
        <f>60*3*15+60*2*20</f>
        <v>5100</v>
      </c>
      <c r="AB2483" s="4"/>
      <c r="AC2483" s="4" t="s">
        <v>77</v>
      </c>
      <c r="AD2483" s="4" t="s">
        <v>78</v>
      </c>
      <c r="AE2483" s="4">
        <v>15</v>
      </c>
      <c r="AF2483" s="4" t="s">
        <v>39</v>
      </c>
      <c r="AG2483" s="4"/>
    </row>
    <row r="2484" spans="1:33" ht="14.25" customHeight="1" x14ac:dyDescent="0.25">
      <c r="A2484" s="4">
        <v>8192</v>
      </c>
      <c r="B2484" s="4" t="s">
        <v>114</v>
      </c>
      <c r="C2484" s="4">
        <v>6</v>
      </c>
      <c r="D2484" s="4" t="s">
        <v>117</v>
      </c>
      <c r="E2484" s="4">
        <v>1</v>
      </c>
      <c r="F2484" s="4">
        <v>1</v>
      </c>
      <c r="G2484" s="4" t="s">
        <v>2</v>
      </c>
      <c r="H2484" s="26">
        <v>45838</v>
      </c>
      <c r="I2484" s="4" t="s">
        <v>279</v>
      </c>
      <c r="J2484" s="4">
        <f>2+1</f>
        <v>3</v>
      </c>
      <c r="K2484" s="4">
        <v>0</v>
      </c>
      <c r="L2484" s="4">
        <v>2</v>
      </c>
      <c r="M2484" s="4">
        <v>0</v>
      </c>
      <c r="N2484" s="4">
        <v>0</v>
      </c>
      <c r="O2484" s="4">
        <f>SUM(J2484:N2484)</f>
        <v>5</v>
      </c>
      <c r="P2484" s="4">
        <v>4</v>
      </c>
      <c r="Q2484" s="4">
        <v>0</v>
      </c>
      <c r="R2484" s="4">
        <v>1</v>
      </c>
      <c r="S2484" s="4">
        <v>7</v>
      </c>
      <c r="T2484" s="4">
        <v>2</v>
      </c>
      <c r="U2484" s="4">
        <v>19</v>
      </c>
      <c r="V2484" s="20">
        <f>O2484/U2484/F2484</f>
        <v>0.26315789473684209</v>
      </c>
      <c r="W2484" s="4"/>
      <c r="X2484" s="4">
        <f>F2484*U2484</f>
        <v>19</v>
      </c>
      <c r="Y2484" s="47">
        <f t="shared" si="38"/>
        <v>8.8071584583949828E-5</v>
      </c>
      <c r="Z2484" s="4"/>
      <c r="AA2484" s="4">
        <f>60*2.8*6+60*3*6+60*3.5*2+60*2*4</f>
        <v>2988</v>
      </c>
      <c r="AB2484" s="4"/>
      <c r="AC2484" s="4" t="s">
        <v>90</v>
      </c>
      <c r="AD2484" s="4" t="s">
        <v>86</v>
      </c>
      <c r="AE2484" s="4"/>
      <c r="AF2484" s="4" t="s">
        <v>39</v>
      </c>
      <c r="AG2484" s="4"/>
    </row>
    <row r="2485" spans="1:33" ht="14.25" customHeight="1" x14ac:dyDescent="0.25">
      <c r="A2485" s="4" t="s">
        <v>228</v>
      </c>
      <c r="B2485" s="4" t="s">
        <v>114</v>
      </c>
      <c r="C2485" s="4">
        <v>6</v>
      </c>
      <c r="D2485" s="4" t="s">
        <v>117</v>
      </c>
      <c r="E2485" s="4">
        <v>1</v>
      </c>
      <c r="F2485" s="4">
        <v>1</v>
      </c>
      <c r="G2485" s="4" t="s">
        <v>2</v>
      </c>
      <c r="H2485" s="26">
        <v>45838</v>
      </c>
      <c r="I2485" s="4" t="s">
        <v>279</v>
      </c>
      <c r="J2485" s="4">
        <v>3</v>
      </c>
      <c r="K2485" s="4">
        <v>2</v>
      </c>
      <c r="L2485" s="4">
        <v>0</v>
      </c>
      <c r="M2485" s="4">
        <v>0</v>
      </c>
      <c r="N2485" s="4">
        <v>0</v>
      </c>
      <c r="O2485" s="4">
        <f>SUM(J2485:N2485)</f>
        <v>5</v>
      </c>
      <c r="P2485" s="4">
        <v>2</v>
      </c>
      <c r="Q2485" s="4">
        <v>3</v>
      </c>
      <c r="R2485" s="4">
        <v>0</v>
      </c>
      <c r="S2485" s="4">
        <v>0</v>
      </c>
      <c r="T2485" s="4">
        <v>0</v>
      </c>
      <c r="U2485" s="4">
        <f>SUM(P2485:T2485)</f>
        <v>5</v>
      </c>
      <c r="V2485" s="20">
        <f>O2485/U2485/F2485</f>
        <v>1</v>
      </c>
      <c r="W2485" s="4"/>
      <c r="X2485" s="4">
        <f>F2485*U2485</f>
        <v>5</v>
      </c>
      <c r="Y2485" s="47">
        <f t="shared" si="38"/>
        <v>5.2246603970741907E-4</v>
      </c>
      <c r="Z2485" s="4"/>
      <c r="AA2485" s="4">
        <f>55*3*6+55*2.8*6</f>
        <v>1914</v>
      </c>
      <c r="AB2485" s="4"/>
      <c r="AC2485" s="4" t="s">
        <v>77</v>
      </c>
      <c r="AD2485" s="4" t="s">
        <v>78</v>
      </c>
      <c r="AE2485" s="4">
        <v>2.5</v>
      </c>
      <c r="AF2485" s="4" t="s">
        <v>39</v>
      </c>
      <c r="AG2485" s="4"/>
    </row>
    <row r="2486" spans="1:33" ht="14.25" customHeight="1" x14ac:dyDescent="0.25">
      <c r="A2486" s="4">
        <v>923</v>
      </c>
      <c r="B2486" s="4" t="s">
        <v>114</v>
      </c>
      <c r="C2486" s="4">
        <v>6</v>
      </c>
      <c r="D2486" s="4" t="s">
        <v>227</v>
      </c>
      <c r="E2486" s="4">
        <v>2</v>
      </c>
      <c r="F2486" s="4">
        <v>1</v>
      </c>
      <c r="G2486" s="4" t="s">
        <v>2</v>
      </c>
      <c r="H2486" s="26">
        <v>45838</v>
      </c>
      <c r="I2486" s="4" t="s">
        <v>279</v>
      </c>
      <c r="J2486" s="4">
        <v>0</v>
      </c>
      <c r="K2486" s="4">
        <v>2</v>
      </c>
      <c r="L2486" s="4">
        <v>0</v>
      </c>
      <c r="M2486" s="4">
        <v>0</v>
      </c>
      <c r="N2486" s="4">
        <v>0</v>
      </c>
      <c r="O2486" s="4">
        <f>SUM(J2486:N2486)</f>
        <v>2</v>
      </c>
      <c r="P2486" s="4">
        <v>0</v>
      </c>
      <c r="Q2486" s="4">
        <v>3</v>
      </c>
      <c r="R2486" s="4">
        <v>3</v>
      </c>
      <c r="S2486" s="4">
        <v>0</v>
      </c>
      <c r="T2486" s="4">
        <v>0</v>
      </c>
      <c r="U2486" s="4">
        <f>SUM(P2486:T2486)</f>
        <v>6</v>
      </c>
      <c r="V2486" s="20">
        <f>O2486/U2486/F2486</f>
        <v>0.33333333333333331</v>
      </c>
      <c r="W2486" s="4"/>
      <c r="X2486" s="4">
        <f>F2486*U2486</f>
        <v>6</v>
      </c>
      <c r="Y2486" s="47">
        <f t="shared" si="38"/>
        <v>2.0202020202020202E-4</v>
      </c>
      <c r="Z2486" s="4"/>
      <c r="AA2486" s="4">
        <f>55*3*10</f>
        <v>1650</v>
      </c>
      <c r="AB2486" s="4"/>
      <c r="AC2486" s="4" t="s">
        <v>77</v>
      </c>
      <c r="AD2486" s="4" t="s">
        <v>78</v>
      </c>
      <c r="AE2486" s="4">
        <v>4</v>
      </c>
      <c r="AF2486" s="4" t="s">
        <v>39</v>
      </c>
      <c r="AG2486" s="4"/>
    </row>
    <row r="2487" spans="1:33" ht="14.25" customHeight="1" x14ac:dyDescent="0.25">
      <c r="A2487" s="4">
        <v>8075</v>
      </c>
      <c r="B2487" s="4" t="s">
        <v>114</v>
      </c>
      <c r="C2487" s="4">
        <v>6</v>
      </c>
      <c r="D2487" s="4" t="s">
        <v>118</v>
      </c>
      <c r="E2487" s="4">
        <v>2</v>
      </c>
      <c r="F2487" s="4">
        <v>1</v>
      </c>
      <c r="G2487" s="4" t="s">
        <v>2</v>
      </c>
      <c r="H2487" s="26">
        <v>45838</v>
      </c>
      <c r="I2487" s="4" t="s">
        <v>279</v>
      </c>
      <c r="J2487" s="4">
        <v>0</v>
      </c>
      <c r="K2487" s="4">
        <v>2</v>
      </c>
      <c r="L2487" s="4">
        <v>0</v>
      </c>
      <c r="M2487" s="4">
        <v>0</v>
      </c>
      <c r="N2487" s="4">
        <v>0</v>
      </c>
      <c r="O2487" s="4">
        <f>SUM(J2487:N2487)</f>
        <v>2</v>
      </c>
      <c r="P2487" s="4">
        <v>0</v>
      </c>
      <c r="Q2487" s="4">
        <v>2</v>
      </c>
      <c r="R2487" s="4">
        <v>1</v>
      </c>
      <c r="S2487" s="4">
        <v>0</v>
      </c>
      <c r="T2487" s="4">
        <v>0</v>
      </c>
      <c r="U2487" s="4">
        <f>SUM(P2487:T2487)</f>
        <v>3</v>
      </c>
      <c r="V2487" s="20">
        <f>O2487/U2487/F2487</f>
        <v>0.66666666666666663</v>
      </c>
      <c r="W2487" s="4"/>
      <c r="X2487" s="4">
        <f>F2487*U2487</f>
        <v>3</v>
      </c>
      <c r="Y2487" s="47">
        <f t="shared" si="38"/>
        <v>4.2087542087542086E-4</v>
      </c>
      <c r="Z2487" s="4"/>
      <c r="AA2487" s="4">
        <f>55*3*4+55*2.8*6</f>
        <v>1584</v>
      </c>
      <c r="AB2487" s="4"/>
      <c r="AC2487" s="4" t="s">
        <v>77</v>
      </c>
      <c r="AD2487" s="4" t="s">
        <v>78</v>
      </c>
      <c r="AE2487" s="4">
        <v>8</v>
      </c>
      <c r="AF2487" s="4" t="s">
        <v>39</v>
      </c>
      <c r="AG2487" s="4"/>
    </row>
    <row r="2488" spans="1:33" ht="14.25" customHeight="1" x14ac:dyDescent="0.25">
      <c r="A2488" s="4">
        <v>1120</v>
      </c>
      <c r="B2488" s="4" t="s">
        <v>114</v>
      </c>
      <c r="C2488" s="4">
        <v>6</v>
      </c>
      <c r="D2488" s="4" t="s">
        <v>227</v>
      </c>
      <c r="E2488" s="4">
        <v>2</v>
      </c>
      <c r="F2488" s="4">
        <v>1</v>
      </c>
      <c r="G2488" s="4" t="s">
        <v>2</v>
      </c>
      <c r="H2488" s="26">
        <v>45838</v>
      </c>
      <c r="I2488" s="4" t="s">
        <v>279</v>
      </c>
      <c r="J2488" s="4">
        <v>2</v>
      </c>
      <c r="K2488" s="4">
        <f>2+4</f>
        <v>6</v>
      </c>
      <c r="L2488" s="4">
        <v>1</v>
      </c>
      <c r="M2488" s="4">
        <f>4+3</f>
        <v>7</v>
      </c>
      <c r="N2488" s="4">
        <v>0</v>
      </c>
      <c r="O2488" s="4">
        <f>SUM(J2488:N2488)</f>
        <v>16</v>
      </c>
      <c r="P2488" s="4">
        <v>2</v>
      </c>
      <c r="Q2488" s="4">
        <v>2</v>
      </c>
      <c r="R2488" s="4">
        <v>2</v>
      </c>
      <c r="S2488" s="4">
        <v>2</v>
      </c>
      <c r="T2488" s="4">
        <v>0</v>
      </c>
      <c r="U2488" s="4">
        <f>SUM(P2488:T2488)</f>
        <v>8</v>
      </c>
      <c r="V2488" s="20">
        <f>O2488/U2488/F2488</f>
        <v>2</v>
      </c>
      <c r="W2488" s="4"/>
      <c r="X2488" s="4">
        <f>F2488*U2488</f>
        <v>8</v>
      </c>
      <c r="Y2488" s="47">
        <f t="shared" si="38"/>
        <v>2E-3</v>
      </c>
      <c r="Z2488" s="4"/>
      <c r="AA2488" s="4">
        <f>50*3*4+50*2*4</f>
        <v>1000</v>
      </c>
      <c r="AB2488" s="4"/>
      <c r="AC2488" s="4" t="s">
        <v>77</v>
      </c>
      <c r="AD2488" s="4" t="s">
        <v>86</v>
      </c>
      <c r="AE2488" s="4">
        <v>3.5</v>
      </c>
      <c r="AF2488" s="4" t="s">
        <v>39</v>
      </c>
      <c r="AG2488" s="4"/>
    </row>
    <row r="2489" spans="1:33" ht="14.25" customHeight="1" x14ac:dyDescent="0.25">
      <c r="A2489" s="4">
        <v>5870</v>
      </c>
      <c r="B2489" s="4" t="s">
        <v>114</v>
      </c>
      <c r="C2489" s="4">
        <v>5</v>
      </c>
      <c r="D2489" s="4">
        <v>50</v>
      </c>
      <c r="E2489" s="4">
        <v>2</v>
      </c>
      <c r="F2489" s="4">
        <v>1</v>
      </c>
      <c r="G2489" s="4" t="s">
        <v>2</v>
      </c>
      <c r="H2489" s="26">
        <v>45838</v>
      </c>
      <c r="I2489" s="4" t="s">
        <v>279</v>
      </c>
      <c r="J2489" s="4">
        <f>3+4</f>
        <v>7</v>
      </c>
      <c r="K2489" s="4">
        <f>0.5+8+4</f>
        <v>12.5</v>
      </c>
      <c r="L2489" s="4">
        <f>3+6+3.5+1.3+0.7+1.1</f>
        <v>15.6</v>
      </c>
      <c r="M2489" s="4">
        <f>1+0.8</f>
        <v>1.8</v>
      </c>
      <c r="N2489" s="4">
        <v>3.2</v>
      </c>
      <c r="O2489" s="4">
        <f>SUM(J2489:N2489)</f>
        <v>40.1</v>
      </c>
      <c r="P2489" s="4">
        <v>7</v>
      </c>
      <c r="Q2489" s="4">
        <v>7</v>
      </c>
      <c r="R2489" s="4">
        <v>7</v>
      </c>
      <c r="S2489" s="4">
        <v>7</v>
      </c>
      <c r="T2489" s="4">
        <v>2</v>
      </c>
      <c r="U2489" s="4">
        <f>SUM(P2489:T2489)</f>
        <v>30</v>
      </c>
      <c r="V2489" s="20">
        <f>O2489/U2489/F2489</f>
        <v>1.3366666666666667</v>
      </c>
      <c r="W2489" s="4"/>
      <c r="X2489" s="4">
        <f>F2489*U2489</f>
        <v>30</v>
      </c>
      <c r="Y2489" s="47">
        <f t="shared" si="38"/>
        <v>2.5582137161084527E-4</v>
      </c>
      <c r="Z2489" s="4"/>
      <c r="AA2489" s="4">
        <f>55*9*2+55*8*2+55*4.5*8+55*2.5*10</f>
        <v>5225</v>
      </c>
      <c r="AB2489" s="4">
        <v>100</v>
      </c>
      <c r="AC2489" s="4" t="s">
        <v>124</v>
      </c>
      <c r="AD2489" s="4" t="s">
        <v>78</v>
      </c>
      <c r="AE2489" s="4">
        <v>15</v>
      </c>
      <c r="AF2489" s="4" t="s">
        <v>40</v>
      </c>
      <c r="AG2489" s="4" t="s">
        <v>510</v>
      </c>
    </row>
    <row r="2490" spans="1:33" ht="14.25" customHeight="1" x14ac:dyDescent="0.25">
      <c r="A2490" s="4" t="s">
        <v>168</v>
      </c>
      <c r="B2490" s="4" t="s">
        <v>114</v>
      </c>
      <c r="C2490" s="4">
        <v>5</v>
      </c>
      <c r="D2490" s="4">
        <v>50</v>
      </c>
      <c r="E2490" s="4">
        <v>1</v>
      </c>
      <c r="F2490" s="4">
        <v>1</v>
      </c>
      <c r="G2490" s="4" t="s">
        <v>2</v>
      </c>
      <c r="H2490" s="26">
        <v>45838</v>
      </c>
      <c r="I2490" s="4" t="s">
        <v>279</v>
      </c>
      <c r="J2490" s="4">
        <f>2+4</f>
        <v>6</v>
      </c>
      <c r="K2490" s="4">
        <v>2</v>
      </c>
      <c r="L2490" s="4">
        <v>1</v>
      </c>
      <c r="M2490" s="4">
        <v>0</v>
      </c>
      <c r="N2490" s="4">
        <v>0</v>
      </c>
      <c r="O2490" s="4">
        <f>SUM(J2490:N2490)</f>
        <v>9</v>
      </c>
      <c r="P2490" s="4">
        <v>6</v>
      </c>
      <c r="Q2490" s="4">
        <v>6</v>
      </c>
      <c r="R2490" s="4">
        <v>5</v>
      </c>
      <c r="S2490" s="4">
        <v>6</v>
      </c>
      <c r="T2490" s="4">
        <v>1</v>
      </c>
      <c r="U2490" s="4">
        <f>SUM(P2490:T2490)</f>
        <v>24</v>
      </c>
      <c r="V2490" s="20">
        <f>O2490/U2490/F2490</f>
        <v>0.375</v>
      </c>
      <c r="W2490" s="4"/>
      <c r="X2490" s="4">
        <f>F2490*U2490</f>
        <v>24</v>
      </c>
      <c r="Y2490" s="47">
        <f t="shared" si="38"/>
        <v>4.1666666666666669E-4</v>
      </c>
      <c r="Z2490" s="4"/>
      <c r="AA2490" s="4">
        <f>50*3*6</f>
        <v>900</v>
      </c>
      <c r="AB2490" s="4"/>
      <c r="AC2490" s="4" t="s">
        <v>77</v>
      </c>
      <c r="AD2490" s="4" t="s">
        <v>78</v>
      </c>
      <c r="AE2490" s="4">
        <v>15</v>
      </c>
      <c r="AF2490" s="4" t="s">
        <v>40</v>
      </c>
      <c r="AG2490" s="4"/>
    </row>
    <row r="2491" spans="1:33" ht="14.25" customHeight="1" x14ac:dyDescent="0.25">
      <c r="A2491" s="4">
        <v>8357</v>
      </c>
      <c r="B2491" s="4" t="s">
        <v>114</v>
      </c>
      <c r="C2491" s="4">
        <v>5</v>
      </c>
      <c r="D2491" s="4">
        <v>50</v>
      </c>
      <c r="E2491" s="4">
        <v>1</v>
      </c>
      <c r="F2491" s="4">
        <v>1</v>
      </c>
      <c r="G2491" s="4" t="s">
        <v>2</v>
      </c>
      <c r="H2491" s="26">
        <v>45838</v>
      </c>
      <c r="I2491" s="4" t="s">
        <v>279</v>
      </c>
      <c r="J2491" s="4">
        <v>0</v>
      </c>
      <c r="K2491" s="4">
        <f>2+1</f>
        <v>3</v>
      </c>
      <c r="L2491" s="4">
        <v>0</v>
      </c>
      <c r="M2491" s="4">
        <v>0</v>
      </c>
      <c r="N2491" s="4">
        <v>0</v>
      </c>
      <c r="O2491" s="4">
        <f>SUM(J2491:N2491)</f>
        <v>3</v>
      </c>
      <c r="P2491" s="4">
        <v>2</v>
      </c>
      <c r="Q2491" s="4">
        <v>5</v>
      </c>
      <c r="R2491" s="4">
        <v>1</v>
      </c>
      <c r="S2491" s="4">
        <v>0</v>
      </c>
      <c r="T2491" s="4">
        <v>0</v>
      </c>
      <c r="U2491" s="4">
        <f>SUM(P2491:T2491)</f>
        <v>8</v>
      </c>
      <c r="V2491" s="20">
        <f>O2491/U2491/F2491</f>
        <v>0.375</v>
      </c>
      <c r="W2491" s="4"/>
      <c r="X2491" s="4">
        <f>F2491*U2491</f>
        <v>8</v>
      </c>
      <c r="Y2491" s="47">
        <f t="shared" si="38"/>
        <v>5.2447552447552448E-4</v>
      </c>
      <c r="Z2491" s="4"/>
      <c r="AA2491" s="4">
        <f>55*3*2+55*3.5*2</f>
        <v>715</v>
      </c>
      <c r="AB2491" s="4"/>
      <c r="AC2491" s="4" t="s">
        <v>124</v>
      </c>
      <c r="AD2491" s="4" t="s">
        <v>78</v>
      </c>
      <c r="AE2491" s="4">
        <v>15</v>
      </c>
      <c r="AF2491" s="4" t="s">
        <v>40</v>
      </c>
      <c r="AG2491" s="4"/>
    </row>
    <row r="2492" spans="1:33" ht="14.25" customHeight="1" x14ac:dyDescent="0.25">
      <c r="A2492" s="4">
        <v>94</v>
      </c>
      <c r="B2492" s="4" t="s">
        <v>114</v>
      </c>
      <c r="C2492" s="4">
        <v>5</v>
      </c>
      <c r="D2492" s="4">
        <v>50</v>
      </c>
      <c r="E2492" s="4">
        <v>2</v>
      </c>
      <c r="F2492" s="4">
        <v>1</v>
      </c>
      <c r="G2492" s="4" t="s">
        <v>2</v>
      </c>
      <c r="H2492" s="26">
        <v>45838</v>
      </c>
      <c r="I2492" s="4" t="s">
        <v>279</v>
      </c>
      <c r="J2492" s="4">
        <f>3+4</f>
        <v>7</v>
      </c>
      <c r="K2492" s="4">
        <v>0</v>
      </c>
      <c r="L2492" s="4">
        <v>0</v>
      </c>
      <c r="M2492" s="4">
        <v>0</v>
      </c>
      <c r="N2492" s="4">
        <v>0</v>
      </c>
      <c r="O2492" s="4">
        <f>SUM(J2492:N2492)</f>
        <v>7</v>
      </c>
      <c r="P2492" s="4">
        <v>7</v>
      </c>
      <c r="Q2492" s="4">
        <v>7</v>
      </c>
      <c r="R2492" s="4">
        <v>6</v>
      </c>
      <c r="S2492" s="4">
        <v>0</v>
      </c>
      <c r="T2492" s="4">
        <v>0</v>
      </c>
      <c r="U2492" s="4">
        <f>SUM(P2492:T2492)</f>
        <v>20</v>
      </c>
      <c r="V2492" s="20">
        <f>O2492/U2492/F2492</f>
        <v>0.35</v>
      </c>
      <c r="W2492" s="4"/>
      <c r="X2492" s="4">
        <f>F2492*U2492</f>
        <v>20</v>
      </c>
      <c r="Y2492" s="47">
        <f t="shared" si="38"/>
        <v>4.861111111111111E-4</v>
      </c>
      <c r="Z2492" s="4"/>
      <c r="AA2492" s="4">
        <f>60*3*4</f>
        <v>720</v>
      </c>
      <c r="AB2492" s="4"/>
      <c r="AC2492" s="4" t="s">
        <v>77</v>
      </c>
      <c r="AD2492" s="4" t="s">
        <v>78</v>
      </c>
      <c r="AE2492" s="4"/>
      <c r="AF2492" s="4" t="s">
        <v>40</v>
      </c>
      <c r="AG2492" s="4"/>
    </row>
    <row r="2493" spans="1:33" ht="14.25" customHeight="1" x14ac:dyDescent="0.25">
      <c r="A2493" s="4">
        <v>4764</v>
      </c>
      <c r="B2493" s="4" t="s">
        <v>114</v>
      </c>
      <c r="C2493" s="4">
        <v>5</v>
      </c>
      <c r="D2493" s="4">
        <v>50</v>
      </c>
      <c r="E2493" s="4">
        <v>1</v>
      </c>
      <c r="F2493" s="4">
        <v>1</v>
      </c>
      <c r="G2493" s="4" t="s">
        <v>2</v>
      </c>
      <c r="H2493" s="26">
        <v>45838</v>
      </c>
      <c r="I2493" s="4" t="s">
        <v>279</v>
      </c>
      <c r="J2493" s="4">
        <f>9+6+4+9+8</f>
        <v>36</v>
      </c>
      <c r="K2493" s="4">
        <f>8+9+6</f>
        <v>23</v>
      </c>
      <c r="L2493" s="4">
        <f>5+8</f>
        <v>13</v>
      </c>
      <c r="M2493" s="4">
        <f>8+6+9</f>
        <v>23</v>
      </c>
      <c r="N2493" s="4">
        <v>6</v>
      </c>
      <c r="O2493" s="4">
        <f>SUM(J2493:N2493)</f>
        <v>101</v>
      </c>
      <c r="P2493" s="4">
        <v>5</v>
      </c>
      <c r="Q2493" s="4">
        <v>4</v>
      </c>
      <c r="R2493" s="4">
        <v>4</v>
      </c>
      <c r="S2493" s="4">
        <v>5</v>
      </c>
      <c r="T2493" s="4">
        <v>1</v>
      </c>
      <c r="U2493" s="4">
        <f>SUM(P2493:T2493)</f>
        <v>19</v>
      </c>
      <c r="V2493" s="20">
        <f>O2493/U2493/F2493</f>
        <v>5.3157894736842106</v>
      </c>
      <c r="W2493" s="4"/>
      <c r="X2493" s="4">
        <f>F2493*U2493</f>
        <v>19</v>
      </c>
      <c r="Y2493" s="47">
        <f t="shared" si="38"/>
        <v>1.5727187791965121E-3</v>
      </c>
      <c r="Z2493" s="4"/>
      <c r="AA2493" s="4">
        <f>65*4*13</f>
        <v>3380</v>
      </c>
      <c r="AB2493" s="4">
        <v>320</v>
      </c>
      <c r="AC2493" s="4" t="s">
        <v>77</v>
      </c>
      <c r="AD2493" s="4" t="s">
        <v>78</v>
      </c>
      <c r="AE2493" s="4">
        <v>15</v>
      </c>
      <c r="AF2493" s="4" t="s">
        <v>40</v>
      </c>
      <c r="AG2493" s="4" t="s">
        <v>467</v>
      </c>
    </row>
    <row r="2494" spans="1:33" ht="14.25" customHeight="1" x14ac:dyDescent="0.25">
      <c r="A2494" s="4">
        <v>95</v>
      </c>
      <c r="B2494" s="4" t="s">
        <v>114</v>
      </c>
      <c r="C2494" s="4">
        <v>5</v>
      </c>
      <c r="D2494" s="4">
        <v>50</v>
      </c>
      <c r="E2494" s="4">
        <v>1</v>
      </c>
      <c r="F2494" s="4">
        <v>1</v>
      </c>
      <c r="G2494" s="4" t="s">
        <v>2</v>
      </c>
      <c r="H2494" s="26">
        <v>45838</v>
      </c>
      <c r="I2494" s="4" t="s">
        <v>279</v>
      </c>
      <c r="J2494" s="4">
        <v>0</v>
      </c>
      <c r="K2494" s="4">
        <v>3</v>
      </c>
      <c r="L2494" s="4">
        <v>0</v>
      </c>
      <c r="M2494" s="4">
        <v>0</v>
      </c>
      <c r="N2494" s="4">
        <v>0</v>
      </c>
      <c r="O2494" s="4">
        <f>SUM(J2494:N2494)</f>
        <v>3</v>
      </c>
      <c r="P2494" s="4">
        <v>0</v>
      </c>
      <c r="Q2494" s="4">
        <v>3</v>
      </c>
      <c r="R2494" s="4">
        <v>7</v>
      </c>
      <c r="S2494" s="4">
        <v>6</v>
      </c>
      <c r="T2494" s="4">
        <v>1</v>
      </c>
      <c r="U2494" s="4">
        <v>20</v>
      </c>
      <c r="V2494" s="20">
        <f>O2494/U2494/F2494</f>
        <v>0.15</v>
      </c>
      <c r="W2494" s="4"/>
      <c r="X2494" s="4">
        <f>F2494*U2494</f>
        <v>20</v>
      </c>
      <c r="Y2494" s="47">
        <f t="shared" si="38"/>
        <v>2.1818181818181818E-4</v>
      </c>
      <c r="Z2494" s="4"/>
      <c r="AA2494" s="4">
        <f>55*3.5*1+55*4.5*2</f>
        <v>687.5</v>
      </c>
      <c r="AB2494" s="4"/>
      <c r="AC2494" s="4" t="s">
        <v>77</v>
      </c>
      <c r="AD2494" s="4" t="s">
        <v>78</v>
      </c>
      <c r="AE2494" s="4">
        <v>15</v>
      </c>
      <c r="AF2494" s="4" t="s">
        <v>40</v>
      </c>
      <c r="AG2494" s="4"/>
    </row>
    <row r="2495" spans="1:33" ht="14.25" customHeight="1" x14ac:dyDescent="0.25">
      <c r="A2495" s="4">
        <v>4456</v>
      </c>
      <c r="B2495" s="4" t="s">
        <v>114</v>
      </c>
      <c r="C2495" s="4">
        <v>5</v>
      </c>
      <c r="D2495" s="4">
        <v>50</v>
      </c>
      <c r="E2495" s="4">
        <v>1</v>
      </c>
      <c r="F2495" s="4">
        <v>1</v>
      </c>
      <c r="G2495" s="4" t="s">
        <v>2</v>
      </c>
      <c r="H2495" s="26">
        <v>45838</v>
      </c>
      <c r="I2495" s="4" t="s">
        <v>279</v>
      </c>
      <c r="J2495" s="4">
        <v>3</v>
      </c>
      <c r="K2495" s="4">
        <f>3+2</f>
        <v>5</v>
      </c>
      <c r="L2495" s="4">
        <f>3+1</f>
        <v>4</v>
      </c>
      <c r="M2495" s="4">
        <v>0</v>
      </c>
      <c r="N2495" s="4">
        <v>0</v>
      </c>
      <c r="O2495" s="4">
        <f>SUM(J2495:N2495)</f>
        <v>12</v>
      </c>
      <c r="P2495" s="4">
        <v>7</v>
      </c>
      <c r="Q2495" s="4">
        <v>7</v>
      </c>
      <c r="R2495" s="4">
        <v>7</v>
      </c>
      <c r="S2495" s="4">
        <v>7</v>
      </c>
      <c r="T2495" s="4">
        <v>2</v>
      </c>
      <c r="U2495" s="4">
        <f>SUM(P2495:T2495)</f>
        <v>30</v>
      </c>
      <c r="V2495" s="20">
        <f>O2495/U2495/F2495</f>
        <v>0.4</v>
      </c>
      <c r="W2495" s="4"/>
      <c r="X2495" s="4">
        <f>F2495*U2495</f>
        <v>30</v>
      </c>
      <c r="Y2495" s="47">
        <f t="shared" si="38"/>
        <v>2.8571428571428574E-4</v>
      </c>
      <c r="Z2495" s="4"/>
      <c r="AA2495" s="4">
        <f>50*2*14</f>
        <v>1400</v>
      </c>
      <c r="AB2495" s="4"/>
      <c r="AC2495" s="4" t="s">
        <v>77</v>
      </c>
      <c r="AD2495" s="4" t="s">
        <v>78</v>
      </c>
      <c r="AE2495" s="4">
        <v>8</v>
      </c>
      <c r="AF2495" s="4" t="s">
        <v>40</v>
      </c>
      <c r="AG2495" s="4"/>
    </row>
    <row r="2496" spans="1:33" ht="14.25" customHeight="1" x14ac:dyDescent="0.25">
      <c r="A2496" s="4">
        <v>8217</v>
      </c>
      <c r="B2496" s="4" t="s">
        <v>114</v>
      </c>
      <c r="C2496" s="4">
        <v>5</v>
      </c>
      <c r="D2496" s="4">
        <v>50</v>
      </c>
      <c r="E2496" s="4">
        <v>1</v>
      </c>
      <c r="F2496" s="4">
        <v>1</v>
      </c>
      <c r="G2496" s="4" t="s">
        <v>2</v>
      </c>
      <c r="H2496" s="26">
        <v>45838</v>
      </c>
      <c r="I2496" s="4" t="s">
        <v>279</v>
      </c>
      <c r="J2496" s="4">
        <v>0</v>
      </c>
      <c r="K2496" s="4">
        <v>0</v>
      </c>
      <c r="L2496" s="4">
        <f>4+3</f>
        <v>7</v>
      </c>
      <c r="M2496" s="4">
        <v>4</v>
      </c>
      <c r="N2496" s="4">
        <v>0</v>
      </c>
      <c r="O2496" s="4">
        <f>SUM(J2496:N2496)</f>
        <v>11</v>
      </c>
      <c r="P2496" s="4">
        <v>0</v>
      </c>
      <c r="Q2496" s="4">
        <v>4</v>
      </c>
      <c r="R2496" s="4">
        <v>5</v>
      </c>
      <c r="S2496" s="4">
        <v>7</v>
      </c>
      <c r="T2496" s="4">
        <v>2</v>
      </c>
      <c r="U2496" s="4">
        <v>20</v>
      </c>
      <c r="V2496" s="20">
        <f>O2496/U2496/F2496</f>
        <v>0.55000000000000004</v>
      </c>
      <c r="W2496" s="4"/>
      <c r="X2496" s="4">
        <f>F2496*U2496</f>
        <v>20</v>
      </c>
      <c r="Y2496" s="47">
        <f t="shared" si="38"/>
        <v>3.3846153846153851E-4</v>
      </c>
      <c r="Z2496" s="4"/>
      <c r="AA2496" s="4">
        <f>50*3*5+50*3.5*5</f>
        <v>1625</v>
      </c>
      <c r="AB2496" s="4"/>
      <c r="AC2496" s="4" t="s">
        <v>77</v>
      </c>
      <c r="AD2496" s="4" t="s">
        <v>78</v>
      </c>
      <c r="AE2496" s="4">
        <v>15</v>
      </c>
      <c r="AF2496" s="4" t="s">
        <v>40</v>
      </c>
      <c r="AG2496" s="4"/>
    </row>
    <row r="2497" spans="1:33" ht="14.25" customHeight="1" x14ac:dyDescent="0.25">
      <c r="A2497" s="4" t="s">
        <v>169</v>
      </c>
      <c r="B2497" s="4" t="s">
        <v>114</v>
      </c>
      <c r="C2497" s="4">
        <v>5</v>
      </c>
      <c r="D2497" s="4">
        <v>50</v>
      </c>
      <c r="E2497" s="4">
        <v>1</v>
      </c>
      <c r="F2497" s="4">
        <v>1</v>
      </c>
      <c r="G2497" s="4" t="s">
        <v>2</v>
      </c>
      <c r="H2497" s="26">
        <v>45838</v>
      </c>
      <c r="I2497" s="4" t="s">
        <v>279</v>
      </c>
      <c r="J2497" s="4">
        <v>0</v>
      </c>
      <c r="K2497" s="4">
        <v>4</v>
      </c>
      <c r="L2497" s="4">
        <v>3</v>
      </c>
      <c r="M2497" s="4">
        <f>4+4</f>
        <v>8</v>
      </c>
      <c r="N2497" s="4">
        <v>3</v>
      </c>
      <c r="O2497" s="4">
        <f>SUM(J2497:N2497)</f>
        <v>18</v>
      </c>
      <c r="P2497" s="4">
        <v>0</v>
      </c>
      <c r="Q2497" s="4">
        <v>2</v>
      </c>
      <c r="R2497" s="4">
        <v>5</v>
      </c>
      <c r="S2497" s="4">
        <v>7</v>
      </c>
      <c r="T2497" s="4">
        <v>2</v>
      </c>
      <c r="U2497" s="4">
        <v>20</v>
      </c>
      <c r="V2497" s="20">
        <f>O2497/U2497/F2497</f>
        <v>0.9</v>
      </c>
      <c r="W2497" s="4"/>
      <c r="X2497" s="4">
        <f>F2497*U2497</f>
        <v>20</v>
      </c>
      <c r="Y2497" s="47">
        <f t="shared" si="38"/>
        <v>6.0000000000000006E-4</v>
      </c>
      <c r="Z2497" s="4"/>
      <c r="AA2497" s="4">
        <f>50*3*10</f>
        <v>1500</v>
      </c>
      <c r="AB2497" s="4"/>
      <c r="AC2497" s="4" t="s">
        <v>77</v>
      </c>
      <c r="AD2497" s="4" t="s">
        <v>78</v>
      </c>
      <c r="AE2497" s="4">
        <v>15</v>
      </c>
      <c r="AF2497" s="4" t="s">
        <v>40</v>
      </c>
      <c r="AG2497" s="4"/>
    </row>
    <row r="2498" spans="1:33" ht="14.25" customHeight="1" x14ac:dyDescent="0.25">
      <c r="A2498" s="4">
        <v>556</v>
      </c>
      <c r="B2498" s="4" t="s">
        <v>114</v>
      </c>
      <c r="C2498" s="4">
        <v>5</v>
      </c>
      <c r="D2498" s="4">
        <v>50</v>
      </c>
      <c r="E2498" s="4">
        <v>1</v>
      </c>
      <c r="F2498" s="4">
        <v>1</v>
      </c>
      <c r="G2498" s="4" t="s">
        <v>2</v>
      </c>
      <c r="H2498" s="26">
        <v>45838</v>
      </c>
      <c r="I2498" s="4" t="s">
        <v>279</v>
      </c>
      <c r="J2498" s="4">
        <v>0</v>
      </c>
      <c r="K2498" s="4">
        <v>0</v>
      </c>
      <c r="L2498" s="4">
        <v>0</v>
      </c>
      <c r="M2498" s="4">
        <f>3+4</f>
        <v>7</v>
      </c>
      <c r="N2498" s="4">
        <v>0</v>
      </c>
      <c r="O2498" s="4">
        <f>SUM(J2498:N2498)</f>
        <v>7</v>
      </c>
      <c r="P2498" s="4">
        <v>0</v>
      </c>
      <c r="Q2498" s="4">
        <v>0</v>
      </c>
      <c r="R2498" s="4">
        <v>1</v>
      </c>
      <c r="S2498" s="4">
        <v>7</v>
      </c>
      <c r="T2498" s="4">
        <v>2</v>
      </c>
      <c r="U2498" s="4">
        <f>SUM(P2498:T2498)</f>
        <v>10</v>
      </c>
      <c r="V2498" s="20">
        <f>O2498/U2498/F2498</f>
        <v>0.7</v>
      </c>
      <c r="W2498" s="4"/>
      <c r="X2498" s="4">
        <f>F2498*U2498</f>
        <v>10</v>
      </c>
      <c r="Y2498" s="47">
        <f t="shared" si="38"/>
        <v>5.3030303030303025E-4</v>
      </c>
      <c r="Z2498" s="4"/>
      <c r="AA2498" s="4">
        <f>55*4*6</f>
        <v>1320</v>
      </c>
      <c r="AB2498" s="4">
        <v>100</v>
      </c>
      <c r="AC2498" s="4" t="s">
        <v>77</v>
      </c>
      <c r="AD2498" s="4" t="s">
        <v>78</v>
      </c>
      <c r="AE2498" s="4">
        <v>15</v>
      </c>
      <c r="AF2498" s="4" t="s">
        <v>40</v>
      </c>
      <c r="AG2498" s="4" t="s">
        <v>484</v>
      </c>
    </row>
    <row r="2499" spans="1:33" ht="14.25" customHeight="1" x14ac:dyDescent="0.25">
      <c r="A2499" s="4">
        <v>1694</v>
      </c>
      <c r="B2499" s="4" t="s">
        <v>75</v>
      </c>
      <c r="C2499" s="4">
        <v>9</v>
      </c>
      <c r="D2499" s="4"/>
      <c r="E2499" s="4">
        <v>2</v>
      </c>
      <c r="F2499" s="4">
        <v>1</v>
      </c>
      <c r="G2499" s="4" t="s">
        <v>2</v>
      </c>
      <c r="H2499" s="26">
        <v>45838</v>
      </c>
      <c r="I2499" s="4" t="s">
        <v>279</v>
      </c>
      <c r="J2499" s="4">
        <f>1+2</f>
        <v>3</v>
      </c>
      <c r="K2499" s="4">
        <f>2+1</f>
        <v>3</v>
      </c>
      <c r="L2499" s="4">
        <v>0</v>
      </c>
      <c r="M2499" s="4">
        <v>0</v>
      </c>
      <c r="N2499" s="4">
        <v>0</v>
      </c>
      <c r="O2499" s="4">
        <f>SUM(J2499:N2499)</f>
        <v>6</v>
      </c>
      <c r="P2499" s="4">
        <v>3</v>
      </c>
      <c r="Q2499" s="4">
        <v>2</v>
      </c>
      <c r="R2499" s="4">
        <v>0</v>
      </c>
      <c r="S2499" s="4">
        <v>0</v>
      </c>
      <c r="T2499" s="4">
        <v>0</v>
      </c>
      <c r="U2499" s="4">
        <f>SUM(P2499:T2499)</f>
        <v>5</v>
      </c>
      <c r="V2499" s="20">
        <f>O2499/U2499/F2499</f>
        <v>1.2</v>
      </c>
      <c r="W2499" s="4"/>
      <c r="X2499" s="4">
        <f>F2499*U2499</f>
        <v>5</v>
      </c>
      <c r="Y2499" s="47">
        <f t="shared" ref="Y2499:Y2562" si="39">O2499/U2499/AA2499</f>
        <v>3.7037037037037035E-4</v>
      </c>
      <c r="Z2499" s="4"/>
      <c r="AA2499" s="4">
        <f>60*3*18</f>
        <v>3240</v>
      </c>
      <c r="AB2499" s="4"/>
      <c r="AC2499" s="4" t="s">
        <v>77</v>
      </c>
      <c r="AD2499" s="4" t="s">
        <v>78</v>
      </c>
      <c r="AE2499" s="4"/>
      <c r="AF2499" s="4" t="s">
        <v>36</v>
      </c>
      <c r="AG2499" s="4"/>
    </row>
    <row r="2500" spans="1:33" ht="14.25" customHeight="1" x14ac:dyDescent="0.25">
      <c r="A2500" s="4" t="s">
        <v>122</v>
      </c>
      <c r="B2500" s="4" t="s">
        <v>75</v>
      </c>
      <c r="C2500" s="4">
        <v>9</v>
      </c>
      <c r="D2500" s="4"/>
      <c r="E2500" s="4">
        <v>2</v>
      </c>
      <c r="F2500" s="4">
        <v>1</v>
      </c>
      <c r="G2500" s="4" t="s">
        <v>2</v>
      </c>
      <c r="H2500" s="26">
        <v>45838</v>
      </c>
      <c r="I2500" s="4" t="s">
        <v>279</v>
      </c>
      <c r="J2500" s="4">
        <f>1+1</f>
        <v>2</v>
      </c>
      <c r="K2500" s="4">
        <f>2+2</f>
        <v>4</v>
      </c>
      <c r="L2500" s="4">
        <v>0</v>
      </c>
      <c r="M2500" s="4">
        <v>0</v>
      </c>
      <c r="N2500" s="4">
        <v>0</v>
      </c>
      <c r="O2500" s="4">
        <f>SUM(J2500:N2500)</f>
        <v>6</v>
      </c>
      <c r="P2500" s="4">
        <v>2</v>
      </c>
      <c r="Q2500" s="4">
        <v>2</v>
      </c>
      <c r="R2500" s="4">
        <v>0</v>
      </c>
      <c r="S2500" s="4">
        <v>0</v>
      </c>
      <c r="T2500" s="4">
        <v>0</v>
      </c>
      <c r="U2500" s="4">
        <f>SUM(P2500:T2500)</f>
        <v>4</v>
      </c>
      <c r="V2500" s="20">
        <f>O2500/U2500/F2500</f>
        <v>1.5</v>
      </c>
      <c r="W2500" s="4"/>
      <c r="X2500" s="4">
        <f>F2500*U2500</f>
        <v>4</v>
      </c>
      <c r="Y2500" s="47">
        <f t="shared" si="39"/>
        <v>8.3333333333333339E-4</v>
      </c>
      <c r="Z2500" s="4"/>
      <c r="AA2500" s="4">
        <f>60*3*10</f>
        <v>1800</v>
      </c>
      <c r="AB2500" s="4"/>
      <c r="AC2500" s="4" t="s">
        <v>77</v>
      </c>
      <c r="AD2500" s="4" t="s">
        <v>78</v>
      </c>
      <c r="AE2500" s="4"/>
      <c r="AF2500" s="4" t="s">
        <v>36</v>
      </c>
      <c r="AG2500" s="4"/>
    </row>
    <row r="2501" spans="1:33" ht="14.25" customHeight="1" x14ac:dyDescent="0.25">
      <c r="A2501" s="4" t="s">
        <v>268</v>
      </c>
      <c r="B2501" s="4" t="s">
        <v>75</v>
      </c>
      <c r="C2501" s="4">
        <v>10</v>
      </c>
      <c r="D2501" s="4">
        <v>25</v>
      </c>
      <c r="E2501" s="4">
        <v>1</v>
      </c>
      <c r="F2501" s="4">
        <v>1</v>
      </c>
      <c r="G2501" s="4" t="s">
        <v>2</v>
      </c>
      <c r="H2501" s="26">
        <v>45838</v>
      </c>
      <c r="I2501" s="4" t="s">
        <v>279</v>
      </c>
      <c r="J2501" s="4">
        <f>5+3+2+2+1</f>
        <v>13</v>
      </c>
      <c r="K2501" s="4">
        <v>10</v>
      </c>
      <c r="L2501" s="4">
        <f>1+2+1+2</f>
        <v>6</v>
      </c>
      <c r="M2501" s="4">
        <f>3+1+1+2</f>
        <v>7</v>
      </c>
      <c r="N2501" s="4">
        <f>4+3</f>
        <v>7</v>
      </c>
      <c r="O2501" s="4">
        <f>SUM(J2501:N2501)</f>
        <v>43</v>
      </c>
      <c r="P2501" s="4">
        <v>5</v>
      </c>
      <c r="Q2501" s="4">
        <v>4</v>
      </c>
      <c r="R2501" s="4">
        <v>4</v>
      </c>
      <c r="S2501" s="4">
        <v>4</v>
      </c>
      <c r="T2501" s="4">
        <v>2</v>
      </c>
      <c r="U2501" s="4">
        <f>SUM(P2501:T2501)</f>
        <v>19</v>
      </c>
      <c r="V2501" s="20">
        <f>O2501/U2501/F2501</f>
        <v>2.263157894736842</v>
      </c>
      <c r="W2501" s="4"/>
      <c r="X2501" s="4">
        <f>F2501*U2501</f>
        <v>19</v>
      </c>
      <c r="Y2501" s="47">
        <f t="shared" si="39"/>
        <v>1.2503634777551614E-3</v>
      </c>
      <c r="Z2501" s="4"/>
      <c r="AA2501" s="4">
        <f>50*2.3*4+50*2.8*4+50*3*4+50*1.9*2</f>
        <v>1810</v>
      </c>
      <c r="AB2501" s="4">
        <v>70</v>
      </c>
      <c r="AC2501" s="4" t="s">
        <v>90</v>
      </c>
      <c r="AD2501" s="4" t="s">
        <v>110</v>
      </c>
      <c r="AE2501" s="4"/>
      <c r="AF2501" s="4" t="s">
        <v>36</v>
      </c>
      <c r="AG2501" s="4" t="s">
        <v>511</v>
      </c>
    </row>
    <row r="2502" spans="1:33" ht="14.25" customHeight="1" x14ac:dyDescent="0.25">
      <c r="A2502" s="4">
        <v>687</v>
      </c>
      <c r="B2502" s="4" t="s">
        <v>75</v>
      </c>
      <c r="C2502" s="4">
        <v>9</v>
      </c>
      <c r="D2502" s="4"/>
      <c r="E2502" s="4">
        <v>1</v>
      </c>
      <c r="F2502" s="4">
        <v>1</v>
      </c>
      <c r="G2502" s="4" t="s">
        <v>2</v>
      </c>
      <c r="H2502" s="26">
        <v>45838</v>
      </c>
      <c r="I2502" s="4" t="s">
        <v>279</v>
      </c>
      <c r="J2502" s="4">
        <f>2+3</f>
        <v>5</v>
      </c>
      <c r="K2502" s="4">
        <v>0</v>
      </c>
      <c r="L2502" s="4">
        <v>0</v>
      </c>
      <c r="M2502" s="4">
        <v>1.5</v>
      </c>
      <c r="N2502" s="4">
        <v>0</v>
      </c>
      <c r="O2502" s="4">
        <f>SUM(J2502:N2502)</f>
        <v>6.5</v>
      </c>
      <c r="P2502" s="4">
        <v>2</v>
      </c>
      <c r="Q2502" s="4">
        <v>0</v>
      </c>
      <c r="R2502" s="4">
        <v>0</v>
      </c>
      <c r="S2502" s="4">
        <v>1</v>
      </c>
      <c r="T2502" s="4">
        <v>0</v>
      </c>
      <c r="U2502" s="4">
        <f>SUM(P2502:T2502)</f>
        <v>3</v>
      </c>
      <c r="V2502" s="20">
        <f>O2502/U2502/F2502</f>
        <v>2.1666666666666665</v>
      </c>
      <c r="W2502" s="4"/>
      <c r="X2502" s="4">
        <f>F2502*U2502</f>
        <v>3</v>
      </c>
      <c r="Y2502" s="47">
        <f t="shared" si="39"/>
        <v>3.1400966183574877E-4</v>
      </c>
      <c r="Z2502" s="4"/>
      <c r="AA2502" s="4">
        <f>50*3*10+50*4*27</f>
        <v>6900</v>
      </c>
      <c r="AB2502" s="4"/>
      <c r="AC2502" s="4" t="s">
        <v>77</v>
      </c>
      <c r="AD2502" s="4" t="s">
        <v>78</v>
      </c>
      <c r="AE2502" s="4">
        <v>15</v>
      </c>
      <c r="AF2502" s="4" t="s">
        <v>36</v>
      </c>
      <c r="AG2502" s="4"/>
    </row>
    <row r="2503" spans="1:33" ht="14.25" customHeight="1" x14ac:dyDescent="0.25">
      <c r="A2503" s="4">
        <v>1239</v>
      </c>
      <c r="B2503" s="4" t="s">
        <v>75</v>
      </c>
      <c r="C2503" s="4">
        <v>9</v>
      </c>
      <c r="D2503" s="4">
        <v>34</v>
      </c>
      <c r="E2503" s="4">
        <v>2</v>
      </c>
      <c r="F2503" s="4">
        <v>1</v>
      </c>
      <c r="G2503" s="4" t="s">
        <v>2</v>
      </c>
      <c r="H2503" s="26">
        <v>45838</v>
      </c>
      <c r="I2503" s="4" t="s">
        <v>279</v>
      </c>
      <c r="J2503" s="4">
        <v>2</v>
      </c>
      <c r="K2503" s="4">
        <v>1.3</v>
      </c>
      <c r="L2503" s="4">
        <f>2+1</f>
        <v>3</v>
      </c>
      <c r="M2503" s="4">
        <v>0</v>
      </c>
      <c r="N2503" s="4">
        <v>0</v>
      </c>
      <c r="O2503" s="4">
        <f>SUM(J2503:N2503)</f>
        <v>6.3</v>
      </c>
      <c r="P2503" s="4">
        <v>6</v>
      </c>
      <c r="Q2503" s="4">
        <v>6</v>
      </c>
      <c r="R2503" s="4">
        <v>6</v>
      </c>
      <c r="S2503" s="4">
        <v>3</v>
      </c>
      <c r="T2503" s="4">
        <v>0</v>
      </c>
      <c r="U2503" s="4">
        <f>SUM(P2503:T2503)</f>
        <v>21</v>
      </c>
      <c r="V2503" s="20">
        <f>O2503/U2503/F2503</f>
        <v>0.3</v>
      </c>
      <c r="W2503" s="4"/>
      <c r="X2503" s="4">
        <f>F2503*U2503</f>
        <v>21</v>
      </c>
      <c r="Y2503" s="47">
        <f t="shared" si="39"/>
        <v>9.6774193548387094E-5</v>
      </c>
      <c r="Z2503" s="4"/>
      <c r="AA2503" s="4">
        <f>50*4.5*12+50*4*2</f>
        <v>3100</v>
      </c>
      <c r="AB2503" s="4"/>
      <c r="AC2503" s="4" t="s">
        <v>77</v>
      </c>
      <c r="AD2503" s="4" t="s">
        <v>86</v>
      </c>
      <c r="AE2503" s="4"/>
      <c r="AF2503" s="4" t="s">
        <v>36</v>
      </c>
      <c r="AG2503" s="4"/>
    </row>
    <row r="2504" spans="1:33" ht="14.25" customHeight="1" x14ac:dyDescent="0.25">
      <c r="A2504" s="4">
        <v>5476</v>
      </c>
      <c r="B2504" s="4" t="s">
        <v>75</v>
      </c>
      <c r="C2504" s="4">
        <v>9</v>
      </c>
      <c r="D2504" s="4">
        <v>25</v>
      </c>
      <c r="E2504" s="4">
        <v>2</v>
      </c>
      <c r="F2504" s="4">
        <v>1</v>
      </c>
      <c r="G2504" s="4" t="s">
        <v>2</v>
      </c>
      <c r="H2504" s="26">
        <v>45838</v>
      </c>
      <c r="I2504" s="4" t="s">
        <v>279</v>
      </c>
      <c r="J2504" s="4">
        <f>4+4+5+3+3+4+2</f>
        <v>25</v>
      </c>
      <c r="K2504" s="4">
        <f>3+3+4+3</f>
        <v>13</v>
      </c>
      <c r="L2504" s="4">
        <v>4</v>
      </c>
      <c r="M2504" s="4">
        <f>3+6+4+4+3+5+2</f>
        <v>27</v>
      </c>
      <c r="N2504" s="4">
        <v>3</v>
      </c>
      <c r="O2504" s="4">
        <f>SUM(J2504:N2504)</f>
        <v>72</v>
      </c>
      <c r="P2504" s="4">
        <v>7</v>
      </c>
      <c r="Q2504" s="4">
        <v>7</v>
      </c>
      <c r="R2504" s="4">
        <v>7</v>
      </c>
      <c r="S2504" s="4">
        <v>7</v>
      </c>
      <c r="T2504" s="4">
        <v>1</v>
      </c>
      <c r="U2504" s="4">
        <f>SUM(P2504:T2504)</f>
        <v>29</v>
      </c>
      <c r="V2504" s="20">
        <f>O2504/U2504/F2504</f>
        <v>2.4827586206896552</v>
      </c>
      <c r="W2504" s="4"/>
      <c r="X2504" s="4">
        <f>F2504*U2504</f>
        <v>29</v>
      </c>
      <c r="Y2504" s="47">
        <f t="shared" si="39"/>
        <v>7.0935960591133012E-4</v>
      </c>
      <c r="Z2504" s="4"/>
      <c r="AA2504" s="4">
        <f>50*2*35</f>
        <v>3500</v>
      </c>
      <c r="AB2504" s="4"/>
      <c r="AC2504" s="4" t="s">
        <v>124</v>
      </c>
      <c r="AD2504" s="4" t="s">
        <v>78</v>
      </c>
      <c r="AE2504" s="4">
        <v>15</v>
      </c>
      <c r="AF2504" s="4" t="s">
        <v>36</v>
      </c>
      <c r="AG2504" s="4"/>
    </row>
    <row r="2505" spans="1:33" ht="14.25" customHeight="1" x14ac:dyDescent="0.25">
      <c r="A2505" s="4" t="s">
        <v>130</v>
      </c>
      <c r="B2505" s="4" t="s">
        <v>75</v>
      </c>
      <c r="C2505" s="4">
        <v>9</v>
      </c>
      <c r="D2505" s="4" t="s">
        <v>131</v>
      </c>
      <c r="E2505" s="4">
        <v>2</v>
      </c>
      <c r="F2505" s="4">
        <v>1</v>
      </c>
      <c r="G2505" s="4" t="s">
        <v>2</v>
      </c>
      <c r="H2505" s="26">
        <v>45838</v>
      </c>
      <c r="I2505" s="4" t="s">
        <v>279</v>
      </c>
      <c r="J2505" s="4">
        <v>0</v>
      </c>
      <c r="K2505" s="4">
        <v>0</v>
      </c>
      <c r="L2505" s="4">
        <v>2</v>
      </c>
      <c r="M2505" s="4">
        <v>0</v>
      </c>
      <c r="N2505" s="4">
        <v>3</v>
      </c>
      <c r="O2505" s="4">
        <f>SUM(J2505:N2505)</f>
        <v>5</v>
      </c>
      <c r="P2505" s="4">
        <v>1</v>
      </c>
      <c r="Q2505" s="4">
        <v>2</v>
      </c>
      <c r="R2505" s="4">
        <v>2</v>
      </c>
      <c r="S2505" s="4">
        <v>1</v>
      </c>
      <c r="T2505" s="4">
        <v>2</v>
      </c>
      <c r="U2505" s="4">
        <f>SUM(P2505:T2505)</f>
        <v>8</v>
      </c>
      <c r="V2505" s="20">
        <f>O2505/U2505/F2505</f>
        <v>0.625</v>
      </c>
      <c r="W2505" s="4"/>
      <c r="X2505" s="4">
        <f>F2505*U2505</f>
        <v>8</v>
      </c>
      <c r="Y2505" s="47">
        <f t="shared" si="39"/>
        <v>4.0270618556701029E-4</v>
      </c>
      <c r="Z2505" s="4"/>
      <c r="AA2505" s="4">
        <f>40*2.88*10+50*4*2</f>
        <v>1552</v>
      </c>
      <c r="AB2505" s="4"/>
      <c r="AC2505" s="4" t="s">
        <v>124</v>
      </c>
      <c r="AD2505" s="4" t="s">
        <v>78</v>
      </c>
      <c r="AE2505" s="4">
        <v>15</v>
      </c>
      <c r="AF2505" s="4" t="s">
        <v>36</v>
      </c>
      <c r="AG2505" s="4"/>
    </row>
    <row r="2506" spans="1:33" ht="14.25" customHeight="1" x14ac:dyDescent="0.25">
      <c r="A2506" s="4">
        <v>8054</v>
      </c>
      <c r="B2506" s="4" t="s">
        <v>75</v>
      </c>
      <c r="C2506" s="4">
        <v>8</v>
      </c>
      <c r="D2506" s="4">
        <v>37</v>
      </c>
      <c r="E2506" s="4">
        <v>2</v>
      </c>
      <c r="F2506" s="4">
        <v>1</v>
      </c>
      <c r="G2506" s="4" t="s">
        <v>2</v>
      </c>
      <c r="H2506" s="26">
        <v>45838</v>
      </c>
      <c r="I2506" s="4" t="s">
        <v>279</v>
      </c>
      <c r="J2506" s="4">
        <f>4+2+2</f>
        <v>8</v>
      </c>
      <c r="K2506" s="4">
        <v>0</v>
      </c>
      <c r="L2506" s="4">
        <v>0</v>
      </c>
      <c r="M2506" s="4">
        <v>0</v>
      </c>
      <c r="N2506" s="4">
        <v>0</v>
      </c>
      <c r="O2506" s="4">
        <f>SUM(J2506:N2506)</f>
        <v>8</v>
      </c>
      <c r="P2506" s="4">
        <v>7</v>
      </c>
      <c r="Q2506" s="4">
        <v>6</v>
      </c>
      <c r="R2506" s="4">
        <v>0</v>
      </c>
      <c r="S2506" s="4">
        <v>0</v>
      </c>
      <c r="T2506" s="4">
        <v>0</v>
      </c>
      <c r="U2506" s="4">
        <v>15</v>
      </c>
      <c r="V2506" s="20">
        <f>O2506/U2506/F2506</f>
        <v>0.53333333333333333</v>
      </c>
      <c r="W2506" s="4"/>
      <c r="X2506" s="4">
        <f>F2506*U2506</f>
        <v>15</v>
      </c>
      <c r="Y2506" s="47">
        <f t="shared" si="39"/>
        <v>9.8765432098765426E-5</v>
      </c>
      <c r="Z2506" s="4"/>
      <c r="AA2506" s="4">
        <f>50*3*36</f>
        <v>5400</v>
      </c>
      <c r="AB2506" s="4"/>
      <c r="AC2506" s="4" t="s">
        <v>77</v>
      </c>
      <c r="AD2506" s="4"/>
      <c r="AE2506" s="4">
        <v>8</v>
      </c>
      <c r="AF2506" s="4" t="s">
        <v>36</v>
      </c>
      <c r="AG2506" s="4"/>
    </row>
    <row r="2507" spans="1:33" ht="14.25" customHeight="1" x14ac:dyDescent="0.25">
      <c r="A2507" s="4">
        <v>1906</v>
      </c>
      <c r="B2507" s="4" t="s">
        <v>75</v>
      </c>
      <c r="C2507" s="4">
        <v>9</v>
      </c>
      <c r="D2507" s="4">
        <v>31</v>
      </c>
      <c r="E2507" s="4">
        <v>2</v>
      </c>
      <c r="F2507" s="4">
        <v>1</v>
      </c>
      <c r="G2507" s="4" t="s">
        <v>2</v>
      </c>
      <c r="H2507" s="26">
        <v>45838</v>
      </c>
      <c r="I2507" s="4" t="s">
        <v>279</v>
      </c>
      <c r="J2507" s="4">
        <v>1</v>
      </c>
      <c r="K2507" s="4">
        <v>0</v>
      </c>
      <c r="L2507" s="4">
        <v>0</v>
      </c>
      <c r="M2507" s="4">
        <f>1+2+1</f>
        <v>4</v>
      </c>
      <c r="N2507" s="4">
        <v>1</v>
      </c>
      <c r="O2507" s="4">
        <f>SUM(J2507:N2507)</f>
        <v>6</v>
      </c>
      <c r="P2507" s="4">
        <v>7</v>
      </c>
      <c r="Q2507" s="4">
        <v>5</v>
      </c>
      <c r="R2507" s="4">
        <v>3</v>
      </c>
      <c r="S2507" s="4">
        <v>6</v>
      </c>
      <c r="T2507" s="4">
        <v>1</v>
      </c>
      <c r="U2507" s="4">
        <f>SUM(P2507:T2507)</f>
        <v>22</v>
      </c>
      <c r="V2507" s="20">
        <f>O2507/U2507/F2507</f>
        <v>0.27272727272727271</v>
      </c>
      <c r="W2507" s="4"/>
      <c r="X2507" s="4">
        <f>F2507*U2507</f>
        <v>22</v>
      </c>
      <c r="Y2507" s="47">
        <f t="shared" si="39"/>
        <v>1.01010101010101E-4</v>
      </c>
      <c r="Z2507" s="4"/>
      <c r="AA2507" s="4">
        <f>50*4.5*12</f>
        <v>2700</v>
      </c>
      <c r="AB2507" s="4"/>
      <c r="AC2507" s="4" t="s">
        <v>77</v>
      </c>
      <c r="AD2507" s="4" t="s">
        <v>78</v>
      </c>
      <c r="AE2507" s="4">
        <v>15</v>
      </c>
      <c r="AF2507" s="4" t="s">
        <v>36</v>
      </c>
      <c r="AG2507" s="4"/>
    </row>
    <row r="2508" spans="1:33" ht="14.25" customHeight="1" x14ac:dyDescent="0.25">
      <c r="A2508" s="4">
        <v>662</v>
      </c>
      <c r="B2508" s="4" t="s">
        <v>75</v>
      </c>
      <c r="C2508" s="4">
        <v>8</v>
      </c>
      <c r="D2508" s="4">
        <v>37</v>
      </c>
      <c r="E2508" s="4">
        <v>1</v>
      </c>
      <c r="F2508" s="4">
        <v>1</v>
      </c>
      <c r="G2508" s="4" t="s">
        <v>2</v>
      </c>
      <c r="H2508" s="26">
        <v>45838</v>
      </c>
      <c r="I2508" s="4" t="s">
        <v>279</v>
      </c>
      <c r="J2508" s="4">
        <v>3</v>
      </c>
      <c r="K2508" s="4">
        <f>6+3</f>
        <v>9</v>
      </c>
      <c r="L2508" s="4">
        <f>5+4+4</f>
        <v>13</v>
      </c>
      <c r="M2508" s="4">
        <v>3</v>
      </c>
      <c r="N2508" s="4">
        <v>0</v>
      </c>
      <c r="O2508" s="4">
        <f>SUM(J2508:N2508)</f>
        <v>28</v>
      </c>
      <c r="P2508" s="4">
        <v>5</v>
      </c>
      <c r="Q2508" s="4">
        <v>7</v>
      </c>
      <c r="R2508" s="4">
        <v>6</v>
      </c>
      <c r="S2508" s="4">
        <v>3</v>
      </c>
      <c r="T2508" s="4">
        <v>0</v>
      </c>
      <c r="U2508" s="4">
        <f>SUM(P2508:T2508)</f>
        <v>21</v>
      </c>
      <c r="V2508" s="20">
        <f>O2508/U2508/F2508</f>
        <v>1.3333333333333333</v>
      </c>
      <c r="W2508" s="4"/>
      <c r="X2508" s="4">
        <f>F2508*U2508</f>
        <v>21</v>
      </c>
      <c r="Y2508" s="47">
        <f t="shared" si="39"/>
        <v>3.0303030303030303E-4</v>
      </c>
      <c r="Z2508" s="4"/>
      <c r="AA2508" s="4">
        <f>50*4*22</f>
        <v>4400</v>
      </c>
      <c r="AB2508" s="4"/>
      <c r="AC2508" s="4"/>
      <c r="AD2508" s="4"/>
      <c r="AE2508" s="4"/>
      <c r="AF2508" s="4" t="s">
        <v>36</v>
      </c>
      <c r="AG2508" s="4"/>
    </row>
    <row r="2509" spans="1:33" ht="14.25" customHeight="1" x14ac:dyDescent="0.25">
      <c r="A2509" s="4">
        <v>2748</v>
      </c>
      <c r="B2509" s="4" t="s">
        <v>75</v>
      </c>
      <c r="C2509" s="4">
        <v>9</v>
      </c>
      <c r="D2509" s="4">
        <v>29</v>
      </c>
      <c r="E2509" s="4">
        <v>2</v>
      </c>
      <c r="F2509" s="4">
        <v>1</v>
      </c>
      <c r="G2509" s="4" t="s">
        <v>2</v>
      </c>
      <c r="H2509" s="26">
        <v>45838</v>
      </c>
      <c r="I2509" s="4" t="s">
        <v>279</v>
      </c>
      <c r="J2509" s="4">
        <f>2+2</f>
        <v>4</v>
      </c>
      <c r="K2509" s="4">
        <f>2+1</f>
        <v>3</v>
      </c>
      <c r="L2509" s="4">
        <f>2+1</f>
        <v>3</v>
      </c>
      <c r="M2509" s="4">
        <v>0</v>
      </c>
      <c r="N2509" s="4">
        <v>0</v>
      </c>
      <c r="O2509" s="4">
        <f>SUM(J2509:N2509)</f>
        <v>10</v>
      </c>
      <c r="P2509" s="4">
        <v>3</v>
      </c>
      <c r="Q2509" s="4">
        <v>3</v>
      </c>
      <c r="R2509" s="4">
        <v>3</v>
      </c>
      <c r="S2509" s="4">
        <v>1</v>
      </c>
      <c r="T2509" s="4">
        <v>0</v>
      </c>
      <c r="U2509" s="4">
        <f>SUM(P2509:T2509)</f>
        <v>10</v>
      </c>
      <c r="V2509" s="20">
        <f>O2509/U2509/F2509</f>
        <v>1</v>
      </c>
      <c r="W2509" s="4"/>
      <c r="X2509" s="4">
        <f>F2509*U2509</f>
        <v>10</v>
      </c>
      <c r="Y2509" s="47">
        <f t="shared" si="39"/>
        <v>4.4444444444444447E-4</v>
      </c>
      <c r="Z2509" s="4"/>
      <c r="AA2509" s="4">
        <f>50*2.5*18</f>
        <v>2250</v>
      </c>
      <c r="AB2509" s="4"/>
      <c r="AC2509" s="4" t="s">
        <v>77</v>
      </c>
      <c r="AD2509" s="4"/>
      <c r="AE2509" s="4">
        <v>15</v>
      </c>
      <c r="AF2509" s="4" t="s">
        <v>36</v>
      </c>
      <c r="AG2509" s="4"/>
    </row>
    <row r="2510" spans="1:33" ht="14.25" customHeight="1" x14ac:dyDescent="0.25">
      <c r="A2510" s="4">
        <v>1623</v>
      </c>
      <c r="B2510" s="4" t="s">
        <v>75</v>
      </c>
      <c r="C2510" s="4">
        <v>9</v>
      </c>
      <c r="D2510" s="4">
        <v>34</v>
      </c>
      <c r="E2510" s="4">
        <v>2</v>
      </c>
      <c r="F2510" s="4">
        <v>1</v>
      </c>
      <c r="G2510" s="4" t="s">
        <v>2</v>
      </c>
      <c r="H2510" s="26">
        <v>45838</v>
      </c>
      <c r="I2510" s="4" t="s">
        <v>279</v>
      </c>
      <c r="J2510" s="4">
        <v>3</v>
      </c>
      <c r="K2510" s="4">
        <v>0</v>
      </c>
      <c r="L2510" s="4">
        <v>0</v>
      </c>
      <c r="M2510" s="4">
        <v>0</v>
      </c>
      <c r="N2510" s="4">
        <v>0</v>
      </c>
      <c r="O2510" s="4">
        <f>SUM(J2510:N2510)</f>
        <v>3</v>
      </c>
      <c r="P2510" s="4">
        <v>6</v>
      </c>
      <c r="Q2510" s="4">
        <v>0</v>
      </c>
      <c r="R2510" s="4">
        <v>0</v>
      </c>
      <c r="S2510" s="4">
        <v>0</v>
      </c>
      <c r="T2510" s="4">
        <v>0</v>
      </c>
      <c r="U2510" s="4">
        <f>SUM(P2510:T2510)</f>
        <v>6</v>
      </c>
      <c r="V2510" s="20">
        <f>O2510/U2510/F2510</f>
        <v>0.5</v>
      </c>
      <c r="W2510" s="4"/>
      <c r="X2510" s="4">
        <f>F2510*U2510</f>
        <v>6</v>
      </c>
      <c r="Y2510" s="47">
        <f t="shared" si="39"/>
        <v>2.2222222222222223E-4</v>
      </c>
      <c r="Z2510" s="4"/>
      <c r="AA2510" s="4">
        <f>50*3*15</f>
        <v>2250</v>
      </c>
      <c r="AB2510" s="4"/>
      <c r="AC2510" s="4" t="s">
        <v>77</v>
      </c>
      <c r="AD2510" s="4" t="s">
        <v>86</v>
      </c>
      <c r="AE2510" s="4"/>
      <c r="AF2510" s="4" t="s">
        <v>36</v>
      </c>
      <c r="AG2510" s="4"/>
    </row>
    <row r="2511" spans="1:33" ht="14.25" customHeight="1" x14ac:dyDescent="0.25">
      <c r="A2511" s="4" t="s">
        <v>125</v>
      </c>
      <c r="B2511" s="4" t="s">
        <v>75</v>
      </c>
      <c r="C2511" s="4">
        <v>9</v>
      </c>
      <c r="D2511" s="4">
        <v>34</v>
      </c>
      <c r="E2511" s="4">
        <v>2</v>
      </c>
      <c r="F2511" s="4">
        <v>1</v>
      </c>
      <c r="G2511" s="4" t="s">
        <v>2</v>
      </c>
      <c r="H2511" s="26">
        <v>45838</v>
      </c>
      <c r="I2511" s="4" t="s">
        <v>279</v>
      </c>
      <c r="J2511" s="4">
        <f>1+1</f>
        <v>2</v>
      </c>
      <c r="K2511" s="4">
        <f>1+1</f>
        <v>2</v>
      </c>
      <c r="L2511" s="4">
        <f>1+1</f>
        <v>2</v>
      </c>
      <c r="M2511" s="4">
        <f>1+1</f>
        <v>2</v>
      </c>
      <c r="N2511" s="4">
        <v>1</v>
      </c>
      <c r="O2511" s="4">
        <f>SUM(J2511:N2511)</f>
        <v>9</v>
      </c>
      <c r="P2511" s="4">
        <v>2</v>
      </c>
      <c r="Q2511" s="4">
        <v>2</v>
      </c>
      <c r="R2511" s="4">
        <v>2</v>
      </c>
      <c r="S2511" s="4">
        <v>2</v>
      </c>
      <c r="T2511" s="4">
        <v>1</v>
      </c>
      <c r="U2511" s="4">
        <v>12</v>
      </c>
      <c r="V2511" s="20">
        <f>O2511/U2511/F2511</f>
        <v>0.75</v>
      </c>
      <c r="W2511" s="4"/>
      <c r="X2511" s="4">
        <f>F2511*U2511</f>
        <v>12</v>
      </c>
      <c r="Y2511" s="47">
        <f t="shared" si="39"/>
        <v>2.7272727272727274E-4</v>
      </c>
      <c r="Z2511" s="4"/>
      <c r="AA2511" s="4">
        <f>55*2*10+55*2.2*6+55*2.8*6</f>
        <v>2750</v>
      </c>
      <c r="AB2511" s="4"/>
      <c r="AC2511" s="4" t="s">
        <v>77</v>
      </c>
      <c r="AD2511" s="4" t="s">
        <v>78</v>
      </c>
      <c r="AE2511" s="4"/>
      <c r="AF2511" s="4" t="s">
        <v>36</v>
      </c>
      <c r="AG2511" s="4"/>
    </row>
    <row r="2512" spans="1:33" ht="14.25" customHeight="1" x14ac:dyDescent="0.25">
      <c r="A2512" s="4" t="s">
        <v>231</v>
      </c>
      <c r="B2512" s="4" t="s">
        <v>75</v>
      </c>
      <c r="C2512" s="4">
        <v>9</v>
      </c>
      <c r="D2512" s="4"/>
      <c r="E2512" s="4">
        <v>1</v>
      </c>
      <c r="F2512" s="4">
        <v>1</v>
      </c>
      <c r="G2512" s="4" t="s">
        <v>2</v>
      </c>
      <c r="H2512" s="26">
        <v>45838</v>
      </c>
      <c r="I2512" s="4" t="s">
        <v>279</v>
      </c>
      <c r="J2512" s="4">
        <f>2+3+4</f>
        <v>9</v>
      </c>
      <c r="K2512" s="4">
        <v>0</v>
      </c>
      <c r="L2512" s="4">
        <f>6+4</f>
        <v>10</v>
      </c>
      <c r="M2512" s="4">
        <f>2+1</f>
        <v>3</v>
      </c>
      <c r="N2512" s="4">
        <v>0</v>
      </c>
      <c r="O2512" s="4">
        <f>SUM(J2512:N2512)</f>
        <v>22</v>
      </c>
      <c r="P2512" s="4">
        <v>3</v>
      </c>
      <c r="Q2512" s="4">
        <v>1</v>
      </c>
      <c r="R2512" s="4">
        <v>2</v>
      </c>
      <c r="S2512" s="4">
        <v>2</v>
      </c>
      <c r="T2512" s="4">
        <v>1</v>
      </c>
      <c r="U2512" s="4">
        <f>SUM(P2512:T2512)</f>
        <v>9</v>
      </c>
      <c r="V2512" s="20">
        <f>O2512/U2512/F2512</f>
        <v>2.4444444444444446</v>
      </c>
      <c r="W2512" s="4"/>
      <c r="X2512" s="4">
        <f>F2512*U2512</f>
        <v>9</v>
      </c>
      <c r="Y2512" s="47">
        <f t="shared" si="39"/>
        <v>9.4017094017094028E-4</v>
      </c>
      <c r="Z2512" s="4"/>
      <c r="AA2512" s="4">
        <f>50*2*14+50*4*6</f>
        <v>2600</v>
      </c>
      <c r="AB2512" s="4"/>
      <c r="AC2512" s="4" t="s">
        <v>77</v>
      </c>
      <c r="AD2512" s="4" t="s">
        <v>86</v>
      </c>
      <c r="AE2512" s="4">
        <v>8</v>
      </c>
      <c r="AF2512" s="4" t="s">
        <v>36</v>
      </c>
      <c r="AG2512" s="4"/>
    </row>
    <row r="2513" spans="1:33" ht="14.25" customHeight="1" x14ac:dyDescent="0.25">
      <c r="A2513" s="4" t="s">
        <v>126</v>
      </c>
      <c r="B2513" s="4" t="s">
        <v>75</v>
      </c>
      <c r="C2513" s="4">
        <v>9</v>
      </c>
      <c r="D2513" s="4">
        <v>31</v>
      </c>
      <c r="E2513" s="4">
        <v>2</v>
      </c>
      <c r="F2513" s="4">
        <v>1</v>
      </c>
      <c r="G2513" s="4" t="s">
        <v>2</v>
      </c>
      <c r="H2513" s="26">
        <v>45838</v>
      </c>
      <c r="I2513" s="4" t="s">
        <v>279</v>
      </c>
      <c r="J2513" s="4">
        <v>3</v>
      </c>
      <c r="K2513" s="4">
        <f>1+1</f>
        <v>2</v>
      </c>
      <c r="L2513" s="4">
        <f>3+2</f>
        <v>5</v>
      </c>
      <c r="M2513" s="4">
        <f>2+3</f>
        <v>5</v>
      </c>
      <c r="N2513" s="4">
        <v>2</v>
      </c>
      <c r="O2513" s="4">
        <f>SUM(J2513:N2513)</f>
        <v>17</v>
      </c>
      <c r="P2513" s="4">
        <v>4</v>
      </c>
      <c r="Q2513" s="4">
        <v>4</v>
      </c>
      <c r="R2513" s="4">
        <v>3</v>
      </c>
      <c r="S2513" s="4">
        <v>4</v>
      </c>
      <c r="T2513" s="4">
        <v>1</v>
      </c>
      <c r="U2513" s="4">
        <f>SUM(P2513:T2513)</f>
        <v>16</v>
      </c>
      <c r="V2513" s="20">
        <f>O2513/U2513/F2513</f>
        <v>1.0625</v>
      </c>
      <c r="W2513" s="4"/>
      <c r="X2513" s="4">
        <f>F2513*U2513</f>
        <v>16</v>
      </c>
      <c r="Y2513" s="47">
        <f t="shared" si="39"/>
        <v>2.9290144727773951E-4</v>
      </c>
      <c r="Z2513" s="4"/>
      <c r="AA2513" s="4">
        <f>50*4*4+50*4.8*6+50*2.25*3+50*3.5*6</f>
        <v>3627.5</v>
      </c>
      <c r="AB2513" s="4"/>
      <c r="AC2513" s="4" t="s">
        <v>77</v>
      </c>
      <c r="AD2513" s="4" t="s">
        <v>78</v>
      </c>
      <c r="AE2513" s="4">
        <v>15</v>
      </c>
      <c r="AF2513" s="4" t="s">
        <v>36</v>
      </c>
      <c r="AG2513" s="4"/>
    </row>
    <row r="2514" spans="1:33" ht="14.25" customHeight="1" x14ac:dyDescent="0.25">
      <c r="A2514" s="4">
        <v>484</v>
      </c>
      <c r="B2514" s="4" t="s">
        <v>75</v>
      </c>
      <c r="C2514" s="4">
        <v>9</v>
      </c>
      <c r="D2514" s="4">
        <v>29</v>
      </c>
      <c r="E2514" s="4">
        <v>2</v>
      </c>
      <c r="F2514" s="4">
        <v>1</v>
      </c>
      <c r="G2514" s="4" t="s">
        <v>2</v>
      </c>
      <c r="H2514" s="26">
        <v>45838</v>
      </c>
      <c r="I2514" s="4" t="s">
        <v>279</v>
      </c>
      <c r="J2514" s="4">
        <f>2+1+2</f>
        <v>5</v>
      </c>
      <c r="K2514" s="4">
        <f>1+2+2+1</f>
        <v>6</v>
      </c>
      <c r="L2514" s="4">
        <f>2+1+2+1+2</f>
        <v>8</v>
      </c>
      <c r="M2514" s="4">
        <f>1+2+2.5+2</f>
        <v>7.5</v>
      </c>
      <c r="N2514" s="4">
        <v>0</v>
      </c>
      <c r="O2514" s="4">
        <f>SUM(J2514:N2514)</f>
        <v>26.5</v>
      </c>
      <c r="P2514" s="4">
        <v>7</v>
      </c>
      <c r="Q2514" s="4">
        <v>7</v>
      </c>
      <c r="R2514" s="4">
        <v>7</v>
      </c>
      <c r="S2514" s="4">
        <v>4</v>
      </c>
      <c r="T2514" s="4">
        <v>0</v>
      </c>
      <c r="U2514" s="4">
        <f>SUM(P2514:T2514)</f>
        <v>25</v>
      </c>
      <c r="V2514" s="20">
        <f>O2514/U2514/F2514</f>
        <v>1.06</v>
      </c>
      <c r="W2514" s="4"/>
      <c r="X2514" s="4">
        <f>F2514*U2514</f>
        <v>25</v>
      </c>
      <c r="Y2514" s="47">
        <f t="shared" si="39"/>
        <v>4.416666666666667E-4</v>
      </c>
      <c r="Z2514" s="4"/>
      <c r="AA2514" s="4">
        <f>50*2*16+50*4*4</f>
        <v>2400</v>
      </c>
      <c r="AB2514" s="4"/>
      <c r="AC2514" s="4" t="s">
        <v>77</v>
      </c>
      <c r="AD2514" s="4" t="s">
        <v>78</v>
      </c>
      <c r="AE2514" s="4"/>
      <c r="AF2514" s="4" t="s">
        <v>36</v>
      </c>
      <c r="AG2514" s="4"/>
    </row>
    <row r="2515" spans="1:33" ht="14.25" customHeight="1" x14ac:dyDescent="0.25">
      <c r="A2515" s="4">
        <v>1071</v>
      </c>
      <c r="B2515" s="4" t="s">
        <v>75</v>
      </c>
      <c r="C2515" s="4">
        <v>9</v>
      </c>
      <c r="D2515" s="4">
        <v>35</v>
      </c>
      <c r="E2515" s="4">
        <v>2</v>
      </c>
      <c r="F2515" s="4">
        <v>1</v>
      </c>
      <c r="G2515" s="4" t="s">
        <v>2</v>
      </c>
      <c r="H2515" s="26">
        <v>45838</v>
      </c>
      <c r="I2515" s="4" t="s">
        <v>279</v>
      </c>
      <c r="J2515" s="4">
        <f>3+2</f>
        <v>5</v>
      </c>
      <c r="K2515" s="4">
        <f>3+2+3</f>
        <v>8</v>
      </c>
      <c r="L2515" s="4">
        <f>2+1+3</f>
        <v>6</v>
      </c>
      <c r="M2515" s="4">
        <f>3+3</f>
        <v>6</v>
      </c>
      <c r="N2515" s="4">
        <v>2</v>
      </c>
      <c r="O2515" s="4">
        <f>SUM(J2515:N2515)</f>
        <v>27</v>
      </c>
      <c r="P2515" s="4">
        <v>7</v>
      </c>
      <c r="Q2515" s="4">
        <v>7</v>
      </c>
      <c r="R2515" s="4">
        <v>7</v>
      </c>
      <c r="S2515" s="4">
        <v>7</v>
      </c>
      <c r="T2515" s="4">
        <v>2</v>
      </c>
      <c r="U2515" s="4">
        <f>SUM(P2515:T2515)</f>
        <v>30</v>
      </c>
      <c r="V2515" s="20">
        <f>O2515/U2515/F2515</f>
        <v>0.9</v>
      </c>
      <c r="W2515" s="4"/>
      <c r="X2515" s="4">
        <f>F2515*U2515</f>
        <v>30</v>
      </c>
      <c r="Y2515" s="47">
        <f t="shared" si="39"/>
        <v>1.048951048951049E-4</v>
      </c>
      <c r="Z2515" s="4"/>
      <c r="AA2515" s="4">
        <f>60*4*12+60*3.5*12+60*3.5*6+60*4*8</f>
        <v>8580</v>
      </c>
      <c r="AB2515" s="4"/>
      <c r="AC2515" s="4" t="s">
        <v>77</v>
      </c>
      <c r="AD2515" s="4" t="s">
        <v>78</v>
      </c>
      <c r="AE2515" s="4"/>
      <c r="AF2515" s="4" t="s">
        <v>36</v>
      </c>
      <c r="AG2515" s="4"/>
    </row>
    <row r="2516" spans="1:33" ht="14.25" customHeight="1" x14ac:dyDescent="0.25">
      <c r="A2516" s="4">
        <v>4680</v>
      </c>
      <c r="B2516" s="4" t="s">
        <v>75</v>
      </c>
      <c r="C2516" s="4">
        <v>9</v>
      </c>
      <c r="D2516" s="4">
        <v>29</v>
      </c>
      <c r="E2516" s="4">
        <v>1</v>
      </c>
      <c r="F2516" s="4">
        <v>1</v>
      </c>
      <c r="G2516" s="4" t="s">
        <v>2</v>
      </c>
      <c r="H2516" s="26">
        <v>45838</v>
      </c>
      <c r="I2516" s="4" t="s">
        <v>279</v>
      </c>
      <c r="J2516" s="4">
        <f>6+4+5+6</f>
        <v>21</v>
      </c>
      <c r="K2516" s="4">
        <v>4</v>
      </c>
      <c r="L2516" s="4">
        <v>0</v>
      </c>
      <c r="M2516" s="4">
        <v>0</v>
      </c>
      <c r="N2516" s="4">
        <v>0</v>
      </c>
      <c r="O2516" s="4">
        <f>SUM(J2516:N2516)</f>
        <v>25</v>
      </c>
      <c r="P2516" s="4">
        <v>4</v>
      </c>
      <c r="Q2516" s="4">
        <v>1</v>
      </c>
      <c r="R2516" s="4">
        <v>0</v>
      </c>
      <c r="S2516" s="4">
        <v>0</v>
      </c>
      <c r="T2516" s="4">
        <v>0</v>
      </c>
      <c r="U2516" s="4">
        <f>SUM(P2516:T2516)</f>
        <v>5</v>
      </c>
      <c r="V2516" s="20">
        <f>O2516/U2516/F2516</f>
        <v>5</v>
      </c>
      <c r="W2516" s="4"/>
      <c r="X2516" s="4">
        <f>F2516*U2516</f>
        <v>5</v>
      </c>
      <c r="Y2516" s="47">
        <f t="shared" si="39"/>
        <v>6.6666666666666664E-4</v>
      </c>
      <c r="Z2516" s="4"/>
      <c r="AA2516" s="4">
        <f>50*3*50</f>
        <v>7500</v>
      </c>
      <c r="AB2516" s="4"/>
      <c r="AC2516" s="4" t="s">
        <v>77</v>
      </c>
      <c r="AD2516" s="4" t="s">
        <v>78</v>
      </c>
      <c r="AE2516" s="4"/>
      <c r="AF2516" s="4" t="s">
        <v>36</v>
      </c>
      <c r="AG2516" s="4"/>
    </row>
    <row r="2517" spans="1:33" ht="14.25" customHeight="1" x14ac:dyDescent="0.25">
      <c r="A2517" s="4">
        <v>5350</v>
      </c>
      <c r="B2517" s="4" t="s">
        <v>75</v>
      </c>
      <c r="C2517" s="4">
        <v>9</v>
      </c>
      <c r="D2517" s="4">
        <v>35</v>
      </c>
      <c r="E2517" s="4">
        <v>2</v>
      </c>
      <c r="F2517" s="4">
        <v>1</v>
      </c>
      <c r="G2517" s="4" t="s">
        <v>2</v>
      </c>
      <c r="H2517" s="26">
        <v>45838</v>
      </c>
      <c r="I2517" s="4" t="s">
        <v>279</v>
      </c>
      <c r="J2517" s="4">
        <f>4+3</f>
        <v>7</v>
      </c>
      <c r="K2517" s="4">
        <f>2+3</f>
        <v>5</v>
      </c>
      <c r="L2517" s="4">
        <f>2+4+5+2</f>
        <v>13</v>
      </c>
      <c r="M2517" s="4">
        <f>4+3+2</f>
        <v>9</v>
      </c>
      <c r="N2517" s="4">
        <v>3</v>
      </c>
      <c r="O2517" s="4">
        <f>SUM(J2517:N2517)</f>
        <v>37</v>
      </c>
      <c r="P2517" s="4">
        <v>7</v>
      </c>
      <c r="Q2517" s="4">
        <v>7</v>
      </c>
      <c r="R2517" s="4">
        <v>7</v>
      </c>
      <c r="S2517" s="4">
        <v>7</v>
      </c>
      <c r="T2517" s="4">
        <v>2</v>
      </c>
      <c r="U2517" s="4">
        <f>SUM(P2517:T2517)</f>
        <v>30</v>
      </c>
      <c r="V2517" s="20">
        <f>O2517/U2517/F2517</f>
        <v>1.2333333333333334</v>
      </c>
      <c r="W2517" s="4"/>
      <c r="X2517" s="4">
        <f>F2517*U2517</f>
        <v>30</v>
      </c>
      <c r="Y2517" s="47">
        <f t="shared" si="39"/>
        <v>1.4374514374514375E-4</v>
      </c>
      <c r="Z2517" s="4"/>
      <c r="AA2517" s="4">
        <f>60*4*20+60*3.5*18</f>
        <v>8580</v>
      </c>
      <c r="AB2517" s="4"/>
      <c r="AC2517" s="4" t="s">
        <v>77</v>
      </c>
      <c r="AD2517" s="4" t="s">
        <v>78</v>
      </c>
      <c r="AE2517" s="4"/>
      <c r="AF2517" s="4" t="s">
        <v>36</v>
      </c>
      <c r="AG2517" s="4"/>
    </row>
    <row r="2518" spans="1:33" ht="14.25" customHeight="1" x14ac:dyDescent="0.25">
      <c r="A2518" s="4">
        <v>1834</v>
      </c>
      <c r="B2518" s="4" t="s">
        <v>75</v>
      </c>
      <c r="C2518" s="4">
        <v>9</v>
      </c>
      <c r="D2518" s="4">
        <v>34</v>
      </c>
      <c r="E2518" s="4">
        <v>2</v>
      </c>
      <c r="F2518" s="4">
        <v>1</v>
      </c>
      <c r="G2518" s="4" t="s">
        <v>2</v>
      </c>
      <c r="H2518" s="26">
        <v>45838</v>
      </c>
      <c r="I2518" s="4" t="s">
        <v>279</v>
      </c>
      <c r="J2518" s="4">
        <f>2+3+3</f>
        <v>8</v>
      </c>
      <c r="K2518" s="4">
        <f>2+1</f>
        <v>3</v>
      </c>
      <c r="L2518" s="4">
        <f>2+2+1</f>
        <v>5</v>
      </c>
      <c r="M2518" s="4">
        <f>3+4</f>
        <v>7</v>
      </c>
      <c r="N2518" s="4">
        <v>0</v>
      </c>
      <c r="O2518" s="4">
        <f>SUM(J2518:N2518)</f>
        <v>23</v>
      </c>
      <c r="P2518" s="4">
        <v>3</v>
      </c>
      <c r="Q2518" s="4">
        <v>2</v>
      </c>
      <c r="R2518" s="4">
        <v>4</v>
      </c>
      <c r="S2518" s="4">
        <v>2</v>
      </c>
      <c r="T2518" s="4">
        <v>0</v>
      </c>
      <c r="U2518" s="4">
        <f>SUM(P2518:T2518)</f>
        <v>11</v>
      </c>
      <c r="V2518" s="20">
        <f>O2518/U2518/F2518</f>
        <v>2.0909090909090908</v>
      </c>
      <c r="W2518" s="4"/>
      <c r="X2518" s="4">
        <f>F2518*U2518</f>
        <v>11</v>
      </c>
      <c r="Y2518" s="47">
        <f t="shared" si="39"/>
        <v>5.2272727272727269E-4</v>
      </c>
      <c r="Z2518" s="4"/>
      <c r="AA2518" s="4">
        <f>50*4*20</f>
        <v>4000</v>
      </c>
      <c r="AB2518" s="4"/>
      <c r="AC2518" s="4" t="s">
        <v>124</v>
      </c>
      <c r="AD2518" s="4" t="s">
        <v>78</v>
      </c>
      <c r="AE2518" s="4">
        <v>15</v>
      </c>
      <c r="AF2518" s="4" t="s">
        <v>36</v>
      </c>
      <c r="AG2518" s="4"/>
    </row>
    <row r="2519" spans="1:33" ht="14.25" customHeight="1" x14ac:dyDescent="0.25">
      <c r="A2519" s="4">
        <v>60</v>
      </c>
      <c r="B2519" s="4" t="s">
        <v>75</v>
      </c>
      <c r="C2519" s="4">
        <v>9</v>
      </c>
      <c r="D2519" s="4">
        <v>34</v>
      </c>
      <c r="E2519" s="4">
        <v>1</v>
      </c>
      <c r="F2519" s="4">
        <v>1</v>
      </c>
      <c r="G2519" s="4" t="s">
        <v>2</v>
      </c>
      <c r="H2519" s="26">
        <v>45838</v>
      </c>
      <c r="I2519" s="4" t="s">
        <v>279</v>
      </c>
      <c r="J2519" s="4">
        <f>1+3+1+3+2</f>
        <v>10</v>
      </c>
      <c r="K2519" s="4">
        <f>2+2+3</f>
        <v>7</v>
      </c>
      <c r="L2519" s="4">
        <v>2</v>
      </c>
      <c r="M2519" s="4">
        <f>1+3</f>
        <v>4</v>
      </c>
      <c r="N2519" s="4">
        <v>0</v>
      </c>
      <c r="O2519" s="4">
        <f>SUM(J2519:N2519)</f>
        <v>23</v>
      </c>
      <c r="P2519" s="4">
        <v>5</v>
      </c>
      <c r="Q2519" s="4">
        <v>3</v>
      </c>
      <c r="R2519" s="4">
        <v>4</v>
      </c>
      <c r="S2519" s="4">
        <v>2</v>
      </c>
      <c r="T2519" s="4">
        <v>0</v>
      </c>
      <c r="U2519" s="4">
        <f>SUM(P2519:T2519)</f>
        <v>14</v>
      </c>
      <c r="V2519" s="20">
        <f>O2519/U2519/F2519</f>
        <v>1.6428571428571428</v>
      </c>
      <c r="W2519" s="4"/>
      <c r="X2519" s="4">
        <f>F2519*U2519</f>
        <v>14</v>
      </c>
      <c r="Y2519" s="47">
        <f t="shared" si="39"/>
        <v>8.2142857142857137E-4</v>
      </c>
      <c r="Z2519" s="4"/>
      <c r="AA2519" s="4">
        <f>50*4*10</f>
        <v>2000</v>
      </c>
      <c r="AB2519" s="4"/>
      <c r="AC2519" s="4" t="s">
        <v>124</v>
      </c>
      <c r="AD2519" s="4"/>
      <c r="AE2519" s="4"/>
      <c r="AF2519" s="4" t="s">
        <v>36</v>
      </c>
      <c r="AG2519" s="4"/>
    </row>
    <row r="2520" spans="1:33" ht="14.25" customHeight="1" x14ac:dyDescent="0.25">
      <c r="A2520" s="4">
        <v>470</v>
      </c>
      <c r="B2520" s="4" t="s">
        <v>75</v>
      </c>
      <c r="C2520" s="4">
        <v>9</v>
      </c>
      <c r="D2520" s="4" t="s">
        <v>131</v>
      </c>
      <c r="E2520" s="4">
        <v>2</v>
      </c>
      <c r="F2520" s="4">
        <v>1</v>
      </c>
      <c r="G2520" s="4" t="s">
        <v>2</v>
      </c>
      <c r="H2520" s="26">
        <v>45838</v>
      </c>
      <c r="I2520" s="4" t="s">
        <v>279</v>
      </c>
      <c r="J2520" s="4"/>
      <c r="K2520" s="4"/>
      <c r="L2520" s="4"/>
      <c r="M2520" s="4"/>
      <c r="N2520" s="4"/>
      <c r="O2520" s="4">
        <v>3</v>
      </c>
      <c r="P2520" s="4">
        <v>2</v>
      </c>
      <c r="Q2520" s="4">
        <v>0</v>
      </c>
      <c r="R2520" s="4">
        <v>2</v>
      </c>
      <c r="S2520" s="4">
        <v>1</v>
      </c>
      <c r="T2520" s="4">
        <v>0</v>
      </c>
      <c r="U2520" s="4">
        <f>SUM(P2520:T2520)</f>
        <v>5</v>
      </c>
      <c r="V2520" s="20">
        <f>O2520/U2520/F2520</f>
        <v>0.6</v>
      </c>
      <c r="W2520" s="4"/>
      <c r="X2520" s="4">
        <f>F2520*U2520</f>
        <v>5</v>
      </c>
      <c r="Y2520" s="47">
        <f t="shared" si="39"/>
        <v>9.2307692307692303E-5</v>
      </c>
      <c r="Z2520" s="4"/>
      <c r="AA2520" s="4">
        <f>100*5*7+100*3*10</f>
        <v>6500</v>
      </c>
      <c r="AB2520" s="4"/>
      <c r="AC2520" s="4"/>
      <c r="AD2520" s="4"/>
      <c r="AE2520" s="4"/>
      <c r="AF2520" s="4" t="s">
        <v>36</v>
      </c>
      <c r="AG2520" s="4"/>
    </row>
    <row r="2521" spans="1:33" ht="14.25" customHeight="1" x14ac:dyDescent="0.25">
      <c r="A2521" s="4" t="s">
        <v>282</v>
      </c>
      <c r="B2521" s="4" t="s">
        <v>75</v>
      </c>
      <c r="C2521" s="4">
        <v>9</v>
      </c>
      <c r="D2521" s="4">
        <v>34</v>
      </c>
      <c r="E2521" s="4">
        <v>1</v>
      </c>
      <c r="F2521" s="4">
        <v>1</v>
      </c>
      <c r="G2521" s="4" t="s">
        <v>2</v>
      </c>
      <c r="H2521" s="26">
        <v>45838</v>
      </c>
      <c r="I2521" s="4" t="s">
        <v>279</v>
      </c>
      <c r="J2521" s="4">
        <v>5</v>
      </c>
      <c r="K2521" s="4">
        <v>4</v>
      </c>
      <c r="L2521" s="4">
        <v>0</v>
      </c>
      <c r="M2521" s="4">
        <v>0</v>
      </c>
      <c r="N2521" s="4">
        <v>0</v>
      </c>
      <c r="O2521" s="4">
        <f>SUM(J2521:N2521)</f>
        <v>9</v>
      </c>
      <c r="P2521" s="4">
        <v>6</v>
      </c>
      <c r="Q2521" s="4">
        <v>5</v>
      </c>
      <c r="R2521" s="4">
        <v>4</v>
      </c>
      <c r="S2521" s="4">
        <v>4</v>
      </c>
      <c r="T2521" s="4">
        <v>2</v>
      </c>
      <c r="U2521" s="4">
        <f>SUM(P2521:T2521)</f>
        <v>21</v>
      </c>
      <c r="V2521" s="20">
        <f>O2521/U2521/F2521</f>
        <v>0.42857142857142855</v>
      </c>
      <c r="W2521" s="4"/>
      <c r="X2521" s="4">
        <f>F2521*U2521</f>
        <v>21</v>
      </c>
      <c r="Y2521" s="47">
        <f t="shared" si="39"/>
        <v>2.040816326530612E-4</v>
      </c>
      <c r="Z2521" s="4"/>
      <c r="AA2521" s="4">
        <f>50*3.5*12</f>
        <v>2100</v>
      </c>
      <c r="AB2521" s="4"/>
      <c r="AC2521" s="4"/>
      <c r="AD2521" s="4"/>
      <c r="AE2521" s="4"/>
      <c r="AF2521" s="4" t="s">
        <v>36</v>
      </c>
      <c r="AG2521" s="4"/>
    </row>
    <row r="2522" spans="1:33" ht="14.25" customHeight="1" x14ac:dyDescent="0.25">
      <c r="A2522" s="4">
        <v>1078</v>
      </c>
      <c r="B2522" s="4" t="s">
        <v>75</v>
      </c>
      <c r="C2522" s="4">
        <v>10</v>
      </c>
      <c r="D2522" s="4"/>
      <c r="E2522" s="4">
        <v>2</v>
      </c>
      <c r="F2522" s="4">
        <v>1</v>
      </c>
      <c r="G2522" s="4" t="s">
        <v>2</v>
      </c>
      <c r="H2522" s="26">
        <v>45838</v>
      </c>
      <c r="I2522" s="4" t="s">
        <v>279</v>
      </c>
      <c r="J2522" s="4">
        <v>0</v>
      </c>
      <c r="K2522" s="4">
        <v>0</v>
      </c>
      <c r="L2522" s="4">
        <v>0</v>
      </c>
      <c r="M2522" s="4">
        <v>2.5</v>
      </c>
      <c r="N2522" s="4">
        <v>0</v>
      </c>
      <c r="O2522" s="4">
        <f>SUM(J2522:N2522)</f>
        <v>2.5</v>
      </c>
      <c r="P2522" s="4">
        <v>0</v>
      </c>
      <c r="Q2522" s="4">
        <v>0</v>
      </c>
      <c r="R2522" s="4">
        <v>1</v>
      </c>
      <c r="S2522" s="4">
        <v>6</v>
      </c>
      <c r="T2522" s="4">
        <v>0</v>
      </c>
      <c r="U2522" s="4">
        <f>SUM(P2522:T2522)</f>
        <v>7</v>
      </c>
      <c r="V2522" s="20">
        <f>O2522/U2522/F2522</f>
        <v>0.35714285714285715</v>
      </c>
      <c r="W2522" s="4"/>
      <c r="X2522" s="4">
        <f>F2522*U2522</f>
        <v>7</v>
      </c>
      <c r="Y2522" s="47">
        <f t="shared" si="39"/>
        <v>1.5873015873015873E-4</v>
      </c>
      <c r="Z2522" s="4"/>
      <c r="AA2522" s="4">
        <f>50*2.5*18</f>
        <v>2250</v>
      </c>
      <c r="AB2522" s="4"/>
      <c r="AC2522" s="4" t="s">
        <v>77</v>
      </c>
      <c r="AD2522" s="4" t="s">
        <v>9</v>
      </c>
      <c r="AE2522" s="4"/>
      <c r="AF2522" s="4" t="s">
        <v>36</v>
      </c>
      <c r="AG2522" s="4"/>
    </row>
    <row r="2523" spans="1:33" ht="14.25" customHeight="1" x14ac:dyDescent="0.25">
      <c r="A2523" s="4">
        <v>2252</v>
      </c>
      <c r="B2523" s="4" t="s">
        <v>75</v>
      </c>
      <c r="C2523" s="4">
        <v>9</v>
      </c>
      <c r="D2523" s="4">
        <v>29</v>
      </c>
      <c r="E2523" s="4">
        <v>1</v>
      </c>
      <c r="F2523" s="4">
        <v>1</v>
      </c>
      <c r="G2523" s="4" t="s">
        <v>2</v>
      </c>
      <c r="H2523" s="26">
        <v>45838</v>
      </c>
      <c r="I2523" s="4" t="s">
        <v>279</v>
      </c>
      <c r="J2523" s="4">
        <f>3+1+4</f>
        <v>8</v>
      </c>
      <c r="K2523" s="4">
        <v>0</v>
      </c>
      <c r="L2523" s="4">
        <v>2</v>
      </c>
      <c r="M2523" s="4">
        <f>6+3</f>
        <v>9</v>
      </c>
      <c r="N2523" s="4">
        <v>0</v>
      </c>
      <c r="O2523" s="4">
        <f>SUM(J2523:N2523)</f>
        <v>19</v>
      </c>
      <c r="P2523" s="4">
        <v>4</v>
      </c>
      <c r="Q2523" s="4">
        <v>3</v>
      </c>
      <c r="R2523" s="4">
        <v>6</v>
      </c>
      <c r="S2523" s="4">
        <v>4</v>
      </c>
      <c r="T2523" s="4">
        <v>1</v>
      </c>
      <c r="U2523" s="4">
        <v>20</v>
      </c>
      <c r="V2523" s="20">
        <f>O2523/U2523/F2523</f>
        <v>0.95</v>
      </c>
      <c r="W2523" s="4"/>
      <c r="X2523" s="4">
        <f>F2523*U2523</f>
        <v>20</v>
      </c>
      <c r="Y2523" s="47">
        <f t="shared" si="39"/>
        <v>7.8838174273858914E-5</v>
      </c>
      <c r="Z2523" s="4"/>
      <c r="AA2523" s="4">
        <f>50*3*51+50*4*22</f>
        <v>12050</v>
      </c>
      <c r="AB2523" s="4"/>
      <c r="AC2523" s="4" t="s">
        <v>77</v>
      </c>
      <c r="AD2523" s="4" t="s">
        <v>78</v>
      </c>
      <c r="AE2523" s="4">
        <v>15</v>
      </c>
      <c r="AF2523" s="4" t="s">
        <v>36</v>
      </c>
      <c r="AG2523" s="4"/>
    </row>
    <row r="2524" spans="1:33" ht="14.25" customHeight="1" x14ac:dyDescent="0.25">
      <c r="A2524" s="4">
        <v>5317</v>
      </c>
      <c r="B2524" s="4" t="s">
        <v>75</v>
      </c>
      <c r="C2524" s="4">
        <v>9</v>
      </c>
      <c r="D2524" s="4" t="s">
        <v>131</v>
      </c>
      <c r="E2524" s="4">
        <v>1</v>
      </c>
      <c r="F2524" s="4">
        <v>1</v>
      </c>
      <c r="G2524" s="4" t="s">
        <v>2</v>
      </c>
      <c r="H2524" s="26">
        <v>45838</v>
      </c>
      <c r="I2524" s="4" t="s">
        <v>279</v>
      </c>
      <c r="J2524" s="4">
        <f>1+1</f>
        <v>2</v>
      </c>
      <c r="K2524" s="4">
        <f>1+2</f>
        <v>3</v>
      </c>
      <c r="L2524" s="4">
        <v>1</v>
      </c>
      <c r="M2524" s="4">
        <v>0</v>
      </c>
      <c r="N2524" s="4">
        <v>0</v>
      </c>
      <c r="O2524" s="4">
        <f>SUM(J2524:N2524)</f>
        <v>6</v>
      </c>
      <c r="P2524" s="4">
        <v>7</v>
      </c>
      <c r="Q2524" s="4">
        <v>7</v>
      </c>
      <c r="R2524" s="4">
        <v>4</v>
      </c>
      <c r="S2524" s="4">
        <v>0</v>
      </c>
      <c r="T2524" s="4">
        <v>0</v>
      </c>
      <c r="U2524" s="4">
        <v>19</v>
      </c>
      <c r="V2524" s="20">
        <f>O2524/U2524/F2524</f>
        <v>0.31578947368421051</v>
      </c>
      <c r="W2524" s="4"/>
      <c r="X2524" s="4">
        <f>F2524*U2524</f>
        <v>19</v>
      </c>
      <c r="Y2524" s="47">
        <f t="shared" si="39"/>
        <v>3.9473684210526315E-4</v>
      </c>
      <c r="Z2524" s="4"/>
      <c r="AA2524" s="4">
        <f>50*2*8</f>
        <v>800</v>
      </c>
      <c r="AB2524" s="4"/>
      <c r="AC2524" s="4" t="s">
        <v>77</v>
      </c>
      <c r="AD2524" s="4" t="s">
        <v>78</v>
      </c>
      <c r="AE2524" s="4">
        <v>15</v>
      </c>
      <c r="AF2524" s="4" t="s">
        <v>36</v>
      </c>
      <c r="AG2524" s="4"/>
    </row>
    <row r="2525" spans="1:33" ht="14.25" customHeight="1" x14ac:dyDescent="0.25">
      <c r="A2525" s="4">
        <v>5429</v>
      </c>
      <c r="B2525" s="4" t="s">
        <v>75</v>
      </c>
      <c r="C2525" s="4">
        <v>9</v>
      </c>
      <c r="D2525" s="4">
        <v>34</v>
      </c>
      <c r="E2525" s="4">
        <v>2</v>
      </c>
      <c r="F2525" s="4">
        <v>1</v>
      </c>
      <c r="G2525" s="4" t="s">
        <v>2</v>
      </c>
      <c r="H2525" s="26">
        <v>45838</v>
      </c>
      <c r="I2525" s="4" t="s">
        <v>279</v>
      </c>
      <c r="J2525" s="4">
        <v>0</v>
      </c>
      <c r="K2525" s="4">
        <f>2+1+2</f>
        <v>5</v>
      </c>
      <c r="L2525" s="4">
        <f>1+2+1+2</f>
        <v>6</v>
      </c>
      <c r="M2525" s="4">
        <v>0</v>
      </c>
      <c r="N2525" s="4">
        <v>0</v>
      </c>
      <c r="O2525" s="4">
        <f>SUM(J2525:N2525)</f>
        <v>11</v>
      </c>
      <c r="P2525" s="4">
        <v>5</v>
      </c>
      <c r="Q2525" s="4">
        <v>5</v>
      </c>
      <c r="R2525" s="4">
        <v>5</v>
      </c>
      <c r="S2525" s="4">
        <v>0</v>
      </c>
      <c r="T2525" s="4">
        <v>0</v>
      </c>
      <c r="U2525" s="4">
        <f>SUM(P2525:T2525)</f>
        <v>15</v>
      </c>
      <c r="V2525" s="20">
        <f>O2525/U2525/F2525</f>
        <v>0.73333333333333328</v>
      </c>
      <c r="W2525" s="4"/>
      <c r="X2525" s="4">
        <f>F2525*U2525</f>
        <v>15</v>
      </c>
      <c r="Y2525" s="47">
        <f t="shared" si="39"/>
        <v>4.0740740740740738E-4</v>
      </c>
      <c r="Z2525" s="4"/>
      <c r="AA2525" s="4">
        <f>50*3*12</f>
        <v>1800</v>
      </c>
      <c r="AB2525" s="4"/>
      <c r="AC2525" s="4" t="s">
        <v>124</v>
      </c>
      <c r="AD2525" s="4" t="s">
        <v>86</v>
      </c>
      <c r="AE2525" s="4">
        <v>7</v>
      </c>
      <c r="AF2525" s="4" t="s">
        <v>36</v>
      </c>
      <c r="AG2525" s="4"/>
    </row>
    <row r="2526" spans="1:33" ht="14.25" customHeight="1" x14ac:dyDescent="0.25">
      <c r="A2526" s="4" t="s">
        <v>283</v>
      </c>
      <c r="B2526" s="4" t="s">
        <v>75</v>
      </c>
      <c r="C2526" s="4">
        <v>9</v>
      </c>
      <c r="D2526" s="4">
        <v>34</v>
      </c>
      <c r="E2526" s="4">
        <v>2</v>
      </c>
      <c r="F2526" s="4">
        <v>1</v>
      </c>
      <c r="G2526" s="4" t="s">
        <v>2</v>
      </c>
      <c r="H2526" s="26">
        <v>45838</v>
      </c>
      <c r="I2526" s="4" t="s">
        <v>279</v>
      </c>
      <c r="J2526" s="4">
        <v>4</v>
      </c>
      <c r="K2526" s="4">
        <v>3</v>
      </c>
      <c r="L2526" s="4">
        <v>0</v>
      </c>
      <c r="M2526" s="4">
        <v>0</v>
      </c>
      <c r="N2526" s="4">
        <v>0</v>
      </c>
      <c r="O2526" s="4">
        <f>SUM(J2526:N2526)</f>
        <v>7</v>
      </c>
      <c r="P2526" s="4">
        <v>3</v>
      </c>
      <c r="Q2526" s="4">
        <v>4</v>
      </c>
      <c r="R2526" s="4">
        <v>2</v>
      </c>
      <c r="S2526" s="4">
        <v>1</v>
      </c>
      <c r="T2526" s="4">
        <v>0</v>
      </c>
      <c r="U2526" s="4">
        <f>SUM(P2526:T2526)</f>
        <v>10</v>
      </c>
      <c r="V2526" s="20">
        <f>O2526/U2526/F2526</f>
        <v>0.7</v>
      </c>
      <c r="W2526" s="4"/>
      <c r="X2526" s="4">
        <f>F2526*U2526</f>
        <v>10</v>
      </c>
      <c r="Y2526" s="47">
        <f t="shared" si="39"/>
        <v>4.7138047138047136E-4</v>
      </c>
      <c r="Z2526" s="4"/>
      <c r="AA2526" s="4">
        <f>55*2*4+55*2.5*4+55*3*3</f>
        <v>1485</v>
      </c>
      <c r="AB2526" s="4"/>
      <c r="AC2526" s="4" t="s">
        <v>77</v>
      </c>
      <c r="AD2526" s="4" t="s">
        <v>78</v>
      </c>
      <c r="AE2526" s="4"/>
      <c r="AF2526" s="4" t="s">
        <v>36</v>
      </c>
      <c r="AG2526" s="4"/>
    </row>
    <row r="2527" spans="1:33" ht="14.25" customHeight="1" x14ac:dyDescent="0.25">
      <c r="A2527" s="4" t="s">
        <v>284</v>
      </c>
      <c r="B2527" s="4" t="s">
        <v>75</v>
      </c>
      <c r="C2527" s="4">
        <v>9</v>
      </c>
      <c r="D2527" s="4"/>
      <c r="E2527" s="4">
        <v>1</v>
      </c>
      <c r="F2527" s="4">
        <v>1</v>
      </c>
      <c r="G2527" s="4" t="s">
        <v>2</v>
      </c>
      <c r="H2527" s="26">
        <v>45838</v>
      </c>
      <c r="I2527" s="4" t="s">
        <v>279</v>
      </c>
      <c r="J2527" s="4">
        <v>0</v>
      </c>
      <c r="K2527" s="4">
        <v>4</v>
      </c>
      <c r="L2527" s="4">
        <v>3</v>
      </c>
      <c r="M2527" s="4">
        <v>4</v>
      </c>
      <c r="N2527" s="4">
        <v>0</v>
      </c>
      <c r="O2527" s="4">
        <f>SUM(J2527:N2527)</f>
        <v>11</v>
      </c>
      <c r="P2527" s="4">
        <v>2</v>
      </c>
      <c r="Q2527" s="4">
        <v>1</v>
      </c>
      <c r="R2527" s="4">
        <v>2</v>
      </c>
      <c r="S2527" s="4">
        <v>2</v>
      </c>
      <c r="T2527" s="4">
        <v>0</v>
      </c>
      <c r="U2527" s="4">
        <f>SUM(P2527:T2527)</f>
        <v>7</v>
      </c>
      <c r="V2527" s="20">
        <f>O2527/U2527/F2527</f>
        <v>1.5714285714285714</v>
      </c>
      <c r="W2527" s="4"/>
      <c r="X2527" s="4">
        <f>F2527*U2527</f>
        <v>7</v>
      </c>
      <c r="Y2527" s="47">
        <f t="shared" si="39"/>
        <v>1.4005602240896359E-3</v>
      </c>
      <c r="Z2527" s="4"/>
      <c r="AA2527" s="4">
        <f>50*2.3*6+50*4.32*2</f>
        <v>1122</v>
      </c>
      <c r="AB2527" s="4"/>
      <c r="AC2527" s="4" t="s">
        <v>90</v>
      </c>
      <c r="AD2527" s="4" t="s">
        <v>110</v>
      </c>
      <c r="AE2527" s="4"/>
      <c r="AF2527" s="4" t="s">
        <v>36</v>
      </c>
      <c r="AG2527" s="4"/>
    </row>
    <row r="2528" spans="1:33" ht="14.25" customHeight="1" x14ac:dyDescent="0.25">
      <c r="A2528" s="4">
        <v>1810</v>
      </c>
      <c r="B2528" s="4" t="s">
        <v>75</v>
      </c>
      <c r="C2528" s="4">
        <v>9</v>
      </c>
      <c r="D2528" s="4">
        <v>31</v>
      </c>
      <c r="E2528" s="4">
        <v>1</v>
      </c>
      <c r="F2528" s="4">
        <v>1</v>
      </c>
      <c r="G2528" s="4" t="s">
        <v>2</v>
      </c>
      <c r="H2528" s="26">
        <v>45838</v>
      </c>
      <c r="I2528" s="4" t="s">
        <v>279</v>
      </c>
      <c r="J2528" s="4">
        <v>2</v>
      </c>
      <c r="K2528" s="4">
        <v>0</v>
      </c>
      <c r="L2528" s="4">
        <v>2</v>
      </c>
      <c r="M2528" s="4">
        <v>2</v>
      </c>
      <c r="N2528" s="4">
        <v>0</v>
      </c>
      <c r="O2528" s="4">
        <f>SUM(J2528:N2528)</f>
        <v>6</v>
      </c>
      <c r="P2528" s="4">
        <v>7</v>
      </c>
      <c r="Q2528" s="4">
        <v>3</v>
      </c>
      <c r="R2528" s="4">
        <v>6</v>
      </c>
      <c r="S2528" s="4">
        <v>5</v>
      </c>
      <c r="T2528" s="4">
        <v>0</v>
      </c>
      <c r="U2528" s="4">
        <f>SUM(P2528:T2528)</f>
        <v>21</v>
      </c>
      <c r="V2528" s="20">
        <f>O2528/U2528/F2528</f>
        <v>0.2857142857142857</v>
      </c>
      <c r="W2528" s="4"/>
      <c r="X2528" s="4">
        <f>F2528*U2528</f>
        <v>21</v>
      </c>
      <c r="Y2528" s="47">
        <f t="shared" si="39"/>
        <v>2.8571428571428568E-4</v>
      </c>
      <c r="Z2528" s="4"/>
      <c r="AA2528" s="4">
        <f>50*4*5</f>
        <v>1000</v>
      </c>
      <c r="AB2528" s="4"/>
      <c r="AC2528" s="4"/>
      <c r="AD2528" s="4" t="s">
        <v>110</v>
      </c>
      <c r="AE2528" s="4"/>
      <c r="AF2528" s="4" t="s">
        <v>36</v>
      </c>
      <c r="AG2528" s="4"/>
    </row>
    <row r="2529" spans="1:33" ht="14.25" customHeight="1" x14ac:dyDescent="0.25">
      <c r="A2529" s="4" t="s">
        <v>144</v>
      </c>
      <c r="B2529" s="4" t="s">
        <v>75</v>
      </c>
      <c r="C2529" s="4">
        <v>11</v>
      </c>
      <c r="D2529" s="4"/>
      <c r="E2529" s="4">
        <v>1</v>
      </c>
      <c r="F2529" s="4">
        <v>1</v>
      </c>
      <c r="G2529" s="4" t="s">
        <v>2</v>
      </c>
      <c r="H2529" s="26">
        <v>45838</v>
      </c>
      <c r="I2529" s="4" t="s">
        <v>279</v>
      </c>
      <c r="J2529" s="4">
        <v>2</v>
      </c>
      <c r="K2529" s="4">
        <v>0</v>
      </c>
      <c r="L2529" s="4">
        <f>1+1</f>
        <v>2</v>
      </c>
      <c r="M2529" s="4">
        <v>0</v>
      </c>
      <c r="N2529" s="4">
        <v>0</v>
      </c>
      <c r="O2529" s="4">
        <f>SUM(J2529:N2529)</f>
        <v>4</v>
      </c>
      <c r="P2529" s="4">
        <v>2</v>
      </c>
      <c r="Q2529" s="4">
        <v>2</v>
      </c>
      <c r="R2529" s="4">
        <v>3</v>
      </c>
      <c r="S2529" s="4">
        <v>0</v>
      </c>
      <c r="T2529" s="4">
        <v>0</v>
      </c>
      <c r="U2529" s="4">
        <f>SUM(P2529:T2529)</f>
        <v>7</v>
      </c>
      <c r="V2529" s="20">
        <f>O2529/U2529/F2529</f>
        <v>0.5714285714285714</v>
      </c>
      <c r="W2529" s="4"/>
      <c r="X2529" s="4">
        <f>F2529*U2529</f>
        <v>7</v>
      </c>
      <c r="Y2529" s="47">
        <f t="shared" si="39"/>
        <v>2.5740025740025738E-4</v>
      </c>
      <c r="Z2529" s="4"/>
      <c r="AA2529" s="4">
        <f>240*2.5+300*3+240*3</f>
        <v>2220</v>
      </c>
      <c r="AB2529" s="4"/>
      <c r="AC2529" s="4" t="s">
        <v>77</v>
      </c>
      <c r="AD2529" s="4" t="s">
        <v>78</v>
      </c>
      <c r="AE2529" s="4"/>
      <c r="AF2529" s="4" t="s">
        <v>35</v>
      </c>
      <c r="AG2529" s="4" t="s">
        <v>285</v>
      </c>
    </row>
    <row r="2530" spans="1:33" ht="14.25" customHeight="1" x14ac:dyDescent="0.25">
      <c r="A2530" s="4">
        <v>4675</v>
      </c>
      <c r="B2530" s="4" t="s">
        <v>75</v>
      </c>
      <c r="C2530" s="4">
        <v>11</v>
      </c>
      <c r="D2530" s="4">
        <v>19</v>
      </c>
      <c r="E2530" s="4">
        <v>1</v>
      </c>
      <c r="F2530" s="4">
        <v>1</v>
      </c>
      <c r="G2530" s="4" t="s">
        <v>2</v>
      </c>
      <c r="H2530" s="26">
        <v>45838</v>
      </c>
      <c r="I2530" s="4" t="s">
        <v>279</v>
      </c>
      <c r="J2530" s="4">
        <f>3+2+2+4+5</f>
        <v>16</v>
      </c>
      <c r="K2530" s="4">
        <f>6+4</f>
        <v>10</v>
      </c>
      <c r="L2530" s="4">
        <v>0</v>
      </c>
      <c r="M2530" s="4">
        <v>0</v>
      </c>
      <c r="N2530" s="4">
        <v>0</v>
      </c>
      <c r="O2530" s="4">
        <f>SUM(J2530:N2530)</f>
        <v>26</v>
      </c>
      <c r="P2530" s="4">
        <v>6</v>
      </c>
      <c r="Q2530" s="4">
        <v>6</v>
      </c>
      <c r="R2530" s="4">
        <v>6</v>
      </c>
      <c r="S2530" s="4">
        <v>0</v>
      </c>
      <c r="T2530" s="4">
        <v>0</v>
      </c>
      <c r="U2530" s="4">
        <v>20</v>
      </c>
      <c r="V2530" s="20">
        <f>O2530/U2530/F2530</f>
        <v>1.3</v>
      </c>
      <c r="W2530" s="4"/>
      <c r="X2530" s="4">
        <f>F2530*U2530</f>
        <v>20</v>
      </c>
      <c r="Y2530" s="47">
        <f t="shared" si="39"/>
        <v>4.5138888888888892E-4</v>
      </c>
      <c r="Z2530" s="4"/>
      <c r="AA2530" s="4">
        <f>60*3*4+60*4*4+60*5*4</f>
        <v>2880</v>
      </c>
      <c r="AB2530" s="4"/>
      <c r="AC2530" s="4" t="s">
        <v>77</v>
      </c>
      <c r="AD2530" s="4" t="s">
        <v>78</v>
      </c>
      <c r="AE2530" s="4"/>
      <c r="AF2530" s="4" t="s">
        <v>35</v>
      </c>
      <c r="AG2530" s="4"/>
    </row>
    <row r="2531" spans="1:33" ht="14.25" customHeight="1" x14ac:dyDescent="0.25">
      <c r="A2531" s="4" t="s">
        <v>135</v>
      </c>
      <c r="B2531" s="4" t="s">
        <v>75</v>
      </c>
      <c r="C2531" s="4">
        <v>11</v>
      </c>
      <c r="D2531" s="4">
        <v>22</v>
      </c>
      <c r="E2531" s="4">
        <v>2</v>
      </c>
      <c r="F2531" s="4">
        <v>1</v>
      </c>
      <c r="G2531" s="4" t="s">
        <v>2</v>
      </c>
      <c r="H2531" s="26">
        <v>45838</v>
      </c>
      <c r="I2531" s="4" t="s">
        <v>279</v>
      </c>
      <c r="J2531" s="4">
        <f>4+2</f>
        <v>6</v>
      </c>
      <c r="K2531" s="4">
        <f>2+3</f>
        <v>5</v>
      </c>
      <c r="L2531" s="4">
        <f>2+3</f>
        <v>5</v>
      </c>
      <c r="M2531" s="4">
        <f>3+1</f>
        <v>4</v>
      </c>
      <c r="N2531" s="4">
        <v>0</v>
      </c>
      <c r="O2531" s="4">
        <f>SUM(J2531:N2531)</f>
        <v>20</v>
      </c>
      <c r="P2531" s="4">
        <v>5</v>
      </c>
      <c r="Q2531" s="4">
        <v>4</v>
      </c>
      <c r="R2531" s="4">
        <v>3</v>
      </c>
      <c r="S2531" s="4">
        <v>4</v>
      </c>
      <c r="T2531" s="4">
        <v>0</v>
      </c>
      <c r="U2531" s="4">
        <f>SUM(P2531:T2531)</f>
        <v>16</v>
      </c>
      <c r="V2531" s="20">
        <f>O2531/U2531/F2531</f>
        <v>1.25</v>
      </c>
      <c r="W2531" s="4"/>
      <c r="X2531" s="4">
        <f>F2531*U2531</f>
        <v>16</v>
      </c>
      <c r="Y2531" s="47">
        <f t="shared" si="39"/>
        <v>2.2893772893772894E-4</v>
      </c>
      <c r="Z2531" s="4"/>
      <c r="AA2531" s="4">
        <f>70*3*26</f>
        <v>5460</v>
      </c>
      <c r="AB2531" s="4"/>
      <c r="AC2531" s="4" t="s">
        <v>77</v>
      </c>
      <c r="AD2531" s="4" t="s">
        <v>78</v>
      </c>
      <c r="AE2531" s="4"/>
      <c r="AF2531" s="4" t="s">
        <v>35</v>
      </c>
      <c r="AG2531" s="4"/>
    </row>
    <row r="2532" spans="1:33" ht="14.25" customHeight="1" x14ac:dyDescent="0.25">
      <c r="A2532" s="4">
        <v>8323</v>
      </c>
      <c r="B2532" s="4" t="s">
        <v>75</v>
      </c>
      <c r="C2532" s="4">
        <v>11</v>
      </c>
      <c r="D2532" s="4">
        <v>21</v>
      </c>
      <c r="E2532" s="4">
        <v>1</v>
      </c>
      <c r="F2532" s="4">
        <v>1</v>
      </c>
      <c r="G2532" s="4" t="s">
        <v>2</v>
      </c>
      <c r="H2532" s="26">
        <v>45838</v>
      </c>
      <c r="I2532" s="4" t="s">
        <v>279</v>
      </c>
      <c r="J2532" s="4">
        <f>3+2</f>
        <v>5</v>
      </c>
      <c r="K2532" s="4">
        <f>1+2</f>
        <v>3</v>
      </c>
      <c r="L2532" s="4">
        <f>3+2</f>
        <v>5</v>
      </c>
      <c r="M2532" s="4">
        <f>2+3+1</f>
        <v>6</v>
      </c>
      <c r="N2532" s="4">
        <v>0</v>
      </c>
      <c r="O2532" s="4">
        <f>SUM(J2532:N2532)</f>
        <v>19</v>
      </c>
      <c r="P2532" s="4">
        <v>4</v>
      </c>
      <c r="Q2532" s="4">
        <v>4</v>
      </c>
      <c r="R2532" s="4">
        <v>3</v>
      </c>
      <c r="S2532" s="4">
        <v>4</v>
      </c>
      <c r="T2532" s="4">
        <v>0</v>
      </c>
      <c r="U2532" s="4">
        <f>SUM(P2532:T2532)</f>
        <v>15</v>
      </c>
      <c r="V2532" s="20">
        <f>O2532/U2532/F2532</f>
        <v>1.2666666666666666</v>
      </c>
      <c r="W2532" s="4"/>
      <c r="X2532" s="4">
        <f>F2532*U2532</f>
        <v>15</v>
      </c>
      <c r="Y2532" s="47">
        <f t="shared" si="39"/>
        <v>2.8722600151171579E-4</v>
      </c>
      <c r="Z2532" s="4"/>
      <c r="AA2532" s="4">
        <f>70*3*21</f>
        <v>4410</v>
      </c>
      <c r="AB2532" s="4"/>
      <c r="AC2532" s="4" t="s">
        <v>77</v>
      </c>
      <c r="AD2532" s="4" t="s">
        <v>86</v>
      </c>
      <c r="AE2532" s="4"/>
      <c r="AF2532" s="4" t="s">
        <v>35</v>
      </c>
      <c r="AG2532" s="4"/>
    </row>
    <row r="2533" spans="1:33" ht="14.25" customHeight="1" x14ac:dyDescent="0.25">
      <c r="A2533" s="4" t="s">
        <v>143</v>
      </c>
      <c r="B2533" s="4" t="s">
        <v>75</v>
      </c>
      <c r="C2533" s="4">
        <v>11</v>
      </c>
      <c r="D2533" s="4">
        <v>21</v>
      </c>
      <c r="E2533" s="4">
        <v>2</v>
      </c>
      <c r="F2533" s="4">
        <v>1</v>
      </c>
      <c r="G2533" s="4" t="s">
        <v>2</v>
      </c>
      <c r="H2533" s="26">
        <v>45838</v>
      </c>
      <c r="I2533" s="4" t="s">
        <v>279</v>
      </c>
      <c r="J2533" s="4">
        <f>3+6</f>
        <v>9</v>
      </c>
      <c r="K2533" s="4">
        <v>10</v>
      </c>
      <c r="L2533" s="4">
        <f>6+8</f>
        <v>14</v>
      </c>
      <c r="M2533" s="4">
        <f>6+6</f>
        <v>12</v>
      </c>
      <c r="N2533" s="4">
        <v>0</v>
      </c>
      <c r="O2533" s="4">
        <f>SUM(J2533:N2533)</f>
        <v>45</v>
      </c>
      <c r="P2533" s="4">
        <v>3</v>
      </c>
      <c r="Q2533" s="4">
        <v>1</v>
      </c>
      <c r="R2533" s="4">
        <v>2</v>
      </c>
      <c r="S2533" s="4">
        <v>2</v>
      </c>
      <c r="T2533" s="4">
        <v>2</v>
      </c>
      <c r="U2533" s="4">
        <f>SUM(P2533:T2533)</f>
        <v>10</v>
      </c>
      <c r="V2533" s="20">
        <f>O2533/U2533/F2533</f>
        <v>4.5</v>
      </c>
      <c r="W2533" s="4"/>
      <c r="X2533" s="4">
        <f>F2533*U2533</f>
        <v>10</v>
      </c>
      <c r="Y2533" s="47">
        <f t="shared" si="39"/>
        <v>5.8441558441558442E-4</v>
      </c>
      <c r="Z2533" s="4"/>
      <c r="AA2533" s="4">
        <f>70*2.5*28+70*4*10</f>
        <v>7700</v>
      </c>
      <c r="AB2533" s="4"/>
      <c r="AC2533" s="4" t="s">
        <v>77</v>
      </c>
      <c r="AD2533" s="4" t="s">
        <v>78</v>
      </c>
      <c r="AE2533" s="4">
        <v>4</v>
      </c>
      <c r="AF2533" s="4" t="s">
        <v>35</v>
      </c>
      <c r="AG2533" s="4"/>
    </row>
    <row r="2534" spans="1:33" ht="14.25" customHeight="1" x14ac:dyDescent="0.25">
      <c r="A2534" s="4" t="s">
        <v>209</v>
      </c>
      <c r="B2534" s="4" t="s">
        <v>75</v>
      </c>
      <c r="C2534" s="4">
        <v>11</v>
      </c>
      <c r="D2534" s="4"/>
      <c r="E2534" s="4">
        <v>1</v>
      </c>
      <c r="F2534" s="4">
        <v>1</v>
      </c>
      <c r="G2534" s="4" t="s">
        <v>2</v>
      </c>
      <c r="H2534" s="26">
        <v>45838</v>
      </c>
      <c r="I2534" s="4" t="s">
        <v>279</v>
      </c>
      <c r="J2534" s="4">
        <f>3+2+3</f>
        <v>8</v>
      </c>
      <c r="K2534" s="4">
        <f>1+4+1+3</f>
        <v>9</v>
      </c>
      <c r="L2534" s="4">
        <v>1</v>
      </c>
      <c r="M2534" s="4">
        <v>1</v>
      </c>
      <c r="N2534" s="4">
        <v>0</v>
      </c>
      <c r="O2534" s="4">
        <f>SUM(J2534:N2534)</f>
        <v>19</v>
      </c>
      <c r="P2534" s="4">
        <v>3</v>
      </c>
      <c r="Q2534" s="4">
        <v>6</v>
      </c>
      <c r="R2534" s="4">
        <v>2</v>
      </c>
      <c r="S2534" s="4">
        <v>2</v>
      </c>
      <c r="T2534" s="4">
        <v>0</v>
      </c>
      <c r="U2534" s="4">
        <f>SUM(P2534:T2534)</f>
        <v>13</v>
      </c>
      <c r="V2534" s="20">
        <f>O2534/U2534/F2534</f>
        <v>1.4615384615384615</v>
      </c>
      <c r="W2534" s="4"/>
      <c r="X2534" s="4">
        <f>F2534*U2534</f>
        <v>13</v>
      </c>
      <c r="Y2534" s="47">
        <f t="shared" si="39"/>
        <v>5.727031589100554E-4</v>
      </c>
      <c r="Z2534" s="4"/>
      <c r="AA2534" s="4">
        <f>55*2*4+55*2.2*9+55*2.4*4+55*3*3</f>
        <v>2552</v>
      </c>
      <c r="AB2534" s="4"/>
      <c r="AC2534" s="4" t="s">
        <v>77</v>
      </c>
      <c r="AD2534" s="4" t="s">
        <v>78</v>
      </c>
      <c r="AE2534" s="4">
        <v>5</v>
      </c>
      <c r="AF2534" s="4" t="s">
        <v>35</v>
      </c>
      <c r="AG2534" s="4"/>
    </row>
    <row r="2535" spans="1:33" ht="14.25" customHeight="1" x14ac:dyDescent="0.25">
      <c r="A2535" s="4">
        <v>5288</v>
      </c>
      <c r="B2535" s="4" t="s">
        <v>75</v>
      </c>
      <c r="C2535" s="4">
        <v>11</v>
      </c>
      <c r="D2535" s="4">
        <v>19</v>
      </c>
      <c r="E2535" s="4">
        <v>1</v>
      </c>
      <c r="F2535" s="4">
        <v>1</v>
      </c>
      <c r="G2535" s="4" t="s">
        <v>2</v>
      </c>
      <c r="H2535" s="26">
        <v>45838</v>
      </c>
      <c r="I2535" s="4" t="s">
        <v>279</v>
      </c>
      <c r="J2535" s="4">
        <v>0</v>
      </c>
      <c r="K2535" s="4">
        <v>7</v>
      </c>
      <c r="L2535" s="4">
        <v>7</v>
      </c>
      <c r="M2535" s="4">
        <v>0</v>
      </c>
      <c r="N2535" s="4">
        <v>0</v>
      </c>
      <c r="O2535" s="4">
        <f>SUM(J2535:N2535)</f>
        <v>14</v>
      </c>
      <c r="P2535" s="4">
        <v>0</v>
      </c>
      <c r="Q2535" s="4">
        <v>1</v>
      </c>
      <c r="R2535" s="4">
        <v>1</v>
      </c>
      <c r="S2535" s="4">
        <v>0</v>
      </c>
      <c r="T2535" s="4">
        <v>1</v>
      </c>
      <c r="U2535" s="4">
        <v>30</v>
      </c>
      <c r="V2535" s="20">
        <f>O2535/U2535/F2535</f>
        <v>0.46666666666666667</v>
      </c>
      <c r="W2535" s="4"/>
      <c r="X2535" s="4">
        <f>F2535*U2535</f>
        <v>30</v>
      </c>
      <c r="Y2535" s="47">
        <f t="shared" si="39"/>
        <v>9.8039215686274506E-5</v>
      </c>
      <c r="Z2535" s="4"/>
      <c r="AA2535" s="4">
        <f>50*2*14+50*2.5*6+50*3*12+50*2.7*6</f>
        <v>4760</v>
      </c>
      <c r="AB2535" s="4"/>
      <c r="AC2535" s="4" t="s">
        <v>77</v>
      </c>
      <c r="AD2535" s="4" t="s">
        <v>78</v>
      </c>
      <c r="AE2535" s="4">
        <v>15</v>
      </c>
      <c r="AF2535" s="4" t="s">
        <v>35</v>
      </c>
      <c r="AG2535" s="4"/>
    </row>
    <row r="2536" spans="1:33" ht="14.25" customHeight="1" x14ac:dyDescent="0.25">
      <c r="A2536" s="4" t="s">
        <v>286</v>
      </c>
      <c r="B2536" s="4" t="s">
        <v>75</v>
      </c>
      <c r="C2536" s="4">
        <v>11</v>
      </c>
      <c r="D2536" s="4">
        <v>19</v>
      </c>
      <c r="E2536" s="4">
        <v>1</v>
      </c>
      <c r="F2536" s="4">
        <v>1</v>
      </c>
      <c r="G2536" s="4" t="s">
        <v>2</v>
      </c>
      <c r="H2536" s="26">
        <v>45838</v>
      </c>
      <c r="I2536" s="4" t="s">
        <v>279</v>
      </c>
      <c r="J2536" s="4">
        <v>0</v>
      </c>
      <c r="K2536" s="4">
        <v>5</v>
      </c>
      <c r="L2536" s="4">
        <v>0</v>
      </c>
      <c r="M2536" s="4">
        <v>0</v>
      </c>
      <c r="N2536" s="4">
        <v>0</v>
      </c>
      <c r="O2536" s="4">
        <f>SUM(J2536:N2536)</f>
        <v>5</v>
      </c>
      <c r="P2536" s="4">
        <v>7</v>
      </c>
      <c r="Q2536" s="4">
        <v>7</v>
      </c>
      <c r="R2536" s="4">
        <v>6</v>
      </c>
      <c r="S2536" s="4">
        <v>0</v>
      </c>
      <c r="T2536" s="4">
        <v>0</v>
      </c>
      <c r="U2536" s="4">
        <f>SUM(P2536:T2536)</f>
        <v>20</v>
      </c>
      <c r="V2536" s="20">
        <f>O2536/U2536/F2536</f>
        <v>0.25</v>
      </c>
      <c r="W2536" s="4"/>
      <c r="X2536" s="4">
        <f>F2536*U2536</f>
        <v>20</v>
      </c>
      <c r="Y2536" s="47">
        <f t="shared" si="39"/>
        <v>1.404494382022472E-4</v>
      </c>
      <c r="Z2536" s="4"/>
      <c r="AA2536" s="4">
        <f>50*2*6+50*2.5*5+50*3*1+50*2.7*3</f>
        <v>1780</v>
      </c>
      <c r="AB2536" s="4"/>
      <c r="AC2536" s="4" t="s">
        <v>124</v>
      </c>
      <c r="AD2536" s="4" t="s">
        <v>78</v>
      </c>
      <c r="AE2536" s="4">
        <v>6.5</v>
      </c>
      <c r="AF2536" s="4" t="s">
        <v>35</v>
      </c>
      <c r="AG2536" s="4"/>
    </row>
    <row r="2537" spans="1:33" ht="14.25" customHeight="1" x14ac:dyDescent="0.25">
      <c r="A2537" s="4" t="s">
        <v>241</v>
      </c>
      <c r="B2537" s="4" t="s">
        <v>75</v>
      </c>
      <c r="C2537" s="4">
        <v>11</v>
      </c>
      <c r="D2537" s="4">
        <v>19</v>
      </c>
      <c r="E2537" s="4">
        <v>1</v>
      </c>
      <c r="F2537" s="4">
        <v>1</v>
      </c>
      <c r="G2537" s="4" t="s">
        <v>2</v>
      </c>
      <c r="H2537" s="26">
        <v>45838</v>
      </c>
      <c r="I2537" s="4" t="s">
        <v>279</v>
      </c>
      <c r="J2537" s="4">
        <v>0</v>
      </c>
      <c r="K2537" s="4">
        <v>5</v>
      </c>
      <c r="L2537" s="4">
        <v>6</v>
      </c>
      <c r="M2537" s="4">
        <v>0</v>
      </c>
      <c r="N2537" s="4">
        <v>5</v>
      </c>
      <c r="O2537" s="4">
        <f>SUM(J2537:N2537)</f>
        <v>16</v>
      </c>
      <c r="P2537" s="4">
        <v>7</v>
      </c>
      <c r="Q2537" s="4">
        <v>7</v>
      </c>
      <c r="R2537" s="4">
        <v>7</v>
      </c>
      <c r="S2537" s="4">
        <v>7</v>
      </c>
      <c r="T2537" s="4">
        <v>2</v>
      </c>
      <c r="U2537" s="4">
        <f>SUM(P2537:T2537)</f>
        <v>30</v>
      </c>
      <c r="V2537" s="20">
        <f>O2537/U2537/F2537</f>
        <v>0.53333333333333333</v>
      </c>
      <c r="W2537" s="4"/>
      <c r="X2537" s="4">
        <f>F2537*U2537</f>
        <v>30</v>
      </c>
      <c r="Y2537" s="47">
        <f t="shared" si="39"/>
        <v>3.0476190476190474E-4</v>
      </c>
      <c r="Z2537" s="4"/>
      <c r="AA2537" s="4">
        <f>50*2*10+50*2.5*6</f>
        <v>1750</v>
      </c>
      <c r="AB2537" s="4"/>
      <c r="AC2537" s="4" t="s">
        <v>77</v>
      </c>
      <c r="AD2537" s="4" t="s">
        <v>78</v>
      </c>
      <c r="AE2537" s="4">
        <v>15</v>
      </c>
      <c r="AF2537" s="4" t="s">
        <v>35</v>
      </c>
      <c r="AG2537" s="4"/>
    </row>
    <row r="2538" spans="1:33" ht="14.25" customHeight="1" x14ac:dyDescent="0.25">
      <c r="A2538" s="4">
        <v>2602</v>
      </c>
      <c r="B2538" s="4" t="s">
        <v>75</v>
      </c>
      <c r="C2538" s="4">
        <v>11</v>
      </c>
      <c r="D2538" s="4">
        <v>18</v>
      </c>
      <c r="E2538" s="4">
        <v>1</v>
      </c>
      <c r="F2538" s="4">
        <v>1</v>
      </c>
      <c r="G2538" s="4" t="s">
        <v>2</v>
      </c>
      <c r="H2538" s="26">
        <v>45838</v>
      </c>
      <c r="I2538" s="4" t="s">
        <v>279</v>
      </c>
      <c r="J2538" s="4">
        <v>0</v>
      </c>
      <c r="K2538" s="4">
        <v>0</v>
      </c>
      <c r="L2538" s="4">
        <v>3</v>
      </c>
      <c r="M2538" s="4">
        <f>3+2</f>
        <v>5</v>
      </c>
      <c r="N2538" s="4">
        <v>0</v>
      </c>
      <c r="O2538" s="4">
        <f>SUM(J2538:N2538)</f>
        <v>8</v>
      </c>
      <c r="P2538" s="4">
        <v>4</v>
      </c>
      <c r="Q2538" s="4">
        <v>5</v>
      </c>
      <c r="R2538" s="4">
        <v>3</v>
      </c>
      <c r="S2538" s="4">
        <v>5</v>
      </c>
      <c r="T2538" s="4">
        <v>0</v>
      </c>
      <c r="U2538" s="4">
        <v>20</v>
      </c>
      <c r="V2538" s="20">
        <f>O2538/U2538/F2538</f>
        <v>0.4</v>
      </c>
      <c r="W2538" s="4"/>
      <c r="X2538" s="4">
        <f>F2538*U2538</f>
        <v>20</v>
      </c>
      <c r="Y2538" s="47">
        <f t="shared" si="39"/>
        <v>1.4492753623188405E-4</v>
      </c>
      <c r="Z2538" s="4"/>
      <c r="AA2538" s="4">
        <f>60*3*10+60*4*4</f>
        <v>2760</v>
      </c>
      <c r="AB2538" s="4"/>
      <c r="AC2538" s="4" t="s">
        <v>90</v>
      </c>
      <c r="AD2538" s="4" t="s">
        <v>86</v>
      </c>
      <c r="AE2538" s="4"/>
      <c r="AF2538" s="4" t="s">
        <v>35</v>
      </c>
      <c r="AG2538" s="4"/>
    </row>
    <row r="2539" spans="1:33" ht="14.25" customHeight="1" x14ac:dyDescent="0.25">
      <c r="A2539" s="4" t="s">
        <v>137</v>
      </c>
      <c r="B2539" s="4" t="s">
        <v>75</v>
      </c>
      <c r="C2539" s="4">
        <v>11</v>
      </c>
      <c r="D2539" s="4">
        <v>22</v>
      </c>
      <c r="E2539" s="4">
        <v>1</v>
      </c>
      <c r="F2539" s="4">
        <v>1</v>
      </c>
      <c r="G2539" s="4" t="s">
        <v>2</v>
      </c>
      <c r="H2539" s="26">
        <v>45838</v>
      </c>
      <c r="I2539" s="4" t="s">
        <v>279</v>
      </c>
      <c r="J2539" s="4">
        <f>1+3.5</f>
        <v>4.5</v>
      </c>
      <c r="K2539" s="4">
        <v>2</v>
      </c>
      <c r="L2539" s="4">
        <v>0</v>
      </c>
      <c r="M2539" s="4">
        <v>0</v>
      </c>
      <c r="N2539" s="4">
        <v>0</v>
      </c>
      <c r="O2539" s="4">
        <f>SUM(J2539:N2539)</f>
        <v>6.5</v>
      </c>
      <c r="P2539" s="4">
        <v>6</v>
      </c>
      <c r="Q2539" s="4">
        <v>5</v>
      </c>
      <c r="R2539" s="4">
        <v>0</v>
      </c>
      <c r="S2539" s="4">
        <v>0</v>
      </c>
      <c r="T2539" s="4">
        <v>0</v>
      </c>
      <c r="U2539" s="4">
        <f>SUM(P2539:T2539)</f>
        <v>11</v>
      </c>
      <c r="V2539" s="20">
        <f>O2539/U2539/F2539</f>
        <v>0.59090909090909094</v>
      </c>
      <c r="W2539" s="4"/>
      <c r="X2539" s="4">
        <f>F2539*U2539</f>
        <v>11</v>
      </c>
      <c r="Y2539" s="47">
        <f t="shared" si="39"/>
        <v>1.2873836403248169E-4</v>
      </c>
      <c r="Z2539" s="4"/>
      <c r="AA2539" s="4">
        <f>60*3.5*6+60*4.5*7+60*4*6</f>
        <v>4590</v>
      </c>
      <c r="AB2539" s="4"/>
      <c r="AC2539" s="4" t="s">
        <v>77</v>
      </c>
      <c r="AD2539" s="4"/>
      <c r="AE2539" s="4">
        <v>8</v>
      </c>
      <c r="AF2539" s="4" t="s">
        <v>35</v>
      </c>
      <c r="AG2539" s="4"/>
    </row>
    <row r="2540" spans="1:33" ht="14.25" customHeight="1" x14ac:dyDescent="0.25">
      <c r="A2540" s="4" t="s">
        <v>134</v>
      </c>
      <c r="B2540" s="4" t="s">
        <v>75</v>
      </c>
      <c r="C2540" s="4">
        <v>11</v>
      </c>
      <c r="D2540" s="4"/>
      <c r="E2540" s="4">
        <v>1</v>
      </c>
      <c r="F2540" s="4">
        <v>1</v>
      </c>
      <c r="G2540" s="4" t="s">
        <v>2</v>
      </c>
      <c r="H2540" s="26">
        <v>45838</v>
      </c>
      <c r="I2540" s="4" t="s">
        <v>279</v>
      </c>
      <c r="J2540" s="4">
        <f>2+3</f>
        <v>5</v>
      </c>
      <c r="K2540" s="4">
        <v>0</v>
      </c>
      <c r="L2540" s="4">
        <v>0</v>
      </c>
      <c r="M2540" s="4">
        <v>0</v>
      </c>
      <c r="N2540" s="4">
        <v>0</v>
      </c>
      <c r="O2540" s="4">
        <f>SUM(J2540:N2540)</f>
        <v>5</v>
      </c>
      <c r="P2540" s="4">
        <v>3</v>
      </c>
      <c r="Q2540" s="4">
        <v>3</v>
      </c>
      <c r="R2540" s="4">
        <v>1</v>
      </c>
      <c r="S2540" s="4">
        <v>3</v>
      </c>
      <c r="T2540" s="4">
        <v>1</v>
      </c>
      <c r="U2540" s="4">
        <f>SUM(P2540:T2540)</f>
        <v>11</v>
      </c>
      <c r="V2540" s="20">
        <f>O2540/U2540/F2540</f>
        <v>0.45454545454545453</v>
      </c>
      <c r="W2540" s="4"/>
      <c r="X2540" s="4">
        <f>F2540*U2540</f>
        <v>11</v>
      </c>
      <c r="Y2540" s="47">
        <f t="shared" si="39"/>
        <v>1.2732365673542143E-4</v>
      </c>
      <c r="Z2540" s="4"/>
      <c r="AA2540" s="4">
        <f>60*2*4+60*2.5*5+60*3*13</f>
        <v>3570</v>
      </c>
      <c r="AB2540" s="4"/>
      <c r="AC2540" s="4" t="s">
        <v>77</v>
      </c>
      <c r="AD2540" s="4" t="s">
        <v>78</v>
      </c>
      <c r="AE2540" s="4"/>
      <c r="AF2540" s="4" t="s">
        <v>35</v>
      </c>
      <c r="AG2540" s="4"/>
    </row>
    <row r="2541" spans="1:33" ht="14.25" customHeight="1" x14ac:dyDescent="0.25">
      <c r="A2541" s="4">
        <v>5345</v>
      </c>
      <c r="B2541" s="4" t="s">
        <v>75</v>
      </c>
      <c r="C2541" s="4">
        <v>11</v>
      </c>
      <c r="D2541" s="4"/>
      <c r="E2541" s="4">
        <v>1</v>
      </c>
      <c r="F2541" s="4">
        <v>1</v>
      </c>
      <c r="G2541" s="4" t="s">
        <v>2</v>
      </c>
      <c r="H2541" s="26">
        <v>45838</v>
      </c>
      <c r="I2541" s="4" t="s">
        <v>279</v>
      </c>
      <c r="J2541" s="4">
        <v>1.8</v>
      </c>
      <c r="K2541" s="4">
        <v>2.5</v>
      </c>
      <c r="L2541" s="4">
        <f>0.7+0.5</f>
        <v>1.2</v>
      </c>
      <c r="M2541" s="4">
        <v>0</v>
      </c>
      <c r="N2541" s="4">
        <v>0</v>
      </c>
      <c r="O2541" s="4">
        <f>SUM(J2541:N2541)</f>
        <v>5.5</v>
      </c>
      <c r="P2541" s="4">
        <v>3</v>
      </c>
      <c r="Q2541" s="4">
        <v>3</v>
      </c>
      <c r="R2541" s="4">
        <v>5</v>
      </c>
      <c r="S2541" s="4">
        <v>0</v>
      </c>
      <c r="T2541" s="4">
        <v>0</v>
      </c>
      <c r="U2541" s="4">
        <f>SUM(P2541:T2541)</f>
        <v>11</v>
      </c>
      <c r="V2541" s="46">
        <f>O2541/U2541/F2541</f>
        <v>0.5</v>
      </c>
      <c r="W2541" s="4"/>
      <c r="X2541" s="4">
        <f>F2541*U2541</f>
        <v>11</v>
      </c>
      <c r="Y2541" s="47">
        <f t="shared" si="39"/>
        <v>5.1834957495334856E-5</v>
      </c>
      <c r="Z2541" s="4"/>
      <c r="AA2541" s="4">
        <f>60*4*10+60*4.5*6+58*4*8+58*6.5*10</f>
        <v>9646</v>
      </c>
      <c r="AB2541" s="4"/>
      <c r="AC2541" s="4" t="s">
        <v>77</v>
      </c>
      <c r="AD2541" s="4" t="s">
        <v>78</v>
      </c>
      <c r="AE2541" s="4">
        <v>15</v>
      </c>
      <c r="AF2541" s="4" t="s">
        <v>35</v>
      </c>
      <c r="AG2541" s="4"/>
    </row>
    <row r="2542" spans="1:33" ht="14.25" customHeight="1" x14ac:dyDescent="0.25">
      <c r="A2542" s="4">
        <v>8092</v>
      </c>
      <c r="B2542" s="4" t="s">
        <v>75</v>
      </c>
      <c r="C2542" s="4">
        <v>11</v>
      </c>
      <c r="D2542" s="4"/>
      <c r="E2542" s="4">
        <v>1</v>
      </c>
      <c r="F2542" s="4">
        <v>1</v>
      </c>
      <c r="G2542" s="4" t="s">
        <v>2</v>
      </c>
      <c r="H2542" s="26">
        <v>45838</v>
      </c>
      <c r="I2542" s="4" t="s">
        <v>279</v>
      </c>
      <c r="J2542" s="4">
        <v>1.8</v>
      </c>
      <c r="K2542" s="4">
        <v>2.5</v>
      </c>
      <c r="L2542" s="4">
        <f>0.7+0.5</f>
        <v>1.2</v>
      </c>
      <c r="M2542" s="4">
        <v>0</v>
      </c>
      <c r="N2542" s="4">
        <v>0</v>
      </c>
      <c r="O2542" s="4">
        <f>SUM(J2542:N2542)</f>
        <v>5.5</v>
      </c>
      <c r="P2542" s="4">
        <v>3</v>
      </c>
      <c r="Q2542" s="4">
        <v>3</v>
      </c>
      <c r="R2542" s="4">
        <v>5</v>
      </c>
      <c r="S2542" s="4">
        <v>0</v>
      </c>
      <c r="T2542" s="4">
        <v>0</v>
      </c>
      <c r="U2542" s="4">
        <f>SUM(P2542:T2542)</f>
        <v>11</v>
      </c>
      <c r="V2542" s="20">
        <f>O2542/U2542/F2542</f>
        <v>0.5</v>
      </c>
      <c r="W2542" s="4"/>
      <c r="X2542" s="4">
        <f>F2542*U2542</f>
        <v>11</v>
      </c>
      <c r="Y2542" s="47">
        <f t="shared" si="39"/>
        <v>5.1834957495334856E-5</v>
      </c>
      <c r="Z2542" s="4"/>
      <c r="AA2542" s="4">
        <f>58*6.5*10+58*4*8+60*4.5*6+60*4*10</f>
        <v>9646</v>
      </c>
      <c r="AB2542" s="4"/>
      <c r="AC2542" s="4" t="s">
        <v>77</v>
      </c>
      <c r="AD2542" s="4" t="s">
        <v>78</v>
      </c>
      <c r="AE2542" s="4">
        <v>15</v>
      </c>
      <c r="AF2542" s="4" t="s">
        <v>35</v>
      </c>
      <c r="AG2542" s="4"/>
    </row>
    <row r="2543" spans="1:33" ht="14.25" customHeight="1" x14ac:dyDescent="0.25">
      <c r="A2543" s="4">
        <v>2665</v>
      </c>
      <c r="B2543" s="4" t="s">
        <v>75</v>
      </c>
      <c r="C2543" s="4">
        <v>11</v>
      </c>
      <c r="D2543" s="4"/>
      <c r="E2543" s="4">
        <v>1</v>
      </c>
      <c r="F2543" s="4">
        <v>1</v>
      </c>
      <c r="G2543" s="4" t="s">
        <v>2</v>
      </c>
      <c r="H2543" s="26">
        <v>45838</v>
      </c>
      <c r="I2543" s="4" t="s">
        <v>279</v>
      </c>
      <c r="J2543" s="4">
        <f>1+2+2+2+2+3</f>
        <v>12</v>
      </c>
      <c r="K2543" s="4">
        <v>3</v>
      </c>
      <c r="L2543" s="4">
        <v>0</v>
      </c>
      <c r="M2543" s="4">
        <v>0</v>
      </c>
      <c r="N2543" s="4">
        <v>0</v>
      </c>
      <c r="O2543" s="4">
        <f>SUM(J2543:N2543)</f>
        <v>15</v>
      </c>
      <c r="P2543" s="4">
        <v>7</v>
      </c>
      <c r="Q2543" s="4">
        <v>7</v>
      </c>
      <c r="R2543" s="4">
        <v>6</v>
      </c>
      <c r="S2543" s="4">
        <v>0</v>
      </c>
      <c r="T2543" s="4">
        <v>0</v>
      </c>
      <c r="U2543" s="4">
        <f>SUM(P2543:T2543)</f>
        <v>20</v>
      </c>
      <c r="V2543" s="20">
        <f>O2543/U2543/F2543</f>
        <v>0.75</v>
      </c>
      <c r="W2543" s="4"/>
      <c r="X2543" s="4">
        <f>F2543*U2543</f>
        <v>20</v>
      </c>
      <c r="Y2543" s="47">
        <f t="shared" si="39"/>
        <v>4.6874999999999998E-4</v>
      </c>
      <c r="Z2543" s="4"/>
      <c r="AA2543" s="4">
        <f>50*2*16</f>
        <v>1600</v>
      </c>
      <c r="AB2543" s="4"/>
      <c r="AC2543" s="4" t="s">
        <v>90</v>
      </c>
      <c r="AD2543" s="4"/>
      <c r="AE2543" s="4"/>
      <c r="AF2543" s="4" t="s">
        <v>35</v>
      </c>
      <c r="AG2543" s="4"/>
    </row>
    <row r="2544" spans="1:33" ht="14.25" customHeight="1" x14ac:dyDescent="0.25">
      <c r="A2544" s="4" t="s">
        <v>184</v>
      </c>
      <c r="B2544" s="4" t="s">
        <v>75</v>
      </c>
      <c r="C2544" s="4">
        <v>11</v>
      </c>
      <c r="D2544" s="4"/>
      <c r="E2544" s="4">
        <v>2</v>
      </c>
      <c r="F2544" s="4">
        <v>1</v>
      </c>
      <c r="G2544" s="4" t="s">
        <v>2</v>
      </c>
      <c r="H2544" s="26">
        <v>45838</v>
      </c>
      <c r="I2544" s="4" t="s">
        <v>279</v>
      </c>
      <c r="J2544" s="4">
        <f>1+0.55+0.3+2+1</f>
        <v>4.8499999999999996</v>
      </c>
      <c r="K2544" s="4">
        <f>0.98+1.3</f>
        <v>2.2800000000000002</v>
      </c>
      <c r="L2544" s="4">
        <f>2.2+1</f>
        <v>3.2</v>
      </c>
      <c r="M2544" s="4">
        <f>0.779</f>
        <v>0.77900000000000003</v>
      </c>
      <c r="N2544" s="4">
        <v>5</v>
      </c>
      <c r="O2544" s="4">
        <f>SUM(J2544:N2544)</f>
        <v>16.109000000000002</v>
      </c>
      <c r="P2544" s="4">
        <v>5</v>
      </c>
      <c r="Q2544" s="4">
        <v>6</v>
      </c>
      <c r="R2544" s="4">
        <v>5</v>
      </c>
      <c r="S2544" s="4">
        <v>5</v>
      </c>
      <c r="T2544" s="4">
        <v>1</v>
      </c>
      <c r="U2544" s="4">
        <f>SUM(P2544:T2544)</f>
        <v>22</v>
      </c>
      <c r="V2544" s="20">
        <f>O2544/U2544/F2544</f>
        <v>0.73222727272727284</v>
      </c>
      <c r="W2544" s="4"/>
      <c r="X2544" s="4">
        <f>F2544*U2544</f>
        <v>22</v>
      </c>
      <c r="Y2544" s="47">
        <f t="shared" si="39"/>
        <v>5.0849116161616166E-4</v>
      </c>
      <c r="Z2544" s="4"/>
      <c r="AA2544" s="4">
        <f>75*2.4*8</f>
        <v>1440</v>
      </c>
      <c r="AB2544" s="4"/>
      <c r="AC2544" s="4" t="s">
        <v>90</v>
      </c>
      <c r="AD2544" s="4" t="s">
        <v>86</v>
      </c>
      <c r="AE2544" s="4"/>
      <c r="AF2544" s="4" t="s">
        <v>35</v>
      </c>
      <c r="AG2544" s="4"/>
    </row>
    <row r="2545" spans="1:33" ht="14.25" customHeight="1" x14ac:dyDescent="0.25">
      <c r="A2545" s="4" t="s">
        <v>194</v>
      </c>
      <c r="B2545" s="4" t="s">
        <v>75</v>
      </c>
      <c r="C2545" s="4">
        <v>11</v>
      </c>
      <c r="D2545" s="4"/>
      <c r="E2545" s="4">
        <v>2</v>
      </c>
      <c r="F2545" s="4">
        <v>1</v>
      </c>
      <c r="G2545" s="4" t="s">
        <v>2</v>
      </c>
      <c r="H2545" s="26">
        <v>45838</v>
      </c>
      <c r="I2545" s="4" t="s">
        <v>279</v>
      </c>
      <c r="J2545" s="4">
        <f>3+3</f>
        <v>6</v>
      </c>
      <c r="K2545" s="4">
        <f>5+3</f>
        <v>8</v>
      </c>
      <c r="L2545" s="4">
        <v>3</v>
      </c>
      <c r="M2545" s="4">
        <v>0</v>
      </c>
      <c r="N2545" s="4">
        <v>0</v>
      </c>
      <c r="O2545" s="4">
        <f>SUM(J2545:N2545)</f>
        <v>17</v>
      </c>
      <c r="P2545" s="4">
        <v>5</v>
      </c>
      <c r="Q2545" s="4">
        <v>2</v>
      </c>
      <c r="R2545" s="4">
        <v>3</v>
      </c>
      <c r="S2545" s="4">
        <v>0</v>
      </c>
      <c r="T2545" s="4">
        <v>0</v>
      </c>
      <c r="U2545" s="4">
        <f>SUM(P2545:T2545)</f>
        <v>10</v>
      </c>
      <c r="V2545" s="20">
        <f>O2545/U2545/F2545</f>
        <v>1.7</v>
      </c>
      <c r="W2545" s="4"/>
      <c r="X2545" s="4">
        <f>F2545*U2545</f>
        <v>10</v>
      </c>
      <c r="Y2545" s="47">
        <f t="shared" si="39"/>
        <v>1.3076923076923077E-3</v>
      </c>
      <c r="Z2545" s="4"/>
      <c r="AA2545" s="4">
        <f>60*3*4+60*2*3+55*4</f>
        <v>1300</v>
      </c>
      <c r="AB2545" s="4"/>
      <c r="AC2545" s="4" t="s">
        <v>124</v>
      </c>
      <c r="AD2545" s="4" t="s">
        <v>86</v>
      </c>
      <c r="AE2545" s="4"/>
      <c r="AF2545" s="4" t="s">
        <v>35</v>
      </c>
      <c r="AG2545" s="4"/>
    </row>
    <row r="2546" spans="1:33" ht="14.25" customHeight="1" x14ac:dyDescent="0.25">
      <c r="A2546" s="4" t="s">
        <v>244</v>
      </c>
      <c r="B2546" s="4" t="s">
        <v>75</v>
      </c>
      <c r="C2546" s="4">
        <v>11</v>
      </c>
      <c r="D2546" s="4"/>
      <c r="E2546" s="4">
        <v>2</v>
      </c>
      <c r="F2546" s="4">
        <v>1</v>
      </c>
      <c r="G2546" s="4" t="s">
        <v>2</v>
      </c>
      <c r="H2546" s="26">
        <v>45838</v>
      </c>
      <c r="I2546" s="4" t="s">
        <v>279</v>
      </c>
      <c r="J2546" s="4">
        <v>0</v>
      </c>
      <c r="K2546" s="4">
        <f>3+4+6+3+6+8+4</f>
        <v>34</v>
      </c>
      <c r="L2546" s="4">
        <f>3+7</f>
        <v>10</v>
      </c>
      <c r="M2546" s="4">
        <v>0</v>
      </c>
      <c r="N2546" s="4">
        <v>0</v>
      </c>
      <c r="O2546" s="4">
        <f>SUM(J2546:N2546)</f>
        <v>44</v>
      </c>
      <c r="P2546" s="4">
        <v>2</v>
      </c>
      <c r="Q2546" s="4">
        <v>7</v>
      </c>
      <c r="R2546" s="4">
        <v>2</v>
      </c>
      <c r="S2546" s="4">
        <v>0</v>
      </c>
      <c r="T2546" s="4">
        <v>0</v>
      </c>
      <c r="U2546" s="4">
        <f>SUM(P2546:T2546)</f>
        <v>11</v>
      </c>
      <c r="V2546" s="20">
        <f>O2546/U2546/F2546</f>
        <v>4</v>
      </c>
      <c r="W2546" s="4"/>
      <c r="X2546" s="4">
        <f>F2546*U2546</f>
        <v>11</v>
      </c>
      <c r="Y2546" s="47">
        <f t="shared" si="39"/>
        <v>4.5977011494252872E-4</v>
      </c>
      <c r="Z2546" s="4"/>
      <c r="AA2546" s="4">
        <f>100*4*6+100*2.5*6+100*3*8+100*3*8</f>
        <v>8700</v>
      </c>
      <c r="AB2546" s="4"/>
      <c r="AC2546" s="4" t="s">
        <v>77</v>
      </c>
      <c r="AD2546" s="4" t="s">
        <v>78</v>
      </c>
      <c r="AE2546" s="4"/>
      <c r="AF2546" s="4" t="s">
        <v>35</v>
      </c>
      <c r="AG2546" s="4"/>
    </row>
    <row r="2547" spans="1:33" ht="14.25" customHeight="1" x14ac:dyDescent="0.25">
      <c r="A2547" s="4" t="s">
        <v>206</v>
      </c>
      <c r="B2547" s="4" t="s">
        <v>75</v>
      </c>
      <c r="C2547" s="4">
        <v>10</v>
      </c>
      <c r="D2547" s="4">
        <v>21</v>
      </c>
      <c r="E2547" s="4">
        <v>1</v>
      </c>
      <c r="F2547" s="4">
        <v>1</v>
      </c>
      <c r="G2547" s="4" t="s">
        <v>2</v>
      </c>
      <c r="H2547" s="26">
        <v>45838</v>
      </c>
      <c r="I2547" s="4" t="s">
        <v>279</v>
      </c>
      <c r="J2547" s="4">
        <v>6</v>
      </c>
      <c r="K2547" s="4">
        <f>6+13</f>
        <v>19</v>
      </c>
      <c r="L2547" s="4">
        <v>0</v>
      </c>
      <c r="M2547" s="4">
        <v>0</v>
      </c>
      <c r="N2547" s="4">
        <v>0</v>
      </c>
      <c r="O2547" s="4">
        <f>SUM(J2547:N2547)</f>
        <v>25</v>
      </c>
      <c r="P2547" s="4">
        <v>4</v>
      </c>
      <c r="Q2547" s="4">
        <v>4</v>
      </c>
      <c r="R2547" s="4">
        <v>2</v>
      </c>
      <c r="S2547" s="4">
        <v>0</v>
      </c>
      <c r="T2547" s="4">
        <v>0</v>
      </c>
      <c r="U2547" s="4">
        <f>SUM(P2547:T2547)</f>
        <v>10</v>
      </c>
      <c r="V2547" s="20">
        <f>O2547/U2547/F2547</f>
        <v>2.5</v>
      </c>
      <c r="W2547" s="4"/>
      <c r="X2547" s="4">
        <f>F2547*U2547</f>
        <v>10</v>
      </c>
      <c r="Y2547" s="47">
        <f t="shared" si="39"/>
        <v>1.0351966873706005E-3</v>
      </c>
      <c r="Z2547" s="4"/>
      <c r="AA2547" s="4">
        <f>70*4*4+70*2.5*2+70*2.5*3+70*2*3</f>
        <v>2415</v>
      </c>
      <c r="AB2547" s="4"/>
      <c r="AC2547" s="4" t="s">
        <v>77</v>
      </c>
      <c r="AD2547" s="4" t="s">
        <v>78</v>
      </c>
      <c r="AE2547" s="4"/>
      <c r="AF2547" s="4" t="s">
        <v>35</v>
      </c>
      <c r="AG2547" s="4"/>
    </row>
    <row r="2548" spans="1:33" ht="14.25" customHeight="1" x14ac:dyDescent="0.25">
      <c r="A2548" s="4" t="s">
        <v>201</v>
      </c>
      <c r="B2548" s="4" t="s">
        <v>75</v>
      </c>
      <c r="C2548" s="4">
        <v>11</v>
      </c>
      <c r="D2548" s="4" t="s">
        <v>131</v>
      </c>
      <c r="E2548" s="4">
        <v>1</v>
      </c>
      <c r="F2548" s="4">
        <v>1</v>
      </c>
      <c r="G2548" s="4" t="s">
        <v>2</v>
      </c>
      <c r="H2548" s="26">
        <v>45838</v>
      </c>
      <c r="I2548" s="4" t="s">
        <v>279</v>
      </c>
      <c r="J2548" s="4">
        <f>0</f>
        <v>0</v>
      </c>
      <c r="K2548" s="4">
        <f>3+2</f>
        <v>5</v>
      </c>
      <c r="L2548" s="4">
        <f>3+1</f>
        <v>4</v>
      </c>
      <c r="M2548" s="4">
        <v>0</v>
      </c>
      <c r="N2548" s="4">
        <v>0</v>
      </c>
      <c r="O2548" s="4">
        <f>SUM(J2548:N2548)</f>
        <v>9</v>
      </c>
      <c r="P2548" s="4">
        <v>0</v>
      </c>
      <c r="Q2548" s="4">
        <v>2</v>
      </c>
      <c r="R2548" s="4">
        <v>2</v>
      </c>
      <c r="S2548" s="4">
        <v>0</v>
      </c>
      <c r="T2548" s="4">
        <v>0</v>
      </c>
      <c r="U2548" s="4">
        <f>SUM(P2548:T2548)</f>
        <v>4</v>
      </c>
      <c r="V2548" s="20">
        <f>O2548/U2548/F2548</f>
        <v>2.25</v>
      </c>
      <c r="W2548" s="4"/>
      <c r="X2548" s="4">
        <f>F2548*U2548</f>
        <v>4</v>
      </c>
      <c r="Y2548" s="47">
        <f t="shared" si="39"/>
        <v>5.3827751196172246E-4</v>
      </c>
      <c r="Z2548" s="4"/>
      <c r="AA2548" s="4">
        <f>55*3*16+55*4*7</f>
        <v>4180</v>
      </c>
      <c r="AB2548" s="4"/>
      <c r="AC2548" s="4" t="s">
        <v>77</v>
      </c>
      <c r="AD2548" s="4" t="s">
        <v>78</v>
      </c>
      <c r="AE2548" s="4">
        <v>40</v>
      </c>
      <c r="AF2548" s="4" t="s">
        <v>35</v>
      </c>
      <c r="AG2548" s="4"/>
    </row>
    <row r="2549" spans="1:33" ht="14.25" customHeight="1" x14ac:dyDescent="0.25">
      <c r="A2549" s="4">
        <v>2768</v>
      </c>
      <c r="B2549" s="4" t="s">
        <v>75</v>
      </c>
      <c r="C2549" s="4">
        <v>11</v>
      </c>
      <c r="D2549" s="4">
        <v>19</v>
      </c>
      <c r="E2549" s="4">
        <v>2</v>
      </c>
      <c r="F2549" s="4">
        <v>1</v>
      </c>
      <c r="G2549" s="4" t="s">
        <v>2</v>
      </c>
      <c r="H2549" s="26">
        <v>45838</v>
      </c>
      <c r="I2549" s="4" t="s">
        <v>279</v>
      </c>
      <c r="J2549" s="4">
        <v>0</v>
      </c>
      <c r="K2549" s="4">
        <v>28</v>
      </c>
      <c r="L2549" s="4">
        <v>10</v>
      </c>
      <c r="M2549" s="4">
        <v>5</v>
      </c>
      <c r="N2549" s="4">
        <v>0</v>
      </c>
      <c r="O2549" s="4">
        <f>SUM(J2549:N2549)</f>
        <v>43</v>
      </c>
      <c r="P2549" s="4">
        <v>0</v>
      </c>
      <c r="Q2549" s="4">
        <v>1</v>
      </c>
      <c r="R2549" s="4">
        <v>1</v>
      </c>
      <c r="S2549" s="4">
        <v>1</v>
      </c>
      <c r="T2549" s="4">
        <v>0</v>
      </c>
      <c r="U2549" s="4">
        <v>25</v>
      </c>
      <c r="V2549" s="20">
        <f>O2549/U2549/F2549</f>
        <v>1.72</v>
      </c>
      <c r="W2549" s="4"/>
      <c r="X2549" s="4">
        <f>F2549*U2549</f>
        <v>25</v>
      </c>
      <c r="Y2549" s="47">
        <f t="shared" si="39"/>
        <v>5.8305084745762707E-4</v>
      </c>
      <c r="Z2549" s="4"/>
      <c r="AA2549" s="4">
        <f>50*2*17+50*2.5*10</f>
        <v>2950</v>
      </c>
      <c r="AB2549" s="4"/>
      <c r="AC2549" s="4" t="s">
        <v>124</v>
      </c>
      <c r="AD2549" s="4" t="s">
        <v>86</v>
      </c>
      <c r="AE2549" s="4">
        <v>7</v>
      </c>
      <c r="AF2549" s="4" t="s">
        <v>35</v>
      </c>
      <c r="AG2549" s="4"/>
    </row>
    <row r="2550" spans="1:33" ht="14.25" customHeight="1" x14ac:dyDescent="0.25">
      <c r="A2550" s="4" t="s">
        <v>210</v>
      </c>
      <c r="B2550" s="4" t="s">
        <v>75</v>
      </c>
      <c r="C2550" s="4">
        <v>11</v>
      </c>
      <c r="D2550" s="4">
        <v>19</v>
      </c>
      <c r="E2550" s="4">
        <v>1</v>
      </c>
      <c r="F2550" s="4">
        <v>1</v>
      </c>
      <c r="G2550" s="4" t="s">
        <v>2</v>
      </c>
      <c r="H2550" s="26">
        <v>45838</v>
      </c>
      <c r="I2550" s="4" t="s">
        <v>279</v>
      </c>
      <c r="J2550" s="4">
        <f>1+3+2+1</f>
        <v>7</v>
      </c>
      <c r="K2550" s="4">
        <f>1+4+6</f>
        <v>11</v>
      </c>
      <c r="L2550" s="4">
        <f>2+2+1+3+4</f>
        <v>12</v>
      </c>
      <c r="M2550" s="4">
        <v>0</v>
      </c>
      <c r="N2550" s="4">
        <v>0</v>
      </c>
      <c r="O2550" s="4">
        <f>SUM(J2550:N2550)</f>
        <v>30</v>
      </c>
      <c r="P2550" s="4">
        <v>7</v>
      </c>
      <c r="Q2550" s="4">
        <v>7</v>
      </c>
      <c r="R2550" s="4">
        <v>6</v>
      </c>
      <c r="S2550" s="4">
        <v>0</v>
      </c>
      <c r="T2550" s="4">
        <v>0</v>
      </c>
      <c r="U2550" s="4">
        <f>SUM(P2550:T2550)</f>
        <v>20</v>
      </c>
      <c r="V2550" s="20">
        <f>O2550/U2550/F2550</f>
        <v>1.5</v>
      </c>
      <c r="W2550" s="4"/>
      <c r="X2550" s="4">
        <f>F2550*U2550</f>
        <v>20</v>
      </c>
      <c r="Y2550" s="47">
        <f t="shared" si="39"/>
        <v>6.4212328767123284E-4</v>
      </c>
      <c r="Z2550" s="4"/>
      <c r="AA2550" s="4">
        <f>65*1.8*8+70*2*10</f>
        <v>2336</v>
      </c>
      <c r="AB2550" s="4">
        <f>18*20</f>
        <v>360</v>
      </c>
      <c r="AC2550" s="4" t="s">
        <v>77</v>
      </c>
      <c r="AD2550" s="4" t="s">
        <v>78</v>
      </c>
      <c r="AE2550" s="4">
        <v>15</v>
      </c>
      <c r="AF2550" s="4" t="s">
        <v>35</v>
      </c>
      <c r="AG2550" s="4" t="s">
        <v>512</v>
      </c>
    </row>
    <row r="2551" spans="1:33" ht="14.25" customHeight="1" x14ac:dyDescent="0.25">
      <c r="A2551" s="4">
        <v>4681</v>
      </c>
      <c r="B2551" s="4" t="s">
        <v>75</v>
      </c>
      <c r="C2551" s="4">
        <v>10</v>
      </c>
      <c r="D2551" s="4"/>
      <c r="E2551" s="4">
        <v>2</v>
      </c>
      <c r="F2551" s="4">
        <v>1</v>
      </c>
      <c r="G2551" s="4" t="s">
        <v>2</v>
      </c>
      <c r="H2551" s="26">
        <v>45838</v>
      </c>
      <c r="I2551" s="4" t="s">
        <v>279</v>
      </c>
      <c r="J2551" s="4">
        <v>3</v>
      </c>
      <c r="K2551" s="4">
        <v>2</v>
      </c>
      <c r="L2551" s="4">
        <v>4</v>
      </c>
      <c r="M2551" s="4">
        <f>3+4+5</f>
        <v>12</v>
      </c>
      <c r="N2551" s="4">
        <v>3</v>
      </c>
      <c r="O2551" s="4">
        <f>SUM(J2551:N2551)</f>
        <v>24</v>
      </c>
      <c r="P2551" s="4">
        <v>2</v>
      </c>
      <c r="Q2551" s="4">
        <v>1</v>
      </c>
      <c r="R2551" s="4">
        <v>2</v>
      </c>
      <c r="S2551" s="4">
        <v>3</v>
      </c>
      <c r="T2551" s="4">
        <v>1</v>
      </c>
      <c r="U2551" s="4">
        <f>SUM(P2551:T2551)</f>
        <v>9</v>
      </c>
      <c r="V2551" s="20">
        <f>O2551/U2551/F2551</f>
        <v>2.6666666666666665</v>
      </c>
      <c r="W2551" s="4"/>
      <c r="X2551" s="4">
        <f>F2551*U2551</f>
        <v>9</v>
      </c>
      <c r="Y2551" s="47">
        <f t="shared" si="39"/>
        <v>2.2222222222222222E-3</v>
      </c>
      <c r="Z2551" s="4"/>
      <c r="AA2551" s="4">
        <f>60*2*10</f>
        <v>1200</v>
      </c>
      <c r="AB2551" s="4"/>
      <c r="AC2551" s="4" t="s">
        <v>77</v>
      </c>
      <c r="AD2551" s="4" t="s">
        <v>78</v>
      </c>
      <c r="AE2551" s="4"/>
      <c r="AF2551" s="4" t="s">
        <v>35</v>
      </c>
      <c r="AG2551" s="4"/>
    </row>
    <row r="2552" spans="1:33" ht="14.25" customHeight="1" x14ac:dyDescent="0.25">
      <c r="A2552" s="4" t="s">
        <v>187</v>
      </c>
      <c r="B2552" s="4" t="s">
        <v>75</v>
      </c>
      <c r="C2552" s="4">
        <v>11</v>
      </c>
      <c r="D2552" s="4">
        <v>21</v>
      </c>
      <c r="E2552" s="4">
        <v>2</v>
      </c>
      <c r="F2552" s="4">
        <v>1</v>
      </c>
      <c r="G2552" s="4" t="s">
        <v>2</v>
      </c>
      <c r="H2552" s="26">
        <v>45838</v>
      </c>
      <c r="I2552" s="4" t="s">
        <v>279</v>
      </c>
      <c r="J2552" s="4">
        <v>0</v>
      </c>
      <c r="K2552" s="4">
        <v>0</v>
      </c>
      <c r="L2552" s="4">
        <v>2</v>
      </c>
      <c r="M2552" s="4">
        <v>0</v>
      </c>
      <c r="N2552" s="4">
        <v>0</v>
      </c>
      <c r="O2552" s="4">
        <f>SUM(J2552:N2552)</f>
        <v>2</v>
      </c>
      <c r="P2552" s="4">
        <v>0</v>
      </c>
      <c r="Q2552" s="4">
        <v>4</v>
      </c>
      <c r="R2552" s="4">
        <v>7</v>
      </c>
      <c r="S2552" s="4">
        <v>1</v>
      </c>
      <c r="T2552" s="4">
        <v>0</v>
      </c>
      <c r="U2552" s="4">
        <f>SUM(P2552:T2552)</f>
        <v>12</v>
      </c>
      <c r="V2552" s="20">
        <f>O2552/U2552/F2552</f>
        <v>0.16666666666666666</v>
      </c>
      <c r="W2552" s="4"/>
      <c r="X2552" s="4">
        <f>F2552*U2552</f>
        <v>12</v>
      </c>
      <c r="Y2552" s="47">
        <f t="shared" si="39"/>
        <v>3.0721966205837174E-5</v>
      </c>
      <c r="Z2552" s="4"/>
      <c r="AA2552" s="4">
        <f>70*3*6+70*3.5*17</f>
        <v>5425</v>
      </c>
      <c r="AB2552" s="4"/>
      <c r="AC2552" s="4" t="s">
        <v>77</v>
      </c>
      <c r="AD2552" s="4" t="s">
        <v>78</v>
      </c>
      <c r="AE2552" s="4">
        <v>15</v>
      </c>
      <c r="AF2552" s="4" t="s">
        <v>35</v>
      </c>
      <c r="AG2552" s="4"/>
    </row>
    <row r="2553" spans="1:33" ht="14.25" customHeight="1" x14ac:dyDescent="0.25">
      <c r="A2553" s="4">
        <v>8098</v>
      </c>
      <c r="B2553" s="4" t="s">
        <v>75</v>
      </c>
      <c r="C2553" s="4">
        <v>11</v>
      </c>
      <c r="D2553" s="4">
        <v>18</v>
      </c>
      <c r="E2553" s="4">
        <v>2</v>
      </c>
      <c r="F2553" s="4">
        <v>1</v>
      </c>
      <c r="G2553" s="4" t="s">
        <v>2</v>
      </c>
      <c r="H2553" s="26">
        <v>45838</v>
      </c>
      <c r="I2553" s="4" t="s">
        <v>279</v>
      </c>
      <c r="J2553" s="4">
        <f>3+4</f>
        <v>7</v>
      </c>
      <c r="K2553" s="4">
        <v>0</v>
      </c>
      <c r="L2553" s="4">
        <v>0</v>
      </c>
      <c r="M2553" s="4">
        <v>0</v>
      </c>
      <c r="N2553" s="4">
        <v>0</v>
      </c>
      <c r="O2553" s="4">
        <f>SUM(J2553:N2553)</f>
        <v>7</v>
      </c>
      <c r="P2553" s="4">
        <v>2</v>
      </c>
      <c r="Q2553" s="4">
        <v>0</v>
      </c>
      <c r="R2553" s="4">
        <v>0</v>
      </c>
      <c r="S2553" s="4">
        <v>0</v>
      </c>
      <c r="T2553" s="4">
        <v>0</v>
      </c>
      <c r="U2553" s="4">
        <f>SUM(P2553:T2553)</f>
        <v>2</v>
      </c>
      <c r="V2553" s="20">
        <f>O2553/U2553/F2553</f>
        <v>3.5</v>
      </c>
      <c r="W2553" s="4"/>
      <c r="X2553" s="4">
        <f>F2553*U2553</f>
        <v>2</v>
      </c>
      <c r="Y2553" s="47">
        <f t="shared" si="39"/>
        <v>8.4848484848484851E-4</v>
      </c>
      <c r="Z2553" s="4"/>
      <c r="AA2553" s="4">
        <f>55*2.5*30</f>
        <v>4125</v>
      </c>
      <c r="AB2553" s="4"/>
      <c r="AC2553" s="4" t="s">
        <v>77</v>
      </c>
      <c r="AD2553" s="4" t="s">
        <v>86</v>
      </c>
      <c r="AE2553" s="4"/>
      <c r="AF2553" s="4" t="s">
        <v>35</v>
      </c>
      <c r="AG2553" s="4"/>
    </row>
    <row r="2554" spans="1:33" ht="14.25" customHeight="1" x14ac:dyDescent="0.25">
      <c r="A2554" s="4">
        <v>5419</v>
      </c>
      <c r="B2554" s="4" t="s">
        <v>75</v>
      </c>
      <c r="C2554" s="4">
        <v>11</v>
      </c>
      <c r="D2554" s="4"/>
      <c r="E2554" s="4">
        <v>2</v>
      </c>
      <c r="F2554" s="4">
        <v>1</v>
      </c>
      <c r="G2554" s="4" t="s">
        <v>2</v>
      </c>
      <c r="H2554" s="26">
        <v>45838</v>
      </c>
      <c r="I2554" s="4" t="s">
        <v>279</v>
      </c>
      <c r="J2554" s="4">
        <f>4+2</f>
        <v>6</v>
      </c>
      <c r="K2554" s="4">
        <v>2</v>
      </c>
      <c r="L2554" s="4">
        <v>0</v>
      </c>
      <c r="M2554" s="4">
        <v>0</v>
      </c>
      <c r="N2554" s="4">
        <v>0</v>
      </c>
      <c r="O2554" s="4">
        <f>SUM(J2554:N2554)</f>
        <v>8</v>
      </c>
      <c r="P2554" s="4">
        <v>7</v>
      </c>
      <c r="Q2554" s="4">
        <v>3</v>
      </c>
      <c r="R2554" s="4">
        <v>0</v>
      </c>
      <c r="S2554" s="4">
        <v>0</v>
      </c>
      <c r="T2554" s="4">
        <v>0</v>
      </c>
      <c r="U2554" s="4">
        <f>SUM(P2554:T2554)</f>
        <v>10</v>
      </c>
      <c r="V2554" s="20">
        <f>O2554/U2554/F2554</f>
        <v>0.8</v>
      </c>
      <c r="W2554" s="4"/>
      <c r="X2554" s="4">
        <f>F2554*U2554</f>
        <v>10</v>
      </c>
      <c r="Y2554" s="47">
        <f t="shared" si="39"/>
        <v>1.9047619047619048E-4</v>
      </c>
      <c r="Z2554" s="4"/>
      <c r="AA2554" s="4">
        <f>50*2*2+50*2.5*8+50*3*20</f>
        <v>4200</v>
      </c>
      <c r="AB2554" s="4"/>
      <c r="AC2554" s="4" t="s">
        <v>77</v>
      </c>
      <c r="AD2554" s="4" t="s">
        <v>78</v>
      </c>
      <c r="AE2554" s="4"/>
      <c r="AF2554" s="4" t="s">
        <v>35</v>
      </c>
      <c r="AG2554" s="4"/>
    </row>
    <row r="2555" spans="1:33" ht="14.25" customHeight="1" x14ac:dyDescent="0.25">
      <c r="A2555" s="4" t="s">
        <v>203</v>
      </c>
      <c r="B2555" s="4" t="s">
        <v>75</v>
      </c>
      <c r="C2555" s="4">
        <v>11</v>
      </c>
      <c r="D2555" s="4">
        <v>19</v>
      </c>
      <c r="E2555" s="4">
        <v>2</v>
      </c>
      <c r="F2555" s="4">
        <v>1</v>
      </c>
      <c r="G2555" s="4" t="s">
        <v>2</v>
      </c>
      <c r="H2555" s="26">
        <v>45838</v>
      </c>
      <c r="I2555" s="4" t="s">
        <v>279</v>
      </c>
      <c r="J2555" s="4">
        <v>2</v>
      </c>
      <c r="K2555" s="4">
        <f>5+1</f>
        <v>6</v>
      </c>
      <c r="L2555" s="4">
        <f>4+3+5</f>
        <v>12</v>
      </c>
      <c r="M2555" s="4">
        <f>6+2+1</f>
        <v>9</v>
      </c>
      <c r="N2555" s="4">
        <v>0</v>
      </c>
      <c r="O2555" s="4">
        <f>SUM(J2555:N2555)</f>
        <v>29</v>
      </c>
      <c r="P2555" s="4">
        <v>1</v>
      </c>
      <c r="Q2555" s="4">
        <v>2</v>
      </c>
      <c r="R2555" s="4">
        <v>3</v>
      </c>
      <c r="S2555" s="4">
        <v>3</v>
      </c>
      <c r="T2555" s="4">
        <v>0</v>
      </c>
      <c r="U2555" s="4">
        <f>SUM(P2555:T2555)</f>
        <v>9</v>
      </c>
      <c r="V2555" s="20">
        <f>O2555/U2555/F2555</f>
        <v>3.2222222222222223</v>
      </c>
      <c r="W2555" s="4"/>
      <c r="X2555" s="4">
        <f>F2555*U2555</f>
        <v>9</v>
      </c>
      <c r="Y2555" s="47">
        <f t="shared" si="39"/>
        <v>5.7437116260645679E-4</v>
      </c>
      <c r="Z2555" s="4"/>
      <c r="AA2555" s="4">
        <f>110*4*9+110*2.5*6</f>
        <v>5610</v>
      </c>
      <c r="AB2555" s="4"/>
      <c r="AC2555" s="4" t="s">
        <v>77</v>
      </c>
      <c r="AD2555" s="4" t="s">
        <v>78</v>
      </c>
      <c r="AE2555" s="4"/>
      <c r="AF2555" s="4" t="s">
        <v>35</v>
      </c>
      <c r="AG2555" s="4"/>
    </row>
    <row r="2556" spans="1:33" ht="14.25" customHeight="1" x14ac:dyDescent="0.25">
      <c r="A2556" s="4">
        <v>2801</v>
      </c>
      <c r="B2556" s="4" t="s">
        <v>75</v>
      </c>
      <c r="C2556" s="4">
        <v>11</v>
      </c>
      <c r="D2556" s="4" t="s">
        <v>191</v>
      </c>
      <c r="E2556" s="4">
        <v>2</v>
      </c>
      <c r="F2556" s="4">
        <v>1</v>
      </c>
      <c r="G2556" s="4" t="s">
        <v>2</v>
      </c>
      <c r="H2556" s="26">
        <v>45838</v>
      </c>
      <c r="I2556" s="4" t="s">
        <v>279</v>
      </c>
      <c r="J2556" s="4">
        <f>1+3</f>
        <v>4</v>
      </c>
      <c r="K2556" s="4">
        <f>2+3+6</f>
        <v>11</v>
      </c>
      <c r="L2556" s="4">
        <v>0</v>
      </c>
      <c r="M2556" s="4">
        <v>0</v>
      </c>
      <c r="N2556" s="4">
        <v>0</v>
      </c>
      <c r="O2556" s="4">
        <f>SUM(J2556:N2556)</f>
        <v>15</v>
      </c>
      <c r="P2556" s="4">
        <v>3</v>
      </c>
      <c r="Q2556" s="4">
        <v>3</v>
      </c>
      <c r="R2556" s="4">
        <v>0</v>
      </c>
      <c r="S2556" s="4">
        <v>0</v>
      </c>
      <c r="T2556" s="4">
        <v>0</v>
      </c>
      <c r="U2556" s="4">
        <f>SUM(P2556:T2556)</f>
        <v>6</v>
      </c>
      <c r="V2556" s="20">
        <f>O2556/U2556/F2556</f>
        <v>2.5</v>
      </c>
      <c r="W2556" s="4"/>
      <c r="X2556" s="4">
        <f>F2556*U2556</f>
        <v>6</v>
      </c>
      <c r="Y2556" s="47">
        <f t="shared" si="39"/>
        <v>8.6805555555555551E-4</v>
      </c>
      <c r="Z2556" s="4"/>
      <c r="AA2556" s="4">
        <f>60*4*12</f>
        <v>2880</v>
      </c>
      <c r="AB2556" s="4"/>
      <c r="AC2556" s="4"/>
      <c r="AD2556" s="4"/>
      <c r="AE2556" s="4"/>
      <c r="AF2556" s="4" t="s">
        <v>35</v>
      </c>
      <c r="AG2556" s="4"/>
    </row>
    <row r="2557" spans="1:33" ht="14.25" customHeight="1" x14ac:dyDescent="0.25">
      <c r="A2557" s="4">
        <v>5638</v>
      </c>
      <c r="B2557" s="4" t="s">
        <v>75</v>
      </c>
      <c r="C2557" s="4">
        <v>11</v>
      </c>
      <c r="D2557" s="4">
        <v>19</v>
      </c>
      <c r="E2557" s="4">
        <v>2</v>
      </c>
      <c r="F2557" s="4">
        <v>1</v>
      </c>
      <c r="G2557" s="4" t="s">
        <v>2</v>
      </c>
      <c r="H2557" s="26">
        <v>45838</v>
      </c>
      <c r="I2557" s="4" t="s">
        <v>279</v>
      </c>
      <c r="J2557" s="4">
        <v>0</v>
      </c>
      <c r="K2557" s="4">
        <v>0</v>
      </c>
      <c r="L2557" s="4">
        <v>3</v>
      </c>
      <c r="M2557" s="4">
        <v>2</v>
      </c>
      <c r="N2557" s="4">
        <v>0</v>
      </c>
      <c r="O2557" s="4">
        <f>SUM(J2557:N2557)</f>
        <v>5</v>
      </c>
      <c r="P2557" s="4">
        <v>3</v>
      </c>
      <c r="Q2557" s="4">
        <v>5</v>
      </c>
      <c r="R2557" s="4">
        <v>3</v>
      </c>
      <c r="S2557" s="4">
        <v>5</v>
      </c>
      <c r="T2557" s="4">
        <v>0</v>
      </c>
      <c r="U2557" s="4">
        <f>SUM(P2557:T2557)</f>
        <v>16</v>
      </c>
      <c r="V2557" s="20">
        <f>O2557/U2557/F2557</f>
        <v>0.3125</v>
      </c>
      <c r="W2557" s="4"/>
      <c r="X2557" s="4">
        <f>F2557*U2557</f>
        <v>16</v>
      </c>
      <c r="Y2557" s="47">
        <f t="shared" si="39"/>
        <v>1.1973180076628352E-4</v>
      </c>
      <c r="Z2557" s="4"/>
      <c r="AA2557" s="4">
        <f>60*2.5*11+60*2*8</f>
        <v>2610</v>
      </c>
      <c r="AB2557" s="4"/>
      <c r="AC2557" s="4" t="s">
        <v>77</v>
      </c>
      <c r="AD2557" s="4" t="s">
        <v>78</v>
      </c>
      <c r="AE2557" s="4">
        <v>8</v>
      </c>
      <c r="AF2557" s="4" t="s">
        <v>35</v>
      </c>
      <c r="AG2557" s="4" t="s">
        <v>95</v>
      </c>
    </row>
    <row r="2558" spans="1:33" ht="14.25" customHeight="1" x14ac:dyDescent="0.25">
      <c r="A2558" s="4">
        <v>1865</v>
      </c>
      <c r="B2558" s="4" t="s">
        <v>75</v>
      </c>
      <c r="C2558" s="4">
        <v>11</v>
      </c>
      <c r="D2558" s="4">
        <v>22</v>
      </c>
      <c r="E2558" s="4">
        <v>2</v>
      </c>
      <c r="F2558" s="4">
        <v>1</v>
      </c>
      <c r="G2558" s="4" t="s">
        <v>2</v>
      </c>
      <c r="H2558" s="26">
        <v>45838</v>
      </c>
      <c r="I2558" s="4" t="s">
        <v>279</v>
      </c>
      <c r="J2558" s="4">
        <v>0</v>
      </c>
      <c r="K2558" s="4">
        <v>0</v>
      </c>
      <c r="L2558" s="4">
        <v>0</v>
      </c>
      <c r="M2558" s="4">
        <f>0.5+1</f>
        <v>1.5</v>
      </c>
      <c r="N2558" s="4">
        <v>0</v>
      </c>
      <c r="O2558" s="4">
        <f>SUM(J2558:N2558)</f>
        <v>1.5</v>
      </c>
      <c r="P2558" s="4">
        <v>0</v>
      </c>
      <c r="Q2558" s="4">
        <v>1</v>
      </c>
      <c r="R2558" s="4">
        <v>1</v>
      </c>
      <c r="S2558" s="4">
        <v>2</v>
      </c>
      <c r="T2558" s="4">
        <v>0</v>
      </c>
      <c r="U2558" s="4">
        <f>SUM(P2558:T2558)</f>
        <v>4</v>
      </c>
      <c r="V2558" s="20">
        <f>O2558/U2558/F2558</f>
        <v>0.375</v>
      </c>
      <c r="W2558" s="4"/>
      <c r="X2558" s="4">
        <f>F2558*U2558</f>
        <v>4</v>
      </c>
      <c r="Y2558" s="47">
        <f t="shared" si="39"/>
        <v>9.7402597402597403E-5</v>
      </c>
      <c r="Z2558" s="4"/>
      <c r="AA2558" s="4">
        <f>50*4*14+50*3.5*6</f>
        <v>3850</v>
      </c>
      <c r="AB2558" s="4"/>
      <c r="AC2558" s="4" t="s">
        <v>77</v>
      </c>
      <c r="AD2558" s="4" t="s">
        <v>78</v>
      </c>
      <c r="AE2558" s="4"/>
      <c r="AF2558" s="4" t="s">
        <v>35</v>
      </c>
      <c r="AG2558" s="4"/>
    </row>
    <row r="2559" spans="1:33" ht="14.25" customHeight="1" x14ac:dyDescent="0.25">
      <c r="A2559" s="4" t="s">
        <v>141</v>
      </c>
      <c r="B2559" s="4" t="s">
        <v>75</v>
      </c>
      <c r="C2559" s="4">
        <v>11</v>
      </c>
      <c r="D2559" s="4">
        <v>21</v>
      </c>
      <c r="E2559" s="4">
        <v>2</v>
      </c>
      <c r="F2559" s="4">
        <v>1</v>
      </c>
      <c r="G2559" s="4" t="s">
        <v>2</v>
      </c>
      <c r="H2559" s="26">
        <v>45838</v>
      </c>
      <c r="I2559" s="4" t="s">
        <v>279</v>
      </c>
      <c r="J2559" s="4">
        <v>4</v>
      </c>
      <c r="K2559" s="4">
        <v>5</v>
      </c>
      <c r="L2559" s="4">
        <v>2</v>
      </c>
      <c r="M2559" s="4">
        <v>0</v>
      </c>
      <c r="N2559" s="4">
        <v>0</v>
      </c>
      <c r="O2559" s="4">
        <f>SUM(J2559:N2559)</f>
        <v>11</v>
      </c>
      <c r="P2559" s="4">
        <v>1</v>
      </c>
      <c r="Q2559" s="4">
        <v>1</v>
      </c>
      <c r="R2559" s="4">
        <v>0</v>
      </c>
      <c r="S2559" s="4">
        <v>1</v>
      </c>
      <c r="T2559" s="4">
        <v>0</v>
      </c>
      <c r="U2559" s="4">
        <f>SUM(P2559:T2559)</f>
        <v>3</v>
      </c>
      <c r="V2559" s="20">
        <f>O2559/U2559/F2559</f>
        <v>3.6666666666666665</v>
      </c>
      <c r="W2559" s="4"/>
      <c r="X2559" s="4">
        <f>F2559*U2559</f>
        <v>3</v>
      </c>
      <c r="Y2559" s="47">
        <f t="shared" si="39"/>
        <v>1.7886178861788618E-3</v>
      </c>
      <c r="Z2559" s="4"/>
      <c r="AA2559" s="4">
        <f>100*2*4+100*2.5*2+100*2.5*3</f>
        <v>2050</v>
      </c>
      <c r="AB2559" s="4"/>
      <c r="AC2559" s="4" t="s">
        <v>77</v>
      </c>
      <c r="AD2559" s="4" t="s">
        <v>78</v>
      </c>
      <c r="AE2559" s="4"/>
      <c r="AF2559" s="4" t="s">
        <v>35</v>
      </c>
      <c r="AG2559" s="4"/>
    </row>
    <row r="2560" spans="1:33" ht="14.25" customHeight="1" x14ac:dyDescent="0.25">
      <c r="A2560" s="4" t="s">
        <v>192</v>
      </c>
      <c r="B2560" s="4" t="s">
        <v>75</v>
      </c>
      <c r="C2560" s="4">
        <v>11</v>
      </c>
      <c r="D2560" s="4">
        <v>19</v>
      </c>
      <c r="E2560" s="4">
        <v>1</v>
      </c>
      <c r="F2560" s="4">
        <v>1</v>
      </c>
      <c r="G2560" s="4" t="s">
        <v>2</v>
      </c>
      <c r="H2560" s="26">
        <v>45838</v>
      </c>
      <c r="I2560" s="4" t="s">
        <v>279</v>
      </c>
      <c r="J2560" s="4">
        <f>1+2+4+2+3</f>
        <v>12</v>
      </c>
      <c r="K2560" s="4">
        <f>2+4+5</f>
        <v>11</v>
      </c>
      <c r="L2560" s="4">
        <f>3+3+1</f>
        <v>7</v>
      </c>
      <c r="M2560" s="4">
        <v>0</v>
      </c>
      <c r="N2560" s="4">
        <v>0</v>
      </c>
      <c r="O2560" s="4">
        <f>SUM(J2560:N2560)</f>
        <v>30</v>
      </c>
      <c r="P2560" s="4">
        <v>5</v>
      </c>
      <c r="Q2560" s="4">
        <v>3</v>
      </c>
      <c r="R2560" s="4">
        <v>4</v>
      </c>
      <c r="S2560" s="4">
        <v>3</v>
      </c>
      <c r="T2560" s="4">
        <v>0</v>
      </c>
      <c r="U2560" s="4">
        <f>SUM(P2560:T2560)</f>
        <v>15</v>
      </c>
      <c r="V2560" s="20">
        <f>O2560/U2560/F2560</f>
        <v>2</v>
      </c>
      <c r="W2560" s="4"/>
      <c r="X2560" s="4">
        <f>F2560*U2560</f>
        <v>15</v>
      </c>
      <c r="Y2560" s="47" t="e">
        <f t="shared" si="39"/>
        <v>#DIV/0!</v>
      </c>
      <c r="Z2560" s="4"/>
      <c r="AA2560" s="4"/>
      <c r="AB2560" s="4"/>
      <c r="AC2560" s="4" t="s">
        <v>77</v>
      </c>
      <c r="AD2560" s="4" t="s">
        <v>78</v>
      </c>
      <c r="AE2560" s="4">
        <v>15</v>
      </c>
      <c r="AF2560" s="4" t="s">
        <v>35</v>
      </c>
      <c r="AG2560" s="36" t="s">
        <v>554</v>
      </c>
    </row>
    <row r="2561" spans="1:33" ht="14.25" customHeight="1" x14ac:dyDescent="0.25">
      <c r="A2561" s="4">
        <v>5382</v>
      </c>
      <c r="B2561" s="4" t="s">
        <v>75</v>
      </c>
      <c r="C2561" s="4">
        <v>11</v>
      </c>
      <c r="D2561" s="4" t="s">
        <v>287</v>
      </c>
      <c r="E2561" s="4">
        <v>1</v>
      </c>
      <c r="F2561" s="4">
        <v>1</v>
      </c>
      <c r="G2561" s="4" t="s">
        <v>2</v>
      </c>
      <c r="H2561" s="26">
        <v>45838</v>
      </c>
      <c r="I2561" s="4" t="s">
        <v>279</v>
      </c>
      <c r="J2561" s="4">
        <f>4.4+6</f>
        <v>10.4</v>
      </c>
      <c r="K2561" s="4">
        <f>3.6+1.9+2.5</f>
        <v>8</v>
      </c>
      <c r="L2561" s="4">
        <v>0</v>
      </c>
      <c r="M2561" s="4">
        <v>0</v>
      </c>
      <c r="N2561" s="4">
        <v>0</v>
      </c>
      <c r="O2561" s="4">
        <f>SUM(J2561:N2561)</f>
        <v>18.399999999999999</v>
      </c>
      <c r="P2561" s="4">
        <v>7</v>
      </c>
      <c r="Q2561" s="4">
        <v>5</v>
      </c>
      <c r="R2561" s="4">
        <v>0</v>
      </c>
      <c r="S2561" s="4">
        <v>0</v>
      </c>
      <c r="T2561" s="4">
        <v>0</v>
      </c>
      <c r="U2561" s="4">
        <f>SUM(P2561:T2561)</f>
        <v>12</v>
      </c>
      <c r="V2561" s="20">
        <f>O2561/U2561/F2561</f>
        <v>1.5333333333333332</v>
      </c>
      <c r="W2561" s="4"/>
      <c r="X2561" s="4">
        <f>F2561*U2561</f>
        <v>12</v>
      </c>
      <c r="Y2561" s="47">
        <f t="shared" si="39"/>
        <v>5.2154195011337864E-4</v>
      </c>
      <c r="Z2561" s="4"/>
      <c r="AA2561" s="4">
        <f>60*2*8+60*2.5*6+60*3*6</f>
        <v>2940</v>
      </c>
      <c r="AB2561" s="4"/>
      <c r="AC2561" s="4" t="s">
        <v>77</v>
      </c>
      <c r="AD2561" s="4" t="s">
        <v>78</v>
      </c>
      <c r="AE2561" s="4"/>
      <c r="AF2561" s="4" t="s">
        <v>35</v>
      </c>
      <c r="AG2561" s="4"/>
    </row>
    <row r="2562" spans="1:33" ht="14.25" customHeight="1" x14ac:dyDescent="0.25">
      <c r="A2562" s="4">
        <v>4961</v>
      </c>
      <c r="B2562" s="4" t="s">
        <v>75</v>
      </c>
      <c r="C2562" s="4">
        <v>11</v>
      </c>
      <c r="D2562" s="4"/>
      <c r="E2562" s="4">
        <v>2</v>
      </c>
      <c r="F2562" s="4">
        <v>1</v>
      </c>
      <c r="G2562" s="25" t="s">
        <v>2</v>
      </c>
      <c r="H2562" s="26">
        <v>45838</v>
      </c>
      <c r="I2562" s="4" t="s">
        <v>279</v>
      </c>
      <c r="J2562" s="4">
        <f>6+9+3+8</f>
        <v>26</v>
      </c>
      <c r="K2562" s="4">
        <f>2+4</f>
        <v>6</v>
      </c>
      <c r="L2562" s="4">
        <f>6+8</f>
        <v>14</v>
      </c>
      <c r="M2562" s="4">
        <f>5+3</f>
        <v>8</v>
      </c>
      <c r="N2562" s="4">
        <v>0</v>
      </c>
      <c r="O2562" s="4">
        <f>SUM(J2562:N2562)</f>
        <v>54</v>
      </c>
      <c r="P2562" s="4">
        <v>4</v>
      </c>
      <c r="Q2562" s="4">
        <v>4</v>
      </c>
      <c r="R2562" s="4">
        <v>3</v>
      </c>
      <c r="S2562" s="4">
        <v>3</v>
      </c>
      <c r="T2562" s="4">
        <v>0</v>
      </c>
      <c r="U2562" s="4">
        <f>SUM(P2562:T2562)</f>
        <v>14</v>
      </c>
      <c r="V2562" s="20">
        <f>O2562/U2562/F2562</f>
        <v>3.8571428571428572</v>
      </c>
      <c r="W2562" s="4"/>
      <c r="X2562" s="4">
        <f>F2562*U2562</f>
        <v>14</v>
      </c>
      <c r="Y2562" s="47">
        <f t="shared" si="39"/>
        <v>5.4633751517604206E-4</v>
      </c>
      <c r="Z2562" s="4"/>
      <c r="AA2562" s="4">
        <f>110*4*6+110*3.5*4+110*3*4+65*4*6</f>
        <v>7060</v>
      </c>
      <c r="AB2562" s="4"/>
      <c r="AC2562" s="4" t="s">
        <v>77</v>
      </c>
      <c r="AD2562" s="4" t="s">
        <v>78</v>
      </c>
      <c r="AE2562" s="4">
        <v>15</v>
      </c>
      <c r="AF2562" s="4" t="s">
        <v>35</v>
      </c>
      <c r="AG2562" s="4"/>
    </row>
    <row r="2563" spans="1:33" ht="14.25" customHeight="1" x14ac:dyDescent="0.25">
      <c r="A2563" s="4">
        <v>8332</v>
      </c>
      <c r="B2563" s="4" t="s">
        <v>75</v>
      </c>
      <c r="C2563" s="4">
        <v>11</v>
      </c>
      <c r="D2563" s="4">
        <v>18</v>
      </c>
      <c r="E2563" s="4">
        <v>1</v>
      </c>
      <c r="F2563" s="4">
        <v>1</v>
      </c>
      <c r="G2563" s="4" t="s">
        <v>2</v>
      </c>
      <c r="H2563" s="26">
        <v>45838</v>
      </c>
      <c r="I2563" s="4" t="s">
        <v>279</v>
      </c>
      <c r="J2563" s="4">
        <v>0</v>
      </c>
      <c r="K2563" s="4">
        <v>0</v>
      </c>
      <c r="L2563" s="4">
        <v>1</v>
      </c>
      <c r="M2563" s="4">
        <f>2+3+1+2</f>
        <v>8</v>
      </c>
      <c r="N2563" s="4">
        <f>2+4</f>
        <v>6</v>
      </c>
      <c r="O2563" s="4">
        <f>SUM(J2563:N2563)</f>
        <v>15</v>
      </c>
      <c r="P2563" s="4">
        <v>7</v>
      </c>
      <c r="Q2563" s="4">
        <v>7</v>
      </c>
      <c r="R2563" s="4">
        <v>7</v>
      </c>
      <c r="S2563" s="4">
        <v>7</v>
      </c>
      <c r="T2563" s="4">
        <v>2</v>
      </c>
      <c r="U2563" s="4">
        <f>SUM(P2563:T2563)</f>
        <v>30</v>
      </c>
      <c r="V2563" s="20">
        <f>O2563/U2563/F2563</f>
        <v>0.5</v>
      </c>
      <c r="W2563" s="4"/>
      <c r="X2563" s="4">
        <f>F2563*U2563</f>
        <v>30</v>
      </c>
      <c r="Y2563" s="47">
        <f t="shared" ref="Y2563:Y2626" si="40">O2563/U2563/AA2563</f>
        <v>4.3478260869565219E-4</v>
      </c>
      <c r="Z2563" s="4"/>
      <c r="AA2563" s="4">
        <f>60*2*5+55*2.5*4</f>
        <v>1150</v>
      </c>
      <c r="AB2563" s="4"/>
      <c r="AC2563" s="4" t="s">
        <v>90</v>
      </c>
      <c r="AD2563" s="4" t="s">
        <v>86</v>
      </c>
      <c r="AE2563" s="4"/>
      <c r="AF2563" s="4" t="s">
        <v>35</v>
      </c>
      <c r="AG2563" s="4"/>
    </row>
    <row r="2564" spans="1:33" ht="14.25" customHeight="1" x14ac:dyDescent="0.25">
      <c r="A2564" s="4">
        <v>8101</v>
      </c>
      <c r="B2564" s="4" t="s">
        <v>75</v>
      </c>
      <c r="C2564" s="4">
        <v>11</v>
      </c>
      <c r="D2564" s="4">
        <v>18</v>
      </c>
      <c r="E2564" s="4">
        <v>1</v>
      </c>
      <c r="F2564" s="4">
        <v>1</v>
      </c>
      <c r="G2564" s="4" t="s">
        <v>2</v>
      </c>
      <c r="H2564" s="26">
        <v>45838</v>
      </c>
      <c r="I2564" s="4" t="s">
        <v>279</v>
      </c>
      <c r="J2564" s="4">
        <f>2+3+4+2+3</f>
        <v>14</v>
      </c>
      <c r="K2564" s="4">
        <f>4+5</f>
        <v>9</v>
      </c>
      <c r="L2564" s="4">
        <v>0</v>
      </c>
      <c r="M2564" s="4">
        <f>0</f>
        <v>0</v>
      </c>
      <c r="N2564" s="4">
        <v>0</v>
      </c>
      <c r="O2564" s="4">
        <f>SUM(J2564:N2564)</f>
        <v>23</v>
      </c>
      <c r="P2564" s="4">
        <v>7</v>
      </c>
      <c r="Q2564" s="4">
        <v>7</v>
      </c>
      <c r="R2564" s="4">
        <v>7</v>
      </c>
      <c r="S2564" s="4">
        <v>7</v>
      </c>
      <c r="T2564" s="4">
        <v>2</v>
      </c>
      <c r="U2564" s="4">
        <f>SUM(P2564:T2564)</f>
        <v>30</v>
      </c>
      <c r="V2564" s="20">
        <f>O2564/U2564/F2564</f>
        <v>0.76666666666666672</v>
      </c>
      <c r="W2564" s="4"/>
      <c r="X2564" s="4">
        <f>F2564*U2564</f>
        <v>30</v>
      </c>
      <c r="Y2564" s="47">
        <f t="shared" si="40"/>
        <v>3.3625730994152049E-4</v>
      </c>
      <c r="Z2564" s="4"/>
      <c r="AA2564" s="4">
        <f>60*2*4+60*4*5+60*2.5*4</f>
        <v>2280</v>
      </c>
      <c r="AB2564" s="4"/>
      <c r="AC2564" s="4" t="s">
        <v>90</v>
      </c>
      <c r="AD2564" s="4" t="s">
        <v>86</v>
      </c>
      <c r="AE2564" s="4"/>
      <c r="AF2564" s="4" t="s">
        <v>35</v>
      </c>
      <c r="AG2564" s="4"/>
    </row>
    <row r="2565" spans="1:33" ht="14.25" customHeight="1" x14ac:dyDescent="0.25">
      <c r="A2565" s="4">
        <v>5673</v>
      </c>
      <c r="B2565" s="4" t="s">
        <v>75</v>
      </c>
      <c r="C2565" s="4">
        <v>11</v>
      </c>
      <c r="D2565" s="4"/>
      <c r="E2565" s="4">
        <v>2</v>
      </c>
      <c r="F2565" s="4">
        <v>1</v>
      </c>
      <c r="G2565" s="25" t="s">
        <v>2</v>
      </c>
      <c r="H2565" s="26">
        <v>45838</v>
      </c>
      <c r="I2565" s="4" t="s">
        <v>279</v>
      </c>
      <c r="J2565" s="4">
        <f>3+5+2</f>
        <v>10</v>
      </c>
      <c r="K2565" s="4">
        <f>5+4+2+3+2+4+5</f>
        <v>25</v>
      </c>
      <c r="L2565" s="4">
        <f>4+4</f>
        <v>8</v>
      </c>
      <c r="M2565" s="4">
        <f>1+2+3+2+5+6</f>
        <v>19</v>
      </c>
      <c r="N2565" s="4">
        <f>4+2</f>
        <v>6</v>
      </c>
      <c r="O2565" s="4">
        <f>SUM(J2565:N2565)</f>
        <v>68</v>
      </c>
      <c r="P2565" s="4">
        <v>7</v>
      </c>
      <c r="Q2565" s="4">
        <v>7</v>
      </c>
      <c r="R2565" s="4">
        <v>7</v>
      </c>
      <c r="S2565" s="4">
        <v>7</v>
      </c>
      <c r="T2565" s="4">
        <v>2</v>
      </c>
      <c r="U2565" s="4">
        <f>SUM(P2565:T2565)</f>
        <v>30</v>
      </c>
      <c r="V2565" s="20">
        <f>O2565/U2565/F2565</f>
        <v>2.2666666666666666</v>
      </c>
      <c r="W2565" s="4"/>
      <c r="X2565" s="4">
        <f>F2565*U2565</f>
        <v>30</v>
      </c>
      <c r="Y2565" s="47">
        <f t="shared" si="40"/>
        <v>6.3894761569180175E-4</v>
      </c>
      <c r="Z2565" s="4"/>
      <c r="AA2565" s="4">
        <f>70*3*6+60*3*5+55*2.5*5+50*2*7</f>
        <v>3547.5</v>
      </c>
      <c r="AB2565" s="4"/>
      <c r="AC2565" s="4" t="s">
        <v>77</v>
      </c>
      <c r="AD2565" s="4" t="s">
        <v>78</v>
      </c>
      <c r="AE2565" s="4"/>
      <c r="AF2565" s="4" t="s">
        <v>35</v>
      </c>
      <c r="AG2565" s="4"/>
    </row>
    <row r="2566" spans="1:33" ht="14.25" customHeight="1" x14ac:dyDescent="0.25">
      <c r="A2566" s="4" t="s">
        <v>288</v>
      </c>
      <c r="B2566" s="4" t="s">
        <v>75</v>
      </c>
      <c r="C2566" s="4">
        <v>11</v>
      </c>
      <c r="D2566" s="4" t="s">
        <v>131</v>
      </c>
      <c r="E2566" s="4">
        <v>1</v>
      </c>
      <c r="F2566" s="4">
        <v>1</v>
      </c>
      <c r="G2566" s="25" t="s">
        <v>2</v>
      </c>
      <c r="H2566" s="26">
        <v>45838</v>
      </c>
      <c r="I2566" s="4" t="s">
        <v>279</v>
      </c>
      <c r="J2566" s="4">
        <v>0</v>
      </c>
      <c r="K2566" s="4">
        <v>0</v>
      </c>
      <c r="L2566" s="4">
        <v>1</v>
      </c>
      <c r="M2566" s="4">
        <v>0</v>
      </c>
      <c r="N2566" s="4">
        <v>0</v>
      </c>
      <c r="O2566" s="4">
        <f>SUM(J2566:N2566)</f>
        <v>1</v>
      </c>
      <c r="P2566" s="4">
        <v>2</v>
      </c>
      <c r="Q2566" s="4">
        <v>7</v>
      </c>
      <c r="R2566" s="4">
        <v>7</v>
      </c>
      <c r="S2566" s="4">
        <v>6</v>
      </c>
      <c r="T2566" s="4">
        <v>0</v>
      </c>
      <c r="U2566" s="4">
        <f>SUM(P2566:T2566)</f>
        <v>22</v>
      </c>
      <c r="V2566" s="20">
        <f>O2566/U2566/F2566</f>
        <v>4.5454545454545456E-2</v>
      </c>
      <c r="W2566" s="4"/>
      <c r="X2566" s="4">
        <f>F2566*U2566</f>
        <v>22</v>
      </c>
      <c r="Y2566" s="47">
        <f t="shared" si="40"/>
        <v>2.9137529137529138E-5</v>
      </c>
      <c r="Z2566" s="4"/>
      <c r="AA2566" s="4">
        <f>60*4*2+60*2*2+60*3*2+60*4*2</f>
        <v>1560</v>
      </c>
      <c r="AB2566" s="4"/>
      <c r="AC2566" s="4" t="s">
        <v>77</v>
      </c>
      <c r="AD2566" s="4" t="s">
        <v>78</v>
      </c>
      <c r="AE2566" s="4"/>
      <c r="AF2566" s="4" t="s">
        <v>35</v>
      </c>
      <c r="AG2566" s="4"/>
    </row>
    <row r="2567" spans="1:33" ht="14.25" customHeight="1" x14ac:dyDescent="0.25">
      <c r="A2567" s="4" t="s">
        <v>289</v>
      </c>
      <c r="B2567" s="4" t="s">
        <v>75</v>
      </c>
      <c r="C2567" s="4">
        <v>11</v>
      </c>
      <c r="D2567" s="4"/>
      <c r="E2567" s="4">
        <v>2</v>
      </c>
      <c r="F2567" s="4">
        <v>1</v>
      </c>
      <c r="G2567" s="4" t="s">
        <v>2</v>
      </c>
      <c r="H2567" s="26">
        <v>45838</v>
      </c>
      <c r="I2567" s="4" t="s">
        <v>279</v>
      </c>
      <c r="J2567" s="4">
        <v>4</v>
      </c>
      <c r="K2567" s="4">
        <v>0</v>
      </c>
      <c r="L2567" s="4">
        <f>3+2</f>
        <v>5</v>
      </c>
      <c r="M2567" s="4">
        <v>4</v>
      </c>
      <c r="N2567" s="4">
        <v>0</v>
      </c>
      <c r="O2567" s="4">
        <f>SUM(J2567:N2567)</f>
        <v>13</v>
      </c>
      <c r="P2567" s="4">
        <v>2</v>
      </c>
      <c r="Q2567" s="4">
        <v>2</v>
      </c>
      <c r="R2567" s="4">
        <v>2</v>
      </c>
      <c r="S2567" s="4">
        <v>2</v>
      </c>
      <c r="T2567" s="4">
        <v>0</v>
      </c>
      <c r="U2567" s="4">
        <f>SUM(P2567:T2567)</f>
        <v>8</v>
      </c>
      <c r="V2567" s="20">
        <f>O2567/U2567/F2567</f>
        <v>1.625</v>
      </c>
      <c r="W2567" s="4"/>
      <c r="X2567" s="4">
        <f>F2567*U2567</f>
        <v>8</v>
      </c>
      <c r="Y2567" s="47">
        <f t="shared" si="40"/>
        <v>5.8035714285714288E-4</v>
      </c>
      <c r="Z2567" s="4"/>
      <c r="AA2567" s="4">
        <f>70*2.5*16</f>
        <v>2800</v>
      </c>
      <c r="AB2567" s="4"/>
      <c r="AC2567" s="4" t="s">
        <v>77</v>
      </c>
      <c r="AD2567" s="4" t="s">
        <v>78</v>
      </c>
      <c r="AE2567" s="4">
        <v>5</v>
      </c>
      <c r="AF2567" s="4" t="s">
        <v>35</v>
      </c>
      <c r="AG2567" s="4"/>
    </row>
    <row r="2568" spans="1:33" ht="14.25" customHeight="1" x14ac:dyDescent="0.25">
      <c r="A2568" s="4" t="s">
        <v>239</v>
      </c>
      <c r="B2568" s="4" t="s">
        <v>75</v>
      </c>
      <c r="C2568" s="4">
        <v>11</v>
      </c>
      <c r="D2568" s="4">
        <v>19</v>
      </c>
      <c r="E2568" s="4">
        <v>2</v>
      </c>
      <c r="F2568" s="4">
        <v>1</v>
      </c>
      <c r="G2568" s="4" t="s">
        <v>2</v>
      </c>
      <c r="H2568" s="26">
        <v>45838</v>
      </c>
      <c r="I2568" s="4" t="s">
        <v>279</v>
      </c>
      <c r="J2568" s="4">
        <v>2</v>
      </c>
      <c r="K2568" s="4">
        <v>2</v>
      </c>
      <c r="L2568" s="4">
        <v>0</v>
      </c>
      <c r="M2568" s="4">
        <v>0</v>
      </c>
      <c r="N2568" s="4">
        <v>0</v>
      </c>
      <c r="O2568" s="4">
        <f>SUM(J2568:N2568)</f>
        <v>4</v>
      </c>
      <c r="P2568" s="4">
        <v>6</v>
      </c>
      <c r="Q2568" s="4">
        <v>5</v>
      </c>
      <c r="R2568" s="4">
        <v>2</v>
      </c>
      <c r="S2568" s="4">
        <v>2</v>
      </c>
      <c r="T2568" s="4">
        <v>0</v>
      </c>
      <c r="U2568" s="4">
        <f>SUM(P2568:T2568)</f>
        <v>15</v>
      </c>
      <c r="V2568" s="20">
        <f>O2568/U2568/F2568</f>
        <v>0.26666666666666666</v>
      </c>
      <c r="W2568" s="4"/>
      <c r="X2568" s="4">
        <f>F2568*U2568</f>
        <v>15</v>
      </c>
      <c r="Y2568" s="47">
        <f t="shared" si="40"/>
        <v>2.442002442002442E-4</v>
      </c>
      <c r="Z2568" s="4"/>
      <c r="AA2568" s="4">
        <f>60*2.6*7</f>
        <v>1092</v>
      </c>
      <c r="AB2568" s="4"/>
      <c r="AC2568" s="4" t="s">
        <v>77</v>
      </c>
      <c r="AD2568" s="4" t="s">
        <v>78</v>
      </c>
      <c r="AE2568" s="4">
        <v>15</v>
      </c>
      <c r="AF2568" s="4" t="s">
        <v>35</v>
      </c>
      <c r="AG2568" s="4"/>
    </row>
    <row r="2569" spans="1:33" ht="14.25" customHeight="1" x14ac:dyDescent="0.25">
      <c r="A2569" s="4">
        <v>4962</v>
      </c>
      <c r="B2569" s="4" t="s">
        <v>75</v>
      </c>
      <c r="C2569" s="4">
        <v>11</v>
      </c>
      <c r="D2569" s="4">
        <v>20</v>
      </c>
      <c r="E2569" s="4">
        <v>2</v>
      </c>
      <c r="F2569" s="4">
        <v>1</v>
      </c>
      <c r="G2569" s="4" t="s">
        <v>2</v>
      </c>
      <c r="H2569" s="26">
        <v>45838</v>
      </c>
      <c r="I2569" s="4" t="s">
        <v>279</v>
      </c>
      <c r="J2569" s="4">
        <v>11</v>
      </c>
      <c r="K2569" s="4">
        <v>13</v>
      </c>
      <c r="L2569" s="4">
        <v>21</v>
      </c>
      <c r="M2569" s="4">
        <v>0</v>
      </c>
      <c r="N2569" s="4">
        <v>0</v>
      </c>
      <c r="O2569" s="4">
        <f>SUM(J2569:N2569)</f>
        <v>45</v>
      </c>
      <c r="P2569" s="4">
        <v>1</v>
      </c>
      <c r="Q2569" s="4">
        <v>1</v>
      </c>
      <c r="R2569" s="4">
        <v>1</v>
      </c>
      <c r="S2569" s="4">
        <v>0</v>
      </c>
      <c r="T2569" s="4">
        <v>0</v>
      </c>
      <c r="U2569" s="4">
        <v>15</v>
      </c>
      <c r="V2569" s="20">
        <f>O2569/U2569/F2569</f>
        <v>3</v>
      </c>
      <c r="W2569" s="4"/>
      <c r="X2569" s="4">
        <f>F2569*U2569</f>
        <v>15</v>
      </c>
      <c r="Y2569" s="47">
        <f t="shared" si="40"/>
        <v>5.9523809523809529E-4</v>
      </c>
      <c r="Z2569" s="4"/>
      <c r="AA2569" s="4">
        <f>60*4*21</f>
        <v>5040</v>
      </c>
      <c r="AB2569" s="4"/>
      <c r="AC2569" s="4" t="s">
        <v>77</v>
      </c>
      <c r="AD2569" s="4" t="s">
        <v>78</v>
      </c>
      <c r="AE2569" s="4">
        <v>15</v>
      </c>
      <c r="AF2569" s="4" t="s">
        <v>35</v>
      </c>
      <c r="AG2569" s="4"/>
    </row>
    <row r="2570" spans="1:33" ht="14.25" customHeight="1" x14ac:dyDescent="0.25">
      <c r="A2570" s="4">
        <v>8225</v>
      </c>
      <c r="B2570" s="4" t="s">
        <v>75</v>
      </c>
      <c r="C2570" s="4">
        <v>8</v>
      </c>
      <c r="D2570" s="4">
        <v>38</v>
      </c>
      <c r="E2570" s="4">
        <v>2</v>
      </c>
      <c r="F2570" s="4">
        <v>1</v>
      </c>
      <c r="G2570" s="4" t="s">
        <v>2</v>
      </c>
      <c r="H2570" s="26">
        <v>45838</v>
      </c>
      <c r="I2570" s="4" t="s">
        <v>279</v>
      </c>
      <c r="J2570" s="4">
        <f>2*4</f>
        <v>8</v>
      </c>
      <c r="K2570" s="4">
        <v>1</v>
      </c>
      <c r="L2570" s="4">
        <v>0</v>
      </c>
      <c r="M2570" s="4">
        <v>0</v>
      </c>
      <c r="N2570" s="4">
        <v>0</v>
      </c>
      <c r="O2570" s="4">
        <f>SUM(J2570:N2570)</f>
        <v>9</v>
      </c>
      <c r="P2570" s="4">
        <v>4</v>
      </c>
      <c r="Q2570" s="4">
        <v>2</v>
      </c>
      <c r="R2570" s="4">
        <v>0</v>
      </c>
      <c r="S2570" s="4">
        <v>0</v>
      </c>
      <c r="T2570" s="4">
        <v>0</v>
      </c>
      <c r="U2570" s="4">
        <f>SUM(P2570:T2570)</f>
        <v>6</v>
      </c>
      <c r="V2570" s="20">
        <f>O2570/U2570/F2570</f>
        <v>1.5</v>
      </c>
      <c r="W2570" s="4"/>
      <c r="X2570" s="4">
        <f>F2570*U2570</f>
        <v>6</v>
      </c>
      <c r="Y2570" s="47">
        <f t="shared" si="40"/>
        <v>4.6874999999999998E-4</v>
      </c>
      <c r="Z2570" s="4"/>
      <c r="AA2570" s="4">
        <f>50*4*16</f>
        <v>3200</v>
      </c>
      <c r="AB2570" s="4"/>
      <c r="AC2570" s="4" t="s">
        <v>77</v>
      </c>
      <c r="AD2570" s="4" t="s">
        <v>78</v>
      </c>
      <c r="AE2570" s="4">
        <v>15</v>
      </c>
      <c r="AF2570" s="4" t="s">
        <v>369</v>
      </c>
      <c r="AG2570" s="4"/>
    </row>
    <row r="2571" spans="1:33" ht="14.25" customHeight="1" x14ac:dyDescent="0.25">
      <c r="A2571" s="4">
        <v>70</v>
      </c>
      <c r="B2571" s="4" t="s">
        <v>75</v>
      </c>
      <c r="C2571" s="4">
        <v>8</v>
      </c>
      <c r="D2571" s="4">
        <v>39</v>
      </c>
      <c r="E2571" s="4">
        <v>1</v>
      </c>
      <c r="F2571" s="4">
        <v>1</v>
      </c>
      <c r="G2571" s="4" t="s">
        <v>2</v>
      </c>
      <c r="H2571" s="26">
        <v>45838</v>
      </c>
      <c r="I2571" s="4" t="s">
        <v>279</v>
      </c>
      <c r="J2571" s="4">
        <f>2+3+4+5</f>
        <v>14</v>
      </c>
      <c r="K2571" s="4">
        <v>0</v>
      </c>
      <c r="L2571" s="4">
        <v>0</v>
      </c>
      <c r="M2571" s="4">
        <v>0</v>
      </c>
      <c r="N2571" s="4">
        <v>0</v>
      </c>
      <c r="O2571" s="4">
        <f>SUM(J2571:N2571)</f>
        <v>14</v>
      </c>
      <c r="P2571" s="4">
        <v>5</v>
      </c>
      <c r="Q2571" s="4">
        <v>0</v>
      </c>
      <c r="R2571" s="4">
        <v>0</v>
      </c>
      <c r="S2571" s="4">
        <v>0</v>
      </c>
      <c r="T2571" s="4">
        <v>0</v>
      </c>
      <c r="U2571" s="4">
        <f>SUM(P2571:T2571)</f>
        <v>5</v>
      </c>
      <c r="V2571" s="20">
        <f>O2571/U2571/F2571</f>
        <v>2.8</v>
      </c>
      <c r="W2571" s="4"/>
      <c r="X2571" s="4">
        <f>F2571*U2571</f>
        <v>5</v>
      </c>
      <c r="Y2571" s="47">
        <f t="shared" si="40"/>
        <v>1.5555555555555555E-3</v>
      </c>
      <c r="Z2571" s="4"/>
      <c r="AA2571" s="4">
        <f>60*3*10</f>
        <v>1800</v>
      </c>
      <c r="AB2571" s="4"/>
      <c r="AC2571" s="4" t="s">
        <v>77</v>
      </c>
      <c r="AD2571" s="4" t="s">
        <v>78</v>
      </c>
      <c r="AE2571" s="4"/>
      <c r="AF2571" s="4" t="s">
        <v>369</v>
      </c>
      <c r="AG2571" s="4"/>
    </row>
    <row r="2572" spans="1:33" ht="14.25" customHeight="1" x14ac:dyDescent="0.25">
      <c r="A2572" s="4">
        <v>560</v>
      </c>
      <c r="B2572" s="4" t="s">
        <v>75</v>
      </c>
      <c r="C2572" s="4">
        <v>8</v>
      </c>
      <c r="D2572" s="4">
        <v>34</v>
      </c>
      <c r="E2572" s="4">
        <v>1</v>
      </c>
      <c r="F2572" s="4">
        <v>1</v>
      </c>
      <c r="G2572" s="25" t="s">
        <v>2</v>
      </c>
      <c r="H2572" s="26">
        <v>45838</v>
      </c>
      <c r="I2572" s="4" t="s">
        <v>279</v>
      </c>
      <c r="J2572" s="4">
        <f>1+2+3+2+1+1</f>
        <v>10</v>
      </c>
      <c r="K2572" s="4">
        <f>1+2+3+1</f>
        <v>7</v>
      </c>
      <c r="L2572" s="4">
        <f>4+1+2</f>
        <v>7</v>
      </c>
      <c r="M2572" s="4">
        <f>1+1+1+2+1</f>
        <v>6</v>
      </c>
      <c r="N2572" s="4">
        <v>3</v>
      </c>
      <c r="O2572" s="4">
        <f>SUM(J2572:N2572)</f>
        <v>33</v>
      </c>
      <c r="P2572" s="4">
        <v>7</v>
      </c>
      <c r="Q2572" s="4">
        <v>5</v>
      </c>
      <c r="R2572" s="4">
        <v>5</v>
      </c>
      <c r="S2572" s="4">
        <v>7</v>
      </c>
      <c r="T2572" s="4">
        <v>1</v>
      </c>
      <c r="U2572" s="4">
        <f>SUM(P2572:T2572)</f>
        <v>25</v>
      </c>
      <c r="V2572" s="20">
        <f>O2572/U2572/F2572</f>
        <v>1.32</v>
      </c>
      <c r="W2572" s="4"/>
      <c r="X2572" s="4">
        <f>F2572*U2572</f>
        <v>25</v>
      </c>
      <c r="Y2572" s="47">
        <f t="shared" si="40"/>
        <v>2.9729729729729732E-4</v>
      </c>
      <c r="Z2572" s="4"/>
      <c r="AA2572" s="4">
        <f>60*3*14+60*4*8</f>
        <v>4440</v>
      </c>
      <c r="AB2572" s="4"/>
      <c r="AC2572" s="4" t="s">
        <v>77</v>
      </c>
      <c r="AD2572" s="4" t="s">
        <v>78</v>
      </c>
      <c r="AE2572" s="4">
        <v>8</v>
      </c>
      <c r="AF2572" s="4" t="s">
        <v>369</v>
      </c>
      <c r="AG2572" s="4"/>
    </row>
    <row r="2573" spans="1:33" ht="14.25" customHeight="1" x14ac:dyDescent="0.25">
      <c r="A2573" s="4">
        <v>2113</v>
      </c>
      <c r="B2573" s="4" t="s">
        <v>75</v>
      </c>
      <c r="C2573" s="4">
        <v>8</v>
      </c>
      <c r="D2573" s="4">
        <v>41</v>
      </c>
      <c r="E2573" s="4">
        <v>2</v>
      </c>
      <c r="F2573" s="4">
        <v>1</v>
      </c>
      <c r="G2573" s="25" t="s">
        <v>2</v>
      </c>
      <c r="H2573" s="26">
        <v>45838</v>
      </c>
      <c r="I2573" s="4" t="s">
        <v>279</v>
      </c>
      <c r="J2573" s="4">
        <v>0</v>
      </c>
      <c r="K2573" s="4">
        <v>0</v>
      </c>
      <c r="L2573" s="4">
        <v>5</v>
      </c>
      <c r="M2573" s="4">
        <v>0</v>
      </c>
      <c r="N2573" s="4">
        <v>1</v>
      </c>
      <c r="O2573" s="4">
        <f>SUM(J2573:N2573)</f>
        <v>6</v>
      </c>
      <c r="P2573" s="4">
        <v>0</v>
      </c>
      <c r="Q2573" s="4">
        <v>0</v>
      </c>
      <c r="R2573" s="4">
        <v>1</v>
      </c>
      <c r="S2573" s="4">
        <v>0</v>
      </c>
      <c r="T2573" s="4">
        <v>1</v>
      </c>
      <c r="U2573" s="4">
        <f>SUM(P2573:T2573)</f>
        <v>2</v>
      </c>
      <c r="V2573" s="20">
        <f>O2573/U2573/F2573</f>
        <v>3</v>
      </c>
      <c r="W2573" s="4"/>
      <c r="X2573" s="4">
        <f>F2573*U2573</f>
        <v>2</v>
      </c>
      <c r="Y2573" s="47">
        <f t="shared" si="40"/>
        <v>2.2263450834879408E-3</v>
      </c>
      <c r="Z2573" s="4"/>
      <c r="AA2573" s="4">
        <f>55*3.5*7</f>
        <v>1347.5</v>
      </c>
      <c r="AB2573" s="4"/>
      <c r="AC2573" s="4" t="s">
        <v>77</v>
      </c>
      <c r="AD2573" s="4" t="s">
        <v>78</v>
      </c>
      <c r="AE2573" s="4">
        <v>15</v>
      </c>
      <c r="AF2573" s="4" t="s">
        <v>369</v>
      </c>
      <c r="AG2573" s="4"/>
    </row>
    <row r="2574" spans="1:33" ht="14.25" customHeight="1" x14ac:dyDescent="0.25">
      <c r="A2574" s="4">
        <v>4785</v>
      </c>
      <c r="B2574" s="4" t="s">
        <v>75</v>
      </c>
      <c r="C2574" s="4">
        <v>8</v>
      </c>
      <c r="D2574" s="4">
        <v>42</v>
      </c>
      <c r="E2574" s="4">
        <v>1</v>
      </c>
      <c r="F2574" s="4">
        <v>1</v>
      </c>
      <c r="G2574" s="4" t="s">
        <v>2</v>
      </c>
      <c r="H2574" s="26">
        <v>45838</v>
      </c>
      <c r="I2574" s="4" t="s">
        <v>279</v>
      </c>
      <c r="J2574" s="4">
        <v>0</v>
      </c>
      <c r="K2574" s="4">
        <v>1</v>
      </c>
      <c r="L2574" s="4">
        <v>1</v>
      </c>
      <c r="M2574" s="4">
        <v>0</v>
      </c>
      <c r="N2574" s="4">
        <v>0</v>
      </c>
      <c r="O2574" s="4">
        <f>SUM(J2574:N2574)</f>
        <v>2</v>
      </c>
      <c r="P2574" s="4">
        <v>7</v>
      </c>
      <c r="Q2574" s="4">
        <v>2</v>
      </c>
      <c r="R2574" s="4">
        <v>6</v>
      </c>
      <c r="S2574" s="4">
        <v>0</v>
      </c>
      <c r="T2574" s="4">
        <v>0</v>
      </c>
      <c r="U2574" s="4">
        <f>SUM(P2574:T2574)</f>
        <v>15</v>
      </c>
      <c r="V2574" s="20">
        <f>O2574/U2574/F2574</f>
        <v>0.13333333333333333</v>
      </c>
      <c r="W2574" s="4"/>
      <c r="X2574" s="4">
        <f>F2574*U2574</f>
        <v>15</v>
      </c>
      <c r="Y2574" s="47">
        <f t="shared" si="40"/>
        <v>4.7072668431891732E-5</v>
      </c>
      <c r="Z2574" s="4"/>
      <c r="AA2574" s="4">
        <f>55*3.5*10+55*5.5*3</f>
        <v>2832.5</v>
      </c>
      <c r="AB2574" s="4"/>
      <c r="AC2574" s="4" t="s">
        <v>77</v>
      </c>
      <c r="AD2574" s="4"/>
      <c r="AE2574" s="4">
        <v>8</v>
      </c>
      <c r="AF2574" s="4" t="s">
        <v>369</v>
      </c>
      <c r="AG2574" s="4"/>
    </row>
    <row r="2575" spans="1:33" ht="14.25" customHeight="1" x14ac:dyDescent="0.25">
      <c r="A2575" s="4">
        <v>5389</v>
      </c>
      <c r="B2575" s="4" t="s">
        <v>75</v>
      </c>
      <c r="C2575" s="4">
        <v>8</v>
      </c>
      <c r="D2575" s="4">
        <v>42</v>
      </c>
      <c r="E2575" s="4">
        <v>2</v>
      </c>
      <c r="F2575" s="4">
        <v>1</v>
      </c>
      <c r="G2575" s="4" t="s">
        <v>2</v>
      </c>
      <c r="H2575" s="26">
        <v>45838</v>
      </c>
      <c r="I2575" s="4" t="s">
        <v>279</v>
      </c>
      <c r="J2575" s="4">
        <f>2+3+1+2</f>
        <v>8</v>
      </c>
      <c r="K2575" s="4">
        <f>1+1+3+2</f>
        <v>7</v>
      </c>
      <c r="L2575" s="4">
        <f>4+2+1+3</f>
        <v>10</v>
      </c>
      <c r="M2575" s="4">
        <f>2+1*3</f>
        <v>5</v>
      </c>
      <c r="N2575" s="4">
        <v>2</v>
      </c>
      <c r="O2575" s="4">
        <f>SUM(J2575:N2575)</f>
        <v>32</v>
      </c>
      <c r="P2575" s="4">
        <v>7</v>
      </c>
      <c r="Q2575" s="4">
        <v>7</v>
      </c>
      <c r="R2575" s="4">
        <v>7</v>
      </c>
      <c r="S2575" s="4">
        <v>7</v>
      </c>
      <c r="T2575" s="4">
        <v>2</v>
      </c>
      <c r="U2575" s="4">
        <f>SUM(P2575:T2575)</f>
        <v>30</v>
      </c>
      <c r="V2575" s="20">
        <f>O2575/U2575/F2575</f>
        <v>1.0666666666666667</v>
      </c>
      <c r="W2575" s="4"/>
      <c r="X2575" s="4">
        <f>F2575*U2575</f>
        <v>30</v>
      </c>
      <c r="Y2575" s="47">
        <f t="shared" si="40"/>
        <v>2.8985507246376811E-4</v>
      </c>
      <c r="Z2575" s="4"/>
      <c r="AA2575" s="4">
        <f>50*2.9*4+50*3*14+50*5*4</f>
        <v>3680</v>
      </c>
      <c r="AB2575" s="4"/>
      <c r="AC2575" s="4" t="s">
        <v>77</v>
      </c>
      <c r="AD2575" s="4" t="s">
        <v>78</v>
      </c>
      <c r="AE2575" s="4">
        <v>15</v>
      </c>
      <c r="AF2575" s="4" t="s">
        <v>369</v>
      </c>
      <c r="AG2575" s="4"/>
    </row>
    <row r="2576" spans="1:33" ht="14.25" customHeight="1" x14ac:dyDescent="0.25">
      <c r="A2576" s="4">
        <v>4290</v>
      </c>
      <c r="B2576" s="4" t="s">
        <v>75</v>
      </c>
      <c r="C2576" s="4">
        <v>8</v>
      </c>
      <c r="D2576" s="4">
        <v>42</v>
      </c>
      <c r="E2576" s="4">
        <v>1</v>
      </c>
      <c r="F2576" s="4">
        <v>1</v>
      </c>
      <c r="G2576" s="4" t="s">
        <v>2</v>
      </c>
      <c r="H2576" s="26">
        <v>45838</v>
      </c>
      <c r="I2576" s="4" t="s">
        <v>279</v>
      </c>
      <c r="J2576" s="4">
        <f>2*3</f>
        <v>6</v>
      </c>
      <c r="K2576" s="4">
        <f>1+3</f>
        <v>4</v>
      </c>
      <c r="L2576" s="4">
        <f>2+1</f>
        <v>3</v>
      </c>
      <c r="M2576" s="4">
        <v>2</v>
      </c>
      <c r="N2576" s="4">
        <v>0</v>
      </c>
      <c r="O2576" s="4">
        <f>SUM(J2576:N2576)</f>
        <v>15</v>
      </c>
      <c r="P2576" s="4">
        <v>7</v>
      </c>
      <c r="Q2576" s="4">
        <v>7</v>
      </c>
      <c r="R2576" s="4">
        <v>7</v>
      </c>
      <c r="S2576" s="4">
        <v>7</v>
      </c>
      <c r="T2576" s="4">
        <v>2</v>
      </c>
      <c r="U2576" s="4">
        <f>SUM(P2576:T2576)</f>
        <v>30</v>
      </c>
      <c r="V2576" s="20">
        <f>O2576/U2576/F2576</f>
        <v>0.5</v>
      </c>
      <c r="W2576" s="4"/>
      <c r="X2576" s="4">
        <f>F2576*U2576</f>
        <v>30</v>
      </c>
      <c r="Y2576" s="47">
        <f t="shared" si="40"/>
        <v>1.6680567139282736E-4</v>
      </c>
      <c r="Z2576" s="4"/>
      <c r="AA2576" s="4">
        <f>55*3.5*3+55*4*6+50*4*4+50*3*2</f>
        <v>2997.5</v>
      </c>
      <c r="AB2576" s="4"/>
      <c r="AC2576" s="4" t="s">
        <v>77</v>
      </c>
      <c r="AD2576" s="4" t="s">
        <v>86</v>
      </c>
      <c r="AE2576" s="4">
        <v>7</v>
      </c>
      <c r="AF2576" s="4" t="s">
        <v>369</v>
      </c>
      <c r="AG2576" s="4"/>
    </row>
    <row r="2577" spans="1:33" ht="14.25" customHeight="1" x14ac:dyDescent="0.25">
      <c r="A2577" s="4" t="s">
        <v>112</v>
      </c>
      <c r="B2577" s="4" t="s">
        <v>75</v>
      </c>
      <c r="C2577" s="4">
        <v>8</v>
      </c>
      <c r="D2577" s="4">
        <v>42</v>
      </c>
      <c r="E2577" s="4">
        <v>1</v>
      </c>
      <c r="F2577" s="4">
        <v>1</v>
      </c>
      <c r="G2577" s="4" t="s">
        <v>2</v>
      </c>
      <c r="H2577" s="26">
        <v>45838</v>
      </c>
      <c r="I2577" s="4" t="s">
        <v>279</v>
      </c>
      <c r="J2577" s="4">
        <v>0</v>
      </c>
      <c r="K2577" s="4">
        <v>1</v>
      </c>
      <c r="L2577" s="4">
        <v>1</v>
      </c>
      <c r="M2577" s="4">
        <v>1</v>
      </c>
      <c r="N2577" s="4">
        <v>0</v>
      </c>
      <c r="O2577" s="4">
        <f>SUM(J2577:N2577)</f>
        <v>3</v>
      </c>
      <c r="P2577" s="4">
        <v>0</v>
      </c>
      <c r="Q2577" s="4">
        <v>6</v>
      </c>
      <c r="R2577" s="4">
        <v>7</v>
      </c>
      <c r="S2577" s="4">
        <v>2</v>
      </c>
      <c r="T2577" s="4">
        <v>0</v>
      </c>
      <c r="U2577" s="4">
        <f>SUM(P2577:T2577)</f>
        <v>15</v>
      </c>
      <c r="V2577" s="20">
        <f>O2577/U2577/F2577</f>
        <v>0.2</v>
      </c>
      <c r="W2577" s="4"/>
      <c r="X2577" s="4">
        <f>F2577*U2577</f>
        <v>15</v>
      </c>
      <c r="Y2577" s="47">
        <f t="shared" si="40"/>
        <v>8.5106382978723409E-5</v>
      </c>
      <c r="Z2577" s="4"/>
      <c r="AA2577" s="4">
        <f>50*3*3+50*4*7+50*5*2</f>
        <v>2350</v>
      </c>
      <c r="AB2577" s="4"/>
      <c r="AC2577" s="4" t="s">
        <v>77</v>
      </c>
      <c r="AD2577" s="4" t="s">
        <v>78</v>
      </c>
      <c r="AE2577" s="4">
        <v>15</v>
      </c>
      <c r="AF2577" s="4" t="s">
        <v>369</v>
      </c>
      <c r="AG2577" s="4"/>
    </row>
    <row r="2578" spans="1:33" ht="14.25" customHeight="1" x14ac:dyDescent="0.25">
      <c r="A2578" s="4">
        <v>5544</v>
      </c>
      <c r="B2578" s="4" t="s">
        <v>75</v>
      </c>
      <c r="C2578" s="4">
        <v>8</v>
      </c>
      <c r="D2578" s="4">
        <v>43</v>
      </c>
      <c r="E2578" s="4">
        <v>2</v>
      </c>
      <c r="F2578" s="4">
        <v>1</v>
      </c>
      <c r="G2578" s="4" t="s">
        <v>2</v>
      </c>
      <c r="H2578" s="26">
        <v>45838</v>
      </c>
      <c r="I2578" s="4" t="s">
        <v>279</v>
      </c>
      <c r="J2578" s="4">
        <v>2</v>
      </c>
      <c r="K2578" s="4">
        <v>1</v>
      </c>
      <c r="L2578" s="4">
        <v>0</v>
      </c>
      <c r="M2578" s="4">
        <v>0</v>
      </c>
      <c r="N2578" s="4">
        <v>0</v>
      </c>
      <c r="O2578" s="4">
        <f>SUM(J2578:N2578)</f>
        <v>3</v>
      </c>
      <c r="P2578" s="4">
        <v>1</v>
      </c>
      <c r="Q2578" s="4">
        <v>2</v>
      </c>
      <c r="R2578" s="4">
        <v>1</v>
      </c>
      <c r="S2578" s="4">
        <v>1</v>
      </c>
      <c r="T2578" s="4">
        <v>1</v>
      </c>
      <c r="U2578" s="4">
        <f>SUM(P2578:T2578)</f>
        <v>6</v>
      </c>
      <c r="V2578" s="20">
        <f>O2578/U2578/F2578</f>
        <v>0.5</v>
      </c>
      <c r="W2578" s="4"/>
      <c r="X2578" s="4">
        <f>F2578*U2578</f>
        <v>6</v>
      </c>
      <c r="Y2578" s="47">
        <f t="shared" si="40"/>
        <v>9.3896713615023475E-5</v>
      </c>
      <c r="Z2578" s="4"/>
      <c r="AA2578" s="4">
        <f>50*3.8*5+50*3.9*5+50*6.8*10</f>
        <v>5325</v>
      </c>
      <c r="AB2578" s="4"/>
      <c r="AC2578" s="4" t="s">
        <v>77</v>
      </c>
      <c r="AD2578" s="4" t="s">
        <v>78</v>
      </c>
      <c r="AE2578" s="4"/>
      <c r="AF2578" s="4" t="s">
        <v>369</v>
      </c>
      <c r="AG2578" s="4"/>
    </row>
    <row r="2579" spans="1:33" ht="14.25" customHeight="1" x14ac:dyDescent="0.25">
      <c r="A2579" s="4">
        <v>431</v>
      </c>
      <c r="B2579" s="4" t="s">
        <v>171</v>
      </c>
      <c r="C2579" s="4">
        <v>4</v>
      </c>
      <c r="D2579" s="4">
        <v>56</v>
      </c>
      <c r="E2579" s="4">
        <v>2</v>
      </c>
      <c r="F2579" s="4">
        <v>1</v>
      </c>
      <c r="G2579" s="25" t="s">
        <v>2</v>
      </c>
      <c r="H2579" s="26">
        <v>45838</v>
      </c>
      <c r="I2579" s="4" t="s">
        <v>279</v>
      </c>
      <c r="J2579" s="4">
        <f>8+3+5+7</f>
        <v>23</v>
      </c>
      <c r="K2579" s="4">
        <f>11+9+13+7</f>
        <v>40</v>
      </c>
      <c r="L2579" s="4">
        <f>15+14+6+5</f>
        <v>40</v>
      </c>
      <c r="M2579" s="4">
        <v>0</v>
      </c>
      <c r="N2579" s="4">
        <v>0</v>
      </c>
      <c r="O2579" s="4">
        <f>SUM(J2579:N2579)</f>
        <v>103</v>
      </c>
      <c r="P2579" s="4">
        <v>6</v>
      </c>
      <c r="Q2579" s="4">
        <v>7</v>
      </c>
      <c r="R2579" s="4">
        <v>7</v>
      </c>
      <c r="S2579" s="4">
        <v>0</v>
      </c>
      <c r="T2579" s="4">
        <v>0</v>
      </c>
      <c r="U2579" s="4">
        <f>SUM(P2579:T2579)</f>
        <v>20</v>
      </c>
      <c r="V2579" s="20">
        <f>O2579/U2579/F2579</f>
        <v>5.15</v>
      </c>
      <c r="W2579" s="4"/>
      <c r="X2579" s="4">
        <f>F2579*U2579</f>
        <v>20</v>
      </c>
      <c r="Y2579" s="47">
        <f t="shared" si="40"/>
        <v>4.9047619047619048E-3</v>
      </c>
      <c r="Z2579" s="4"/>
      <c r="AA2579" s="4">
        <f>50*3*7</f>
        <v>1050</v>
      </c>
      <c r="AB2579" s="4">
        <f>110+110</f>
        <v>220</v>
      </c>
      <c r="AC2579" s="4" t="s">
        <v>77</v>
      </c>
      <c r="AD2579" s="4" t="s">
        <v>86</v>
      </c>
      <c r="AE2579" s="4">
        <v>7</v>
      </c>
      <c r="AF2579" s="4" t="s">
        <v>41</v>
      </c>
      <c r="AG2579" s="4" t="s">
        <v>514</v>
      </c>
    </row>
    <row r="2580" spans="1:33" ht="14.25" customHeight="1" x14ac:dyDescent="0.25">
      <c r="A2580" s="4">
        <v>5296</v>
      </c>
      <c r="B2580" s="4" t="s">
        <v>171</v>
      </c>
      <c r="C2580" s="4">
        <v>4</v>
      </c>
      <c r="D2580" s="4">
        <v>56</v>
      </c>
      <c r="E2580" s="4">
        <v>1</v>
      </c>
      <c r="F2580" s="4">
        <v>1</v>
      </c>
      <c r="G2580" s="4" t="s">
        <v>2</v>
      </c>
      <c r="H2580" s="26">
        <v>45838</v>
      </c>
      <c r="I2580" s="4" t="s">
        <v>279</v>
      </c>
      <c r="J2580" s="4"/>
      <c r="K2580" s="4"/>
      <c r="L2580" s="4"/>
      <c r="M2580" s="4"/>
      <c r="N2580" s="4"/>
      <c r="O2580" s="4">
        <v>70</v>
      </c>
      <c r="P2580" s="4">
        <v>7</v>
      </c>
      <c r="Q2580" s="4">
        <v>7</v>
      </c>
      <c r="R2580" s="4">
        <v>7</v>
      </c>
      <c r="S2580" s="4">
        <v>6</v>
      </c>
      <c r="T2580" s="4">
        <v>0</v>
      </c>
      <c r="U2580" s="4">
        <f>SUM(P2580:T2580)</f>
        <v>27</v>
      </c>
      <c r="V2580" s="20">
        <f>O2580/U2580/F2580</f>
        <v>2.5925925925925926</v>
      </c>
      <c r="W2580" s="4"/>
      <c r="X2580" s="4">
        <f>F2580*U2580</f>
        <v>27</v>
      </c>
      <c r="Y2580" s="47">
        <f t="shared" si="40"/>
        <v>2.1164021164021165E-3</v>
      </c>
      <c r="Z2580" s="4"/>
      <c r="AA2580" s="4">
        <f>50*3*4+50*2.5*5</f>
        <v>1225</v>
      </c>
      <c r="AB2580" s="4">
        <f>400+100</f>
        <v>500</v>
      </c>
      <c r="AC2580" s="4" t="s">
        <v>77</v>
      </c>
      <c r="AD2580" s="4" t="s">
        <v>86</v>
      </c>
      <c r="AE2580" s="4">
        <v>7</v>
      </c>
      <c r="AF2580" s="4" t="s">
        <v>41</v>
      </c>
      <c r="AG2580" s="4" t="s">
        <v>517</v>
      </c>
    </row>
    <row r="2581" spans="1:33" ht="14.25" customHeight="1" x14ac:dyDescent="0.25">
      <c r="A2581" s="4">
        <v>8172</v>
      </c>
      <c r="B2581" s="4" t="s">
        <v>171</v>
      </c>
      <c r="C2581" s="4">
        <v>4</v>
      </c>
      <c r="D2581" s="4">
        <v>56</v>
      </c>
      <c r="E2581" s="4">
        <v>2</v>
      </c>
      <c r="F2581" s="4">
        <v>1</v>
      </c>
      <c r="G2581" s="4" t="s">
        <v>2</v>
      </c>
      <c r="H2581" s="26">
        <v>45838</v>
      </c>
      <c r="I2581" s="4" t="s">
        <v>279</v>
      </c>
      <c r="J2581" s="4"/>
      <c r="K2581" s="4"/>
      <c r="L2581" s="4"/>
      <c r="M2581" s="4"/>
      <c r="N2581" s="4"/>
      <c r="O2581" s="4">
        <v>3.5</v>
      </c>
      <c r="P2581" s="4">
        <v>7</v>
      </c>
      <c r="Q2581" s="4">
        <v>7</v>
      </c>
      <c r="R2581" s="4">
        <v>7</v>
      </c>
      <c r="S2581" s="4">
        <v>6</v>
      </c>
      <c r="T2581" s="4">
        <v>0</v>
      </c>
      <c r="U2581" s="4">
        <f>SUM(P2581:T2581)</f>
        <v>27</v>
      </c>
      <c r="V2581" s="20">
        <f>O2581/U2581/F2581</f>
        <v>0.12962962962962962</v>
      </c>
      <c r="W2581" s="4"/>
      <c r="X2581" s="4">
        <f>F2581*U2581</f>
        <v>27</v>
      </c>
      <c r="Y2581" s="47">
        <f t="shared" si="40"/>
        <v>1.9204389574759944E-4</v>
      </c>
      <c r="Z2581" s="4"/>
      <c r="AA2581" s="4">
        <f>50*2.5*3+50*3*2</f>
        <v>675</v>
      </c>
      <c r="AB2581" s="4">
        <v>400</v>
      </c>
      <c r="AC2581" s="4" t="s">
        <v>77</v>
      </c>
      <c r="AD2581" s="4" t="s">
        <v>86</v>
      </c>
      <c r="AE2581" s="4">
        <v>7</v>
      </c>
      <c r="AF2581" s="4" t="s">
        <v>41</v>
      </c>
      <c r="AG2581" s="4" t="s">
        <v>518</v>
      </c>
    </row>
    <row r="2582" spans="1:33" ht="14.25" customHeight="1" x14ac:dyDescent="0.25">
      <c r="A2582" s="4">
        <v>8166</v>
      </c>
      <c r="B2582" s="4" t="s">
        <v>171</v>
      </c>
      <c r="C2582" s="4">
        <v>4</v>
      </c>
      <c r="D2582" s="4">
        <v>56</v>
      </c>
      <c r="E2582" s="4">
        <v>1</v>
      </c>
      <c r="F2582" s="4">
        <v>1</v>
      </c>
      <c r="G2582" s="4" t="s">
        <v>2</v>
      </c>
      <c r="H2582" s="26">
        <v>45838</v>
      </c>
      <c r="I2582" s="4" t="s">
        <v>279</v>
      </c>
      <c r="J2582" s="4"/>
      <c r="K2582" s="4"/>
      <c r="L2582" s="4"/>
      <c r="M2582" s="4"/>
      <c r="N2582" s="4"/>
      <c r="O2582" s="4">
        <v>50</v>
      </c>
      <c r="P2582" s="4"/>
      <c r="Q2582" s="4"/>
      <c r="R2582" s="4"/>
      <c r="S2582" s="4"/>
      <c r="T2582" s="4"/>
      <c r="U2582" s="4">
        <v>24</v>
      </c>
      <c r="V2582" s="20">
        <f>O2582/U2582/F2582</f>
        <v>2.0833333333333335</v>
      </c>
      <c r="W2582" s="4"/>
      <c r="X2582" s="4">
        <f>F2582*U2582</f>
        <v>24</v>
      </c>
      <c r="Y2582" s="47">
        <f t="shared" si="40"/>
        <v>2.873563218390805E-3</v>
      </c>
      <c r="Z2582" s="4"/>
      <c r="AA2582" s="4">
        <f>50*3*4+50*2.5*1</f>
        <v>725</v>
      </c>
      <c r="AB2582" s="4">
        <v>300</v>
      </c>
      <c r="AC2582" s="4" t="s">
        <v>77</v>
      </c>
      <c r="AD2582" s="4" t="s">
        <v>86</v>
      </c>
      <c r="AE2582" s="4"/>
      <c r="AF2582" s="4" t="s">
        <v>41</v>
      </c>
      <c r="AG2582" s="4" t="s">
        <v>519</v>
      </c>
    </row>
    <row r="2583" spans="1:33" ht="14.25" customHeight="1" x14ac:dyDescent="0.25">
      <c r="A2583" s="4">
        <v>2391</v>
      </c>
      <c r="B2583" s="4" t="s">
        <v>114</v>
      </c>
      <c r="C2583" s="4">
        <v>7</v>
      </c>
      <c r="D2583" s="4"/>
      <c r="E2583" s="4">
        <v>1</v>
      </c>
      <c r="F2583" s="4">
        <v>1</v>
      </c>
      <c r="G2583" s="4" t="s">
        <v>2</v>
      </c>
      <c r="H2583" s="26">
        <v>45838</v>
      </c>
      <c r="I2583" s="4" t="s">
        <v>279</v>
      </c>
      <c r="J2583" s="4">
        <f>2+1+5+2</f>
        <v>10</v>
      </c>
      <c r="K2583" s="4">
        <v>2</v>
      </c>
      <c r="L2583" s="4">
        <v>2</v>
      </c>
      <c r="M2583" s="4">
        <v>0</v>
      </c>
      <c r="N2583" s="4">
        <v>0</v>
      </c>
      <c r="O2583" s="4">
        <f>SUM(J2583:N2583)</f>
        <v>14</v>
      </c>
      <c r="P2583" s="4">
        <v>7</v>
      </c>
      <c r="Q2583" s="4">
        <v>7</v>
      </c>
      <c r="R2583" s="4">
        <v>1</v>
      </c>
      <c r="S2583" s="4">
        <v>0</v>
      </c>
      <c r="T2583" s="4">
        <v>0</v>
      </c>
      <c r="U2583" s="4">
        <f>SUM(P2583:T2583)</f>
        <v>15</v>
      </c>
      <c r="V2583" s="20">
        <f>O2583/U2583/F2583</f>
        <v>0.93333333333333335</v>
      </c>
      <c r="W2583" s="4"/>
      <c r="X2583" s="4">
        <f>F2583*U2583</f>
        <v>15</v>
      </c>
      <c r="Y2583" s="47">
        <f t="shared" si="40"/>
        <v>1.6696481812760884E-4</v>
      </c>
      <c r="Z2583" s="4"/>
      <c r="AA2583" s="4">
        <f>65*5*7+65*3*5+65*9*4</f>
        <v>5590</v>
      </c>
      <c r="AB2583" s="4">
        <v>180</v>
      </c>
      <c r="AC2583" s="4" t="s">
        <v>77</v>
      </c>
      <c r="AD2583" s="4" t="s">
        <v>78</v>
      </c>
      <c r="AE2583" s="4">
        <v>15</v>
      </c>
      <c r="AF2583" s="4" t="s">
        <v>38</v>
      </c>
      <c r="AG2583" s="4" t="s">
        <v>520</v>
      </c>
    </row>
    <row r="2584" spans="1:33" ht="14.25" customHeight="1" x14ac:dyDescent="0.25">
      <c r="A2584" s="4">
        <v>5499</v>
      </c>
      <c r="B2584" s="4" t="s">
        <v>114</v>
      </c>
      <c r="C2584" s="4">
        <v>7</v>
      </c>
      <c r="D2584" s="4">
        <v>45</v>
      </c>
      <c r="E2584" s="4">
        <v>2</v>
      </c>
      <c r="F2584" s="4">
        <v>1</v>
      </c>
      <c r="G2584" s="4" t="s">
        <v>2</v>
      </c>
      <c r="H2584" s="26">
        <v>45838</v>
      </c>
      <c r="I2584" s="4" t="s">
        <v>279</v>
      </c>
      <c r="J2584" s="4">
        <v>6</v>
      </c>
      <c r="K2584" s="4">
        <v>3</v>
      </c>
      <c r="L2584" s="4">
        <v>0</v>
      </c>
      <c r="M2584" s="4">
        <v>3</v>
      </c>
      <c r="N2584" s="4">
        <v>0</v>
      </c>
      <c r="O2584" s="4">
        <f>SUM(J2584:N2584)</f>
        <v>12</v>
      </c>
      <c r="P2584" s="4">
        <v>4</v>
      </c>
      <c r="Q2584" s="4">
        <v>3</v>
      </c>
      <c r="R2584" s="4">
        <v>0</v>
      </c>
      <c r="S2584" s="4">
        <v>5</v>
      </c>
      <c r="T2584" s="4">
        <v>0</v>
      </c>
      <c r="U2584" s="4">
        <f>SUM(P2584:T2584)</f>
        <v>12</v>
      </c>
      <c r="V2584" s="20">
        <f>O2584/U2584/F2584</f>
        <v>1</v>
      </c>
      <c r="W2584" s="4"/>
      <c r="X2584" s="4">
        <f>F2584*U2584</f>
        <v>12</v>
      </c>
      <c r="Y2584" s="47">
        <f t="shared" si="40"/>
        <v>3.5087719298245611E-4</v>
      </c>
      <c r="Z2584" s="4"/>
      <c r="AA2584" s="4">
        <f>50*4*6+50*4.5*2+50*6*4</f>
        <v>2850</v>
      </c>
      <c r="AB2584" s="4"/>
      <c r="AC2584" s="4" t="s">
        <v>124</v>
      </c>
      <c r="AD2584" s="4" t="s">
        <v>78</v>
      </c>
      <c r="AE2584" s="4">
        <v>5</v>
      </c>
      <c r="AF2584" s="4" t="s">
        <v>38</v>
      </c>
      <c r="AG2584" s="4"/>
    </row>
    <row r="2585" spans="1:33" ht="14.25" customHeight="1" x14ac:dyDescent="0.25">
      <c r="A2585" s="4">
        <v>2603</v>
      </c>
      <c r="B2585" s="4" t="s">
        <v>114</v>
      </c>
      <c r="C2585" s="4">
        <v>7</v>
      </c>
      <c r="D2585" s="4">
        <v>45</v>
      </c>
      <c r="E2585" s="4">
        <v>1</v>
      </c>
      <c r="F2585" s="4">
        <v>1</v>
      </c>
      <c r="G2585" s="4" t="s">
        <v>2</v>
      </c>
      <c r="H2585" s="26">
        <v>45838</v>
      </c>
      <c r="I2585" s="4" t="s">
        <v>279</v>
      </c>
      <c r="J2585" s="4">
        <v>7</v>
      </c>
      <c r="K2585" s="4">
        <v>0</v>
      </c>
      <c r="L2585" s="4">
        <v>0</v>
      </c>
      <c r="M2585" s="4">
        <v>0</v>
      </c>
      <c r="N2585" s="4">
        <v>0</v>
      </c>
      <c r="O2585" s="4">
        <f>SUM(J2585:N2585)</f>
        <v>7</v>
      </c>
      <c r="P2585" s="4">
        <v>7</v>
      </c>
      <c r="Q2585" s="4">
        <v>7</v>
      </c>
      <c r="R2585" s="4">
        <v>1</v>
      </c>
      <c r="S2585" s="4">
        <v>0</v>
      </c>
      <c r="T2585" s="4">
        <v>0</v>
      </c>
      <c r="U2585" s="4">
        <f>SUM(P2585:T2585)</f>
        <v>15</v>
      </c>
      <c r="V2585" s="20">
        <f>O2585/U2585/F2585</f>
        <v>0.46666666666666667</v>
      </c>
      <c r="W2585" s="4"/>
      <c r="X2585" s="4">
        <f>F2585*U2585</f>
        <v>15</v>
      </c>
      <c r="Y2585" s="47">
        <f t="shared" si="40"/>
        <v>2.1645021645021645E-4</v>
      </c>
      <c r="Z2585" s="4"/>
      <c r="AA2585" s="4">
        <f>55*6*4+55*3.8*4</f>
        <v>2156</v>
      </c>
      <c r="AB2585" s="4"/>
      <c r="AC2585" s="4" t="s">
        <v>77</v>
      </c>
      <c r="AD2585" s="4" t="s">
        <v>78</v>
      </c>
      <c r="AE2585" s="4">
        <v>15</v>
      </c>
      <c r="AF2585" s="4" t="s">
        <v>38</v>
      </c>
      <c r="AG2585" s="4"/>
    </row>
    <row r="2586" spans="1:33" ht="14.25" customHeight="1" x14ac:dyDescent="0.25">
      <c r="A2586" s="4">
        <v>8142</v>
      </c>
      <c r="B2586" s="4" t="s">
        <v>114</v>
      </c>
      <c r="C2586" s="4">
        <v>6</v>
      </c>
      <c r="D2586" s="4">
        <v>45</v>
      </c>
      <c r="E2586" s="4">
        <v>2</v>
      </c>
      <c r="F2586" s="4">
        <v>1</v>
      </c>
      <c r="G2586" s="4" t="s">
        <v>2</v>
      </c>
      <c r="H2586" s="26">
        <v>45838</v>
      </c>
      <c r="I2586" s="4" t="s">
        <v>279</v>
      </c>
      <c r="J2586" s="4">
        <f>7.2+3.6+8.3+1.1</f>
        <v>20.200000000000003</v>
      </c>
      <c r="K2586" s="4">
        <f>6.9+3.3+3.8+2.1</f>
        <v>16.100000000000001</v>
      </c>
      <c r="L2586" s="4">
        <f>1.6+3.1</f>
        <v>4.7</v>
      </c>
      <c r="M2586" s="4">
        <f>6.1+2.1+1.6+1.9</f>
        <v>11.7</v>
      </c>
      <c r="N2586" s="4">
        <v>4.5</v>
      </c>
      <c r="O2586" s="4">
        <f>SUM(J2586:N2586)</f>
        <v>57.2</v>
      </c>
      <c r="P2586" s="4">
        <v>5</v>
      </c>
      <c r="Q2586" s="4">
        <v>4</v>
      </c>
      <c r="R2586" s="4">
        <v>2</v>
      </c>
      <c r="S2586" s="4">
        <v>4</v>
      </c>
      <c r="T2586" s="4">
        <v>1</v>
      </c>
      <c r="U2586" s="4">
        <f>SUM(P2586:T2586)</f>
        <v>16</v>
      </c>
      <c r="V2586" s="20">
        <f>O2586/U2586/F2586</f>
        <v>3.5750000000000002</v>
      </c>
      <c r="W2586" s="4"/>
      <c r="X2586" s="4">
        <f>F2586*U2586</f>
        <v>16</v>
      </c>
      <c r="Y2586" s="47">
        <f t="shared" si="40"/>
        <v>7.1130123358535615E-4</v>
      </c>
      <c r="Z2586" s="4"/>
      <c r="AA2586" s="4">
        <f>55*9*8+50*4.32*3+55*3.8*2</f>
        <v>5026</v>
      </c>
      <c r="AB2586" s="4"/>
      <c r="AC2586" s="4" t="s">
        <v>77</v>
      </c>
      <c r="AD2586" s="4" t="s">
        <v>78</v>
      </c>
      <c r="AE2586" s="4">
        <v>15</v>
      </c>
      <c r="AF2586" s="4" t="s">
        <v>38</v>
      </c>
      <c r="AG2586" s="4"/>
    </row>
    <row r="2587" spans="1:33" ht="14.25" customHeight="1" x14ac:dyDescent="0.25">
      <c r="A2587" s="4">
        <v>8155</v>
      </c>
      <c r="B2587" s="4" t="s">
        <v>114</v>
      </c>
      <c r="C2587" s="4">
        <v>7</v>
      </c>
      <c r="D2587" s="4">
        <v>45</v>
      </c>
      <c r="E2587" s="4">
        <v>2</v>
      </c>
      <c r="F2587" s="4">
        <v>1</v>
      </c>
      <c r="G2587" s="4" t="s">
        <v>2</v>
      </c>
      <c r="H2587" s="26">
        <v>45838</v>
      </c>
      <c r="I2587" s="4" t="s">
        <v>279</v>
      </c>
      <c r="J2587" s="4">
        <f>2+3+2</f>
        <v>7</v>
      </c>
      <c r="K2587" s="4">
        <v>2</v>
      </c>
      <c r="L2587" s="4">
        <v>0</v>
      </c>
      <c r="M2587" s="4">
        <v>0</v>
      </c>
      <c r="N2587" s="4">
        <v>0</v>
      </c>
      <c r="O2587" s="4">
        <f>SUM(J2587:N2587)</f>
        <v>9</v>
      </c>
      <c r="P2587" s="4">
        <v>6</v>
      </c>
      <c r="Q2587" s="4">
        <v>4</v>
      </c>
      <c r="R2587" s="4">
        <v>0</v>
      </c>
      <c r="S2587" s="4">
        <v>0</v>
      </c>
      <c r="T2587" s="4">
        <v>0</v>
      </c>
      <c r="U2587" s="4">
        <f>SUM(P2587:T2587)</f>
        <v>10</v>
      </c>
      <c r="V2587" s="20">
        <f>O2587/U2587/F2587</f>
        <v>0.9</v>
      </c>
      <c r="W2587" s="4"/>
      <c r="X2587" s="4">
        <f>F2587*U2587</f>
        <v>10</v>
      </c>
      <c r="Y2587" s="47">
        <f t="shared" si="40"/>
        <v>1.7857142857142857E-4</v>
      </c>
      <c r="Z2587" s="4"/>
      <c r="AA2587" s="4">
        <f>60*4*6+60*5*12</f>
        <v>5040</v>
      </c>
      <c r="AB2587" s="4"/>
      <c r="AC2587" s="4" t="s">
        <v>77</v>
      </c>
      <c r="AD2587" s="4" t="s">
        <v>78</v>
      </c>
      <c r="AE2587" s="4">
        <v>15</v>
      </c>
      <c r="AF2587" s="4" t="s">
        <v>38</v>
      </c>
      <c r="AG2587" s="4"/>
    </row>
    <row r="2588" spans="1:33" ht="14.25" customHeight="1" x14ac:dyDescent="0.25">
      <c r="A2588" s="4">
        <v>540</v>
      </c>
      <c r="B2588" s="4" t="s">
        <v>114</v>
      </c>
      <c r="C2588" s="4">
        <v>7</v>
      </c>
      <c r="D2588" s="4">
        <v>47</v>
      </c>
      <c r="E2588" s="4">
        <v>2</v>
      </c>
      <c r="F2588" s="4">
        <v>1</v>
      </c>
      <c r="G2588" s="4" t="s">
        <v>2</v>
      </c>
      <c r="H2588" s="26">
        <v>45838</v>
      </c>
      <c r="I2588" s="4" t="s">
        <v>279</v>
      </c>
      <c r="J2588" s="4">
        <v>1</v>
      </c>
      <c r="K2588" s="4">
        <v>5</v>
      </c>
      <c r="L2588" s="4">
        <v>3</v>
      </c>
      <c r="M2588" s="4">
        <v>0</v>
      </c>
      <c r="N2588" s="4">
        <v>0</v>
      </c>
      <c r="O2588" s="4">
        <f>SUM(J2588:N2588)</f>
        <v>9</v>
      </c>
      <c r="P2588" s="4">
        <v>3</v>
      </c>
      <c r="Q2588" s="4">
        <v>3</v>
      </c>
      <c r="R2588" s="4">
        <v>1</v>
      </c>
      <c r="S2588" s="4">
        <v>1</v>
      </c>
      <c r="T2588" s="4">
        <v>0</v>
      </c>
      <c r="U2588" s="4">
        <f>SUM(P2588:T2588)</f>
        <v>8</v>
      </c>
      <c r="V2588" s="20">
        <f>O2588/U2588/F2588</f>
        <v>1.125</v>
      </c>
      <c r="W2588" s="4"/>
      <c r="X2588" s="4">
        <f>F2588*U2588</f>
        <v>8</v>
      </c>
      <c r="Y2588" s="47">
        <f t="shared" si="40"/>
        <v>2.1844660194174757E-4</v>
      </c>
      <c r="Z2588" s="4"/>
      <c r="AA2588" s="4">
        <f>50*2.5*22+50*3*16</f>
        <v>5150</v>
      </c>
      <c r="AB2588" s="4"/>
      <c r="AC2588" s="4" t="s">
        <v>77</v>
      </c>
      <c r="AD2588" s="4" t="s">
        <v>78</v>
      </c>
      <c r="AE2588" s="4">
        <v>15</v>
      </c>
      <c r="AF2588" s="4" t="s">
        <v>38</v>
      </c>
      <c r="AG2588" s="4"/>
    </row>
    <row r="2589" spans="1:33" ht="14.25" customHeight="1" x14ac:dyDescent="0.25">
      <c r="A2589" s="4">
        <v>5197</v>
      </c>
      <c r="B2589" s="4" t="s">
        <v>114</v>
      </c>
      <c r="C2589" s="4">
        <v>7</v>
      </c>
      <c r="D2589" s="4">
        <v>47</v>
      </c>
      <c r="E2589" s="4">
        <v>2</v>
      </c>
      <c r="F2589" s="4">
        <v>1</v>
      </c>
      <c r="G2589" s="4" t="s">
        <v>2</v>
      </c>
      <c r="H2589" s="26">
        <v>45838</v>
      </c>
      <c r="I2589" s="4" t="s">
        <v>279</v>
      </c>
      <c r="J2589" s="4">
        <v>5</v>
      </c>
      <c r="K2589" s="4">
        <v>5</v>
      </c>
      <c r="L2589" s="4">
        <v>9</v>
      </c>
      <c r="M2589" s="4">
        <v>6</v>
      </c>
      <c r="N2589" s="4">
        <v>0</v>
      </c>
      <c r="O2589" s="4">
        <f>SUM(J2589:N2589)</f>
        <v>25</v>
      </c>
      <c r="P2589" s="4">
        <v>4</v>
      </c>
      <c r="Q2589" s="4">
        <v>3</v>
      </c>
      <c r="R2589" s="4">
        <v>5</v>
      </c>
      <c r="S2589" s="4">
        <v>3</v>
      </c>
      <c r="T2589" s="4">
        <v>0</v>
      </c>
      <c r="U2589" s="4">
        <f>SUM(P2589:T2589)</f>
        <v>15</v>
      </c>
      <c r="V2589" s="20">
        <f>O2589/U2589/F2589</f>
        <v>1.6666666666666667</v>
      </c>
      <c r="W2589" s="4"/>
      <c r="X2589" s="4">
        <f>F2589*U2589</f>
        <v>15</v>
      </c>
      <c r="Y2589" s="47">
        <f t="shared" si="40"/>
        <v>9.0090090090090091E-4</v>
      </c>
      <c r="Z2589" s="4"/>
      <c r="AA2589" s="4">
        <f>50*2*4+50*2.5*4+50*3*4+50*3.5*2</f>
        <v>1850</v>
      </c>
      <c r="AB2589" s="4"/>
      <c r="AC2589" s="4" t="s">
        <v>77</v>
      </c>
      <c r="AD2589" s="4" t="s">
        <v>78</v>
      </c>
      <c r="AE2589" s="4">
        <v>15</v>
      </c>
      <c r="AF2589" s="4" t="s">
        <v>38</v>
      </c>
      <c r="AG2589" s="4"/>
    </row>
    <row r="2590" spans="1:33" ht="14.25" customHeight="1" x14ac:dyDescent="0.25">
      <c r="A2590" s="4" t="s">
        <v>181</v>
      </c>
      <c r="B2590" s="4" t="s">
        <v>114</v>
      </c>
      <c r="C2590" s="4">
        <v>7</v>
      </c>
      <c r="D2590" s="4"/>
      <c r="E2590" s="4">
        <v>2</v>
      </c>
      <c r="F2590" s="4">
        <v>1</v>
      </c>
      <c r="G2590" s="4" t="s">
        <v>2</v>
      </c>
      <c r="H2590" s="26">
        <v>45838</v>
      </c>
      <c r="I2590" s="4" t="s">
        <v>279</v>
      </c>
      <c r="J2590" s="4">
        <f>4+3+2+3</f>
        <v>12</v>
      </c>
      <c r="K2590" s="4">
        <v>5</v>
      </c>
      <c r="L2590" s="4">
        <v>3</v>
      </c>
      <c r="M2590" s="4">
        <f>4+3+2</f>
        <v>9</v>
      </c>
      <c r="N2590" s="4">
        <v>0</v>
      </c>
      <c r="O2590" s="4">
        <f>SUM(J2590:N2590)</f>
        <v>29</v>
      </c>
      <c r="P2590" s="4">
        <v>7</v>
      </c>
      <c r="Q2590" s="4">
        <v>7</v>
      </c>
      <c r="R2590" s="4">
        <v>5</v>
      </c>
      <c r="S2590" s="4">
        <v>6</v>
      </c>
      <c r="T2590" s="4">
        <v>0</v>
      </c>
      <c r="U2590" s="4">
        <f>SUM(P2590:T2590)</f>
        <v>25</v>
      </c>
      <c r="V2590" s="20">
        <f>O2590/U2590/F2590</f>
        <v>1.1599999999999999</v>
      </c>
      <c r="W2590" s="4"/>
      <c r="X2590" s="4">
        <f>F2590*U2590</f>
        <v>25</v>
      </c>
      <c r="Y2590" s="47">
        <f t="shared" si="40"/>
        <v>6.4444444444444445E-4</v>
      </c>
      <c r="Z2590" s="4"/>
      <c r="AA2590" s="4">
        <f>60*3*10</f>
        <v>1800</v>
      </c>
      <c r="AB2590" s="4"/>
      <c r="AC2590" s="4" t="s">
        <v>77</v>
      </c>
      <c r="AD2590" s="4"/>
      <c r="AE2590" s="4"/>
      <c r="AF2590" s="4" t="s">
        <v>38</v>
      </c>
      <c r="AG2590" s="4"/>
    </row>
    <row r="2591" spans="1:33" ht="14.25" customHeight="1" x14ac:dyDescent="0.25">
      <c r="A2591" s="4" t="s">
        <v>182</v>
      </c>
      <c r="B2591" s="4" t="s">
        <v>114</v>
      </c>
      <c r="C2591" s="4">
        <v>7</v>
      </c>
      <c r="D2591" s="4">
        <v>47</v>
      </c>
      <c r="E2591" s="4">
        <v>1</v>
      </c>
      <c r="F2591" s="4">
        <v>1</v>
      </c>
      <c r="G2591" s="4" t="s">
        <v>2</v>
      </c>
      <c r="H2591" s="26">
        <v>45838</v>
      </c>
      <c r="I2591" s="4" t="s">
        <v>279</v>
      </c>
      <c r="J2591" s="4">
        <v>3</v>
      </c>
      <c r="K2591" s="4">
        <v>1</v>
      </c>
      <c r="L2591" s="4">
        <v>1</v>
      </c>
      <c r="M2591" s="4">
        <v>0</v>
      </c>
      <c r="N2591" s="4">
        <v>0</v>
      </c>
      <c r="O2591" s="4">
        <f>SUM(J2591:N2591)</f>
        <v>5</v>
      </c>
      <c r="P2591" s="4">
        <v>3</v>
      </c>
      <c r="Q2591" s="4">
        <v>3</v>
      </c>
      <c r="R2591" s="4">
        <v>3</v>
      </c>
      <c r="S2591" s="4">
        <v>2</v>
      </c>
      <c r="T2591" s="4">
        <v>0</v>
      </c>
      <c r="U2591" s="4">
        <f>SUM(P2591:T2591)</f>
        <v>11</v>
      </c>
      <c r="V2591" s="20">
        <f>O2591/U2591/F2591</f>
        <v>0.45454545454545453</v>
      </c>
      <c r="W2591" s="4"/>
      <c r="X2591" s="4">
        <f>F2591*U2591</f>
        <v>11</v>
      </c>
      <c r="Y2591" s="47">
        <f t="shared" si="40"/>
        <v>1.6929067208396818E-4</v>
      </c>
      <c r="Z2591" s="4"/>
      <c r="AA2591" s="4">
        <f>50*2.3*3+50*2.5*4+50*3*8+50*3.2*4</f>
        <v>2685</v>
      </c>
      <c r="AB2591" s="4"/>
      <c r="AC2591" s="4" t="s">
        <v>20</v>
      </c>
      <c r="AD2591" s="4" t="s">
        <v>78</v>
      </c>
      <c r="AE2591" s="4">
        <v>15</v>
      </c>
      <c r="AF2591" s="4" t="s">
        <v>38</v>
      </c>
      <c r="AG2591" s="4"/>
    </row>
    <row r="2592" spans="1:33" ht="14.25" customHeight="1" x14ac:dyDescent="0.25">
      <c r="A2592" s="4">
        <v>5450</v>
      </c>
      <c r="B2592" s="4" t="s">
        <v>114</v>
      </c>
      <c r="C2592" s="4">
        <v>7</v>
      </c>
      <c r="D2592" s="4">
        <v>47</v>
      </c>
      <c r="E2592" s="4">
        <v>1</v>
      </c>
      <c r="F2592" s="4">
        <v>1</v>
      </c>
      <c r="G2592" s="4" t="s">
        <v>2</v>
      </c>
      <c r="H2592" s="26">
        <v>45838</v>
      </c>
      <c r="I2592" s="4" t="s">
        <v>279</v>
      </c>
      <c r="J2592" s="4">
        <v>2</v>
      </c>
      <c r="K2592" s="4">
        <v>3</v>
      </c>
      <c r="L2592" s="4">
        <v>6</v>
      </c>
      <c r="M2592" s="4">
        <v>0</v>
      </c>
      <c r="N2592" s="4">
        <v>0</v>
      </c>
      <c r="O2592" s="4">
        <f>SUM(J2592:N2592)</f>
        <v>11</v>
      </c>
      <c r="P2592" s="4">
        <v>3</v>
      </c>
      <c r="Q2592" s="4">
        <v>2</v>
      </c>
      <c r="R2592" s="4">
        <v>3</v>
      </c>
      <c r="S2592" s="4">
        <v>4</v>
      </c>
      <c r="T2592" s="4">
        <v>0</v>
      </c>
      <c r="U2592" s="4">
        <f>SUM(P2592:T2592)</f>
        <v>12</v>
      </c>
      <c r="V2592" s="20">
        <f>O2592/U2592/F2592</f>
        <v>0.91666666666666663</v>
      </c>
      <c r="W2592" s="4"/>
      <c r="X2592" s="4">
        <f>F2592*U2592</f>
        <v>12</v>
      </c>
      <c r="Y2592" s="47">
        <f t="shared" si="40"/>
        <v>4.8245614035087716E-4</v>
      </c>
      <c r="Z2592" s="4"/>
      <c r="AA2592" s="4">
        <f>50*2.8*10+50*2.5*4</f>
        <v>1900</v>
      </c>
      <c r="AB2592" s="4"/>
      <c r="AC2592" s="4" t="s">
        <v>90</v>
      </c>
      <c r="AD2592" s="4" t="s">
        <v>78</v>
      </c>
      <c r="AE2592" s="4">
        <v>5</v>
      </c>
      <c r="AF2592" s="4" t="s">
        <v>38</v>
      </c>
      <c r="AG2592" s="4"/>
    </row>
    <row r="2593" spans="1:33" ht="14.25" customHeight="1" x14ac:dyDescent="0.25">
      <c r="A2593" s="4" t="s">
        <v>183</v>
      </c>
      <c r="B2593" s="4" t="s">
        <v>114</v>
      </c>
      <c r="C2593" s="4">
        <v>7</v>
      </c>
      <c r="D2593" s="4">
        <v>47</v>
      </c>
      <c r="E2593" s="4">
        <v>2</v>
      </c>
      <c r="F2593" s="4">
        <v>1</v>
      </c>
      <c r="G2593" s="4" t="s">
        <v>2</v>
      </c>
      <c r="H2593" s="26">
        <v>45838</v>
      </c>
      <c r="I2593" s="4" t="s">
        <v>279</v>
      </c>
      <c r="J2593" s="4">
        <v>2</v>
      </c>
      <c r="K2593" s="4">
        <v>3</v>
      </c>
      <c r="L2593" s="4">
        <v>2</v>
      </c>
      <c r="M2593" s="4">
        <v>0</v>
      </c>
      <c r="N2593" s="4">
        <v>0</v>
      </c>
      <c r="O2593" s="4">
        <f>SUM(J2593:N2593)</f>
        <v>7</v>
      </c>
      <c r="P2593" s="4">
        <v>3</v>
      </c>
      <c r="Q2593" s="4">
        <v>4</v>
      </c>
      <c r="R2593" s="4">
        <v>3</v>
      </c>
      <c r="S2593" s="4">
        <v>2</v>
      </c>
      <c r="T2593" s="4">
        <v>0</v>
      </c>
      <c r="U2593" s="4">
        <f>SUM(P2593:T2593)</f>
        <v>12</v>
      </c>
      <c r="V2593" s="20">
        <f>O2593/U2593/F2593</f>
        <v>0.58333333333333337</v>
      </c>
      <c r="W2593" s="4"/>
      <c r="X2593" s="4">
        <f>F2593*U2593</f>
        <v>12</v>
      </c>
      <c r="Y2593" s="47">
        <f t="shared" si="40"/>
        <v>2.6515151515151518E-4</v>
      </c>
      <c r="Z2593" s="4"/>
      <c r="AA2593" s="4">
        <f>50*4*4+50*4.5*4+50*5*2</f>
        <v>2200</v>
      </c>
      <c r="AB2593" s="4"/>
      <c r="AC2593" s="4" t="s">
        <v>77</v>
      </c>
      <c r="AD2593" s="4" t="s">
        <v>78</v>
      </c>
      <c r="AE2593" s="4">
        <v>5</v>
      </c>
      <c r="AF2593" s="4" t="s">
        <v>38</v>
      </c>
      <c r="AG2593" s="4"/>
    </row>
    <row r="2594" spans="1:33" ht="14.25" customHeight="1" x14ac:dyDescent="0.25">
      <c r="A2594" s="4" t="s">
        <v>213</v>
      </c>
      <c r="B2594" s="4" t="s">
        <v>75</v>
      </c>
      <c r="C2594" s="4">
        <v>13</v>
      </c>
      <c r="D2594" s="4"/>
      <c r="E2594" s="4">
        <v>2</v>
      </c>
      <c r="F2594" s="4">
        <v>1</v>
      </c>
      <c r="G2594" s="4" t="s">
        <v>2</v>
      </c>
      <c r="H2594" s="26">
        <v>45838</v>
      </c>
      <c r="I2594" s="4" t="s">
        <v>279</v>
      </c>
      <c r="J2594" s="4">
        <v>2</v>
      </c>
      <c r="K2594" s="4">
        <v>1</v>
      </c>
      <c r="L2594" s="4">
        <v>0</v>
      </c>
      <c r="M2594" s="4">
        <v>0</v>
      </c>
      <c r="N2594" s="4">
        <v>0</v>
      </c>
      <c r="O2594" s="4">
        <f>SUM(J2594:N2594)</f>
        <v>3</v>
      </c>
      <c r="P2594" s="4">
        <v>4</v>
      </c>
      <c r="Q2594" s="4">
        <v>5</v>
      </c>
      <c r="R2594" s="4">
        <v>3</v>
      </c>
      <c r="S2594" s="4">
        <v>4</v>
      </c>
      <c r="T2594" s="4">
        <v>1</v>
      </c>
      <c r="U2594" s="4">
        <f>SUM(P2594:T2594)</f>
        <v>17</v>
      </c>
      <c r="V2594" s="20">
        <f>O2594/U2594/F2594</f>
        <v>0.17647058823529413</v>
      </c>
      <c r="W2594" s="4"/>
      <c r="X2594" s="4">
        <f>F2594*U2594</f>
        <v>17</v>
      </c>
      <c r="Y2594" s="47">
        <f t="shared" si="40"/>
        <v>3.7467216185837392E-5</v>
      </c>
      <c r="Z2594" s="4"/>
      <c r="AA2594" s="4">
        <f>170*2.5*6+220*3*3+60*3*1</f>
        <v>4710</v>
      </c>
      <c r="AB2594" s="4"/>
      <c r="AC2594" s="4" t="s">
        <v>77</v>
      </c>
      <c r="AD2594" s="4" t="s">
        <v>78</v>
      </c>
      <c r="AE2594" s="4"/>
      <c r="AF2594" s="4" t="s">
        <v>33</v>
      </c>
      <c r="AG2594" s="4" t="s">
        <v>338</v>
      </c>
    </row>
    <row r="2595" spans="1:33" ht="14.25" customHeight="1" x14ac:dyDescent="0.25">
      <c r="A2595" s="4" t="s">
        <v>105</v>
      </c>
      <c r="B2595" s="4" t="s">
        <v>75</v>
      </c>
      <c r="C2595" s="4">
        <v>13</v>
      </c>
      <c r="D2595" s="4"/>
      <c r="E2595" s="4">
        <v>2</v>
      </c>
      <c r="F2595" s="4">
        <v>1</v>
      </c>
      <c r="G2595" s="4" t="s">
        <v>2</v>
      </c>
      <c r="H2595" s="26">
        <v>45838</v>
      </c>
      <c r="I2595" s="4" t="s">
        <v>279</v>
      </c>
      <c r="J2595" s="4">
        <v>0</v>
      </c>
      <c r="K2595" s="4">
        <v>0</v>
      </c>
      <c r="L2595" s="4">
        <v>1</v>
      </c>
      <c r="M2595" s="4">
        <v>0</v>
      </c>
      <c r="N2595" s="4">
        <v>0</v>
      </c>
      <c r="O2595" s="4">
        <f>SUM(J2595:N2595)</f>
        <v>1</v>
      </c>
      <c r="P2595" s="4">
        <v>2</v>
      </c>
      <c r="Q2595" s="4">
        <v>4</v>
      </c>
      <c r="R2595" s="4">
        <v>1</v>
      </c>
      <c r="S2595" s="4">
        <v>1</v>
      </c>
      <c r="T2595" s="4">
        <v>0</v>
      </c>
      <c r="U2595" s="4">
        <f>SUM(P2595:T2595)</f>
        <v>8</v>
      </c>
      <c r="V2595" s="20">
        <f>O2595/U2595/F2595</f>
        <v>0.125</v>
      </c>
      <c r="W2595" s="4"/>
      <c r="X2595" s="4">
        <f>F2595*U2595</f>
        <v>8</v>
      </c>
      <c r="Y2595" s="47">
        <f t="shared" si="40"/>
        <v>1.1837121212121212E-4</v>
      </c>
      <c r="Z2595" s="4"/>
      <c r="AA2595" s="4">
        <f>120*2.2*4</f>
        <v>1056</v>
      </c>
      <c r="AB2595" s="4"/>
      <c r="AC2595" s="4" t="s">
        <v>77</v>
      </c>
      <c r="AD2595" s="4" t="s">
        <v>78</v>
      </c>
      <c r="AE2595" s="4">
        <v>8</v>
      </c>
      <c r="AF2595" s="4" t="s">
        <v>33</v>
      </c>
      <c r="AG2595" s="4"/>
    </row>
    <row r="2596" spans="1:33" ht="14.25" customHeight="1" x14ac:dyDescent="0.25">
      <c r="A2596" s="4" t="s">
        <v>247</v>
      </c>
      <c r="B2596" s="4" t="s">
        <v>75</v>
      </c>
      <c r="C2596" s="4">
        <v>13</v>
      </c>
      <c r="D2596" s="4">
        <v>6</v>
      </c>
      <c r="E2596" s="4">
        <v>2</v>
      </c>
      <c r="F2596" s="4">
        <v>1</v>
      </c>
      <c r="G2596" s="4" t="s">
        <v>2</v>
      </c>
      <c r="H2596" s="26">
        <v>45838</v>
      </c>
      <c r="I2596" s="4" t="s">
        <v>279</v>
      </c>
      <c r="J2596" s="4">
        <v>0</v>
      </c>
      <c r="K2596" s="4">
        <v>2</v>
      </c>
      <c r="L2596" s="4">
        <v>2</v>
      </c>
      <c r="M2596" s="4">
        <v>0</v>
      </c>
      <c r="N2596" s="4">
        <v>0</v>
      </c>
      <c r="O2596" s="4">
        <f>SUM(J2596:N2596)</f>
        <v>4</v>
      </c>
      <c r="P2596" s="4">
        <v>0</v>
      </c>
      <c r="Q2596" s="4">
        <v>1</v>
      </c>
      <c r="R2596" s="4">
        <v>1</v>
      </c>
      <c r="S2596" s="4">
        <v>0</v>
      </c>
      <c r="T2596" s="4">
        <v>0</v>
      </c>
      <c r="U2596" s="4">
        <f>SUM(P2596:T2596)</f>
        <v>2</v>
      </c>
      <c r="V2596" s="20">
        <f>O2596/U2596/F2596</f>
        <v>2</v>
      </c>
      <c r="W2596" s="4"/>
      <c r="X2596" s="4">
        <f>F2596*U2596</f>
        <v>2</v>
      </c>
      <c r="Y2596" s="47">
        <f t="shared" si="40"/>
        <v>5.5555555555555558E-3</v>
      </c>
      <c r="Z2596" s="4"/>
      <c r="AA2596" s="4">
        <f>60*2*3</f>
        <v>360</v>
      </c>
      <c r="AB2596" s="4"/>
      <c r="AC2596" s="4" t="s">
        <v>77</v>
      </c>
      <c r="AD2596" s="4" t="s">
        <v>78</v>
      </c>
      <c r="AE2596" s="4">
        <v>15</v>
      </c>
      <c r="AF2596" s="4" t="s">
        <v>33</v>
      </c>
      <c r="AG2596" s="4"/>
    </row>
    <row r="2597" spans="1:33" ht="14.25" customHeight="1" x14ac:dyDescent="0.25">
      <c r="A2597" s="4" t="s">
        <v>255</v>
      </c>
      <c r="B2597" s="4" t="s">
        <v>75</v>
      </c>
      <c r="C2597" s="4">
        <v>13</v>
      </c>
      <c r="D2597" s="4">
        <v>3</v>
      </c>
      <c r="E2597" s="4">
        <v>2</v>
      </c>
      <c r="F2597" s="4">
        <v>1</v>
      </c>
      <c r="G2597" s="4" t="s">
        <v>2</v>
      </c>
      <c r="H2597" s="26">
        <v>45838</v>
      </c>
      <c r="I2597" s="4" t="s">
        <v>279</v>
      </c>
      <c r="J2597" s="4">
        <v>0</v>
      </c>
      <c r="K2597" s="4">
        <v>2</v>
      </c>
      <c r="L2597" s="4">
        <v>5</v>
      </c>
      <c r="M2597" s="4">
        <v>0</v>
      </c>
      <c r="N2597" s="4">
        <v>0</v>
      </c>
      <c r="O2597" s="4">
        <f>SUM(J2597:N2597)</f>
        <v>7</v>
      </c>
      <c r="P2597" s="4">
        <v>2</v>
      </c>
      <c r="Q2597" s="4">
        <v>2</v>
      </c>
      <c r="R2597" s="4">
        <v>1</v>
      </c>
      <c r="S2597" s="4">
        <v>0</v>
      </c>
      <c r="T2597" s="4">
        <v>0</v>
      </c>
      <c r="U2597" s="4">
        <f>SUM(P2597:T2597)</f>
        <v>5</v>
      </c>
      <c r="V2597" s="20">
        <f>O2597/U2597/F2597</f>
        <v>1.4</v>
      </c>
      <c r="W2597" s="4"/>
      <c r="X2597" s="4">
        <f>F2597*U2597</f>
        <v>5</v>
      </c>
      <c r="Y2597" s="47">
        <f t="shared" si="40"/>
        <v>6.363636363636363E-4</v>
      </c>
      <c r="Z2597" s="4"/>
      <c r="AA2597" s="4">
        <f>50*4*11</f>
        <v>2200</v>
      </c>
      <c r="AB2597" s="4">
        <v>100</v>
      </c>
      <c r="AC2597" s="4" t="s">
        <v>77</v>
      </c>
      <c r="AD2597" s="4" t="s">
        <v>78</v>
      </c>
      <c r="AE2597" s="4">
        <v>15</v>
      </c>
      <c r="AF2597" s="4" t="s">
        <v>33</v>
      </c>
      <c r="AG2597" s="4" t="s">
        <v>521</v>
      </c>
    </row>
    <row r="2598" spans="1:33" ht="14.25" customHeight="1" x14ac:dyDescent="0.25">
      <c r="A2598" s="4">
        <v>1869</v>
      </c>
      <c r="B2598" s="4" t="s">
        <v>75</v>
      </c>
      <c r="C2598" s="4">
        <v>13</v>
      </c>
      <c r="D2598" s="4">
        <v>5</v>
      </c>
      <c r="E2598" s="4">
        <v>1</v>
      </c>
      <c r="F2598" s="4">
        <v>1</v>
      </c>
      <c r="G2598" s="4" t="s">
        <v>2</v>
      </c>
      <c r="H2598" s="26">
        <v>45838</v>
      </c>
      <c r="I2598" s="4" t="s">
        <v>279</v>
      </c>
      <c r="J2598" s="4">
        <v>0</v>
      </c>
      <c r="K2598" s="4">
        <v>3</v>
      </c>
      <c r="L2598" s="4">
        <v>0</v>
      </c>
      <c r="M2598" s="4">
        <v>0</v>
      </c>
      <c r="N2598" s="4">
        <v>0</v>
      </c>
      <c r="O2598" s="4">
        <f>SUM(J2598:N2598)</f>
        <v>3</v>
      </c>
      <c r="P2598" s="4">
        <v>1</v>
      </c>
      <c r="Q2598" s="4">
        <v>3</v>
      </c>
      <c r="R2598" s="4">
        <v>0</v>
      </c>
      <c r="S2598" s="4">
        <v>0</v>
      </c>
      <c r="T2598" s="4">
        <v>0</v>
      </c>
      <c r="U2598" s="4">
        <f>SUM(P2598:T2598)</f>
        <v>4</v>
      </c>
      <c r="V2598" s="20">
        <f>O2598/U2598/F2598</f>
        <v>0.75</v>
      </c>
      <c r="W2598" s="4"/>
      <c r="X2598" s="4">
        <f>F2598*U2598</f>
        <v>4</v>
      </c>
      <c r="Y2598" s="47">
        <f t="shared" si="40"/>
        <v>2.4590163934426229E-4</v>
      </c>
      <c r="Z2598" s="4"/>
      <c r="AA2598" s="4">
        <f>50*3*7+50*2.5*8+50*2*10</f>
        <v>3050</v>
      </c>
      <c r="AB2598" s="4"/>
      <c r="AC2598" s="4" t="s">
        <v>77</v>
      </c>
      <c r="AD2598" s="4" t="s">
        <v>78</v>
      </c>
      <c r="AE2598" s="4"/>
      <c r="AF2598" s="4" t="s">
        <v>33</v>
      </c>
      <c r="AG2598" s="4"/>
    </row>
    <row r="2599" spans="1:33" ht="14.25" customHeight="1" x14ac:dyDescent="0.25">
      <c r="A2599" s="4">
        <v>8354</v>
      </c>
      <c r="B2599" s="4" t="s">
        <v>75</v>
      </c>
      <c r="C2599" s="4">
        <v>13</v>
      </c>
      <c r="D2599" s="4">
        <v>2</v>
      </c>
      <c r="E2599" s="4">
        <v>2</v>
      </c>
      <c r="F2599" s="4">
        <v>1</v>
      </c>
      <c r="G2599" s="4" t="s">
        <v>2</v>
      </c>
      <c r="H2599" s="26">
        <v>45838</v>
      </c>
      <c r="I2599" s="4" t="s">
        <v>279</v>
      </c>
      <c r="J2599" s="4">
        <v>0</v>
      </c>
      <c r="K2599" s="4">
        <v>0</v>
      </c>
      <c r="L2599" s="4">
        <v>2</v>
      </c>
      <c r="M2599" s="4">
        <v>1</v>
      </c>
      <c r="N2599" s="4">
        <v>0</v>
      </c>
      <c r="O2599" s="4">
        <f>SUM(J2599:N2599)</f>
        <v>3</v>
      </c>
      <c r="P2599" s="4">
        <v>2</v>
      </c>
      <c r="Q2599" s="4">
        <v>3</v>
      </c>
      <c r="R2599" s="4">
        <v>2</v>
      </c>
      <c r="S2599" s="4">
        <v>1</v>
      </c>
      <c r="T2599" s="4">
        <v>0</v>
      </c>
      <c r="U2599" s="4">
        <v>10</v>
      </c>
      <c r="V2599" s="20">
        <f>O2599/U2599/F2599</f>
        <v>0.3</v>
      </c>
      <c r="W2599" s="4"/>
      <c r="X2599" s="4">
        <f>F2599*U2599</f>
        <v>10</v>
      </c>
      <c r="Y2599" s="47">
        <f t="shared" si="40"/>
        <v>2.2644927536231884E-4</v>
      </c>
      <c r="Z2599" s="4"/>
      <c r="AA2599" s="4">
        <f>100*3.36*2+70*1.92*2+100*1.92*2</f>
        <v>1324.8</v>
      </c>
      <c r="AB2599" s="4"/>
      <c r="AC2599" s="4" t="s">
        <v>77</v>
      </c>
      <c r="AD2599" s="4" t="s">
        <v>86</v>
      </c>
      <c r="AE2599" s="4"/>
      <c r="AF2599" s="4" t="s">
        <v>33</v>
      </c>
      <c r="AG2599" s="4"/>
    </row>
    <row r="2600" spans="1:33" ht="14.25" customHeight="1" x14ac:dyDescent="0.25">
      <c r="A2600" s="4" t="s">
        <v>89</v>
      </c>
      <c r="B2600" s="4" t="s">
        <v>75</v>
      </c>
      <c r="C2600" s="4">
        <v>13</v>
      </c>
      <c r="D2600" s="4"/>
      <c r="E2600" s="4">
        <v>2</v>
      </c>
      <c r="F2600" s="4">
        <v>1</v>
      </c>
      <c r="G2600" s="4" t="s">
        <v>2</v>
      </c>
      <c r="H2600" s="26">
        <v>45838</v>
      </c>
      <c r="I2600" s="4" t="s">
        <v>279</v>
      </c>
      <c r="J2600" s="4">
        <v>2</v>
      </c>
      <c r="K2600" s="4">
        <v>1</v>
      </c>
      <c r="L2600" s="4">
        <v>0</v>
      </c>
      <c r="M2600" s="4">
        <v>0</v>
      </c>
      <c r="N2600" s="4">
        <v>0</v>
      </c>
      <c r="O2600" s="4">
        <f>SUM(J2600:N2600)</f>
        <v>3</v>
      </c>
      <c r="P2600" s="4">
        <v>1</v>
      </c>
      <c r="Q2600" s="4">
        <v>1</v>
      </c>
      <c r="R2600" s="4">
        <v>1</v>
      </c>
      <c r="S2600" s="4">
        <v>1</v>
      </c>
      <c r="T2600" s="4">
        <v>0</v>
      </c>
      <c r="U2600" s="4">
        <f>SUM(P2600:T2600)</f>
        <v>4</v>
      </c>
      <c r="V2600" s="20">
        <f>O2600/U2600/F2600</f>
        <v>0.75</v>
      </c>
      <c r="W2600" s="4"/>
      <c r="X2600" s="4">
        <f>F2600*U2600</f>
        <v>4</v>
      </c>
      <c r="Y2600" s="47">
        <f t="shared" si="40"/>
        <v>3.0000000000000001E-3</v>
      </c>
      <c r="Z2600" s="4"/>
      <c r="AA2600" s="4">
        <f>50*1.5*2+50*2*1</f>
        <v>250</v>
      </c>
      <c r="AB2600" s="4"/>
      <c r="AC2600" s="4" t="s">
        <v>77</v>
      </c>
      <c r="AD2600" s="4" t="s">
        <v>86</v>
      </c>
      <c r="AE2600" s="4"/>
      <c r="AF2600" s="4" t="s">
        <v>33</v>
      </c>
      <c r="AG2600" s="4"/>
    </row>
    <row r="2601" spans="1:33" ht="14.25" customHeight="1" x14ac:dyDescent="0.25">
      <c r="A2601" s="4">
        <v>5848</v>
      </c>
      <c r="B2601" s="4" t="s">
        <v>75</v>
      </c>
      <c r="C2601" s="4">
        <v>12</v>
      </c>
      <c r="D2601" s="4">
        <v>5</v>
      </c>
      <c r="E2601" s="4">
        <v>2</v>
      </c>
      <c r="F2601" s="4">
        <v>1</v>
      </c>
      <c r="G2601" s="4" t="s">
        <v>2</v>
      </c>
      <c r="H2601" s="26">
        <v>45838</v>
      </c>
      <c r="I2601" s="4" t="s">
        <v>279</v>
      </c>
      <c r="J2601" s="4">
        <v>4</v>
      </c>
      <c r="K2601" s="4">
        <v>2</v>
      </c>
      <c r="L2601" s="4">
        <v>4</v>
      </c>
      <c r="M2601" s="4">
        <f>1.5+1.5</f>
        <v>3</v>
      </c>
      <c r="N2601" s="4">
        <v>0</v>
      </c>
      <c r="O2601" s="4">
        <f>SUM(J2601:N2601)</f>
        <v>13</v>
      </c>
      <c r="P2601" s="4">
        <v>5</v>
      </c>
      <c r="Q2601" s="4">
        <v>5</v>
      </c>
      <c r="R2601" s="4">
        <v>5</v>
      </c>
      <c r="S2601" s="4">
        <v>5</v>
      </c>
      <c r="T2601" s="4">
        <v>0</v>
      </c>
      <c r="U2601" s="4">
        <f>SUM(P2601:T2601)</f>
        <v>20</v>
      </c>
      <c r="V2601" s="20">
        <f>O2601/U2601/F2601</f>
        <v>0.65</v>
      </c>
      <c r="W2601" s="4"/>
      <c r="X2601" s="4">
        <f>F2601*U2601</f>
        <v>20</v>
      </c>
      <c r="Y2601" s="47">
        <f t="shared" si="40"/>
        <v>6.1904761904761911E-4</v>
      </c>
      <c r="Z2601" s="4"/>
      <c r="AA2601" s="4">
        <f>50*3.5*6</f>
        <v>1050</v>
      </c>
      <c r="AB2601" s="4"/>
      <c r="AC2601" s="4" t="s">
        <v>77</v>
      </c>
      <c r="AD2601" s="4" t="s">
        <v>78</v>
      </c>
      <c r="AE2601" s="4">
        <v>15</v>
      </c>
      <c r="AF2601" s="4" t="s">
        <v>33</v>
      </c>
      <c r="AG2601" s="4"/>
    </row>
    <row r="2602" spans="1:33" ht="14.25" customHeight="1" x14ac:dyDescent="0.25">
      <c r="A2602" s="4">
        <v>8229</v>
      </c>
      <c r="B2602" s="4" t="s">
        <v>75</v>
      </c>
      <c r="C2602" s="4">
        <v>13</v>
      </c>
      <c r="D2602" s="4"/>
      <c r="E2602" s="4">
        <v>2</v>
      </c>
      <c r="F2602" s="4">
        <v>1</v>
      </c>
      <c r="G2602" s="4" t="s">
        <v>2</v>
      </c>
      <c r="H2602" s="26">
        <v>45838</v>
      </c>
      <c r="I2602" s="4" t="s">
        <v>279</v>
      </c>
      <c r="J2602" s="4">
        <v>0</v>
      </c>
      <c r="K2602" s="4">
        <v>1</v>
      </c>
      <c r="L2602" s="4">
        <v>0</v>
      </c>
      <c r="M2602" s="4">
        <v>0</v>
      </c>
      <c r="N2602" s="4">
        <v>0</v>
      </c>
      <c r="O2602" s="4">
        <f>SUM(J2602:N2602)</f>
        <v>1</v>
      </c>
      <c r="P2602" s="4">
        <v>2</v>
      </c>
      <c r="Q2602" s="4">
        <v>2</v>
      </c>
      <c r="R2602" s="4">
        <v>3</v>
      </c>
      <c r="S2602" s="4">
        <v>3</v>
      </c>
      <c r="T2602" s="4">
        <v>0</v>
      </c>
      <c r="U2602" s="4">
        <f>SUM(P2602:T2602)</f>
        <v>10</v>
      </c>
      <c r="V2602" s="20">
        <f>O2602/U2602/F2602</f>
        <v>0.1</v>
      </c>
      <c r="W2602" s="4"/>
      <c r="X2602" s="4">
        <f>F2602*U2602</f>
        <v>10</v>
      </c>
      <c r="Y2602" s="47">
        <f t="shared" si="40"/>
        <v>7.5757575757575758E-5</v>
      </c>
      <c r="Z2602" s="4"/>
      <c r="AA2602" s="4">
        <f>50*3.3*8</f>
        <v>1320</v>
      </c>
      <c r="AB2602" s="4"/>
      <c r="AC2602" s="4" t="s">
        <v>77</v>
      </c>
      <c r="AD2602" s="4" t="s">
        <v>86</v>
      </c>
      <c r="AE2602" s="4"/>
      <c r="AF2602" s="4" t="s">
        <v>33</v>
      </c>
      <c r="AG2602" s="4"/>
    </row>
    <row r="2603" spans="1:33" ht="14.25" customHeight="1" x14ac:dyDescent="0.25">
      <c r="A2603" s="4" t="s">
        <v>146</v>
      </c>
      <c r="B2603" s="4" t="s">
        <v>75</v>
      </c>
      <c r="C2603" s="4">
        <v>13</v>
      </c>
      <c r="D2603" s="4">
        <v>1</v>
      </c>
      <c r="E2603" s="4">
        <v>2</v>
      </c>
      <c r="F2603" s="4">
        <v>1</v>
      </c>
      <c r="G2603" s="4" t="s">
        <v>2</v>
      </c>
      <c r="H2603" s="26">
        <v>45838</v>
      </c>
      <c r="I2603" s="4" t="s">
        <v>279</v>
      </c>
      <c r="J2603" s="4">
        <f>2+3+2+1.5+2.5+1</f>
        <v>12</v>
      </c>
      <c r="K2603" s="4">
        <f>1.5+1+1.5+3+1.3</f>
        <v>8.3000000000000007</v>
      </c>
      <c r="L2603" s="4">
        <f>1.5+2.1+2.7</f>
        <v>6.3000000000000007</v>
      </c>
      <c r="M2603" s="4">
        <f>2+1+1.6</f>
        <v>4.5999999999999996</v>
      </c>
      <c r="N2603" s="4">
        <v>0</v>
      </c>
      <c r="O2603" s="4">
        <f>SUM(J2603:N2603)</f>
        <v>31.200000000000003</v>
      </c>
      <c r="P2603" s="4">
        <v>6</v>
      </c>
      <c r="Q2603" s="4">
        <v>5</v>
      </c>
      <c r="R2603" s="4">
        <v>3</v>
      </c>
      <c r="S2603" s="4">
        <v>3</v>
      </c>
      <c r="T2603" s="4">
        <v>0</v>
      </c>
      <c r="U2603" s="4">
        <v>18</v>
      </c>
      <c r="V2603" s="20">
        <f>O2603/U2603/F2603</f>
        <v>1.7333333333333334</v>
      </c>
      <c r="W2603" s="4"/>
      <c r="X2603" s="4">
        <f>F2603*U2603</f>
        <v>18</v>
      </c>
      <c r="Y2603" s="47">
        <f t="shared" si="40"/>
        <v>9.1132141605327732E-4</v>
      </c>
      <c r="Z2603" s="4"/>
      <c r="AA2603" s="4">
        <f>60*2.3*3+60*2.2*4+60*2*8</f>
        <v>1902</v>
      </c>
      <c r="AB2603" s="4"/>
      <c r="AC2603" s="4" t="s">
        <v>77</v>
      </c>
      <c r="AD2603" s="4" t="s">
        <v>86</v>
      </c>
      <c r="AE2603" s="4"/>
      <c r="AF2603" s="4" t="s">
        <v>32</v>
      </c>
      <c r="AG2603" s="4"/>
    </row>
    <row r="2604" spans="1:33" ht="14.25" customHeight="1" x14ac:dyDescent="0.25">
      <c r="A2604" s="4">
        <v>5704</v>
      </c>
      <c r="B2604" s="4" t="s">
        <v>75</v>
      </c>
      <c r="C2604" s="4">
        <v>12</v>
      </c>
      <c r="D2604" s="4">
        <v>11</v>
      </c>
      <c r="E2604" s="4">
        <v>1</v>
      </c>
      <c r="F2604" s="4">
        <v>1</v>
      </c>
      <c r="G2604" s="4" t="s">
        <v>2</v>
      </c>
      <c r="H2604" s="26">
        <v>45838</v>
      </c>
      <c r="I2604" s="4" t="s">
        <v>279</v>
      </c>
      <c r="J2604" s="4">
        <v>0</v>
      </c>
      <c r="K2604" s="4">
        <v>1</v>
      </c>
      <c r="L2604" s="4">
        <v>0</v>
      </c>
      <c r="M2604" s="4">
        <v>0</v>
      </c>
      <c r="N2604" s="4">
        <v>0</v>
      </c>
      <c r="O2604" s="4">
        <f>SUM(J2604:N2604)</f>
        <v>1</v>
      </c>
      <c r="P2604" s="4">
        <v>0</v>
      </c>
      <c r="Q2604" s="4">
        <v>1</v>
      </c>
      <c r="R2604" s="4">
        <v>0</v>
      </c>
      <c r="S2604" s="4">
        <v>0</v>
      </c>
      <c r="T2604" s="4">
        <v>0</v>
      </c>
      <c r="U2604" s="4">
        <f>SUM(P2604:T2604)</f>
        <v>1</v>
      </c>
      <c r="V2604" s="20">
        <f>O2604/U2604/F2604</f>
        <v>1</v>
      </c>
      <c r="W2604" s="4"/>
      <c r="X2604" s="4">
        <f>F2604*U2604</f>
        <v>1</v>
      </c>
      <c r="Y2604" s="47">
        <f t="shared" si="40"/>
        <v>7.0546737213403885E-4</v>
      </c>
      <c r="Z2604" s="4"/>
      <c r="AA2604" s="4">
        <f>75*2.5*3+75*3.8*3</f>
        <v>1417.5</v>
      </c>
      <c r="AB2604" s="4"/>
      <c r="AC2604" s="4" t="s">
        <v>77</v>
      </c>
      <c r="AD2604" s="4" t="s">
        <v>78</v>
      </c>
      <c r="AE2604" s="4">
        <v>15</v>
      </c>
      <c r="AF2604" s="4" t="s">
        <v>34</v>
      </c>
      <c r="AG2604" s="4" t="s">
        <v>359</v>
      </c>
    </row>
    <row r="2605" spans="1:33" ht="14.25" customHeight="1" x14ac:dyDescent="0.25">
      <c r="A2605" s="4" t="s">
        <v>163</v>
      </c>
      <c r="B2605" s="4" t="s">
        <v>75</v>
      </c>
      <c r="C2605" s="4">
        <v>12</v>
      </c>
      <c r="D2605" s="4">
        <v>14</v>
      </c>
      <c r="E2605" s="4">
        <v>1</v>
      </c>
      <c r="F2605" s="4">
        <v>1</v>
      </c>
      <c r="G2605" s="4" t="s">
        <v>2</v>
      </c>
      <c r="H2605" s="26">
        <v>45838</v>
      </c>
      <c r="I2605" s="4" t="s">
        <v>279</v>
      </c>
      <c r="J2605" s="4">
        <v>2</v>
      </c>
      <c r="K2605" s="4">
        <v>0</v>
      </c>
      <c r="L2605" s="4">
        <v>0</v>
      </c>
      <c r="M2605" s="4">
        <v>0</v>
      </c>
      <c r="N2605" s="4">
        <v>0</v>
      </c>
      <c r="O2605" s="4">
        <f>SUM(J2605:N2605)</f>
        <v>2</v>
      </c>
      <c r="P2605" s="4">
        <v>2</v>
      </c>
      <c r="Q2605" s="4">
        <v>0</v>
      </c>
      <c r="R2605" s="4">
        <v>0</v>
      </c>
      <c r="S2605" s="4">
        <v>0</v>
      </c>
      <c r="T2605" s="4">
        <v>0</v>
      </c>
      <c r="U2605" s="4">
        <f>SUM(P2605:T2605)</f>
        <v>2</v>
      </c>
      <c r="V2605" s="20">
        <f>O2605/U2605/F2605</f>
        <v>1</v>
      </c>
      <c r="W2605" s="4"/>
      <c r="X2605" s="4">
        <f>F2605*U2605</f>
        <v>2</v>
      </c>
      <c r="Y2605" s="47">
        <f t="shared" si="40"/>
        <v>1.2106537530266344E-3</v>
      </c>
      <c r="Z2605" s="4"/>
      <c r="AA2605" s="4">
        <f>70*2.6+70*4.6*2</f>
        <v>826</v>
      </c>
      <c r="AB2605" s="4"/>
      <c r="AC2605" s="4" t="s">
        <v>77</v>
      </c>
      <c r="AD2605" s="4" t="s">
        <v>78</v>
      </c>
      <c r="AE2605" s="4"/>
      <c r="AF2605" s="4" t="s">
        <v>34</v>
      </c>
      <c r="AG2605" s="4"/>
    </row>
    <row r="2606" spans="1:33" ht="14.25" customHeight="1" x14ac:dyDescent="0.25">
      <c r="A2606" s="4">
        <v>2026</v>
      </c>
      <c r="B2606" s="4" t="s">
        <v>75</v>
      </c>
      <c r="C2606" s="4">
        <v>12</v>
      </c>
      <c r="D2606" s="4">
        <v>11</v>
      </c>
      <c r="E2606" s="4">
        <v>2</v>
      </c>
      <c r="F2606" s="4">
        <v>1</v>
      </c>
      <c r="G2606" s="4" t="s">
        <v>2</v>
      </c>
      <c r="H2606" s="26">
        <v>45838</v>
      </c>
      <c r="I2606" s="4" t="s">
        <v>279</v>
      </c>
      <c r="J2606" s="4">
        <v>0</v>
      </c>
      <c r="K2606" s="4">
        <v>2.5</v>
      </c>
      <c r="L2606" s="4">
        <v>1.5</v>
      </c>
      <c r="M2606" s="4">
        <v>0</v>
      </c>
      <c r="N2606" s="4">
        <v>0</v>
      </c>
      <c r="O2606" s="4">
        <f>SUM(J2606:N2606)</f>
        <v>4</v>
      </c>
      <c r="P2606" s="4">
        <v>0</v>
      </c>
      <c r="Q2606" s="4">
        <v>3</v>
      </c>
      <c r="R2606" s="4">
        <v>1</v>
      </c>
      <c r="S2606" s="4">
        <v>2</v>
      </c>
      <c r="T2606" s="4">
        <v>0</v>
      </c>
      <c r="U2606" s="4">
        <f>SUM(P2606:T2606)</f>
        <v>6</v>
      </c>
      <c r="V2606" s="20">
        <f>O2606/U2606/F2606</f>
        <v>0.66666666666666663</v>
      </c>
      <c r="W2606" s="4"/>
      <c r="X2606" s="4">
        <f>F2606*U2606</f>
        <v>6</v>
      </c>
      <c r="Y2606" s="47">
        <f t="shared" si="40"/>
        <v>2.5464731347084286E-4</v>
      </c>
      <c r="Z2606" s="4"/>
      <c r="AA2606" s="4">
        <f>70*3.8*4+70*4.8*2+70*5.8+70*6.8</f>
        <v>2618</v>
      </c>
      <c r="AB2606" s="4"/>
      <c r="AC2606" s="4" t="s">
        <v>77</v>
      </c>
      <c r="AD2606" s="4" t="s">
        <v>78</v>
      </c>
      <c r="AE2606" s="4">
        <v>15</v>
      </c>
      <c r="AF2606" s="4" t="s">
        <v>34</v>
      </c>
      <c r="AG2606" s="4" t="s">
        <v>361</v>
      </c>
    </row>
    <row r="2607" spans="1:33" ht="14.25" customHeight="1" x14ac:dyDescent="0.25">
      <c r="A2607" s="4" t="s">
        <v>156</v>
      </c>
      <c r="B2607" s="4" t="s">
        <v>75</v>
      </c>
      <c r="C2607" s="4">
        <v>12</v>
      </c>
      <c r="D2607" s="4">
        <v>11</v>
      </c>
      <c r="E2607" s="4">
        <v>2</v>
      </c>
      <c r="F2607" s="4">
        <v>1</v>
      </c>
      <c r="G2607" s="4" t="s">
        <v>2</v>
      </c>
      <c r="H2607" s="26">
        <v>45838</v>
      </c>
      <c r="I2607" s="4" t="s">
        <v>279</v>
      </c>
      <c r="J2607" s="4">
        <v>1.5</v>
      </c>
      <c r="K2607" s="4">
        <v>0</v>
      </c>
      <c r="L2607" s="4">
        <v>0</v>
      </c>
      <c r="M2607" s="4">
        <v>1.5</v>
      </c>
      <c r="N2607" s="4">
        <v>0</v>
      </c>
      <c r="O2607" s="4">
        <f>SUM(J2607:N2607)</f>
        <v>3</v>
      </c>
      <c r="P2607" s="4">
        <v>2</v>
      </c>
      <c r="Q2607" s="4">
        <v>0</v>
      </c>
      <c r="R2607" s="4">
        <v>0</v>
      </c>
      <c r="S2607" s="4">
        <v>2</v>
      </c>
      <c r="T2607" s="4">
        <v>1</v>
      </c>
      <c r="U2607" s="4">
        <f>SUM(P2607:T2607)</f>
        <v>5</v>
      </c>
      <c r="V2607" s="20">
        <f>O2607/U2607/F2607</f>
        <v>0.6</v>
      </c>
      <c r="W2607" s="4"/>
      <c r="X2607" s="4">
        <f>F2607*U2607</f>
        <v>5</v>
      </c>
      <c r="Y2607" s="47">
        <f t="shared" si="40"/>
        <v>2.9761904761904759E-4</v>
      </c>
      <c r="Z2607" s="4"/>
      <c r="AA2607" s="4">
        <f>70*3.8*3+70*4.8+70*5.8+70*6.8</f>
        <v>2016</v>
      </c>
      <c r="AB2607" s="4"/>
      <c r="AC2607" s="4" t="s">
        <v>77</v>
      </c>
      <c r="AD2607" s="4" t="s">
        <v>78</v>
      </c>
      <c r="AE2607" s="4">
        <v>15</v>
      </c>
      <c r="AF2607" s="4" t="s">
        <v>34</v>
      </c>
      <c r="AG2607" s="4" t="s">
        <v>360</v>
      </c>
    </row>
    <row r="2608" spans="1:33" ht="14.25" customHeight="1" x14ac:dyDescent="0.25">
      <c r="A2608" s="4" t="s">
        <v>274</v>
      </c>
      <c r="B2608" s="4" t="s">
        <v>75</v>
      </c>
      <c r="C2608" s="4">
        <v>12</v>
      </c>
      <c r="D2608" s="4">
        <v>14</v>
      </c>
      <c r="E2608" s="4">
        <v>1</v>
      </c>
      <c r="F2608" s="4">
        <v>1</v>
      </c>
      <c r="G2608" s="4" t="s">
        <v>2</v>
      </c>
      <c r="H2608" s="26">
        <v>45838</v>
      </c>
      <c r="I2608" s="4" t="s">
        <v>279</v>
      </c>
      <c r="J2608" s="4">
        <v>3.5</v>
      </c>
      <c r="K2608" s="4">
        <v>0</v>
      </c>
      <c r="L2608" s="4">
        <v>0</v>
      </c>
      <c r="M2608" s="4">
        <v>0</v>
      </c>
      <c r="N2608" s="4">
        <v>0</v>
      </c>
      <c r="O2608" s="4">
        <f>SUM(J2608:N2608)</f>
        <v>3.5</v>
      </c>
      <c r="P2608" s="4">
        <v>3</v>
      </c>
      <c r="Q2608" s="4">
        <v>0</v>
      </c>
      <c r="R2608" s="4">
        <v>0</v>
      </c>
      <c r="S2608" s="4">
        <v>0</v>
      </c>
      <c r="T2608" s="4">
        <v>0</v>
      </c>
      <c r="U2608" s="4">
        <f>SUM(P2608:T2608)</f>
        <v>3</v>
      </c>
      <c r="V2608" s="20">
        <f>O2608/U2608/F2608</f>
        <v>1.1666666666666667</v>
      </c>
      <c r="W2608" s="4"/>
      <c r="X2608" s="4">
        <f>F2608*U2608</f>
        <v>3</v>
      </c>
      <c r="Y2608" s="47">
        <f t="shared" si="40"/>
        <v>2.0325203252032522E-3</v>
      </c>
      <c r="Z2608" s="4"/>
      <c r="AA2608" s="4">
        <f>70*2.9*2+70*2.4</f>
        <v>574</v>
      </c>
      <c r="AB2608" s="4"/>
      <c r="AC2608" s="4" t="s">
        <v>77</v>
      </c>
      <c r="AD2608" s="4" t="s">
        <v>78</v>
      </c>
      <c r="AE2608" s="4"/>
      <c r="AF2608" s="4" t="s">
        <v>34</v>
      </c>
      <c r="AG2608" s="4"/>
    </row>
    <row r="2609" spans="1:33" ht="14.25" customHeight="1" x14ac:dyDescent="0.25">
      <c r="A2609" s="4">
        <v>5361</v>
      </c>
      <c r="B2609" s="4" t="s">
        <v>75</v>
      </c>
      <c r="C2609" s="4">
        <v>12</v>
      </c>
      <c r="D2609" s="4"/>
      <c r="E2609" s="4">
        <v>2</v>
      </c>
      <c r="F2609" s="4">
        <v>1</v>
      </c>
      <c r="G2609" s="4" t="s">
        <v>2</v>
      </c>
      <c r="H2609" s="26">
        <v>45838</v>
      </c>
      <c r="I2609" s="4" t="s">
        <v>279</v>
      </c>
      <c r="J2609" s="4"/>
      <c r="K2609" s="4"/>
      <c r="L2609" s="4"/>
      <c r="M2609" s="4"/>
      <c r="N2609" s="4"/>
      <c r="O2609" s="4">
        <v>6</v>
      </c>
      <c r="P2609" s="4">
        <v>0</v>
      </c>
      <c r="Q2609" s="4">
        <v>4</v>
      </c>
      <c r="R2609" s="4">
        <v>3</v>
      </c>
      <c r="S2609" s="4">
        <v>5</v>
      </c>
      <c r="T2609" s="4">
        <v>0</v>
      </c>
      <c r="U2609" s="4">
        <f>SUM(P2609:T2609)</f>
        <v>12</v>
      </c>
      <c r="V2609" s="20">
        <f>O2609/U2609/F2609</f>
        <v>0.5</v>
      </c>
      <c r="W2609" s="4"/>
      <c r="X2609" s="4">
        <f>F2609*U2609</f>
        <v>12</v>
      </c>
      <c r="Y2609" s="47">
        <f t="shared" si="40"/>
        <v>1.4005602240896358E-4</v>
      </c>
      <c r="Z2609" s="4"/>
      <c r="AA2609" s="4">
        <f>70*4*6+70*6*2+70*7*2+70</f>
        <v>3570</v>
      </c>
      <c r="AB2609" s="4"/>
      <c r="AC2609" s="4" t="s">
        <v>77</v>
      </c>
      <c r="AD2609" s="4" t="s">
        <v>78</v>
      </c>
      <c r="AE2609" s="4"/>
      <c r="AF2609" s="4" t="s">
        <v>34</v>
      </c>
      <c r="AG2609" s="4"/>
    </row>
    <row r="2610" spans="1:33" ht="14.25" customHeight="1" x14ac:dyDescent="0.25">
      <c r="A2610" s="4" t="s">
        <v>154</v>
      </c>
      <c r="B2610" s="4" t="s">
        <v>75</v>
      </c>
      <c r="C2610" s="4">
        <v>12</v>
      </c>
      <c r="D2610" s="4">
        <v>12</v>
      </c>
      <c r="E2610" s="4">
        <v>2</v>
      </c>
      <c r="F2610" s="4">
        <v>1</v>
      </c>
      <c r="G2610" s="4" t="s">
        <v>2</v>
      </c>
      <c r="H2610" s="26">
        <v>45838</v>
      </c>
      <c r="I2610" s="4" t="s">
        <v>279</v>
      </c>
      <c r="J2610" s="4">
        <f>10+8+15+17+20+16</f>
        <v>86</v>
      </c>
      <c r="K2610" s="4">
        <v>60</v>
      </c>
      <c r="L2610" s="4">
        <f>45+39</f>
        <v>84</v>
      </c>
      <c r="M2610" s="4">
        <v>0</v>
      </c>
      <c r="N2610" s="4">
        <v>0</v>
      </c>
      <c r="O2610" s="4">
        <f>SUM(J2610:N2610)</f>
        <v>230</v>
      </c>
      <c r="P2610" s="4">
        <v>6</v>
      </c>
      <c r="Q2610" s="4">
        <v>5</v>
      </c>
      <c r="R2610" s="4">
        <v>6</v>
      </c>
      <c r="S2610" s="4">
        <v>0</v>
      </c>
      <c r="T2610" s="4">
        <v>0</v>
      </c>
      <c r="U2610" s="4">
        <v>20</v>
      </c>
      <c r="V2610" s="20">
        <f>O2610/U2610/F2610</f>
        <v>11.5</v>
      </c>
      <c r="W2610" s="4"/>
      <c r="X2610" s="4">
        <f>F2610*U2610</f>
        <v>20</v>
      </c>
      <c r="Y2610" s="47">
        <f t="shared" si="40"/>
        <v>3.1732891832229576E-2</v>
      </c>
      <c r="Z2610" s="4"/>
      <c r="AA2610" s="4">
        <f>12*2.2*8+12*2.1*6</f>
        <v>362.40000000000003</v>
      </c>
      <c r="AB2610" s="4"/>
      <c r="AC2610" s="4" t="s">
        <v>77</v>
      </c>
      <c r="AD2610" s="4" t="s">
        <v>78</v>
      </c>
      <c r="AE2610" s="4"/>
      <c r="AF2610" s="4" t="s">
        <v>34</v>
      </c>
      <c r="AG2610" s="4"/>
    </row>
    <row r="2611" spans="1:33" ht="14.25" customHeight="1" x14ac:dyDescent="0.25">
      <c r="A2611" s="4" t="s">
        <v>166</v>
      </c>
      <c r="B2611" s="4" t="s">
        <v>75</v>
      </c>
      <c r="C2611" s="4">
        <v>13</v>
      </c>
      <c r="D2611" s="4">
        <v>12</v>
      </c>
      <c r="E2611" s="4">
        <v>2</v>
      </c>
      <c r="F2611" s="4">
        <v>1</v>
      </c>
      <c r="G2611" s="4" t="s">
        <v>2</v>
      </c>
      <c r="H2611" s="26">
        <v>45838</v>
      </c>
      <c r="I2611" s="4" t="s">
        <v>279</v>
      </c>
      <c r="J2611" s="4">
        <v>3</v>
      </c>
      <c r="K2611" s="4">
        <v>0</v>
      </c>
      <c r="L2611" s="4">
        <v>0</v>
      </c>
      <c r="M2611" s="4">
        <v>3</v>
      </c>
      <c r="N2611" s="4">
        <v>0</v>
      </c>
      <c r="O2611" s="4">
        <f>SUM(J2611:N2611)</f>
        <v>6</v>
      </c>
      <c r="P2611" s="4">
        <v>2</v>
      </c>
      <c r="Q2611" s="4">
        <v>0</v>
      </c>
      <c r="R2611" s="4">
        <v>2</v>
      </c>
      <c r="S2611" s="4">
        <v>2</v>
      </c>
      <c r="T2611" s="4">
        <v>0</v>
      </c>
      <c r="U2611" s="4">
        <f>SUM(P2611:T2611)</f>
        <v>6</v>
      </c>
      <c r="V2611" s="20">
        <f>O2611/U2611/F2611</f>
        <v>1</v>
      </c>
      <c r="W2611" s="4"/>
      <c r="X2611" s="4">
        <f>F2611*U2611</f>
        <v>6</v>
      </c>
      <c r="Y2611" s="47">
        <f t="shared" si="40"/>
        <v>1.1904761904761906E-3</v>
      </c>
      <c r="Z2611" s="4"/>
      <c r="AA2611" s="4">
        <f>70*2.4*5</f>
        <v>840</v>
      </c>
      <c r="AB2611" s="4"/>
      <c r="AC2611" s="4" t="s">
        <v>77</v>
      </c>
      <c r="AD2611" s="4" t="s">
        <v>78</v>
      </c>
      <c r="AE2611" s="4"/>
      <c r="AF2611" s="4" t="s">
        <v>34</v>
      </c>
      <c r="AG2611" s="4"/>
    </row>
    <row r="2612" spans="1:33" ht="14.25" customHeight="1" x14ac:dyDescent="0.25">
      <c r="A2612" s="4" t="s">
        <v>235</v>
      </c>
      <c r="B2612" s="4" t="s">
        <v>75</v>
      </c>
      <c r="C2612" s="4">
        <v>12</v>
      </c>
      <c r="D2612" s="4">
        <v>12</v>
      </c>
      <c r="E2612" s="4">
        <v>2</v>
      </c>
      <c r="F2612" s="4">
        <v>1</v>
      </c>
      <c r="G2612" s="4" t="s">
        <v>2</v>
      </c>
      <c r="H2612" s="26">
        <v>45838</v>
      </c>
      <c r="I2612" s="4" t="s">
        <v>279</v>
      </c>
      <c r="J2612" s="4">
        <v>3</v>
      </c>
      <c r="K2612" s="4">
        <v>0</v>
      </c>
      <c r="L2612" s="4">
        <v>0</v>
      </c>
      <c r="M2612" s="4">
        <v>0</v>
      </c>
      <c r="N2612" s="4">
        <v>0</v>
      </c>
      <c r="O2612" s="4">
        <f>SUM(J2612:N2612)</f>
        <v>3</v>
      </c>
      <c r="P2612" s="4">
        <v>2</v>
      </c>
      <c r="Q2612" s="4">
        <v>0</v>
      </c>
      <c r="R2612" s="4">
        <v>2</v>
      </c>
      <c r="S2612" s="4">
        <v>2</v>
      </c>
      <c r="T2612" s="4">
        <v>0</v>
      </c>
      <c r="U2612" s="4">
        <v>8</v>
      </c>
      <c r="V2612" s="20">
        <f>O2612/U2612/F2612</f>
        <v>0.375</v>
      </c>
      <c r="W2612" s="4"/>
      <c r="X2612" s="4">
        <f>F2612*U2612</f>
        <v>8</v>
      </c>
      <c r="Y2612" s="47">
        <f t="shared" si="40"/>
        <v>2.0204741379310345E-4</v>
      </c>
      <c r="Z2612" s="4"/>
      <c r="AA2612" s="4">
        <f>70*2.5*5+75*1.8*3+60*2.4*4</f>
        <v>1856</v>
      </c>
      <c r="AB2612" s="4"/>
      <c r="AC2612" s="4" t="s">
        <v>77</v>
      </c>
      <c r="AD2612" s="4" t="s">
        <v>78</v>
      </c>
      <c r="AE2612" s="4"/>
      <c r="AF2612" s="4" t="s">
        <v>34</v>
      </c>
      <c r="AG2612" s="4"/>
    </row>
    <row r="2613" spans="1:33" ht="14.25" customHeight="1" x14ac:dyDescent="0.25">
      <c r="A2613" s="4" t="s">
        <v>269</v>
      </c>
      <c r="B2613" s="4" t="s">
        <v>75</v>
      </c>
      <c r="C2613" s="4">
        <v>12</v>
      </c>
      <c r="D2613" s="4">
        <v>12</v>
      </c>
      <c r="E2613" s="4">
        <v>1</v>
      </c>
      <c r="F2613" s="4">
        <v>1</v>
      </c>
      <c r="G2613" s="4" t="s">
        <v>2</v>
      </c>
      <c r="H2613" s="26">
        <v>45838</v>
      </c>
      <c r="I2613" s="4" t="s">
        <v>279</v>
      </c>
      <c r="J2613" s="4">
        <v>0</v>
      </c>
      <c r="K2613" s="4">
        <v>0</v>
      </c>
      <c r="L2613" s="4">
        <v>0</v>
      </c>
      <c r="M2613" s="4">
        <v>1</v>
      </c>
      <c r="N2613" s="4">
        <v>0</v>
      </c>
      <c r="O2613" s="4">
        <f>SUM(J2613:N2613)</f>
        <v>1</v>
      </c>
      <c r="P2613" s="4">
        <v>2</v>
      </c>
      <c r="Q2613" s="4">
        <v>2</v>
      </c>
      <c r="R2613" s="4">
        <v>2</v>
      </c>
      <c r="S2613" s="4">
        <v>2</v>
      </c>
      <c r="T2613" s="4">
        <v>0</v>
      </c>
      <c r="U2613" s="4">
        <v>15</v>
      </c>
      <c r="V2613" s="20">
        <f>O2613/U2613/F2613</f>
        <v>6.6666666666666666E-2</v>
      </c>
      <c r="W2613" s="4"/>
      <c r="X2613" s="4">
        <f>F2613*U2613</f>
        <v>15</v>
      </c>
      <c r="Y2613" s="47">
        <f t="shared" si="40"/>
        <v>9.2592592592592588E-5</v>
      </c>
      <c r="Z2613" s="4"/>
      <c r="AA2613" s="4">
        <f>100*2.4*3</f>
        <v>720</v>
      </c>
      <c r="AB2613" s="4"/>
      <c r="AC2613" s="4" t="s">
        <v>77</v>
      </c>
      <c r="AD2613" s="4" t="s">
        <v>110</v>
      </c>
      <c r="AE2613" s="4"/>
      <c r="AF2613" s="4" t="s">
        <v>34</v>
      </c>
      <c r="AG2613" s="4"/>
    </row>
    <row r="2614" spans="1:33" ht="14.25" customHeight="1" x14ac:dyDescent="0.25">
      <c r="A2614" s="4" t="s">
        <v>233</v>
      </c>
      <c r="B2614" s="4" t="s">
        <v>75</v>
      </c>
      <c r="C2614" s="4">
        <v>12</v>
      </c>
      <c r="D2614" s="4">
        <v>12</v>
      </c>
      <c r="E2614" s="4">
        <v>1</v>
      </c>
      <c r="F2614" s="4">
        <v>1</v>
      </c>
      <c r="G2614" s="4" t="s">
        <v>2</v>
      </c>
      <c r="H2614" s="26">
        <v>45838</v>
      </c>
      <c r="I2614" s="4" t="s">
        <v>279</v>
      </c>
      <c r="J2614" s="4">
        <v>1</v>
      </c>
      <c r="K2614" s="4">
        <v>1</v>
      </c>
      <c r="L2614" s="4">
        <v>0</v>
      </c>
      <c r="M2614" s="4">
        <v>1</v>
      </c>
      <c r="N2614" s="4">
        <v>0</v>
      </c>
      <c r="O2614" s="4">
        <f>SUM(J2614:N2614)</f>
        <v>3</v>
      </c>
      <c r="P2614" s="4">
        <v>2</v>
      </c>
      <c r="Q2614" s="4">
        <v>2</v>
      </c>
      <c r="R2614" s="4">
        <v>2</v>
      </c>
      <c r="S2614" s="4">
        <v>2</v>
      </c>
      <c r="T2614" s="4">
        <v>0</v>
      </c>
      <c r="U2614" s="4">
        <v>10</v>
      </c>
      <c r="V2614" s="20">
        <f>O2614/U2614/F2614</f>
        <v>0.3</v>
      </c>
      <c r="W2614" s="4"/>
      <c r="X2614" s="4">
        <f>F2614*U2614</f>
        <v>10</v>
      </c>
      <c r="Y2614" s="47">
        <f t="shared" si="40"/>
        <v>1.8987341772151899E-4</v>
      </c>
      <c r="Z2614" s="4"/>
      <c r="AA2614" s="4">
        <f>100*2.5*2+150*2.4*3</f>
        <v>1580</v>
      </c>
      <c r="AB2614" s="4"/>
      <c r="AC2614" s="4" t="s">
        <v>77</v>
      </c>
      <c r="AD2614" s="4" t="s">
        <v>78</v>
      </c>
      <c r="AE2614" s="4"/>
      <c r="AF2614" s="4" t="s">
        <v>34</v>
      </c>
      <c r="AG2614" s="4"/>
    </row>
    <row r="2615" spans="1:33" ht="14.25" customHeight="1" x14ac:dyDescent="0.25">
      <c r="A2615" s="4" t="s">
        <v>271</v>
      </c>
      <c r="B2615" s="4" t="s">
        <v>75</v>
      </c>
      <c r="C2615" s="4">
        <v>12</v>
      </c>
      <c r="D2615" s="4">
        <v>12</v>
      </c>
      <c r="E2615" s="4">
        <v>1</v>
      </c>
      <c r="F2615" s="4">
        <v>1</v>
      </c>
      <c r="G2615" s="4" t="s">
        <v>2</v>
      </c>
      <c r="H2615" s="26">
        <v>45838</v>
      </c>
      <c r="I2615" s="4" t="s">
        <v>279</v>
      </c>
      <c r="J2615" s="4">
        <v>0</v>
      </c>
      <c r="K2615" s="4">
        <v>1</v>
      </c>
      <c r="L2615" s="4">
        <v>0</v>
      </c>
      <c r="M2615" s="4">
        <v>0</v>
      </c>
      <c r="N2615" s="4">
        <v>0</v>
      </c>
      <c r="O2615" s="4">
        <f>SUM(J2615:N2615)</f>
        <v>1</v>
      </c>
      <c r="P2615" s="4">
        <v>3</v>
      </c>
      <c r="Q2615" s="4">
        <v>2</v>
      </c>
      <c r="R2615" s="4">
        <v>2</v>
      </c>
      <c r="S2615" s="4">
        <v>2</v>
      </c>
      <c r="T2615" s="4">
        <v>0</v>
      </c>
      <c r="U2615" s="4">
        <v>10</v>
      </c>
      <c r="V2615" s="20">
        <f>O2615/U2615/F2615</f>
        <v>0.1</v>
      </c>
      <c r="W2615" s="4"/>
      <c r="X2615" s="4">
        <f>F2615*U2615</f>
        <v>10</v>
      </c>
      <c r="Y2615" s="47" t="e">
        <f t="shared" si="40"/>
        <v>#DIV/0!</v>
      </c>
      <c r="Z2615" s="4"/>
      <c r="AA2615" s="4"/>
      <c r="AB2615" s="4"/>
      <c r="AC2615" s="4" t="s">
        <v>77</v>
      </c>
      <c r="AD2615" s="4" t="s">
        <v>78</v>
      </c>
      <c r="AE2615" s="4"/>
      <c r="AF2615" s="4" t="s">
        <v>34</v>
      </c>
      <c r="AG2615" s="4"/>
    </row>
    <row r="2616" spans="1:33" ht="14.25" customHeight="1" x14ac:dyDescent="0.25">
      <c r="A2616" s="4">
        <v>8245</v>
      </c>
      <c r="B2616" s="4" t="s">
        <v>75</v>
      </c>
      <c r="C2616" s="4">
        <v>12</v>
      </c>
      <c r="D2616" s="4">
        <v>12</v>
      </c>
      <c r="E2616" s="4">
        <v>1</v>
      </c>
      <c r="F2616" s="4">
        <v>1</v>
      </c>
      <c r="G2616" s="4" t="s">
        <v>2</v>
      </c>
      <c r="H2616" s="26">
        <v>45838</v>
      </c>
      <c r="I2616" s="4" t="s">
        <v>279</v>
      </c>
      <c r="J2616" s="4">
        <v>24</v>
      </c>
      <c r="K2616" s="4">
        <v>8</v>
      </c>
      <c r="L2616" s="4">
        <v>9</v>
      </c>
      <c r="M2616" s="4">
        <v>0</v>
      </c>
      <c r="N2616" s="4">
        <v>0</v>
      </c>
      <c r="O2616" s="4">
        <f>SUM(J2616:N2616)</f>
        <v>41</v>
      </c>
      <c r="P2616" s="4">
        <v>6</v>
      </c>
      <c r="Q2616" s="4">
        <v>7</v>
      </c>
      <c r="R2616" s="4">
        <v>5</v>
      </c>
      <c r="S2616" s="4">
        <v>0</v>
      </c>
      <c r="T2616" s="4">
        <v>0</v>
      </c>
      <c r="U2616" s="4">
        <v>20</v>
      </c>
      <c r="V2616" s="20">
        <f>O2616/U2616/F2616</f>
        <v>2.0499999999999998</v>
      </c>
      <c r="W2616" s="4"/>
      <c r="X2616" s="4">
        <f>F2616*U2616</f>
        <v>20</v>
      </c>
      <c r="Y2616" s="47">
        <f t="shared" si="40"/>
        <v>2.7333333333333333E-4</v>
      </c>
      <c r="Z2616" s="4"/>
      <c r="AA2616" s="4">
        <f>125*3*20</f>
        <v>7500</v>
      </c>
      <c r="AB2616" s="4"/>
      <c r="AC2616" s="4" t="s">
        <v>77</v>
      </c>
      <c r="AD2616" s="4" t="s">
        <v>78</v>
      </c>
      <c r="AE2616" s="4">
        <v>15</v>
      </c>
      <c r="AF2616" s="4" t="s">
        <v>34</v>
      </c>
      <c r="AG2616" s="4"/>
    </row>
    <row r="2617" spans="1:33" ht="14.25" customHeight="1" x14ac:dyDescent="0.25">
      <c r="A2617" s="4">
        <v>8360</v>
      </c>
      <c r="B2617" s="4" t="s">
        <v>75</v>
      </c>
      <c r="C2617" s="4">
        <v>12</v>
      </c>
      <c r="D2617" s="4">
        <v>14</v>
      </c>
      <c r="E2617" s="4">
        <v>2</v>
      </c>
      <c r="F2617" s="4">
        <v>1</v>
      </c>
      <c r="G2617" s="4" t="s">
        <v>2</v>
      </c>
      <c r="H2617" s="26">
        <v>45838</v>
      </c>
      <c r="I2617" s="4" t="s">
        <v>279</v>
      </c>
      <c r="J2617" s="4">
        <v>5</v>
      </c>
      <c r="K2617" s="4">
        <v>2</v>
      </c>
      <c r="L2617" s="4">
        <v>0</v>
      </c>
      <c r="M2617" s="4">
        <v>0</v>
      </c>
      <c r="N2617" s="4">
        <v>0</v>
      </c>
      <c r="O2617" s="4">
        <f>SUM(J2617:N2617)</f>
        <v>7</v>
      </c>
      <c r="P2617" s="4">
        <v>2</v>
      </c>
      <c r="Q2617" s="4">
        <v>1</v>
      </c>
      <c r="R2617" s="4">
        <v>0</v>
      </c>
      <c r="S2617" s="4">
        <v>0</v>
      </c>
      <c r="T2617" s="4">
        <v>0</v>
      </c>
      <c r="U2617" s="4">
        <v>3</v>
      </c>
      <c r="V2617" s="20">
        <f>O2617/U2617/F2617</f>
        <v>2.3333333333333335</v>
      </c>
      <c r="W2617" s="4"/>
      <c r="X2617" s="4">
        <f>F2617*U2617</f>
        <v>3</v>
      </c>
      <c r="Y2617" s="47">
        <f t="shared" si="40"/>
        <v>4.4444444444444444E-3</v>
      </c>
      <c r="Z2617" s="4"/>
      <c r="AA2617" s="4">
        <f>70*2.5*3</f>
        <v>525</v>
      </c>
      <c r="AB2617" s="4"/>
      <c r="AC2617" s="4" t="s">
        <v>90</v>
      </c>
      <c r="AD2617" s="4" t="s">
        <v>110</v>
      </c>
      <c r="AE2617" s="4"/>
      <c r="AF2617" s="4" t="s">
        <v>34</v>
      </c>
      <c r="AG2617" s="4"/>
    </row>
    <row r="2618" spans="1:33" ht="14.25" customHeight="1" x14ac:dyDescent="0.25">
      <c r="A2618" s="4" t="s">
        <v>208</v>
      </c>
      <c r="B2618" s="4" t="s">
        <v>75</v>
      </c>
      <c r="C2618" s="4">
        <v>11</v>
      </c>
      <c r="D2618" s="4"/>
      <c r="E2618" s="4">
        <v>1</v>
      </c>
      <c r="F2618" s="4">
        <v>1</v>
      </c>
      <c r="G2618" s="4" t="s">
        <v>2</v>
      </c>
      <c r="H2618" s="26">
        <v>45838</v>
      </c>
      <c r="I2618" s="4" t="s">
        <v>279</v>
      </c>
      <c r="J2618" s="4">
        <v>4</v>
      </c>
      <c r="K2618" s="4">
        <v>8</v>
      </c>
      <c r="L2618" s="4">
        <v>0</v>
      </c>
      <c r="M2618" s="4">
        <v>4</v>
      </c>
      <c r="N2618" s="4">
        <v>0</v>
      </c>
      <c r="O2618" s="4">
        <f>SUM(J2618:N2618)</f>
        <v>16</v>
      </c>
      <c r="P2618" s="4">
        <v>1</v>
      </c>
      <c r="Q2618" s="4">
        <v>3</v>
      </c>
      <c r="R2618" s="4">
        <v>0</v>
      </c>
      <c r="S2618" s="4">
        <v>2</v>
      </c>
      <c r="T2618" s="4">
        <v>0</v>
      </c>
      <c r="U2618" s="4">
        <f>SUM(P2618:T2618)</f>
        <v>6</v>
      </c>
      <c r="V2618" s="20">
        <f>O2618/U2618/F2618</f>
        <v>2.6666666666666665</v>
      </c>
      <c r="W2618" s="4"/>
      <c r="X2618" s="4">
        <f>F2618*U2618</f>
        <v>6</v>
      </c>
      <c r="Y2618" s="47">
        <f t="shared" si="40"/>
        <v>1.2012012012012011E-3</v>
      </c>
      <c r="Z2618" s="4"/>
      <c r="AA2618" s="4">
        <f>60*4*7+60*4.5*2</f>
        <v>2220</v>
      </c>
      <c r="AB2618" s="4"/>
      <c r="AC2618" s="4" t="s">
        <v>77</v>
      </c>
      <c r="AD2618" s="4" t="s">
        <v>78</v>
      </c>
      <c r="AE2618" s="4">
        <v>15</v>
      </c>
      <c r="AF2618" s="4" t="s">
        <v>35</v>
      </c>
      <c r="AG2618" s="4"/>
    </row>
    <row r="2619" spans="1:33" ht="14.25" customHeight="1" x14ac:dyDescent="0.25">
      <c r="A2619" s="4" t="s">
        <v>189</v>
      </c>
      <c r="B2619" s="4" t="s">
        <v>75</v>
      </c>
      <c r="C2619" s="4">
        <v>11</v>
      </c>
      <c r="D2619" s="4"/>
      <c r="E2619" s="4">
        <v>2</v>
      </c>
      <c r="F2619" s="4">
        <v>1</v>
      </c>
      <c r="G2619" s="4" t="s">
        <v>2</v>
      </c>
      <c r="H2619" s="26">
        <v>45838</v>
      </c>
      <c r="I2619" s="4" t="s">
        <v>279</v>
      </c>
      <c r="J2619" s="4">
        <v>6</v>
      </c>
      <c r="K2619" s="4">
        <v>0</v>
      </c>
      <c r="L2619" s="4">
        <v>0</v>
      </c>
      <c r="M2619" s="4">
        <v>7</v>
      </c>
      <c r="N2619" s="4">
        <v>0</v>
      </c>
      <c r="O2619" s="4">
        <f>SUM(J2619:N2619)</f>
        <v>13</v>
      </c>
      <c r="P2619" s="4">
        <v>4</v>
      </c>
      <c r="Q2619" s="4">
        <v>4</v>
      </c>
      <c r="R2619" s="4">
        <v>1</v>
      </c>
      <c r="S2619" s="4">
        <v>6</v>
      </c>
      <c r="T2619" s="4">
        <v>0</v>
      </c>
      <c r="U2619" s="4">
        <f>SUM(P2619:T2619)</f>
        <v>15</v>
      </c>
      <c r="V2619" s="20">
        <f>O2619/U2619/F2619</f>
        <v>0.8666666666666667</v>
      </c>
      <c r="W2619" s="4"/>
      <c r="X2619" s="4">
        <f>F2619*U2619</f>
        <v>15</v>
      </c>
      <c r="Y2619" s="47">
        <f t="shared" si="40"/>
        <v>2.9843893480257117E-4</v>
      </c>
      <c r="Z2619" s="4"/>
      <c r="AA2619" s="4">
        <f>70*2.8*9+50*3*2+70*3*4</f>
        <v>2904</v>
      </c>
      <c r="AB2619" s="4"/>
      <c r="AC2619" s="4" t="s">
        <v>77</v>
      </c>
      <c r="AD2619" s="4" t="s">
        <v>110</v>
      </c>
      <c r="AE2619" s="4"/>
      <c r="AF2619" s="4" t="s">
        <v>35</v>
      </c>
      <c r="AG2619" s="4"/>
    </row>
    <row r="2620" spans="1:33" ht="14.25" customHeight="1" x14ac:dyDescent="0.25">
      <c r="A2620" s="4">
        <v>230</v>
      </c>
      <c r="B2620" s="4" t="s">
        <v>75</v>
      </c>
      <c r="C2620" s="4">
        <v>11</v>
      </c>
      <c r="D2620" s="4"/>
      <c r="E2620" s="4">
        <v>2</v>
      </c>
      <c r="F2620" s="4">
        <v>1</v>
      </c>
      <c r="G2620" s="4" t="s">
        <v>2</v>
      </c>
      <c r="H2620" s="26">
        <v>45838</v>
      </c>
      <c r="I2620" s="4" t="s">
        <v>279</v>
      </c>
      <c r="J2620" s="4">
        <v>38</v>
      </c>
      <c r="K2620" s="4">
        <v>10</v>
      </c>
      <c r="L2620" s="4">
        <v>0</v>
      </c>
      <c r="M2620" s="4">
        <v>0</v>
      </c>
      <c r="N2620" s="4">
        <v>0</v>
      </c>
      <c r="O2620" s="4">
        <f>SUM(J2620:N2620)</f>
        <v>48</v>
      </c>
      <c r="P2620" s="4">
        <v>7</v>
      </c>
      <c r="Q2620" s="4">
        <v>3</v>
      </c>
      <c r="R2620" s="4">
        <v>0</v>
      </c>
      <c r="S2620" s="4">
        <v>0</v>
      </c>
      <c r="T2620" s="4">
        <v>0</v>
      </c>
      <c r="U2620" s="4">
        <f>SUM(P2620:T2620)</f>
        <v>10</v>
      </c>
      <c r="V2620" s="20">
        <f>O2620/U2620/F2620</f>
        <v>4.8</v>
      </c>
      <c r="W2620" s="4"/>
      <c r="X2620" s="4">
        <f>F2620*U2620</f>
        <v>10</v>
      </c>
      <c r="Y2620" s="47">
        <f t="shared" si="40"/>
        <v>3.8399999999999997E-3</v>
      </c>
      <c r="Z2620" s="4"/>
      <c r="AA2620" s="4">
        <f>50*2.5*10</f>
        <v>1250</v>
      </c>
      <c r="AB2620" s="4"/>
      <c r="AC2620" s="4" t="s">
        <v>77</v>
      </c>
      <c r="AD2620" s="4" t="s">
        <v>78</v>
      </c>
      <c r="AE2620" s="4">
        <v>15</v>
      </c>
      <c r="AF2620" s="4" t="s">
        <v>35</v>
      </c>
      <c r="AG2620" s="4"/>
    </row>
    <row r="2621" spans="1:33" ht="14.25" customHeight="1" x14ac:dyDescent="0.25">
      <c r="A2621" s="4" t="s">
        <v>188</v>
      </c>
      <c r="B2621" s="4" t="s">
        <v>75</v>
      </c>
      <c r="C2621" s="4">
        <v>10</v>
      </c>
      <c r="D2621" s="4" t="s">
        <v>131</v>
      </c>
      <c r="E2621" s="4">
        <v>1</v>
      </c>
      <c r="F2621" s="4">
        <v>1</v>
      </c>
      <c r="G2621" s="4" t="s">
        <v>2</v>
      </c>
      <c r="H2621" s="26">
        <v>45838</v>
      </c>
      <c r="I2621" s="4" t="s">
        <v>279</v>
      </c>
      <c r="J2621" s="4">
        <v>15</v>
      </c>
      <c r="K2621" s="4">
        <v>12</v>
      </c>
      <c r="L2621" s="4">
        <v>10</v>
      </c>
      <c r="M2621" s="4">
        <v>0</v>
      </c>
      <c r="N2621" s="4">
        <v>0</v>
      </c>
      <c r="O2621" s="4">
        <f>SUM(J2621:N2621)</f>
        <v>37</v>
      </c>
      <c r="P2621" s="4">
        <v>5</v>
      </c>
      <c r="Q2621" s="4">
        <v>4</v>
      </c>
      <c r="R2621" s="4">
        <v>3</v>
      </c>
      <c r="S2621" s="4">
        <v>0</v>
      </c>
      <c r="T2621" s="4">
        <v>0</v>
      </c>
      <c r="U2621" s="4">
        <v>15</v>
      </c>
      <c r="V2621" s="20">
        <f>O2621/U2621/F2621</f>
        <v>2.4666666666666668</v>
      </c>
      <c r="W2621" s="4"/>
      <c r="X2621" s="4">
        <f>F2621*U2621</f>
        <v>15</v>
      </c>
      <c r="Y2621" s="47">
        <f t="shared" si="40"/>
        <v>8.1354441512752863E-4</v>
      </c>
      <c r="Z2621" s="4"/>
      <c r="AA2621" s="4">
        <f>50*3.84*7+50*4.32*3+50*4.8*2+50*2.8*4</f>
        <v>3032</v>
      </c>
      <c r="AB2621" s="4"/>
      <c r="AC2621" s="4"/>
      <c r="AD2621" s="4"/>
      <c r="AE2621" s="4"/>
      <c r="AF2621" s="4" t="s">
        <v>35</v>
      </c>
      <c r="AG2621" s="4"/>
    </row>
    <row r="2622" spans="1:33" ht="14.25" customHeight="1" x14ac:dyDescent="0.25">
      <c r="A2622" s="29">
        <v>2793</v>
      </c>
      <c r="B2622" s="29" t="s">
        <v>171</v>
      </c>
      <c r="C2622" s="29">
        <v>4</v>
      </c>
      <c r="D2622" s="29">
        <v>56</v>
      </c>
      <c r="E2622" s="29">
        <v>1</v>
      </c>
      <c r="F2622" s="29">
        <v>1</v>
      </c>
      <c r="G2622" s="29" t="s">
        <v>2</v>
      </c>
      <c r="H2622" s="34">
        <v>45838</v>
      </c>
      <c r="I2622" s="29" t="s">
        <v>279</v>
      </c>
      <c r="J2622" s="29">
        <v>10.5</v>
      </c>
      <c r="K2622" s="29">
        <v>34</v>
      </c>
      <c r="L2622" s="29">
        <v>11</v>
      </c>
      <c r="M2622" s="29">
        <v>0</v>
      </c>
      <c r="N2622" s="29">
        <v>0</v>
      </c>
      <c r="O2622" s="29">
        <v>55.5</v>
      </c>
      <c r="P2622" s="29">
        <v>6</v>
      </c>
      <c r="Q2622" s="29">
        <v>7</v>
      </c>
      <c r="R2622" s="29">
        <v>6</v>
      </c>
      <c r="S2622" s="29">
        <v>7</v>
      </c>
      <c r="T2622" s="29">
        <v>1</v>
      </c>
      <c r="U2622" s="29">
        <v>27</v>
      </c>
      <c r="V2622" s="32">
        <v>2.06</v>
      </c>
      <c r="W2622" s="29"/>
      <c r="X2622" s="29">
        <v>27</v>
      </c>
      <c r="Y2622" s="47">
        <f t="shared" si="40"/>
        <v>5.3530092592592583E-4</v>
      </c>
      <c r="Z2622" s="29"/>
      <c r="AA2622" s="29">
        <v>3840</v>
      </c>
      <c r="AB2622" s="29">
        <v>800</v>
      </c>
      <c r="AC2622" s="29" t="s">
        <v>77</v>
      </c>
      <c r="AD2622" s="29" t="s">
        <v>86</v>
      </c>
      <c r="AE2622" s="29"/>
      <c r="AF2622" s="29" t="s">
        <v>41</v>
      </c>
      <c r="AG2622" s="29" t="s">
        <v>468</v>
      </c>
    </row>
    <row r="2623" spans="1:33" ht="14.25" customHeight="1" x14ac:dyDescent="0.25">
      <c r="A2623" s="29">
        <v>5296</v>
      </c>
      <c r="B2623" s="29" t="s">
        <v>171</v>
      </c>
      <c r="C2623" s="29">
        <v>4</v>
      </c>
      <c r="D2623" s="29">
        <v>56</v>
      </c>
      <c r="E2623" s="29">
        <v>2</v>
      </c>
      <c r="F2623" s="29">
        <v>1</v>
      </c>
      <c r="G2623" s="29" t="s">
        <v>2</v>
      </c>
      <c r="H2623" s="34">
        <v>45838</v>
      </c>
      <c r="I2623" s="29" t="s">
        <v>279</v>
      </c>
      <c r="J2623" s="29"/>
      <c r="K2623" s="29"/>
      <c r="L2623" s="29"/>
      <c r="M2623" s="29"/>
      <c r="N2623" s="29"/>
      <c r="O2623" s="29">
        <v>10</v>
      </c>
      <c r="P2623" s="29"/>
      <c r="Q2623" s="29"/>
      <c r="R2623" s="29"/>
      <c r="S2623" s="29"/>
      <c r="T2623" s="29"/>
      <c r="U2623" s="29">
        <v>26</v>
      </c>
      <c r="V2623" s="32">
        <v>0.38</v>
      </c>
      <c r="W2623" s="29"/>
      <c r="X2623" s="29">
        <v>26</v>
      </c>
      <c r="Y2623" s="47">
        <f t="shared" si="40"/>
        <v>3.8461538461538462E-4</v>
      </c>
      <c r="Z2623" s="29"/>
      <c r="AA2623" s="29">
        <v>1000</v>
      </c>
      <c r="AB2623" s="29">
        <v>500</v>
      </c>
      <c r="AC2623" s="29" t="s">
        <v>77</v>
      </c>
      <c r="AD2623" s="29" t="s">
        <v>173</v>
      </c>
      <c r="AE2623" s="29"/>
      <c r="AF2623" s="29" t="s">
        <v>41</v>
      </c>
      <c r="AG2623" s="29" t="s">
        <v>522</v>
      </c>
    </row>
    <row r="2624" spans="1:33" ht="14.25" customHeight="1" x14ac:dyDescent="0.25">
      <c r="A2624" s="29" t="s">
        <v>200</v>
      </c>
      <c r="B2624" s="29" t="s">
        <v>75</v>
      </c>
      <c r="C2624" s="29">
        <v>11</v>
      </c>
      <c r="D2624" s="29" t="s">
        <v>131</v>
      </c>
      <c r="E2624" s="29">
        <v>1</v>
      </c>
      <c r="F2624" s="29">
        <v>1</v>
      </c>
      <c r="G2624" s="29" t="s">
        <v>2</v>
      </c>
      <c r="H2624" s="34">
        <v>45838</v>
      </c>
      <c r="I2624" s="29" t="s">
        <v>279</v>
      </c>
      <c r="J2624" s="29">
        <v>12</v>
      </c>
      <c r="K2624" s="29">
        <v>0</v>
      </c>
      <c r="L2624" s="29">
        <v>6</v>
      </c>
      <c r="M2624" s="29">
        <v>0</v>
      </c>
      <c r="N2624" s="29">
        <v>0</v>
      </c>
      <c r="O2624" s="29">
        <v>18</v>
      </c>
      <c r="P2624" s="29">
        <v>3</v>
      </c>
      <c r="Q2624" s="29">
        <v>4</v>
      </c>
      <c r="R2624" s="29">
        <v>1</v>
      </c>
      <c r="S2624" s="29">
        <v>4</v>
      </c>
      <c r="T2624" s="29">
        <v>2</v>
      </c>
      <c r="U2624" s="29">
        <v>30</v>
      </c>
      <c r="V2624" s="32">
        <v>0.6</v>
      </c>
      <c r="W2624" s="29"/>
      <c r="X2624" s="29">
        <v>30</v>
      </c>
      <c r="Y2624" s="47">
        <f t="shared" si="40"/>
        <v>1.9607843137254901E-4</v>
      </c>
      <c r="Z2624" s="29"/>
      <c r="AA2624" s="29">
        <v>3060</v>
      </c>
      <c r="AB2624" s="29"/>
      <c r="AC2624" s="29"/>
      <c r="AD2624" s="29"/>
      <c r="AE2624" s="29"/>
      <c r="AF2624" s="29" t="s">
        <v>35</v>
      </c>
      <c r="AG2624" s="29"/>
    </row>
    <row r="2625" spans="1:33" ht="14.25" customHeight="1" x14ac:dyDescent="0.25">
      <c r="A2625" s="29">
        <v>4839</v>
      </c>
      <c r="B2625" s="29" t="s">
        <v>75</v>
      </c>
      <c r="C2625" s="29">
        <v>11</v>
      </c>
      <c r="D2625" s="29"/>
      <c r="E2625" s="29">
        <v>2</v>
      </c>
      <c r="F2625" s="29">
        <v>1</v>
      </c>
      <c r="G2625" s="29" t="s">
        <v>2</v>
      </c>
      <c r="H2625" s="34">
        <v>45838</v>
      </c>
      <c r="I2625" s="29" t="s">
        <v>279</v>
      </c>
      <c r="J2625" s="29">
        <v>0</v>
      </c>
      <c r="K2625" s="29">
        <v>25</v>
      </c>
      <c r="L2625" s="29">
        <v>2</v>
      </c>
      <c r="M2625" s="29">
        <v>0</v>
      </c>
      <c r="N2625" s="29">
        <v>0</v>
      </c>
      <c r="O2625" s="29">
        <v>27</v>
      </c>
      <c r="P2625" s="29">
        <v>2</v>
      </c>
      <c r="Q2625" s="29">
        <v>7</v>
      </c>
      <c r="R2625" s="29">
        <v>2</v>
      </c>
      <c r="S2625" s="29">
        <v>0</v>
      </c>
      <c r="T2625" s="29">
        <v>0</v>
      </c>
      <c r="U2625" s="29">
        <v>11</v>
      </c>
      <c r="V2625" s="32">
        <v>2.4500000000000002</v>
      </c>
      <c r="W2625" s="29"/>
      <c r="X2625" s="29">
        <v>11</v>
      </c>
      <c r="Y2625" s="47">
        <f t="shared" si="40"/>
        <v>2.8213166144200628E-4</v>
      </c>
      <c r="Z2625" s="29"/>
      <c r="AA2625" s="29">
        <v>8700</v>
      </c>
      <c r="AB2625" s="29"/>
      <c r="AC2625" s="29" t="s">
        <v>77</v>
      </c>
      <c r="AD2625" s="29" t="s">
        <v>78</v>
      </c>
      <c r="AE2625" s="29"/>
      <c r="AF2625" s="29" t="s">
        <v>35</v>
      </c>
      <c r="AG2625" s="29"/>
    </row>
    <row r="2626" spans="1:33" ht="14.25" customHeight="1" x14ac:dyDescent="0.25">
      <c r="A2626" s="29">
        <v>4190</v>
      </c>
      <c r="B2626" s="29" t="s">
        <v>75</v>
      </c>
      <c r="C2626" s="29">
        <v>11</v>
      </c>
      <c r="D2626" s="29"/>
      <c r="E2626" s="29">
        <v>2</v>
      </c>
      <c r="F2626" s="29">
        <v>1</v>
      </c>
      <c r="G2626" s="29" t="s">
        <v>2</v>
      </c>
      <c r="H2626" s="34">
        <v>45838</v>
      </c>
      <c r="I2626" s="29" t="s">
        <v>279</v>
      </c>
      <c r="J2626" s="29">
        <v>2</v>
      </c>
      <c r="K2626" s="29">
        <v>3</v>
      </c>
      <c r="L2626" s="29">
        <v>1</v>
      </c>
      <c r="M2626" s="29">
        <v>3</v>
      </c>
      <c r="N2626" s="29">
        <v>0</v>
      </c>
      <c r="O2626" s="29">
        <v>9</v>
      </c>
      <c r="P2626" s="29">
        <v>7</v>
      </c>
      <c r="Q2626" s="29">
        <v>3</v>
      </c>
      <c r="R2626" s="29">
        <v>4</v>
      </c>
      <c r="S2626" s="29">
        <v>6</v>
      </c>
      <c r="T2626" s="29">
        <v>0</v>
      </c>
      <c r="U2626" s="29">
        <v>20</v>
      </c>
      <c r="V2626" s="32">
        <v>0.45</v>
      </c>
      <c r="W2626" s="29"/>
      <c r="X2626" s="29">
        <v>20</v>
      </c>
      <c r="Y2626" s="47">
        <f t="shared" si="40"/>
        <v>7.4626865671641792E-5</v>
      </c>
      <c r="Z2626" s="29"/>
      <c r="AA2626" s="29">
        <v>6030</v>
      </c>
      <c r="AB2626" s="29"/>
      <c r="AC2626" s="29" t="s">
        <v>77</v>
      </c>
      <c r="AD2626" s="29" t="s">
        <v>78</v>
      </c>
      <c r="AE2626" s="29"/>
      <c r="AF2626" s="29" t="s">
        <v>35</v>
      </c>
      <c r="AG2626" s="29"/>
    </row>
    <row r="2627" spans="1:33" ht="14.25" customHeight="1" x14ac:dyDescent="0.25">
      <c r="A2627" s="29" t="s">
        <v>147</v>
      </c>
      <c r="B2627" s="29" t="s">
        <v>75</v>
      </c>
      <c r="C2627" s="29">
        <v>13</v>
      </c>
      <c r="D2627" s="29">
        <v>6</v>
      </c>
      <c r="E2627" s="29">
        <v>2</v>
      </c>
      <c r="F2627" s="29">
        <v>1</v>
      </c>
      <c r="G2627" s="29" t="s">
        <v>2</v>
      </c>
      <c r="H2627" s="34">
        <v>45838</v>
      </c>
      <c r="I2627" s="29" t="s">
        <v>279</v>
      </c>
      <c r="J2627" s="29">
        <v>1</v>
      </c>
      <c r="K2627" s="29">
        <v>0</v>
      </c>
      <c r="L2627" s="29">
        <v>0</v>
      </c>
      <c r="M2627" s="29">
        <v>1</v>
      </c>
      <c r="N2627" s="29">
        <v>0</v>
      </c>
      <c r="O2627" s="29">
        <v>2</v>
      </c>
      <c r="P2627" s="29">
        <v>2</v>
      </c>
      <c r="Q2627" s="29">
        <v>0</v>
      </c>
      <c r="R2627" s="29">
        <v>0</v>
      </c>
      <c r="S2627" s="29">
        <v>2</v>
      </c>
      <c r="T2627" s="29">
        <v>0</v>
      </c>
      <c r="U2627" s="29">
        <v>4</v>
      </c>
      <c r="V2627" s="32">
        <v>0.5</v>
      </c>
      <c r="W2627" s="29"/>
      <c r="X2627" s="29">
        <v>4</v>
      </c>
      <c r="Y2627" s="47">
        <f t="shared" ref="Y2627:Y2690" si="41">O2627/U2627/AA2627</f>
        <v>5.7339449541284407E-4</v>
      </c>
      <c r="Z2627" s="29"/>
      <c r="AA2627" s="29">
        <v>872</v>
      </c>
      <c r="AB2627" s="29"/>
      <c r="AC2627" s="29" t="s">
        <v>77</v>
      </c>
      <c r="AD2627" s="29" t="s">
        <v>86</v>
      </c>
      <c r="AE2627" s="29">
        <v>6.5</v>
      </c>
      <c r="AF2627" s="29" t="s">
        <v>32</v>
      </c>
      <c r="AG2627" s="29"/>
    </row>
    <row r="2628" spans="1:33" ht="14.25" customHeight="1" x14ac:dyDescent="0.25">
      <c r="A2628" s="29" t="s">
        <v>149</v>
      </c>
      <c r="B2628" s="29" t="s">
        <v>75</v>
      </c>
      <c r="C2628" s="29">
        <v>13</v>
      </c>
      <c r="D2628" s="29">
        <v>6</v>
      </c>
      <c r="E2628" s="29">
        <v>2</v>
      </c>
      <c r="F2628" s="29">
        <v>1</v>
      </c>
      <c r="G2628" s="29" t="s">
        <v>2</v>
      </c>
      <c r="H2628" s="34">
        <v>45838</v>
      </c>
      <c r="I2628" s="29" t="s">
        <v>279</v>
      </c>
      <c r="J2628" s="29">
        <v>0</v>
      </c>
      <c r="K2628" s="29">
        <v>5</v>
      </c>
      <c r="L2628" s="29">
        <v>0</v>
      </c>
      <c r="M2628" s="29">
        <v>3</v>
      </c>
      <c r="N2628" s="29">
        <v>0</v>
      </c>
      <c r="O2628" s="29">
        <v>8</v>
      </c>
      <c r="P2628" s="29">
        <v>0</v>
      </c>
      <c r="Q2628" s="29">
        <v>2</v>
      </c>
      <c r="R2628" s="29">
        <v>0</v>
      </c>
      <c r="S2628" s="29">
        <v>2</v>
      </c>
      <c r="T2628" s="29">
        <v>0</v>
      </c>
      <c r="U2628" s="29">
        <v>4</v>
      </c>
      <c r="V2628" s="32">
        <v>2</v>
      </c>
      <c r="W2628" s="29"/>
      <c r="X2628" s="29">
        <v>4</v>
      </c>
      <c r="Y2628" s="47">
        <f t="shared" si="41"/>
        <v>1.3675213675213675E-3</v>
      </c>
      <c r="Z2628" s="29"/>
      <c r="AA2628" s="29">
        <v>1462.5</v>
      </c>
      <c r="AB2628" s="29"/>
      <c r="AC2628" s="29" t="s">
        <v>77</v>
      </c>
      <c r="AD2628" s="29" t="s">
        <v>78</v>
      </c>
      <c r="AE2628" s="29">
        <v>20</v>
      </c>
      <c r="AF2628" s="29" t="s">
        <v>32</v>
      </c>
      <c r="AG2628" s="29" t="s">
        <v>298</v>
      </c>
    </row>
    <row r="2629" spans="1:33" ht="14.25" customHeight="1" x14ac:dyDescent="0.25">
      <c r="A2629" s="29">
        <v>5598</v>
      </c>
      <c r="B2629" s="29" t="s">
        <v>75</v>
      </c>
      <c r="C2629" s="29">
        <v>13</v>
      </c>
      <c r="D2629" s="29">
        <v>2</v>
      </c>
      <c r="E2629" s="29">
        <v>1</v>
      </c>
      <c r="F2629" s="29">
        <v>1</v>
      </c>
      <c r="G2629" s="29" t="s">
        <v>2</v>
      </c>
      <c r="H2629" s="34">
        <v>45838</v>
      </c>
      <c r="I2629" s="29" t="s">
        <v>279</v>
      </c>
      <c r="J2629" s="29">
        <v>7.3</v>
      </c>
      <c r="K2629" s="29">
        <v>0</v>
      </c>
      <c r="L2629" s="29">
        <v>0.5</v>
      </c>
      <c r="M2629" s="29">
        <v>0</v>
      </c>
      <c r="N2629" s="29">
        <v>0</v>
      </c>
      <c r="O2629" s="29">
        <v>7.8</v>
      </c>
      <c r="P2629" s="29">
        <v>4</v>
      </c>
      <c r="Q2629" s="29">
        <v>6</v>
      </c>
      <c r="R2629" s="29">
        <v>1</v>
      </c>
      <c r="S2629" s="29">
        <v>0</v>
      </c>
      <c r="T2629" s="29">
        <v>0</v>
      </c>
      <c r="U2629" s="29">
        <v>11</v>
      </c>
      <c r="V2629" s="32">
        <v>0.71</v>
      </c>
      <c r="W2629" s="29"/>
      <c r="X2629" s="29">
        <v>11</v>
      </c>
      <c r="Y2629" s="47">
        <f t="shared" si="41"/>
        <v>2.3398479098858573E-4</v>
      </c>
      <c r="Z2629" s="29"/>
      <c r="AA2629" s="29">
        <v>3030.5</v>
      </c>
      <c r="AB2629" s="29"/>
      <c r="AC2629" s="29" t="s">
        <v>90</v>
      </c>
      <c r="AD2629" s="29" t="s">
        <v>86</v>
      </c>
      <c r="AE2629" s="29">
        <v>6.5</v>
      </c>
      <c r="AF2629" s="29" t="s">
        <v>32</v>
      </c>
      <c r="AG2629" s="29"/>
    </row>
    <row r="2630" spans="1:33" ht="14.25" customHeight="1" x14ac:dyDescent="0.25">
      <c r="A2630" s="29">
        <v>1664</v>
      </c>
      <c r="B2630" s="29" t="s">
        <v>75</v>
      </c>
      <c r="C2630" s="29">
        <v>13</v>
      </c>
      <c r="D2630" s="29">
        <v>10</v>
      </c>
      <c r="E2630" s="29">
        <v>2</v>
      </c>
      <c r="F2630" s="29">
        <v>1</v>
      </c>
      <c r="G2630" s="29" t="s">
        <v>2</v>
      </c>
      <c r="H2630" s="34">
        <v>45838</v>
      </c>
      <c r="I2630" s="29" t="s">
        <v>279</v>
      </c>
      <c r="J2630" s="29">
        <v>4</v>
      </c>
      <c r="K2630" s="29">
        <v>0</v>
      </c>
      <c r="L2630" s="29">
        <v>0</v>
      </c>
      <c r="M2630" s="29">
        <v>4</v>
      </c>
      <c r="N2630" s="29">
        <v>0</v>
      </c>
      <c r="O2630" s="29">
        <v>8</v>
      </c>
      <c r="P2630" s="29">
        <v>2</v>
      </c>
      <c r="Q2630" s="29">
        <v>0</v>
      </c>
      <c r="R2630" s="29">
        <v>0</v>
      </c>
      <c r="S2630" s="29">
        <v>2</v>
      </c>
      <c r="T2630" s="29">
        <v>0</v>
      </c>
      <c r="U2630" s="29">
        <v>15</v>
      </c>
      <c r="V2630" s="32">
        <v>0.53</v>
      </c>
      <c r="W2630" s="29"/>
      <c r="X2630" s="29">
        <v>15</v>
      </c>
      <c r="Y2630" s="47">
        <f t="shared" si="41"/>
        <v>1.0062893081761006E-4</v>
      </c>
      <c r="Z2630" s="29"/>
      <c r="AA2630" s="29">
        <v>5300</v>
      </c>
      <c r="AB2630" s="29"/>
      <c r="AC2630" s="29" t="s">
        <v>20</v>
      </c>
      <c r="AD2630" s="29" t="s">
        <v>78</v>
      </c>
      <c r="AE2630" s="29"/>
      <c r="AF2630" s="29" t="s">
        <v>32</v>
      </c>
      <c r="AG2630" s="29"/>
    </row>
    <row r="2631" spans="1:33" ht="14.25" customHeight="1" x14ac:dyDescent="0.25">
      <c r="A2631" s="29">
        <v>5140</v>
      </c>
      <c r="B2631" s="29" t="s">
        <v>75</v>
      </c>
      <c r="C2631" s="29">
        <v>13</v>
      </c>
      <c r="D2631" s="29">
        <v>1</v>
      </c>
      <c r="E2631" s="29">
        <v>2</v>
      </c>
      <c r="F2631" s="29">
        <v>1</v>
      </c>
      <c r="G2631" s="29" t="s">
        <v>2</v>
      </c>
      <c r="H2631" s="34">
        <v>45838</v>
      </c>
      <c r="I2631" s="29" t="s">
        <v>279</v>
      </c>
      <c r="J2631" s="29">
        <v>0</v>
      </c>
      <c r="K2631" s="29">
        <v>5</v>
      </c>
      <c r="L2631" s="29">
        <v>0</v>
      </c>
      <c r="M2631" s="29">
        <v>0</v>
      </c>
      <c r="N2631" s="29">
        <v>0</v>
      </c>
      <c r="O2631" s="29">
        <v>5</v>
      </c>
      <c r="P2631" s="29">
        <v>3</v>
      </c>
      <c r="Q2631" s="29">
        <v>3</v>
      </c>
      <c r="R2631" s="29">
        <v>0</v>
      </c>
      <c r="S2631" s="29">
        <v>2</v>
      </c>
      <c r="T2631" s="29">
        <v>0</v>
      </c>
      <c r="U2631" s="29">
        <v>15</v>
      </c>
      <c r="V2631" s="32">
        <v>0.33</v>
      </c>
      <c r="W2631" s="29"/>
      <c r="X2631" s="29">
        <v>15</v>
      </c>
      <c r="Y2631" s="47">
        <f t="shared" si="41"/>
        <v>1.3333333333333331E-4</v>
      </c>
      <c r="Z2631" s="29"/>
      <c r="AA2631" s="29">
        <v>2500</v>
      </c>
      <c r="AB2631" s="29"/>
      <c r="AC2631" s="29" t="s">
        <v>77</v>
      </c>
      <c r="AD2631" s="29" t="s">
        <v>78</v>
      </c>
      <c r="AE2631" s="29">
        <v>15</v>
      </c>
      <c r="AF2631" s="29" t="s">
        <v>32</v>
      </c>
      <c r="AG2631" s="29"/>
    </row>
    <row r="2632" spans="1:33" ht="14.25" customHeight="1" x14ac:dyDescent="0.25">
      <c r="A2632" s="29">
        <v>785</v>
      </c>
      <c r="B2632" s="29" t="s">
        <v>75</v>
      </c>
      <c r="C2632" s="29">
        <v>10</v>
      </c>
      <c r="D2632" s="29">
        <v>27</v>
      </c>
      <c r="E2632" s="29">
        <v>1</v>
      </c>
      <c r="F2632" s="29">
        <v>1</v>
      </c>
      <c r="G2632" s="29" t="s">
        <v>2</v>
      </c>
      <c r="H2632" s="34">
        <v>45838</v>
      </c>
      <c r="I2632" s="29" t="s">
        <v>279</v>
      </c>
      <c r="J2632" s="29">
        <v>0</v>
      </c>
      <c r="K2632" s="29">
        <v>0</v>
      </c>
      <c r="L2632" s="29">
        <v>1</v>
      </c>
      <c r="M2632" s="29">
        <v>0</v>
      </c>
      <c r="N2632" s="29">
        <v>0</v>
      </c>
      <c r="O2632" s="29">
        <v>1</v>
      </c>
      <c r="P2632" s="29">
        <v>0</v>
      </c>
      <c r="Q2632" s="29">
        <v>0</v>
      </c>
      <c r="R2632" s="29">
        <v>3</v>
      </c>
      <c r="S2632" s="29">
        <v>0</v>
      </c>
      <c r="T2632" s="29">
        <v>0</v>
      </c>
      <c r="U2632" s="29">
        <v>3</v>
      </c>
      <c r="V2632" s="32">
        <v>0.33</v>
      </c>
      <c r="W2632" s="29"/>
      <c r="X2632" s="29">
        <v>3</v>
      </c>
      <c r="Y2632" s="47">
        <f t="shared" si="41"/>
        <v>1.0683760683760684E-4</v>
      </c>
      <c r="Z2632" s="29"/>
      <c r="AA2632" s="29">
        <v>3120</v>
      </c>
      <c r="AB2632" s="29"/>
      <c r="AC2632" s="29" t="s">
        <v>77</v>
      </c>
      <c r="AD2632" s="29" t="s">
        <v>78</v>
      </c>
      <c r="AE2632" s="29">
        <v>8</v>
      </c>
      <c r="AF2632" s="29" t="s">
        <v>36</v>
      </c>
      <c r="AG2632" s="29"/>
    </row>
    <row r="2633" spans="1:33" ht="14.25" customHeight="1" x14ac:dyDescent="0.25">
      <c r="A2633" s="29">
        <v>873</v>
      </c>
      <c r="B2633" s="29" t="s">
        <v>75</v>
      </c>
      <c r="C2633" s="29">
        <v>9</v>
      </c>
      <c r="D2633" s="29"/>
      <c r="E2633" s="29">
        <v>1</v>
      </c>
      <c r="F2633" s="29">
        <v>1</v>
      </c>
      <c r="G2633" s="29" t="s">
        <v>2</v>
      </c>
      <c r="H2633" s="34">
        <v>45838</v>
      </c>
      <c r="I2633" s="29" t="s">
        <v>279</v>
      </c>
      <c r="J2633" s="29">
        <v>0</v>
      </c>
      <c r="K2633" s="29">
        <v>0</v>
      </c>
      <c r="L2633" s="29">
        <v>0</v>
      </c>
      <c r="M2633" s="29">
        <v>1</v>
      </c>
      <c r="N2633" s="29">
        <v>0</v>
      </c>
      <c r="O2633" s="29">
        <v>1</v>
      </c>
      <c r="P2633" s="29">
        <v>1</v>
      </c>
      <c r="Q2633" s="29">
        <v>1</v>
      </c>
      <c r="R2633" s="29">
        <v>0</v>
      </c>
      <c r="S2633" s="29">
        <v>1</v>
      </c>
      <c r="T2633" s="29">
        <v>0</v>
      </c>
      <c r="U2633" s="29">
        <v>3</v>
      </c>
      <c r="V2633" s="32">
        <v>0.33</v>
      </c>
      <c r="W2633" s="29"/>
      <c r="X2633" s="29">
        <v>3</v>
      </c>
      <c r="Y2633" s="47">
        <f t="shared" si="41"/>
        <v>6.8376068376068368E-5</v>
      </c>
      <c r="Z2633" s="29"/>
      <c r="AA2633" s="29">
        <v>4875</v>
      </c>
      <c r="AB2633" s="29"/>
      <c r="AC2633" s="29" t="s">
        <v>124</v>
      </c>
      <c r="AD2633" s="29" t="s">
        <v>78</v>
      </c>
      <c r="AE2633" s="29">
        <v>8</v>
      </c>
      <c r="AF2633" s="29" t="s">
        <v>36</v>
      </c>
      <c r="AG2633" s="29"/>
    </row>
    <row r="2634" spans="1:33" ht="14.25" customHeight="1" x14ac:dyDescent="0.25">
      <c r="A2634" s="29" t="s">
        <v>238</v>
      </c>
      <c r="B2634" s="29" t="s">
        <v>75</v>
      </c>
      <c r="C2634" s="29">
        <v>11</v>
      </c>
      <c r="D2634" s="29"/>
      <c r="E2634" s="29">
        <v>1</v>
      </c>
      <c r="F2634" s="29">
        <v>1</v>
      </c>
      <c r="G2634" s="29" t="s">
        <v>2</v>
      </c>
      <c r="H2634" s="34">
        <v>45838</v>
      </c>
      <c r="I2634" s="29" t="s">
        <v>279</v>
      </c>
      <c r="J2634" s="29">
        <v>0</v>
      </c>
      <c r="K2634" s="29">
        <v>4</v>
      </c>
      <c r="L2634" s="29">
        <v>6</v>
      </c>
      <c r="M2634" s="29">
        <v>0</v>
      </c>
      <c r="N2634" s="29">
        <v>0</v>
      </c>
      <c r="O2634" s="29">
        <v>10</v>
      </c>
      <c r="P2634" s="29">
        <v>0</v>
      </c>
      <c r="Q2634" s="29">
        <v>1</v>
      </c>
      <c r="R2634" s="29">
        <v>1</v>
      </c>
      <c r="S2634" s="29">
        <v>0</v>
      </c>
      <c r="T2634" s="29">
        <v>0</v>
      </c>
      <c r="U2634" s="29">
        <v>2</v>
      </c>
      <c r="V2634" s="32">
        <v>5</v>
      </c>
      <c r="W2634" s="29"/>
      <c r="X2634" s="29">
        <v>2</v>
      </c>
      <c r="Y2634" s="47">
        <f t="shared" si="41"/>
        <v>1.0416666666666667E-3</v>
      </c>
      <c r="Z2634" s="29"/>
      <c r="AA2634" s="29">
        <v>4800</v>
      </c>
      <c r="AB2634" s="29"/>
      <c r="AC2634" s="29"/>
      <c r="AD2634" s="29"/>
      <c r="AE2634" s="29"/>
      <c r="AF2634" s="29" t="s">
        <v>35</v>
      </c>
      <c r="AG2634" s="4"/>
    </row>
    <row r="2635" spans="1:33" ht="14.25" customHeight="1" x14ac:dyDescent="0.25">
      <c r="A2635" s="4" t="s">
        <v>303</v>
      </c>
      <c r="B2635" s="4" t="s">
        <v>75</v>
      </c>
      <c r="C2635" s="4">
        <v>13</v>
      </c>
      <c r="D2635" s="4">
        <v>2</v>
      </c>
      <c r="E2635" s="4">
        <v>2</v>
      </c>
      <c r="F2635" s="4">
        <v>1</v>
      </c>
      <c r="G2635" s="4" t="s">
        <v>2</v>
      </c>
      <c r="H2635" s="34">
        <v>45838</v>
      </c>
      <c r="I2635" s="29" t="s">
        <v>279</v>
      </c>
      <c r="J2635" s="4">
        <v>8</v>
      </c>
      <c r="K2635" s="4">
        <v>0</v>
      </c>
      <c r="L2635" s="4">
        <v>0</v>
      </c>
      <c r="M2635" s="4">
        <v>0</v>
      </c>
      <c r="N2635" s="4">
        <v>0</v>
      </c>
      <c r="O2635" s="29">
        <f>SUM(J2635:N2635)</f>
        <v>8</v>
      </c>
      <c r="P2635" s="4">
        <v>1</v>
      </c>
      <c r="Q2635" s="4">
        <v>1</v>
      </c>
      <c r="R2635" s="4">
        <v>1</v>
      </c>
      <c r="S2635" s="4">
        <v>1</v>
      </c>
      <c r="T2635" s="4">
        <v>0</v>
      </c>
      <c r="U2635" s="4">
        <f>SUM(P2635:T2635)</f>
        <v>4</v>
      </c>
      <c r="V2635" s="20">
        <f>O2635/U2635/F2635</f>
        <v>2</v>
      </c>
      <c r="W2635" s="4"/>
      <c r="X2635" s="4">
        <f>F2635*U2635</f>
        <v>4</v>
      </c>
      <c r="Y2635" s="47">
        <f t="shared" si="41"/>
        <v>7.407407407407407E-4</v>
      </c>
      <c r="Z2635" s="4"/>
      <c r="AA2635" s="4">
        <f>60*2.5*18</f>
        <v>2700</v>
      </c>
      <c r="AB2635" s="4"/>
      <c r="AC2635" s="4" t="s">
        <v>77</v>
      </c>
      <c r="AD2635" s="4" t="s">
        <v>78</v>
      </c>
      <c r="AE2635" s="4"/>
      <c r="AF2635" s="29" t="s">
        <v>32</v>
      </c>
      <c r="AG2635" s="4" t="s">
        <v>304</v>
      </c>
    </row>
    <row r="2636" spans="1:33" ht="14.25" customHeight="1" x14ac:dyDescent="0.25">
      <c r="A2636" s="29">
        <v>301</v>
      </c>
      <c r="B2636" s="29" t="s">
        <v>75</v>
      </c>
      <c r="C2636" s="29">
        <v>10</v>
      </c>
      <c r="D2636" s="29">
        <v>24</v>
      </c>
      <c r="E2636" s="29">
        <v>1</v>
      </c>
      <c r="F2636" s="29">
        <v>1</v>
      </c>
      <c r="G2636" s="29" t="s">
        <v>2</v>
      </c>
      <c r="H2636" s="34">
        <v>45838</v>
      </c>
      <c r="I2636" s="29" t="s">
        <v>279</v>
      </c>
      <c r="J2636" s="29">
        <v>3</v>
      </c>
      <c r="K2636" s="29">
        <v>0</v>
      </c>
      <c r="L2636" s="29">
        <v>1</v>
      </c>
      <c r="M2636" s="29">
        <v>0</v>
      </c>
      <c r="N2636" s="29">
        <v>0</v>
      </c>
      <c r="O2636" s="29">
        <v>4</v>
      </c>
      <c r="P2636" s="29">
        <v>3</v>
      </c>
      <c r="Q2636" s="29">
        <v>0</v>
      </c>
      <c r="R2636" s="29">
        <v>2</v>
      </c>
      <c r="S2636" s="29">
        <v>1</v>
      </c>
      <c r="T2636" s="29">
        <v>0</v>
      </c>
      <c r="U2636" s="29">
        <v>6</v>
      </c>
      <c r="V2636" s="32">
        <v>0.67</v>
      </c>
      <c r="W2636" s="29"/>
      <c r="X2636" s="29">
        <v>6</v>
      </c>
      <c r="Y2636" s="47">
        <f t="shared" si="41"/>
        <v>1.7094017094017094E-4</v>
      </c>
      <c r="Z2636" s="29"/>
      <c r="AA2636" s="29">
        <v>3900</v>
      </c>
      <c r="AB2636" s="29"/>
      <c r="AC2636" s="29" t="s">
        <v>77</v>
      </c>
      <c r="AD2636" s="29" t="s">
        <v>78</v>
      </c>
      <c r="AE2636" s="29">
        <v>15</v>
      </c>
      <c r="AF2636" s="29" t="s">
        <v>36</v>
      </c>
      <c r="AG2636" s="29"/>
    </row>
    <row r="2637" spans="1:33" ht="14.25" customHeight="1" x14ac:dyDescent="0.25">
      <c r="A2637" s="29">
        <v>4090</v>
      </c>
      <c r="B2637" s="29" t="s">
        <v>75</v>
      </c>
      <c r="C2637" s="29">
        <v>11</v>
      </c>
      <c r="D2637" s="29">
        <v>11</v>
      </c>
      <c r="E2637" s="29">
        <v>2</v>
      </c>
      <c r="F2637" s="29">
        <v>1</v>
      </c>
      <c r="G2637" s="29" t="s">
        <v>2</v>
      </c>
      <c r="H2637" s="34">
        <v>45838</v>
      </c>
      <c r="I2637" s="29" t="s">
        <v>279</v>
      </c>
      <c r="J2637" s="29">
        <v>3</v>
      </c>
      <c r="K2637" s="29">
        <v>0</v>
      </c>
      <c r="L2637" s="29">
        <v>0</v>
      </c>
      <c r="M2637" s="29">
        <v>0</v>
      </c>
      <c r="N2637" s="29">
        <v>0</v>
      </c>
      <c r="O2637" s="29">
        <v>3</v>
      </c>
      <c r="P2637" s="29">
        <v>3</v>
      </c>
      <c r="Q2637" s="29">
        <v>0</v>
      </c>
      <c r="R2637" s="29">
        <v>0</v>
      </c>
      <c r="S2637" s="29">
        <v>0</v>
      </c>
      <c r="T2637" s="29">
        <v>0</v>
      </c>
      <c r="U2637" s="29">
        <v>12</v>
      </c>
      <c r="V2637" s="32">
        <v>0.25</v>
      </c>
      <c r="W2637" s="29"/>
      <c r="X2637" s="29">
        <v>12</v>
      </c>
      <c r="Y2637" s="47">
        <f t="shared" si="41"/>
        <v>7.7736318407960198E-5</v>
      </c>
      <c r="Z2637" s="29"/>
      <c r="AA2637" s="29">
        <v>3216</v>
      </c>
      <c r="AB2637" s="29"/>
      <c r="AC2637" s="29" t="s">
        <v>77</v>
      </c>
      <c r="AD2637" s="29" t="s">
        <v>78</v>
      </c>
      <c r="AE2637" s="29">
        <v>15</v>
      </c>
      <c r="AF2637" s="29" t="s">
        <v>32</v>
      </c>
      <c r="AG2637" s="29"/>
    </row>
    <row r="2638" spans="1:33" ht="14.25" customHeight="1" x14ac:dyDescent="0.25">
      <c r="A2638" s="4">
        <v>5296</v>
      </c>
      <c r="B2638" s="4" t="s">
        <v>171</v>
      </c>
      <c r="C2638" s="4">
        <v>4</v>
      </c>
      <c r="D2638" s="4">
        <v>56</v>
      </c>
      <c r="E2638" s="4">
        <v>2</v>
      </c>
      <c r="F2638" s="4">
        <v>1</v>
      </c>
      <c r="G2638" s="4" t="s">
        <v>2</v>
      </c>
      <c r="H2638" s="34">
        <v>45869</v>
      </c>
      <c r="I2638" s="4" t="s">
        <v>306</v>
      </c>
      <c r="J2638" s="4"/>
      <c r="K2638" s="4"/>
      <c r="L2638" s="4"/>
      <c r="M2638" s="4"/>
      <c r="N2638" s="4"/>
      <c r="O2638" s="4">
        <v>21</v>
      </c>
      <c r="P2638" s="4"/>
      <c r="Q2638" s="4"/>
      <c r="R2638" s="4"/>
      <c r="S2638" s="4"/>
      <c r="T2638" s="4"/>
      <c r="U2638" s="4">
        <v>25</v>
      </c>
      <c r="V2638" s="20">
        <f>O2638/U2638/F2638</f>
        <v>0.84</v>
      </c>
      <c r="W2638" s="4"/>
      <c r="X2638" s="4">
        <f>F2638*U2638</f>
        <v>25</v>
      </c>
      <c r="Y2638" s="47">
        <f t="shared" si="41"/>
        <v>8.3999999999999993E-4</v>
      </c>
      <c r="Z2638" s="4"/>
      <c r="AA2638" s="4">
        <f>50*2*7+50*1*6</f>
        <v>1000</v>
      </c>
      <c r="AB2638" s="4">
        <f>400+100</f>
        <v>500</v>
      </c>
      <c r="AC2638" s="4" t="s">
        <v>77</v>
      </c>
      <c r="AD2638" s="4" t="s">
        <v>173</v>
      </c>
      <c r="AE2638" s="4">
        <v>10</v>
      </c>
      <c r="AF2638" s="4" t="s">
        <v>41</v>
      </c>
      <c r="AG2638" s="4" t="s">
        <v>523</v>
      </c>
    </row>
    <row r="2639" spans="1:33" ht="14.25" customHeight="1" x14ac:dyDescent="0.25">
      <c r="A2639" s="4">
        <v>8166</v>
      </c>
      <c r="B2639" s="4" t="s">
        <v>171</v>
      </c>
      <c r="C2639" s="4">
        <v>4</v>
      </c>
      <c r="D2639" s="4">
        <v>56</v>
      </c>
      <c r="E2639" s="4">
        <v>1</v>
      </c>
      <c r="F2639" s="4">
        <v>1</v>
      </c>
      <c r="G2639" s="4" t="s">
        <v>2</v>
      </c>
      <c r="H2639" s="34">
        <v>45869</v>
      </c>
      <c r="I2639" s="4" t="s">
        <v>306</v>
      </c>
      <c r="J2639" s="4"/>
      <c r="K2639" s="4"/>
      <c r="L2639" s="4"/>
      <c r="M2639" s="4"/>
      <c r="N2639" s="4"/>
      <c r="O2639" s="4">
        <v>50</v>
      </c>
      <c r="P2639" s="4"/>
      <c r="Q2639" s="4"/>
      <c r="R2639" s="4"/>
      <c r="S2639" s="4"/>
      <c r="T2639" s="4"/>
      <c r="U2639" s="4">
        <v>22</v>
      </c>
      <c r="V2639" s="20">
        <f>O2639/U2639/F2639</f>
        <v>2.2727272727272729</v>
      </c>
      <c r="W2639" s="4"/>
      <c r="X2639" s="4">
        <f>F2639*U2639</f>
        <v>22</v>
      </c>
      <c r="Y2639" s="47">
        <f t="shared" si="41"/>
        <v>3.1347962382445144E-3</v>
      </c>
      <c r="Z2639" s="4"/>
      <c r="AA2639" s="4">
        <f>50*3*4+50*2.5*1</f>
        <v>725</v>
      </c>
      <c r="AB2639" s="4">
        <f>200+100</f>
        <v>300</v>
      </c>
      <c r="AC2639" s="4" t="s">
        <v>77</v>
      </c>
      <c r="AD2639" s="4" t="s">
        <v>86</v>
      </c>
      <c r="AE2639" s="4">
        <v>7</v>
      </c>
      <c r="AF2639" s="4" t="s">
        <v>41</v>
      </c>
      <c r="AG2639" s="4" t="s">
        <v>519</v>
      </c>
    </row>
    <row r="2640" spans="1:33" ht="14.25" customHeight="1" x14ac:dyDescent="0.25">
      <c r="A2640" s="4" t="s">
        <v>175</v>
      </c>
      <c r="B2640" s="4" t="s">
        <v>171</v>
      </c>
      <c r="C2640" s="4">
        <v>1</v>
      </c>
      <c r="D2640" s="4" t="s">
        <v>307</v>
      </c>
      <c r="E2640" s="4">
        <v>2</v>
      </c>
      <c r="F2640" s="4">
        <v>1</v>
      </c>
      <c r="G2640" s="4" t="s">
        <v>2</v>
      </c>
      <c r="H2640" s="34">
        <v>45869</v>
      </c>
      <c r="I2640" s="4" t="s">
        <v>306</v>
      </c>
      <c r="J2640" s="4">
        <v>10</v>
      </c>
      <c r="K2640" s="4">
        <v>0</v>
      </c>
      <c r="L2640" s="4">
        <v>0</v>
      </c>
      <c r="M2640" s="4">
        <v>0</v>
      </c>
      <c r="N2640" s="4">
        <v>0</v>
      </c>
      <c r="O2640" s="4">
        <f>SUM(J2640:N2640)</f>
        <v>10</v>
      </c>
      <c r="P2640" s="4">
        <v>4</v>
      </c>
      <c r="Q2640" s="4">
        <v>3</v>
      </c>
      <c r="R2640" s="4">
        <v>0</v>
      </c>
      <c r="S2640" s="4">
        <v>0</v>
      </c>
      <c r="T2640" s="4">
        <v>0</v>
      </c>
      <c r="U2640" s="4">
        <v>20</v>
      </c>
      <c r="V2640" s="20">
        <f>O2640/U2640/F2640</f>
        <v>0.5</v>
      </c>
      <c r="W2640" s="4"/>
      <c r="X2640" s="4">
        <f>F2640*U2640</f>
        <v>20</v>
      </c>
      <c r="Y2640" s="47">
        <f t="shared" si="41"/>
        <v>4.1666666666666666E-3</v>
      </c>
      <c r="Z2640" s="4"/>
      <c r="AA2640" s="4">
        <f>100*1.2</f>
        <v>120</v>
      </c>
      <c r="AB2640" s="4">
        <v>100</v>
      </c>
      <c r="AC2640" s="4" t="s">
        <v>77</v>
      </c>
      <c r="AD2640" s="4" t="s">
        <v>78</v>
      </c>
      <c r="AE2640" s="4">
        <v>15</v>
      </c>
      <c r="AF2640" s="4" t="s">
        <v>41</v>
      </c>
      <c r="AG2640" s="4" t="s">
        <v>524</v>
      </c>
    </row>
    <row r="2641" spans="1:33" ht="14.25" customHeight="1" x14ac:dyDescent="0.25">
      <c r="A2641" s="4" t="s">
        <v>308</v>
      </c>
      <c r="B2641" s="4" t="s">
        <v>171</v>
      </c>
      <c r="C2641" s="4">
        <v>3</v>
      </c>
      <c r="D2641" s="4" t="s">
        <v>176</v>
      </c>
      <c r="E2641" s="4">
        <v>2</v>
      </c>
      <c r="F2641" s="4">
        <v>1</v>
      </c>
      <c r="G2641" s="4" t="s">
        <v>2</v>
      </c>
      <c r="H2641" s="34">
        <v>45869</v>
      </c>
      <c r="I2641" s="4" t="s">
        <v>306</v>
      </c>
      <c r="J2641" s="4"/>
      <c r="K2641" s="4"/>
      <c r="L2641" s="4"/>
      <c r="M2641" s="4"/>
      <c r="N2641" s="4"/>
      <c r="O2641" s="4">
        <v>80</v>
      </c>
      <c r="P2641" s="4"/>
      <c r="Q2641" s="4"/>
      <c r="R2641" s="4"/>
      <c r="S2641" s="4"/>
      <c r="T2641" s="4"/>
      <c r="U2641" s="4">
        <v>15</v>
      </c>
      <c r="V2641" s="20">
        <f>O2641/U2641/F2641</f>
        <v>5.333333333333333</v>
      </c>
      <c r="W2641" s="4"/>
      <c r="X2641" s="4">
        <f>F2641*U2641</f>
        <v>15</v>
      </c>
      <c r="Y2641" s="47">
        <f t="shared" si="41"/>
        <v>9.876543209876543E-3</v>
      </c>
      <c r="Z2641" s="4"/>
      <c r="AA2641" s="4">
        <f>60*1.5*6</f>
        <v>540</v>
      </c>
      <c r="AB2641" s="4">
        <f>150+100</f>
        <v>250</v>
      </c>
      <c r="AC2641" s="4" t="s">
        <v>77</v>
      </c>
      <c r="AD2641" s="4" t="s">
        <v>78</v>
      </c>
      <c r="AE2641" s="4">
        <v>15</v>
      </c>
      <c r="AF2641" s="4" t="s">
        <v>41</v>
      </c>
      <c r="AG2641" s="4" t="s">
        <v>525</v>
      </c>
    </row>
    <row r="2642" spans="1:33" ht="14.25" customHeight="1" x14ac:dyDescent="0.25">
      <c r="A2642" s="4">
        <v>8213</v>
      </c>
      <c r="B2642" s="4" t="s">
        <v>171</v>
      </c>
      <c r="C2642" s="4">
        <v>1</v>
      </c>
      <c r="D2642" s="4" t="s">
        <v>176</v>
      </c>
      <c r="E2642" s="4">
        <v>2</v>
      </c>
      <c r="F2642" s="4">
        <v>1</v>
      </c>
      <c r="G2642" s="4" t="s">
        <v>2</v>
      </c>
      <c r="H2642" s="34">
        <v>45869</v>
      </c>
      <c r="I2642" s="4" t="s">
        <v>306</v>
      </c>
      <c r="J2642" s="4">
        <v>0</v>
      </c>
      <c r="K2642" s="4">
        <v>0</v>
      </c>
      <c r="L2642" s="4">
        <v>0</v>
      </c>
      <c r="M2642" s="4">
        <f>6+5</f>
        <v>11</v>
      </c>
      <c r="N2642" s="4">
        <v>0</v>
      </c>
      <c r="O2642" s="4">
        <f>SUM(J2642:N2642)</f>
        <v>11</v>
      </c>
      <c r="P2642" s="4">
        <v>2</v>
      </c>
      <c r="Q2642" s="4">
        <v>5</v>
      </c>
      <c r="R2642" s="4">
        <v>5</v>
      </c>
      <c r="S2642" s="4">
        <v>5</v>
      </c>
      <c r="T2642" s="4">
        <v>1</v>
      </c>
      <c r="U2642" s="4">
        <f>SUM(P2642:T2642)</f>
        <v>18</v>
      </c>
      <c r="V2642" s="20">
        <f>O2642/U2642/F2642</f>
        <v>0.61111111111111116</v>
      </c>
      <c r="W2642" s="4"/>
      <c r="X2642" s="4">
        <f>F2642*U2642</f>
        <v>18</v>
      </c>
      <c r="Y2642" s="47" t="e">
        <f t="shared" si="41"/>
        <v>#DIV/0!</v>
      </c>
      <c r="Z2642" s="4"/>
      <c r="AA2642" s="4"/>
      <c r="AB2642" s="4">
        <f>760+50</f>
        <v>810</v>
      </c>
      <c r="AC2642" s="4" t="s">
        <v>77</v>
      </c>
      <c r="AD2642" s="4" t="s">
        <v>78</v>
      </c>
      <c r="AE2642" s="4">
        <v>15</v>
      </c>
      <c r="AF2642" s="4" t="s">
        <v>41</v>
      </c>
      <c r="AG2642" s="4" t="s">
        <v>502</v>
      </c>
    </row>
    <row r="2643" spans="1:33" ht="14.25" customHeight="1" x14ac:dyDescent="0.25">
      <c r="A2643" s="4">
        <v>144</v>
      </c>
      <c r="B2643" s="4" t="s">
        <v>171</v>
      </c>
      <c r="C2643" s="4">
        <v>3</v>
      </c>
      <c r="D2643" s="4" t="s">
        <v>309</v>
      </c>
      <c r="E2643" s="4">
        <v>2</v>
      </c>
      <c r="F2643" s="4">
        <v>1</v>
      </c>
      <c r="G2643" s="4" t="s">
        <v>2</v>
      </c>
      <c r="H2643" s="34">
        <v>45869</v>
      </c>
      <c r="I2643" s="4" t="s">
        <v>306</v>
      </c>
      <c r="J2643" s="4"/>
      <c r="K2643" s="4"/>
      <c r="L2643" s="4"/>
      <c r="M2643" s="4"/>
      <c r="N2643" s="4"/>
      <c r="O2643" s="4">
        <v>4.6500000000000004</v>
      </c>
      <c r="P2643" s="4"/>
      <c r="Q2643" s="4"/>
      <c r="R2643" s="4"/>
      <c r="S2643" s="4"/>
      <c r="T2643" s="4"/>
      <c r="U2643" s="4">
        <v>25</v>
      </c>
      <c r="V2643" s="20">
        <f>O2643/U2643/F2643</f>
        <v>0.18600000000000003</v>
      </c>
      <c r="W2643" s="4"/>
      <c r="X2643" s="4">
        <f>F2643*U2643</f>
        <v>25</v>
      </c>
      <c r="Y2643" s="47" t="e">
        <f t="shared" si="41"/>
        <v>#DIV/0!</v>
      </c>
      <c r="Z2643" s="4"/>
      <c r="AA2643" s="4"/>
      <c r="AB2643" s="4">
        <f>100+150</f>
        <v>250</v>
      </c>
      <c r="AC2643" s="4" t="s">
        <v>77</v>
      </c>
      <c r="AD2643" s="4" t="s">
        <v>78</v>
      </c>
      <c r="AE2643" s="4">
        <v>40</v>
      </c>
      <c r="AF2643" s="4" t="s">
        <v>41</v>
      </c>
      <c r="AG2643" s="4" t="s">
        <v>526</v>
      </c>
    </row>
    <row r="2644" spans="1:33" ht="14.25" customHeight="1" x14ac:dyDescent="0.25">
      <c r="A2644" s="4">
        <v>430</v>
      </c>
      <c r="B2644" s="4" t="s">
        <v>171</v>
      </c>
      <c r="C2644" s="4">
        <v>4</v>
      </c>
      <c r="D2644" s="4">
        <v>56</v>
      </c>
      <c r="E2644" s="4">
        <v>1</v>
      </c>
      <c r="F2644" s="4">
        <v>1</v>
      </c>
      <c r="G2644" s="4" t="s">
        <v>2</v>
      </c>
      <c r="H2644" s="34">
        <v>45869</v>
      </c>
      <c r="I2644" s="4" t="s">
        <v>306</v>
      </c>
      <c r="J2644" s="4"/>
      <c r="K2644" s="4"/>
      <c r="L2644" s="4"/>
      <c r="M2644" s="4"/>
      <c r="N2644" s="4"/>
      <c r="O2644" s="4">
        <v>50</v>
      </c>
      <c r="P2644" s="4"/>
      <c r="Q2644" s="4"/>
      <c r="R2644" s="4"/>
      <c r="S2644" s="4"/>
      <c r="T2644" s="4"/>
      <c r="U2644" s="4">
        <v>15</v>
      </c>
      <c r="V2644" s="20">
        <f>O2644/U2644/F2644</f>
        <v>3.3333333333333335</v>
      </c>
      <c r="W2644" s="4"/>
      <c r="X2644" s="4">
        <f>F2644*U2644</f>
        <v>15</v>
      </c>
      <c r="Y2644" s="47">
        <f t="shared" si="41"/>
        <v>7.4074074074074077E-3</v>
      </c>
      <c r="Z2644" s="4"/>
      <c r="AA2644" s="4">
        <f>50*3*3</f>
        <v>450</v>
      </c>
      <c r="AB2644" s="4">
        <f>400+100</f>
        <v>500</v>
      </c>
      <c r="AC2644" s="4" t="s">
        <v>77</v>
      </c>
      <c r="AD2644" s="4" t="s">
        <v>78</v>
      </c>
      <c r="AE2644" s="4">
        <v>15</v>
      </c>
      <c r="AF2644" s="4" t="s">
        <v>41</v>
      </c>
      <c r="AG2644" s="4" t="s">
        <v>527</v>
      </c>
    </row>
    <row r="2645" spans="1:33" ht="14.25" customHeight="1" x14ac:dyDescent="0.25">
      <c r="A2645" s="4" t="s">
        <v>177</v>
      </c>
      <c r="B2645" s="4" t="s">
        <v>171</v>
      </c>
      <c r="C2645" s="4">
        <v>1</v>
      </c>
      <c r="D2645" s="4" t="s">
        <v>172</v>
      </c>
      <c r="E2645" s="4">
        <v>1</v>
      </c>
      <c r="F2645" s="4">
        <v>1</v>
      </c>
      <c r="G2645" s="4" t="s">
        <v>2</v>
      </c>
      <c r="H2645" s="34">
        <v>45869</v>
      </c>
      <c r="I2645" s="4" t="s">
        <v>306</v>
      </c>
      <c r="J2645" s="4"/>
      <c r="K2645" s="4"/>
      <c r="L2645" s="4"/>
      <c r="M2645" s="4"/>
      <c r="N2645" s="4"/>
      <c r="O2645" s="4">
        <v>20</v>
      </c>
      <c r="P2645" s="4"/>
      <c r="Q2645" s="4"/>
      <c r="R2645" s="4"/>
      <c r="S2645" s="4"/>
      <c r="T2645" s="4"/>
      <c r="U2645" s="4">
        <v>12</v>
      </c>
      <c r="V2645" s="20">
        <f>O2645/U2645/F2645</f>
        <v>1.6666666666666667</v>
      </c>
      <c r="W2645" s="4"/>
      <c r="X2645" s="4">
        <f>F2645*U2645</f>
        <v>12</v>
      </c>
      <c r="Y2645" s="47">
        <f t="shared" si="41"/>
        <v>1.8518518518518519E-3</v>
      </c>
      <c r="Z2645" s="4"/>
      <c r="AA2645" s="4">
        <f>60*1.5*10</f>
        <v>900</v>
      </c>
      <c r="AB2645" s="4">
        <f>170+180</f>
        <v>350</v>
      </c>
      <c r="AC2645" s="4" t="s">
        <v>77</v>
      </c>
      <c r="AD2645" s="4" t="s">
        <v>86</v>
      </c>
      <c r="AE2645" s="4">
        <v>7</v>
      </c>
      <c r="AF2645" s="4" t="s">
        <v>41</v>
      </c>
      <c r="AG2645" s="4" t="s">
        <v>529</v>
      </c>
    </row>
    <row r="2646" spans="1:33" ht="14.25" customHeight="1" x14ac:dyDescent="0.25">
      <c r="A2646" s="4" t="s">
        <v>310</v>
      </c>
      <c r="B2646" s="4" t="s">
        <v>171</v>
      </c>
      <c r="C2646" s="4">
        <v>4</v>
      </c>
      <c r="D2646" s="4"/>
      <c r="E2646" s="4">
        <v>1</v>
      </c>
      <c r="F2646" s="4">
        <v>1</v>
      </c>
      <c r="G2646" s="4" t="s">
        <v>2</v>
      </c>
      <c r="H2646" s="34">
        <v>45869</v>
      </c>
      <c r="I2646" s="4" t="s">
        <v>306</v>
      </c>
      <c r="J2646" s="4">
        <v>10</v>
      </c>
      <c r="K2646" s="4">
        <v>0</v>
      </c>
      <c r="L2646" s="4">
        <v>0</v>
      </c>
      <c r="M2646" s="4">
        <v>0</v>
      </c>
      <c r="N2646" s="4">
        <v>0</v>
      </c>
      <c r="O2646" s="4">
        <f>SUM(J2646:N2646)</f>
        <v>10</v>
      </c>
      <c r="P2646" s="4">
        <v>4</v>
      </c>
      <c r="Q2646" s="4">
        <v>1</v>
      </c>
      <c r="R2646" s="4">
        <v>0</v>
      </c>
      <c r="S2646" s="4">
        <v>0</v>
      </c>
      <c r="T2646" s="4">
        <v>0</v>
      </c>
      <c r="U2646" s="4">
        <v>10</v>
      </c>
      <c r="V2646" s="20">
        <f>O2646/U2646/F2646</f>
        <v>1</v>
      </c>
      <c r="W2646" s="4"/>
      <c r="X2646" s="4">
        <f>F2646*U2646</f>
        <v>10</v>
      </c>
      <c r="Y2646" s="47">
        <f t="shared" si="41"/>
        <v>1.6666666666666668E-3</v>
      </c>
      <c r="Z2646" s="4"/>
      <c r="AA2646" s="4">
        <f>100*1.5*4</f>
        <v>600</v>
      </c>
      <c r="AB2646" s="4"/>
      <c r="AC2646" s="4" t="s">
        <v>77</v>
      </c>
      <c r="AD2646" s="4" t="s">
        <v>78</v>
      </c>
      <c r="AE2646" s="4">
        <v>15</v>
      </c>
      <c r="AF2646" s="4" t="s">
        <v>41</v>
      </c>
      <c r="AG2646" s="4" t="s">
        <v>99</v>
      </c>
    </row>
    <row r="2647" spans="1:33" ht="14.25" customHeight="1" x14ac:dyDescent="0.25">
      <c r="A2647" s="4">
        <v>556</v>
      </c>
      <c r="B2647" s="4" t="s">
        <v>114</v>
      </c>
      <c r="C2647" s="4">
        <v>5</v>
      </c>
      <c r="D2647" s="4">
        <v>50</v>
      </c>
      <c r="E2647" s="4">
        <v>1</v>
      </c>
      <c r="F2647" s="4">
        <v>1</v>
      </c>
      <c r="G2647" s="4" t="s">
        <v>2</v>
      </c>
      <c r="H2647" s="34">
        <v>45869</v>
      </c>
      <c r="I2647" s="4" t="s">
        <v>306</v>
      </c>
      <c r="J2647" s="4">
        <v>2</v>
      </c>
      <c r="K2647" s="4">
        <v>1</v>
      </c>
      <c r="L2647" s="4">
        <v>0</v>
      </c>
      <c r="M2647" s="4">
        <v>0</v>
      </c>
      <c r="N2647" s="4">
        <v>4</v>
      </c>
      <c r="O2647" s="4">
        <f>SUM(J2647:N2647)</f>
        <v>7</v>
      </c>
      <c r="P2647" s="4">
        <v>4</v>
      </c>
      <c r="Q2647" s="4">
        <v>3</v>
      </c>
      <c r="R2647" s="4">
        <v>3</v>
      </c>
      <c r="S2647" s="4">
        <v>2</v>
      </c>
      <c r="T2647" s="4">
        <v>1</v>
      </c>
      <c r="U2647" s="4">
        <f>SUM(P2647:T2647)</f>
        <v>13</v>
      </c>
      <c r="V2647" s="20">
        <f>O2647/U2647/F2647</f>
        <v>0.53846153846153844</v>
      </c>
      <c r="W2647" s="4"/>
      <c r="X2647" s="4">
        <f>F2647*U2647</f>
        <v>13</v>
      </c>
      <c r="Y2647" s="47">
        <f t="shared" si="41"/>
        <v>3.9476652379878186E-4</v>
      </c>
      <c r="Z2647" s="4"/>
      <c r="AA2647" s="4">
        <f>55*4*4+55*4.4*2</f>
        <v>1364</v>
      </c>
      <c r="AB2647" s="4">
        <v>100</v>
      </c>
      <c r="AC2647" s="4" t="s">
        <v>77</v>
      </c>
      <c r="AD2647" s="4" t="s">
        <v>78</v>
      </c>
      <c r="AE2647" s="4">
        <v>15</v>
      </c>
      <c r="AF2647" s="4" t="s">
        <v>40</v>
      </c>
      <c r="AG2647" s="4" t="s">
        <v>530</v>
      </c>
    </row>
    <row r="2648" spans="1:33" ht="14.25" customHeight="1" x14ac:dyDescent="0.25">
      <c r="A2648" s="4">
        <v>4764</v>
      </c>
      <c r="B2648" s="4" t="s">
        <v>114</v>
      </c>
      <c r="C2648" s="4">
        <v>5</v>
      </c>
      <c r="D2648" s="4">
        <v>50</v>
      </c>
      <c r="E2648" s="4">
        <v>1</v>
      </c>
      <c r="F2648" s="4">
        <v>1</v>
      </c>
      <c r="G2648" s="4" t="s">
        <v>2</v>
      </c>
      <c r="H2648" s="34">
        <v>45869</v>
      </c>
      <c r="I2648" s="4" t="s">
        <v>306</v>
      </c>
      <c r="J2648" s="4">
        <f>8+5+9+6</f>
        <v>28</v>
      </c>
      <c r="K2648" s="4">
        <f>8+9+4+6</f>
        <v>27</v>
      </c>
      <c r="L2648" s="4">
        <f>6+6+10</f>
        <v>22</v>
      </c>
      <c r="M2648" s="4">
        <f>6+6+4+5</f>
        <v>21</v>
      </c>
      <c r="N2648" s="4">
        <v>6</v>
      </c>
      <c r="O2648" s="4">
        <f>SUM(J2648:N2648)</f>
        <v>104</v>
      </c>
      <c r="P2648" s="4">
        <v>4</v>
      </c>
      <c r="Q2648" s="4">
        <v>4</v>
      </c>
      <c r="R2648" s="4">
        <v>5</v>
      </c>
      <c r="S2648" s="4">
        <v>5</v>
      </c>
      <c r="T2648" s="4">
        <v>1</v>
      </c>
      <c r="U2648" s="4">
        <f>SUM(P2648:T2648)</f>
        <v>19</v>
      </c>
      <c r="V2648" s="20">
        <f>O2648/U2648/F2648</f>
        <v>5.4736842105263159</v>
      </c>
      <c r="W2648" s="4"/>
      <c r="X2648" s="4">
        <f>F2648*U2648</f>
        <v>19</v>
      </c>
      <c r="Y2648" s="47">
        <f t="shared" si="41"/>
        <v>2.0050125313283208E-3</v>
      </c>
      <c r="Z2648" s="4"/>
      <c r="AA2648" s="4">
        <f>65*3*14</f>
        <v>2730</v>
      </c>
      <c r="AB2648" s="4">
        <v>260</v>
      </c>
      <c r="AC2648" s="4" t="s">
        <v>77</v>
      </c>
      <c r="AD2648" s="4" t="s">
        <v>78</v>
      </c>
      <c r="AE2648" s="4">
        <v>15</v>
      </c>
      <c r="AF2648" s="4" t="s">
        <v>40</v>
      </c>
      <c r="AG2648" s="4" t="s">
        <v>531</v>
      </c>
    </row>
    <row r="2649" spans="1:33" ht="14.25" customHeight="1" x14ac:dyDescent="0.25">
      <c r="A2649" s="4">
        <v>4456</v>
      </c>
      <c r="B2649" s="4" t="s">
        <v>114</v>
      </c>
      <c r="C2649" s="4">
        <v>5</v>
      </c>
      <c r="D2649" s="4">
        <v>50</v>
      </c>
      <c r="E2649" s="4">
        <v>1</v>
      </c>
      <c r="F2649" s="4">
        <v>1</v>
      </c>
      <c r="G2649" s="4" t="s">
        <v>2</v>
      </c>
      <c r="H2649" s="34">
        <v>45869</v>
      </c>
      <c r="I2649" s="4" t="s">
        <v>306</v>
      </c>
      <c r="J2649" s="4">
        <v>6</v>
      </c>
      <c r="K2649" s="4">
        <v>3</v>
      </c>
      <c r="L2649" s="4">
        <v>3</v>
      </c>
      <c r="M2649" s="4">
        <v>3</v>
      </c>
      <c r="N2649" s="4">
        <v>0</v>
      </c>
      <c r="O2649" s="4">
        <f>SUM(J2649:N2649)</f>
        <v>15</v>
      </c>
      <c r="P2649" s="4">
        <v>7</v>
      </c>
      <c r="Q2649" s="4">
        <v>7</v>
      </c>
      <c r="R2649" s="4">
        <v>7</v>
      </c>
      <c r="S2649" s="4">
        <v>7</v>
      </c>
      <c r="T2649" s="4">
        <v>3</v>
      </c>
      <c r="U2649" s="4">
        <f>SUM(P2649:T2649)</f>
        <v>31</v>
      </c>
      <c r="V2649" s="20">
        <f>O2649/U2649/F2649</f>
        <v>0.4838709677419355</v>
      </c>
      <c r="W2649" s="4"/>
      <c r="X2649" s="4">
        <f>F2649*U2649</f>
        <v>31</v>
      </c>
      <c r="Y2649" s="47">
        <f t="shared" si="41"/>
        <v>4.032258064516129E-4</v>
      </c>
      <c r="Z2649" s="4"/>
      <c r="AA2649" s="4">
        <f>50*2*12</f>
        <v>1200</v>
      </c>
      <c r="AB2649" s="4"/>
      <c r="AC2649" s="4" t="s">
        <v>77</v>
      </c>
      <c r="AD2649" s="4"/>
      <c r="AE2649" s="4"/>
      <c r="AF2649" s="4" t="s">
        <v>40</v>
      </c>
      <c r="AG2649" s="4"/>
    </row>
    <row r="2650" spans="1:33" ht="14.25" customHeight="1" x14ac:dyDescent="0.25">
      <c r="A2650" s="4">
        <v>5870</v>
      </c>
      <c r="B2650" s="4" t="s">
        <v>114</v>
      </c>
      <c r="C2650" s="4">
        <v>5</v>
      </c>
      <c r="D2650" s="4">
        <v>50</v>
      </c>
      <c r="E2650" s="4">
        <v>2</v>
      </c>
      <c r="F2650" s="4">
        <v>1</v>
      </c>
      <c r="G2650" s="4" t="s">
        <v>2</v>
      </c>
      <c r="H2650" s="34">
        <v>45869</v>
      </c>
      <c r="I2650" s="4" t="s">
        <v>306</v>
      </c>
      <c r="J2650" s="4">
        <f>2.3+2.4</f>
        <v>4.6999999999999993</v>
      </c>
      <c r="K2650" s="4">
        <v>3.8</v>
      </c>
      <c r="L2650" s="4">
        <v>0</v>
      </c>
      <c r="M2650" s="4">
        <f>1.5</f>
        <v>1.5</v>
      </c>
      <c r="N2650" s="4">
        <v>0</v>
      </c>
      <c r="O2650" s="4">
        <f>SUM(J2650:N2650)</f>
        <v>10</v>
      </c>
      <c r="P2650" s="4">
        <v>7</v>
      </c>
      <c r="Q2650" s="4">
        <v>7</v>
      </c>
      <c r="R2650" s="4">
        <v>7</v>
      </c>
      <c r="S2650" s="4">
        <v>7</v>
      </c>
      <c r="T2650" s="4">
        <v>3</v>
      </c>
      <c r="U2650" s="4">
        <f>SUM(P2650:T2650)</f>
        <v>31</v>
      </c>
      <c r="V2650" s="20">
        <f>O2650/U2650/F2650</f>
        <v>0.32258064516129031</v>
      </c>
      <c r="W2650" s="4"/>
      <c r="X2650" s="4">
        <f>F2650*U2650</f>
        <v>31</v>
      </c>
      <c r="Y2650" s="47">
        <f t="shared" si="41"/>
        <v>6.7804654789551305E-5</v>
      </c>
      <c r="Z2650" s="4"/>
      <c r="AA2650" s="4">
        <f>55*9*2+55*4.5*9+55*4*3+55*8*2</f>
        <v>4757.5</v>
      </c>
      <c r="AB2650" s="4"/>
      <c r="AC2650" s="4" t="s">
        <v>124</v>
      </c>
      <c r="AD2650" s="4" t="s">
        <v>78</v>
      </c>
      <c r="AE2650" s="4">
        <v>15</v>
      </c>
      <c r="AF2650" s="4" t="s">
        <v>40</v>
      </c>
      <c r="AG2650" s="4"/>
    </row>
    <row r="2651" spans="1:33" ht="14.25" customHeight="1" x14ac:dyDescent="0.25">
      <c r="A2651" s="4">
        <v>94</v>
      </c>
      <c r="B2651" s="4" t="s">
        <v>114</v>
      </c>
      <c r="C2651" s="4">
        <v>5</v>
      </c>
      <c r="D2651" s="4">
        <v>50</v>
      </c>
      <c r="E2651" s="4">
        <v>2</v>
      </c>
      <c r="F2651" s="4">
        <v>1</v>
      </c>
      <c r="G2651" s="4" t="s">
        <v>2</v>
      </c>
      <c r="H2651" s="34">
        <v>45869</v>
      </c>
      <c r="I2651" s="4" t="s">
        <v>306</v>
      </c>
      <c r="J2651" s="4">
        <v>2</v>
      </c>
      <c r="K2651" s="4">
        <v>0</v>
      </c>
      <c r="L2651" s="4">
        <v>0</v>
      </c>
      <c r="M2651" s="4">
        <v>0</v>
      </c>
      <c r="N2651" s="4">
        <v>0</v>
      </c>
      <c r="O2651" s="4">
        <f>SUM(J2651:N2651)</f>
        <v>2</v>
      </c>
      <c r="P2651" s="4">
        <v>3</v>
      </c>
      <c r="Q2651" s="4">
        <v>0</v>
      </c>
      <c r="R2651" s="4">
        <v>0</v>
      </c>
      <c r="S2651" s="4">
        <v>0</v>
      </c>
      <c r="T2651" s="4">
        <v>0</v>
      </c>
      <c r="U2651" s="4">
        <f>SUM(P2651:T2651)</f>
        <v>3</v>
      </c>
      <c r="V2651" s="20">
        <f>O2651/U2651/F2651</f>
        <v>0.66666666666666663</v>
      </c>
      <c r="W2651" s="4"/>
      <c r="X2651" s="4">
        <f>F2651*U2651</f>
        <v>3</v>
      </c>
      <c r="Y2651" s="47">
        <f t="shared" si="41"/>
        <v>9.2592592592592585E-4</v>
      </c>
      <c r="Z2651" s="4"/>
      <c r="AA2651" s="4">
        <f>60*3*4</f>
        <v>720</v>
      </c>
      <c r="AB2651" s="4"/>
      <c r="AC2651" s="4" t="s">
        <v>77</v>
      </c>
      <c r="AD2651" s="4" t="s">
        <v>78</v>
      </c>
      <c r="AE2651" s="4"/>
      <c r="AF2651" s="4" t="s">
        <v>40</v>
      </c>
      <c r="AG2651" s="4"/>
    </row>
    <row r="2652" spans="1:33" ht="14.25" customHeight="1" x14ac:dyDescent="0.25">
      <c r="A2652" s="4" t="s">
        <v>167</v>
      </c>
      <c r="B2652" s="4" t="s">
        <v>114</v>
      </c>
      <c r="C2652" s="4">
        <v>5</v>
      </c>
      <c r="D2652" s="4">
        <v>50</v>
      </c>
      <c r="E2652" s="4">
        <v>1</v>
      </c>
      <c r="F2652" s="4">
        <v>1</v>
      </c>
      <c r="G2652" s="4" t="s">
        <v>2</v>
      </c>
      <c r="H2652" s="34">
        <v>45869</v>
      </c>
      <c r="I2652" s="4" t="s">
        <v>306</v>
      </c>
      <c r="J2652" s="4">
        <v>2</v>
      </c>
      <c r="K2652" s="4">
        <v>0</v>
      </c>
      <c r="L2652" s="4">
        <v>2</v>
      </c>
      <c r="M2652" s="4">
        <v>0</v>
      </c>
      <c r="N2652" s="4">
        <v>0</v>
      </c>
      <c r="O2652" s="4">
        <f>SUM(J2652:N2652)</f>
        <v>4</v>
      </c>
      <c r="P2652" s="4">
        <v>6</v>
      </c>
      <c r="Q2652" s="4">
        <v>3</v>
      </c>
      <c r="R2652" s="4">
        <v>5</v>
      </c>
      <c r="S2652" s="4">
        <v>2</v>
      </c>
      <c r="T2652" s="4">
        <v>0</v>
      </c>
      <c r="U2652" s="4">
        <v>28</v>
      </c>
      <c r="V2652" s="20">
        <f>O2652/U2652/F2652</f>
        <v>0.14285714285714285</v>
      </c>
      <c r="W2652" s="4"/>
      <c r="X2652" s="4">
        <f>F2652*U2652</f>
        <v>28</v>
      </c>
      <c r="Y2652" s="47">
        <f t="shared" si="41"/>
        <v>3.8777726074143007E-5</v>
      </c>
      <c r="Z2652" s="4"/>
      <c r="AA2652" s="4">
        <f>55*4*6+55*4*6+58*1.8*10</f>
        <v>3684</v>
      </c>
      <c r="AB2652" s="4"/>
      <c r="AC2652" s="4" t="s">
        <v>77</v>
      </c>
      <c r="AD2652" s="4" t="s">
        <v>78</v>
      </c>
      <c r="AE2652" s="4"/>
      <c r="AF2652" s="4" t="s">
        <v>40</v>
      </c>
      <c r="AG2652" s="4"/>
    </row>
    <row r="2653" spans="1:33" ht="14.25" customHeight="1" x14ac:dyDescent="0.25">
      <c r="A2653" s="4" t="s">
        <v>168</v>
      </c>
      <c r="B2653" s="4" t="s">
        <v>114</v>
      </c>
      <c r="C2653" s="4">
        <v>5</v>
      </c>
      <c r="D2653" s="4">
        <v>50</v>
      </c>
      <c r="E2653" s="4">
        <v>1</v>
      </c>
      <c r="F2653" s="4">
        <v>1</v>
      </c>
      <c r="G2653" s="4" t="s">
        <v>2</v>
      </c>
      <c r="H2653" s="34">
        <v>45869</v>
      </c>
      <c r="I2653" s="4" t="s">
        <v>306</v>
      </c>
      <c r="J2653" s="4">
        <v>3</v>
      </c>
      <c r="K2653" s="4">
        <v>2</v>
      </c>
      <c r="L2653" s="4">
        <v>1</v>
      </c>
      <c r="M2653" s="4">
        <v>0</v>
      </c>
      <c r="N2653" s="4">
        <v>0</v>
      </c>
      <c r="O2653" s="4">
        <f>SUM(J2653:N2653)</f>
        <v>6</v>
      </c>
      <c r="P2653" s="4">
        <v>7</v>
      </c>
      <c r="Q2653" s="4">
        <v>6</v>
      </c>
      <c r="R2653" s="4">
        <v>4</v>
      </c>
      <c r="S2653" s="4">
        <v>0</v>
      </c>
      <c r="T2653" s="4">
        <v>0</v>
      </c>
      <c r="U2653" s="4">
        <f>SUM(P2653:S2653)</f>
        <v>17</v>
      </c>
      <c r="V2653" s="20">
        <f>O2653/U2653/F2653</f>
        <v>0.35294117647058826</v>
      </c>
      <c r="W2653" s="4"/>
      <c r="X2653" s="4">
        <f>F2653*U2653</f>
        <v>17</v>
      </c>
      <c r="Y2653" s="47">
        <f t="shared" si="41"/>
        <v>3.9215686274509808E-4</v>
      </c>
      <c r="Z2653" s="4"/>
      <c r="AA2653" s="4">
        <f>50*2*3+50*3*4</f>
        <v>900</v>
      </c>
      <c r="AB2653" s="4"/>
      <c r="AC2653" s="4" t="s">
        <v>77</v>
      </c>
      <c r="AD2653" s="4" t="s">
        <v>78</v>
      </c>
      <c r="AE2653" s="4">
        <v>15</v>
      </c>
      <c r="AF2653" s="4" t="s">
        <v>40</v>
      </c>
      <c r="AG2653" s="4"/>
    </row>
    <row r="2654" spans="1:33" ht="14.25" customHeight="1" x14ac:dyDescent="0.25">
      <c r="A2654" s="4">
        <v>8217</v>
      </c>
      <c r="B2654" s="4" t="s">
        <v>114</v>
      </c>
      <c r="C2654" s="4">
        <v>5</v>
      </c>
      <c r="D2654" s="4">
        <v>50</v>
      </c>
      <c r="E2654" s="4">
        <v>2</v>
      </c>
      <c r="F2654" s="4">
        <v>1</v>
      </c>
      <c r="G2654" s="4" t="s">
        <v>2</v>
      </c>
      <c r="H2654" s="34">
        <v>45869</v>
      </c>
      <c r="I2654" s="4" t="s">
        <v>306</v>
      </c>
      <c r="J2654" s="4">
        <v>4</v>
      </c>
      <c r="K2654" s="4">
        <v>0</v>
      </c>
      <c r="L2654" s="4">
        <v>0</v>
      </c>
      <c r="M2654" s="4">
        <v>4</v>
      </c>
      <c r="N2654" s="4">
        <v>3</v>
      </c>
      <c r="O2654" s="4">
        <f>SUM(J2654:N2654)</f>
        <v>11</v>
      </c>
      <c r="P2654" s="4">
        <v>7</v>
      </c>
      <c r="Q2654" s="4">
        <v>3</v>
      </c>
      <c r="R2654" s="4">
        <v>1</v>
      </c>
      <c r="S2654" s="4">
        <v>7</v>
      </c>
      <c r="T2654" s="4">
        <v>3</v>
      </c>
      <c r="U2654" s="4">
        <f>SUM(P2654:T2654)</f>
        <v>21</v>
      </c>
      <c r="V2654" s="20">
        <f>O2654/U2654/F2654</f>
        <v>0.52380952380952384</v>
      </c>
      <c r="W2654" s="4"/>
      <c r="X2654" s="4">
        <f>F2654*U2654</f>
        <v>21</v>
      </c>
      <c r="Y2654" s="47">
        <f t="shared" si="41"/>
        <v>2.756892230576441E-4</v>
      </c>
      <c r="Z2654" s="4"/>
      <c r="AA2654" s="4">
        <f>50*3*10+50*2*4</f>
        <v>1900</v>
      </c>
      <c r="AB2654" s="4"/>
      <c r="AC2654" s="4" t="s">
        <v>77</v>
      </c>
      <c r="AD2654" s="4" t="s">
        <v>78</v>
      </c>
      <c r="AE2654" s="4">
        <v>15</v>
      </c>
      <c r="AF2654" s="4" t="s">
        <v>40</v>
      </c>
      <c r="AG2654" s="4"/>
    </row>
    <row r="2655" spans="1:33" ht="14.25" customHeight="1" x14ac:dyDescent="0.25">
      <c r="A2655" s="4" t="s">
        <v>161</v>
      </c>
      <c r="B2655" s="4" t="s">
        <v>75</v>
      </c>
      <c r="C2655" s="4">
        <v>12</v>
      </c>
      <c r="D2655" s="4">
        <v>14</v>
      </c>
      <c r="E2655" s="4">
        <v>2</v>
      </c>
      <c r="F2655" s="4">
        <v>1</v>
      </c>
      <c r="G2655" s="4" t="s">
        <v>2</v>
      </c>
      <c r="H2655" s="34">
        <v>45869</v>
      </c>
      <c r="I2655" s="4" t="s">
        <v>306</v>
      </c>
      <c r="J2655" s="4">
        <v>9</v>
      </c>
      <c r="K2655" s="4">
        <v>0</v>
      </c>
      <c r="L2655" s="4">
        <v>16</v>
      </c>
      <c r="M2655" s="4">
        <v>0</v>
      </c>
      <c r="N2655" s="4">
        <v>0</v>
      </c>
      <c r="O2655" s="4">
        <f>SUM(J2655:N2655)</f>
        <v>25</v>
      </c>
      <c r="P2655" s="4">
        <v>4</v>
      </c>
      <c r="Q2655" s="4">
        <v>0</v>
      </c>
      <c r="R2655" s="4">
        <v>3</v>
      </c>
      <c r="S2655" s="4">
        <v>2</v>
      </c>
      <c r="T2655" s="4">
        <v>1</v>
      </c>
      <c r="U2655" s="4">
        <v>14</v>
      </c>
      <c r="V2655" s="20">
        <f>O2655/U2655/F2655</f>
        <v>1.7857142857142858</v>
      </c>
      <c r="W2655" s="4"/>
      <c r="X2655" s="4">
        <f>F2655*U2655</f>
        <v>14</v>
      </c>
      <c r="Y2655" s="47">
        <f t="shared" si="41"/>
        <v>7.8735197782816831E-4</v>
      </c>
      <c r="Z2655" s="4"/>
      <c r="AA2655" s="4">
        <f>70*1.8*18</f>
        <v>2268</v>
      </c>
      <c r="AB2655" s="4"/>
      <c r="AC2655" s="4" t="s">
        <v>77</v>
      </c>
      <c r="AD2655" s="4" t="s">
        <v>78</v>
      </c>
      <c r="AE2655" s="4"/>
      <c r="AF2655" s="4" t="s">
        <v>34</v>
      </c>
      <c r="AG2655" s="4"/>
    </row>
    <row r="2656" spans="1:33" ht="14.25" customHeight="1" x14ac:dyDescent="0.25">
      <c r="A2656" s="4" t="s">
        <v>282</v>
      </c>
      <c r="B2656" s="4" t="s">
        <v>75</v>
      </c>
      <c r="C2656" s="4">
        <v>12</v>
      </c>
      <c r="D2656" s="4">
        <v>11</v>
      </c>
      <c r="E2656" s="4">
        <v>1</v>
      </c>
      <c r="F2656" s="4">
        <v>1</v>
      </c>
      <c r="G2656" s="4" t="s">
        <v>2</v>
      </c>
      <c r="H2656" s="34">
        <v>45869</v>
      </c>
      <c r="I2656" s="4" t="s">
        <v>306</v>
      </c>
      <c r="J2656" s="4">
        <v>2</v>
      </c>
      <c r="K2656" s="4">
        <v>0</v>
      </c>
      <c r="L2656" s="4">
        <v>0</v>
      </c>
      <c r="M2656" s="4">
        <v>0</v>
      </c>
      <c r="N2656" s="4">
        <v>0</v>
      </c>
      <c r="O2656" s="4">
        <f>SUM(J2656:N2656)</f>
        <v>2</v>
      </c>
      <c r="P2656" s="4">
        <v>1</v>
      </c>
      <c r="Q2656" s="4">
        <v>1</v>
      </c>
      <c r="R2656" s="4">
        <v>0</v>
      </c>
      <c r="S2656" s="4">
        <v>0</v>
      </c>
      <c r="T2656" s="4">
        <v>0</v>
      </c>
      <c r="U2656" s="4">
        <f>SUM(P2656:T2656)</f>
        <v>2</v>
      </c>
      <c r="V2656" s="20">
        <f>O2656/U2656/F2656</f>
        <v>1</v>
      </c>
      <c r="W2656" s="4"/>
      <c r="X2656" s="4">
        <f>F2656*U2656</f>
        <v>2</v>
      </c>
      <c r="Y2656" s="47">
        <f t="shared" si="41"/>
        <v>4.8484848484848485E-3</v>
      </c>
      <c r="Z2656" s="4"/>
      <c r="AA2656" s="4">
        <f>25*2.75*3</f>
        <v>206.25</v>
      </c>
      <c r="AB2656" s="4"/>
      <c r="AC2656" s="4" t="s">
        <v>77</v>
      </c>
      <c r="AD2656" s="4" t="s">
        <v>78</v>
      </c>
      <c r="AE2656" s="4">
        <v>15</v>
      </c>
      <c r="AF2656" s="4" t="s">
        <v>34</v>
      </c>
      <c r="AG2656" s="4"/>
    </row>
    <row r="2657" spans="1:33" ht="14.25" customHeight="1" x14ac:dyDescent="0.25">
      <c r="A2657" s="4">
        <v>2026</v>
      </c>
      <c r="B2657" s="4" t="s">
        <v>75</v>
      </c>
      <c r="C2657" s="4">
        <v>12</v>
      </c>
      <c r="D2657" s="4">
        <v>11</v>
      </c>
      <c r="E2657" s="4">
        <v>2</v>
      </c>
      <c r="F2657" s="4">
        <v>1</v>
      </c>
      <c r="G2657" s="4" t="s">
        <v>2</v>
      </c>
      <c r="H2657" s="34">
        <v>45869</v>
      </c>
      <c r="I2657" s="4" t="s">
        <v>306</v>
      </c>
      <c r="J2657" s="4">
        <v>1.5</v>
      </c>
      <c r="K2657" s="4">
        <v>0</v>
      </c>
      <c r="L2657" s="4">
        <v>2</v>
      </c>
      <c r="M2657" s="4">
        <v>0</v>
      </c>
      <c r="N2657" s="4">
        <v>0</v>
      </c>
      <c r="O2657" s="4">
        <f>SUM(J2657:N2657)</f>
        <v>3.5</v>
      </c>
      <c r="P2657" s="4">
        <v>3</v>
      </c>
      <c r="Q2657" s="4">
        <v>0</v>
      </c>
      <c r="R2657" s="4">
        <v>3</v>
      </c>
      <c r="S2657" s="4">
        <v>0</v>
      </c>
      <c r="T2657" s="4">
        <v>0</v>
      </c>
      <c r="U2657" s="4">
        <f>SUM(P2657:T2657)</f>
        <v>6</v>
      </c>
      <c r="V2657" s="20">
        <f>O2657/U2657/F2657</f>
        <v>0.58333333333333337</v>
      </c>
      <c r="W2657" s="4"/>
      <c r="X2657" s="4">
        <f>F2657*U2657</f>
        <v>6</v>
      </c>
      <c r="Y2657" s="47">
        <f t="shared" si="41"/>
        <v>2.2281639928698754E-4</v>
      </c>
      <c r="Z2657" s="4"/>
      <c r="AA2657" s="4">
        <f>70*3.8*4+70*4.8*2+70*5.8*1+70*6.8*1</f>
        <v>2618</v>
      </c>
      <c r="AB2657" s="4"/>
      <c r="AC2657" s="4" t="s">
        <v>77</v>
      </c>
      <c r="AD2657" s="4" t="s">
        <v>78</v>
      </c>
      <c r="AE2657" s="4">
        <v>15</v>
      </c>
      <c r="AF2657" s="4" t="s">
        <v>34</v>
      </c>
      <c r="AG2657" s="4" t="s">
        <v>361</v>
      </c>
    </row>
    <row r="2658" spans="1:33" ht="14.25" customHeight="1" x14ac:dyDescent="0.25">
      <c r="A2658" s="4" t="s">
        <v>156</v>
      </c>
      <c r="B2658" s="4" t="s">
        <v>75</v>
      </c>
      <c r="C2658" s="4">
        <v>12</v>
      </c>
      <c r="D2658" s="4">
        <v>11</v>
      </c>
      <c r="E2658" s="4">
        <v>2</v>
      </c>
      <c r="F2658" s="4">
        <v>1</v>
      </c>
      <c r="G2658" s="4" t="s">
        <v>2</v>
      </c>
      <c r="H2658" s="34">
        <v>45869</v>
      </c>
      <c r="I2658" s="4" t="s">
        <v>306</v>
      </c>
      <c r="J2658" s="4">
        <v>0</v>
      </c>
      <c r="K2658" s="4">
        <v>2</v>
      </c>
      <c r="L2658" s="4">
        <v>0</v>
      </c>
      <c r="M2658" s="4">
        <v>2</v>
      </c>
      <c r="N2658" s="4">
        <v>0</v>
      </c>
      <c r="O2658" s="4">
        <f>SUM(J2658:N2658)</f>
        <v>4</v>
      </c>
      <c r="P2658" s="4">
        <v>0</v>
      </c>
      <c r="Q2658" s="4">
        <v>3</v>
      </c>
      <c r="R2658" s="4">
        <v>0</v>
      </c>
      <c r="S2658" s="4">
        <v>3</v>
      </c>
      <c r="T2658" s="4">
        <v>0</v>
      </c>
      <c r="U2658" s="4">
        <f>SUM(P2658:T2658)</f>
        <v>6</v>
      </c>
      <c r="V2658" s="20">
        <f>O2658/U2658/F2658</f>
        <v>0.66666666666666663</v>
      </c>
      <c r="W2658" s="4"/>
      <c r="X2658" s="4">
        <f>F2658*U2658</f>
        <v>6</v>
      </c>
      <c r="Y2658" s="47">
        <f t="shared" si="41"/>
        <v>2.9214139643587495E-4</v>
      </c>
      <c r="Z2658" s="4"/>
      <c r="AA2658" s="4">
        <f>70*3.8*4+70*4.8*1+70*5.8+70*6.8</f>
        <v>2282</v>
      </c>
      <c r="AB2658" s="4"/>
      <c r="AC2658" s="4" t="s">
        <v>77</v>
      </c>
      <c r="AD2658" s="4" t="s">
        <v>78</v>
      </c>
      <c r="AE2658" s="4">
        <v>15</v>
      </c>
      <c r="AF2658" s="4" t="s">
        <v>34</v>
      </c>
      <c r="AG2658" s="4" t="s">
        <v>360</v>
      </c>
    </row>
    <row r="2659" spans="1:33" ht="14.25" customHeight="1" x14ac:dyDescent="0.25">
      <c r="A2659" s="4">
        <v>8245</v>
      </c>
      <c r="B2659" s="4" t="s">
        <v>75</v>
      </c>
      <c r="C2659" s="4">
        <v>12</v>
      </c>
      <c r="D2659" s="4">
        <v>12</v>
      </c>
      <c r="E2659" s="4">
        <v>1</v>
      </c>
      <c r="F2659" s="4">
        <v>1</v>
      </c>
      <c r="G2659" s="4" t="s">
        <v>2</v>
      </c>
      <c r="H2659" s="34">
        <v>45869</v>
      </c>
      <c r="I2659" s="4" t="s">
        <v>306</v>
      </c>
      <c r="J2659" s="4">
        <v>5</v>
      </c>
      <c r="K2659" s="4">
        <v>10</v>
      </c>
      <c r="L2659" s="4">
        <v>8</v>
      </c>
      <c r="M2659" s="4">
        <v>0</v>
      </c>
      <c r="N2659" s="4">
        <v>0</v>
      </c>
      <c r="O2659" s="4">
        <f>SUM(J2659:N2659)</f>
        <v>23</v>
      </c>
      <c r="P2659" s="4">
        <v>5</v>
      </c>
      <c r="Q2659" s="4">
        <v>4</v>
      </c>
      <c r="R2659" s="4">
        <v>4</v>
      </c>
      <c r="S2659" s="4">
        <v>0</v>
      </c>
      <c r="T2659" s="4">
        <v>0</v>
      </c>
      <c r="U2659" s="4">
        <v>20</v>
      </c>
      <c r="V2659" s="20">
        <f>O2659/U2659/F2659</f>
        <v>1.1499999999999999</v>
      </c>
      <c r="W2659" s="4"/>
      <c r="X2659" s="4">
        <f>F2659*U2659</f>
        <v>20</v>
      </c>
      <c r="Y2659" s="47">
        <f t="shared" si="41"/>
        <v>1.4743589743589742E-4</v>
      </c>
      <c r="Z2659" s="4"/>
      <c r="AA2659" s="4">
        <f>130*3*20</f>
        <v>7800</v>
      </c>
      <c r="AB2659" s="4"/>
      <c r="AC2659" s="4" t="s">
        <v>77</v>
      </c>
      <c r="AD2659" s="4" t="s">
        <v>78</v>
      </c>
      <c r="AE2659" s="4">
        <v>15</v>
      </c>
      <c r="AF2659" s="4" t="s">
        <v>34</v>
      </c>
      <c r="AG2659" s="4"/>
    </row>
    <row r="2660" spans="1:33" ht="14.25" customHeight="1" x14ac:dyDescent="0.25">
      <c r="A2660" s="4" t="s">
        <v>234</v>
      </c>
      <c r="B2660" s="4" t="s">
        <v>75</v>
      </c>
      <c r="C2660" s="4">
        <v>12</v>
      </c>
      <c r="D2660" s="4">
        <v>12</v>
      </c>
      <c r="E2660" s="4">
        <v>1</v>
      </c>
      <c r="F2660" s="4">
        <v>1</v>
      </c>
      <c r="G2660" s="4" t="s">
        <v>2</v>
      </c>
      <c r="H2660" s="34">
        <v>45869</v>
      </c>
      <c r="I2660" s="4" t="s">
        <v>306</v>
      </c>
      <c r="J2660" s="4">
        <v>3</v>
      </c>
      <c r="K2660" s="4">
        <v>1</v>
      </c>
      <c r="L2660" s="4">
        <v>0</v>
      </c>
      <c r="M2660" s="4">
        <v>0</v>
      </c>
      <c r="N2660" s="4">
        <v>0</v>
      </c>
      <c r="O2660" s="4">
        <f>SUM(J2660:N2660)</f>
        <v>4</v>
      </c>
      <c r="P2660" s="4">
        <v>2</v>
      </c>
      <c r="Q2660" s="4">
        <v>4</v>
      </c>
      <c r="R2660" s="4">
        <v>3</v>
      </c>
      <c r="S2660" s="4">
        <v>1</v>
      </c>
      <c r="T2660" s="4">
        <v>0</v>
      </c>
      <c r="U2660" s="4">
        <f>SUM(P2660:S2660)</f>
        <v>10</v>
      </c>
      <c r="V2660" s="20">
        <f>O2660/U2660/F2660</f>
        <v>0.4</v>
      </c>
      <c r="W2660" s="4"/>
      <c r="X2660" s="4">
        <f>F2660*U2660</f>
        <v>10</v>
      </c>
      <c r="Y2660" s="47">
        <f t="shared" si="41"/>
        <v>3.3333333333333338E-4</v>
      </c>
      <c r="Z2660" s="4"/>
      <c r="AA2660" s="4">
        <f>150*2.4*2+100*2.4*2</f>
        <v>1200</v>
      </c>
      <c r="AB2660" s="4"/>
      <c r="AC2660" s="4" t="s">
        <v>77</v>
      </c>
      <c r="AD2660" s="4" t="s">
        <v>78</v>
      </c>
      <c r="AE2660" s="4"/>
      <c r="AF2660" s="4" t="s">
        <v>34</v>
      </c>
      <c r="AG2660" s="4"/>
    </row>
    <row r="2661" spans="1:33" ht="14.25" customHeight="1" x14ac:dyDescent="0.25">
      <c r="A2661" s="4" t="s">
        <v>269</v>
      </c>
      <c r="B2661" s="4" t="s">
        <v>75</v>
      </c>
      <c r="C2661" s="4">
        <v>13</v>
      </c>
      <c r="D2661" s="4">
        <v>12</v>
      </c>
      <c r="E2661" s="4">
        <v>1</v>
      </c>
      <c r="F2661" s="4">
        <v>1</v>
      </c>
      <c r="G2661" s="4" t="s">
        <v>2</v>
      </c>
      <c r="H2661" s="34">
        <v>45869</v>
      </c>
      <c r="I2661" s="4" t="s">
        <v>306</v>
      </c>
      <c r="J2661" s="4">
        <v>0</v>
      </c>
      <c r="K2661" s="4">
        <v>0</v>
      </c>
      <c r="L2661" s="4">
        <v>1</v>
      </c>
      <c r="M2661" s="4">
        <v>0</v>
      </c>
      <c r="N2661" s="4">
        <v>4</v>
      </c>
      <c r="O2661" s="4">
        <f>SUM(J2661:N2661)</f>
        <v>5</v>
      </c>
      <c r="P2661" s="4">
        <v>2</v>
      </c>
      <c r="Q2661" s="4">
        <v>2</v>
      </c>
      <c r="R2661" s="4">
        <v>1</v>
      </c>
      <c r="S2661" s="4">
        <v>1</v>
      </c>
      <c r="T2661" s="4">
        <v>2</v>
      </c>
      <c r="U2661" s="4">
        <f>SUM(P2661:T2661)</f>
        <v>8</v>
      </c>
      <c r="V2661" s="20">
        <f>O2661/U2661/F2661</f>
        <v>0.625</v>
      </c>
      <c r="W2661" s="4"/>
      <c r="X2661" s="4">
        <f>F2661*U2661</f>
        <v>8</v>
      </c>
      <c r="Y2661" s="47">
        <f t="shared" si="41"/>
        <v>6.5104166666666663E-4</v>
      </c>
      <c r="Z2661" s="4"/>
      <c r="AA2661" s="4">
        <f>100*2.4*4</f>
        <v>960</v>
      </c>
      <c r="AB2661" s="4"/>
      <c r="AC2661" s="4" t="s">
        <v>77</v>
      </c>
      <c r="AD2661" s="4" t="s">
        <v>110</v>
      </c>
      <c r="AE2661" s="4"/>
      <c r="AF2661" s="4" t="s">
        <v>34</v>
      </c>
      <c r="AG2661" s="4"/>
    </row>
    <row r="2662" spans="1:33" ht="14.25" customHeight="1" x14ac:dyDescent="0.25">
      <c r="A2662" s="4" t="s">
        <v>233</v>
      </c>
      <c r="B2662" s="4" t="s">
        <v>75</v>
      </c>
      <c r="C2662" s="4">
        <v>12</v>
      </c>
      <c r="D2662" s="4">
        <v>12</v>
      </c>
      <c r="E2662" s="4">
        <v>1</v>
      </c>
      <c r="F2662" s="4">
        <v>1</v>
      </c>
      <c r="G2662" s="4" t="s">
        <v>2</v>
      </c>
      <c r="H2662" s="34">
        <v>45869</v>
      </c>
      <c r="I2662" s="4" t="s">
        <v>306</v>
      </c>
      <c r="J2662" s="4">
        <v>2</v>
      </c>
      <c r="K2662" s="4">
        <v>1</v>
      </c>
      <c r="L2662" s="4">
        <v>4</v>
      </c>
      <c r="M2662" s="4">
        <v>0</v>
      </c>
      <c r="N2662" s="4">
        <v>0</v>
      </c>
      <c r="O2662" s="4">
        <f>SUM(J2662:N2662)</f>
        <v>7</v>
      </c>
      <c r="P2662" s="4">
        <v>1</v>
      </c>
      <c r="Q2662" s="4">
        <v>1</v>
      </c>
      <c r="R2662" s="4">
        <v>3</v>
      </c>
      <c r="S2662" s="4">
        <v>3</v>
      </c>
      <c r="T2662" s="4">
        <v>1</v>
      </c>
      <c r="U2662" s="4">
        <f>SUM(P2662:T2662)</f>
        <v>9</v>
      </c>
      <c r="V2662" s="20">
        <f>O2662/U2662/F2662</f>
        <v>0.77777777777777779</v>
      </c>
      <c r="W2662" s="4"/>
      <c r="X2662" s="4">
        <f>F2662*U2662</f>
        <v>9</v>
      </c>
      <c r="Y2662" s="47">
        <f t="shared" si="41"/>
        <v>6.4814814814814813E-4</v>
      </c>
      <c r="Z2662" s="4"/>
      <c r="AA2662" s="4">
        <f>150*2.4*2+100*2.4*2</f>
        <v>1200</v>
      </c>
      <c r="AB2662" s="4"/>
      <c r="AC2662" s="4" t="s">
        <v>77</v>
      </c>
      <c r="AD2662" s="4"/>
      <c r="AE2662" s="4">
        <v>15</v>
      </c>
      <c r="AF2662" s="4" t="s">
        <v>34</v>
      </c>
      <c r="AG2662" s="4"/>
    </row>
    <row r="2663" spans="1:33" ht="14.25" customHeight="1" x14ac:dyDescent="0.25">
      <c r="A2663" s="4">
        <v>8305</v>
      </c>
      <c r="B2663" s="4" t="s">
        <v>75</v>
      </c>
      <c r="C2663" s="4">
        <v>12</v>
      </c>
      <c r="D2663" s="4">
        <v>14</v>
      </c>
      <c r="E2663" s="4">
        <v>1</v>
      </c>
      <c r="F2663" s="4">
        <v>1</v>
      </c>
      <c r="G2663" s="4" t="s">
        <v>2</v>
      </c>
      <c r="H2663" s="34">
        <v>45869</v>
      </c>
      <c r="I2663" s="4" t="s">
        <v>306</v>
      </c>
      <c r="J2663" s="4">
        <v>4</v>
      </c>
      <c r="K2663" s="4">
        <v>20</v>
      </c>
      <c r="L2663" s="4">
        <v>0</v>
      </c>
      <c r="M2663" s="4">
        <v>0</v>
      </c>
      <c r="N2663" s="4">
        <v>0</v>
      </c>
      <c r="O2663" s="4">
        <f>SUM(J2663:N2663)</f>
        <v>24</v>
      </c>
      <c r="P2663" s="4">
        <v>1</v>
      </c>
      <c r="Q2663" s="4">
        <v>1</v>
      </c>
      <c r="R2663" s="4">
        <v>0</v>
      </c>
      <c r="S2663" s="4">
        <v>0</v>
      </c>
      <c r="T2663" s="4">
        <v>0</v>
      </c>
      <c r="U2663" s="4">
        <v>15</v>
      </c>
      <c r="V2663" s="20">
        <f>O2663/U2663/F2663</f>
        <v>1.6</v>
      </c>
      <c r="W2663" s="4"/>
      <c r="X2663" s="4">
        <f>F2663*U2663</f>
        <v>15</v>
      </c>
      <c r="Y2663" s="47">
        <f t="shared" si="41"/>
        <v>7.774538386783285E-4</v>
      </c>
      <c r="Z2663" s="4"/>
      <c r="AA2663" s="4">
        <f>180*2.1*3+140*2.2*3</f>
        <v>2058</v>
      </c>
      <c r="AB2663" s="4"/>
      <c r="AC2663" s="4" t="s">
        <v>77</v>
      </c>
      <c r="AD2663" s="4" t="s">
        <v>78</v>
      </c>
      <c r="AE2663" s="4">
        <v>9.9</v>
      </c>
      <c r="AF2663" s="4" t="s">
        <v>34</v>
      </c>
      <c r="AG2663" s="4"/>
    </row>
    <row r="2664" spans="1:33" ht="14.25" customHeight="1" x14ac:dyDescent="0.25">
      <c r="A2664" s="4">
        <v>5361</v>
      </c>
      <c r="B2664" s="4" t="s">
        <v>75</v>
      </c>
      <c r="C2664" s="4">
        <v>12</v>
      </c>
      <c r="D2664" s="4">
        <v>11</v>
      </c>
      <c r="E2664" s="4">
        <v>2</v>
      </c>
      <c r="F2664" s="4">
        <v>1</v>
      </c>
      <c r="G2664" s="4" t="s">
        <v>2</v>
      </c>
      <c r="H2664" s="34">
        <v>45869</v>
      </c>
      <c r="I2664" s="4" t="s">
        <v>306</v>
      </c>
      <c r="J2664" s="4"/>
      <c r="K2664" s="4"/>
      <c r="L2664" s="4"/>
      <c r="M2664" s="4"/>
      <c r="N2664" s="4"/>
      <c r="O2664" s="4">
        <v>4</v>
      </c>
      <c r="P2664" s="4">
        <v>3</v>
      </c>
      <c r="Q2664" s="4">
        <v>3</v>
      </c>
      <c r="R2664" s="4">
        <v>0</v>
      </c>
      <c r="S2664" s="4">
        <v>3</v>
      </c>
      <c r="T2664" s="4">
        <v>3</v>
      </c>
      <c r="U2664" s="4">
        <f>SUM(P2664:T2664)</f>
        <v>12</v>
      </c>
      <c r="V2664" s="20">
        <f>O2664/U2664/F2664</f>
        <v>0.33333333333333331</v>
      </c>
      <c r="W2664" s="4"/>
      <c r="X2664" s="4">
        <f>F2664*U2664</f>
        <v>12</v>
      </c>
      <c r="Y2664" s="47">
        <f t="shared" si="41"/>
        <v>9.9206349206349206E-5</v>
      </c>
      <c r="Z2664" s="4"/>
      <c r="AA2664" s="4">
        <f>70*4*6+70*6*2+70*5*2+70*1*2</f>
        <v>3360</v>
      </c>
      <c r="AB2664" s="4"/>
      <c r="AC2664" s="4" t="s">
        <v>77</v>
      </c>
      <c r="AD2664" s="4" t="s">
        <v>78</v>
      </c>
      <c r="AE2664" s="4"/>
      <c r="AF2664" s="4" t="s">
        <v>34</v>
      </c>
      <c r="AG2664" s="4"/>
    </row>
    <row r="2665" spans="1:33" ht="14.25" customHeight="1" x14ac:dyDescent="0.25">
      <c r="A2665" s="4">
        <v>5592</v>
      </c>
      <c r="B2665" s="4" t="s">
        <v>75</v>
      </c>
      <c r="C2665" s="4">
        <v>12</v>
      </c>
      <c r="D2665" s="4">
        <v>11</v>
      </c>
      <c r="E2665" s="4">
        <v>2</v>
      </c>
      <c r="F2665" s="4">
        <v>1</v>
      </c>
      <c r="G2665" s="4" t="s">
        <v>2</v>
      </c>
      <c r="H2665" s="34">
        <v>45869</v>
      </c>
      <c r="I2665" s="4" t="s">
        <v>306</v>
      </c>
      <c r="J2665" s="4">
        <v>3</v>
      </c>
      <c r="K2665" s="4">
        <v>1.5</v>
      </c>
      <c r="L2665" s="4">
        <v>1</v>
      </c>
      <c r="M2665" s="4">
        <v>2</v>
      </c>
      <c r="N2665" s="4">
        <v>0</v>
      </c>
      <c r="O2665" s="4">
        <f>SUM(J2665:N2665)</f>
        <v>7.5</v>
      </c>
      <c r="P2665" s="4">
        <v>3</v>
      </c>
      <c r="Q2665" s="4">
        <v>1</v>
      </c>
      <c r="R2665" s="4">
        <v>2</v>
      </c>
      <c r="S2665" s="4">
        <v>3</v>
      </c>
      <c r="T2665" s="4">
        <v>0</v>
      </c>
      <c r="U2665" s="4">
        <f>SUM(P2665:T2665)</f>
        <v>9</v>
      </c>
      <c r="V2665" s="20">
        <f>O2665/U2665/F2665</f>
        <v>0.83333333333333337</v>
      </c>
      <c r="W2665" s="4"/>
      <c r="X2665" s="4">
        <f>F2665*U2665</f>
        <v>9</v>
      </c>
      <c r="Y2665" s="47">
        <f t="shared" si="41"/>
        <v>2.1411442274751628E-4</v>
      </c>
      <c r="Z2665" s="4"/>
      <c r="AA2665" s="4">
        <f>70*3.8*8+70*5.8*2+70*6.8*2</f>
        <v>3892</v>
      </c>
      <c r="AB2665" s="4"/>
      <c r="AC2665" s="4" t="s">
        <v>77</v>
      </c>
      <c r="AD2665" s="4" t="s">
        <v>78</v>
      </c>
      <c r="AE2665" s="4">
        <v>3.3</v>
      </c>
      <c r="AF2665" s="4" t="s">
        <v>34</v>
      </c>
      <c r="AG2665" s="4"/>
    </row>
    <row r="2666" spans="1:33" ht="14.25" customHeight="1" x14ac:dyDescent="0.25">
      <c r="A2666" s="4">
        <v>1071</v>
      </c>
      <c r="B2666" s="4" t="s">
        <v>75</v>
      </c>
      <c r="C2666" s="4">
        <v>9</v>
      </c>
      <c r="D2666" s="4">
        <v>35</v>
      </c>
      <c r="E2666" s="4">
        <v>2</v>
      </c>
      <c r="F2666" s="4">
        <v>1</v>
      </c>
      <c r="G2666" s="4" t="s">
        <v>2</v>
      </c>
      <c r="H2666" s="34">
        <v>45869</v>
      </c>
      <c r="I2666" s="4" t="s">
        <v>306</v>
      </c>
      <c r="J2666" s="4">
        <f>2+1+3+2+2+1</f>
        <v>11</v>
      </c>
      <c r="K2666" s="4">
        <f>1+3+1+2</f>
        <v>7</v>
      </c>
      <c r="L2666" s="4">
        <f>3+3+2+3</f>
        <v>11</v>
      </c>
      <c r="M2666" s="4">
        <v>6</v>
      </c>
      <c r="N2666" s="4">
        <v>3</v>
      </c>
      <c r="O2666" s="4">
        <f>SUM(J2666:N2666)</f>
        <v>38</v>
      </c>
      <c r="P2666" s="4">
        <v>7</v>
      </c>
      <c r="Q2666" s="4">
        <v>7</v>
      </c>
      <c r="R2666" s="4">
        <v>7</v>
      </c>
      <c r="S2666" s="4">
        <v>7</v>
      </c>
      <c r="T2666" s="4">
        <v>3</v>
      </c>
      <c r="U2666" s="4">
        <f>SUM(P2666:T2666)</f>
        <v>31</v>
      </c>
      <c r="V2666" s="20">
        <f>O2666/U2666/F2666</f>
        <v>1.2258064516129032</v>
      </c>
      <c r="W2666" s="4"/>
      <c r="X2666" s="4">
        <f>F2666*U2666</f>
        <v>31</v>
      </c>
      <c r="Y2666" s="47">
        <f t="shared" si="41"/>
        <v>1.6609843517790017E-4</v>
      </c>
      <c r="Z2666" s="4"/>
      <c r="AA2666" s="4">
        <f>60*4*10+60*3.5*6+60*4*8+60*3*10</f>
        <v>7380</v>
      </c>
      <c r="AB2666" s="4"/>
      <c r="AC2666" s="4" t="s">
        <v>77</v>
      </c>
      <c r="AD2666" s="4" t="s">
        <v>78</v>
      </c>
      <c r="AE2666" s="4">
        <v>15</v>
      </c>
      <c r="AF2666" s="4" t="s">
        <v>36</v>
      </c>
      <c r="AG2666" s="4"/>
    </row>
    <row r="2667" spans="1:33" ht="14.25" customHeight="1" x14ac:dyDescent="0.25">
      <c r="A2667" s="4">
        <v>1078</v>
      </c>
      <c r="B2667" s="4" t="s">
        <v>75</v>
      </c>
      <c r="C2667" s="4">
        <v>10</v>
      </c>
      <c r="D2667" s="4"/>
      <c r="E2667" s="4">
        <v>2</v>
      </c>
      <c r="F2667" s="4">
        <v>1</v>
      </c>
      <c r="G2667" s="4" t="s">
        <v>2</v>
      </c>
      <c r="H2667" s="34">
        <v>45869</v>
      </c>
      <c r="I2667" s="4" t="s">
        <v>306</v>
      </c>
      <c r="J2667" s="4">
        <v>0</v>
      </c>
      <c r="K2667" s="4">
        <v>8.5</v>
      </c>
      <c r="L2667" s="4">
        <f>3.5+2+2.5+1</f>
        <v>9</v>
      </c>
      <c r="M2667" s="4">
        <f>1.5+2.5+2</f>
        <v>6</v>
      </c>
      <c r="N2667" s="4">
        <v>0</v>
      </c>
      <c r="O2667" s="4">
        <f>SUM(J2667:N2667)</f>
        <v>23.5</v>
      </c>
      <c r="P2667" s="4">
        <v>0</v>
      </c>
      <c r="Q2667" s="4">
        <v>4</v>
      </c>
      <c r="R2667" s="4">
        <v>7</v>
      </c>
      <c r="S2667" s="4">
        <v>7</v>
      </c>
      <c r="T2667" s="4">
        <v>3</v>
      </c>
      <c r="U2667" s="4">
        <v>22</v>
      </c>
      <c r="V2667" s="20">
        <f>O2667/U2667/F2667</f>
        <v>1.0681818181818181</v>
      </c>
      <c r="W2667" s="4"/>
      <c r="X2667" s="4">
        <f>F2667*U2667</f>
        <v>22</v>
      </c>
      <c r="Y2667" s="47">
        <f t="shared" si="41"/>
        <v>3.2369146005509642E-4</v>
      </c>
      <c r="Z2667" s="4"/>
      <c r="AA2667" s="4">
        <f>150*2*11</f>
        <v>3300</v>
      </c>
      <c r="AB2667" s="4"/>
      <c r="AC2667" s="4" t="s">
        <v>77</v>
      </c>
      <c r="AD2667" s="4" t="s">
        <v>9</v>
      </c>
      <c r="AE2667" s="4">
        <v>5</v>
      </c>
      <c r="AF2667" s="4" t="s">
        <v>36</v>
      </c>
      <c r="AG2667" s="4"/>
    </row>
    <row r="2668" spans="1:33" ht="14.25" customHeight="1" x14ac:dyDescent="0.25">
      <c r="A2668" s="4">
        <v>1906</v>
      </c>
      <c r="B2668" s="4" t="s">
        <v>75</v>
      </c>
      <c r="C2668" s="4">
        <v>9</v>
      </c>
      <c r="D2668" s="4">
        <v>31</v>
      </c>
      <c r="E2668" s="4">
        <v>2</v>
      </c>
      <c r="F2668" s="4">
        <v>1</v>
      </c>
      <c r="G2668" s="4" t="s">
        <v>2</v>
      </c>
      <c r="H2668" s="34">
        <v>45869</v>
      </c>
      <c r="I2668" s="4" t="s">
        <v>306</v>
      </c>
      <c r="J2668" s="4">
        <v>3</v>
      </c>
      <c r="K2668" s="4">
        <v>1</v>
      </c>
      <c r="L2668" s="4">
        <v>0</v>
      </c>
      <c r="M2668" s="4">
        <v>0</v>
      </c>
      <c r="N2668" s="4">
        <v>0</v>
      </c>
      <c r="O2668" s="4">
        <f>SUM(J2668:N2668)</f>
        <v>4</v>
      </c>
      <c r="P2668" s="4">
        <v>7</v>
      </c>
      <c r="Q2668" s="4">
        <v>5</v>
      </c>
      <c r="R2668" s="4">
        <v>5</v>
      </c>
      <c r="S2668" s="4">
        <v>7</v>
      </c>
      <c r="T2668" s="4">
        <v>1</v>
      </c>
      <c r="U2668" s="4">
        <f>SUM(P2668:T2668)</f>
        <v>25</v>
      </c>
      <c r="V2668" s="20">
        <f>O2668/U2668/F2668</f>
        <v>0.16</v>
      </c>
      <c r="W2668" s="4"/>
      <c r="X2668" s="4">
        <f>F2668*U2668</f>
        <v>25</v>
      </c>
      <c r="Y2668" s="47">
        <f t="shared" si="41"/>
        <v>4.5714285714285716E-5</v>
      </c>
      <c r="Z2668" s="4"/>
      <c r="AA2668" s="4">
        <f>50*4.5*12+50*4*4</f>
        <v>3500</v>
      </c>
      <c r="AB2668" s="4"/>
      <c r="AC2668" s="4" t="s">
        <v>77</v>
      </c>
      <c r="AD2668" s="4" t="s">
        <v>78</v>
      </c>
      <c r="AE2668" s="4">
        <v>15</v>
      </c>
      <c r="AF2668" s="4" t="s">
        <v>36</v>
      </c>
      <c r="AG2668" s="4"/>
    </row>
    <row r="2669" spans="1:33" ht="14.25" customHeight="1" x14ac:dyDescent="0.25">
      <c r="A2669" s="4">
        <v>2748</v>
      </c>
      <c r="B2669" s="4" t="s">
        <v>75</v>
      </c>
      <c r="C2669" s="4">
        <v>9</v>
      </c>
      <c r="D2669" s="4">
        <v>29</v>
      </c>
      <c r="E2669" s="4">
        <v>2</v>
      </c>
      <c r="F2669" s="4">
        <v>1</v>
      </c>
      <c r="G2669" s="4" t="s">
        <v>2</v>
      </c>
      <c r="H2669" s="34">
        <v>45869</v>
      </c>
      <c r="I2669" s="4" t="s">
        <v>306</v>
      </c>
      <c r="J2669" s="4">
        <v>6</v>
      </c>
      <c r="K2669" s="4">
        <v>3</v>
      </c>
      <c r="L2669" s="4">
        <v>4</v>
      </c>
      <c r="M2669" s="4">
        <v>0</v>
      </c>
      <c r="N2669" s="4">
        <v>0</v>
      </c>
      <c r="O2669" s="4">
        <f>SUM(J2669:N2669)</f>
        <v>13</v>
      </c>
      <c r="P2669" s="4">
        <v>5</v>
      </c>
      <c r="Q2669" s="4">
        <v>5</v>
      </c>
      <c r="R2669" s="4">
        <v>2</v>
      </c>
      <c r="S2669" s="4">
        <v>0</v>
      </c>
      <c r="T2669" s="4">
        <v>0</v>
      </c>
      <c r="U2669" s="4">
        <f>SUM(P2669:T2669)</f>
        <v>12</v>
      </c>
      <c r="V2669" s="20">
        <f>O2669/U2669/F2669</f>
        <v>1.0833333333333333</v>
      </c>
      <c r="W2669" s="4"/>
      <c r="X2669" s="4">
        <f>F2669*U2669</f>
        <v>12</v>
      </c>
      <c r="Y2669" s="47">
        <f t="shared" si="41"/>
        <v>4.8148148148148144E-4</v>
      </c>
      <c r="Z2669" s="4"/>
      <c r="AA2669" s="4">
        <f>50*2.5*18</f>
        <v>2250</v>
      </c>
      <c r="AB2669" s="4"/>
      <c r="AC2669" s="4" t="s">
        <v>77</v>
      </c>
      <c r="AD2669" s="4"/>
      <c r="AE2669" s="4">
        <v>15</v>
      </c>
      <c r="AF2669" s="4" t="s">
        <v>36</v>
      </c>
      <c r="AG2669" s="4"/>
    </row>
    <row r="2670" spans="1:33" ht="14.25" customHeight="1" x14ac:dyDescent="0.25">
      <c r="A2670" s="4">
        <v>1239</v>
      </c>
      <c r="B2670" s="4" t="s">
        <v>75</v>
      </c>
      <c r="C2670" s="4">
        <v>9</v>
      </c>
      <c r="D2670" s="4">
        <v>34</v>
      </c>
      <c r="E2670" s="4">
        <v>2</v>
      </c>
      <c r="F2670" s="4">
        <v>1</v>
      </c>
      <c r="G2670" s="4" t="s">
        <v>2</v>
      </c>
      <c r="H2670" s="34">
        <v>45869</v>
      </c>
      <c r="I2670" s="4" t="s">
        <v>306</v>
      </c>
      <c r="J2670" s="4">
        <v>1.7</v>
      </c>
      <c r="K2670" s="4">
        <v>0</v>
      </c>
      <c r="L2670" s="4">
        <v>0</v>
      </c>
      <c r="M2670" s="4">
        <v>0</v>
      </c>
      <c r="N2670" s="4">
        <v>0</v>
      </c>
      <c r="O2670" s="4">
        <f>SUM(J2670:N2670)</f>
        <v>1.7</v>
      </c>
      <c r="P2670" s="4">
        <f>7</f>
        <v>7</v>
      </c>
      <c r="Q2670" s="4">
        <v>7</v>
      </c>
      <c r="R2670" s="4">
        <v>3</v>
      </c>
      <c r="S2670" s="4">
        <v>3</v>
      </c>
      <c r="T2670" s="4">
        <v>0</v>
      </c>
      <c r="U2670" s="4">
        <f>SUM(P2670:T2670)</f>
        <v>20</v>
      </c>
      <c r="V2670" s="20">
        <f>O2670/U2670/F2670</f>
        <v>8.4999999999999992E-2</v>
      </c>
      <c r="W2670" s="4"/>
      <c r="X2670" s="4">
        <f>F2670*U2670</f>
        <v>20</v>
      </c>
      <c r="Y2670" s="47">
        <f t="shared" si="41"/>
        <v>2.7419354838709674E-5</v>
      </c>
      <c r="Z2670" s="4"/>
      <c r="AA2670" s="4">
        <f>50*4.5*12+50*4*2</f>
        <v>3100</v>
      </c>
      <c r="AB2670" s="4"/>
      <c r="AC2670" s="4" t="s">
        <v>77</v>
      </c>
      <c r="AD2670" s="4" t="s">
        <v>86</v>
      </c>
      <c r="AE2670" s="4"/>
      <c r="AF2670" s="4" t="s">
        <v>36</v>
      </c>
      <c r="AG2670" s="4"/>
    </row>
    <row r="2671" spans="1:33" ht="14.25" customHeight="1" x14ac:dyDescent="0.25">
      <c r="A2671" s="4">
        <v>1623</v>
      </c>
      <c r="B2671" s="4" t="s">
        <v>75</v>
      </c>
      <c r="C2671" s="4">
        <v>9</v>
      </c>
      <c r="D2671" s="4">
        <v>34</v>
      </c>
      <c r="E2671" s="4">
        <v>2</v>
      </c>
      <c r="F2671" s="4">
        <v>1</v>
      </c>
      <c r="G2671" s="4" t="s">
        <v>2</v>
      </c>
      <c r="H2671" s="34">
        <v>45869</v>
      </c>
      <c r="I2671" s="4" t="s">
        <v>306</v>
      </c>
      <c r="J2671" s="4">
        <v>3</v>
      </c>
      <c r="K2671" s="4">
        <v>3</v>
      </c>
      <c r="L2671" s="4">
        <v>0</v>
      </c>
      <c r="M2671" s="4">
        <v>0</v>
      </c>
      <c r="N2671" s="4">
        <v>0</v>
      </c>
      <c r="O2671" s="4">
        <f>SUM(J2671:N2671)</f>
        <v>6</v>
      </c>
      <c r="P2671" s="4">
        <v>7</v>
      </c>
      <c r="Q2671" s="4">
        <v>6</v>
      </c>
      <c r="R2671" s="4">
        <v>0</v>
      </c>
      <c r="S2671" s="4">
        <v>0</v>
      </c>
      <c r="T2671" s="4">
        <v>0</v>
      </c>
      <c r="U2671" s="4">
        <f>SUM(P2671:T2671)</f>
        <v>13</v>
      </c>
      <c r="V2671" s="20">
        <f>O2671/U2671/F2671</f>
        <v>0.46153846153846156</v>
      </c>
      <c r="W2671" s="4"/>
      <c r="X2671" s="4">
        <f>F2671*U2671</f>
        <v>13</v>
      </c>
      <c r="Y2671" s="47">
        <f t="shared" si="41"/>
        <v>2.0512820512820514E-4</v>
      </c>
      <c r="Z2671" s="4"/>
      <c r="AA2671" s="4">
        <f>50*3*11+50*3*4</f>
        <v>2250</v>
      </c>
      <c r="AB2671" s="4"/>
      <c r="AC2671" s="4" t="s">
        <v>77</v>
      </c>
      <c r="AD2671" s="4" t="s">
        <v>86</v>
      </c>
      <c r="AE2671" s="4"/>
      <c r="AF2671" s="4" t="s">
        <v>36</v>
      </c>
      <c r="AG2671" s="4"/>
    </row>
    <row r="2672" spans="1:33" ht="14.25" customHeight="1" x14ac:dyDescent="0.25">
      <c r="A2672" s="4">
        <v>5859</v>
      </c>
      <c r="B2672" s="4" t="s">
        <v>75</v>
      </c>
      <c r="C2672" s="4">
        <v>9</v>
      </c>
      <c r="D2672" s="4">
        <v>36</v>
      </c>
      <c r="E2672" s="4">
        <v>2</v>
      </c>
      <c r="F2672" s="4">
        <v>1</v>
      </c>
      <c r="G2672" s="4" t="s">
        <v>2</v>
      </c>
      <c r="H2672" s="34">
        <v>45869</v>
      </c>
      <c r="I2672" s="4" t="s">
        <v>306</v>
      </c>
      <c r="J2672" s="4">
        <v>2</v>
      </c>
      <c r="K2672" s="4">
        <v>5</v>
      </c>
      <c r="L2672" s="4">
        <v>4</v>
      </c>
      <c r="M2672" s="4">
        <v>3</v>
      </c>
      <c r="N2672" s="4">
        <v>2</v>
      </c>
      <c r="O2672" s="4">
        <f>SUM(J2672:N2672)</f>
        <v>16</v>
      </c>
      <c r="P2672" s="4">
        <v>7</v>
      </c>
      <c r="Q2672" s="4">
        <v>7</v>
      </c>
      <c r="R2672" s="4">
        <v>7</v>
      </c>
      <c r="S2672" s="4">
        <v>7</v>
      </c>
      <c r="T2672" s="4">
        <v>3</v>
      </c>
      <c r="U2672" s="4">
        <f>SUM(P2672:T2672)</f>
        <v>31</v>
      </c>
      <c r="V2672" s="20">
        <f>O2672/U2672/F2672</f>
        <v>0.5161290322580645</v>
      </c>
      <c r="W2672" s="4"/>
      <c r="X2672" s="4">
        <f>F2672*U2672</f>
        <v>31</v>
      </c>
      <c r="Y2672" s="47">
        <f t="shared" si="41"/>
        <v>2.1962937542896363E-4</v>
      </c>
      <c r="Z2672" s="4"/>
      <c r="AA2672" s="4">
        <f>50*2*11+50*2.5*10</f>
        <v>2350</v>
      </c>
      <c r="AB2672" s="4"/>
      <c r="AC2672" s="4" t="s">
        <v>77</v>
      </c>
      <c r="AD2672" s="4" t="s">
        <v>86</v>
      </c>
      <c r="AE2672" s="4"/>
      <c r="AF2672" s="4" t="s">
        <v>36</v>
      </c>
      <c r="AG2672" s="4"/>
    </row>
    <row r="2673" spans="1:33" ht="14.25" customHeight="1" x14ac:dyDescent="0.25">
      <c r="A2673" s="4" t="s">
        <v>125</v>
      </c>
      <c r="B2673" s="4" t="s">
        <v>75</v>
      </c>
      <c r="C2673" s="4">
        <v>9</v>
      </c>
      <c r="D2673" s="4">
        <v>34</v>
      </c>
      <c r="E2673" s="4">
        <v>2</v>
      </c>
      <c r="F2673" s="4">
        <v>1</v>
      </c>
      <c r="G2673" s="4" t="s">
        <v>2</v>
      </c>
      <c r="H2673" s="34">
        <v>45869</v>
      </c>
      <c r="I2673" s="4" t="s">
        <v>306</v>
      </c>
      <c r="J2673" s="4">
        <v>2</v>
      </c>
      <c r="K2673" s="4">
        <v>2</v>
      </c>
      <c r="L2673" s="4">
        <v>2</v>
      </c>
      <c r="M2673" s="4">
        <v>5</v>
      </c>
      <c r="N2673" s="4">
        <v>0</v>
      </c>
      <c r="O2673" s="4">
        <f>SUM(J2673:N2673)</f>
        <v>11</v>
      </c>
      <c r="P2673" s="4">
        <v>2</v>
      </c>
      <c r="Q2673" s="4">
        <v>2</v>
      </c>
      <c r="R2673" s="4">
        <v>2</v>
      </c>
      <c r="S2673" s="4">
        <v>3</v>
      </c>
      <c r="T2673" s="4">
        <v>0</v>
      </c>
      <c r="U2673" s="4">
        <f>SUM(P2673:T2673)</f>
        <v>9</v>
      </c>
      <c r="V2673" s="20">
        <f>O2673/U2673/F2673</f>
        <v>1.2222222222222223</v>
      </c>
      <c r="W2673" s="4"/>
      <c r="X2673" s="4">
        <f>F2673*U2673</f>
        <v>9</v>
      </c>
      <c r="Y2673" s="47">
        <f t="shared" si="41"/>
        <v>3.7411148522259637E-4</v>
      </c>
      <c r="Z2673" s="4"/>
      <c r="AA2673" s="4">
        <f>55*2.2*15+55*2.4*4+55*2.8*6</f>
        <v>3267</v>
      </c>
      <c r="AB2673" s="4"/>
      <c r="AC2673" s="4" t="s">
        <v>77</v>
      </c>
      <c r="AD2673" s="4" t="s">
        <v>78</v>
      </c>
      <c r="AE2673" s="4"/>
      <c r="AF2673" s="4" t="s">
        <v>36</v>
      </c>
      <c r="AG2673" s="4"/>
    </row>
    <row r="2674" spans="1:33" ht="14.25" customHeight="1" x14ac:dyDescent="0.25">
      <c r="A2674" s="4">
        <v>5198</v>
      </c>
      <c r="B2674" s="4" t="s">
        <v>75</v>
      </c>
      <c r="C2674" s="4">
        <v>9</v>
      </c>
      <c r="D2674" s="4">
        <v>29</v>
      </c>
      <c r="E2674" s="4">
        <v>2</v>
      </c>
      <c r="F2674" s="4">
        <v>1</v>
      </c>
      <c r="G2674" s="4" t="s">
        <v>2</v>
      </c>
      <c r="H2674" s="34">
        <v>45869</v>
      </c>
      <c r="I2674" s="4" t="s">
        <v>306</v>
      </c>
      <c r="J2674" s="4">
        <v>0</v>
      </c>
      <c r="K2674" s="4">
        <v>0</v>
      </c>
      <c r="L2674" s="4">
        <v>0</v>
      </c>
      <c r="M2674" s="4">
        <v>12</v>
      </c>
      <c r="N2674" s="4">
        <v>0</v>
      </c>
      <c r="O2674" s="4">
        <f>SUM(J2674:N2674)</f>
        <v>12</v>
      </c>
      <c r="P2674" s="4">
        <v>7</v>
      </c>
      <c r="Q2674" s="4">
        <v>7</v>
      </c>
      <c r="R2674" s="4">
        <v>7</v>
      </c>
      <c r="S2674" s="4">
        <v>7</v>
      </c>
      <c r="T2674" s="4">
        <v>2</v>
      </c>
      <c r="U2674" s="4">
        <f>SUM(P2674:T2674)</f>
        <v>30</v>
      </c>
      <c r="V2674" s="20">
        <f>O2674/U2674/F2674</f>
        <v>0.4</v>
      </c>
      <c r="W2674" s="4"/>
      <c r="X2674" s="4">
        <f>F2674*U2674</f>
        <v>30</v>
      </c>
      <c r="Y2674" s="47">
        <f t="shared" si="41"/>
        <v>6.3492063492063489E-5</v>
      </c>
      <c r="Z2674" s="4"/>
      <c r="AA2674" s="4">
        <f>55*2.5*40+50*2*8</f>
        <v>6300</v>
      </c>
      <c r="AB2674" s="4"/>
      <c r="AC2674" s="4" t="s">
        <v>77</v>
      </c>
      <c r="AD2674" s="4" t="s">
        <v>78</v>
      </c>
      <c r="AE2674" s="4">
        <v>15</v>
      </c>
      <c r="AF2674" s="4" t="s">
        <v>36</v>
      </c>
      <c r="AG2674" s="4"/>
    </row>
    <row r="2675" spans="1:33" ht="14.25" customHeight="1" x14ac:dyDescent="0.25">
      <c r="A2675" s="4">
        <v>484</v>
      </c>
      <c r="B2675" s="4" t="s">
        <v>75</v>
      </c>
      <c r="C2675" s="4">
        <v>9</v>
      </c>
      <c r="D2675" s="4">
        <v>29</v>
      </c>
      <c r="E2675" s="4">
        <v>2</v>
      </c>
      <c r="F2675" s="4">
        <v>1</v>
      </c>
      <c r="G2675" s="4" t="s">
        <v>2</v>
      </c>
      <c r="H2675" s="34">
        <v>45869</v>
      </c>
      <c r="I2675" s="4" t="s">
        <v>306</v>
      </c>
      <c r="J2675" s="4">
        <v>3</v>
      </c>
      <c r="K2675" s="4">
        <v>4</v>
      </c>
      <c r="L2675" s="4">
        <v>3</v>
      </c>
      <c r="M2675" s="4">
        <v>0</v>
      </c>
      <c r="N2675" s="4">
        <v>0</v>
      </c>
      <c r="O2675" s="4">
        <f>SUM(J2675:N2675)</f>
        <v>10</v>
      </c>
      <c r="P2675" s="4">
        <v>7</v>
      </c>
      <c r="Q2675" s="4">
        <v>7</v>
      </c>
      <c r="R2675" s="4">
        <v>6</v>
      </c>
      <c r="S2675" s="4">
        <v>5</v>
      </c>
      <c r="T2675" s="4">
        <v>3</v>
      </c>
      <c r="U2675" s="4">
        <f>SUM(P2675:T2675)</f>
        <v>28</v>
      </c>
      <c r="V2675" s="20">
        <f>O2675/U2675/F2675</f>
        <v>0.35714285714285715</v>
      </c>
      <c r="W2675" s="4"/>
      <c r="X2675" s="4">
        <f>F2675*U2675</f>
        <v>28</v>
      </c>
      <c r="Y2675" s="47">
        <f t="shared" si="41"/>
        <v>1.5527950310559007E-4</v>
      </c>
      <c r="Z2675" s="4"/>
      <c r="AA2675" s="4">
        <f>50*2*16+50*3.5*4</f>
        <v>2300</v>
      </c>
      <c r="AB2675" s="4"/>
      <c r="AC2675" s="4" t="s">
        <v>77</v>
      </c>
      <c r="AD2675" s="4"/>
      <c r="AE2675" s="4">
        <v>15</v>
      </c>
      <c r="AF2675" s="4" t="s">
        <v>36</v>
      </c>
      <c r="AG2675" s="4"/>
    </row>
    <row r="2676" spans="1:33" ht="14.25" customHeight="1" x14ac:dyDescent="0.25">
      <c r="A2676" s="4" t="s">
        <v>126</v>
      </c>
      <c r="B2676" s="4" t="s">
        <v>75</v>
      </c>
      <c r="C2676" s="4">
        <v>9</v>
      </c>
      <c r="D2676" s="4">
        <v>31</v>
      </c>
      <c r="E2676" s="4">
        <v>2</v>
      </c>
      <c r="F2676" s="4">
        <v>1</v>
      </c>
      <c r="G2676" s="4" t="s">
        <v>2</v>
      </c>
      <c r="H2676" s="34">
        <v>45869</v>
      </c>
      <c r="I2676" s="4" t="s">
        <v>306</v>
      </c>
      <c r="J2676" s="4">
        <f>2+1+2</f>
        <v>5</v>
      </c>
      <c r="K2676" s="4">
        <v>6</v>
      </c>
      <c r="L2676" s="4">
        <v>2</v>
      </c>
      <c r="M2676" s="4">
        <v>3</v>
      </c>
      <c r="N2676" s="4">
        <v>0</v>
      </c>
      <c r="O2676" s="4">
        <f>SUM(J2676:N2676)</f>
        <v>16</v>
      </c>
      <c r="P2676" s="4">
        <v>6</v>
      </c>
      <c r="Q2676" s="4">
        <v>4</v>
      </c>
      <c r="R2676" s="4">
        <v>3</v>
      </c>
      <c r="S2676" s="4">
        <v>2</v>
      </c>
      <c r="T2676" s="4">
        <v>1</v>
      </c>
      <c r="U2676" s="4">
        <f>SUM(P2676:T2676)</f>
        <v>16</v>
      </c>
      <c r="V2676" s="20">
        <f>O2676/U2676/F2676</f>
        <v>1</v>
      </c>
      <c r="W2676" s="4"/>
      <c r="X2676" s="4">
        <f>F2676*U2676</f>
        <v>16</v>
      </c>
      <c r="Y2676" s="47">
        <f t="shared" si="41"/>
        <v>2.4539877300613498E-4</v>
      </c>
      <c r="Z2676" s="4"/>
      <c r="AA2676" s="4">
        <f>50*4*5+50*3*3+50*3.5*15</f>
        <v>4075</v>
      </c>
      <c r="AB2676" s="4"/>
      <c r="AC2676" s="4" t="s">
        <v>77</v>
      </c>
      <c r="AD2676" s="4" t="s">
        <v>78</v>
      </c>
      <c r="AE2676" s="4">
        <v>15</v>
      </c>
      <c r="AF2676" s="4" t="s">
        <v>36</v>
      </c>
      <c r="AG2676" s="4"/>
    </row>
    <row r="2677" spans="1:33" ht="14.25" customHeight="1" x14ac:dyDescent="0.25">
      <c r="A2677" s="4">
        <v>5476</v>
      </c>
      <c r="B2677" s="4" t="s">
        <v>75</v>
      </c>
      <c r="C2677" s="4">
        <v>9</v>
      </c>
      <c r="D2677" s="4">
        <v>25</v>
      </c>
      <c r="E2677" s="4">
        <v>2</v>
      </c>
      <c r="F2677" s="4">
        <v>1</v>
      </c>
      <c r="G2677" s="4" t="s">
        <v>2</v>
      </c>
      <c r="H2677" s="34">
        <v>45869</v>
      </c>
      <c r="I2677" s="4" t="s">
        <v>306</v>
      </c>
      <c r="J2677" s="4">
        <v>0</v>
      </c>
      <c r="K2677" s="4">
        <v>0</v>
      </c>
      <c r="L2677" s="4">
        <v>5</v>
      </c>
      <c r="M2677" s="4">
        <f>3+2+3+3+2</f>
        <v>13</v>
      </c>
      <c r="N2677" s="4">
        <v>4</v>
      </c>
      <c r="O2677" s="4">
        <f>SUM(J2677:N2677)</f>
        <v>22</v>
      </c>
      <c r="P2677" s="4">
        <v>0</v>
      </c>
      <c r="Q2677" s="4">
        <v>0</v>
      </c>
      <c r="R2677" s="4">
        <v>2</v>
      </c>
      <c r="S2677" s="4">
        <v>7</v>
      </c>
      <c r="T2677" s="4">
        <v>3</v>
      </c>
      <c r="U2677" s="4">
        <f>SUM(P2677:T2677)</f>
        <v>12</v>
      </c>
      <c r="V2677" s="20">
        <f>O2677/U2677/F2677</f>
        <v>1.8333333333333333</v>
      </c>
      <c r="W2677" s="4"/>
      <c r="X2677" s="4">
        <f>F2677*U2677</f>
        <v>12</v>
      </c>
      <c r="Y2677" s="47">
        <f t="shared" si="41"/>
        <v>3.7414965986394555E-4</v>
      </c>
      <c r="Z2677" s="4"/>
      <c r="AA2677" s="4">
        <f>50*2*49</f>
        <v>4900</v>
      </c>
      <c r="AB2677" s="4"/>
      <c r="AC2677" s="4" t="s">
        <v>124</v>
      </c>
      <c r="AD2677" s="4" t="s">
        <v>78</v>
      </c>
      <c r="AE2677" s="4">
        <v>15</v>
      </c>
      <c r="AF2677" s="4" t="s">
        <v>36</v>
      </c>
      <c r="AG2677" s="4"/>
    </row>
    <row r="2678" spans="1:33" ht="14.25" customHeight="1" x14ac:dyDescent="0.25">
      <c r="A2678" s="4">
        <v>8054</v>
      </c>
      <c r="B2678" s="4" t="s">
        <v>75</v>
      </c>
      <c r="C2678" s="4">
        <v>8</v>
      </c>
      <c r="D2678" s="4">
        <v>37</v>
      </c>
      <c r="E2678" s="4">
        <v>2</v>
      </c>
      <c r="F2678" s="4">
        <v>1</v>
      </c>
      <c r="G2678" s="4" t="s">
        <v>2</v>
      </c>
      <c r="H2678" s="34">
        <v>45869</v>
      </c>
      <c r="I2678" s="4" t="s">
        <v>306</v>
      </c>
      <c r="J2678" s="4">
        <v>4</v>
      </c>
      <c r="K2678" s="4">
        <v>5</v>
      </c>
      <c r="L2678" s="4">
        <v>2</v>
      </c>
      <c r="M2678" s="4">
        <v>3</v>
      </c>
      <c r="N2678" s="4">
        <v>0</v>
      </c>
      <c r="O2678" s="4">
        <f>SUM(J2678:N2678)</f>
        <v>14</v>
      </c>
      <c r="P2678" s="4">
        <v>3</v>
      </c>
      <c r="Q2678" s="4">
        <v>2</v>
      </c>
      <c r="R2678" s="4">
        <v>1</v>
      </c>
      <c r="S2678" s="4">
        <v>1</v>
      </c>
      <c r="T2678" s="4">
        <v>0</v>
      </c>
      <c r="U2678" s="4">
        <v>15</v>
      </c>
      <c r="V2678" s="20">
        <f>O2678/U2678/F2678</f>
        <v>0.93333333333333335</v>
      </c>
      <c r="W2678" s="4"/>
      <c r="X2678" s="4">
        <f>F2678*U2678</f>
        <v>15</v>
      </c>
      <c r="Y2678" s="47">
        <f t="shared" si="41"/>
        <v>2.8282828282828282E-4</v>
      </c>
      <c r="Z2678" s="4"/>
      <c r="AA2678" s="4">
        <f>50*3*22</f>
        <v>3300</v>
      </c>
      <c r="AB2678" s="4"/>
      <c r="AC2678" s="4" t="s">
        <v>77</v>
      </c>
      <c r="AD2678" s="4" t="s">
        <v>78</v>
      </c>
      <c r="AE2678" s="4">
        <v>8</v>
      </c>
      <c r="AF2678" s="4" t="s">
        <v>36</v>
      </c>
      <c r="AG2678" s="4"/>
    </row>
    <row r="2679" spans="1:33" ht="14.25" customHeight="1" x14ac:dyDescent="0.25">
      <c r="A2679" s="4" t="s">
        <v>283</v>
      </c>
      <c r="B2679" s="4" t="s">
        <v>75</v>
      </c>
      <c r="C2679" s="4">
        <v>9</v>
      </c>
      <c r="D2679" s="4">
        <v>34</v>
      </c>
      <c r="E2679" s="4">
        <v>2</v>
      </c>
      <c r="F2679" s="4">
        <v>1</v>
      </c>
      <c r="G2679" s="4" t="s">
        <v>2</v>
      </c>
      <c r="H2679" s="34">
        <v>45869</v>
      </c>
      <c r="I2679" s="4" t="s">
        <v>306</v>
      </c>
      <c r="J2679" s="4">
        <v>0</v>
      </c>
      <c r="K2679" s="4">
        <v>5</v>
      </c>
      <c r="L2679" s="4">
        <v>0</v>
      </c>
      <c r="M2679" s="4">
        <v>5</v>
      </c>
      <c r="N2679" s="4">
        <v>0</v>
      </c>
      <c r="O2679" s="4">
        <f>SUM(J2679:N2679)</f>
        <v>10</v>
      </c>
      <c r="P2679" s="4">
        <v>3</v>
      </c>
      <c r="Q2679" s="4">
        <v>2</v>
      </c>
      <c r="R2679" s="4">
        <v>2</v>
      </c>
      <c r="S2679" s="4">
        <v>2</v>
      </c>
      <c r="T2679" s="4">
        <v>0</v>
      </c>
      <c r="U2679" s="4">
        <f>SUM(P2679:T2679)</f>
        <v>9</v>
      </c>
      <c r="V2679" s="20">
        <f>O2679/U2679/F2679</f>
        <v>1.1111111111111112</v>
      </c>
      <c r="W2679" s="4"/>
      <c r="X2679" s="4">
        <f>F2679*U2679</f>
        <v>9</v>
      </c>
      <c r="Y2679" s="47">
        <f t="shared" si="41"/>
        <v>7.4822297044519273E-4</v>
      </c>
      <c r="Z2679" s="4"/>
      <c r="AA2679" s="4">
        <f>55*2*4+55*2.5*4+55*3*3</f>
        <v>1485</v>
      </c>
      <c r="AB2679" s="4"/>
      <c r="AC2679" s="4" t="s">
        <v>77</v>
      </c>
      <c r="AD2679" s="4" t="s">
        <v>78</v>
      </c>
      <c r="AE2679" s="4"/>
      <c r="AF2679" s="4" t="s">
        <v>36</v>
      </c>
      <c r="AG2679" s="4"/>
    </row>
    <row r="2680" spans="1:33" ht="14.25" customHeight="1" x14ac:dyDescent="0.25">
      <c r="A2680" s="4">
        <v>1834</v>
      </c>
      <c r="B2680" s="4" t="s">
        <v>75</v>
      </c>
      <c r="C2680" s="4">
        <v>9</v>
      </c>
      <c r="D2680" s="4">
        <v>34</v>
      </c>
      <c r="E2680" s="4">
        <v>2</v>
      </c>
      <c r="F2680" s="4">
        <v>1</v>
      </c>
      <c r="G2680" s="4" t="s">
        <v>2</v>
      </c>
      <c r="H2680" s="34">
        <v>45869</v>
      </c>
      <c r="I2680" s="4" t="s">
        <v>306</v>
      </c>
      <c r="J2680" s="4">
        <v>0</v>
      </c>
      <c r="K2680" s="4">
        <v>0</v>
      </c>
      <c r="L2680" s="4">
        <v>0</v>
      </c>
      <c r="M2680" s="4">
        <v>2</v>
      </c>
      <c r="N2680" s="4">
        <v>2</v>
      </c>
      <c r="O2680" s="4">
        <f>SUM(J2680:N2680)</f>
        <v>4</v>
      </c>
      <c r="P2680" s="4">
        <v>4</v>
      </c>
      <c r="Q2680" s="4">
        <v>3</v>
      </c>
      <c r="R2680" s="4">
        <v>0</v>
      </c>
      <c r="S2680" s="4">
        <v>3</v>
      </c>
      <c r="T2680" s="4">
        <v>2</v>
      </c>
      <c r="U2680" s="4">
        <f>SUM(P2680:T2680)</f>
        <v>12</v>
      </c>
      <c r="V2680" s="20">
        <f>O2680/U2680/F2680</f>
        <v>0.33333333333333331</v>
      </c>
      <c r="W2680" s="4"/>
      <c r="X2680" s="4">
        <f>F2680*U2680</f>
        <v>12</v>
      </c>
      <c r="Y2680" s="47">
        <f t="shared" si="41"/>
        <v>8.3333333333333331E-5</v>
      </c>
      <c r="Z2680" s="4"/>
      <c r="AA2680" s="4">
        <f>50*4*20</f>
        <v>4000</v>
      </c>
      <c r="AB2680" s="4"/>
      <c r="AC2680" s="4" t="s">
        <v>124</v>
      </c>
      <c r="AD2680" s="4" t="s">
        <v>78</v>
      </c>
      <c r="AE2680" s="4">
        <v>15</v>
      </c>
      <c r="AF2680" s="4" t="s">
        <v>36</v>
      </c>
      <c r="AG2680" s="4"/>
    </row>
    <row r="2681" spans="1:33" ht="14.25" customHeight="1" x14ac:dyDescent="0.25">
      <c r="A2681" s="4" t="s">
        <v>314</v>
      </c>
      <c r="B2681" s="4" t="s">
        <v>75</v>
      </c>
      <c r="C2681" s="4">
        <v>9</v>
      </c>
      <c r="D2681" s="4">
        <v>29</v>
      </c>
      <c r="E2681" s="4">
        <v>1</v>
      </c>
      <c r="F2681" s="4">
        <v>1</v>
      </c>
      <c r="G2681" s="4" t="s">
        <v>2</v>
      </c>
      <c r="H2681" s="34">
        <v>45869</v>
      </c>
      <c r="I2681" s="4" t="s">
        <v>306</v>
      </c>
      <c r="J2681" s="4">
        <v>5</v>
      </c>
      <c r="K2681" s="4">
        <v>3</v>
      </c>
      <c r="L2681" s="4">
        <v>9</v>
      </c>
      <c r="M2681" s="4">
        <v>0</v>
      </c>
      <c r="N2681" s="4">
        <v>0</v>
      </c>
      <c r="O2681" s="4">
        <f>SUM(J2681:N2681)</f>
        <v>17</v>
      </c>
      <c r="P2681" s="4">
        <v>7</v>
      </c>
      <c r="Q2681" s="4">
        <v>4</v>
      </c>
      <c r="R2681" s="4">
        <v>5</v>
      </c>
      <c r="S2681" s="4">
        <v>4</v>
      </c>
      <c r="T2681" s="4">
        <v>2</v>
      </c>
      <c r="U2681" s="4">
        <v>24</v>
      </c>
      <c r="V2681" s="20">
        <f>O2681/U2681/F2681</f>
        <v>0.70833333333333337</v>
      </c>
      <c r="W2681" s="4"/>
      <c r="X2681" s="4">
        <f>F2681*U2681</f>
        <v>24</v>
      </c>
      <c r="Y2681" s="47">
        <f t="shared" si="41"/>
        <v>5.9774964838255983E-5</v>
      </c>
      <c r="Z2681" s="4"/>
      <c r="AA2681" s="4">
        <f>50*3*(23+32+24)</f>
        <v>11850</v>
      </c>
      <c r="AB2681" s="4"/>
      <c r="AC2681" s="4" t="s">
        <v>77</v>
      </c>
      <c r="AD2681" s="4" t="s">
        <v>78</v>
      </c>
      <c r="AE2681" s="4"/>
      <c r="AF2681" s="4" t="s">
        <v>36</v>
      </c>
      <c r="AG2681" s="4"/>
    </row>
    <row r="2682" spans="1:33" ht="14.25" customHeight="1" x14ac:dyDescent="0.25">
      <c r="A2682" s="4">
        <v>687</v>
      </c>
      <c r="B2682" s="4" t="s">
        <v>75</v>
      </c>
      <c r="C2682" s="4">
        <v>9</v>
      </c>
      <c r="D2682" s="4"/>
      <c r="E2682" s="4">
        <v>1</v>
      </c>
      <c r="F2682" s="4">
        <v>1</v>
      </c>
      <c r="G2682" s="4" t="s">
        <v>2</v>
      </c>
      <c r="H2682" s="34">
        <v>45869</v>
      </c>
      <c r="I2682" s="4" t="s">
        <v>306</v>
      </c>
      <c r="J2682" s="4">
        <v>2</v>
      </c>
      <c r="K2682" s="4">
        <v>0</v>
      </c>
      <c r="L2682" s="4">
        <v>0</v>
      </c>
      <c r="M2682" s="4">
        <v>0</v>
      </c>
      <c r="N2682" s="4">
        <v>0</v>
      </c>
      <c r="O2682" s="4">
        <f>SUM(J2682:N2682)</f>
        <v>2</v>
      </c>
      <c r="P2682" s="4">
        <v>1</v>
      </c>
      <c r="Q2682" s="4">
        <v>1</v>
      </c>
      <c r="R2682" s="4">
        <v>0</v>
      </c>
      <c r="S2682" s="4">
        <v>1</v>
      </c>
      <c r="T2682" s="4">
        <v>0</v>
      </c>
      <c r="U2682" s="4">
        <f>SUM(P2682:T2682)</f>
        <v>3</v>
      </c>
      <c r="V2682" s="20">
        <f>O2682/U2682/F2682</f>
        <v>0.66666666666666663</v>
      </c>
      <c r="W2682" s="4"/>
      <c r="X2682" s="4">
        <f>F2682*U2682</f>
        <v>3</v>
      </c>
      <c r="Y2682" s="47">
        <f t="shared" si="41"/>
        <v>1.4814814814814815E-4</v>
      </c>
      <c r="Z2682" s="4"/>
      <c r="AA2682" s="4">
        <f>50*3*30</f>
        <v>4500</v>
      </c>
      <c r="AB2682" s="4"/>
      <c r="AC2682" s="4" t="s">
        <v>77</v>
      </c>
      <c r="AD2682" s="4" t="s">
        <v>78</v>
      </c>
      <c r="AE2682" s="4"/>
      <c r="AF2682" s="4" t="s">
        <v>36</v>
      </c>
      <c r="AG2682" s="4"/>
    </row>
    <row r="2683" spans="1:33" ht="14.25" customHeight="1" x14ac:dyDescent="0.25">
      <c r="A2683" s="4">
        <v>1810</v>
      </c>
      <c r="B2683" s="4" t="s">
        <v>75</v>
      </c>
      <c r="C2683" s="4">
        <v>9</v>
      </c>
      <c r="D2683" s="4">
        <v>31</v>
      </c>
      <c r="E2683" s="4">
        <v>1</v>
      </c>
      <c r="F2683" s="4">
        <v>1</v>
      </c>
      <c r="G2683" s="4" t="s">
        <v>2</v>
      </c>
      <c r="H2683" s="34">
        <v>45869</v>
      </c>
      <c r="I2683" s="4" t="s">
        <v>306</v>
      </c>
      <c r="J2683" s="4">
        <v>2</v>
      </c>
      <c r="K2683" s="4">
        <v>1</v>
      </c>
      <c r="L2683" s="4">
        <v>0</v>
      </c>
      <c r="M2683" s="4">
        <v>0</v>
      </c>
      <c r="N2683" s="4">
        <v>0</v>
      </c>
      <c r="O2683" s="4">
        <f>SUM(J2683:N2683)</f>
        <v>3</v>
      </c>
      <c r="P2683" s="4">
        <v>7</v>
      </c>
      <c r="Q2683" s="4">
        <v>3</v>
      </c>
      <c r="R2683" s="4">
        <v>0</v>
      </c>
      <c r="S2683" s="4">
        <v>0</v>
      </c>
      <c r="T2683" s="4">
        <v>0</v>
      </c>
      <c r="U2683" s="4">
        <f>SUM(P2683:T2683)</f>
        <v>10</v>
      </c>
      <c r="V2683" s="20">
        <f>O2683/U2683/F2683</f>
        <v>0.3</v>
      </c>
      <c r="W2683" s="4"/>
      <c r="X2683" s="4">
        <f>F2683*U2683</f>
        <v>10</v>
      </c>
      <c r="Y2683" s="47">
        <f t="shared" si="41"/>
        <v>2.9999999999999997E-4</v>
      </c>
      <c r="Z2683" s="4"/>
      <c r="AA2683" s="4">
        <f>50*4*5</f>
        <v>1000</v>
      </c>
      <c r="AB2683" s="4"/>
      <c r="AC2683" s="4" t="s">
        <v>124</v>
      </c>
      <c r="AD2683" s="4"/>
      <c r="AE2683" s="4"/>
      <c r="AF2683" s="4" t="s">
        <v>36</v>
      </c>
      <c r="AG2683" s="4"/>
    </row>
    <row r="2684" spans="1:33" ht="14.25" customHeight="1" x14ac:dyDescent="0.25">
      <c r="A2684" s="4">
        <v>4680</v>
      </c>
      <c r="B2684" s="4" t="s">
        <v>75</v>
      </c>
      <c r="C2684" s="4">
        <v>9</v>
      </c>
      <c r="D2684" s="4">
        <v>29</v>
      </c>
      <c r="E2684" s="4">
        <v>1</v>
      </c>
      <c r="F2684" s="4">
        <v>1</v>
      </c>
      <c r="G2684" s="4" t="s">
        <v>2</v>
      </c>
      <c r="H2684" s="34">
        <v>45869</v>
      </c>
      <c r="I2684" s="4" t="s">
        <v>306</v>
      </c>
      <c r="J2684" s="4">
        <f>2+2+4</f>
        <v>8</v>
      </c>
      <c r="K2684" s="4">
        <v>0</v>
      </c>
      <c r="L2684" s="4">
        <v>8</v>
      </c>
      <c r="M2684" s="4">
        <v>0</v>
      </c>
      <c r="N2684" s="4">
        <v>0</v>
      </c>
      <c r="O2684" s="4">
        <f>SUM(J2684:N2684)</f>
        <v>16</v>
      </c>
      <c r="P2684" s="4">
        <v>3</v>
      </c>
      <c r="Q2684" s="4">
        <v>0</v>
      </c>
      <c r="R2684" s="4">
        <v>2</v>
      </c>
      <c r="S2684" s="4">
        <v>0</v>
      </c>
      <c r="T2684" s="4">
        <v>0</v>
      </c>
      <c r="U2684" s="4">
        <f>SUM(P2684:T2684)</f>
        <v>5</v>
      </c>
      <c r="V2684" s="20">
        <f>O2684/U2684/F2684</f>
        <v>3.2</v>
      </c>
      <c r="W2684" s="4"/>
      <c r="X2684" s="4">
        <f>F2684*U2684</f>
        <v>5</v>
      </c>
      <c r="Y2684" s="47">
        <f t="shared" si="41"/>
        <v>1.1851851851851852E-3</v>
      </c>
      <c r="Z2684" s="4"/>
      <c r="AA2684" s="4">
        <f>50*3*18</f>
        <v>2700</v>
      </c>
      <c r="AB2684" s="4"/>
      <c r="AC2684" s="4" t="s">
        <v>77</v>
      </c>
      <c r="AD2684" s="4" t="s">
        <v>78</v>
      </c>
      <c r="AE2684" s="4"/>
      <c r="AF2684" s="4" t="s">
        <v>36</v>
      </c>
      <c r="AG2684" s="4"/>
    </row>
    <row r="2685" spans="1:33" ht="14.25" customHeight="1" x14ac:dyDescent="0.25">
      <c r="A2685" s="4">
        <v>58</v>
      </c>
      <c r="B2685" s="4" t="s">
        <v>75</v>
      </c>
      <c r="C2685" s="4">
        <v>9</v>
      </c>
      <c r="D2685" s="4"/>
      <c r="E2685" s="4">
        <v>1</v>
      </c>
      <c r="F2685" s="4">
        <v>1</v>
      </c>
      <c r="G2685" s="4" t="s">
        <v>2</v>
      </c>
      <c r="H2685" s="34">
        <v>45869</v>
      </c>
      <c r="I2685" s="4" t="s">
        <v>306</v>
      </c>
      <c r="J2685" s="4">
        <v>2</v>
      </c>
      <c r="K2685" s="4">
        <v>4</v>
      </c>
      <c r="L2685" s="4">
        <v>3</v>
      </c>
      <c r="M2685" s="4">
        <v>4</v>
      </c>
      <c r="N2685" s="4">
        <v>5</v>
      </c>
      <c r="O2685" s="4">
        <f>SUM(J2685:N2685)</f>
        <v>18</v>
      </c>
      <c r="P2685" s="4">
        <v>6</v>
      </c>
      <c r="Q2685" s="4">
        <v>4</v>
      </c>
      <c r="R2685" s="4">
        <v>5</v>
      </c>
      <c r="S2685" s="4">
        <v>4</v>
      </c>
      <c r="T2685" s="4">
        <v>2</v>
      </c>
      <c r="U2685" s="4">
        <f>SUM(P2685:T2685)</f>
        <v>21</v>
      </c>
      <c r="V2685" s="20">
        <f>O2685/U2685/F2685</f>
        <v>0.8571428571428571</v>
      </c>
      <c r="W2685" s="4"/>
      <c r="X2685" s="4">
        <f>F2685*U2685</f>
        <v>21</v>
      </c>
      <c r="Y2685" s="47">
        <f t="shared" si="41"/>
        <v>1.5873015873015873E-4</v>
      </c>
      <c r="Z2685" s="4"/>
      <c r="AA2685" s="4">
        <f>50*3*20+50*4*12</f>
        <v>5400</v>
      </c>
      <c r="AB2685" s="4"/>
      <c r="AC2685" s="4" t="s">
        <v>90</v>
      </c>
      <c r="AD2685" s="4" t="s">
        <v>86</v>
      </c>
      <c r="AE2685" s="4"/>
      <c r="AF2685" s="4" t="s">
        <v>36</v>
      </c>
      <c r="AG2685" s="4"/>
    </row>
    <row r="2686" spans="1:33" ht="14.25" customHeight="1" x14ac:dyDescent="0.25">
      <c r="A2686" s="4" t="s">
        <v>128</v>
      </c>
      <c r="B2686" s="4" t="s">
        <v>75</v>
      </c>
      <c r="C2686" s="4">
        <v>9</v>
      </c>
      <c r="D2686" s="4">
        <v>34</v>
      </c>
      <c r="E2686" s="4">
        <v>1</v>
      </c>
      <c r="F2686" s="4">
        <v>1</v>
      </c>
      <c r="G2686" s="4" t="s">
        <v>2</v>
      </c>
      <c r="H2686" s="34">
        <v>45869</v>
      </c>
      <c r="I2686" s="4" t="s">
        <v>306</v>
      </c>
      <c r="J2686" s="4">
        <v>0</v>
      </c>
      <c r="K2686" s="4">
        <v>0</v>
      </c>
      <c r="L2686" s="4">
        <v>0</v>
      </c>
      <c r="M2686" s="4">
        <v>4</v>
      </c>
      <c r="N2686" s="4">
        <v>0</v>
      </c>
      <c r="O2686" s="4">
        <f>SUM(J2686:N2686)</f>
        <v>4</v>
      </c>
      <c r="P2686" s="4">
        <v>0</v>
      </c>
      <c r="Q2686" s="4">
        <v>0</v>
      </c>
      <c r="R2686" s="4">
        <v>1</v>
      </c>
      <c r="S2686" s="4">
        <v>0</v>
      </c>
      <c r="T2686" s="4">
        <v>0</v>
      </c>
      <c r="U2686" s="4">
        <f>SUBTOTAL(9,P2686:T2686)</f>
        <v>1</v>
      </c>
      <c r="V2686" s="20">
        <f>O2686/U2686/F2686</f>
        <v>4</v>
      </c>
      <c r="W2686" s="4"/>
      <c r="X2686" s="4">
        <f>F2686*U2686</f>
        <v>1</v>
      </c>
      <c r="Y2686" s="47">
        <f t="shared" si="41"/>
        <v>1.1940298507462687E-3</v>
      </c>
      <c r="Z2686" s="4"/>
      <c r="AA2686" s="4">
        <f>100*3.5*6+100*2.5*5</f>
        <v>3350</v>
      </c>
      <c r="AB2686" s="4"/>
      <c r="AC2686" s="4" t="s">
        <v>77</v>
      </c>
      <c r="AD2686" s="4" t="s">
        <v>78</v>
      </c>
      <c r="AE2686" s="4"/>
      <c r="AF2686" s="4" t="s">
        <v>36</v>
      </c>
      <c r="AG2686" s="4"/>
    </row>
    <row r="2687" spans="1:33" ht="14.25" customHeight="1" x14ac:dyDescent="0.25">
      <c r="A2687" s="4">
        <v>5317</v>
      </c>
      <c r="B2687" s="4" t="s">
        <v>75</v>
      </c>
      <c r="C2687" s="4">
        <v>9</v>
      </c>
      <c r="D2687" s="4" t="s">
        <v>131</v>
      </c>
      <c r="E2687" s="4">
        <v>1</v>
      </c>
      <c r="F2687" s="4">
        <v>1</v>
      </c>
      <c r="G2687" s="4" t="s">
        <v>2</v>
      </c>
      <c r="H2687" s="34">
        <v>45869</v>
      </c>
      <c r="I2687" s="4" t="s">
        <v>306</v>
      </c>
      <c r="J2687" s="4">
        <v>1</v>
      </c>
      <c r="K2687" s="4">
        <v>1</v>
      </c>
      <c r="L2687" s="4">
        <v>0</v>
      </c>
      <c r="M2687" s="4">
        <v>0</v>
      </c>
      <c r="N2687" s="4">
        <v>0</v>
      </c>
      <c r="O2687" s="4">
        <f>SUM(J2687:N2687)</f>
        <v>2</v>
      </c>
      <c r="P2687" s="4">
        <v>7</v>
      </c>
      <c r="Q2687" s="4">
        <v>7</v>
      </c>
      <c r="R2687" s="4">
        <v>7</v>
      </c>
      <c r="S2687" s="4">
        <v>7</v>
      </c>
      <c r="T2687" s="4">
        <v>3</v>
      </c>
      <c r="U2687" s="4">
        <f>SUM(P2687:T2687)</f>
        <v>31</v>
      </c>
      <c r="V2687" s="20">
        <f>O2687/U2687/F2687</f>
        <v>6.4516129032258063E-2</v>
      </c>
      <c r="W2687" s="4"/>
      <c r="X2687" s="4">
        <f>F2687*U2687</f>
        <v>31</v>
      </c>
      <c r="Y2687" s="47">
        <f t="shared" si="41"/>
        <v>8.0645161290322581E-5</v>
      </c>
      <c r="Z2687" s="4"/>
      <c r="AA2687" s="4">
        <f>50*2*8</f>
        <v>800</v>
      </c>
      <c r="AB2687" s="4"/>
      <c r="AC2687" s="4" t="s">
        <v>77</v>
      </c>
      <c r="AD2687" s="4" t="s">
        <v>78</v>
      </c>
      <c r="AE2687" s="4">
        <v>15</v>
      </c>
      <c r="AF2687" s="4" t="s">
        <v>36</v>
      </c>
      <c r="AG2687" s="4"/>
    </row>
    <row r="2688" spans="1:33" ht="14.25" customHeight="1" x14ac:dyDescent="0.25">
      <c r="A2688" s="4" t="s">
        <v>268</v>
      </c>
      <c r="B2688" s="4" t="s">
        <v>75</v>
      </c>
      <c r="C2688" s="4">
        <v>10</v>
      </c>
      <c r="D2688" s="4">
        <v>25</v>
      </c>
      <c r="E2688" s="4">
        <v>1</v>
      </c>
      <c r="F2688" s="4">
        <v>1</v>
      </c>
      <c r="G2688" s="4" t="s">
        <v>2</v>
      </c>
      <c r="H2688" s="34">
        <v>45869</v>
      </c>
      <c r="I2688" s="4" t="s">
        <v>306</v>
      </c>
      <c r="J2688" s="4">
        <v>7</v>
      </c>
      <c r="K2688" s="4">
        <f>3+2+1</f>
        <v>6</v>
      </c>
      <c r="L2688" s="4">
        <v>2</v>
      </c>
      <c r="M2688" s="4">
        <v>0</v>
      </c>
      <c r="N2688" s="4">
        <v>0</v>
      </c>
      <c r="O2688" s="4">
        <f>SUM(J2688:N2688)</f>
        <v>15</v>
      </c>
      <c r="P2688" s="4">
        <v>5</v>
      </c>
      <c r="Q2688" s="4">
        <v>3</v>
      </c>
      <c r="R2688" s="4">
        <v>3</v>
      </c>
      <c r="S2688" s="4">
        <v>4</v>
      </c>
      <c r="T2688" s="4">
        <v>0</v>
      </c>
      <c r="U2688" s="4">
        <f>SUM(P2688:T2688)</f>
        <v>15</v>
      </c>
      <c r="V2688" s="20">
        <f>O2688/U2688/F2688</f>
        <v>1</v>
      </c>
      <c r="W2688" s="4"/>
      <c r="X2688" s="4">
        <f>F2688*U2688</f>
        <v>15</v>
      </c>
      <c r="Y2688" s="47">
        <f t="shared" si="41"/>
        <v>4.0225261464199515E-4</v>
      </c>
      <c r="Z2688" s="4"/>
      <c r="AA2688" s="4">
        <f>55*2.4*4+55*3.4*7+55*4*2+55*1.9*2</f>
        <v>2486</v>
      </c>
      <c r="AB2688" s="4"/>
      <c r="AC2688" s="4" t="s">
        <v>90</v>
      </c>
      <c r="AD2688" s="4" t="s">
        <v>110</v>
      </c>
      <c r="AE2688" s="4"/>
      <c r="AF2688" s="4" t="s">
        <v>36</v>
      </c>
      <c r="AG2688" s="4"/>
    </row>
    <row r="2689" spans="1:33" ht="14.25" customHeight="1" x14ac:dyDescent="0.25">
      <c r="A2689" s="4">
        <v>4644</v>
      </c>
      <c r="B2689" s="4" t="s">
        <v>75</v>
      </c>
      <c r="C2689" s="4">
        <v>9</v>
      </c>
      <c r="D2689" s="4">
        <v>35</v>
      </c>
      <c r="E2689" s="4">
        <v>1</v>
      </c>
      <c r="F2689" s="4">
        <v>1</v>
      </c>
      <c r="G2689" s="4" t="s">
        <v>2</v>
      </c>
      <c r="H2689" s="34">
        <v>45869</v>
      </c>
      <c r="I2689" s="4" t="s">
        <v>306</v>
      </c>
      <c r="J2689" s="4">
        <v>9</v>
      </c>
      <c r="K2689" s="4">
        <v>6</v>
      </c>
      <c r="L2689" s="4">
        <v>7</v>
      </c>
      <c r="M2689" s="4">
        <v>7</v>
      </c>
      <c r="N2689" s="4">
        <v>0</v>
      </c>
      <c r="O2689" s="4">
        <f>SUM(J2689:N2689)</f>
        <v>29</v>
      </c>
      <c r="P2689" s="4">
        <v>7</v>
      </c>
      <c r="Q2689" s="4">
        <v>7</v>
      </c>
      <c r="R2689" s="4">
        <v>7</v>
      </c>
      <c r="S2689" s="4">
        <v>7</v>
      </c>
      <c r="T2689" s="4">
        <v>3</v>
      </c>
      <c r="U2689" s="4">
        <f>SUM(P2689:T2689)</f>
        <v>31</v>
      </c>
      <c r="V2689" s="20">
        <f>O2689/U2689/F2689</f>
        <v>0.93548387096774188</v>
      </c>
      <c r="W2689" s="4"/>
      <c r="X2689" s="4">
        <f>F2689*U2689</f>
        <v>31</v>
      </c>
      <c r="Y2689" s="47">
        <f t="shared" si="41"/>
        <v>2.078853046594982E-4</v>
      </c>
      <c r="Z2689" s="4"/>
      <c r="AA2689" s="4">
        <f>50*3*30</f>
        <v>4500</v>
      </c>
      <c r="AB2689" s="4"/>
      <c r="AC2689" s="4" t="s">
        <v>77</v>
      </c>
      <c r="AD2689" s="4" t="s">
        <v>78</v>
      </c>
      <c r="AE2689" s="4"/>
      <c r="AF2689" s="4" t="s">
        <v>36</v>
      </c>
      <c r="AG2689" s="4"/>
    </row>
    <row r="2690" spans="1:33" ht="14.25" customHeight="1" x14ac:dyDescent="0.25">
      <c r="A2690" s="4">
        <v>60</v>
      </c>
      <c r="B2690" s="4" t="s">
        <v>75</v>
      </c>
      <c r="C2690" s="4">
        <v>9</v>
      </c>
      <c r="D2690" s="4">
        <v>34</v>
      </c>
      <c r="E2690" s="4">
        <v>1</v>
      </c>
      <c r="F2690" s="4">
        <v>1</v>
      </c>
      <c r="G2690" s="4" t="s">
        <v>2</v>
      </c>
      <c r="H2690" s="34">
        <v>45869</v>
      </c>
      <c r="I2690" s="4" t="s">
        <v>306</v>
      </c>
      <c r="J2690" s="4">
        <v>0</v>
      </c>
      <c r="K2690" s="4">
        <v>0</v>
      </c>
      <c r="L2690" s="4">
        <v>0</v>
      </c>
      <c r="M2690" s="4">
        <v>0</v>
      </c>
      <c r="N2690" s="4">
        <v>2</v>
      </c>
      <c r="O2690" s="4">
        <f>SUM(J2690:N2690)</f>
        <v>2</v>
      </c>
      <c r="P2690" s="4">
        <v>4</v>
      </c>
      <c r="Q2690" s="4">
        <v>5</v>
      </c>
      <c r="R2690" s="4">
        <v>3</v>
      </c>
      <c r="S2690" s="4">
        <v>4</v>
      </c>
      <c r="T2690" s="4">
        <v>2</v>
      </c>
      <c r="U2690" s="4">
        <f>SUM(P2690:T2690)</f>
        <v>18</v>
      </c>
      <c r="V2690" s="20">
        <f>O2690/U2690/F2690</f>
        <v>0.1111111111111111</v>
      </c>
      <c r="W2690" s="4"/>
      <c r="X2690" s="4">
        <f>F2690*U2690</f>
        <v>18</v>
      </c>
      <c r="Y2690" s="47">
        <f t="shared" si="41"/>
        <v>4.1152263374485593E-5</v>
      </c>
      <c r="Z2690" s="4"/>
      <c r="AA2690" s="4">
        <f>50*4.5*12</f>
        <v>2700</v>
      </c>
      <c r="AB2690" s="4"/>
      <c r="AC2690" s="4" t="s">
        <v>124</v>
      </c>
      <c r="AD2690" s="4" t="s">
        <v>78</v>
      </c>
      <c r="AE2690" s="4">
        <v>15</v>
      </c>
      <c r="AF2690" s="4" t="s">
        <v>36</v>
      </c>
      <c r="AG2690" s="4"/>
    </row>
    <row r="2691" spans="1:33" ht="14.25" customHeight="1" x14ac:dyDescent="0.25">
      <c r="A2691" s="4">
        <v>662</v>
      </c>
      <c r="B2691" s="4" t="s">
        <v>75</v>
      </c>
      <c r="C2691" s="4">
        <v>8</v>
      </c>
      <c r="D2691" s="4">
        <v>37</v>
      </c>
      <c r="E2691" s="4">
        <v>1</v>
      </c>
      <c r="F2691" s="4">
        <v>1</v>
      </c>
      <c r="G2691" s="4" t="s">
        <v>2</v>
      </c>
      <c r="H2691" s="34">
        <v>45869</v>
      </c>
      <c r="I2691" s="4" t="s">
        <v>306</v>
      </c>
      <c r="J2691" s="4">
        <v>3</v>
      </c>
      <c r="K2691" s="4">
        <v>0</v>
      </c>
      <c r="L2691" s="4">
        <v>5</v>
      </c>
      <c r="M2691" s="4">
        <v>2</v>
      </c>
      <c r="N2691" s="4">
        <v>3</v>
      </c>
      <c r="O2691" s="4">
        <f>SUM(J2691:N2691)</f>
        <v>13</v>
      </c>
      <c r="P2691" s="4">
        <v>5</v>
      </c>
      <c r="Q2691" s="4">
        <v>4</v>
      </c>
      <c r="R2691" s="4">
        <v>4</v>
      </c>
      <c r="S2691" s="4">
        <v>5</v>
      </c>
      <c r="T2691" s="4">
        <v>3</v>
      </c>
      <c r="U2691" s="4">
        <v>22</v>
      </c>
      <c r="V2691" s="20">
        <f>O2691/U2691/F2691</f>
        <v>0.59090909090909094</v>
      </c>
      <c r="W2691" s="4"/>
      <c r="X2691" s="4">
        <f>F2691*U2691</f>
        <v>22</v>
      </c>
      <c r="Y2691" s="47">
        <f t="shared" ref="Y2691:Y2754" si="42">O2691/U2691/AA2691</f>
        <v>1.4772727272727274E-4</v>
      </c>
      <c r="Z2691" s="4"/>
      <c r="AA2691" s="4">
        <f>50*4*20</f>
        <v>4000</v>
      </c>
      <c r="AB2691" s="4"/>
      <c r="AC2691" s="4" t="s">
        <v>77</v>
      </c>
      <c r="AD2691" s="4" t="s">
        <v>78</v>
      </c>
      <c r="AE2691" s="4"/>
      <c r="AF2691" s="4" t="s">
        <v>36</v>
      </c>
      <c r="AG2691" s="4"/>
    </row>
    <row r="2692" spans="1:33" ht="14.25" customHeight="1" x14ac:dyDescent="0.25">
      <c r="A2692" s="4">
        <v>785</v>
      </c>
      <c r="B2692" s="4" t="s">
        <v>75</v>
      </c>
      <c r="C2692" s="4">
        <v>10</v>
      </c>
      <c r="D2692" s="4">
        <v>27</v>
      </c>
      <c r="E2692" s="4">
        <v>1</v>
      </c>
      <c r="F2692" s="4">
        <v>1</v>
      </c>
      <c r="G2692" s="4" t="s">
        <v>2</v>
      </c>
      <c r="H2692" s="34">
        <v>45869</v>
      </c>
      <c r="I2692" s="4" t="s">
        <v>306</v>
      </c>
      <c r="J2692" s="4">
        <v>3</v>
      </c>
      <c r="K2692" s="4">
        <v>4</v>
      </c>
      <c r="L2692" s="4">
        <v>4</v>
      </c>
      <c r="M2692" s="4">
        <v>2</v>
      </c>
      <c r="N2692" s="4">
        <v>1</v>
      </c>
      <c r="O2692" s="4">
        <f>SUM(J2692:N2692)</f>
        <v>14</v>
      </c>
      <c r="P2692" s="4">
        <v>4</v>
      </c>
      <c r="Q2692" s="4">
        <v>7</v>
      </c>
      <c r="R2692" s="4">
        <v>7</v>
      </c>
      <c r="S2692" s="4">
        <v>5</v>
      </c>
      <c r="T2692" s="4">
        <v>3</v>
      </c>
      <c r="U2692" s="4">
        <f>SUM(P2692:T2692)</f>
        <v>26</v>
      </c>
      <c r="V2692" s="20">
        <f>O2692/U2692/F2692</f>
        <v>0.53846153846153844</v>
      </c>
      <c r="W2692" s="4"/>
      <c r="X2692" s="4">
        <f>F2692*U2692</f>
        <v>26</v>
      </c>
      <c r="Y2692" s="47">
        <f t="shared" si="42"/>
        <v>1.7948717948717947E-4</v>
      </c>
      <c r="Z2692" s="4"/>
      <c r="AA2692" s="4">
        <f>60*2*11+60*4*7</f>
        <v>3000</v>
      </c>
      <c r="AB2692" s="4"/>
      <c r="AC2692" s="4" t="s">
        <v>77</v>
      </c>
      <c r="AD2692" s="4" t="s">
        <v>78</v>
      </c>
      <c r="AE2692" s="4">
        <v>8</v>
      </c>
      <c r="AF2692" s="4" t="s">
        <v>36</v>
      </c>
      <c r="AG2692" s="4"/>
    </row>
    <row r="2693" spans="1:33" ht="14.25" customHeight="1" x14ac:dyDescent="0.25">
      <c r="A2693" s="4" t="s">
        <v>231</v>
      </c>
      <c r="B2693" s="4" t="s">
        <v>75</v>
      </c>
      <c r="C2693" s="4">
        <v>9</v>
      </c>
      <c r="D2693" s="4"/>
      <c r="E2693" s="4">
        <v>1</v>
      </c>
      <c r="F2693" s="4">
        <v>1</v>
      </c>
      <c r="G2693" s="4" t="s">
        <v>2</v>
      </c>
      <c r="H2693" s="34">
        <v>45869</v>
      </c>
      <c r="I2693" s="4" t="s">
        <v>306</v>
      </c>
      <c r="J2693" s="4">
        <v>7</v>
      </c>
      <c r="K2693" s="4">
        <v>9</v>
      </c>
      <c r="L2693" s="4">
        <f>6+6+5+1</f>
        <v>18</v>
      </c>
      <c r="M2693" s="4">
        <f>3+4+2+7</f>
        <v>16</v>
      </c>
      <c r="N2693" s="4">
        <v>2</v>
      </c>
      <c r="O2693" s="4">
        <f>SUM(J2693:N2693)</f>
        <v>52</v>
      </c>
      <c r="P2693" s="4">
        <v>3</v>
      </c>
      <c r="Q2693" s="4">
        <v>4</v>
      </c>
      <c r="R2693" s="4">
        <v>4</v>
      </c>
      <c r="S2693" s="4">
        <v>4</v>
      </c>
      <c r="T2693" s="4">
        <v>1</v>
      </c>
      <c r="U2693" s="4">
        <f>SUM(P2693:T2693)</f>
        <v>16</v>
      </c>
      <c r="V2693" s="20">
        <f>O2693/U2693/F2693</f>
        <v>3.25</v>
      </c>
      <c r="W2693" s="4"/>
      <c r="X2693" s="4">
        <f>F2693*U2693</f>
        <v>16</v>
      </c>
      <c r="Y2693" s="47">
        <f t="shared" si="42"/>
        <v>1.25E-3</v>
      </c>
      <c r="Z2693" s="4"/>
      <c r="AA2693" s="4">
        <f>50*2*14+50*4*6</f>
        <v>2600</v>
      </c>
      <c r="AB2693" s="4"/>
      <c r="AC2693" s="4" t="s">
        <v>77</v>
      </c>
      <c r="AD2693" s="4" t="s">
        <v>86</v>
      </c>
      <c r="AE2693" s="4">
        <v>8</v>
      </c>
      <c r="AF2693" s="4" t="s">
        <v>36</v>
      </c>
      <c r="AG2693" s="4"/>
    </row>
    <row r="2694" spans="1:33" ht="14.25" customHeight="1" x14ac:dyDescent="0.25">
      <c r="A2694" s="4">
        <v>923</v>
      </c>
      <c r="B2694" s="4" t="s">
        <v>114</v>
      </c>
      <c r="C2694" s="4">
        <v>6</v>
      </c>
      <c r="D2694" s="4" t="s">
        <v>227</v>
      </c>
      <c r="E2694" s="4">
        <v>2</v>
      </c>
      <c r="F2694" s="4">
        <v>1</v>
      </c>
      <c r="G2694" s="4" t="s">
        <v>2</v>
      </c>
      <c r="H2694" s="34">
        <v>45869</v>
      </c>
      <c r="I2694" s="4" t="s">
        <v>306</v>
      </c>
      <c r="J2694" s="4">
        <v>0</v>
      </c>
      <c r="K2694" s="4">
        <v>0</v>
      </c>
      <c r="L2694" s="4">
        <v>2</v>
      </c>
      <c r="M2694" s="4">
        <v>0</v>
      </c>
      <c r="N2694" s="4">
        <v>0</v>
      </c>
      <c r="O2694" s="4">
        <f>SUM(J2694:N2694)</f>
        <v>2</v>
      </c>
      <c r="P2694" s="4">
        <v>0</v>
      </c>
      <c r="Q2694" s="4">
        <v>4</v>
      </c>
      <c r="R2694" s="4">
        <v>2</v>
      </c>
      <c r="S2694" s="4">
        <v>0</v>
      </c>
      <c r="T2694" s="4">
        <v>0</v>
      </c>
      <c r="U2694" s="4">
        <f>SUM(P2694:T2694)</f>
        <v>6</v>
      </c>
      <c r="V2694" s="20">
        <f>O2694/U2694/F2694</f>
        <v>0.33333333333333331</v>
      </c>
      <c r="W2694" s="4"/>
      <c r="X2694" s="4">
        <f>F2694*U2694</f>
        <v>6</v>
      </c>
      <c r="Y2694" s="47">
        <f t="shared" si="42"/>
        <v>1.7217630853994488E-4</v>
      </c>
      <c r="Z2694" s="4"/>
      <c r="AA2694" s="4">
        <f>55*3*8+55*2.8*4</f>
        <v>1936</v>
      </c>
      <c r="AB2694" s="4"/>
      <c r="AC2694" s="4" t="s">
        <v>77</v>
      </c>
      <c r="AD2694" s="4" t="s">
        <v>78</v>
      </c>
      <c r="AE2694" s="4">
        <v>4</v>
      </c>
      <c r="AF2694" s="4" t="s">
        <v>39</v>
      </c>
      <c r="AG2694" s="4"/>
    </row>
    <row r="2695" spans="1:33" ht="14.25" customHeight="1" x14ac:dyDescent="0.25">
      <c r="A2695" s="4">
        <v>5320</v>
      </c>
      <c r="B2695" s="4" t="s">
        <v>114</v>
      </c>
      <c r="C2695" s="4">
        <v>6</v>
      </c>
      <c r="D2695" s="4"/>
      <c r="E2695" s="4">
        <v>2</v>
      </c>
      <c r="F2695" s="4">
        <v>1</v>
      </c>
      <c r="G2695" s="4" t="s">
        <v>2</v>
      </c>
      <c r="H2695" s="34">
        <v>45869</v>
      </c>
      <c r="I2695" s="4" t="s">
        <v>306</v>
      </c>
      <c r="J2695" s="4">
        <v>0</v>
      </c>
      <c r="K2695" s="4">
        <v>0</v>
      </c>
      <c r="L2695" s="4">
        <v>2</v>
      </c>
      <c r="M2695" s="4">
        <v>0</v>
      </c>
      <c r="N2695" s="4">
        <v>0</v>
      </c>
      <c r="O2695" s="4">
        <f>SUM(J2695:N2695)</f>
        <v>2</v>
      </c>
      <c r="P2695" s="4">
        <v>5</v>
      </c>
      <c r="Q2695" s="4">
        <v>4</v>
      </c>
      <c r="R2695" s="4">
        <v>3</v>
      </c>
      <c r="S2695" s="4">
        <v>3</v>
      </c>
      <c r="T2695" s="4">
        <v>2</v>
      </c>
      <c r="U2695" s="4">
        <f>SUM(P2695:T2695)</f>
        <v>17</v>
      </c>
      <c r="V2695" s="20">
        <f>O2695/U2695/F2695</f>
        <v>0.11764705882352941</v>
      </c>
      <c r="W2695" s="4"/>
      <c r="X2695" s="4">
        <f>F2695*U2695</f>
        <v>17</v>
      </c>
      <c r="Y2695" s="47">
        <f t="shared" si="42"/>
        <v>2.5398760540485624E-5</v>
      </c>
      <c r="Z2695" s="4"/>
      <c r="AA2695" s="4">
        <f>60*4*6+60*3.5*2+60*4.5*6+60*4.8*4</f>
        <v>4632</v>
      </c>
      <c r="AB2695" s="4">
        <v>500</v>
      </c>
      <c r="AC2695" s="4" t="s">
        <v>77</v>
      </c>
      <c r="AD2695" s="4" t="s">
        <v>78</v>
      </c>
      <c r="AE2695" s="4">
        <v>15</v>
      </c>
      <c r="AF2695" s="4" t="s">
        <v>39</v>
      </c>
      <c r="AG2695" s="4" t="s">
        <v>467</v>
      </c>
    </row>
    <row r="2696" spans="1:33" ht="14.25" customHeight="1" x14ac:dyDescent="0.25">
      <c r="A2696" s="4">
        <v>4255</v>
      </c>
      <c r="B2696" s="4" t="s">
        <v>114</v>
      </c>
      <c r="C2696" s="4">
        <v>6</v>
      </c>
      <c r="D2696" s="4"/>
      <c r="E2696" s="4">
        <v>2</v>
      </c>
      <c r="F2696" s="4">
        <v>1</v>
      </c>
      <c r="G2696" s="4" t="s">
        <v>2</v>
      </c>
      <c r="H2696" s="34">
        <v>45869</v>
      </c>
      <c r="I2696" s="4" t="s">
        <v>306</v>
      </c>
      <c r="J2696" s="4">
        <f>9+11+6+8</f>
        <v>34</v>
      </c>
      <c r="K2696" s="4">
        <f>11+9+6+11+6+6+5</f>
        <v>54</v>
      </c>
      <c r="L2696" s="4">
        <f>4+9+6+5+12+15+6</f>
        <v>57</v>
      </c>
      <c r="M2696" s="4">
        <f>6+5+4+5</f>
        <v>20</v>
      </c>
      <c r="N2696" s="4">
        <v>0</v>
      </c>
      <c r="O2696" s="4">
        <f>SUM(J2696:N2696)</f>
        <v>165</v>
      </c>
      <c r="P2696" s="4">
        <v>7</v>
      </c>
      <c r="Q2696" s="4">
        <v>7</v>
      </c>
      <c r="R2696" s="4">
        <v>7</v>
      </c>
      <c r="S2696" s="4">
        <v>5</v>
      </c>
      <c r="T2696" s="4">
        <v>0</v>
      </c>
      <c r="U2696" s="4">
        <f>SUM(P2696:T2696)</f>
        <v>26</v>
      </c>
      <c r="V2696" s="20">
        <f>O2696/U2696/F2696</f>
        <v>6.3461538461538458</v>
      </c>
      <c r="W2696" s="4"/>
      <c r="X2696" s="4">
        <f>F2696*U2696</f>
        <v>26</v>
      </c>
      <c r="Y2696" s="47">
        <f t="shared" si="42"/>
        <v>2.4828457927049477E-3</v>
      </c>
      <c r="Z2696" s="4"/>
      <c r="AA2696" s="4">
        <f>60*2.8*12+60*3*3</f>
        <v>2556</v>
      </c>
      <c r="AB2696" s="4">
        <v>450</v>
      </c>
      <c r="AC2696" s="4" t="s">
        <v>77</v>
      </c>
      <c r="AD2696" s="4" t="s">
        <v>78</v>
      </c>
      <c r="AE2696" s="4">
        <v>15</v>
      </c>
      <c r="AF2696" s="4" t="s">
        <v>39</v>
      </c>
      <c r="AG2696" s="4" t="s">
        <v>467</v>
      </c>
    </row>
    <row r="2697" spans="1:33" ht="14.25" customHeight="1" x14ac:dyDescent="0.25">
      <c r="A2697" s="4">
        <v>8363</v>
      </c>
      <c r="B2697" s="4" t="s">
        <v>114</v>
      </c>
      <c r="C2697" s="4">
        <v>6</v>
      </c>
      <c r="D2697" s="4">
        <v>44</v>
      </c>
      <c r="E2697" s="4">
        <v>2</v>
      </c>
      <c r="F2697" s="4">
        <v>1</v>
      </c>
      <c r="G2697" s="4" t="s">
        <v>2</v>
      </c>
      <c r="H2697" s="34">
        <v>45869</v>
      </c>
      <c r="I2697" s="4" t="s">
        <v>306</v>
      </c>
      <c r="J2697" s="4">
        <v>0</v>
      </c>
      <c r="K2697" s="4">
        <v>1</v>
      </c>
      <c r="L2697" s="4">
        <v>3</v>
      </c>
      <c r="M2697" s="4">
        <v>0</v>
      </c>
      <c r="N2697" s="4">
        <v>0</v>
      </c>
      <c r="O2697" s="4">
        <f>SUM(J2697:N2697)</f>
        <v>4</v>
      </c>
      <c r="P2697" s="4">
        <v>0</v>
      </c>
      <c r="Q2697" s="4">
        <v>2</v>
      </c>
      <c r="R2697" s="4">
        <v>5</v>
      </c>
      <c r="S2697" s="4">
        <v>0</v>
      </c>
      <c r="T2697" s="4">
        <v>0</v>
      </c>
      <c r="U2697" s="4">
        <f>SUM(P2697:T2697)</f>
        <v>7</v>
      </c>
      <c r="V2697" s="20">
        <f>O2697/U2697/F2697</f>
        <v>0.5714285714285714</v>
      </c>
      <c r="W2697" s="4"/>
      <c r="X2697" s="4">
        <f>F2697*U2697</f>
        <v>7</v>
      </c>
      <c r="Y2697" s="47">
        <f t="shared" si="42"/>
        <v>1.2449424214130097E-4</v>
      </c>
      <c r="Z2697" s="4"/>
      <c r="AA2697" s="4">
        <f>75*3.6*17</f>
        <v>4590</v>
      </c>
      <c r="AB2697" s="4"/>
      <c r="AC2697" s="4" t="s">
        <v>77</v>
      </c>
      <c r="AD2697" s="4" t="s">
        <v>78</v>
      </c>
      <c r="AE2697" s="4">
        <v>15</v>
      </c>
      <c r="AF2697" s="4" t="s">
        <v>39</v>
      </c>
      <c r="AG2697" s="4"/>
    </row>
    <row r="2698" spans="1:33" ht="14.25" customHeight="1" x14ac:dyDescent="0.25">
      <c r="A2698" s="4" t="s">
        <v>316</v>
      </c>
      <c r="B2698" s="4" t="s">
        <v>114</v>
      </c>
      <c r="C2698" s="4">
        <v>6</v>
      </c>
      <c r="D2698" s="4"/>
      <c r="E2698" s="4">
        <v>2</v>
      </c>
      <c r="F2698" s="4">
        <v>1</v>
      </c>
      <c r="G2698" s="4" t="s">
        <v>2</v>
      </c>
      <c r="H2698" s="34">
        <v>45869</v>
      </c>
      <c r="I2698" s="4" t="s">
        <v>306</v>
      </c>
      <c r="J2698" s="4">
        <v>0</v>
      </c>
      <c r="K2698" s="4">
        <v>0</v>
      </c>
      <c r="L2698" s="4">
        <f>2.8+3.6+2.8</f>
        <v>9.1999999999999993</v>
      </c>
      <c r="M2698" s="4">
        <v>0</v>
      </c>
      <c r="N2698" s="4">
        <v>0</v>
      </c>
      <c r="O2698" s="4">
        <f>SUM(J2698:N2698)</f>
        <v>9.1999999999999993</v>
      </c>
      <c r="P2698" s="4">
        <v>0</v>
      </c>
      <c r="Q2698" s="4">
        <v>0</v>
      </c>
      <c r="R2698" s="4">
        <v>3</v>
      </c>
      <c r="S2698" s="4">
        <v>0</v>
      </c>
      <c r="T2698" s="4">
        <v>0</v>
      </c>
      <c r="U2698" s="4">
        <f>SUM(P2698:T2698)</f>
        <v>3</v>
      </c>
      <c r="V2698" s="20">
        <f>O2698/U2698/F2698</f>
        <v>3.0666666666666664</v>
      </c>
      <c r="W2698" s="4"/>
      <c r="X2698" s="4">
        <f>F2698*U2698</f>
        <v>3</v>
      </c>
      <c r="Y2698" s="47">
        <f t="shared" si="42"/>
        <v>7.6666666666666662E-3</v>
      </c>
      <c r="Z2698" s="4"/>
      <c r="AA2698" s="4">
        <f>50*2*4</f>
        <v>400</v>
      </c>
      <c r="AB2698" s="4"/>
      <c r="AC2698" s="4" t="s">
        <v>77</v>
      </c>
      <c r="AD2698" s="4" t="s">
        <v>78</v>
      </c>
      <c r="AE2698" s="4">
        <v>15</v>
      </c>
      <c r="AF2698" s="4" t="s">
        <v>39</v>
      </c>
      <c r="AG2698" s="4"/>
    </row>
    <row r="2699" spans="1:33" ht="14.25" customHeight="1" x14ac:dyDescent="0.25">
      <c r="A2699" s="4">
        <v>1884</v>
      </c>
      <c r="B2699" s="4" t="s">
        <v>114</v>
      </c>
      <c r="C2699" s="4">
        <v>6</v>
      </c>
      <c r="D2699" s="4" t="s">
        <v>117</v>
      </c>
      <c r="E2699" s="4">
        <v>1</v>
      </c>
      <c r="F2699" s="4">
        <v>1</v>
      </c>
      <c r="G2699" s="4" t="s">
        <v>2</v>
      </c>
      <c r="H2699" s="34">
        <v>45869</v>
      </c>
      <c r="I2699" s="4" t="s">
        <v>306</v>
      </c>
      <c r="J2699" s="4">
        <v>9</v>
      </c>
      <c r="K2699" s="4">
        <v>7</v>
      </c>
      <c r="L2699" s="4">
        <f>6+8+4</f>
        <v>18</v>
      </c>
      <c r="M2699" s="4">
        <f>3+2+2</f>
        <v>7</v>
      </c>
      <c r="N2699" s="4">
        <v>0</v>
      </c>
      <c r="O2699" s="4">
        <f>SUM(J2699:N2699)</f>
        <v>41</v>
      </c>
      <c r="P2699" s="4">
        <v>7</v>
      </c>
      <c r="Q2699" s="4">
        <v>7</v>
      </c>
      <c r="R2699" s="4">
        <v>7</v>
      </c>
      <c r="S2699" s="4">
        <v>7</v>
      </c>
      <c r="T2699" s="4">
        <v>2</v>
      </c>
      <c r="U2699" s="4">
        <f>SUM(P2699:T2699)</f>
        <v>30</v>
      </c>
      <c r="V2699" s="20">
        <f>O2699/U2699/F2699</f>
        <v>1.3666666666666667</v>
      </c>
      <c r="W2699" s="4"/>
      <c r="X2699" s="4">
        <f>F2699*U2699</f>
        <v>30</v>
      </c>
      <c r="Y2699" s="47">
        <f t="shared" si="42"/>
        <v>5.2063492063492069E-4</v>
      </c>
      <c r="Z2699" s="4"/>
      <c r="AA2699" s="4">
        <f>50*2.5*21</f>
        <v>2625</v>
      </c>
      <c r="AB2699" s="4"/>
      <c r="AC2699" s="4" t="s">
        <v>90</v>
      </c>
      <c r="AD2699" s="4" t="s">
        <v>86</v>
      </c>
      <c r="AE2699" s="4">
        <v>3.5</v>
      </c>
      <c r="AF2699" s="4" t="s">
        <v>39</v>
      </c>
      <c r="AG2699" s="4"/>
    </row>
    <row r="2700" spans="1:33" ht="14.25" customHeight="1" x14ac:dyDescent="0.25">
      <c r="A2700" s="4">
        <v>8247</v>
      </c>
      <c r="B2700" s="4" t="s">
        <v>114</v>
      </c>
      <c r="C2700" s="4">
        <v>6</v>
      </c>
      <c r="D2700" s="4" t="s">
        <v>118</v>
      </c>
      <c r="E2700" s="4">
        <v>1</v>
      </c>
      <c r="F2700" s="4">
        <v>1</v>
      </c>
      <c r="G2700" s="4" t="s">
        <v>2</v>
      </c>
      <c r="H2700" s="34">
        <v>45869</v>
      </c>
      <c r="I2700" s="4" t="s">
        <v>306</v>
      </c>
      <c r="J2700" s="4">
        <f>8+7+4</f>
        <v>19</v>
      </c>
      <c r="K2700" s="4">
        <v>8</v>
      </c>
      <c r="L2700" s="4">
        <f>4+7+6</f>
        <v>17</v>
      </c>
      <c r="M2700" s="4">
        <v>8</v>
      </c>
      <c r="N2700" s="4">
        <v>0</v>
      </c>
      <c r="O2700" s="4">
        <f>SUM(J2700:N2700)</f>
        <v>52</v>
      </c>
      <c r="P2700" s="4">
        <v>6</v>
      </c>
      <c r="Q2700" s="4">
        <v>4</v>
      </c>
      <c r="R2700" s="4">
        <v>3</v>
      </c>
      <c r="S2700" s="4">
        <v>7</v>
      </c>
      <c r="T2700" s="4">
        <v>0</v>
      </c>
      <c r="U2700" s="4">
        <f>SUM(P2700:T2700)</f>
        <v>20</v>
      </c>
      <c r="V2700" s="20">
        <f>O2700/U2700/F2700</f>
        <v>2.6</v>
      </c>
      <c r="W2700" s="4"/>
      <c r="X2700" s="4">
        <f>F2700*U2700</f>
        <v>20</v>
      </c>
      <c r="Y2700" s="47" t="e">
        <f t="shared" si="42"/>
        <v>#DIV/0!</v>
      </c>
      <c r="Z2700" s="4"/>
      <c r="AA2700" s="4"/>
      <c r="AB2700" s="4">
        <v>400</v>
      </c>
      <c r="AC2700" s="4" t="s">
        <v>90</v>
      </c>
      <c r="AD2700" s="4" t="s">
        <v>86</v>
      </c>
      <c r="AE2700" s="4">
        <v>3.5</v>
      </c>
      <c r="AF2700" s="4" t="s">
        <v>39</v>
      </c>
      <c r="AG2700" s="4" t="s">
        <v>467</v>
      </c>
    </row>
    <row r="2701" spans="1:33" ht="14.25" customHeight="1" x14ac:dyDescent="0.25">
      <c r="A2701" s="4">
        <v>349</v>
      </c>
      <c r="B2701" s="4" t="s">
        <v>114</v>
      </c>
      <c r="C2701" s="4">
        <v>6</v>
      </c>
      <c r="D2701" s="4" t="s">
        <v>227</v>
      </c>
      <c r="E2701" s="4">
        <v>1</v>
      </c>
      <c r="F2701" s="4">
        <v>1</v>
      </c>
      <c r="G2701" s="4" t="s">
        <v>2</v>
      </c>
      <c r="H2701" s="34">
        <v>45869</v>
      </c>
      <c r="I2701" s="4" t="s">
        <v>306</v>
      </c>
      <c r="J2701" s="4">
        <v>2</v>
      </c>
      <c r="K2701" s="4">
        <v>2</v>
      </c>
      <c r="L2701" s="4">
        <v>0</v>
      </c>
      <c r="M2701" s="4">
        <v>0</v>
      </c>
      <c r="N2701" s="4">
        <v>0</v>
      </c>
      <c r="O2701" s="4">
        <f>SUM(J2701:N2701)</f>
        <v>4</v>
      </c>
      <c r="P2701" s="4">
        <v>4</v>
      </c>
      <c r="Q2701" s="4">
        <v>4</v>
      </c>
      <c r="R2701" s="4">
        <v>2</v>
      </c>
      <c r="S2701" s="4">
        <v>2</v>
      </c>
      <c r="T2701" s="4">
        <v>0</v>
      </c>
      <c r="U2701" s="4">
        <f>SUM(P2701:T2701)</f>
        <v>12</v>
      </c>
      <c r="V2701" s="20">
        <f>O2701/U2701/F2701</f>
        <v>0.33333333333333331</v>
      </c>
      <c r="W2701" s="4"/>
      <c r="X2701" s="4">
        <f>F2701*U2701</f>
        <v>12</v>
      </c>
      <c r="Y2701" s="47">
        <f t="shared" si="42"/>
        <v>2.1645021645021645E-4</v>
      </c>
      <c r="Z2701" s="4"/>
      <c r="AA2701" s="4">
        <f>55*2.8*10</f>
        <v>1540</v>
      </c>
      <c r="AB2701" s="4"/>
      <c r="AC2701" s="4" t="s">
        <v>77</v>
      </c>
      <c r="AD2701" s="4" t="s">
        <v>78</v>
      </c>
      <c r="AE2701" s="4">
        <v>15</v>
      </c>
      <c r="AF2701" s="4" t="s">
        <v>39</v>
      </c>
      <c r="AG2701" s="4"/>
    </row>
    <row r="2702" spans="1:33" ht="14.25" customHeight="1" x14ac:dyDescent="0.25">
      <c r="A2702" s="4">
        <v>4730</v>
      </c>
      <c r="B2702" s="4" t="s">
        <v>114</v>
      </c>
      <c r="C2702" s="4">
        <v>6</v>
      </c>
      <c r="D2702" s="4">
        <v>44</v>
      </c>
      <c r="E2702" s="4">
        <v>2</v>
      </c>
      <c r="F2702" s="4">
        <v>1</v>
      </c>
      <c r="G2702" s="4" t="s">
        <v>2</v>
      </c>
      <c r="H2702" s="34">
        <v>45869</v>
      </c>
      <c r="I2702" s="4" t="s">
        <v>306</v>
      </c>
      <c r="J2702" s="4">
        <v>10</v>
      </c>
      <c r="K2702" s="4">
        <v>14</v>
      </c>
      <c r="L2702" s="4">
        <v>0</v>
      </c>
      <c r="M2702" s="4">
        <v>0</v>
      </c>
      <c r="N2702" s="4">
        <v>0</v>
      </c>
      <c r="O2702" s="4">
        <f>SUM(J2702:N2702)</f>
        <v>24</v>
      </c>
      <c r="P2702" s="4">
        <v>1</v>
      </c>
      <c r="Q2702" s="4">
        <v>5</v>
      </c>
      <c r="R2702" s="4">
        <v>5</v>
      </c>
      <c r="S2702" s="4">
        <v>1</v>
      </c>
      <c r="T2702" s="4">
        <v>2</v>
      </c>
      <c r="U2702" s="4">
        <f>SUM(P2702:T2702)</f>
        <v>14</v>
      </c>
      <c r="V2702" s="20">
        <f>O2702/U2702/F2702</f>
        <v>1.7142857142857142</v>
      </c>
      <c r="W2702" s="4"/>
      <c r="X2702" s="4">
        <f>F2702*U2702</f>
        <v>14</v>
      </c>
      <c r="Y2702" s="47">
        <f t="shared" si="42"/>
        <v>5.737234652897303E-4</v>
      </c>
      <c r="Z2702" s="4"/>
      <c r="AA2702" s="4">
        <f>60*3.6*8+60*7*3</f>
        <v>2988</v>
      </c>
      <c r="AB2702" s="4"/>
      <c r="AC2702" s="4" t="s">
        <v>77</v>
      </c>
      <c r="AD2702" s="4" t="s">
        <v>78</v>
      </c>
      <c r="AE2702" s="4">
        <v>15</v>
      </c>
      <c r="AF2702" s="4" t="s">
        <v>39</v>
      </c>
      <c r="AG2702" s="4"/>
    </row>
    <row r="2703" spans="1:33" ht="14.25" customHeight="1" x14ac:dyDescent="0.25">
      <c r="A2703" s="4">
        <v>8192</v>
      </c>
      <c r="B2703" s="4" t="s">
        <v>114</v>
      </c>
      <c r="C2703" s="4">
        <v>6</v>
      </c>
      <c r="D2703" s="4" t="s">
        <v>117</v>
      </c>
      <c r="E2703" s="4">
        <v>1</v>
      </c>
      <c r="F2703" s="4">
        <v>1</v>
      </c>
      <c r="G2703" s="4" t="s">
        <v>2</v>
      </c>
      <c r="H2703" s="34">
        <v>45869</v>
      </c>
      <c r="I2703" s="4" t="s">
        <v>306</v>
      </c>
      <c r="J2703" s="4">
        <v>3</v>
      </c>
      <c r="K2703" s="4">
        <v>0</v>
      </c>
      <c r="L2703" s="4">
        <v>0</v>
      </c>
      <c r="M2703" s="4">
        <v>0</v>
      </c>
      <c r="N2703" s="4">
        <v>0</v>
      </c>
      <c r="O2703" s="4">
        <f>SUM(J2703:N2703)</f>
        <v>3</v>
      </c>
      <c r="P2703" s="4">
        <v>5</v>
      </c>
      <c r="Q2703" s="4">
        <v>4</v>
      </c>
      <c r="R2703" s="4">
        <v>7</v>
      </c>
      <c r="S2703" s="4">
        <v>5</v>
      </c>
      <c r="T2703" s="4">
        <v>2</v>
      </c>
      <c r="U2703" s="4">
        <v>27</v>
      </c>
      <c r="V2703" s="20">
        <f>O2703/U2703/F2703</f>
        <v>0.1111111111111111</v>
      </c>
      <c r="W2703" s="4"/>
      <c r="X2703" s="4">
        <f>F2703*U2703</f>
        <v>27</v>
      </c>
      <c r="Y2703" s="47">
        <f t="shared" si="42"/>
        <v>2.7133360466693799E-5</v>
      </c>
      <c r="Z2703" s="4"/>
      <c r="AA2703" s="4">
        <f>65*3*21</f>
        <v>4095</v>
      </c>
      <c r="AB2703" s="4"/>
      <c r="AC2703" s="4" t="s">
        <v>90</v>
      </c>
      <c r="AD2703" s="4" t="s">
        <v>86</v>
      </c>
      <c r="AE2703" s="4">
        <v>5.5</v>
      </c>
      <c r="AF2703" s="4" t="s">
        <v>39</v>
      </c>
      <c r="AG2703" s="4" t="s">
        <v>458</v>
      </c>
    </row>
    <row r="2704" spans="1:33" ht="14.25" customHeight="1" x14ac:dyDescent="0.25">
      <c r="A2704" s="4">
        <v>5382</v>
      </c>
      <c r="B2704" s="18" t="s">
        <v>75</v>
      </c>
      <c r="C2704" s="4">
        <v>11</v>
      </c>
      <c r="D2704" s="4" t="s">
        <v>191</v>
      </c>
      <c r="E2704" s="4">
        <v>1</v>
      </c>
      <c r="F2704" s="4">
        <v>1</v>
      </c>
      <c r="G2704" s="4" t="s">
        <v>2</v>
      </c>
      <c r="H2704" s="34">
        <v>45869</v>
      </c>
      <c r="I2704" s="4" t="s">
        <v>306</v>
      </c>
      <c r="J2704" s="4">
        <v>9.3000000000000007</v>
      </c>
      <c r="K2704" s="4">
        <v>0</v>
      </c>
      <c r="L2704" s="4">
        <v>0</v>
      </c>
      <c r="M2704" s="4">
        <v>0</v>
      </c>
      <c r="N2704" s="4">
        <v>0</v>
      </c>
      <c r="O2704" s="4">
        <f>SUM(J2704:N2704)</f>
        <v>9.3000000000000007</v>
      </c>
      <c r="P2704" s="4">
        <v>7</v>
      </c>
      <c r="Q2704" s="4">
        <v>5</v>
      </c>
      <c r="R2704" s="4">
        <v>0</v>
      </c>
      <c r="S2704" s="4">
        <v>0</v>
      </c>
      <c r="T2704" s="4">
        <v>0</v>
      </c>
      <c r="U2704" s="4">
        <f>SUM(P2704:T2704)</f>
        <v>12</v>
      </c>
      <c r="V2704" s="20">
        <f>O2704/U2704/F2704</f>
        <v>0.77500000000000002</v>
      </c>
      <c r="W2704" s="20"/>
      <c r="X2704" s="4">
        <f>SUM(P2704:T2704)</f>
        <v>12</v>
      </c>
      <c r="Y2704" s="47">
        <f t="shared" si="42"/>
        <v>2.3065476190476191E-4</v>
      </c>
      <c r="Z2704" s="20"/>
      <c r="AA2704" s="4">
        <f>60*2.5*14+60*3*7</f>
        <v>3360</v>
      </c>
      <c r="AB2704" s="4"/>
      <c r="AC2704" s="4" t="s">
        <v>77</v>
      </c>
      <c r="AD2704" s="4" t="s">
        <v>78</v>
      </c>
      <c r="AE2704" s="4"/>
      <c r="AF2704" s="4" t="s">
        <v>35</v>
      </c>
      <c r="AG2704" s="4"/>
    </row>
    <row r="2705" spans="1:33" ht="14.25" customHeight="1" x14ac:dyDescent="0.25">
      <c r="A2705" s="4">
        <v>8098</v>
      </c>
      <c r="B2705" s="18" t="s">
        <v>75</v>
      </c>
      <c r="C2705" s="4">
        <v>11</v>
      </c>
      <c r="D2705" s="4">
        <v>18</v>
      </c>
      <c r="E2705" s="4">
        <v>2</v>
      </c>
      <c r="F2705" s="4">
        <v>1</v>
      </c>
      <c r="G2705" s="4" t="s">
        <v>2</v>
      </c>
      <c r="H2705" s="34">
        <v>45869</v>
      </c>
      <c r="I2705" s="4" t="s">
        <v>306</v>
      </c>
      <c r="J2705" s="4">
        <v>0</v>
      </c>
      <c r="K2705" s="4">
        <v>0</v>
      </c>
      <c r="L2705" s="4">
        <v>3</v>
      </c>
      <c r="M2705" s="4">
        <v>15</v>
      </c>
      <c r="N2705" s="4">
        <v>0</v>
      </c>
      <c r="O2705" s="4">
        <f>SUM(J2705:N2705)</f>
        <v>18</v>
      </c>
      <c r="P2705" s="4">
        <v>0</v>
      </c>
      <c r="Q2705" s="4">
        <v>0</v>
      </c>
      <c r="R2705" s="4">
        <v>1</v>
      </c>
      <c r="S2705" s="4">
        <v>3</v>
      </c>
      <c r="T2705" s="4">
        <v>0</v>
      </c>
      <c r="U2705" s="4">
        <f>SUM(P2705:T2705)</f>
        <v>4</v>
      </c>
      <c r="V2705" s="20">
        <f>O2705/U2705/F2705</f>
        <v>4.5</v>
      </c>
      <c r="W2705" s="20"/>
      <c r="X2705" s="4">
        <f>SUM(P2705:T2705)</f>
        <v>4</v>
      </c>
      <c r="Y2705" s="47">
        <f t="shared" si="42"/>
        <v>2.9220779220779222E-3</v>
      </c>
      <c r="Z2705" s="20"/>
      <c r="AA2705" s="4">
        <f>55*2*14</f>
        <v>1540</v>
      </c>
      <c r="AB2705" s="4"/>
      <c r="AC2705" s="4" t="s">
        <v>77</v>
      </c>
      <c r="AD2705" s="4" t="s">
        <v>86</v>
      </c>
      <c r="AE2705" s="4"/>
      <c r="AF2705" s="4" t="s">
        <v>35</v>
      </c>
      <c r="AG2705" s="4"/>
    </row>
    <row r="2706" spans="1:33" ht="14.25" customHeight="1" x14ac:dyDescent="0.25">
      <c r="A2706" s="4">
        <v>5638</v>
      </c>
      <c r="B2706" s="18" t="s">
        <v>75</v>
      </c>
      <c r="C2706" s="4">
        <v>11</v>
      </c>
      <c r="D2706" s="4">
        <v>19</v>
      </c>
      <c r="E2706" s="4">
        <v>2</v>
      </c>
      <c r="F2706" s="4">
        <v>1</v>
      </c>
      <c r="G2706" s="4" t="s">
        <v>2</v>
      </c>
      <c r="H2706" s="34">
        <v>45869</v>
      </c>
      <c r="I2706" s="4" t="s">
        <v>306</v>
      </c>
      <c r="J2706" s="4">
        <v>0</v>
      </c>
      <c r="K2706" s="4">
        <v>3</v>
      </c>
      <c r="L2706" s="4">
        <v>0</v>
      </c>
      <c r="M2706" s="4">
        <v>0</v>
      </c>
      <c r="N2706" s="4">
        <v>0</v>
      </c>
      <c r="O2706" s="4">
        <f>SUM(J2706:N2706)</f>
        <v>3</v>
      </c>
      <c r="P2706" s="4">
        <v>5</v>
      </c>
      <c r="Q2706" s="4">
        <v>4</v>
      </c>
      <c r="R2706" s="4">
        <v>5</v>
      </c>
      <c r="S2706" s="4">
        <v>6</v>
      </c>
      <c r="T2706" s="4">
        <v>0</v>
      </c>
      <c r="U2706" s="4">
        <f>SUM(P2706:T2706)</f>
        <v>20</v>
      </c>
      <c r="V2706" s="20">
        <f>O2706/U2706/F2706</f>
        <v>0.15</v>
      </c>
      <c r="W2706" s="20"/>
      <c r="X2706" s="4">
        <f>SUM(P2706:T2706)</f>
        <v>20</v>
      </c>
      <c r="Y2706" s="47">
        <f t="shared" si="42"/>
        <v>5.5555555555555551E-5</v>
      </c>
      <c r="Z2706" s="20"/>
      <c r="AA2706" s="4">
        <f>60*2.5*10+60*2*10</f>
        <v>2700</v>
      </c>
      <c r="AB2706" s="4"/>
      <c r="AC2706" s="4" t="s">
        <v>77</v>
      </c>
      <c r="AD2706" s="4" t="s">
        <v>78</v>
      </c>
      <c r="AE2706" s="4">
        <v>8</v>
      </c>
      <c r="AF2706" s="4" t="s">
        <v>35</v>
      </c>
      <c r="AG2706" s="4" t="s">
        <v>95</v>
      </c>
    </row>
    <row r="2707" spans="1:33" ht="14.25" customHeight="1" x14ac:dyDescent="0.25">
      <c r="A2707" s="4">
        <v>8092</v>
      </c>
      <c r="B2707" s="18" t="s">
        <v>75</v>
      </c>
      <c r="C2707" s="4">
        <v>11</v>
      </c>
      <c r="D2707" s="4"/>
      <c r="E2707" s="4">
        <v>1</v>
      </c>
      <c r="F2707" s="4">
        <v>1</v>
      </c>
      <c r="G2707" s="4" t="s">
        <v>2</v>
      </c>
      <c r="H2707" s="34">
        <v>45869</v>
      </c>
      <c r="I2707" s="4" t="s">
        <v>306</v>
      </c>
      <c r="J2707" s="4">
        <v>0</v>
      </c>
      <c r="K2707" s="4">
        <v>4.0999999999999996</v>
      </c>
      <c r="L2707" s="4">
        <v>0</v>
      </c>
      <c r="M2707" s="4">
        <v>0</v>
      </c>
      <c r="N2707" s="4">
        <v>0</v>
      </c>
      <c r="O2707" s="4">
        <f>SUM(J2707:N2707)</f>
        <v>4.0999999999999996</v>
      </c>
      <c r="P2707" s="4">
        <v>2</v>
      </c>
      <c r="Q2707" s="4">
        <v>6</v>
      </c>
      <c r="R2707" s="4">
        <v>0</v>
      </c>
      <c r="S2707" s="4">
        <v>5</v>
      </c>
      <c r="T2707" s="4">
        <v>0</v>
      </c>
      <c r="U2707" s="4">
        <f>SUM(P2707:T2707)</f>
        <v>13</v>
      </c>
      <c r="V2707" s="20">
        <f>O2707/U2707/F2707</f>
        <v>0.31538461538461537</v>
      </c>
      <c r="W2707" s="20"/>
      <c r="X2707" s="4">
        <f>SUM(P2707:T2707)</f>
        <v>13</v>
      </c>
      <c r="Y2707" s="47">
        <f t="shared" si="42"/>
        <v>4.7598040353850795E-5</v>
      </c>
      <c r="Z2707" s="20"/>
      <c r="AA2707" s="4">
        <f>58*6.5*8+60*4*6+62*3.5*10</f>
        <v>6626</v>
      </c>
      <c r="AB2707" s="4"/>
      <c r="AC2707" s="4" t="s">
        <v>77</v>
      </c>
      <c r="AD2707" s="4" t="s">
        <v>78</v>
      </c>
      <c r="AE2707" s="4">
        <v>15</v>
      </c>
      <c r="AF2707" s="4" t="s">
        <v>35</v>
      </c>
      <c r="AG2707" s="4" t="s">
        <v>569</v>
      </c>
    </row>
    <row r="2708" spans="1:33" ht="14.25" customHeight="1" x14ac:dyDescent="0.25">
      <c r="A2708" s="4">
        <v>4516</v>
      </c>
      <c r="B2708" s="18" t="s">
        <v>75</v>
      </c>
      <c r="C2708" s="4">
        <v>11</v>
      </c>
      <c r="D2708" s="4"/>
      <c r="E2708" s="4">
        <v>1</v>
      </c>
      <c r="F2708" s="4">
        <v>1</v>
      </c>
      <c r="G2708" s="4" t="s">
        <v>2</v>
      </c>
      <c r="H2708" s="34">
        <v>45869</v>
      </c>
      <c r="I2708" s="4" t="s">
        <v>306</v>
      </c>
      <c r="J2708" s="4">
        <v>0</v>
      </c>
      <c r="K2708" s="4">
        <v>4</v>
      </c>
      <c r="L2708" s="4">
        <v>0</v>
      </c>
      <c r="M2708" s="4">
        <v>0</v>
      </c>
      <c r="N2708" s="4">
        <v>0</v>
      </c>
      <c r="O2708" s="4">
        <f>SUM(J2708:N2708)</f>
        <v>4</v>
      </c>
      <c r="P2708" s="4">
        <v>0</v>
      </c>
      <c r="Q2708" s="4">
        <v>4</v>
      </c>
      <c r="R2708" s="4">
        <v>0</v>
      </c>
      <c r="S2708" s="4">
        <v>0</v>
      </c>
      <c r="T2708" s="4">
        <v>0</v>
      </c>
      <c r="U2708" s="4">
        <f>SUM(P2708:T2708)</f>
        <v>4</v>
      </c>
      <c r="V2708" s="20">
        <f>O2708/U2708/F2708</f>
        <v>1</v>
      </c>
      <c r="W2708" s="20"/>
      <c r="X2708" s="4">
        <f>SUM(P2708:T2708)</f>
        <v>4</v>
      </c>
      <c r="Y2708" s="47">
        <f t="shared" si="42"/>
        <v>2.8571428571428574E-4</v>
      </c>
      <c r="Z2708" s="20"/>
      <c r="AA2708" s="4">
        <f>100*2.5*14</f>
        <v>3500</v>
      </c>
      <c r="AB2708" s="4"/>
      <c r="AC2708" s="4" t="s">
        <v>77</v>
      </c>
      <c r="AD2708" s="4" t="s">
        <v>78</v>
      </c>
      <c r="AE2708" s="4"/>
      <c r="AF2708" s="4" t="s">
        <v>35</v>
      </c>
      <c r="AG2708" s="4"/>
    </row>
    <row r="2709" spans="1:33" ht="14.25" customHeight="1" x14ac:dyDescent="0.25">
      <c r="A2709" s="4" t="s">
        <v>137</v>
      </c>
      <c r="B2709" s="18" t="s">
        <v>75</v>
      </c>
      <c r="C2709" s="4">
        <v>11</v>
      </c>
      <c r="D2709" s="4">
        <v>22</v>
      </c>
      <c r="E2709" s="4">
        <v>1</v>
      </c>
      <c r="F2709" s="4">
        <v>1</v>
      </c>
      <c r="G2709" s="4" t="s">
        <v>2</v>
      </c>
      <c r="H2709" s="34">
        <v>45869</v>
      </c>
      <c r="I2709" s="4" t="s">
        <v>306</v>
      </c>
      <c r="J2709" s="4">
        <v>4</v>
      </c>
      <c r="K2709" s="4">
        <v>3</v>
      </c>
      <c r="L2709" s="4">
        <v>2</v>
      </c>
      <c r="M2709" s="4">
        <v>0</v>
      </c>
      <c r="N2709" s="4">
        <v>0</v>
      </c>
      <c r="O2709" s="4">
        <f>SUM(J2709:N2709)</f>
        <v>9</v>
      </c>
      <c r="P2709" s="4">
        <v>7</v>
      </c>
      <c r="Q2709" s="4">
        <v>6</v>
      </c>
      <c r="R2709" s="4">
        <v>3</v>
      </c>
      <c r="S2709" s="4">
        <v>0</v>
      </c>
      <c r="T2709" s="4">
        <v>0</v>
      </c>
      <c r="U2709" s="4">
        <v>17</v>
      </c>
      <c r="V2709" s="20">
        <f>O2709/U2709/F2709</f>
        <v>0.52941176470588236</v>
      </c>
      <c r="W2709" s="20"/>
      <c r="X2709" s="4">
        <f>SUM(P2709:T2709)</f>
        <v>16</v>
      </c>
      <c r="Y2709" s="47">
        <f t="shared" si="42"/>
        <v>1.2787723785166239E-4</v>
      </c>
      <c r="Z2709" s="20"/>
      <c r="AA2709" s="4">
        <f>60*4*12+60*3.5*6</f>
        <v>4140</v>
      </c>
      <c r="AB2709" s="4"/>
      <c r="AC2709" s="4" t="s">
        <v>77</v>
      </c>
      <c r="AD2709" s="4"/>
      <c r="AE2709" s="4">
        <v>8</v>
      </c>
      <c r="AF2709" s="4" t="s">
        <v>35</v>
      </c>
      <c r="AG2709" s="4"/>
    </row>
    <row r="2710" spans="1:33" ht="14.25" customHeight="1" x14ac:dyDescent="0.25">
      <c r="A2710" s="4" t="s">
        <v>239</v>
      </c>
      <c r="B2710" s="18" t="s">
        <v>75</v>
      </c>
      <c r="C2710" s="4">
        <v>11</v>
      </c>
      <c r="D2710" s="4">
        <v>19</v>
      </c>
      <c r="E2710" s="4">
        <v>2</v>
      </c>
      <c r="F2710" s="4">
        <v>1</v>
      </c>
      <c r="G2710" s="4" t="s">
        <v>2</v>
      </c>
      <c r="H2710" s="34">
        <v>45869</v>
      </c>
      <c r="I2710" s="4" t="s">
        <v>306</v>
      </c>
      <c r="J2710" s="4">
        <v>10</v>
      </c>
      <c r="K2710" s="4">
        <v>0</v>
      </c>
      <c r="L2710" s="4">
        <v>2</v>
      </c>
      <c r="M2710" s="4">
        <v>3</v>
      </c>
      <c r="N2710" s="4">
        <v>0</v>
      </c>
      <c r="O2710" s="4">
        <f>SUM(J2710:N2710)</f>
        <v>15</v>
      </c>
      <c r="P2710" s="4">
        <v>5</v>
      </c>
      <c r="Q2710" s="4">
        <v>2</v>
      </c>
      <c r="R2710" s="4">
        <v>1</v>
      </c>
      <c r="S2710" s="4">
        <v>2</v>
      </c>
      <c r="T2710" s="4">
        <v>0</v>
      </c>
      <c r="U2710" s="4">
        <f>SUM(P2710:T2710)</f>
        <v>10</v>
      </c>
      <c r="V2710" s="20">
        <f>O2710/U2710/F2710</f>
        <v>1.5</v>
      </c>
      <c r="W2710" s="20"/>
      <c r="X2710" s="4">
        <f>SUM(P2710:T2710)</f>
        <v>10</v>
      </c>
      <c r="Y2710" s="47">
        <f t="shared" si="42"/>
        <v>7.1839080459770114E-4</v>
      </c>
      <c r="Z2710" s="20"/>
      <c r="AA2710" s="4">
        <f>60*2.8*5+60*2.6*8</f>
        <v>2088</v>
      </c>
      <c r="AB2710" s="4"/>
      <c r="AC2710" s="4" t="s">
        <v>77</v>
      </c>
      <c r="AD2710" s="4" t="s">
        <v>78</v>
      </c>
      <c r="AE2710" s="4">
        <v>15</v>
      </c>
      <c r="AF2710" s="4" t="s">
        <v>35</v>
      </c>
      <c r="AG2710" s="4"/>
    </row>
    <row r="2711" spans="1:33" ht="14.25" customHeight="1" x14ac:dyDescent="0.25">
      <c r="A2711" s="4" t="s">
        <v>140</v>
      </c>
      <c r="B2711" s="18" t="s">
        <v>75</v>
      </c>
      <c r="C2711" s="4">
        <v>11</v>
      </c>
      <c r="D2711" s="4">
        <v>21</v>
      </c>
      <c r="E2711" s="4">
        <v>2</v>
      </c>
      <c r="F2711" s="4">
        <v>1</v>
      </c>
      <c r="G2711" s="4" t="s">
        <v>2</v>
      </c>
      <c r="H2711" s="34">
        <v>45869</v>
      </c>
      <c r="I2711" s="4" t="s">
        <v>306</v>
      </c>
      <c r="J2711" s="4">
        <v>0</v>
      </c>
      <c r="K2711" s="4">
        <v>4</v>
      </c>
      <c r="L2711" s="4">
        <v>0</v>
      </c>
      <c r="M2711" s="4">
        <v>0</v>
      </c>
      <c r="N2711" s="4">
        <v>0</v>
      </c>
      <c r="O2711" s="4">
        <f>SUM(J2711:N2711)</f>
        <v>4</v>
      </c>
      <c r="P2711" s="4">
        <v>0</v>
      </c>
      <c r="Q2711" s="4">
        <v>1</v>
      </c>
      <c r="R2711" s="4">
        <v>1</v>
      </c>
      <c r="S2711" s="4">
        <v>1</v>
      </c>
      <c r="T2711" s="4">
        <v>0</v>
      </c>
      <c r="U2711" s="4">
        <f>SUM(P2711:T2711)</f>
        <v>3</v>
      </c>
      <c r="V2711" s="20">
        <f>O2711/U2711/F2711</f>
        <v>1.3333333333333333</v>
      </c>
      <c r="W2711" s="20"/>
      <c r="X2711" s="4">
        <f>SUM(P2711:T2711)</f>
        <v>3</v>
      </c>
      <c r="Y2711" s="47">
        <f t="shared" si="42"/>
        <v>5.5555555555555556E-4</v>
      </c>
      <c r="Z2711" s="20"/>
      <c r="AA2711" s="4">
        <f>60*2*6+70*4*6</f>
        <v>2400</v>
      </c>
      <c r="AB2711" s="4"/>
      <c r="AC2711" s="4" t="s">
        <v>77</v>
      </c>
      <c r="AD2711" s="4"/>
      <c r="AE2711" s="4"/>
      <c r="AF2711" s="4" t="s">
        <v>35</v>
      </c>
      <c r="AG2711" s="4"/>
    </row>
    <row r="2712" spans="1:33" ht="14.25" customHeight="1" x14ac:dyDescent="0.25">
      <c r="A2712" s="4">
        <v>8331</v>
      </c>
      <c r="B2712" s="18" t="s">
        <v>75</v>
      </c>
      <c r="C2712" s="4">
        <v>11</v>
      </c>
      <c r="D2712" s="4">
        <v>22</v>
      </c>
      <c r="E2712" s="4">
        <v>1</v>
      </c>
      <c r="F2712" s="4">
        <v>1</v>
      </c>
      <c r="G2712" s="4" t="s">
        <v>2</v>
      </c>
      <c r="H2712" s="34">
        <v>45869</v>
      </c>
      <c r="I2712" s="4" t="s">
        <v>306</v>
      </c>
      <c r="J2712" s="4">
        <v>16</v>
      </c>
      <c r="K2712" s="4">
        <v>7</v>
      </c>
      <c r="L2712" s="4">
        <v>3</v>
      </c>
      <c r="M2712" s="4">
        <v>9</v>
      </c>
      <c r="N2712" s="4">
        <v>0</v>
      </c>
      <c r="O2712" s="4">
        <f>SUM(J2712:N2712)</f>
        <v>35</v>
      </c>
      <c r="P2712" s="4">
        <v>3</v>
      </c>
      <c r="Q2712" s="4">
        <v>2</v>
      </c>
      <c r="R2712" s="4">
        <v>3</v>
      </c>
      <c r="S2712" s="4">
        <v>5</v>
      </c>
      <c r="T2712" s="4">
        <v>0</v>
      </c>
      <c r="U2712" s="4">
        <f>SUM(P2712:T2712)</f>
        <v>13</v>
      </c>
      <c r="V2712" s="20">
        <f>O2712/U2712/F2712</f>
        <v>2.6923076923076925</v>
      </c>
      <c r="W2712" s="20"/>
      <c r="X2712" s="4">
        <f>SUM(P2712:T2712)</f>
        <v>13</v>
      </c>
      <c r="Y2712" s="47">
        <f t="shared" si="42"/>
        <v>1.1217948717948719E-3</v>
      </c>
      <c r="Z2712" s="20"/>
      <c r="AA2712" s="4">
        <f>60*2*8+60*3*8</f>
        <v>2400</v>
      </c>
      <c r="AB2712" s="4"/>
      <c r="AC2712" s="4" t="s">
        <v>77</v>
      </c>
      <c r="AD2712" s="4" t="s">
        <v>86</v>
      </c>
      <c r="AE2712" s="4">
        <v>7</v>
      </c>
      <c r="AF2712" s="4" t="s">
        <v>35</v>
      </c>
      <c r="AG2712" s="4"/>
    </row>
    <row r="2713" spans="1:33" ht="14.25" customHeight="1" x14ac:dyDescent="0.25">
      <c r="A2713" s="4">
        <v>4839</v>
      </c>
      <c r="B2713" s="18" t="s">
        <v>75</v>
      </c>
      <c r="C2713" s="4">
        <v>11</v>
      </c>
      <c r="D2713" s="4"/>
      <c r="E2713" s="4">
        <v>1</v>
      </c>
      <c r="F2713" s="4">
        <v>1</v>
      </c>
      <c r="G2713" s="4" t="s">
        <v>2</v>
      </c>
      <c r="H2713" s="34">
        <v>45869</v>
      </c>
      <c r="I2713" s="4" t="s">
        <v>306</v>
      </c>
      <c r="J2713" s="4">
        <v>12</v>
      </c>
      <c r="K2713" s="4">
        <v>3</v>
      </c>
      <c r="L2713" s="4">
        <v>8</v>
      </c>
      <c r="M2713" s="4">
        <v>17</v>
      </c>
      <c r="N2713" s="4">
        <v>0</v>
      </c>
      <c r="O2713" s="4">
        <f>SUM(J2713:N2713)</f>
        <v>40</v>
      </c>
      <c r="P2713" s="4">
        <v>5</v>
      </c>
      <c r="Q2713" s="4">
        <v>3</v>
      </c>
      <c r="R2713" s="4">
        <v>2</v>
      </c>
      <c r="S2713" s="4">
        <v>2</v>
      </c>
      <c r="T2713" s="4">
        <v>0</v>
      </c>
      <c r="U2713" s="4">
        <f>SUM(P2713:T2713)</f>
        <v>12</v>
      </c>
      <c r="V2713" s="20">
        <f>O2713/U2713/F2713</f>
        <v>3.3333333333333335</v>
      </c>
      <c r="W2713" s="20"/>
      <c r="X2713" s="4">
        <f>SUM(P2713:T2713)</f>
        <v>12</v>
      </c>
      <c r="Y2713" s="47">
        <f t="shared" si="42"/>
        <v>3.8314176245210729E-4</v>
      </c>
      <c r="Z2713" s="20"/>
      <c r="AA2713" s="4">
        <f>100*4*6+100*2.5*6+100*3*16</f>
        <v>8700</v>
      </c>
      <c r="AB2713" s="4"/>
      <c r="AC2713" s="4" t="s">
        <v>77</v>
      </c>
      <c r="AD2713" s="4" t="s">
        <v>78</v>
      </c>
      <c r="AE2713" s="4"/>
      <c r="AF2713" s="4" t="s">
        <v>35</v>
      </c>
      <c r="AG2713" s="4"/>
    </row>
    <row r="2714" spans="1:33" ht="14.25" customHeight="1" x14ac:dyDescent="0.25">
      <c r="A2714" s="4">
        <v>2602</v>
      </c>
      <c r="B2714" s="18" t="s">
        <v>75</v>
      </c>
      <c r="C2714" s="4">
        <v>11</v>
      </c>
      <c r="D2714" s="4">
        <v>18</v>
      </c>
      <c r="E2714" s="4">
        <v>1</v>
      </c>
      <c r="F2714" s="4">
        <v>1</v>
      </c>
      <c r="G2714" s="4" t="s">
        <v>2</v>
      </c>
      <c r="H2714" s="34">
        <v>45869</v>
      </c>
      <c r="I2714" s="4" t="s">
        <v>306</v>
      </c>
      <c r="J2714" s="4">
        <v>0</v>
      </c>
      <c r="K2714" s="4">
        <v>0</v>
      </c>
      <c r="L2714" s="4">
        <v>0</v>
      </c>
      <c r="M2714" s="4">
        <v>5</v>
      </c>
      <c r="N2714" s="4">
        <v>5</v>
      </c>
      <c r="O2714" s="4">
        <f>SUM(J2714:N2714)</f>
        <v>10</v>
      </c>
      <c r="P2714" s="4">
        <v>5</v>
      </c>
      <c r="Q2714" s="4">
        <v>4</v>
      </c>
      <c r="R2714" s="4">
        <v>4</v>
      </c>
      <c r="S2714" s="4">
        <v>5</v>
      </c>
      <c r="T2714" s="4">
        <v>3</v>
      </c>
      <c r="U2714" s="4">
        <f>SUM(P2714:T2714)</f>
        <v>21</v>
      </c>
      <c r="V2714" s="20">
        <f>O2714/U2714/F2714</f>
        <v>0.47619047619047616</v>
      </c>
      <c r="W2714" s="20"/>
      <c r="X2714" s="4">
        <f>SUM(P2714:T2714)</f>
        <v>21</v>
      </c>
      <c r="Y2714" s="47">
        <f t="shared" si="42"/>
        <v>1.0725010725010724E-4</v>
      </c>
      <c r="Z2714" s="20"/>
      <c r="AA2714" s="4">
        <f>60*6*7+60*4*8</f>
        <v>4440</v>
      </c>
      <c r="AB2714" s="4"/>
      <c r="AC2714" s="4" t="s">
        <v>90</v>
      </c>
      <c r="AD2714" s="4" t="s">
        <v>86</v>
      </c>
      <c r="AE2714" s="4"/>
      <c r="AF2714" s="4" t="s">
        <v>35</v>
      </c>
      <c r="AG2714" s="4"/>
    </row>
    <row r="2715" spans="1:33" ht="14.25" customHeight="1" x14ac:dyDescent="0.25">
      <c r="A2715" s="4">
        <v>8103</v>
      </c>
      <c r="B2715" s="18" t="s">
        <v>75</v>
      </c>
      <c r="C2715" s="4">
        <v>11</v>
      </c>
      <c r="D2715" s="4">
        <v>22</v>
      </c>
      <c r="E2715" s="4">
        <v>1</v>
      </c>
      <c r="F2715" s="4">
        <v>1</v>
      </c>
      <c r="G2715" s="4" t="s">
        <v>2</v>
      </c>
      <c r="H2715" s="34">
        <v>45869</v>
      </c>
      <c r="I2715" s="4" t="s">
        <v>306</v>
      </c>
      <c r="J2715" s="4">
        <v>0</v>
      </c>
      <c r="K2715" s="4">
        <v>5</v>
      </c>
      <c r="L2715" s="4">
        <v>0</v>
      </c>
      <c r="M2715" s="4">
        <v>14</v>
      </c>
      <c r="N2715" s="4">
        <v>0</v>
      </c>
      <c r="O2715" s="4">
        <f>SUM(J2715:N2715)</f>
        <v>19</v>
      </c>
      <c r="P2715" s="4">
        <v>4</v>
      </c>
      <c r="Q2715" s="4">
        <v>7</v>
      </c>
      <c r="R2715" s="4">
        <v>7</v>
      </c>
      <c r="S2715" s="4">
        <v>6</v>
      </c>
      <c r="T2715" s="4">
        <v>0</v>
      </c>
      <c r="U2715" s="4">
        <f>SUM(P2715:T2715)</f>
        <v>24</v>
      </c>
      <c r="V2715" s="20">
        <f>O2715/U2715/F2715</f>
        <v>0.79166666666666663</v>
      </c>
      <c r="W2715" s="20"/>
      <c r="X2715" s="4">
        <f>SUM(P2715:T2715)</f>
        <v>24</v>
      </c>
      <c r="Y2715" s="47">
        <f t="shared" si="42"/>
        <v>1.3888888888888889E-4</v>
      </c>
      <c r="Z2715" s="20"/>
      <c r="AA2715" s="4">
        <f>60*4.5*7+60*3.5*9+60*4*8</f>
        <v>5700</v>
      </c>
      <c r="AB2715" s="4"/>
      <c r="AC2715" s="4" t="s">
        <v>77</v>
      </c>
      <c r="AD2715" s="4" t="s">
        <v>78</v>
      </c>
      <c r="AE2715" s="4"/>
      <c r="AF2715" s="4" t="s">
        <v>35</v>
      </c>
      <c r="AG2715" s="4"/>
    </row>
    <row r="2716" spans="1:33" ht="14.25" customHeight="1" x14ac:dyDescent="0.25">
      <c r="A2716" s="4">
        <v>8366</v>
      </c>
      <c r="B2716" s="18" t="s">
        <v>75</v>
      </c>
      <c r="C2716" s="4">
        <v>11</v>
      </c>
      <c r="D2716" s="4">
        <v>22</v>
      </c>
      <c r="E2716" s="4">
        <v>1</v>
      </c>
      <c r="F2716" s="4">
        <v>1</v>
      </c>
      <c r="G2716" s="4" t="s">
        <v>2</v>
      </c>
      <c r="H2716" s="34">
        <v>45869</v>
      </c>
      <c r="I2716" s="4" t="s">
        <v>306</v>
      </c>
      <c r="J2716" s="4">
        <v>5</v>
      </c>
      <c r="K2716" s="4">
        <v>4</v>
      </c>
      <c r="L2716" s="4">
        <v>0</v>
      </c>
      <c r="M2716" s="4">
        <v>7</v>
      </c>
      <c r="N2716" s="4">
        <v>0</v>
      </c>
      <c r="O2716" s="4">
        <f>SUM(J2716:N2716)</f>
        <v>16</v>
      </c>
      <c r="P2716" s="4">
        <v>3</v>
      </c>
      <c r="Q2716" s="4">
        <v>3</v>
      </c>
      <c r="R2716" s="4">
        <v>4</v>
      </c>
      <c r="S2716" s="4">
        <v>4</v>
      </c>
      <c r="T2716" s="4">
        <v>1</v>
      </c>
      <c r="U2716" s="4">
        <f>SUM(P2716:T2716)</f>
        <v>15</v>
      </c>
      <c r="V2716" s="20">
        <f>O2716/U2716/F2716</f>
        <v>1.0666666666666667</v>
      </c>
      <c r="W2716" s="20"/>
      <c r="X2716" s="4">
        <f>SUM(P2716:T2716)</f>
        <v>15</v>
      </c>
      <c r="Y2716" s="47">
        <f t="shared" si="42"/>
        <v>3.4188034188034188E-4</v>
      </c>
      <c r="Z2716" s="20"/>
      <c r="AA2716" s="4">
        <f>60*4*13</f>
        <v>3120</v>
      </c>
      <c r="AB2716" s="4"/>
      <c r="AC2716" s="4" t="s">
        <v>77</v>
      </c>
      <c r="AD2716" s="4" t="s">
        <v>78</v>
      </c>
      <c r="AE2716" s="4">
        <v>15</v>
      </c>
      <c r="AF2716" s="4" t="s">
        <v>35</v>
      </c>
      <c r="AG2716" s="4"/>
    </row>
    <row r="2717" spans="1:33" ht="14.25" customHeight="1" x14ac:dyDescent="0.25">
      <c r="A2717" s="4" t="s">
        <v>318</v>
      </c>
      <c r="B2717" s="18" t="s">
        <v>75</v>
      </c>
      <c r="C2717" s="4">
        <v>11</v>
      </c>
      <c r="D2717" s="4">
        <v>25</v>
      </c>
      <c r="E2717" s="4">
        <v>1</v>
      </c>
      <c r="F2717" s="4">
        <v>1</v>
      </c>
      <c r="G2717" s="4" t="s">
        <v>2</v>
      </c>
      <c r="H2717" s="34">
        <v>45869</v>
      </c>
      <c r="I2717" s="4" t="s">
        <v>306</v>
      </c>
      <c r="J2717" s="4">
        <f>4+12+2+6</f>
        <v>24</v>
      </c>
      <c r="K2717" s="4">
        <v>0</v>
      </c>
      <c r="L2717" s="4">
        <v>0</v>
      </c>
      <c r="M2717" s="4">
        <v>0</v>
      </c>
      <c r="N2717" s="4">
        <v>0</v>
      </c>
      <c r="O2717" s="4">
        <f>SUM(J2717:N2717)</f>
        <v>24</v>
      </c>
      <c r="P2717" s="4">
        <v>5</v>
      </c>
      <c r="Q2717" s="4">
        <v>0</v>
      </c>
      <c r="R2717" s="4">
        <v>0</v>
      </c>
      <c r="S2717" s="4">
        <v>0</v>
      </c>
      <c r="T2717" s="4">
        <v>0</v>
      </c>
      <c r="U2717" s="4">
        <f>SUM(P2717:T2717)</f>
        <v>5</v>
      </c>
      <c r="V2717" s="20">
        <f>O2717/U2717/F2717</f>
        <v>4.8</v>
      </c>
      <c r="W2717" s="20"/>
      <c r="X2717" s="4">
        <f>SUM(P2717:T2717)</f>
        <v>5</v>
      </c>
      <c r="Y2717" s="47">
        <f t="shared" si="42"/>
        <v>1.2903225806451613E-3</v>
      </c>
      <c r="Z2717" s="20"/>
      <c r="AA2717" s="4">
        <f>60*4*8+60*3*10</f>
        <v>3720</v>
      </c>
      <c r="AB2717" s="4"/>
      <c r="AC2717" s="4" t="s">
        <v>77</v>
      </c>
      <c r="AD2717" s="4" t="s">
        <v>110</v>
      </c>
      <c r="AE2717" s="4"/>
      <c r="AF2717" s="4" t="s">
        <v>35</v>
      </c>
      <c r="AG2717" s="4"/>
    </row>
    <row r="2718" spans="1:33" ht="14.25" customHeight="1" x14ac:dyDescent="0.25">
      <c r="A2718" s="4" t="s">
        <v>319</v>
      </c>
      <c r="B2718" s="18" t="s">
        <v>75</v>
      </c>
      <c r="C2718" s="4">
        <v>11</v>
      </c>
      <c r="D2718" s="4">
        <v>22</v>
      </c>
      <c r="E2718" s="4">
        <v>1</v>
      </c>
      <c r="F2718" s="4">
        <v>1</v>
      </c>
      <c r="G2718" s="4" t="s">
        <v>2</v>
      </c>
      <c r="H2718" s="34">
        <v>45869</v>
      </c>
      <c r="I2718" s="4" t="s">
        <v>306</v>
      </c>
      <c r="J2718" s="4">
        <v>1</v>
      </c>
      <c r="K2718" s="4">
        <v>2</v>
      </c>
      <c r="L2718" s="4">
        <v>0</v>
      </c>
      <c r="M2718" s="4">
        <v>0</v>
      </c>
      <c r="N2718" s="4">
        <v>0</v>
      </c>
      <c r="O2718" s="4">
        <f>SUM(J2718:N2718)</f>
        <v>3</v>
      </c>
      <c r="P2718" s="4">
        <v>3</v>
      </c>
      <c r="Q2718" s="4">
        <v>4</v>
      </c>
      <c r="R2718" s="4">
        <v>0</v>
      </c>
      <c r="S2718" s="4">
        <v>0</v>
      </c>
      <c r="T2718" s="4">
        <v>0</v>
      </c>
      <c r="U2718" s="4">
        <f>SUM(P2718:T2718)</f>
        <v>7</v>
      </c>
      <c r="V2718" s="20">
        <f>O2718/U2718/F2718</f>
        <v>0.42857142857142855</v>
      </c>
      <c r="W2718" s="20"/>
      <c r="X2718" s="4">
        <f>SUM(P2718:T2718)</f>
        <v>7</v>
      </c>
      <c r="Y2718" s="47">
        <f t="shared" si="42"/>
        <v>4.2016806722689073E-4</v>
      </c>
      <c r="Z2718" s="20"/>
      <c r="AA2718" s="4">
        <f>60*2*4+60*3*3</f>
        <v>1020</v>
      </c>
      <c r="AB2718" s="4"/>
      <c r="AC2718" s="4" t="s">
        <v>77</v>
      </c>
      <c r="AD2718" s="4" t="s">
        <v>78</v>
      </c>
      <c r="AE2718" s="4">
        <v>15</v>
      </c>
      <c r="AF2718" s="4" t="s">
        <v>35</v>
      </c>
      <c r="AG2718" s="4"/>
    </row>
    <row r="2719" spans="1:33" ht="14.25" customHeight="1" x14ac:dyDescent="0.25">
      <c r="A2719" s="4">
        <v>5045</v>
      </c>
      <c r="B2719" s="18" t="s">
        <v>75</v>
      </c>
      <c r="C2719" s="4">
        <v>11</v>
      </c>
      <c r="D2719" s="4">
        <v>22</v>
      </c>
      <c r="E2719" s="4">
        <v>1</v>
      </c>
      <c r="F2719" s="4">
        <v>1</v>
      </c>
      <c r="G2719" s="4" t="s">
        <v>2</v>
      </c>
      <c r="H2719" s="34">
        <v>45869</v>
      </c>
      <c r="I2719" s="4" t="s">
        <v>306</v>
      </c>
      <c r="J2719" s="4">
        <v>4</v>
      </c>
      <c r="K2719" s="4">
        <v>2</v>
      </c>
      <c r="L2719" s="4">
        <v>0</v>
      </c>
      <c r="M2719" s="4">
        <v>0</v>
      </c>
      <c r="N2719" s="4">
        <v>0</v>
      </c>
      <c r="O2719" s="4">
        <f>SUM(J2719:N2719)</f>
        <v>6</v>
      </c>
      <c r="P2719" s="4">
        <v>7</v>
      </c>
      <c r="Q2719" s="4">
        <v>3</v>
      </c>
      <c r="R2719" s="4">
        <v>0</v>
      </c>
      <c r="S2719" s="4">
        <v>0</v>
      </c>
      <c r="T2719" s="4">
        <v>0</v>
      </c>
      <c r="U2719" s="4">
        <f>SUM(P2719:T2719)</f>
        <v>10</v>
      </c>
      <c r="V2719" s="20">
        <f>O2719/U2719/F2719</f>
        <v>0.6</v>
      </c>
      <c r="W2719" s="20"/>
      <c r="X2719" s="4">
        <f>SUM(P2719:T2719)</f>
        <v>10</v>
      </c>
      <c r="Y2719" s="47">
        <f t="shared" si="42"/>
        <v>1.6806722689075631E-4</v>
      </c>
      <c r="Z2719" s="20"/>
      <c r="AA2719" s="4">
        <f>70*3*17</f>
        <v>3570</v>
      </c>
      <c r="AB2719" s="4"/>
      <c r="AC2719" s="4" t="s">
        <v>77</v>
      </c>
      <c r="AD2719" s="4" t="s">
        <v>78</v>
      </c>
      <c r="AE2719" s="4"/>
      <c r="AF2719" s="4" t="s">
        <v>35</v>
      </c>
      <c r="AG2719" s="4"/>
    </row>
    <row r="2720" spans="1:33" ht="14.25" customHeight="1" x14ac:dyDescent="0.25">
      <c r="A2720" s="4" t="s">
        <v>264</v>
      </c>
      <c r="B2720" s="18" t="s">
        <v>75</v>
      </c>
      <c r="C2720" s="4">
        <v>11</v>
      </c>
      <c r="D2720" s="4">
        <v>21</v>
      </c>
      <c r="E2720" s="4">
        <v>1</v>
      </c>
      <c r="F2720" s="4">
        <v>1</v>
      </c>
      <c r="G2720" s="4" t="s">
        <v>2</v>
      </c>
      <c r="H2720" s="34">
        <v>45869</v>
      </c>
      <c r="I2720" s="4" t="s">
        <v>306</v>
      </c>
      <c r="J2720" s="4">
        <v>0</v>
      </c>
      <c r="K2720" s="4">
        <v>6</v>
      </c>
      <c r="L2720" s="4">
        <v>5</v>
      </c>
      <c r="M2720" s="4">
        <v>0</v>
      </c>
      <c r="N2720" s="4">
        <v>0</v>
      </c>
      <c r="O2720" s="4">
        <f>SUM(J2720:N2720)</f>
        <v>11</v>
      </c>
      <c r="P2720" s="4">
        <v>0</v>
      </c>
      <c r="Q2720" s="4">
        <v>1</v>
      </c>
      <c r="R2720" s="4">
        <v>1</v>
      </c>
      <c r="S2720" s="4">
        <v>0</v>
      </c>
      <c r="T2720" s="4">
        <v>0</v>
      </c>
      <c r="U2720" s="4">
        <f>SUM(P2720:T2720)</f>
        <v>2</v>
      </c>
      <c r="V2720" s="20">
        <f>O2720/U2720/F2720</f>
        <v>5.5</v>
      </c>
      <c r="W2720" s="20"/>
      <c r="X2720" s="4">
        <f>SUM(P2720:T2720)</f>
        <v>2</v>
      </c>
      <c r="Y2720" s="47">
        <f t="shared" si="42"/>
        <v>2.5581395348837207E-3</v>
      </c>
      <c r="Z2720" s="20"/>
      <c r="AA2720" s="4">
        <f>100*2*7+100*2.5*3</f>
        <v>2150</v>
      </c>
      <c r="AB2720" s="4"/>
      <c r="AC2720" s="4" t="s">
        <v>77</v>
      </c>
      <c r="AD2720" s="4" t="s">
        <v>78</v>
      </c>
      <c r="AE2720" s="4">
        <v>15</v>
      </c>
      <c r="AF2720" s="4" t="s">
        <v>35</v>
      </c>
      <c r="AG2720" s="4"/>
    </row>
    <row r="2721" spans="1:33" ht="14.25" customHeight="1" x14ac:dyDescent="0.25">
      <c r="A2721" s="29" t="s">
        <v>320</v>
      </c>
      <c r="B2721" s="31" t="s">
        <v>75</v>
      </c>
      <c r="C2721" s="29">
        <v>11</v>
      </c>
      <c r="D2721" s="29"/>
      <c r="E2721" s="29">
        <v>1</v>
      </c>
      <c r="F2721" s="29">
        <v>1</v>
      </c>
      <c r="G2721" s="4" t="s">
        <v>2</v>
      </c>
      <c r="H2721" s="34">
        <v>45869</v>
      </c>
      <c r="I2721" s="4" t="s">
        <v>306</v>
      </c>
      <c r="J2721" s="4">
        <v>0</v>
      </c>
      <c r="K2721" s="29">
        <v>10</v>
      </c>
      <c r="L2721" s="29">
        <v>0</v>
      </c>
      <c r="M2721" s="29">
        <v>0</v>
      </c>
      <c r="N2721" s="29">
        <v>0</v>
      </c>
      <c r="O2721" s="4">
        <f>SUM(J2721:N2721)</f>
        <v>10</v>
      </c>
      <c r="P2721" s="29">
        <v>0</v>
      </c>
      <c r="Q2721" s="29">
        <v>1</v>
      </c>
      <c r="R2721" s="29">
        <v>0</v>
      </c>
      <c r="S2721" s="29">
        <v>0</v>
      </c>
      <c r="T2721" s="29">
        <v>0</v>
      </c>
      <c r="U2721" s="29">
        <v>4</v>
      </c>
      <c r="V2721" s="20">
        <f>O2721/U2721/F2721</f>
        <v>2.5</v>
      </c>
      <c r="W2721" s="32"/>
      <c r="X2721" s="4">
        <v>4</v>
      </c>
      <c r="Y2721" s="47">
        <f t="shared" si="42"/>
        <v>1.7507002801120449E-3</v>
      </c>
      <c r="Z2721" s="32"/>
      <c r="AA2721" s="29">
        <f>60*2.5*5+60*3.5*3+3*4*4</f>
        <v>1428</v>
      </c>
      <c r="AB2721" s="29"/>
      <c r="AC2721" s="4" t="s">
        <v>77</v>
      </c>
      <c r="AD2721" s="4" t="s">
        <v>78</v>
      </c>
      <c r="AE2721" s="4">
        <v>15</v>
      </c>
      <c r="AF2721" s="4" t="s">
        <v>35</v>
      </c>
      <c r="AG2721" s="4"/>
    </row>
    <row r="2722" spans="1:33" ht="14.25" customHeight="1" x14ac:dyDescent="0.25">
      <c r="A2722" s="4">
        <v>2665</v>
      </c>
      <c r="B2722" s="18" t="s">
        <v>75</v>
      </c>
      <c r="C2722" s="4">
        <v>11</v>
      </c>
      <c r="D2722" s="4"/>
      <c r="E2722" s="4">
        <v>1</v>
      </c>
      <c r="F2722" s="4">
        <v>1</v>
      </c>
      <c r="G2722" s="4" t="s">
        <v>2</v>
      </c>
      <c r="H2722" s="34">
        <v>45869</v>
      </c>
      <c r="I2722" s="4" t="s">
        <v>306</v>
      </c>
      <c r="J2722" s="4">
        <v>15</v>
      </c>
      <c r="K2722" s="4">
        <f>2+1+2+3+2</f>
        <v>10</v>
      </c>
      <c r="L2722" s="4">
        <v>9</v>
      </c>
      <c r="M2722" s="29">
        <v>0</v>
      </c>
      <c r="N2722" s="29">
        <v>0</v>
      </c>
      <c r="O2722" s="4">
        <f>SUM(J2722:N2722)</f>
        <v>34</v>
      </c>
      <c r="P2722" s="4">
        <v>7</v>
      </c>
      <c r="Q2722" s="4">
        <v>7</v>
      </c>
      <c r="R2722" s="4">
        <v>6</v>
      </c>
      <c r="S2722" s="4">
        <v>0</v>
      </c>
      <c r="T2722" s="4">
        <v>0</v>
      </c>
      <c r="U2722" s="4">
        <f>SUM(P2722:T2722)</f>
        <v>20</v>
      </c>
      <c r="V2722" s="20">
        <f>O2722/U2722/F2722</f>
        <v>1.7</v>
      </c>
      <c r="W2722" s="20"/>
      <c r="X2722" s="4">
        <f>SUM(P2722:T2722)</f>
        <v>20</v>
      </c>
      <c r="Y2722" s="47">
        <f t="shared" si="42"/>
        <v>1.0625000000000001E-3</v>
      </c>
      <c r="Z2722" s="20"/>
      <c r="AA2722" s="4">
        <f>50*2*16</f>
        <v>1600</v>
      </c>
      <c r="AB2722" s="4"/>
      <c r="AC2722" s="4" t="s">
        <v>90</v>
      </c>
      <c r="AD2722" s="4" t="s">
        <v>86</v>
      </c>
      <c r="AE2722" s="4"/>
      <c r="AF2722" s="4" t="s">
        <v>35</v>
      </c>
      <c r="AG2722" s="4"/>
    </row>
    <row r="2723" spans="1:33" ht="14.25" customHeight="1" x14ac:dyDescent="0.25">
      <c r="A2723" s="4" t="s">
        <v>188</v>
      </c>
      <c r="B2723" s="18" t="s">
        <v>75</v>
      </c>
      <c r="C2723" s="4">
        <v>10</v>
      </c>
      <c r="D2723" s="4"/>
      <c r="E2723" s="4">
        <v>1</v>
      </c>
      <c r="F2723" s="4">
        <v>1</v>
      </c>
      <c r="G2723" s="4" t="s">
        <v>2</v>
      </c>
      <c r="H2723" s="34">
        <v>45869</v>
      </c>
      <c r="I2723" s="4" t="s">
        <v>306</v>
      </c>
      <c r="J2723" s="4">
        <v>0</v>
      </c>
      <c r="K2723" s="4">
        <v>0</v>
      </c>
      <c r="L2723" s="4">
        <v>2</v>
      </c>
      <c r="M2723" s="4">
        <v>0</v>
      </c>
      <c r="N2723" s="29">
        <v>0</v>
      </c>
      <c r="O2723" s="4">
        <f>SUM(J2723:N2723)</f>
        <v>2</v>
      </c>
      <c r="P2723" s="4">
        <v>3</v>
      </c>
      <c r="Q2723" s="4">
        <v>1</v>
      </c>
      <c r="R2723" s="4">
        <v>4</v>
      </c>
      <c r="S2723" s="4">
        <v>5</v>
      </c>
      <c r="T2723" s="4">
        <v>0</v>
      </c>
      <c r="U2723" s="4">
        <v>14</v>
      </c>
      <c r="V2723" s="20">
        <f>O2723/U2723/F2723</f>
        <v>0.14285714285714285</v>
      </c>
      <c r="W2723" s="20"/>
      <c r="X2723" s="4">
        <v>14</v>
      </c>
      <c r="Y2723" s="47">
        <f t="shared" si="42"/>
        <v>7.7978789769182782E-5</v>
      </c>
      <c r="Z2723" s="20"/>
      <c r="AA2723" s="4">
        <f>50*3.84*6+50*2*4+50*2.8*2</f>
        <v>1832</v>
      </c>
      <c r="AB2723" s="4"/>
      <c r="AC2723" s="4" t="s">
        <v>77</v>
      </c>
      <c r="AD2723" s="4" t="s">
        <v>86</v>
      </c>
      <c r="AE2723" s="4"/>
      <c r="AF2723" s="4" t="s">
        <v>35</v>
      </c>
      <c r="AG2723" s="4"/>
    </row>
    <row r="2724" spans="1:33" ht="14.25" customHeight="1" x14ac:dyDescent="0.25">
      <c r="A2724" s="4">
        <v>8086</v>
      </c>
      <c r="B2724" s="18" t="s">
        <v>75</v>
      </c>
      <c r="C2724" s="4">
        <v>11</v>
      </c>
      <c r="D2724" s="4"/>
      <c r="E2724" s="4">
        <v>1</v>
      </c>
      <c r="F2724" s="4">
        <v>1</v>
      </c>
      <c r="G2724" s="4" t="s">
        <v>2</v>
      </c>
      <c r="H2724" s="34">
        <v>45869</v>
      </c>
      <c r="I2724" s="4" t="s">
        <v>306</v>
      </c>
      <c r="J2724" s="4">
        <v>4</v>
      </c>
      <c r="K2724" s="4">
        <v>2</v>
      </c>
      <c r="L2724" s="4">
        <v>4</v>
      </c>
      <c r="M2724" s="4">
        <v>0</v>
      </c>
      <c r="N2724" s="29">
        <v>0</v>
      </c>
      <c r="O2724" s="4">
        <f>SUM(J2724:N2724)</f>
        <v>10</v>
      </c>
      <c r="P2724" s="4">
        <v>5</v>
      </c>
      <c r="Q2724" s="4">
        <v>6</v>
      </c>
      <c r="R2724" s="4">
        <v>7</v>
      </c>
      <c r="S2724" s="4">
        <v>6</v>
      </c>
      <c r="T2724" s="4">
        <v>0</v>
      </c>
      <c r="U2724" s="4">
        <f>SUM(P2724:T2724)</f>
        <v>24</v>
      </c>
      <c r="V2724" s="20">
        <f>O2724/U2724/F2724</f>
        <v>0.41666666666666669</v>
      </c>
      <c r="W2724" s="20"/>
      <c r="X2724" s="4">
        <f>SUM(P2724:T2724)</f>
        <v>24</v>
      </c>
      <c r="Y2724" s="47">
        <f t="shared" si="42"/>
        <v>1.4318442153493701E-4</v>
      </c>
      <c r="Z2724" s="20"/>
      <c r="AA2724" s="4">
        <f>60*2*6+60*2.5*5+60*4*3+60*3*4</f>
        <v>2910</v>
      </c>
      <c r="AB2724" s="4"/>
      <c r="AC2724" s="4" t="s">
        <v>90</v>
      </c>
      <c r="AD2724" s="4" t="s">
        <v>86</v>
      </c>
      <c r="AE2724" s="4"/>
      <c r="AF2724" s="4" t="s">
        <v>35</v>
      </c>
      <c r="AG2724" s="4"/>
    </row>
    <row r="2725" spans="1:33" ht="14.25" customHeight="1" x14ac:dyDescent="0.25">
      <c r="A2725" s="4">
        <v>4191</v>
      </c>
      <c r="B2725" s="18" t="s">
        <v>75</v>
      </c>
      <c r="C2725" s="4">
        <v>11</v>
      </c>
      <c r="D2725" s="4"/>
      <c r="E2725" s="4">
        <v>1</v>
      </c>
      <c r="F2725" s="4">
        <v>1</v>
      </c>
      <c r="G2725" s="4" t="s">
        <v>2</v>
      </c>
      <c r="H2725" s="34">
        <v>45869</v>
      </c>
      <c r="I2725" s="4" t="s">
        <v>306</v>
      </c>
      <c r="J2725" s="4">
        <v>0</v>
      </c>
      <c r="K2725" s="4">
        <v>8</v>
      </c>
      <c r="L2725" s="4">
        <v>8</v>
      </c>
      <c r="M2725" s="4">
        <v>0</v>
      </c>
      <c r="N2725" s="4">
        <v>0</v>
      </c>
      <c r="O2725" s="4">
        <f>SUM(J2725:N2725)</f>
        <v>16</v>
      </c>
      <c r="P2725" s="4">
        <v>0</v>
      </c>
      <c r="Q2725" s="4">
        <v>4</v>
      </c>
      <c r="R2725" s="4">
        <v>1</v>
      </c>
      <c r="S2725" s="4">
        <v>0</v>
      </c>
      <c r="T2725" s="4">
        <v>0</v>
      </c>
      <c r="U2725" s="4">
        <f>SUM(P2725:T2725)</f>
        <v>5</v>
      </c>
      <c r="V2725" s="20">
        <f>O2725/U2725/F2725</f>
        <v>3.2</v>
      </c>
      <c r="W2725" s="20"/>
      <c r="X2725" s="4">
        <f>SUM(P2725:T2725)</f>
        <v>5</v>
      </c>
      <c r="Y2725" s="47">
        <f t="shared" si="42"/>
        <v>9.6969696969696978E-4</v>
      </c>
      <c r="Z2725" s="20"/>
      <c r="AA2725" s="4">
        <f>60*4*10+60*2.5*6</f>
        <v>3300</v>
      </c>
      <c r="AB2725" s="4"/>
      <c r="AC2725" s="4" t="s">
        <v>90</v>
      </c>
      <c r="AD2725" s="4" t="s">
        <v>78</v>
      </c>
      <c r="AE2725" s="4">
        <v>8</v>
      </c>
      <c r="AF2725" s="4" t="s">
        <v>35</v>
      </c>
      <c r="AG2725" s="4"/>
    </row>
    <row r="2726" spans="1:33" ht="14.25" customHeight="1" x14ac:dyDescent="0.25">
      <c r="A2726" s="4" t="s">
        <v>321</v>
      </c>
      <c r="B2726" s="18" t="s">
        <v>75</v>
      </c>
      <c r="C2726" s="4">
        <v>11</v>
      </c>
      <c r="D2726" s="4"/>
      <c r="E2726" s="4">
        <v>1</v>
      </c>
      <c r="F2726" s="4">
        <v>1</v>
      </c>
      <c r="G2726" s="4" t="s">
        <v>2</v>
      </c>
      <c r="H2726" s="34">
        <v>45869</v>
      </c>
      <c r="I2726" s="4" t="s">
        <v>306</v>
      </c>
      <c r="J2726" s="4">
        <v>4</v>
      </c>
      <c r="K2726" s="4">
        <v>5</v>
      </c>
      <c r="L2726" s="4">
        <v>4</v>
      </c>
      <c r="M2726" s="4">
        <v>0</v>
      </c>
      <c r="N2726" s="4">
        <v>0</v>
      </c>
      <c r="O2726" s="4">
        <f>SUM(J2726:N2726)</f>
        <v>13</v>
      </c>
      <c r="P2726" s="4">
        <v>7</v>
      </c>
      <c r="Q2726" s="4">
        <v>7</v>
      </c>
      <c r="R2726" s="4">
        <v>6</v>
      </c>
      <c r="S2726" s="4">
        <v>0</v>
      </c>
      <c r="T2726" s="4">
        <v>0</v>
      </c>
      <c r="U2726" s="4">
        <f>SUM(P2726:T2726)</f>
        <v>20</v>
      </c>
      <c r="V2726" s="20">
        <f>O2726/U2726/F2726</f>
        <v>0.65</v>
      </c>
      <c r="W2726" s="20"/>
      <c r="X2726" s="4">
        <f>SUM(P2726:T2726)</f>
        <v>20</v>
      </c>
      <c r="Y2726" s="47">
        <f t="shared" si="42"/>
        <v>2.2413793103448276E-4</v>
      </c>
      <c r="Z2726" s="20"/>
      <c r="AA2726" s="4">
        <f>150*2*2+100*3*1+250*4*2</f>
        <v>2900</v>
      </c>
      <c r="AB2726" s="4"/>
      <c r="AC2726" s="4" t="s">
        <v>20</v>
      </c>
      <c r="AD2726" s="4" t="s">
        <v>86</v>
      </c>
      <c r="AE2726" s="4"/>
      <c r="AF2726" s="4" t="s">
        <v>35</v>
      </c>
      <c r="AG2726" s="4"/>
    </row>
    <row r="2727" spans="1:33" ht="14.25" customHeight="1" x14ac:dyDescent="0.25">
      <c r="A2727" s="4" t="s">
        <v>138</v>
      </c>
      <c r="B2727" s="18" t="s">
        <v>75</v>
      </c>
      <c r="C2727" s="4">
        <v>11</v>
      </c>
      <c r="D2727" s="4">
        <v>21</v>
      </c>
      <c r="E2727" s="4">
        <v>1</v>
      </c>
      <c r="F2727" s="4">
        <v>1</v>
      </c>
      <c r="G2727" s="4" t="s">
        <v>2</v>
      </c>
      <c r="H2727" s="34">
        <v>45869</v>
      </c>
      <c r="I2727" s="4" t="s">
        <v>306</v>
      </c>
      <c r="J2727" s="4">
        <v>20</v>
      </c>
      <c r="K2727" s="4">
        <v>6</v>
      </c>
      <c r="L2727" s="4">
        <v>6</v>
      </c>
      <c r="M2727" s="4">
        <v>7</v>
      </c>
      <c r="N2727" s="4">
        <v>0</v>
      </c>
      <c r="O2727" s="4">
        <f>SUM(J2727:N2727)</f>
        <v>39</v>
      </c>
      <c r="P2727" s="4">
        <v>2</v>
      </c>
      <c r="Q2727" s="4">
        <v>2</v>
      </c>
      <c r="R2727" s="4">
        <v>2</v>
      </c>
      <c r="S2727" s="4">
        <v>2</v>
      </c>
      <c r="T2727" s="4">
        <v>0</v>
      </c>
      <c r="U2727" s="4">
        <f>SUM(P2727:T2727)</f>
        <v>8</v>
      </c>
      <c r="V2727" s="20">
        <f>O2727/U2727/F2727</f>
        <v>4.875</v>
      </c>
      <c r="W2727" s="20"/>
      <c r="X2727" s="4">
        <f>SUM(P2727:T2727)</f>
        <v>8</v>
      </c>
      <c r="Y2727" s="47">
        <f t="shared" si="42"/>
        <v>1.5E-3</v>
      </c>
      <c r="Z2727" s="20"/>
      <c r="AA2727" s="4">
        <f>65*4*9+65*3.5*4</f>
        <v>3250</v>
      </c>
      <c r="AB2727" s="4"/>
      <c r="AC2727" s="4" t="s">
        <v>77</v>
      </c>
      <c r="AD2727" s="4" t="s">
        <v>78</v>
      </c>
      <c r="AE2727" s="4">
        <v>15</v>
      </c>
      <c r="AF2727" s="4" t="s">
        <v>35</v>
      </c>
      <c r="AG2727" s="4"/>
    </row>
    <row r="2728" spans="1:33" ht="14.25" customHeight="1" x14ac:dyDescent="0.25">
      <c r="A2728" s="4">
        <v>4675</v>
      </c>
      <c r="B2728" s="18" t="s">
        <v>75</v>
      </c>
      <c r="C2728" s="4">
        <v>11</v>
      </c>
      <c r="D2728" s="4">
        <v>19</v>
      </c>
      <c r="E2728" s="4">
        <v>1</v>
      </c>
      <c r="F2728" s="4">
        <v>1</v>
      </c>
      <c r="G2728" s="4" t="s">
        <v>2</v>
      </c>
      <c r="H2728" s="34">
        <v>45869</v>
      </c>
      <c r="I2728" s="4" t="s">
        <v>306</v>
      </c>
      <c r="J2728" s="4">
        <v>0</v>
      </c>
      <c r="K2728" s="4">
        <v>8</v>
      </c>
      <c r="L2728" s="4">
        <v>0</v>
      </c>
      <c r="M2728" s="4">
        <v>0</v>
      </c>
      <c r="N2728" s="4">
        <v>0</v>
      </c>
      <c r="O2728" s="4">
        <f>SUM(J2728:N2728)</f>
        <v>8</v>
      </c>
      <c r="P2728" s="4">
        <v>7</v>
      </c>
      <c r="Q2728" s="4">
        <v>6</v>
      </c>
      <c r="R2728" s="4">
        <v>6</v>
      </c>
      <c r="S2728" s="4">
        <v>6</v>
      </c>
      <c r="T2728" s="4">
        <v>0</v>
      </c>
      <c r="U2728" s="4">
        <f>SUM(P2728:T2728)</f>
        <v>25</v>
      </c>
      <c r="V2728" s="20">
        <f>O2728/U2728/F2728</f>
        <v>0.32</v>
      </c>
      <c r="W2728" s="20"/>
      <c r="X2728" s="4">
        <f>SUM(P2728:T2728)</f>
        <v>25</v>
      </c>
      <c r="Y2728" s="47">
        <f t="shared" si="42"/>
        <v>1.2121212121212121E-4</v>
      </c>
      <c r="Z2728" s="20"/>
      <c r="AA2728" s="4">
        <f>60*2*4+60*4*6+60*3*4</f>
        <v>2640</v>
      </c>
      <c r="AB2728" s="4"/>
      <c r="AC2728" s="4" t="s">
        <v>77</v>
      </c>
      <c r="AD2728" s="4" t="s">
        <v>78</v>
      </c>
      <c r="AE2728" s="4"/>
      <c r="AF2728" s="4" t="s">
        <v>35</v>
      </c>
      <c r="AG2728" s="4"/>
    </row>
    <row r="2729" spans="1:33" ht="14.25" customHeight="1" x14ac:dyDescent="0.25">
      <c r="A2729" s="4" t="s">
        <v>241</v>
      </c>
      <c r="B2729" s="18" t="s">
        <v>75</v>
      </c>
      <c r="C2729" s="4">
        <v>11</v>
      </c>
      <c r="D2729" s="4"/>
      <c r="E2729" s="4">
        <v>1</v>
      </c>
      <c r="F2729" s="4">
        <v>1</v>
      </c>
      <c r="G2729" s="4" t="s">
        <v>2</v>
      </c>
      <c r="H2729" s="34">
        <v>45869</v>
      </c>
      <c r="I2729" s="4" t="s">
        <v>306</v>
      </c>
      <c r="J2729" s="4">
        <v>0</v>
      </c>
      <c r="K2729" s="4">
        <v>0</v>
      </c>
      <c r="L2729" s="4">
        <v>6</v>
      </c>
      <c r="M2729" s="4">
        <v>0</v>
      </c>
      <c r="N2729" s="4">
        <v>0</v>
      </c>
      <c r="O2729" s="4">
        <f>SUM(J2729:N2729)</f>
        <v>6</v>
      </c>
      <c r="P2729" s="4">
        <v>0</v>
      </c>
      <c r="Q2729" s="4">
        <v>1</v>
      </c>
      <c r="R2729" s="4">
        <v>1</v>
      </c>
      <c r="S2729" s="4">
        <v>0</v>
      </c>
      <c r="T2729" s="4">
        <v>0</v>
      </c>
      <c r="U2729" s="4">
        <v>20</v>
      </c>
      <c r="V2729" s="20">
        <f>O2729/U2729/F2729</f>
        <v>0.3</v>
      </c>
      <c r="W2729" s="20"/>
      <c r="X2729" s="4">
        <v>20</v>
      </c>
      <c r="Y2729" s="47">
        <f t="shared" si="42"/>
        <v>1.3953488372093022E-4</v>
      </c>
      <c r="Z2729" s="20"/>
      <c r="AA2729" s="4">
        <f>50*2*14+50*2.5*6</f>
        <v>2150</v>
      </c>
      <c r="AB2729" s="4"/>
      <c r="AC2729" s="4" t="s">
        <v>77</v>
      </c>
      <c r="AD2729" s="4" t="s">
        <v>78</v>
      </c>
      <c r="AE2729" s="4">
        <v>15</v>
      </c>
      <c r="AF2729" s="4" t="s">
        <v>35</v>
      </c>
      <c r="AG2729" s="4"/>
    </row>
    <row r="2730" spans="1:33" ht="14.25" customHeight="1" x14ac:dyDescent="0.25">
      <c r="A2730" s="4" t="s">
        <v>208</v>
      </c>
      <c r="B2730" s="18" t="s">
        <v>75</v>
      </c>
      <c r="C2730" s="4">
        <v>11</v>
      </c>
      <c r="D2730" s="4"/>
      <c r="E2730" s="4">
        <v>1</v>
      </c>
      <c r="F2730" s="4">
        <v>1</v>
      </c>
      <c r="G2730" s="4" t="s">
        <v>2</v>
      </c>
      <c r="H2730" s="34">
        <v>45869</v>
      </c>
      <c r="I2730" s="4" t="s">
        <v>306</v>
      </c>
      <c r="J2730" s="4">
        <v>0</v>
      </c>
      <c r="K2730" s="4">
        <v>5</v>
      </c>
      <c r="L2730" s="4">
        <v>3</v>
      </c>
      <c r="M2730" s="4">
        <v>0</v>
      </c>
      <c r="N2730" s="4">
        <v>0</v>
      </c>
      <c r="O2730" s="4">
        <f>SUM(J2730:N2730)</f>
        <v>8</v>
      </c>
      <c r="P2730" s="4">
        <v>2</v>
      </c>
      <c r="Q2730" s="4">
        <v>2</v>
      </c>
      <c r="R2730" s="4">
        <v>2</v>
      </c>
      <c r="S2730" s="4">
        <v>0</v>
      </c>
      <c r="T2730" s="4">
        <v>0</v>
      </c>
      <c r="U2730" s="4">
        <f>SUM(P2730:T2730)</f>
        <v>6</v>
      </c>
      <c r="V2730" s="20">
        <f>O2730/U2730/F2730</f>
        <v>1.3333333333333333</v>
      </c>
      <c r="W2730" s="20"/>
      <c r="X2730" s="4">
        <f>SUM(P2730:T2730)</f>
        <v>6</v>
      </c>
      <c r="Y2730" s="47">
        <f t="shared" si="42"/>
        <v>8.547008547008547E-4</v>
      </c>
      <c r="Z2730" s="20"/>
      <c r="AA2730" s="4">
        <f>60*4.5*4+60*4*2</f>
        <v>1560</v>
      </c>
      <c r="AB2730" s="4"/>
      <c r="AC2730" s="4" t="s">
        <v>77</v>
      </c>
      <c r="AD2730" s="4" t="s">
        <v>78</v>
      </c>
      <c r="AE2730" s="4">
        <v>15</v>
      </c>
      <c r="AF2730" s="4" t="s">
        <v>35</v>
      </c>
      <c r="AG2730" s="4"/>
    </row>
    <row r="2731" spans="1:33" ht="14.25" customHeight="1" x14ac:dyDescent="0.25">
      <c r="A2731" s="4">
        <v>5709</v>
      </c>
      <c r="B2731" s="18" t="s">
        <v>75</v>
      </c>
      <c r="C2731" s="4">
        <v>11</v>
      </c>
      <c r="D2731" s="4"/>
      <c r="E2731" s="4">
        <v>1</v>
      </c>
      <c r="F2731" s="4">
        <v>1</v>
      </c>
      <c r="G2731" s="4" t="s">
        <v>2</v>
      </c>
      <c r="H2731" s="34">
        <v>45869</v>
      </c>
      <c r="I2731" s="4" t="s">
        <v>306</v>
      </c>
      <c r="J2731" s="4">
        <v>0</v>
      </c>
      <c r="K2731" s="4">
        <v>0</v>
      </c>
      <c r="L2731" s="4">
        <v>4</v>
      </c>
      <c r="M2731" s="4">
        <v>4</v>
      </c>
      <c r="N2731" s="4">
        <v>0</v>
      </c>
      <c r="O2731" s="4">
        <f>SUM(J2731:N2731)</f>
        <v>8</v>
      </c>
      <c r="P2731" s="4">
        <v>0</v>
      </c>
      <c r="Q2731" s="4">
        <v>0</v>
      </c>
      <c r="R2731" s="4">
        <v>3</v>
      </c>
      <c r="S2731" s="4">
        <v>2</v>
      </c>
      <c r="T2731" s="4">
        <v>0</v>
      </c>
      <c r="U2731" s="4">
        <f>SUM(P2731:T2731)</f>
        <v>5</v>
      </c>
      <c r="V2731" s="20">
        <f>O2731/U2731/F2731</f>
        <v>1.6</v>
      </c>
      <c r="W2731" s="20"/>
      <c r="X2731" s="4">
        <f>SUM(P2731:T2731)</f>
        <v>5</v>
      </c>
      <c r="Y2731" s="47">
        <f t="shared" si="42"/>
        <v>1.2403100775193799E-3</v>
      </c>
      <c r="Z2731" s="20"/>
      <c r="AA2731" s="4">
        <f>60*4.5*3+60*4*2</f>
        <v>1290</v>
      </c>
      <c r="AB2731" s="4"/>
      <c r="AC2731" s="4" t="s">
        <v>77</v>
      </c>
      <c r="AD2731" s="4" t="s">
        <v>78</v>
      </c>
      <c r="AE2731" s="4">
        <v>15</v>
      </c>
      <c r="AF2731" s="4" t="s">
        <v>35</v>
      </c>
      <c r="AG2731" s="4"/>
    </row>
    <row r="2732" spans="1:33" ht="14.25" customHeight="1" x14ac:dyDescent="0.25">
      <c r="A2732" s="4" t="s">
        <v>244</v>
      </c>
      <c r="B2732" s="4" t="s">
        <v>75</v>
      </c>
      <c r="C2732" s="4">
        <v>11</v>
      </c>
      <c r="D2732" s="4"/>
      <c r="E2732" s="4">
        <v>1</v>
      </c>
      <c r="F2732" s="4">
        <v>1</v>
      </c>
      <c r="G2732" s="4" t="s">
        <v>2</v>
      </c>
      <c r="H2732" s="34">
        <v>45869</v>
      </c>
      <c r="I2732" s="4" t="s">
        <v>306</v>
      </c>
      <c r="J2732" s="4">
        <f>3+4+2+3</f>
        <v>12</v>
      </c>
      <c r="K2732" s="4">
        <v>3</v>
      </c>
      <c r="L2732" s="4">
        <v>8</v>
      </c>
      <c r="M2732" s="4">
        <v>17</v>
      </c>
      <c r="N2732" s="4">
        <v>0</v>
      </c>
      <c r="O2732" s="4">
        <f>SUM(J2732:N2732)</f>
        <v>40</v>
      </c>
      <c r="P2732" s="4">
        <v>5</v>
      </c>
      <c r="Q2732" s="4">
        <v>3</v>
      </c>
      <c r="R2732" s="4">
        <v>2</v>
      </c>
      <c r="S2732" s="4">
        <v>2</v>
      </c>
      <c r="T2732" s="4">
        <v>0</v>
      </c>
      <c r="U2732" s="4">
        <f>SUM(P2732:T2732)</f>
        <v>12</v>
      </c>
      <c r="V2732" s="20">
        <f>O2732/U2732/F2732</f>
        <v>3.3333333333333335</v>
      </c>
      <c r="W2732" s="4"/>
      <c r="X2732" s="4">
        <f>SUM(P2732:T2732)</f>
        <v>12</v>
      </c>
      <c r="Y2732" s="47">
        <f t="shared" si="42"/>
        <v>3.8314176245210729E-4</v>
      </c>
      <c r="Z2732" s="4"/>
      <c r="AA2732" s="4">
        <f>100*4*6+100*2.5*6+100*3*16</f>
        <v>8700</v>
      </c>
      <c r="AB2732" s="4"/>
      <c r="AC2732" s="4" t="s">
        <v>77</v>
      </c>
      <c r="AD2732" s="4" t="s">
        <v>78</v>
      </c>
      <c r="AE2732" s="4"/>
      <c r="AF2732" s="4" t="s">
        <v>35</v>
      </c>
      <c r="AG2732" s="4"/>
    </row>
    <row r="2733" spans="1:33" ht="14.25" customHeight="1" x14ac:dyDescent="0.25">
      <c r="A2733" s="4" t="s">
        <v>210</v>
      </c>
      <c r="B2733" s="4" t="s">
        <v>75</v>
      </c>
      <c r="C2733" s="4">
        <v>11</v>
      </c>
      <c r="D2733" s="4">
        <v>19</v>
      </c>
      <c r="E2733" s="4">
        <v>1</v>
      </c>
      <c r="F2733" s="4">
        <v>1</v>
      </c>
      <c r="G2733" s="4" t="s">
        <v>2</v>
      </c>
      <c r="H2733" s="34">
        <v>45869</v>
      </c>
      <c r="I2733" s="4" t="s">
        <v>306</v>
      </c>
      <c r="J2733" s="4">
        <v>4</v>
      </c>
      <c r="K2733" s="4">
        <v>4</v>
      </c>
      <c r="L2733" s="4">
        <v>8</v>
      </c>
      <c r="M2733" s="4">
        <v>0</v>
      </c>
      <c r="N2733" s="4">
        <v>0</v>
      </c>
      <c r="O2733" s="4">
        <f>SUM(J2733:N2733)</f>
        <v>16</v>
      </c>
      <c r="P2733" s="4">
        <v>7</v>
      </c>
      <c r="Q2733" s="4">
        <v>7</v>
      </c>
      <c r="R2733" s="4">
        <v>6</v>
      </c>
      <c r="S2733" s="4">
        <v>0</v>
      </c>
      <c r="T2733" s="4">
        <v>0</v>
      </c>
      <c r="U2733" s="4">
        <f>SUM(P2733:T2733)</f>
        <v>20</v>
      </c>
      <c r="V2733" s="20">
        <f>O2733/U2733/F2733</f>
        <v>0.8</v>
      </c>
      <c r="W2733" s="4"/>
      <c r="X2733" s="4">
        <f>SUM(P2733:T2733)</f>
        <v>20</v>
      </c>
      <c r="Y2733" s="47">
        <f t="shared" si="42"/>
        <v>2.9906542056074768E-4</v>
      </c>
      <c r="Z2733" s="4"/>
      <c r="AA2733" s="4">
        <f>65*1.9*10+60*2*12</f>
        <v>2675</v>
      </c>
      <c r="AB2733" s="4"/>
      <c r="AC2733" s="4" t="s">
        <v>77</v>
      </c>
      <c r="AD2733" s="4" t="s">
        <v>78</v>
      </c>
      <c r="AE2733" s="4">
        <v>15</v>
      </c>
      <c r="AF2733" s="4" t="s">
        <v>35</v>
      </c>
      <c r="AG2733" s="4" t="s">
        <v>459</v>
      </c>
    </row>
    <row r="2734" spans="1:33" ht="14.25" customHeight="1" x14ac:dyDescent="0.25">
      <c r="A2734" s="4">
        <v>8351</v>
      </c>
      <c r="B2734" s="4" t="s">
        <v>75</v>
      </c>
      <c r="C2734" s="4">
        <v>11</v>
      </c>
      <c r="D2734" s="4">
        <v>21</v>
      </c>
      <c r="E2734" s="4">
        <v>1</v>
      </c>
      <c r="F2734" s="4">
        <v>1</v>
      </c>
      <c r="G2734" s="4" t="s">
        <v>2</v>
      </c>
      <c r="H2734" s="34">
        <v>45869</v>
      </c>
      <c r="I2734" s="4" t="s">
        <v>306</v>
      </c>
      <c r="J2734" s="4">
        <v>6</v>
      </c>
      <c r="K2734" s="4">
        <v>9</v>
      </c>
      <c r="L2734" s="4">
        <v>1</v>
      </c>
      <c r="M2734" s="4">
        <v>10</v>
      </c>
      <c r="N2734" s="4">
        <v>0</v>
      </c>
      <c r="O2734" s="4">
        <f>SUM(J2734:N2734)</f>
        <v>26</v>
      </c>
      <c r="P2734" s="4">
        <v>4</v>
      </c>
      <c r="Q2734" s="4">
        <v>5</v>
      </c>
      <c r="R2734" s="4">
        <v>2</v>
      </c>
      <c r="S2734" s="4">
        <v>5</v>
      </c>
      <c r="T2734" s="4">
        <v>0</v>
      </c>
      <c r="U2734" s="4">
        <f>SUM(P2734:T2734)</f>
        <v>16</v>
      </c>
      <c r="V2734" s="20">
        <f>O2734/U2734/F2734</f>
        <v>1.625</v>
      </c>
      <c r="W2734" s="4"/>
      <c r="X2734" s="4">
        <f>SUM(P2734:T2734)</f>
        <v>16</v>
      </c>
      <c r="Y2734" s="47">
        <f t="shared" si="42"/>
        <v>5.8035714285714288E-4</v>
      </c>
      <c r="Z2734" s="4"/>
      <c r="AA2734" s="4">
        <f>70*2*20</f>
        <v>2800</v>
      </c>
      <c r="AB2734" s="4"/>
      <c r="AC2734" s="4" t="s">
        <v>77</v>
      </c>
      <c r="AD2734" s="4" t="s">
        <v>86</v>
      </c>
      <c r="AE2734" s="4"/>
      <c r="AF2734" s="4" t="s">
        <v>35</v>
      </c>
      <c r="AG2734" s="4"/>
    </row>
    <row r="2735" spans="1:33" ht="14.25" customHeight="1" x14ac:dyDescent="0.25">
      <c r="A2735" s="4">
        <v>8323</v>
      </c>
      <c r="B2735" s="4" t="s">
        <v>75</v>
      </c>
      <c r="C2735" s="4">
        <v>11</v>
      </c>
      <c r="D2735" s="4">
        <v>21</v>
      </c>
      <c r="E2735" s="4">
        <v>1</v>
      </c>
      <c r="F2735" s="4">
        <v>1</v>
      </c>
      <c r="G2735" s="4" t="s">
        <v>2</v>
      </c>
      <c r="H2735" s="34">
        <v>45869</v>
      </c>
      <c r="I2735" s="4" t="s">
        <v>306</v>
      </c>
      <c r="J2735" s="4">
        <v>6</v>
      </c>
      <c r="K2735" s="4">
        <v>5</v>
      </c>
      <c r="L2735" s="4">
        <v>5</v>
      </c>
      <c r="M2735" s="4">
        <v>6</v>
      </c>
      <c r="N2735" s="4">
        <v>0</v>
      </c>
      <c r="O2735" s="4">
        <f>SUM(J2735:N2735)</f>
        <v>22</v>
      </c>
      <c r="P2735" s="4">
        <v>3</v>
      </c>
      <c r="Q2735" s="4">
        <v>4</v>
      </c>
      <c r="R2735" s="4">
        <v>4</v>
      </c>
      <c r="S2735" s="4">
        <v>4</v>
      </c>
      <c r="T2735" s="4">
        <v>0</v>
      </c>
      <c r="U2735" s="4">
        <f>SUM(P2735:T2735)</f>
        <v>15</v>
      </c>
      <c r="V2735" s="20">
        <f>O2735/U2735/F2735</f>
        <v>1.4666666666666666</v>
      </c>
      <c r="W2735" s="4"/>
      <c r="X2735" s="4">
        <f>SUM(P2735:T2735)</f>
        <v>15</v>
      </c>
      <c r="Y2735" s="47">
        <f t="shared" si="42"/>
        <v>3.4920634920634918E-4</v>
      </c>
      <c r="Z2735" s="4"/>
      <c r="AA2735" s="4">
        <f>70*3*20</f>
        <v>4200</v>
      </c>
      <c r="AB2735" s="4"/>
      <c r="AC2735" s="4" t="s">
        <v>77</v>
      </c>
      <c r="AD2735" s="4" t="s">
        <v>86</v>
      </c>
      <c r="AE2735" s="4"/>
      <c r="AF2735" s="4" t="s">
        <v>35</v>
      </c>
      <c r="AG2735" s="4"/>
    </row>
    <row r="2736" spans="1:33" ht="14.25" customHeight="1" x14ac:dyDescent="0.25">
      <c r="A2736" s="4" t="s">
        <v>202</v>
      </c>
      <c r="B2736" s="4" t="s">
        <v>75</v>
      </c>
      <c r="C2736" s="4">
        <v>11</v>
      </c>
      <c r="D2736" s="4" t="s">
        <v>191</v>
      </c>
      <c r="E2736" s="4">
        <v>1</v>
      </c>
      <c r="F2736" s="4">
        <v>1</v>
      </c>
      <c r="G2736" s="4" t="s">
        <v>2</v>
      </c>
      <c r="H2736" s="34">
        <v>45869</v>
      </c>
      <c r="I2736" s="4" t="s">
        <v>306</v>
      </c>
      <c r="J2736" s="4">
        <f>15+17+12+17+20+12+17</f>
        <v>110</v>
      </c>
      <c r="K2736" s="4">
        <f>15+7+10+5+8+9+12</f>
        <v>66</v>
      </c>
      <c r="L2736" s="4">
        <f>20+16+14+11+20+15+6</f>
        <v>102</v>
      </c>
      <c r="M2736" s="4">
        <f>8+12+9+7+5+8+15</f>
        <v>64</v>
      </c>
      <c r="N2736" s="4">
        <v>6</v>
      </c>
      <c r="O2736" s="4">
        <f>SUM(J2736:N2736)</f>
        <v>348</v>
      </c>
      <c r="P2736" s="4">
        <v>7</v>
      </c>
      <c r="Q2736" s="4">
        <v>7</v>
      </c>
      <c r="R2736" s="4">
        <v>7</v>
      </c>
      <c r="S2736" s="4">
        <v>7</v>
      </c>
      <c r="T2736" s="4">
        <v>1</v>
      </c>
      <c r="U2736" s="4">
        <f>SUM(P2736:T2736)</f>
        <v>29</v>
      </c>
      <c r="V2736" s="20">
        <f>O2736/U2736/F2736</f>
        <v>12</v>
      </c>
      <c r="W2736" s="4"/>
      <c r="X2736" s="4">
        <f>SUM(P2736:T2736)</f>
        <v>29</v>
      </c>
      <c r="Y2736" s="47">
        <f t="shared" si="42"/>
        <v>3.7094281298299847E-3</v>
      </c>
      <c r="Z2736" s="4"/>
      <c r="AA2736" s="4">
        <f>50*2*10+70*3*6+65*3*5</f>
        <v>3235</v>
      </c>
      <c r="AB2736" s="4"/>
      <c r="AC2736" s="4" t="s">
        <v>90</v>
      </c>
      <c r="AD2736" s="4" t="s">
        <v>86</v>
      </c>
      <c r="AE2736" s="4"/>
      <c r="AF2736" s="4" t="s">
        <v>35</v>
      </c>
      <c r="AG2736" s="4"/>
    </row>
    <row r="2737" spans="1:33" ht="14.25" customHeight="1" x14ac:dyDescent="0.25">
      <c r="A2737" s="4">
        <v>1865</v>
      </c>
      <c r="B2737" s="4" t="s">
        <v>75</v>
      </c>
      <c r="C2737" s="4">
        <v>11</v>
      </c>
      <c r="D2737" s="4">
        <v>22</v>
      </c>
      <c r="E2737" s="4">
        <v>2</v>
      </c>
      <c r="F2737" s="4">
        <v>1</v>
      </c>
      <c r="G2737" s="4" t="s">
        <v>2</v>
      </c>
      <c r="H2737" s="34">
        <v>45869</v>
      </c>
      <c r="I2737" s="4" t="s">
        <v>306</v>
      </c>
      <c r="J2737" s="4">
        <v>0</v>
      </c>
      <c r="K2737" s="4">
        <v>1.5</v>
      </c>
      <c r="L2737" s="4">
        <v>0</v>
      </c>
      <c r="M2737" s="4">
        <v>3.5</v>
      </c>
      <c r="N2737" s="4">
        <v>0</v>
      </c>
      <c r="O2737" s="4">
        <f>SUM(J2737:N2737)</f>
        <v>5</v>
      </c>
      <c r="P2737" s="4">
        <v>0</v>
      </c>
      <c r="Q2737" s="4">
        <v>2</v>
      </c>
      <c r="R2737" s="4">
        <v>0</v>
      </c>
      <c r="S2737" s="4">
        <v>2</v>
      </c>
      <c r="T2737" s="4">
        <v>0</v>
      </c>
      <c r="U2737" s="4">
        <f>SUM(P2737:T2737)</f>
        <v>4</v>
      </c>
      <c r="V2737" s="20">
        <f>O2737/U2737/F2737</f>
        <v>1.25</v>
      </c>
      <c r="W2737" s="4"/>
      <c r="X2737" s="4">
        <f>SUM(P2737:T2737)</f>
        <v>4</v>
      </c>
      <c r="Y2737" s="47">
        <f t="shared" si="42"/>
        <v>3.1645569620253165E-4</v>
      </c>
      <c r="Z2737" s="4"/>
      <c r="AA2737" s="4">
        <f>50*4*16+50*3*5</f>
        <v>3950</v>
      </c>
      <c r="AB2737" s="4"/>
      <c r="AC2737" s="4" t="s">
        <v>77</v>
      </c>
      <c r="AD2737" s="4" t="s">
        <v>78</v>
      </c>
      <c r="AE2737" s="4"/>
      <c r="AF2737" s="4" t="s">
        <v>35</v>
      </c>
      <c r="AG2737" s="4"/>
    </row>
    <row r="2738" spans="1:33" ht="14.25" customHeight="1" x14ac:dyDescent="0.25">
      <c r="A2738" s="4">
        <v>5673</v>
      </c>
      <c r="B2738" s="4" t="s">
        <v>75</v>
      </c>
      <c r="C2738" s="4">
        <v>11</v>
      </c>
      <c r="D2738" s="4"/>
      <c r="E2738" s="4">
        <v>2</v>
      </c>
      <c r="F2738" s="4">
        <v>1</v>
      </c>
      <c r="G2738" s="4" t="s">
        <v>2</v>
      </c>
      <c r="H2738" s="34">
        <v>45869</v>
      </c>
      <c r="I2738" s="4" t="s">
        <v>306</v>
      </c>
      <c r="J2738" s="4">
        <v>0</v>
      </c>
      <c r="K2738" s="4">
        <v>0</v>
      </c>
      <c r="L2738" s="4">
        <v>0</v>
      </c>
      <c r="M2738" s="4">
        <v>5</v>
      </c>
      <c r="N2738" s="4">
        <v>0</v>
      </c>
      <c r="O2738" s="4">
        <f>SUM(J2738:N2738)</f>
        <v>5</v>
      </c>
      <c r="P2738" s="4">
        <v>7</v>
      </c>
      <c r="Q2738" s="4">
        <v>7</v>
      </c>
      <c r="R2738" s="4">
        <v>7</v>
      </c>
      <c r="S2738" s="4">
        <v>7</v>
      </c>
      <c r="T2738" s="4">
        <v>3</v>
      </c>
      <c r="U2738" s="4">
        <f>SUM(P2738:T2738)</f>
        <v>31</v>
      </c>
      <c r="V2738" s="20">
        <f>O2738/U2738/F2738</f>
        <v>0.16129032258064516</v>
      </c>
      <c r="W2738" s="4"/>
      <c r="X2738" s="4">
        <f>SUM(P2738:T2738)</f>
        <v>31</v>
      </c>
      <c r="Y2738" s="47">
        <f t="shared" si="42"/>
        <v>5.0403225806451613E-5</v>
      </c>
      <c r="Z2738" s="4"/>
      <c r="AA2738" s="4">
        <f>70*3*6+60*3*5+55*2*4+50*2*6</f>
        <v>3200</v>
      </c>
      <c r="AB2738" s="4"/>
      <c r="AC2738" s="4" t="s">
        <v>77</v>
      </c>
      <c r="AD2738" s="4" t="s">
        <v>78</v>
      </c>
      <c r="AE2738" s="4"/>
      <c r="AF2738" s="4" t="s">
        <v>35</v>
      </c>
      <c r="AG2738" s="4"/>
    </row>
    <row r="2739" spans="1:33" ht="14.25" customHeight="1" x14ac:dyDescent="0.25">
      <c r="A2739" s="4">
        <v>5419</v>
      </c>
      <c r="B2739" s="4" t="s">
        <v>75</v>
      </c>
      <c r="C2739" s="4">
        <v>11</v>
      </c>
      <c r="D2739" s="4" t="s">
        <v>131</v>
      </c>
      <c r="E2739" s="4">
        <v>2</v>
      </c>
      <c r="F2739" s="4">
        <v>1</v>
      </c>
      <c r="G2739" s="4" t="s">
        <v>2</v>
      </c>
      <c r="H2739" s="34">
        <v>45869</v>
      </c>
      <c r="I2739" s="4" t="s">
        <v>306</v>
      </c>
      <c r="J2739" s="4">
        <v>2</v>
      </c>
      <c r="K2739" s="4">
        <v>0</v>
      </c>
      <c r="L2739" s="4">
        <v>0</v>
      </c>
      <c r="M2739" s="4">
        <v>6</v>
      </c>
      <c r="N2739" s="4">
        <v>0</v>
      </c>
      <c r="O2739" s="4">
        <f>SUM(J2739:N2739)</f>
        <v>8</v>
      </c>
      <c r="P2739" s="4">
        <v>4</v>
      </c>
      <c r="Q2739" s="4">
        <v>0</v>
      </c>
      <c r="R2739" s="4">
        <v>1</v>
      </c>
      <c r="S2739" s="4">
        <v>7</v>
      </c>
      <c r="T2739" s="4">
        <v>3</v>
      </c>
      <c r="U2739" s="4">
        <f>SUM(P2739:T2739)</f>
        <v>15</v>
      </c>
      <c r="V2739" s="20">
        <f>O2739/U2739/F2739</f>
        <v>0.53333333333333333</v>
      </c>
      <c r="W2739" s="4"/>
      <c r="X2739" s="4">
        <f>SUM(P2739:T2739)</f>
        <v>15</v>
      </c>
      <c r="Y2739" s="47">
        <f t="shared" si="42"/>
        <v>1.7777777777777779E-4</v>
      </c>
      <c r="Z2739" s="4"/>
      <c r="AA2739" s="4">
        <f>50*2*2+50*2.5*8+50*3*12</f>
        <v>3000</v>
      </c>
      <c r="AB2739" s="4"/>
      <c r="AC2739" s="4" t="s">
        <v>77</v>
      </c>
      <c r="AD2739" s="4" t="s">
        <v>78</v>
      </c>
      <c r="AE2739" s="4"/>
      <c r="AF2739" s="4" t="s">
        <v>35</v>
      </c>
      <c r="AG2739" s="4"/>
    </row>
    <row r="2740" spans="1:33" ht="14.25" customHeight="1" x14ac:dyDescent="0.25">
      <c r="A2740" s="4" t="s">
        <v>135</v>
      </c>
      <c r="B2740" s="4" t="s">
        <v>75</v>
      </c>
      <c r="C2740" s="4">
        <v>11</v>
      </c>
      <c r="D2740" s="4">
        <v>22</v>
      </c>
      <c r="E2740" s="4">
        <v>2</v>
      </c>
      <c r="F2740" s="4">
        <v>1</v>
      </c>
      <c r="G2740" s="4" t="s">
        <v>2</v>
      </c>
      <c r="H2740" s="34">
        <v>45869</v>
      </c>
      <c r="I2740" s="4" t="s">
        <v>306</v>
      </c>
      <c r="J2740" s="4">
        <v>8</v>
      </c>
      <c r="K2740" s="4">
        <v>5</v>
      </c>
      <c r="L2740" s="4">
        <v>5</v>
      </c>
      <c r="M2740" s="4">
        <v>4</v>
      </c>
      <c r="N2740" s="4">
        <v>0</v>
      </c>
      <c r="O2740" s="4">
        <f>SUM(J2740:N2740)</f>
        <v>22</v>
      </c>
      <c r="P2740" s="4">
        <v>4</v>
      </c>
      <c r="Q2740" s="4">
        <v>3</v>
      </c>
      <c r="R2740" s="4">
        <v>4</v>
      </c>
      <c r="S2740" s="4">
        <v>4</v>
      </c>
      <c r="T2740" s="4">
        <v>0</v>
      </c>
      <c r="U2740" s="4">
        <f>SUM(P2740:T2740)</f>
        <v>15</v>
      </c>
      <c r="V2740" s="20">
        <f>O2740/U2740/F2740</f>
        <v>1.4666666666666666</v>
      </c>
      <c r="W2740" s="4"/>
      <c r="X2740" s="4">
        <f>SUM(P2740:T2740)</f>
        <v>15</v>
      </c>
      <c r="Y2740" s="47">
        <f t="shared" si="42"/>
        <v>3.0365769496204276E-4</v>
      </c>
      <c r="Z2740" s="4"/>
      <c r="AA2740" s="4">
        <f>70*3*23</f>
        <v>4830</v>
      </c>
      <c r="AB2740" s="4"/>
      <c r="AC2740" s="4" t="s">
        <v>77</v>
      </c>
      <c r="AD2740" s="4" t="s">
        <v>78</v>
      </c>
      <c r="AE2740" s="4"/>
      <c r="AF2740" s="4" t="s">
        <v>35</v>
      </c>
      <c r="AG2740" s="4"/>
    </row>
    <row r="2741" spans="1:33" ht="14.25" customHeight="1" x14ac:dyDescent="0.25">
      <c r="A2741" s="4" t="s">
        <v>203</v>
      </c>
      <c r="B2741" s="4" t="s">
        <v>75</v>
      </c>
      <c r="C2741" s="4">
        <v>11</v>
      </c>
      <c r="D2741" s="4">
        <v>19</v>
      </c>
      <c r="E2741" s="4">
        <v>2</v>
      </c>
      <c r="F2741" s="4">
        <v>1</v>
      </c>
      <c r="G2741" s="4" t="s">
        <v>2</v>
      </c>
      <c r="H2741" s="34">
        <v>45869</v>
      </c>
      <c r="I2741" s="4" t="s">
        <v>306</v>
      </c>
      <c r="J2741" s="4">
        <v>8</v>
      </c>
      <c r="K2741" s="4">
        <v>5</v>
      </c>
      <c r="L2741" s="4">
        <v>15</v>
      </c>
      <c r="M2741" s="4">
        <v>7</v>
      </c>
      <c r="N2741" s="4">
        <v>0</v>
      </c>
      <c r="O2741" s="4">
        <f>SUM(J2741:N2741)</f>
        <v>35</v>
      </c>
      <c r="P2741" s="4">
        <v>3</v>
      </c>
      <c r="Q2741" s="4">
        <v>2</v>
      </c>
      <c r="R2741" s="4">
        <v>4</v>
      </c>
      <c r="S2741" s="4">
        <v>4</v>
      </c>
      <c r="T2741" s="4">
        <v>0</v>
      </c>
      <c r="U2741" s="4">
        <f>SUM(P2741:T2741)</f>
        <v>13</v>
      </c>
      <c r="V2741" s="20">
        <f>O2741/U2741/F2741</f>
        <v>2.6923076923076925</v>
      </c>
      <c r="W2741" s="4"/>
      <c r="X2741" s="4">
        <f>SUM(P2741:T2741)</f>
        <v>13</v>
      </c>
      <c r="Y2741" s="47">
        <f t="shared" si="42"/>
        <v>5.5397277619499848E-4</v>
      </c>
      <c r="Z2741" s="4"/>
      <c r="AA2741" s="4">
        <f>120*4*7+120*2.5*5</f>
        <v>4860</v>
      </c>
      <c r="AB2741" s="4"/>
      <c r="AC2741" s="4" t="s">
        <v>77</v>
      </c>
      <c r="AD2741" s="4" t="s">
        <v>78</v>
      </c>
      <c r="AE2741" s="4"/>
      <c r="AF2741" s="4" t="s">
        <v>35</v>
      </c>
      <c r="AG2741" s="4"/>
    </row>
    <row r="2742" spans="1:33" ht="14.25" customHeight="1" x14ac:dyDescent="0.25">
      <c r="A2742" s="4">
        <v>4961</v>
      </c>
      <c r="B2742" s="4" t="s">
        <v>75</v>
      </c>
      <c r="C2742" s="4">
        <v>11</v>
      </c>
      <c r="D2742" s="4">
        <v>19</v>
      </c>
      <c r="E2742" s="4">
        <v>2</v>
      </c>
      <c r="F2742" s="4">
        <v>1</v>
      </c>
      <c r="G2742" s="4" t="s">
        <v>2</v>
      </c>
      <c r="H2742" s="34">
        <v>45869</v>
      </c>
      <c r="I2742" s="4" t="s">
        <v>306</v>
      </c>
      <c r="J2742" s="4">
        <v>0</v>
      </c>
      <c r="K2742" s="4">
        <v>3</v>
      </c>
      <c r="L2742" s="4">
        <f>4+6+6+8</f>
        <v>24</v>
      </c>
      <c r="M2742" s="4">
        <f>5+7+9+3+4</f>
        <v>28</v>
      </c>
      <c r="N2742" s="4">
        <v>4</v>
      </c>
      <c r="O2742" s="4">
        <f>SUM(J2742:N2742)</f>
        <v>59</v>
      </c>
      <c r="P2742" s="4">
        <v>0</v>
      </c>
      <c r="Q2742" s="4">
        <v>4</v>
      </c>
      <c r="R2742" s="4">
        <v>4</v>
      </c>
      <c r="S2742" s="4">
        <v>6</v>
      </c>
      <c r="T2742" s="4">
        <v>1</v>
      </c>
      <c r="U2742" s="4">
        <f>SUM(P2742:T2742)</f>
        <v>15</v>
      </c>
      <c r="V2742" s="20">
        <f>O2742/U2742/F2742</f>
        <v>3.9333333333333331</v>
      </c>
      <c r="W2742" s="4"/>
      <c r="X2742" s="4">
        <f>SUM(P2742:T2742)</f>
        <v>15</v>
      </c>
      <c r="Y2742" s="47">
        <f t="shared" si="42"/>
        <v>4.3558508674787743E-4</v>
      </c>
      <c r="Z2742" s="4"/>
      <c r="AA2742" s="4">
        <f>110*4*5+110*3.5*6+110*3*4+100*4*8</f>
        <v>9030</v>
      </c>
      <c r="AB2742" s="4"/>
      <c r="AC2742" s="4" t="s">
        <v>77</v>
      </c>
      <c r="AD2742" s="4" t="s">
        <v>78</v>
      </c>
      <c r="AE2742" s="4">
        <v>15</v>
      </c>
      <c r="AF2742" s="4" t="s">
        <v>35</v>
      </c>
      <c r="AG2742" s="4"/>
    </row>
    <row r="2743" spans="1:33" ht="14.25" customHeight="1" x14ac:dyDescent="0.25">
      <c r="A2743" s="4">
        <v>2768</v>
      </c>
      <c r="B2743" s="4" t="s">
        <v>75</v>
      </c>
      <c r="C2743" s="4">
        <v>11</v>
      </c>
      <c r="D2743" s="4"/>
      <c r="E2743" s="4">
        <v>2</v>
      </c>
      <c r="F2743" s="4">
        <v>1</v>
      </c>
      <c r="G2743" s="4" t="s">
        <v>2</v>
      </c>
      <c r="H2743" s="34">
        <v>45869</v>
      </c>
      <c r="I2743" s="4" t="s">
        <v>306</v>
      </c>
      <c r="J2743" s="4">
        <v>0</v>
      </c>
      <c r="K2743" s="4">
        <v>13</v>
      </c>
      <c r="L2743" s="4">
        <v>0</v>
      </c>
      <c r="M2743" s="4">
        <v>0</v>
      </c>
      <c r="N2743" s="4">
        <v>8</v>
      </c>
      <c r="O2743" s="4">
        <f>SUM(J2743:N2743)</f>
        <v>21</v>
      </c>
      <c r="P2743" s="4">
        <v>0</v>
      </c>
      <c r="Q2743" s="4">
        <v>1</v>
      </c>
      <c r="R2743" s="4">
        <v>1</v>
      </c>
      <c r="S2743" s="4">
        <v>0</v>
      </c>
      <c r="T2743" s="4">
        <v>1</v>
      </c>
      <c r="U2743" s="4">
        <v>30</v>
      </c>
      <c r="V2743" s="20">
        <f>O2743/U2743/F2743</f>
        <v>0.7</v>
      </c>
      <c r="W2743" s="4"/>
      <c r="X2743" s="4">
        <v>30</v>
      </c>
      <c r="Y2743" s="47">
        <f t="shared" si="42"/>
        <v>2.1538461538461536E-4</v>
      </c>
      <c r="Z2743" s="4"/>
      <c r="AA2743" s="4">
        <f>50*2.5*14+50*2*15</f>
        <v>3250</v>
      </c>
      <c r="AB2743" s="4"/>
      <c r="AC2743" s="4"/>
      <c r="AD2743" s="4"/>
      <c r="AE2743" s="4">
        <v>7</v>
      </c>
      <c r="AF2743" s="4" t="s">
        <v>35</v>
      </c>
      <c r="AG2743" s="4"/>
    </row>
    <row r="2744" spans="1:33" ht="14.25" customHeight="1" x14ac:dyDescent="0.25">
      <c r="A2744" s="4">
        <v>4962</v>
      </c>
      <c r="B2744" s="4" t="s">
        <v>75</v>
      </c>
      <c r="C2744" s="4">
        <v>11</v>
      </c>
      <c r="D2744" s="4"/>
      <c r="E2744" s="4">
        <v>2</v>
      </c>
      <c r="F2744" s="4">
        <v>1</v>
      </c>
      <c r="G2744" s="4" t="s">
        <v>2</v>
      </c>
      <c r="H2744" s="34">
        <v>45869</v>
      </c>
      <c r="I2744" s="4" t="s">
        <v>306</v>
      </c>
      <c r="J2744" s="4">
        <v>0</v>
      </c>
      <c r="K2744" s="4">
        <v>13</v>
      </c>
      <c r="L2744" s="4">
        <v>6</v>
      </c>
      <c r="M2744" s="4">
        <v>11</v>
      </c>
      <c r="N2744" s="4">
        <v>0</v>
      </c>
      <c r="O2744" s="4">
        <f>SUM(J2744:N2744)</f>
        <v>30</v>
      </c>
      <c r="P2744" s="4">
        <v>0</v>
      </c>
      <c r="Q2744" s="4">
        <v>4</v>
      </c>
      <c r="R2744" s="4">
        <v>2</v>
      </c>
      <c r="S2744" s="4">
        <v>4</v>
      </c>
      <c r="T2744" s="4">
        <v>0</v>
      </c>
      <c r="U2744" s="4">
        <f>SUM(P2744:T2744)</f>
        <v>10</v>
      </c>
      <c r="V2744" s="20">
        <f>O2744/U2744/F2744</f>
        <v>3</v>
      </c>
      <c r="W2744" s="4"/>
      <c r="X2744" s="4">
        <f>SUM(P2744:T2744)</f>
        <v>10</v>
      </c>
      <c r="Y2744" s="47">
        <f t="shared" si="42"/>
        <v>5.9523809523809529E-4</v>
      </c>
      <c r="Z2744" s="4"/>
      <c r="AA2744" s="4">
        <f>60*4*12+60*4.5*8</f>
        <v>5040</v>
      </c>
      <c r="AB2744" s="4"/>
      <c r="AC2744" s="4" t="s">
        <v>77</v>
      </c>
      <c r="AD2744" s="4" t="s">
        <v>78</v>
      </c>
      <c r="AE2744" s="4">
        <v>15</v>
      </c>
      <c r="AF2744" s="4" t="s">
        <v>35</v>
      </c>
      <c r="AG2744" s="4"/>
    </row>
    <row r="2745" spans="1:33" ht="14.25" customHeight="1" x14ac:dyDescent="0.25">
      <c r="A2745" s="4">
        <v>5288</v>
      </c>
      <c r="B2745" s="4" t="s">
        <v>75</v>
      </c>
      <c r="C2745" s="4">
        <v>11</v>
      </c>
      <c r="D2745" s="4"/>
      <c r="E2745" s="4">
        <v>2</v>
      </c>
      <c r="F2745" s="4">
        <v>1</v>
      </c>
      <c r="G2745" s="4" t="s">
        <v>2</v>
      </c>
      <c r="H2745" s="34">
        <v>45869</v>
      </c>
      <c r="I2745" s="4" t="s">
        <v>306</v>
      </c>
      <c r="J2745" s="4">
        <v>0</v>
      </c>
      <c r="K2745" s="4">
        <v>0</v>
      </c>
      <c r="L2745" s="4">
        <v>7</v>
      </c>
      <c r="M2745" s="4">
        <v>0</v>
      </c>
      <c r="N2745" s="4">
        <v>7</v>
      </c>
      <c r="O2745" s="4">
        <f>SUM(J2745:N2745)</f>
        <v>14</v>
      </c>
      <c r="P2745" s="4">
        <v>0</v>
      </c>
      <c r="Q2745" s="4">
        <v>1</v>
      </c>
      <c r="R2745" s="4">
        <v>1</v>
      </c>
      <c r="S2745" s="4">
        <v>0</v>
      </c>
      <c r="T2745" s="4">
        <v>1</v>
      </c>
      <c r="U2745" s="4">
        <v>30</v>
      </c>
      <c r="V2745" s="20">
        <f>O2745/U2745/F2745</f>
        <v>0.46666666666666667</v>
      </c>
      <c r="W2745" s="4"/>
      <c r="X2745" s="4">
        <v>30</v>
      </c>
      <c r="Y2745" s="47">
        <f t="shared" si="42"/>
        <v>1.1814345991561182E-4</v>
      </c>
      <c r="Z2745" s="4"/>
      <c r="AA2745" s="4">
        <f>50*2*14+50*2.5*6+50*3*12</f>
        <v>3950</v>
      </c>
      <c r="AB2745" s="4"/>
      <c r="AC2745" s="4" t="s">
        <v>77</v>
      </c>
      <c r="AD2745" s="4" t="s">
        <v>78</v>
      </c>
      <c r="AE2745" s="4">
        <v>15</v>
      </c>
      <c r="AF2745" s="4" t="s">
        <v>35</v>
      </c>
      <c r="AG2745" s="4"/>
    </row>
    <row r="2746" spans="1:33" ht="14.25" customHeight="1" x14ac:dyDescent="0.25">
      <c r="A2746" s="4" t="s">
        <v>192</v>
      </c>
      <c r="B2746" s="4" t="s">
        <v>75</v>
      </c>
      <c r="C2746" s="4">
        <v>11</v>
      </c>
      <c r="D2746" s="4">
        <v>19</v>
      </c>
      <c r="E2746" s="4">
        <v>2</v>
      </c>
      <c r="F2746" s="4">
        <v>1</v>
      </c>
      <c r="G2746" s="4" t="s">
        <v>2</v>
      </c>
      <c r="H2746" s="34">
        <v>45869</v>
      </c>
      <c r="I2746" s="4" t="s">
        <v>306</v>
      </c>
      <c r="J2746" s="4">
        <v>3</v>
      </c>
      <c r="K2746" s="4">
        <v>2</v>
      </c>
      <c r="L2746" s="4">
        <v>6</v>
      </c>
      <c r="M2746" s="4">
        <v>0</v>
      </c>
      <c r="N2746" s="4">
        <v>0</v>
      </c>
      <c r="O2746" s="4">
        <f>SUM(J2746:N2746)</f>
        <v>11</v>
      </c>
      <c r="P2746" s="4">
        <v>5</v>
      </c>
      <c r="Q2746" s="4">
        <v>4</v>
      </c>
      <c r="R2746" s="4">
        <v>4</v>
      </c>
      <c r="S2746" s="4">
        <v>5</v>
      </c>
      <c r="T2746" s="4">
        <v>1</v>
      </c>
      <c r="U2746" s="4">
        <f>SUM(P2746:T2746)</f>
        <v>19</v>
      </c>
      <c r="V2746" s="20">
        <f>O2746/U2746/F2746</f>
        <v>0.57894736842105265</v>
      </c>
      <c r="W2746" s="4"/>
      <c r="X2746" s="4">
        <f>SUM(P2746:T2746)</f>
        <v>19</v>
      </c>
      <c r="Y2746" s="47" t="e">
        <f t="shared" si="42"/>
        <v>#DIV/0!</v>
      </c>
      <c r="Z2746" s="4"/>
      <c r="AA2746" s="4"/>
      <c r="AB2746" s="4"/>
      <c r="AC2746" s="4" t="s">
        <v>77</v>
      </c>
      <c r="AD2746" s="4" t="s">
        <v>78</v>
      </c>
      <c r="AE2746" s="4">
        <v>15</v>
      </c>
      <c r="AF2746" s="4" t="s">
        <v>35</v>
      </c>
      <c r="AG2746" s="4"/>
    </row>
    <row r="2747" spans="1:33" ht="14.25" customHeight="1" x14ac:dyDescent="0.25">
      <c r="A2747" s="4" t="s">
        <v>141</v>
      </c>
      <c r="B2747" s="4" t="s">
        <v>75</v>
      </c>
      <c r="C2747" s="4">
        <v>11</v>
      </c>
      <c r="D2747" s="4">
        <v>21</v>
      </c>
      <c r="E2747" s="4">
        <v>2</v>
      </c>
      <c r="F2747" s="4">
        <v>1</v>
      </c>
      <c r="G2747" s="4" t="s">
        <v>2</v>
      </c>
      <c r="H2747" s="34">
        <v>45869</v>
      </c>
      <c r="I2747" s="4" t="s">
        <v>306</v>
      </c>
      <c r="J2747" s="4">
        <v>3</v>
      </c>
      <c r="K2747" s="4">
        <v>10</v>
      </c>
      <c r="L2747" s="4">
        <v>0</v>
      </c>
      <c r="M2747" s="4">
        <v>2</v>
      </c>
      <c r="N2747" s="4">
        <v>5</v>
      </c>
      <c r="O2747" s="4">
        <f>SUM(J2747:N2747)</f>
        <v>20</v>
      </c>
      <c r="P2747" s="4">
        <v>1</v>
      </c>
      <c r="Q2747" s="4">
        <v>2</v>
      </c>
      <c r="R2747" s="4">
        <v>0</v>
      </c>
      <c r="S2747" s="4">
        <v>1</v>
      </c>
      <c r="T2747" s="4">
        <v>1</v>
      </c>
      <c r="U2747" s="4">
        <f>SUM(P2747:T2747)</f>
        <v>5</v>
      </c>
      <c r="V2747" s="20">
        <f>O2747/U2747/F2747</f>
        <v>4</v>
      </c>
      <c r="W2747" s="4"/>
      <c r="X2747" s="4">
        <f>SUM(P2747:T2747)</f>
        <v>5</v>
      </c>
      <c r="Y2747" s="47">
        <f t="shared" si="42"/>
        <v>1.3333333333333333E-3</v>
      </c>
      <c r="Z2747" s="4"/>
      <c r="AA2747" s="4">
        <f>100*2*8+100*2.5*2+100*3*3</f>
        <v>3000</v>
      </c>
      <c r="AB2747" s="4"/>
      <c r="AC2747" s="4" t="s">
        <v>77</v>
      </c>
      <c r="AD2747" s="4" t="s">
        <v>78</v>
      </c>
      <c r="AE2747" s="4"/>
      <c r="AF2747" s="4" t="s">
        <v>35</v>
      </c>
      <c r="AG2747" s="4"/>
    </row>
    <row r="2748" spans="1:33" ht="14.25" customHeight="1" x14ac:dyDescent="0.25">
      <c r="A2748" s="4">
        <v>4681</v>
      </c>
      <c r="B2748" s="4" t="s">
        <v>75</v>
      </c>
      <c r="C2748" s="4">
        <v>11</v>
      </c>
      <c r="D2748" s="4"/>
      <c r="E2748" s="4">
        <v>2</v>
      </c>
      <c r="F2748" s="4">
        <v>1</v>
      </c>
      <c r="G2748" s="4" t="s">
        <v>2</v>
      </c>
      <c r="H2748" s="34">
        <v>45869</v>
      </c>
      <c r="I2748" s="4" t="s">
        <v>306</v>
      </c>
      <c r="J2748" s="4">
        <v>6</v>
      </c>
      <c r="K2748" s="4">
        <v>4</v>
      </c>
      <c r="L2748" s="4">
        <v>3</v>
      </c>
      <c r="M2748" s="4">
        <v>4</v>
      </c>
      <c r="N2748" s="4">
        <v>0</v>
      </c>
      <c r="O2748" s="4">
        <f>SUM(J2748:N2748)</f>
        <v>17</v>
      </c>
      <c r="P2748" s="4">
        <v>3</v>
      </c>
      <c r="Q2748" s="4">
        <v>1</v>
      </c>
      <c r="R2748" s="4">
        <v>2</v>
      </c>
      <c r="S2748" s="4">
        <v>2</v>
      </c>
      <c r="T2748" s="4">
        <v>1</v>
      </c>
      <c r="U2748" s="4">
        <f>SUM(P2748:T2748)</f>
        <v>9</v>
      </c>
      <c r="V2748" s="20">
        <f>O2748/U2748/F2748</f>
        <v>1.8888888888888888</v>
      </c>
      <c r="W2748" s="4"/>
      <c r="X2748" s="4">
        <f>SUM(P2748:T2748)</f>
        <v>9</v>
      </c>
      <c r="Y2748" s="47">
        <f t="shared" si="42"/>
        <v>1.9675925925925924E-3</v>
      </c>
      <c r="Z2748" s="4"/>
      <c r="AA2748" s="4">
        <f>60*2*8</f>
        <v>960</v>
      </c>
      <c r="AB2748" s="4"/>
      <c r="AC2748" s="4" t="s">
        <v>77</v>
      </c>
      <c r="AD2748" s="4" t="s">
        <v>78</v>
      </c>
      <c r="AE2748" s="4"/>
      <c r="AF2748" s="4" t="s">
        <v>35</v>
      </c>
      <c r="AG2748" s="4"/>
    </row>
    <row r="2749" spans="1:33" ht="14.25" customHeight="1" x14ac:dyDescent="0.25">
      <c r="A2749" s="4" t="s">
        <v>187</v>
      </c>
      <c r="B2749" s="4" t="s">
        <v>75</v>
      </c>
      <c r="C2749" s="4">
        <v>11</v>
      </c>
      <c r="D2749" s="4">
        <v>21</v>
      </c>
      <c r="E2749" s="4">
        <v>2</v>
      </c>
      <c r="F2749" s="4">
        <v>1</v>
      </c>
      <c r="G2749" s="4" t="s">
        <v>2</v>
      </c>
      <c r="H2749" s="34">
        <v>45869</v>
      </c>
      <c r="I2749" s="4" t="s">
        <v>306</v>
      </c>
      <c r="J2749" s="4">
        <v>0</v>
      </c>
      <c r="K2749" s="4">
        <v>6</v>
      </c>
      <c r="L2749" s="4">
        <v>0</v>
      </c>
      <c r="M2749" s="4">
        <v>0</v>
      </c>
      <c r="N2749" s="4">
        <v>0</v>
      </c>
      <c r="O2749" s="4">
        <f>SUM(J2749:N2749)</f>
        <v>6</v>
      </c>
      <c r="P2749" s="4">
        <v>4</v>
      </c>
      <c r="Q2749" s="4">
        <v>7</v>
      </c>
      <c r="R2749" s="4">
        <v>1</v>
      </c>
      <c r="S2749" s="4">
        <v>0</v>
      </c>
      <c r="T2749" s="4">
        <v>0</v>
      </c>
      <c r="U2749" s="4">
        <f>SUM(P2749:T2749)</f>
        <v>12</v>
      </c>
      <c r="V2749" s="20">
        <f>O2749/U2749/F2749</f>
        <v>0.5</v>
      </c>
      <c r="W2749" s="4"/>
      <c r="X2749" s="4">
        <f>SUM(P2749:T2749)</f>
        <v>12</v>
      </c>
      <c r="Y2749" s="47">
        <f t="shared" si="42"/>
        <v>9.0415913200723327E-5</v>
      </c>
      <c r="Z2749" s="4"/>
      <c r="AA2749" s="4">
        <f>70*3.5*14+70*3*10</f>
        <v>5530</v>
      </c>
      <c r="AB2749" s="4"/>
      <c r="AC2749" s="4" t="s">
        <v>77</v>
      </c>
      <c r="AD2749" s="4" t="s">
        <v>78</v>
      </c>
      <c r="AE2749" s="4">
        <v>15</v>
      </c>
      <c r="AF2749" s="4" t="s">
        <v>35</v>
      </c>
      <c r="AG2749" s="4"/>
    </row>
    <row r="2750" spans="1:33" ht="14.25" customHeight="1" x14ac:dyDescent="0.25">
      <c r="A2750" s="4" t="s">
        <v>322</v>
      </c>
      <c r="B2750" s="4" t="s">
        <v>75</v>
      </c>
      <c r="C2750" s="4">
        <v>11</v>
      </c>
      <c r="D2750" s="4"/>
      <c r="E2750" s="4">
        <v>3</v>
      </c>
      <c r="F2750" s="4">
        <v>1</v>
      </c>
      <c r="G2750" s="4" t="s">
        <v>2</v>
      </c>
      <c r="H2750" s="34">
        <v>45869</v>
      </c>
      <c r="I2750" s="4" t="s">
        <v>306</v>
      </c>
      <c r="J2750" s="4">
        <v>0</v>
      </c>
      <c r="K2750" s="4">
        <v>0</v>
      </c>
      <c r="L2750" s="4">
        <v>0</v>
      </c>
      <c r="M2750" s="4">
        <v>2</v>
      </c>
      <c r="N2750" s="4">
        <v>0</v>
      </c>
      <c r="O2750" s="4">
        <f>SUM(J2750:N2750)</f>
        <v>2</v>
      </c>
      <c r="P2750" s="4">
        <v>2</v>
      </c>
      <c r="Q2750" s="4">
        <v>0</v>
      </c>
      <c r="R2750" s="4">
        <v>1</v>
      </c>
      <c r="S2750" s="4">
        <v>1</v>
      </c>
      <c r="T2750" s="4">
        <v>0</v>
      </c>
      <c r="U2750" s="4">
        <f>SUM(P2750:T2750)</f>
        <v>4</v>
      </c>
      <c r="V2750" s="20">
        <f>O2750/U2750/F2750</f>
        <v>0.5</v>
      </c>
      <c r="W2750" s="4"/>
      <c r="X2750" s="4">
        <f>SUM(P2750:T2750)</f>
        <v>4</v>
      </c>
      <c r="Y2750" s="47">
        <f t="shared" si="42"/>
        <v>1.5873015873015873E-4</v>
      </c>
      <c r="Z2750" s="4"/>
      <c r="AA2750" s="4">
        <f>60*2.5*15+60*3*5</f>
        <v>3150</v>
      </c>
      <c r="AB2750" s="4"/>
      <c r="AC2750" s="4" t="s">
        <v>77</v>
      </c>
      <c r="AD2750" s="4" t="s">
        <v>78</v>
      </c>
      <c r="AE2750" s="4">
        <v>15</v>
      </c>
      <c r="AF2750" s="4" t="s">
        <v>35</v>
      </c>
      <c r="AG2750" s="4"/>
    </row>
    <row r="2751" spans="1:33" ht="14.25" customHeight="1" x14ac:dyDescent="0.25">
      <c r="A2751" s="4" t="s">
        <v>91</v>
      </c>
      <c r="B2751" s="4" t="s">
        <v>75</v>
      </c>
      <c r="C2751" s="4">
        <v>13</v>
      </c>
      <c r="D2751" s="4">
        <v>6</v>
      </c>
      <c r="E2751" s="4">
        <v>1</v>
      </c>
      <c r="F2751" s="4">
        <v>1</v>
      </c>
      <c r="G2751" s="4" t="s">
        <v>2</v>
      </c>
      <c r="H2751" s="34">
        <v>45869</v>
      </c>
      <c r="I2751" s="4" t="s">
        <v>306</v>
      </c>
      <c r="J2751" s="4">
        <v>3</v>
      </c>
      <c r="K2751" s="4">
        <v>0</v>
      </c>
      <c r="L2751" s="4">
        <v>3</v>
      </c>
      <c r="M2751" s="4">
        <v>0</v>
      </c>
      <c r="N2751" s="4">
        <v>0</v>
      </c>
      <c r="O2751" s="4">
        <f>SUM(J2751:N2751)</f>
        <v>6</v>
      </c>
      <c r="P2751" s="4">
        <v>1</v>
      </c>
      <c r="Q2751" s="4">
        <v>0</v>
      </c>
      <c r="R2751" s="4">
        <v>1</v>
      </c>
      <c r="S2751" s="4">
        <v>0</v>
      </c>
      <c r="T2751" s="4">
        <v>0</v>
      </c>
      <c r="U2751" s="4">
        <f>SUM(P2751:T2751)</f>
        <v>2</v>
      </c>
      <c r="V2751" s="20">
        <f>O2751/U2751/F2751</f>
        <v>3</v>
      </c>
      <c r="W2751" s="4"/>
      <c r="X2751" s="4">
        <f>SUM(P2751:T2751)</f>
        <v>2</v>
      </c>
      <c r="Y2751" s="47">
        <f t="shared" si="42"/>
        <v>4.3478260869565227E-3</v>
      </c>
      <c r="Z2751" s="4"/>
      <c r="AA2751" s="4">
        <f>50*2.3*6</f>
        <v>689.99999999999989</v>
      </c>
      <c r="AB2751" s="4"/>
      <c r="AC2751" s="4" t="s">
        <v>77</v>
      </c>
      <c r="AD2751" s="4" t="s">
        <v>78</v>
      </c>
      <c r="AE2751" s="4"/>
      <c r="AF2751" s="4" t="s">
        <v>33</v>
      </c>
      <c r="AG2751" s="4"/>
    </row>
    <row r="2752" spans="1:33" ht="14.25" customHeight="1" x14ac:dyDescent="0.25">
      <c r="A2752" s="4">
        <v>1869</v>
      </c>
      <c r="B2752" s="4" t="s">
        <v>75</v>
      </c>
      <c r="C2752" s="4">
        <v>13</v>
      </c>
      <c r="D2752" s="4">
        <v>5</v>
      </c>
      <c r="E2752" s="4">
        <v>1</v>
      </c>
      <c r="F2752" s="4">
        <v>1</v>
      </c>
      <c r="G2752" s="4" t="s">
        <v>2</v>
      </c>
      <c r="H2752" s="34">
        <v>45869</v>
      </c>
      <c r="I2752" s="4" t="s">
        <v>306</v>
      </c>
      <c r="J2752" s="4">
        <v>6</v>
      </c>
      <c r="K2752" s="4">
        <v>0</v>
      </c>
      <c r="L2752" s="4">
        <v>0</v>
      </c>
      <c r="M2752" s="4">
        <v>0</v>
      </c>
      <c r="N2752" s="4">
        <v>0</v>
      </c>
      <c r="O2752" s="4">
        <f>SUM(J2752:N2752)</f>
        <v>6</v>
      </c>
      <c r="P2752" s="4">
        <v>7</v>
      </c>
      <c r="Q2752" s="4">
        <v>1</v>
      </c>
      <c r="R2752" s="4">
        <v>0</v>
      </c>
      <c r="S2752" s="4">
        <v>0</v>
      </c>
      <c r="T2752" s="4">
        <v>0</v>
      </c>
      <c r="U2752" s="4">
        <f>SUM(P2752:T2752)</f>
        <v>8</v>
      </c>
      <c r="V2752" s="20">
        <f>O2752/U2752/F2752</f>
        <v>0.75</v>
      </c>
      <c r="W2752" s="4"/>
      <c r="X2752" s="4">
        <f>SUM(P2752:T2752)</f>
        <v>8</v>
      </c>
      <c r="Y2752" s="47">
        <f t="shared" si="42"/>
        <v>2.4590163934426229E-4</v>
      </c>
      <c r="Z2752" s="4"/>
      <c r="AA2752" s="4">
        <f>50*3*7+50*2.5*8+50*2*10</f>
        <v>3050</v>
      </c>
      <c r="AB2752" s="4"/>
      <c r="AC2752" s="4" t="s">
        <v>77</v>
      </c>
      <c r="AD2752" s="4" t="s">
        <v>78</v>
      </c>
      <c r="AE2752" s="4"/>
      <c r="AF2752" s="4" t="s">
        <v>33</v>
      </c>
      <c r="AG2752" s="4"/>
    </row>
    <row r="2753" spans="1:33" ht="14.25" customHeight="1" x14ac:dyDescent="0.25">
      <c r="A2753" s="4" t="s">
        <v>96</v>
      </c>
      <c r="B2753" s="4" t="s">
        <v>75</v>
      </c>
      <c r="C2753" s="4">
        <v>13</v>
      </c>
      <c r="D2753" s="4"/>
      <c r="E2753" s="4">
        <v>1</v>
      </c>
      <c r="F2753" s="4">
        <v>1</v>
      </c>
      <c r="G2753" s="4" t="s">
        <v>2</v>
      </c>
      <c r="H2753" s="34">
        <v>45869</v>
      </c>
      <c r="I2753" s="4" t="s">
        <v>306</v>
      </c>
      <c r="J2753" s="4">
        <v>1</v>
      </c>
      <c r="K2753" s="4">
        <v>0</v>
      </c>
      <c r="L2753" s="4">
        <v>3</v>
      </c>
      <c r="M2753" s="4">
        <v>2</v>
      </c>
      <c r="N2753" s="4">
        <v>0</v>
      </c>
      <c r="O2753" s="4">
        <f>SUM(J2753:N2753)</f>
        <v>6</v>
      </c>
      <c r="P2753" s="4">
        <v>2</v>
      </c>
      <c r="Q2753" s="4">
        <v>1</v>
      </c>
      <c r="R2753" s="4">
        <v>1</v>
      </c>
      <c r="S2753" s="4">
        <v>1</v>
      </c>
      <c r="T2753" s="4">
        <v>0</v>
      </c>
      <c r="U2753" s="4">
        <f>SUM(P2753:T2753)</f>
        <v>5</v>
      </c>
      <c r="V2753" s="20">
        <f>O2753/U2753/F2753</f>
        <v>1.2</v>
      </c>
      <c r="W2753" s="4"/>
      <c r="X2753" s="4">
        <f>SUM(P2753:T2753)</f>
        <v>5</v>
      </c>
      <c r="Y2753" s="47">
        <f t="shared" si="42"/>
        <v>8.1632653061224482E-4</v>
      </c>
      <c r="Z2753" s="4"/>
      <c r="AA2753" s="4">
        <f>70*3*7</f>
        <v>1470</v>
      </c>
      <c r="AB2753" s="4"/>
      <c r="AC2753" s="4"/>
      <c r="AD2753" s="4" t="s">
        <v>86</v>
      </c>
      <c r="AE2753" s="4"/>
      <c r="AF2753" s="4" t="s">
        <v>33</v>
      </c>
      <c r="AG2753" s="4"/>
    </row>
    <row r="2754" spans="1:33" ht="14.25" customHeight="1" x14ac:dyDescent="0.25">
      <c r="A2754" s="4">
        <v>8229</v>
      </c>
      <c r="B2754" s="4" t="s">
        <v>75</v>
      </c>
      <c r="C2754" s="4">
        <v>13</v>
      </c>
      <c r="D2754" s="4"/>
      <c r="E2754" s="4">
        <v>1</v>
      </c>
      <c r="F2754" s="4">
        <v>1</v>
      </c>
      <c r="G2754" s="4" t="s">
        <v>2</v>
      </c>
      <c r="H2754" s="34">
        <v>45869</v>
      </c>
      <c r="I2754" s="4" t="s">
        <v>306</v>
      </c>
      <c r="J2754" s="4">
        <v>0</v>
      </c>
      <c r="K2754" s="4">
        <v>2</v>
      </c>
      <c r="L2754" s="4">
        <v>0</v>
      </c>
      <c r="M2754" s="4">
        <v>2</v>
      </c>
      <c r="N2754" s="4">
        <v>0</v>
      </c>
      <c r="O2754" s="4">
        <f>SUM(J2754:N2754)</f>
        <v>4</v>
      </c>
      <c r="P2754" s="4">
        <v>2</v>
      </c>
      <c r="Q2754" s="4">
        <v>1</v>
      </c>
      <c r="R2754" s="4">
        <v>0</v>
      </c>
      <c r="S2754" s="4">
        <v>2</v>
      </c>
      <c r="T2754" s="4">
        <v>0</v>
      </c>
      <c r="U2754" s="4">
        <f>SUM(P2754:T2754)</f>
        <v>5</v>
      </c>
      <c r="V2754" s="20">
        <f>O2754/U2754/F2754</f>
        <v>0.8</v>
      </c>
      <c r="W2754" s="4"/>
      <c r="X2754" s="4">
        <f>SUM(P2754:T2754)</f>
        <v>5</v>
      </c>
      <c r="Y2754" s="47">
        <f t="shared" si="42"/>
        <v>6.0606060606060606E-4</v>
      </c>
      <c r="Z2754" s="4"/>
      <c r="AA2754" s="4">
        <f>50*3.3*8</f>
        <v>1320</v>
      </c>
      <c r="AB2754" s="4"/>
      <c r="AC2754" s="4" t="s">
        <v>77</v>
      </c>
      <c r="AD2754" s="4" t="s">
        <v>78</v>
      </c>
      <c r="AE2754" s="4"/>
      <c r="AF2754" s="4" t="s">
        <v>33</v>
      </c>
      <c r="AG2754" s="4"/>
    </row>
    <row r="2755" spans="1:33" ht="14.25" customHeight="1" x14ac:dyDescent="0.25">
      <c r="A2755" s="4" t="s">
        <v>277</v>
      </c>
      <c r="B2755" s="4" t="s">
        <v>75</v>
      </c>
      <c r="C2755" s="4">
        <v>13</v>
      </c>
      <c r="D2755" s="4">
        <v>6</v>
      </c>
      <c r="E2755" s="4">
        <v>2</v>
      </c>
      <c r="F2755" s="4">
        <v>1</v>
      </c>
      <c r="G2755" s="4" t="s">
        <v>2</v>
      </c>
      <c r="H2755" s="34">
        <v>45869</v>
      </c>
      <c r="I2755" s="4" t="s">
        <v>306</v>
      </c>
      <c r="J2755" s="4">
        <v>0</v>
      </c>
      <c r="K2755" s="4">
        <v>3</v>
      </c>
      <c r="L2755" s="4">
        <v>2</v>
      </c>
      <c r="M2755" s="4">
        <v>0</v>
      </c>
      <c r="N2755" s="4">
        <v>0</v>
      </c>
      <c r="O2755" s="4">
        <f>SUM(J2755:N2755)</f>
        <v>5</v>
      </c>
      <c r="P2755" s="4">
        <v>0</v>
      </c>
      <c r="Q2755" s="4">
        <v>1</v>
      </c>
      <c r="R2755" s="4">
        <v>1</v>
      </c>
      <c r="S2755" s="4">
        <v>0</v>
      </c>
      <c r="T2755" s="4">
        <v>0</v>
      </c>
      <c r="U2755" s="4">
        <f>SUM(P2755:T2755)</f>
        <v>2</v>
      </c>
      <c r="V2755" s="20">
        <f>O2755/U2755/F2755</f>
        <v>2.5</v>
      </c>
      <c r="W2755" s="4"/>
      <c r="X2755" s="4">
        <f>SUM(P2755:T2755)</f>
        <v>2</v>
      </c>
      <c r="Y2755" s="47">
        <f t="shared" ref="Y2755:Y2818" si="43">O2755/U2755/AA2755</f>
        <v>5.208333333333333E-3</v>
      </c>
      <c r="Z2755" s="4"/>
      <c r="AA2755" s="4">
        <f>60*4*2</f>
        <v>480</v>
      </c>
      <c r="AB2755" s="4"/>
      <c r="AC2755" s="4" t="s">
        <v>77</v>
      </c>
      <c r="AD2755" s="4" t="s">
        <v>78</v>
      </c>
      <c r="AE2755" s="4">
        <v>15</v>
      </c>
      <c r="AF2755" s="4" t="s">
        <v>33</v>
      </c>
      <c r="AG2755" s="4"/>
    </row>
    <row r="2756" spans="1:33" ht="14.25" customHeight="1" x14ac:dyDescent="0.25">
      <c r="A2756" s="4" t="s">
        <v>94</v>
      </c>
      <c r="B2756" s="4" t="s">
        <v>75</v>
      </c>
      <c r="C2756" s="4">
        <v>13</v>
      </c>
      <c r="D2756" s="4"/>
      <c r="E2756" s="4">
        <v>2</v>
      </c>
      <c r="F2756" s="4">
        <v>1</v>
      </c>
      <c r="G2756" s="4" t="s">
        <v>2</v>
      </c>
      <c r="H2756" s="34">
        <v>45869</v>
      </c>
      <c r="I2756" s="4" t="s">
        <v>306</v>
      </c>
      <c r="J2756" s="4">
        <v>4</v>
      </c>
      <c r="K2756" s="4">
        <v>0</v>
      </c>
      <c r="L2756" s="4">
        <v>4</v>
      </c>
      <c r="M2756" s="4">
        <v>6</v>
      </c>
      <c r="N2756" s="4">
        <v>0</v>
      </c>
      <c r="O2756" s="4">
        <f>SUM(J2756:N2756)</f>
        <v>14</v>
      </c>
      <c r="P2756" s="4">
        <v>1</v>
      </c>
      <c r="Q2756" s="4">
        <v>0</v>
      </c>
      <c r="R2756" s="4">
        <v>1</v>
      </c>
      <c r="S2756" s="4">
        <v>1</v>
      </c>
      <c r="T2756" s="4">
        <v>0</v>
      </c>
      <c r="U2756" s="4">
        <f>SUM(P2756:T2756)</f>
        <v>3</v>
      </c>
      <c r="V2756" s="20">
        <f>O2756/U2756/F2756</f>
        <v>4.666666666666667</v>
      </c>
      <c r="W2756" s="4"/>
      <c r="X2756" s="4">
        <f>SUM(P2756:T2756)</f>
        <v>3</v>
      </c>
      <c r="Y2756" s="47">
        <f t="shared" si="43"/>
        <v>9.3333333333333341E-3</v>
      </c>
      <c r="Z2756" s="4"/>
      <c r="AA2756" s="4">
        <f>50*2*5</f>
        <v>500</v>
      </c>
      <c r="AB2756" s="4"/>
      <c r="AC2756" s="4" t="s">
        <v>77</v>
      </c>
      <c r="AD2756" s="4" t="s">
        <v>78</v>
      </c>
      <c r="AE2756" s="4"/>
      <c r="AF2756" s="4" t="s">
        <v>33</v>
      </c>
      <c r="AG2756" s="4" t="s">
        <v>294</v>
      </c>
    </row>
    <row r="2757" spans="1:33" ht="14.25" customHeight="1" x14ac:dyDescent="0.25">
      <c r="A2757" s="4">
        <v>5848</v>
      </c>
      <c r="B2757" s="4" t="s">
        <v>75</v>
      </c>
      <c r="C2757" s="4">
        <v>12</v>
      </c>
      <c r="D2757" s="4">
        <v>5</v>
      </c>
      <c r="E2757" s="4">
        <v>2</v>
      </c>
      <c r="F2757" s="4">
        <v>1</v>
      </c>
      <c r="G2757" s="4" t="s">
        <v>2</v>
      </c>
      <c r="H2757" s="34">
        <v>45869</v>
      </c>
      <c r="I2757" s="4" t="s">
        <v>306</v>
      </c>
      <c r="J2757" s="4">
        <v>0</v>
      </c>
      <c r="K2757" s="4">
        <v>2</v>
      </c>
      <c r="L2757" s="4">
        <v>0</v>
      </c>
      <c r="M2757" s="4">
        <v>0</v>
      </c>
      <c r="N2757" s="4">
        <v>0</v>
      </c>
      <c r="O2757" s="4">
        <f>SUM(J2757:N2757)</f>
        <v>2</v>
      </c>
      <c r="P2757" s="4">
        <v>5</v>
      </c>
      <c r="Q2757" s="4">
        <v>5</v>
      </c>
      <c r="R2757" s="4">
        <v>5</v>
      </c>
      <c r="S2757" s="4">
        <v>4</v>
      </c>
      <c r="T2757" s="4">
        <v>0</v>
      </c>
      <c r="U2757" s="4">
        <f>SUM(P2757:T2757)</f>
        <v>19</v>
      </c>
      <c r="V2757" s="20">
        <f>O2757/U2757/F2757</f>
        <v>0.10526315789473684</v>
      </c>
      <c r="W2757" s="4"/>
      <c r="X2757" s="4">
        <f>SUM(P2757:T2757)</f>
        <v>19</v>
      </c>
      <c r="Y2757" s="47">
        <f t="shared" si="43"/>
        <v>6.0150375939849623E-5</v>
      </c>
      <c r="Z2757" s="4"/>
      <c r="AA2757" s="4">
        <f>50*3.5*10</f>
        <v>1750</v>
      </c>
      <c r="AB2757" s="4"/>
      <c r="AC2757" s="4" t="s">
        <v>77</v>
      </c>
      <c r="AD2757" s="4" t="s">
        <v>78</v>
      </c>
      <c r="AE2757" s="4">
        <v>15</v>
      </c>
      <c r="AF2757" s="4" t="s">
        <v>33</v>
      </c>
      <c r="AG2757" s="4"/>
    </row>
    <row r="2758" spans="1:33" ht="14.25" customHeight="1" x14ac:dyDescent="0.25">
      <c r="A2758" s="4">
        <v>8249</v>
      </c>
      <c r="B2758" s="4" t="s">
        <v>75</v>
      </c>
      <c r="C2758" s="4">
        <v>13</v>
      </c>
      <c r="D2758" s="4">
        <v>5</v>
      </c>
      <c r="E2758" s="4">
        <v>2</v>
      </c>
      <c r="F2758" s="4">
        <v>1</v>
      </c>
      <c r="G2758" s="4" t="s">
        <v>2</v>
      </c>
      <c r="H2758" s="34">
        <v>45869</v>
      </c>
      <c r="I2758" s="4" t="s">
        <v>306</v>
      </c>
      <c r="J2758" s="4">
        <v>2</v>
      </c>
      <c r="K2758" s="4">
        <v>1.5</v>
      </c>
      <c r="L2758" s="4">
        <v>2</v>
      </c>
      <c r="M2758" s="4">
        <v>5</v>
      </c>
      <c r="N2758" s="4">
        <v>0</v>
      </c>
      <c r="O2758" s="4">
        <f>SUM(J2758:N2758)</f>
        <v>10.5</v>
      </c>
      <c r="P2758" s="4">
        <v>5</v>
      </c>
      <c r="Q2758" s="4">
        <v>5</v>
      </c>
      <c r="R2758" s="4">
        <v>6</v>
      </c>
      <c r="S2758" s="4">
        <v>5</v>
      </c>
      <c r="T2758" s="4">
        <v>1</v>
      </c>
      <c r="U2758" s="4">
        <f>SUM(P2758:T2758)</f>
        <v>22</v>
      </c>
      <c r="V2758" s="20">
        <f>O2758/U2758/F2758</f>
        <v>0.47727272727272729</v>
      </c>
      <c r="W2758" s="4"/>
      <c r="X2758" s="4">
        <f>SUM(P2758:T2758)</f>
        <v>22</v>
      </c>
      <c r="Y2758" s="47">
        <f t="shared" si="43"/>
        <v>4.386697860962567E-4</v>
      </c>
      <c r="Z2758" s="4"/>
      <c r="AA2758" s="4">
        <f>50*2.24*8+50*1.92*2</f>
        <v>1088</v>
      </c>
      <c r="AB2758" s="4"/>
      <c r="AC2758" s="4" t="s">
        <v>77</v>
      </c>
      <c r="AD2758" s="4" t="s">
        <v>78</v>
      </c>
      <c r="AE2758" s="4">
        <v>15</v>
      </c>
      <c r="AF2758" s="4" t="s">
        <v>33</v>
      </c>
      <c r="AG2758" s="4"/>
    </row>
    <row r="2759" spans="1:33" ht="14.25" customHeight="1" x14ac:dyDescent="0.25">
      <c r="A2759" s="4" t="s">
        <v>247</v>
      </c>
      <c r="B2759" s="4" t="s">
        <v>75</v>
      </c>
      <c r="C2759" s="4">
        <v>13</v>
      </c>
      <c r="D2759" s="4">
        <v>6</v>
      </c>
      <c r="E2759" s="4">
        <v>2</v>
      </c>
      <c r="F2759" s="4">
        <v>1</v>
      </c>
      <c r="G2759" s="4" t="s">
        <v>2</v>
      </c>
      <c r="H2759" s="34">
        <v>45869</v>
      </c>
      <c r="I2759" s="4" t="s">
        <v>306</v>
      </c>
      <c r="J2759" s="4">
        <v>0</v>
      </c>
      <c r="K2759" s="4">
        <v>2</v>
      </c>
      <c r="L2759" s="4">
        <v>4</v>
      </c>
      <c r="M2759" s="4">
        <v>0</v>
      </c>
      <c r="N2759" s="4">
        <v>0</v>
      </c>
      <c r="O2759" s="4">
        <f>SUM(J2759:N2759)</f>
        <v>6</v>
      </c>
      <c r="P2759" s="4">
        <v>0</v>
      </c>
      <c r="Q2759" s="4">
        <v>1</v>
      </c>
      <c r="R2759" s="4">
        <v>1</v>
      </c>
      <c r="S2759" s="4">
        <v>0</v>
      </c>
      <c r="T2759" s="4">
        <v>0</v>
      </c>
      <c r="U2759" s="4">
        <f>SUM(P2759:T2759)</f>
        <v>2</v>
      </c>
      <c r="V2759" s="20">
        <f>O2759/U2759/F2759</f>
        <v>3</v>
      </c>
      <c r="W2759" s="4"/>
      <c r="X2759" s="4">
        <f>SUM(P2759:T2759)</f>
        <v>2</v>
      </c>
      <c r="Y2759" s="47">
        <f t="shared" si="43"/>
        <v>6.2500000000000003E-3</v>
      </c>
      <c r="Z2759" s="4"/>
      <c r="AA2759" s="4">
        <f>60*4*2</f>
        <v>480</v>
      </c>
      <c r="AB2759" s="4"/>
      <c r="AC2759" s="4" t="s">
        <v>77</v>
      </c>
      <c r="AD2759" s="4" t="s">
        <v>78</v>
      </c>
      <c r="AE2759" s="4">
        <v>15</v>
      </c>
      <c r="AF2759" s="4" t="s">
        <v>33</v>
      </c>
      <c r="AG2759" s="4"/>
    </row>
    <row r="2760" spans="1:33" ht="14.25" customHeight="1" x14ac:dyDescent="0.25">
      <c r="A2760" s="4">
        <v>8142</v>
      </c>
      <c r="B2760" s="4" t="s">
        <v>114</v>
      </c>
      <c r="C2760" s="4">
        <v>6</v>
      </c>
      <c r="D2760" s="4">
        <v>45</v>
      </c>
      <c r="E2760" s="4">
        <v>2</v>
      </c>
      <c r="F2760" s="4">
        <v>1</v>
      </c>
      <c r="G2760" s="4" t="s">
        <v>2</v>
      </c>
      <c r="H2760" s="34">
        <v>45869</v>
      </c>
      <c r="I2760" s="4" t="s">
        <v>306</v>
      </c>
      <c r="J2760" s="4">
        <f>2.7+3.1+2.9+1.8</f>
        <v>10.500000000000002</v>
      </c>
      <c r="K2760" s="4">
        <v>1.6</v>
      </c>
      <c r="L2760" s="4">
        <f>2.1+1.9+3.9</f>
        <v>7.9</v>
      </c>
      <c r="M2760" s="4">
        <f>2.1+1.9+1.1</f>
        <v>5.0999999999999996</v>
      </c>
      <c r="N2760" s="4">
        <v>1.5</v>
      </c>
      <c r="O2760" s="4">
        <f>SUM(J2760:N2760)</f>
        <v>26.6</v>
      </c>
      <c r="P2760" s="4">
        <v>5</v>
      </c>
      <c r="Q2760" s="4">
        <v>1</v>
      </c>
      <c r="R2760" s="4">
        <v>3</v>
      </c>
      <c r="S2760" s="4">
        <v>3</v>
      </c>
      <c r="T2760" s="4">
        <v>1</v>
      </c>
      <c r="U2760" s="4">
        <f>SUM(P2760:T2760)</f>
        <v>13</v>
      </c>
      <c r="V2760" s="20">
        <f>O2760/U2760/F2760</f>
        <v>2.0461538461538464</v>
      </c>
      <c r="W2760" s="4"/>
      <c r="X2760" s="4">
        <f>SUM(P2760:T2760)</f>
        <v>13</v>
      </c>
      <c r="Y2760" s="47">
        <f t="shared" si="43"/>
        <v>3.7396237741660891E-4</v>
      </c>
      <c r="Z2760" s="4"/>
      <c r="AA2760" s="4">
        <f>55*9*9+55*3.87*3+50*3.78*2</f>
        <v>5471.55</v>
      </c>
      <c r="AB2760" s="4"/>
      <c r="AC2760" s="4" t="s">
        <v>77</v>
      </c>
      <c r="AD2760" s="4" t="s">
        <v>78</v>
      </c>
      <c r="AE2760" s="4">
        <v>15</v>
      </c>
      <c r="AF2760" s="4" t="s">
        <v>38</v>
      </c>
      <c r="AG2760" s="4"/>
    </row>
    <row r="2761" spans="1:33" ht="14.25" customHeight="1" x14ac:dyDescent="0.25">
      <c r="A2761" s="4">
        <v>8155</v>
      </c>
      <c r="B2761" s="4" t="s">
        <v>114</v>
      </c>
      <c r="C2761" s="4">
        <v>7</v>
      </c>
      <c r="D2761" s="4">
        <v>45</v>
      </c>
      <c r="E2761" s="4">
        <v>2</v>
      </c>
      <c r="F2761" s="4">
        <v>1</v>
      </c>
      <c r="G2761" s="4" t="s">
        <v>2</v>
      </c>
      <c r="H2761" s="34">
        <v>45869</v>
      </c>
      <c r="I2761" s="4" t="s">
        <v>306</v>
      </c>
      <c r="J2761" s="4">
        <v>3</v>
      </c>
      <c r="K2761" s="4">
        <v>1</v>
      </c>
      <c r="L2761" s="4">
        <v>0</v>
      </c>
      <c r="M2761" s="4">
        <v>0</v>
      </c>
      <c r="N2761" s="4">
        <v>0</v>
      </c>
      <c r="O2761" s="4">
        <f>SUM(J2761:N2761)</f>
        <v>4</v>
      </c>
      <c r="P2761" s="4">
        <v>5</v>
      </c>
      <c r="Q2761" s="4">
        <v>4</v>
      </c>
      <c r="R2761" s="4">
        <v>1</v>
      </c>
      <c r="S2761" s="4">
        <v>0</v>
      </c>
      <c r="T2761" s="4">
        <v>0</v>
      </c>
      <c r="U2761" s="4">
        <f>SUM(P2761:T2761)</f>
        <v>10</v>
      </c>
      <c r="V2761" s="20">
        <f>O2761/U2761/F2761</f>
        <v>0.4</v>
      </c>
      <c r="W2761" s="4"/>
      <c r="X2761" s="4">
        <f>SUM(P2761:T2761)</f>
        <v>10</v>
      </c>
      <c r="Y2761" s="47">
        <f t="shared" si="43"/>
        <v>7.4074074074074073E-5</v>
      </c>
      <c r="Z2761" s="4"/>
      <c r="AA2761" s="4">
        <f>60*5*18</f>
        <v>5400</v>
      </c>
      <c r="AB2761" s="4"/>
      <c r="AC2761" s="4" t="s">
        <v>77</v>
      </c>
      <c r="AD2761" s="4" t="s">
        <v>78</v>
      </c>
      <c r="AE2761" s="4">
        <v>15</v>
      </c>
      <c r="AF2761" s="4" t="s">
        <v>38</v>
      </c>
      <c r="AG2761" s="4"/>
    </row>
    <row r="2762" spans="1:33" ht="14.25" customHeight="1" x14ac:dyDescent="0.25">
      <c r="A2762" s="4">
        <v>5499</v>
      </c>
      <c r="B2762" s="4" t="s">
        <v>114</v>
      </c>
      <c r="C2762" s="4">
        <v>7</v>
      </c>
      <c r="D2762" s="4">
        <v>45</v>
      </c>
      <c r="E2762" s="4">
        <v>2</v>
      </c>
      <c r="F2762" s="4">
        <v>1</v>
      </c>
      <c r="G2762" s="4" t="s">
        <v>2</v>
      </c>
      <c r="H2762" s="34">
        <v>45869</v>
      </c>
      <c r="I2762" s="4" t="s">
        <v>306</v>
      </c>
      <c r="J2762" s="4">
        <v>4</v>
      </c>
      <c r="K2762" s="4">
        <v>1</v>
      </c>
      <c r="L2762" s="4">
        <v>0</v>
      </c>
      <c r="M2762" s="4">
        <v>2</v>
      </c>
      <c r="N2762" s="4">
        <v>0</v>
      </c>
      <c r="O2762" s="4">
        <f>SUM(J2762:N2762)</f>
        <v>7</v>
      </c>
      <c r="P2762" s="4">
        <v>7</v>
      </c>
      <c r="Q2762" s="4">
        <v>7</v>
      </c>
      <c r="R2762" s="4">
        <v>0</v>
      </c>
      <c r="S2762" s="4">
        <v>4</v>
      </c>
      <c r="T2762" s="4">
        <v>0</v>
      </c>
      <c r="U2762" s="4">
        <f>SUM(P2762:T2762)</f>
        <v>18</v>
      </c>
      <c r="V2762" s="20">
        <f>O2762/U2762/F2762</f>
        <v>0.3888888888888889</v>
      </c>
      <c r="W2762" s="4"/>
      <c r="X2762" s="4">
        <f>SUM(P2762:T2762)</f>
        <v>18</v>
      </c>
      <c r="Y2762" s="47">
        <f t="shared" si="43"/>
        <v>2.3569023569023568E-4</v>
      </c>
      <c r="Z2762" s="4"/>
      <c r="AA2762" s="4">
        <f>50*4*6+50*4.5*2</f>
        <v>1650</v>
      </c>
      <c r="AB2762" s="4"/>
      <c r="AC2762" s="4"/>
      <c r="AD2762" s="4"/>
      <c r="AE2762" s="4">
        <v>5</v>
      </c>
      <c r="AF2762" s="4" t="s">
        <v>38</v>
      </c>
      <c r="AG2762" s="4"/>
    </row>
    <row r="2763" spans="1:33" ht="14.25" customHeight="1" x14ac:dyDescent="0.25">
      <c r="A2763" s="4">
        <v>8313</v>
      </c>
      <c r="B2763" s="4" t="s">
        <v>114</v>
      </c>
      <c r="C2763" s="4">
        <v>7</v>
      </c>
      <c r="D2763" s="4"/>
      <c r="E2763" s="4">
        <v>2</v>
      </c>
      <c r="F2763" s="4">
        <v>1</v>
      </c>
      <c r="G2763" s="4" t="s">
        <v>2</v>
      </c>
      <c r="H2763" s="34">
        <v>45869</v>
      </c>
      <c r="I2763" s="4" t="s">
        <v>306</v>
      </c>
      <c r="J2763" s="4">
        <v>2</v>
      </c>
      <c r="K2763" s="4">
        <v>0</v>
      </c>
      <c r="L2763" s="4">
        <v>0</v>
      </c>
      <c r="M2763" s="4">
        <v>3</v>
      </c>
      <c r="N2763" s="4">
        <v>1</v>
      </c>
      <c r="O2763" s="4">
        <f>SUM(J2763:N2763)</f>
        <v>6</v>
      </c>
      <c r="P2763" s="4">
        <v>2</v>
      </c>
      <c r="Q2763" s="4">
        <v>2</v>
      </c>
      <c r="R2763" s="4">
        <v>2</v>
      </c>
      <c r="S2763" s="4">
        <v>2</v>
      </c>
      <c r="T2763" s="4">
        <v>1</v>
      </c>
      <c r="U2763" s="4">
        <f>SUM(P2763:T2763)</f>
        <v>9</v>
      </c>
      <c r="V2763" s="20">
        <f>O2763/U2763/F2763</f>
        <v>0.66666666666666663</v>
      </c>
      <c r="W2763" s="4"/>
      <c r="X2763" s="4">
        <f>SUM(P2763:T2763)</f>
        <v>9</v>
      </c>
      <c r="Y2763" s="47">
        <f t="shared" si="43"/>
        <v>5.0890585241730279E-4</v>
      </c>
      <c r="Z2763" s="4"/>
      <c r="AA2763" s="4">
        <f>50*3*4+50*2*5+60*3.5*1</f>
        <v>1310</v>
      </c>
      <c r="AB2763" s="4"/>
      <c r="AC2763" s="4" t="s">
        <v>90</v>
      </c>
      <c r="AD2763" s="4" t="s">
        <v>78</v>
      </c>
      <c r="AE2763" s="4"/>
      <c r="AF2763" s="4" t="s">
        <v>38</v>
      </c>
      <c r="AG2763" s="4"/>
    </row>
    <row r="2764" spans="1:33" ht="14.25" customHeight="1" x14ac:dyDescent="0.25">
      <c r="A2764" s="4">
        <v>540</v>
      </c>
      <c r="B2764" s="4" t="s">
        <v>114</v>
      </c>
      <c r="C2764" s="4">
        <v>7</v>
      </c>
      <c r="D2764" s="4">
        <v>47</v>
      </c>
      <c r="E2764" s="4">
        <v>2</v>
      </c>
      <c r="F2764" s="4">
        <v>1</v>
      </c>
      <c r="G2764" s="4" t="s">
        <v>2</v>
      </c>
      <c r="H2764" s="34">
        <v>45869</v>
      </c>
      <c r="I2764" s="4" t="s">
        <v>306</v>
      </c>
      <c r="J2764" s="4">
        <v>0</v>
      </c>
      <c r="K2764" s="4">
        <v>1</v>
      </c>
      <c r="L2764" s="4">
        <v>2</v>
      </c>
      <c r="M2764" s="4">
        <v>4</v>
      </c>
      <c r="N2764" s="4">
        <v>0</v>
      </c>
      <c r="O2764" s="4">
        <f>SUM(J2764:N2764)</f>
        <v>7</v>
      </c>
      <c r="P2764" s="4">
        <v>0</v>
      </c>
      <c r="Q2764" s="4">
        <v>3</v>
      </c>
      <c r="R2764" s="4">
        <v>2</v>
      </c>
      <c r="S2764" s="4">
        <v>3</v>
      </c>
      <c r="T2764" s="4">
        <v>0</v>
      </c>
      <c r="U2764" s="4">
        <f>SUM(P2764:T2764)</f>
        <v>8</v>
      </c>
      <c r="V2764" s="20">
        <f>O2764/U2764/F2764</f>
        <v>0.875</v>
      </c>
      <c r="W2764" s="4"/>
      <c r="X2764" s="4">
        <f>SUM(P2764:T2764)</f>
        <v>8</v>
      </c>
      <c r="Y2764" s="47">
        <f t="shared" si="43"/>
        <v>1.6826923076923076E-4</v>
      </c>
      <c r="Z2764" s="4"/>
      <c r="AA2764" s="4">
        <f>50*2.5*20+50*3*18</f>
        <v>5200</v>
      </c>
      <c r="AB2764" s="4"/>
      <c r="AC2764" s="4" t="s">
        <v>77</v>
      </c>
      <c r="AD2764" s="4" t="s">
        <v>78</v>
      </c>
      <c r="AE2764" s="4">
        <v>15</v>
      </c>
      <c r="AF2764" s="4" t="s">
        <v>38</v>
      </c>
      <c r="AG2764" s="4"/>
    </row>
    <row r="2765" spans="1:33" ht="14.25" customHeight="1" x14ac:dyDescent="0.25">
      <c r="A2765" s="4">
        <v>5197</v>
      </c>
      <c r="B2765" s="4" t="s">
        <v>114</v>
      </c>
      <c r="C2765" s="4">
        <v>7</v>
      </c>
      <c r="D2765" s="4">
        <v>47</v>
      </c>
      <c r="E2765" s="4">
        <v>2</v>
      </c>
      <c r="F2765" s="4">
        <v>1</v>
      </c>
      <c r="G2765" s="4" t="s">
        <v>2</v>
      </c>
      <c r="H2765" s="34">
        <v>45869</v>
      </c>
      <c r="I2765" s="4" t="s">
        <v>306</v>
      </c>
      <c r="J2765" s="4">
        <v>4</v>
      </c>
      <c r="K2765" s="4">
        <v>8</v>
      </c>
      <c r="L2765" s="4">
        <v>1</v>
      </c>
      <c r="M2765" s="4">
        <v>1</v>
      </c>
      <c r="N2765" s="4">
        <v>0</v>
      </c>
      <c r="O2765" s="4">
        <f>SUM(J2765:N2765)</f>
        <v>14</v>
      </c>
      <c r="P2765" s="4">
        <v>4</v>
      </c>
      <c r="Q2765" s="4">
        <v>5</v>
      </c>
      <c r="R2765" s="4">
        <v>2</v>
      </c>
      <c r="S2765" s="4">
        <v>4</v>
      </c>
      <c r="T2765" s="4">
        <v>0</v>
      </c>
      <c r="U2765" s="4">
        <f>SUM(P2765:T2765)</f>
        <v>15</v>
      </c>
      <c r="V2765" s="20">
        <f>O2765/U2765/F2765</f>
        <v>0.93333333333333335</v>
      </c>
      <c r="W2765" s="4"/>
      <c r="X2765" s="4">
        <f>SUM(P2765:T2765)</f>
        <v>15</v>
      </c>
      <c r="Y2765" s="47">
        <f t="shared" si="43"/>
        <v>4.148148148148148E-4</v>
      </c>
      <c r="Z2765" s="4"/>
      <c r="AA2765" s="4">
        <f>50*2.5*6+50*3*10</f>
        <v>2250</v>
      </c>
      <c r="AB2765" s="4"/>
      <c r="AC2765" s="4" t="s">
        <v>77</v>
      </c>
      <c r="AD2765" s="4" t="s">
        <v>78</v>
      </c>
      <c r="AE2765" s="4">
        <v>15</v>
      </c>
      <c r="AF2765" s="4" t="s">
        <v>38</v>
      </c>
      <c r="AG2765" s="4" t="s">
        <v>324</v>
      </c>
    </row>
    <row r="2766" spans="1:33" ht="14.25" customHeight="1" x14ac:dyDescent="0.25">
      <c r="A2766" s="4" t="s">
        <v>181</v>
      </c>
      <c r="B2766" s="4" t="s">
        <v>114</v>
      </c>
      <c r="C2766" s="4">
        <v>7</v>
      </c>
      <c r="D2766" s="4"/>
      <c r="E2766" s="4">
        <v>2</v>
      </c>
      <c r="F2766" s="4">
        <v>1</v>
      </c>
      <c r="G2766" s="4" t="s">
        <v>2</v>
      </c>
      <c r="H2766" s="34">
        <v>45869</v>
      </c>
      <c r="I2766" s="4" t="s">
        <v>306</v>
      </c>
      <c r="J2766" s="4">
        <f>4+3+4</f>
        <v>11</v>
      </c>
      <c r="K2766" s="4">
        <f>3+5+3</f>
        <v>11</v>
      </c>
      <c r="L2766" s="4">
        <v>7</v>
      </c>
      <c r="M2766" s="4">
        <v>5</v>
      </c>
      <c r="N2766" s="4">
        <v>0</v>
      </c>
      <c r="O2766" s="4">
        <f>SUM(J2766:N2766)</f>
        <v>34</v>
      </c>
      <c r="P2766" s="4">
        <v>7</v>
      </c>
      <c r="Q2766" s="4">
        <v>7</v>
      </c>
      <c r="R2766" s="4">
        <v>7</v>
      </c>
      <c r="S2766" s="4">
        <v>7</v>
      </c>
      <c r="T2766" s="4">
        <v>0</v>
      </c>
      <c r="U2766" s="4">
        <f>SUM(P2766:T2766)</f>
        <v>28</v>
      </c>
      <c r="V2766" s="20">
        <f>O2766/U2766/F2766</f>
        <v>1.2142857142857142</v>
      </c>
      <c r="W2766" s="4"/>
      <c r="X2766" s="4">
        <f>SUM(P2766:T2766)</f>
        <v>28</v>
      </c>
      <c r="Y2766" s="47">
        <f t="shared" si="43"/>
        <v>3.2123960695389265E-4</v>
      </c>
      <c r="Z2766" s="4"/>
      <c r="AA2766" s="4">
        <f>60*3*21</f>
        <v>3780</v>
      </c>
      <c r="AB2766" s="4"/>
      <c r="AC2766" s="4" t="s">
        <v>77</v>
      </c>
      <c r="AD2766" s="4" t="s">
        <v>78</v>
      </c>
      <c r="AE2766" s="4">
        <v>15</v>
      </c>
      <c r="AF2766" s="4" t="s">
        <v>38</v>
      </c>
      <c r="AG2766" s="4"/>
    </row>
    <row r="2767" spans="1:33" ht="14.25" customHeight="1" x14ac:dyDescent="0.25">
      <c r="A2767" s="4">
        <v>2603</v>
      </c>
      <c r="B2767" s="4" t="s">
        <v>114</v>
      </c>
      <c r="C2767" s="4">
        <v>7</v>
      </c>
      <c r="D2767" s="4">
        <v>45</v>
      </c>
      <c r="E2767" s="4">
        <v>1</v>
      </c>
      <c r="F2767" s="4">
        <v>1</v>
      </c>
      <c r="G2767" s="4" t="s">
        <v>2</v>
      </c>
      <c r="H2767" s="34">
        <v>45869</v>
      </c>
      <c r="I2767" s="4" t="s">
        <v>306</v>
      </c>
      <c r="J2767" s="4">
        <v>2</v>
      </c>
      <c r="K2767" s="4">
        <v>2</v>
      </c>
      <c r="L2767" s="4">
        <v>0</v>
      </c>
      <c r="M2767" s="4">
        <v>0</v>
      </c>
      <c r="N2767" s="4">
        <v>0</v>
      </c>
      <c r="O2767" s="4">
        <f>SUM(J2767:N2767)</f>
        <v>4</v>
      </c>
      <c r="P2767" s="4">
        <v>7</v>
      </c>
      <c r="Q2767" s="4">
        <v>7</v>
      </c>
      <c r="R2767" s="4">
        <v>1</v>
      </c>
      <c r="S2767" s="4">
        <v>0</v>
      </c>
      <c r="T2767" s="4">
        <v>0</v>
      </c>
      <c r="U2767" s="4">
        <f>SUM(P2767:T2767)</f>
        <v>15</v>
      </c>
      <c r="V2767" s="20">
        <f>O2767/U2767/F2767</f>
        <v>0.26666666666666666</v>
      </c>
      <c r="W2767" s="4"/>
      <c r="X2767" s="4">
        <f>SUM(P2767:T2767)</f>
        <v>15</v>
      </c>
      <c r="Y2767" s="47">
        <f t="shared" si="43"/>
        <v>1.2368583797155226E-4</v>
      </c>
      <c r="Z2767" s="4"/>
      <c r="AA2767" s="4">
        <f>55*3.8*4+55*6*4</f>
        <v>2156</v>
      </c>
      <c r="AB2767" s="4"/>
      <c r="AC2767" s="4" t="s">
        <v>77</v>
      </c>
      <c r="AD2767" s="4" t="s">
        <v>78</v>
      </c>
      <c r="AE2767" s="4">
        <v>15</v>
      </c>
      <c r="AF2767" s="4" t="s">
        <v>38</v>
      </c>
      <c r="AG2767" s="4"/>
    </row>
    <row r="2768" spans="1:33" ht="14.25" customHeight="1" x14ac:dyDescent="0.25">
      <c r="A2768" s="4">
        <v>2391</v>
      </c>
      <c r="B2768" s="4" t="s">
        <v>114</v>
      </c>
      <c r="C2768" s="4">
        <v>7</v>
      </c>
      <c r="D2768" s="4"/>
      <c r="E2768" s="4">
        <v>1</v>
      </c>
      <c r="F2768" s="4">
        <v>1</v>
      </c>
      <c r="G2768" s="4" t="s">
        <v>2</v>
      </c>
      <c r="H2768" s="34">
        <v>45869</v>
      </c>
      <c r="I2768" s="4" t="s">
        <v>306</v>
      </c>
      <c r="J2768" s="4">
        <v>5</v>
      </c>
      <c r="K2768" s="4">
        <v>1</v>
      </c>
      <c r="L2768" s="4">
        <v>0</v>
      </c>
      <c r="M2768" s="4">
        <v>4</v>
      </c>
      <c r="N2768" s="4">
        <v>0</v>
      </c>
      <c r="O2768" s="4">
        <f>SUM(J2768:N2768)</f>
        <v>10</v>
      </c>
      <c r="P2768" s="4">
        <v>7</v>
      </c>
      <c r="Q2768" s="4">
        <v>3</v>
      </c>
      <c r="R2768" s="4">
        <v>1</v>
      </c>
      <c r="S2768" s="4">
        <v>5</v>
      </c>
      <c r="T2768" s="4">
        <v>0</v>
      </c>
      <c r="U2768" s="4">
        <f>SUM(P2768:T2768)</f>
        <v>16</v>
      </c>
      <c r="V2768" s="20">
        <f>O2768/U2768/F2768</f>
        <v>0.625</v>
      </c>
      <c r="W2768" s="4"/>
      <c r="X2768" s="4">
        <f>SUM(P2768:T2768)</f>
        <v>16</v>
      </c>
      <c r="Y2768" s="47">
        <f t="shared" si="43"/>
        <v>1.1584800741427248E-4</v>
      </c>
      <c r="Z2768" s="4"/>
      <c r="AA2768" s="4">
        <f>65*3*4+65*5*3+65*9*4+65*4*5</f>
        <v>5395</v>
      </c>
      <c r="AB2768" s="4">
        <v>180</v>
      </c>
      <c r="AC2768" s="4" t="s">
        <v>77</v>
      </c>
      <c r="AD2768" s="4" t="s">
        <v>78</v>
      </c>
      <c r="AE2768" s="4">
        <v>15</v>
      </c>
      <c r="AF2768" s="4" t="s">
        <v>38</v>
      </c>
      <c r="AG2768" s="4" t="s">
        <v>520</v>
      </c>
    </row>
    <row r="2769" spans="1:33" ht="14.25" customHeight="1" x14ac:dyDescent="0.25">
      <c r="A2769" s="4">
        <v>5450</v>
      </c>
      <c r="B2769" s="4" t="s">
        <v>114</v>
      </c>
      <c r="C2769" s="4">
        <v>7</v>
      </c>
      <c r="D2769" s="4">
        <v>47</v>
      </c>
      <c r="E2769" s="4">
        <v>1</v>
      </c>
      <c r="F2769" s="4">
        <v>1</v>
      </c>
      <c r="G2769" s="4" t="s">
        <v>2</v>
      </c>
      <c r="H2769" s="34">
        <v>45869</v>
      </c>
      <c r="I2769" s="4" t="s">
        <v>306</v>
      </c>
      <c r="J2769" s="4">
        <v>1</v>
      </c>
      <c r="K2769" s="4">
        <v>0</v>
      </c>
      <c r="L2769" s="4">
        <v>0</v>
      </c>
      <c r="M2769" s="4">
        <v>0</v>
      </c>
      <c r="N2769" s="4">
        <v>0</v>
      </c>
      <c r="O2769" s="4">
        <f>SUM(J2769:N2769)</f>
        <v>1</v>
      </c>
      <c r="P2769" s="4">
        <v>2</v>
      </c>
      <c r="Q2769" s="4">
        <v>4</v>
      </c>
      <c r="R2769" s="4">
        <v>3</v>
      </c>
      <c r="S2769" s="4">
        <v>5</v>
      </c>
      <c r="T2769" s="4">
        <v>1</v>
      </c>
      <c r="U2769" s="4">
        <f>SUM(P2769:T2769)</f>
        <v>15</v>
      </c>
      <c r="V2769" s="20">
        <f>O2769/U2769/F2769</f>
        <v>6.6666666666666666E-2</v>
      </c>
      <c r="W2769" s="4"/>
      <c r="X2769" s="4">
        <f>SUM(P2769:T2769)</f>
        <v>15</v>
      </c>
      <c r="Y2769" s="47">
        <f t="shared" si="43"/>
        <v>3.5087719298245611E-5</v>
      </c>
      <c r="Z2769" s="4"/>
      <c r="AA2769" s="4">
        <f>50*2.8*10+50*2.5*4</f>
        <v>1900</v>
      </c>
      <c r="AB2769" s="4"/>
      <c r="AC2769" s="4" t="s">
        <v>90</v>
      </c>
      <c r="AD2769" s="4" t="s">
        <v>86</v>
      </c>
      <c r="AE2769" s="4">
        <v>5</v>
      </c>
      <c r="AF2769" s="4" t="s">
        <v>38</v>
      </c>
      <c r="AG2769" s="4"/>
    </row>
    <row r="2770" spans="1:33" ht="14.25" customHeight="1" x14ac:dyDescent="0.25">
      <c r="A2770" s="4">
        <v>5575</v>
      </c>
      <c r="B2770" s="4" t="s">
        <v>114</v>
      </c>
      <c r="C2770" s="4">
        <v>7</v>
      </c>
      <c r="D2770" s="4">
        <v>46</v>
      </c>
      <c r="E2770" s="4">
        <v>1</v>
      </c>
      <c r="F2770" s="4">
        <v>1</v>
      </c>
      <c r="G2770" s="4" t="s">
        <v>2</v>
      </c>
      <c r="H2770" s="34">
        <v>45869</v>
      </c>
      <c r="I2770" s="4" t="s">
        <v>306</v>
      </c>
      <c r="J2770" s="4">
        <f>5+3+2+5</f>
        <v>15</v>
      </c>
      <c r="K2770" s="4">
        <v>0</v>
      </c>
      <c r="L2770" s="4">
        <v>4</v>
      </c>
      <c r="M2770" s="4">
        <v>15</v>
      </c>
      <c r="N2770" s="4">
        <v>4</v>
      </c>
      <c r="O2770" s="4">
        <f>SUM(J2770:N2770)</f>
        <v>38</v>
      </c>
      <c r="P2770" s="4">
        <v>5</v>
      </c>
      <c r="Q2770" s="4">
        <v>4</v>
      </c>
      <c r="R2770" s="4">
        <v>4</v>
      </c>
      <c r="S2770" s="4">
        <v>6</v>
      </c>
      <c r="T2770" s="4">
        <v>2</v>
      </c>
      <c r="U2770" s="4">
        <f>SUM(P2770:T2770)</f>
        <v>21</v>
      </c>
      <c r="V2770" s="20">
        <f>O2770/U2770/F2770</f>
        <v>1.8095238095238095</v>
      </c>
      <c r="W2770" s="4"/>
      <c r="X2770" s="4">
        <f>SUM(P2770:T2770)</f>
        <v>21</v>
      </c>
      <c r="Y2770" s="47">
        <f t="shared" si="43"/>
        <v>4.4569551958714519E-4</v>
      </c>
      <c r="Z2770" s="4"/>
      <c r="AA2770" s="4">
        <f>50*2.8*29</f>
        <v>4060</v>
      </c>
      <c r="AB2770" s="4"/>
      <c r="AC2770" s="4" t="s">
        <v>77</v>
      </c>
      <c r="AD2770" s="4" t="s">
        <v>78</v>
      </c>
      <c r="AE2770" s="4">
        <v>15</v>
      </c>
      <c r="AF2770" s="4" t="s">
        <v>38</v>
      </c>
      <c r="AG2770" s="4"/>
    </row>
    <row r="2771" spans="1:33" ht="14.25" customHeight="1" x14ac:dyDescent="0.25">
      <c r="A2771" s="4">
        <v>8339</v>
      </c>
      <c r="B2771" s="4" t="s">
        <v>114</v>
      </c>
      <c r="C2771" s="4">
        <v>7</v>
      </c>
      <c r="D2771" s="4">
        <v>47</v>
      </c>
      <c r="E2771" s="4">
        <v>1</v>
      </c>
      <c r="F2771" s="4">
        <v>1</v>
      </c>
      <c r="G2771" s="4" t="s">
        <v>2</v>
      </c>
      <c r="H2771" s="34">
        <v>45869</v>
      </c>
      <c r="I2771" s="4" t="s">
        <v>306</v>
      </c>
      <c r="J2771" s="4">
        <v>0</v>
      </c>
      <c r="K2771" s="4">
        <v>0</v>
      </c>
      <c r="L2771" s="4">
        <v>2</v>
      </c>
      <c r="M2771" s="4">
        <v>0</v>
      </c>
      <c r="N2771" s="4">
        <v>0</v>
      </c>
      <c r="O2771" s="4">
        <f>SUM(J2771:N2771)</f>
        <v>2</v>
      </c>
      <c r="P2771" s="4">
        <v>2</v>
      </c>
      <c r="Q2771" s="4">
        <v>0</v>
      </c>
      <c r="R2771" s="4">
        <v>2</v>
      </c>
      <c r="S2771" s="4">
        <v>2</v>
      </c>
      <c r="T2771" s="4">
        <v>0</v>
      </c>
      <c r="U2771" s="4">
        <f>SUM(P2771:T2771)</f>
        <v>6</v>
      </c>
      <c r="V2771" s="20">
        <f>O2771/U2771/F2771</f>
        <v>0.33333333333333331</v>
      </c>
      <c r="W2771" s="4"/>
      <c r="X2771" s="4">
        <f>SUM(P2771:T2771)</f>
        <v>6</v>
      </c>
      <c r="Y2771" s="47">
        <f t="shared" si="43"/>
        <v>1.3888888888888889E-4</v>
      </c>
      <c r="Z2771" s="4"/>
      <c r="AA2771" s="4">
        <f>100*3*8</f>
        <v>2400</v>
      </c>
      <c r="AB2771" s="4"/>
      <c r="AC2771" s="4" t="s">
        <v>77</v>
      </c>
      <c r="AD2771" s="4" t="s">
        <v>78</v>
      </c>
      <c r="AE2771" s="4">
        <v>40</v>
      </c>
      <c r="AF2771" s="4" t="s">
        <v>38</v>
      </c>
      <c r="AG2771" s="4"/>
    </row>
    <row r="2772" spans="1:33" ht="14.25" customHeight="1" x14ac:dyDescent="0.25">
      <c r="A2772" s="4" t="s">
        <v>182</v>
      </c>
      <c r="B2772" s="4" t="s">
        <v>114</v>
      </c>
      <c r="C2772" s="4">
        <v>7</v>
      </c>
      <c r="D2772" s="4">
        <v>47</v>
      </c>
      <c r="E2772" s="4">
        <v>1</v>
      </c>
      <c r="F2772" s="4">
        <v>1</v>
      </c>
      <c r="G2772" s="4" t="s">
        <v>2</v>
      </c>
      <c r="H2772" s="34">
        <v>45869</v>
      </c>
      <c r="I2772" s="4" t="s">
        <v>306</v>
      </c>
      <c r="J2772" s="4">
        <v>0</v>
      </c>
      <c r="K2772" s="4">
        <v>0</v>
      </c>
      <c r="L2772" s="4">
        <v>0</v>
      </c>
      <c r="M2772" s="4">
        <v>1</v>
      </c>
      <c r="N2772" s="4">
        <v>0</v>
      </c>
      <c r="O2772" s="4">
        <f>SUM(J2772:N2772)</f>
        <v>1</v>
      </c>
      <c r="P2772" s="4">
        <v>3</v>
      </c>
      <c r="Q2772" s="4">
        <v>2</v>
      </c>
      <c r="R2772" s="4">
        <v>3</v>
      </c>
      <c r="S2772" s="4">
        <v>2</v>
      </c>
      <c r="T2772" s="4">
        <v>0</v>
      </c>
      <c r="U2772" s="4">
        <f>SUM(P2772:T2772)</f>
        <v>10</v>
      </c>
      <c r="V2772" s="20">
        <f>O2772/U2772/F2772</f>
        <v>0.1</v>
      </c>
      <c r="W2772" s="4"/>
      <c r="X2772" s="4">
        <f>SUM(P2772:T2772)</f>
        <v>10</v>
      </c>
      <c r="Y2772" s="47">
        <f t="shared" si="43"/>
        <v>3.5714285714285717E-5</v>
      </c>
      <c r="Z2772" s="4"/>
      <c r="AA2772" s="4">
        <f>50*2.3*4+50*2.5*4+50*3*8+50*3.2*4</f>
        <v>2800</v>
      </c>
      <c r="AB2772" s="4"/>
      <c r="AC2772" s="4"/>
      <c r="AD2772" s="4" t="s">
        <v>78</v>
      </c>
      <c r="AE2772" s="4">
        <v>15</v>
      </c>
      <c r="AF2772" s="4" t="s">
        <v>38</v>
      </c>
      <c r="AG2772" s="4"/>
    </row>
    <row r="2773" spans="1:33" ht="14.25" customHeight="1" x14ac:dyDescent="0.25">
      <c r="A2773" s="4">
        <v>5137</v>
      </c>
      <c r="B2773" s="4" t="s">
        <v>114</v>
      </c>
      <c r="C2773" s="4">
        <v>7</v>
      </c>
      <c r="D2773" s="4">
        <v>46</v>
      </c>
      <c r="E2773" s="4">
        <v>1</v>
      </c>
      <c r="F2773" s="4">
        <v>1</v>
      </c>
      <c r="G2773" s="4" t="s">
        <v>2</v>
      </c>
      <c r="H2773" s="34">
        <v>45869</v>
      </c>
      <c r="I2773" s="4" t="s">
        <v>306</v>
      </c>
      <c r="J2773" s="4">
        <v>10</v>
      </c>
      <c r="K2773" s="4">
        <v>5</v>
      </c>
      <c r="L2773" s="4">
        <v>1</v>
      </c>
      <c r="M2773" s="4">
        <v>0</v>
      </c>
      <c r="N2773" s="4">
        <v>0</v>
      </c>
      <c r="O2773" s="4">
        <f>SUM(J2773:N2773)</f>
        <v>16</v>
      </c>
      <c r="P2773" s="4">
        <v>4</v>
      </c>
      <c r="Q2773" s="4">
        <v>7</v>
      </c>
      <c r="R2773" s="4">
        <v>6</v>
      </c>
      <c r="S2773" s="4">
        <v>7</v>
      </c>
      <c r="T2773" s="4">
        <v>3</v>
      </c>
      <c r="U2773" s="4">
        <f>SUM(P2773:T2773)</f>
        <v>27</v>
      </c>
      <c r="V2773" s="20">
        <f>O2773/U2773/F2773</f>
        <v>0.59259259259259256</v>
      </c>
      <c r="W2773" s="4"/>
      <c r="X2773" s="4">
        <f>SUM(P2773:T2773)</f>
        <v>27</v>
      </c>
      <c r="Y2773" s="47">
        <f t="shared" si="43"/>
        <v>1.1923392205082346E-4</v>
      </c>
      <c r="Z2773" s="4"/>
      <c r="AA2773" s="4">
        <f>60*3.5*5+70*4*7+70*7*4</f>
        <v>4970</v>
      </c>
      <c r="AB2773" s="4"/>
      <c r="AC2773" s="4" t="s">
        <v>77</v>
      </c>
      <c r="AD2773" s="4" t="s">
        <v>78</v>
      </c>
      <c r="AE2773" s="4">
        <v>15</v>
      </c>
      <c r="AF2773" s="4" t="s">
        <v>38</v>
      </c>
      <c r="AG2773" s="4"/>
    </row>
    <row r="2774" spans="1:33" ht="14.25" customHeight="1" x14ac:dyDescent="0.25">
      <c r="A2774" s="4">
        <v>5746</v>
      </c>
      <c r="B2774" s="4" t="s">
        <v>114</v>
      </c>
      <c r="C2774" s="4">
        <v>7</v>
      </c>
      <c r="D2774" s="4"/>
      <c r="E2774" s="4">
        <v>1</v>
      </c>
      <c r="F2774" s="4">
        <v>1</v>
      </c>
      <c r="G2774" s="4" t="s">
        <v>2</v>
      </c>
      <c r="H2774" s="34">
        <v>45869</v>
      </c>
      <c r="I2774" s="4" t="s">
        <v>306</v>
      </c>
      <c r="J2774" s="4">
        <v>2</v>
      </c>
      <c r="K2774" s="4">
        <v>2</v>
      </c>
      <c r="L2774" s="4">
        <v>2</v>
      </c>
      <c r="M2774" s="4">
        <v>2</v>
      </c>
      <c r="N2774" s="4">
        <v>0</v>
      </c>
      <c r="O2774" s="4">
        <f>SUM(J2774:N2774)</f>
        <v>8</v>
      </c>
      <c r="P2774" s="4">
        <v>4</v>
      </c>
      <c r="Q2774" s="4">
        <v>1</v>
      </c>
      <c r="R2774" s="4">
        <v>4</v>
      </c>
      <c r="S2774" s="4">
        <v>4</v>
      </c>
      <c r="T2774" s="4">
        <v>0</v>
      </c>
      <c r="U2774" s="4">
        <f>SUM(P2774:T2774)</f>
        <v>13</v>
      </c>
      <c r="V2774" s="20">
        <f>O2774/U2774/F2774</f>
        <v>0.61538461538461542</v>
      </c>
      <c r="W2774" s="4"/>
      <c r="X2774" s="4">
        <f>SUM(P2774:T2774)</f>
        <v>13</v>
      </c>
      <c r="Y2774" s="47">
        <f t="shared" si="43"/>
        <v>2.2834308548594264E-4</v>
      </c>
      <c r="Z2774" s="4"/>
      <c r="AA2774" s="4">
        <f>55*3.5*2+55*5*4+55*5.5*4</f>
        <v>2695</v>
      </c>
      <c r="AB2774" s="4"/>
      <c r="AC2774" s="4" t="s">
        <v>77</v>
      </c>
      <c r="AD2774" s="4" t="s">
        <v>78</v>
      </c>
      <c r="AE2774" s="4">
        <v>20</v>
      </c>
      <c r="AF2774" s="4" t="s">
        <v>38</v>
      </c>
      <c r="AG2774" s="4"/>
    </row>
    <row r="2775" spans="1:33" ht="14.25" customHeight="1" x14ac:dyDescent="0.25">
      <c r="A2775" s="4">
        <v>5140</v>
      </c>
      <c r="B2775" s="18" t="s">
        <v>75</v>
      </c>
      <c r="C2775" s="4">
        <v>13</v>
      </c>
      <c r="D2775" s="4">
        <v>1</v>
      </c>
      <c r="E2775" s="4">
        <v>2</v>
      </c>
      <c r="F2775" s="4">
        <v>1</v>
      </c>
      <c r="G2775" s="4" t="s">
        <v>2</v>
      </c>
      <c r="H2775" s="34">
        <v>45869</v>
      </c>
      <c r="I2775" s="4" t="s">
        <v>306</v>
      </c>
      <c r="J2775" s="4">
        <v>0</v>
      </c>
      <c r="K2775" s="4">
        <v>2</v>
      </c>
      <c r="L2775" s="4">
        <v>2</v>
      </c>
      <c r="M2775" s="4">
        <v>0</v>
      </c>
      <c r="N2775" s="4">
        <v>0</v>
      </c>
      <c r="O2775" s="4">
        <f>SUM(J2775:N2775)</f>
        <v>4</v>
      </c>
      <c r="P2775" s="4">
        <v>3</v>
      </c>
      <c r="Q2775" s="4">
        <v>1</v>
      </c>
      <c r="R2775" s="4">
        <v>3</v>
      </c>
      <c r="S2775" s="4">
        <v>2</v>
      </c>
      <c r="T2775" s="4">
        <v>0</v>
      </c>
      <c r="U2775" s="4">
        <v>12</v>
      </c>
      <c r="V2775" s="20"/>
      <c r="W2775" s="20"/>
      <c r="X2775" s="21"/>
      <c r="Y2775" s="47">
        <f t="shared" si="43"/>
        <v>1.3333333333333331E-4</v>
      </c>
      <c r="Z2775" s="20"/>
      <c r="AA2775" s="4">
        <f>100*2.5*8+100*2.5*2</f>
        <v>2500</v>
      </c>
      <c r="AB2775" s="4">
        <v>0</v>
      </c>
      <c r="AC2775" s="4" t="s">
        <v>77</v>
      </c>
      <c r="AD2775" s="4" t="s">
        <v>78</v>
      </c>
      <c r="AE2775" s="4">
        <v>15</v>
      </c>
      <c r="AF2775" s="4" t="s">
        <v>32</v>
      </c>
      <c r="AG2775" s="4"/>
    </row>
    <row r="2776" spans="1:33" ht="14.25" customHeight="1" x14ac:dyDescent="0.25">
      <c r="A2776" s="4" t="s">
        <v>220</v>
      </c>
      <c r="B2776" s="18" t="s">
        <v>75</v>
      </c>
      <c r="C2776" s="4">
        <v>13</v>
      </c>
      <c r="D2776" s="4">
        <v>1</v>
      </c>
      <c r="E2776" s="4">
        <v>2</v>
      </c>
      <c r="F2776" s="4">
        <v>1</v>
      </c>
      <c r="G2776" s="4" t="s">
        <v>2</v>
      </c>
      <c r="H2776" s="34">
        <v>45869</v>
      </c>
      <c r="I2776" s="4" t="s">
        <v>306</v>
      </c>
      <c r="J2776" s="4">
        <v>0</v>
      </c>
      <c r="K2776" s="4">
        <v>0</v>
      </c>
      <c r="L2776" s="4">
        <v>0</v>
      </c>
      <c r="M2776" s="4">
        <v>2</v>
      </c>
      <c r="N2776" s="4">
        <v>0</v>
      </c>
      <c r="O2776" s="4">
        <f>SUM(J2776:N2776)</f>
        <v>2</v>
      </c>
      <c r="P2776" s="4">
        <v>2</v>
      </c>
      <c r="Q2776" s="4">
        <v>0</v>
      </c>
      <c r="R2776" s="4">
        <v>0</v>
      </c>
      <c r="S2776" s="4">
        <v>3</v>
      </c>
      <c r="T2776" s="4">
        <v>0</v>
      </c>
      <c r="U2776" s="4">
        <v>5</v>
      </c>
      <c r="V2776" s="20"/>
      <c r="W2776" s="20"/>
      <c r="X2776" s="21"/>
      <c r="Y2776" s="47">
        <f t="shared" si="43"/>
        <v>2.5974025974025974E-4</v>
      </c>
      <c r="Z2776" s="20"/>
      <c r="AA2776" s="4">
        <f>100*2.6*5+100*2.4*1</f>
        <v>1540</v>
      </c>
      <c r="AB2776" s="4">
        <v>0</v>
      </c>
      <c r="AC2776" s="4" t="s">
        <v>77</v>
      </c>
      <c r="AD2776" s="4" t="s">
        <v>86</v>
      </c>
      <c r="AE2776" s="4">
        <v>6.5</v>
      </c>
      <c r="AF2776" s="4" t="s">
        <v>32</v>
      </c>
      <c r="AG2776" s="4"/>
    </row>
    <row r="2777" spans="1:33" ht="14.25" customHeight="1" x14ac:dyDescent="0.25">
      <c r="A2777" s="4" t="s">
        <v>147</v>
      </c>
      <c r="B2777" s="18" t="s">
        <v>75</v>
      </c>
      <c r="C2777" s="4">
        <v>13</v>
      </c>
      <c r="D2777" s="4">
        <v>6</v>
      </c>
      <c r="E2777" s="4">
        <v>2</v>
      </c>
      <c r="F2777" s="4">
        <v>1</v>
      </c>
      <c r="G2777" s="4" t="s">
        <v>2</v>
      </c>
      <c r="H2777" s="34">
        <v>45869</v>
      </c>
      <c r="I2777" s="4" t="s">
        <v>306</v>
      </c>
      <c r="J2777" s="4">
        <v>2.5</v>
      </c>
      <c r="K2777" s="4">
        <v>1</v>
      </c>
      <c r="L2777" s="4">
        <v>3</v>
      </c>
      <c r="M2777" s="4">
        <v>0</v>
      </c>
      <c r="N2777" s="4">
        <v>0</v>
      </c>
      <c r="O2777" s="4">
        <f>SUM(J2777:N2777)</f>
        <v>6.5</v>
      </c>
      <c r="P2777" s="4">
        <v>2</v>
      </c>
      <c r="Q2777" s="4">
        <v>1</v>
      </c>
      <c r="R2777" s="4">
        <v>2</v>
      </c>
      <c r="S2777" s="4">
        <v>1</v>
      </c>
      <c r="T2777" s="4">
        <v>0</v>
      </c>
      <c r="U2777" s="4">
        <v>6</v>
      </c>
      <c r="V2777" s="20"/>
      <c r="W2777" s="20"/>
      <c r="X2777" s="21"/>
      <c r="Y2777" s="47">
        <f t="shared" si="43"/>
        <v>1.2423547400611621E-3</v>
      </c>
      <c r="Z2777" s="20"/>
      <c r="AA2777" s="4">
        <f>65*2.2*4+60*2.5*2</f>
        <v>872</v>
      </c>
      <c r="AB2777" s="4">
        <v>0</v>
      </c>
      <c r="AC2777" s="4" t="s">
        <v>77</v>
      </c>
      <c r="AD2777" s="4" t="s">
        <v>86</v>
      </c>
      <c r="AE2777" s="4">
        <v>6.5</v>
      </c>
      <c r="AF2777" s="4" t="s">
        <v>32</v>
      </c>
      <c r="AG2777" s="4"/>
    </row>
    <row r="2778" spans="1:33" ht="14.25" customHeight="1" x14ac:dyDescent="0.25">
      <c r="A2778" s="4" t="s">
        <v>149</v>
      </c>
      <c r="B2778" s="18" t="s">
        <v>75</v>
      </c>
      <c r="C2778" s="4">
        <v>13</v>
      </c>
      <c r="D2778" s="4">
        <v>6</v>
      </c>
      <c r="E2778" s="4">
        <v>2</v>
      </c>
      <c r="F2778" s="4">
        <v>1</v>
      </c>
      <c r="G2778" s="4" t="s">
        <v>2</v>
      </c>
      <c r="H2778" s="34">
        <v>45869</v>
      </c>
      <c r="I2778" s="4" t="s">
        <v>306</v>
      </c>
      <c r="J2778" s="4">
        <v>0</v>
      </c>
      <c r="K2778" s="4">
        <v>3.5</v>
      </c>
      <c r="L2778" s="4">
        <v>6</v>
      </c>
      <c r="M2778" s="4">
        <v>2</v>
      </c>
      <c r="N2778" s="4">
        <v>1</v>
      </c>
      <c r="O2778" s="4">
        <f>SUM(J2778:N2778)</f>
        <v>12.5</v>
      </c>
      <c r="P2778" s="4">
        <v>0</v>
      </c>
      <c r="Q2778" s="4">
        <v>2</v>
      </c>
      <c r="R2778" s="4">
        <v>2</v>
      </c>
      <c r="S2778" s="4">
        <v>1</v>
      </c>
      <c r="T2778" s="4">
        <v>1</v>
      </c>
      <c r="U2778" s="4">
        <v>6</v>
      </c>
      <c r="V2778" s="20"/>
      <c r="W2778" s="20"/>
      <c r="X2778" s="21"/>
      <c r="Y2778" s="47">
        <f t="shared" si="43"/>
        <v>1.4245014245014246E-3</v>
      </c>
      <c r="Z2778" s="20"/>
      <c r="AA2778" s="4">
        <f>65*2.5*9</f>
        <v>1462.5</v>
      </c>
      <c r="AB2778" s="4">
        <v>0</v>
      </c>
      <c r="AC2778" s="4" t="s">
        <v>77</v>
      </c>
      <c r="AD2778" s="4" t="s">
        <v>78</v>
      </c>
      <c r="AE2778" s="4">
        <v>20</v>
      </c>
      <c r="AF2778" s="4" t="s">
        <v>32</v>
      </c>
      <c r="AG2778" s="4"/>
    </row>
    <row r="2779" spans="1:33" ht="14.25" customHeight="1" x14ac:dyDescent="0.25">
      <c r="A2779" s="4" t="s">
        <v>146</v>
      </c>
      <c r="B2779" s="18" t="s">
        <v>75</v>
      </c>
      <c r="C2779" s="4">
        <v>13</v>
      </c>
      <c r="D2779" s="4">
        <v>1</v>
      </c>
      <c r="E2779" s="4">
        <v>2</v>
      </c>
      <c r="F2779" s="4">
        <v>1</v>
      </c>
      <c r="G2779" s="4" t="s">
        <v>2</v>
      </c>
      <c r="H2779" s="34">
        <v>45869</v>
      </c>
      <c r="I2779" s="4" t="s">
        <v>306</v>
      </c>
      <c r="J2779" s="4">
        <f>1.5+1+1.6+1+1.4</f>
        <v>6.5</v>
      </c>
      <c r="K2779" s="4">
        <f>1.1+1.2</f>
        <v>2.2999999999999998</v>
      </c>
      <c r="L2779" s="4">
        <v>0</v>
      </c>
      <c r="M2779" s="4">
        <v>0</v>
      </c>
      <c r="N2779" s="4">
        <v>0</v>
      </c>
      <c r="O2779" s="4">
        <f>SUM(J2779:N2779)</f>
        <v>8.8000000000000007</v>
      </c>
      <c r="P2779" s="4">
        <v>5</v>
      </c>
      <c r="Q2779" s="4">
        <v>5</v>
      </c>
      <c r="R2779" s="4">
        <v>5</v>
      </c>
      <c r="S2779" s="4">
        <v>4</v>
      </c>
      <c r="T2779" s="4">
        <v>2</v>
      </c>
      <c r="U2779" s="4">
        <v>21</v>
      </c>
      <c r="V2779" s="20"/>
      <c r="W2779" s="20"/>
      <c r="X2779" s="21"/>
      <c r="Y2779" s="47">
        <f t="shared" si="43"/>
        <v>2.155594748187341E-4</v>
      </c>
      <c r="Z2779" s="20"/>
      <c r="AA2779" s="4">
        <f>60*2.5*2+60*2.3*2+60*2.2*4+60*2*7</f>
        <v>1944</v>
      </c>
      <c r="AB2779" s="4">
        <v>0</v>
      </c>
      <c r="AC2779" s="4" t="s">
        <v>77</v>
      </c>
      <c r="AD2779" s="4" t="s">
        <v>86</v>
      </c>
      <c r="AE2779" s="4"/>
      <c r="AF2779" s="4" t="s">
        <v>32</v>
      </c>
      <c r="AG2779" s="4"/>
    </row>
    <row r="2780" spans="1:33" ht="14.25" customHeight="1" x14ac:dyDescent="0.25">
      <c r="A2780" s="4">
        <v>5844</v>
      </c>
      <c r="B2780" s="18" t="s">
        <v>75</v>
      </c>
      <c r="C2780" s="4">
        <v>13</v>
      </c>
      <c r="D2780" s="4">
        <v>1</v>
      </c>
      <c r="E2780" s="4">
        <v>2</v>
      </c>
      <c r="F2780" s="4">
        <v>1</v>
      </c>
      <c r="G2780" s="4" t="s">
        <v>2</v>
      </c>
      <c r="H2780" s="34">
        <v>45869</v>
      </c>
      <c r="I2780" s="4" t="s">
        <v>306</v>
      </c>
      <c r="J2780" s="4">
        <v>0</v>
      </c>
      <c r="K2780" s="4">
        <v>0</v>
      </c>
      <c r="L2780" s="4">
        <v>1</v>
      </c>
      <c r="M2780" s="4">
        <v>0</v>
      </c>
      <c r="N2780" s="4">
        <v>0</v>
      </c>
      <c r="O2780" s="4">
        <f>SUM(J2780:N2780)</f>
        <v>1</v>
      </c>
      <c r="P2780" s="4">
        <v>3</v>
      </c>
      <c r="Q2780" s="4">
        <v>4</v>
      </c>
      <c r="R2780" s="4">
        <v>4</v>
      </c>
      <c r="S2780" s="4">
        <v>4</v>
      </c>
      <c r="T2780" s="4">
        <v>3</v>
      </c>
      <c r="U2780" s="4">
        <v>18</v>
      </c>
      <c r="V2780" s="20"/>
      <c r="W2780" s="20"/>
      <c r="X2780" s="21"/>
      <c r="Y2780" s="47">
        <f t="shared" si="43"/>
        <v>5.2910052910052905E-5</v>
      </c>
      <c r="Z2780" s="20"/>
      <c r="AA2780" s="4">
        <f>50*2*9+50*3*1</f>
        <v>1050</v>
      </c>
      <c r="AB2780" s="4">
        <v>0</v>
      </c>
      <c r="AC2780" s="4" t="s">
        <v>77</v>
      </c>
      <c r="AD2780" s="4" t="s">
        <v>110</v>
      </c>
      <c r="AE2780" s="4"/>
      <c r="AF2780" s="4" t="s">
        <v>32</v>
      </c>
      <c r="AG2780" s="4"/>
    </row>
    <row r="2781" spans="1:33" ht="14.25" customHeight="1" x14ac:dyDescent="0.25">
      <c r="A2781" s="4">
        <v>1664</v>
      </c>
      <c r="B2781" s="18" t="s">
        <v>75</v>
      </c>
      <c r="C2781" s="4">
        <v>13</v>
      </c>
      <c r="D2781" s="4">
        <v>10</v>
      </c>
      <c r="E2781" s="4">
        <v>2</v>
      </c>
      <c r="F2781" s="4">
        <v>1</v>
      </c>
      <c r="G2781" s="4" t="s">
        <v>2</v>
      </c>
      <c r="H2781" s="34">
        <v>45869</v>
      </c>
      <c r="I2781" s="4" t="s">
        <v>306</v>
      </c>
      <c r="J2781" s="4">
        <v>3</v>
      </c>
      <c r="K2781" s="4">
        <v>4</v>
      </c>
      <c r="L2781" s="4">
        <v>3</v>
      </c>
      <c r="M2781" s="4">
        <v>2</v>
      </c>
      <c r="N2781" s="4">
        <v>2</v>
      </c>
      <c r="O2781" s="4">
        <f>SUM(J2781:N2781)</f>
        <v>14</v>
      </c>
      <c r="P2781" s="4">
        <v>2</v>
      </c>
      <c r="Q2781" s="4">
        <v>2</v>
      </c>
      <c r="R2781" s="4">
        <v>1</v>
      </c>
      <c r="S2781" s="4">
        <v>2</v>
      </c>
      <c r="T2781" s="4">
        <v>1</v>
      </c>
      <c r="U2781" s="4">
        <v>10</v>
      </c>
      <c r="V2781" s="20"/>
      <c r="W2781" s="20"/>
      <c r="X2781" s="21"/>
      <c r="Y2781" s="47">
        <f t="shared" si="43"/>
        <v>2.6415094339622642E-4</v>
      </c>
      <c r="Z2781" s="20"/>
      <c r="AA2781" s="4">
        <f>50*4*8+50*5*6+50*4*6+50*4*5</f>
        <v>5300</v>
      </c>
      <c r="AB2781" s="4">
        <v>0</v>
      </c>
      <c r="AC2781" s="4"/>
      <c r="AD2781" s="4"/>
      <c r="AE2781" s="4"/>
      <c r="AF2781" s="4" t="s">
        <v>32</v>
      </c>
      <c r="AG2781" s="4"/>
    </row>
    <row r="2782" spans="1:33" ht="14.25" customHeight="1" x14ac:dyDescent="0.25">
      <c r="A2782" s="4">
        <v>5598</v>
      </c>
      <c r="B2782" s="18" t="s">
        <v>75</v>
      </c>
      <c r="C2782" s="4">
        <v>13</v>
      </c>
      <c r="D2782" s="4">
        <v>2</v>
      </c>
      <c r="E2782" s="4">
        <v>1</v>
      </c>
      <c r="F2782" s="4">
        <v>1</v>
      </c>
      <c r="G2782" s="4" t="s">
        <v>2</v>
      </c>
      <c r="H2782" s="34">
        <v>45869</v>
      </c>
      <c r="I2782" s="4" t="s">
        <v>306</v>
      </c>
      <c r="J2782" s="4">
        <v>0</v>
      </c>
      <c r="K2782" s="4">
        <v>0</v>
      </c>
      <c r="L2782" s="4">
        <v>0.5</v>
      </c>
      <c r="M2782" s="4">
        <v>0</v>
      </c>
      <c r="N2782" s="4">
        <v>0</v>
      </c>
      <c r="O2782" s="4">
        <f>SUM(J2782:N2782)</f>
        <v>0.5</v>
      </c>
      <c r="P2782" s="4">
        <v>2</v>
      </c>
      <c r="Q2782" s="4">
        <v>2</v>
      </c>
      <c r="R2782" s="4">
        <v>2</v>
      </c>
      <c r="S2782" s="4">
        <v>1</v>
      </c>
      <c r="T2782" s="4">
        <v>1</v>
      </c>
      <c r="U2782" s="4">
        <v>8</v>
      </c>
      <c r="V2782" s="20"/>
      <c r="W2782" s="20"/>
      <c r="X2782" s="21"/>
      <c r="Y2782" s="47">
        <f t="shared" si="43"/>
        <v>2.062365946213496E-5</v>
      </c>
      <c r="Z2782" s="20"/>
      <c r="AA2782" s="4">
        <f>55*3.2*8+55*3.5*3+55*3*3+55*2.5*4</f>
        <v>3030.5</v>
      </c>
      <c r="AB2782" s="4">
        <v>0</v>
      </c>
      <c r="AC2782" s="4" t="s">
        <v>90</v>
      </c>
      <c r="AD2782" s="4" t="s">
        <v>86</v>
      </c>
      <c r="AE2782" s="4">
        <v>6.5</v>
      </c>
      <c r="AF2782" s="4" t="s">
        <v>32</v>
      </c>
      <c r="AG2782" s="4"/>
    </row>
    <row r="2783" spans="1:33" ht="14.25" customHeight="1" x14ac:dyDescent="0.25">
      <c r="A2783" s="4">
        <v>4785</v>
      </c>
      <c r="B2783" s="4" t="s">
        <v>75</v>
      </c>
      <c r="C2783" s="4">
        <v>8</v>
      </c>
      <c r="D2783" s="4">
        <v>42</v>
      </c>
      <c r="E2783" s="4">
        <v>1</v>
      </c>
      <c r="F2783" s="4">
        <v>1</v>
      </c>
      <c r="G2783" s="4" t="s">
        <v>2</v>
      </c>
      <c r="H2783" s="34">
        <v>45869</v>
      </c>
      <c r="I2783" s="4" t="s">
        <v>306</v>
      </c>
      <c r="J2783" s="4">
        <v>0</v>
      </c>
      <c r="K2783" s="4">
        <v>1</v>
      </c>
      <c r="L2783" s="4">
        <v>0</v>
      </c>
      <c r="M2783" s="4">
        <v>2</v>
      </c>
      <c r="N2783" s="4">
        <v>0</v>
      </c>
      <c r="O2783" s="4">
        <f>SUM(J2783:N2783)</f>
        <v>3</v>
      </c>
      <c r="P2783" s="4">
        <v>0</v>
      </c>
      <c r="Q2783" s="4">
        <v>3</v>
      </c>
      <c r="R2783" s="4">
        <v>0</v>
      </c>
      <c r="S2783" s="4">
        <v>4</v>
      </c>
      <c r="T2783" s="4">
        <v>0</v>
      </c>
      <c r="U2783" s="4">
        <f>SUM(P2783:T2783)</f>
        <v>7</v>
      </c>
      <c r="V2783" s="20">
        <f>O2783/U2783/F2783</f>
        <v>0.42857142857142855</v>
      </c>
      <c r="W2783" s="4"/>
      <c r="X2783" s="4">
        <f>F2783*U2783</f>
        <v>7</v>
      </c>
      <c r="Y2783" s="47">
        <f t="shared" si="43"/>
        <v>1.9005384859043396E-4</v>
      </c>
      <c r="Z2783" s="4"/>
      <c r="AA2783" s="4">
        <f>55*3.5*8+55*4*2+55*5</f>
        <v>2255</v>
      </c>
      <c r="AB2783" s="4"/>
      <c r="AC2783" s="4" t="s">
        <v>77</v>
      </c>
      <c r="AD2783" s="4" t="s">
        <v>78</v>
      </c>
      <c r="AE2783" s="4">
        <v>8</v>
      </c>
      <c r="AF2783" s="4" t="s">
        <v>369</v>
      </c>
      <c r="AG2783" s="4"/>
    </row>
    <row r="2784" spans="1:33" ht="14.25" customHeight="1" x14ac:dyDescent="0.25">
      <c r="A2784" s="4">
        <v>5544</v>
      </c>
      <c r="B2784" s="4" t="s">
        <v>75</v>
      </c>
      <c r="C2784" s="4">
        <v>8</v>
      </c>
      <c r="D2784" s="4">
        <v>43</v>
      </c>
      <c r="E2784" s="4">
        <v>2</v>
      </c>
      <c r="F2784" s="4">
        <v>1</v>
      </c>
      <c r="G2784" s="4" t="s">
        <v>2</v>
      </c>
      <c r="H2784" s="34">
        <v>45869</v>
      </c>
      <c r="I2784" s="4" t="s">
        <v>306</v>
      </c>
      <c r="J2784" s="4">
        <v>3</v>
      </c>
      <c r="K2784" s="4">
        <v>1</v>
      </c>
      <c r="L2784" s="4">
        <v>0</v>
      </c>
      <c r="M2784" s="4">
        <v>3</v>
      </c>
      <c r="N2784" s="4">
        <v>0</v>
      </c>
      <c r="O2784" s="4">
        <f>SUM(J2784:N2784)</f>
        <v>7</v>
      </c>
      <c r="P2784" s="4">
        <v>2</v>
      </c>
      <c r="Q2784" s="4">
        <v>2</v>
      </c>
      <c r="R2784" s="4">
        <v>1</v>
      </c>
      <c r="S2784" s="4">
        <v>2</v>
      </c>
      <c r="T2784" s="4">
        <v>0</v>
      </c>
      <c r="U2784" s="4">
        <f>SUM(P2784:T2784)</f>
        <v>7</v>
      </c>
      <c r="V2784" s="20">
        <f>O2784/U2784/F2784</f>
        <v>1</v>
      </c>
      <c r="W2784" s="4"/>
      <c r="X2784" s="4">
        <f>F2784*U2784</f>
        <v>7</v>
      </c>
      <c r="Y2784" s="47">
        <f t="shared" si="43"/>
        <v>2.8901734104046245E-4</v>
      </c>
      <c r="Z2784" s="4"/>
      <c r="AA2784" s="4">
        <f>50*3.8*10+50*3.9*8</f>
        <v>3460</v>
      </c>
      <c r="AB2784" s="4"/>
      <c r="AC2784" s="4" t="s">
        <v>77</v>
      </c>
      <c r="AD2784" s="4" t="s">
        <v>78</v>
      </c>
      <c r="AE2784" s="4"/>
      <c r="AF2784" s="4" t="s">
        <v>369</v>
      </c>
      <c r="AG2784" s="4"/>
    </row>
    <row r="2785" spans="1:33" ht="14.25" customHeight="1" x14ac:dyDescent="0.25">
      <c r="A2785" s="4">
        <v>70</v>
      </c>
      <c r="B2785" s="4" t="s">
        <v>75</v>
      </c>
      <c r="C2785" s="4">
        <v>8</v>
      </c>
      <c r="D2785" s="4">
        <v>39</v>
      </c>
      <c r="E2785" s="4">
        <v>1</v>
      </c>
      <c r="F2785" s="4">
        <v>1</v>
      </c>
      <c r="G2785" s="4" t="s">
        <v>2</v>
      </c>
      <c r="H2785" s="34">
        <v>45869</v>
      </c>
      <c r="I2785" s="4" t="s">
        <v>306</v>
      </c>
      <c r="J2785" s="4">
        <f>2+3+2+4+5</f>
        <v>16</v>
      </c>
      <c r="K2785" s="4">
        <v>0</v>
      </c>
      <c r="L2785" s="4">
        <v>0</v>
      </c>
      <c r="M2785" s="4">
        <v>0</v>
      </c>
      <c r="N2785" s="4">
        <v>0</v>
      </c>
      <c r="O2785" s="4">
        <f>SUM(J2785:N2785)</f>
        <v>16</v>
      </c>
      <c r="P2785" s="4">
        <v>5</v>
      </c>
      <c r="Q2785" s="4">
        <v>0</v>
      </c>
      <c r="R2785" s="4">
        <v>0</v>
      </c>
      <c r="S2785" s="4">
        <v>0</v>
      </c>
      <c r="T2785" s="4">
        <v>0</v>
      </c>
      <c r="U2785" s="4">
        <f>SUM(P2785:T2785)</f>
        <v>5</v>
      </c>
      <c r="V2785" s="20">
        <f>O2785/U2785/F2785</f>
        <v>3.2</v>
      </c>
      <c r="W2785" s="4"/>
      <c r="X2785" s="4">
        <v>6</v>
      </c>
      <c r="Y2785" s="47">
        <f t="shared" si="43"/>
        <v>1.7777777777777779E-3</v>
      </c>
      <c r="Z2785" s="4"/>
      <c r="AA2785" s="4">
        <f>60*3*10</f>
        <v>1800</v>
      </c>
      <c r="AB2785" s="4"/>
      <c r="AC2785" s="4" t="s">
        <v>77</v>
      </c>
      <c r="AD2785" s="4" t="s">
        <v>78</v>
      </c>
      <c r="AE2785" s="4"/>
      <c r="AF2785" s="4" t="s">
        <v>369</v>
      </c>
      <c r="AG2785" s="4"/>
    </row>
    <row r="2786" spans="1:33" ht="14.25" customHeight="1" x14ac:dyDescent="0.25">
      <c r="A2786" s="4">
        <v>560</v>
      </c>
      <c r="B2786" s="4" t="s">
        <v>75</v>
      </c>
      <c r="C2786" s="4">
        <v>8</v>
      </c>
      <c r="D2786" s="4">
        <v>39</v>
      </c>
      <c r="E2786" s="4">
        <v>1</v>
      </c>
      <c r="F2786" s="4">
        <v>1</v>
      </c>
      <c r="G2786" s="4" t="s">
        <v>2</v>
      </c>
      <c r="H2786" s="34">
        <v>45869</v>
      </c>
      <c r="I2786" s="4" t="s">
        <v>306</v>
      </c>
      <c r="J2786" s="4">
        <f>2+2+3+2</f>
        <v>9</v>
      </c>
      <c r="K2786" s="4">
        <v>7</v>
      </c>
      <c r="L2786" s="4">
        <f>2+2+1+1</f>
        <v>6</v>
      </c>
      <c r="M2786" s="4">
        <v>4</v>
      </c>
      <c r="N2786" s="4">
        <v>1</v>
      </c>
      <c r="O2786" s="4">
        <f>SUM(J2786:N2786)</f>
        <v>27</v>
      </c>
      <c r="P2786" s="4">
        <v>7</v>
      </c>
      <c r="Q2786" s="4">
        <v>6</v>
      </c>
      <c r="R2786" s="4">
        <v>6</v>
      </c>
      <c r="S2786" s="4">
        <v>6</v>
      </c>
      <c r="T2786" s="4">
        <v>2</v>
      </c>
      <c r="U2786" s="4">
        <v>28</v>
      </c>
      <c r="V2786" s="20">
        <f>O2786/U2786/F2786</f>
        <v>0.9642857142857143</v>
      </c>
      <c r="W2786" s="4"/>
      <c r="X2786" s="4">
        <f>F2786*U2786</f>
        <v>28</v>
      </c>
      <c r="Y2786" s="47">
        <f t="shared" si="43"/>
        <v>1.9841269841269841E-4</v>
      </c>
      <c r="Z2786" s="4"/>
      <c r="AA2786" s="4">
        <f>60*3.5*10+60*3*2+60*4*10</f>
        <v>4860</v>
      </c>
      <c r="AB2786" s="4"/>
      <c r="AC2786" s="4" t="s">
        <v>77</v>
      </c>
      <c r="AD2786" s="4" t="s">
        <v>78</v>
      </c>
      <c r="AE2786" s="4"/>
      <c r="AF2786" s="4" t="s">
        <v>369</v>
      </c>
      <c r="AG2786" s="4"/>
    </row>
    <row r="2787" spans="1:33" ht="14.25" customHeight="1" x14ac:dyDescent="0.25">
      <c r="A2787" s="4">
        <v>2113</v>
      </c>
      <c r="B2787" s="4" t="s">
        <v>75</v>
      </c>
      <c r="C2787" s="4">
        <v>8</v>
      </c>
      <c r="D2787" s="4">
        <v>41</v>
      </c>
      <c r="E2787" s="4">
        <v>2</v>
      </c>
      <c r="F2787" s="4">
        <v>1</v>
      </c>
      <c r="G2787" s="4" t="s">
        <v>2</v>
      </c>
      <c r="H2787" s="34">
        <v>45869</v>
      </c>
      <c r="I2787" s="4" t="s">
        <v>306</v>
      </c>
      <c r="J2787" s="4">
        <f>2+2+3+2+2+1+2</f>
        <v>14</v>
      </c>
      <c r="K2787" s="4">
        <f>6</f>
        <v>6</v>
      </c>
      <c r="L2787" s="4">
        <v>2</v>
      </c>
      <c r="M2787" s="4">
        <v>0</v>
      </c>
      <c r="N2787" s="4">
        <v>0</v>
      </c>
      <c r="O2787" s="4">
        <f>SUM(J2787:N2787)</f>
        <v>22</v>
      </c>
      <c r="P2787" s="4">
        <v>7</v>
      </c>
      <c r="Q2787" s="4">
        <v>7</v>
      </c>
      <c r="R2787" s="4">
        <v>3</v>
      </c>
      <c r="S2787" s="4">
        <v>4</v>
      </c>
      <c r="T2787" s="4">
        <v>2</v>
      </c>
      <c r="U2787" s="4">
        <f>SUM(P2787:T2787)</f>
        <v>23</v>
      </c>
      <c r="V2787" s="20">
        <f>O2787/U2787/F2787</f>
        <v>0.95652173913043481</v>
      </c>
      <c r="W2787" s="4"/>
      <c r="X2787" s="4">
        <f>F2787*U2787</f>
        <v>23</v>
      </c>
      <c r="Y2787" s="47">
        <f t="shared" si="43"/>
        <v>3.8222646918299096E-4</v>
      </c>
      <c r="Z2787" s="4"/>
      <c r="AA2787" s="4">
        <f>55*3.5*13</f>
        <v>2502.5</v>
      </c>
      <c r="AB2787" s="4"/>
      <c r="AC2787" s="4" t="s">
        <v>77</v>
      </c>
      <c r="AD2787" s="4" t="s">
        <v>78</v>
      </c>
      <c r="AE2787" s="4">
        <v>15</v>
      </c>
      <c r="AF2787" s="4" t="s">
        <v>369</v>
      </c>
      <c r="AG2787" s="4"/>
    </row>
    <row r="2788" spans="1:33" ht="14.25" customHeight="1" x14ac:dyDescent="0.25">
      <c r="A2788" s="4" t="s">
        <v>112</v>
      </c>
      <c r="B2788" s="4" t="s">
        <v>75</v>
      </c>
      <c r="C2788" s="4">
        <v>8</v>
      </c>
      <c r="D2788" s="4">
        <v>42</v>
      </c>
      <c r="E2788" s="4">
        <v>1</v>
      </c>
      <c r="F2788" s="4">
        <v>1</v>
      </c>
      <c r="G2788" s="4" t="s">
        <v>2</v>
      </c>
      <c r="H2788" s="34">
        <v>45869</v>
      </c>
      <c r="I2788" s="4" t="s">
        <v>306</v>
      </c>
      <c r="J2788" s="4">
        <v>1</v>
      </c>
      <c r="K2788" s="4">
        <v>1</v>
      </c>
      <c r="L2788" s="4">
        <v>1</v>
      </c>
      <c r="M2788" s="4">
        <v>0</v>
      </c>
      <c r="N2788" s="4">
        <v>1</v>
      </c>
      <c r="O2788" s="4">
        <f>SUM(J2788:N2788)</f>
        <v>4</v>
      </c>
      <c r="P2788" s="4">
        <v>5</v>
      </c>
      <c r="Q2788" s="4">
        <v>5</v>
      </c>
      <c r="R2788" s="4">
        <v>5</v>
      </c>
      <c r="S2788" s="4">
        <v>3</v>
      </c>
      <c r="T2788" s="4">
        <v>3</v>
      </c>
      <c r="U2788" s="4">
        <f>SUM(P2788:T2788)</f>
        <v>21</v>
      </c>
      <c r="V2788" s="20">
        <f>O2788/U2788/F2788</f>
        <v>0.19047619047619047</v>
      </c>
      <c r="W2788" s="4"/>
      <c r="X2788" s="4">
        <f>F2788*U2788</f>
        <v>21</v>
      </c>
      <c r="Y2788" s="47">
        <f t="shared" si="43"/>
        <v>8.1053698074974668E-5</v>
      </c>
      <c r="Z2788" s="4"/>
      <c r="AA2788" s="4">
        <f>50*3*4+50*4*7+50*3.5*2</f>
        <v>2350</v>
      </c>
      <c r="AB2788" s="4"/>
      <c r="AC2788" s="4" t="s">
        <v>77</v>
      </c>
      <c r="AD2788" s="4" t="s">
        <v>78</v>
      </c>
      <c r="AE2788" s="4">
        <v>15</v>
      </c>
      <c r="AF2788" s="4" t="s">
        <v>369</v>
      </c>
      <c r="AG2788" s="4"/>
    </row>
    <row r="2789" spans="1:33" ht="14.25" customHeight="1" x14ac:dyDescent="0.25">
      <c r="A2789" s="4">
        <v>4290</v>
      </c>
      <c r="B2789" s="4" t="s">
        <v>75</v>
      </c>
      <c r="C2789" s="4">
        <v>8</v>
      </c>
      <c r="D2789" s="4">
        <v>42</v>
      </c>
      <c r="E2789" s="4">
        <v>1</v>
      </c>
      <c r="F2789" s="4">
        <v>1</v>
      </c>
      <c r="G2789" s="4" t="s">
        <v>2</v>
      </c>
      <c r="H2789" s="34">
        <v>45869</v>
      </c>
      <c r="I2789" s="4" t="s">
        <v>306</v>
      </c>
      <c r="J2789" s="4">
        <v>2</v>
      </c>
      <c r="K2789" s="4">
        <v>2</v>
      </c>
      <c r="L2789" s="4">
        <v>0</v>
      </c>
      <c r="M2789" s="4">
        <v>0</v>
      </c>
      <c r="N2789" s="4">
        <v>0</v>
      </c>
      <c r="O2789" s="4">
        <f>SUM(J2789:N2789)</f>
        <v>4</v>
      </c>
      <c r="P2789" s="4">
        <v>7</v>
      </c>
      <c r="Q2789" s="4">
        <v>1</v>
      </c>
      <c r="R2789" s="4">
        <v>0</v>
      </c>
      <c r="S2789" s="4">
        <v>4</v>
      </c>
      <c r="T2789" s="4">
        <v>3</v>
      </c>
      <c r="U2789" s="4">
        <f>SUM(P2789:T2789)</f>
        <v>15</v>
      </c>
      <c r="V2789" s="20">
        <f>O2789/U2789/F2789</f>
        <v>0.26666666666666666</v>
      </c>
      <c r="W2789" s="4"/>
      <c r="X2789" s="4">
        <f>F2789*U2789</f>
        <v>15</v>
      </c>
      <c r="Y2789" s="47">
        <f t="shared" si="43"/>
        <v>5.809731299927378E-5</v>
      </c>
      <c r="Z2789" s="4"/>
      <c r="AA2789" s="4">
        <f>55*4*2+55*5*6+60*6*5+50*3.5*4</f>
        <v>4590</v>
      </c>
      <c r="AB2789" s="4"/>
      <c r="AC2789" s="4" t="s">
        <v>77</v>
      </c>
      <c r="AD2789" s="4"/>
      <c r="AE2789" s="4">
        <v>7</v>
      </c>
      <c r="AF2789" s="4" t="s">
        <v>369</v>
      </c>
      <c r="AG2789" s="4"/>
    </row>
    <row r="2790" spans="1:33" ht="14.25" customHeight="1" x14ac:dyDescent="0.25">
      <c r="A2790" s="4">
        <v>5389</v>
      </c>
      <c r="B2790" s="4" t="s">
        <v>75</v>
      </c>
      <c r="C2790" s="4">
        <v>8</v>
      </c>
      <c r="D2790" s="4">
        <v>42</v>
      </c>
      <c r="E2790" s="4">
        <v>2</v>
      </c>
      <c r="F2790" s="4">
        <v>1</v>
      </c>
      <c r="G2790" s="4" t="s">
        <v>2</v>
      </c>
      <c r="H2790" s="34">
        <v>45869</v>
      </c>
      <c r="I2790" s="4" t="s">
        <v>306</v>
      </c>
      <c r="J2790" s="4">
        <f>2+1+1+3</f>
        <v>7</v>
      </c>
      <c r="K2790" s="4">
        <v>4</v>
      </c>
      <c r="L2790" s="4">
        <v>5</v>
      </c>
      <c r="M2790" s="4">
        <v>3</v>
      </c>
      <c r="N2790" s="4">
        <v>0</v>
      </c>
      <c r="O2790" s="4">
        <f>SUM(J2790:N2790)</f>
        <v>19</v>
      </c>
      <c r="P2790" s="4">
        <v>7</v>
      </c>
      <c r="Q2790" s="4">
        <v>7</v>
      </c>
      <c r="R2790" s="4">
        <v>7</v>
      </c>
      <c r="S2790" s="4">
        <v>7</v>
      </c>
      <c r="T2790" s="4">
        <v>3</v>
      </c>
      <c r="U2790" s="4">
        <f>SUM(P2790:T2790)</f>
        <v>31</v>
      </c>
      <c r="V2790" s="20">
        <f>O2790/U2790/F2790</f>
        <v>0.61290322580645162</v>
      </c>
      <c r="W2790" s="4"/>
      <c r="X2790" s="4">
        <f>F2790*U2790</f>
        <v>31</v>
      </c>
      <c r="Y2790" s="47">
        <f t="shared" si="43"/>
        <v>1.5961021505376345E-4</v>
      </c>
      <c r="Z2790" s="4"/>
      <c r="AA2790" s="4">
        <f>50*3.8*16+50*4*4</f>
        <v>3840</v>
      </c>
      <c r="AB2790" s="4"/>
      <c r="AC2790" s="4" t="s">
        <v>77</v>
      </c>
      <c r="AD2790" s="4" t="s">
        <v>78</v>
      </c>
      <c r="AE2790" s="4">
        <v>15</v>
      </c>
      <c r="AF2790" s="4" t="s">
        <v>369</v>
      </c>
      <c r="AG2790" s="4"/>
    </row>
    <row r="2791" spans="1:33" ht="14.25" customHeight="1" x14ac:dyDescent="0.25">
      <c r="A2791" s="4">
        <v>8225</v>
      </c>
      <c r="B2791" s="4" t="s">
        <v>75</v>
      </c>
      <c r="C2791" s="4">
        <v>8</v>
      </c>
      <c r="D2791" s="4">
        <v>38</v>
      </c>
      <c r="E2791" s="4">
        <v>2</v>
      </c>
      <c r="F2791" s="4">
        <v>1</v>
      </c>
      <c r="G2791" s="4" t="s">
        <v>2</v>
      </c>
      <c r="H2791" s="34">
        <v>45869</v>
      </c>
      <c r="I2791" s="4" t="s">
        <v>306</v>
      </c>
      <c r="J2791" s="4">
        <v>2</v>
      </c>
      <c r="K2791" s="4">
        <f>2+5+1+3</f>
        <v>11</v>
      </c>
      <c r="L2791" s="4">
        <v>2</v>
      </c>
      <c r="M2791" s="4">
        <v>2</v>
      </c>
      <c r="N2791" s="4">
        <v>10</v>
      </c>
      <c r="O2791" s="4">
        <f>SUM(J2791:N2791)</f>
        <v>27</v>
      </c>
      <c r="P2791" s="4">
        <v>1</v>
      </c>
      <c r="Q2791" s="4">
        <v>4</v>
      </c>
      <c r="R2791" s="4">
        <v>2</v>
      </c>
      <c r="S2791" s="4">
        <v>2</v>
      </c>
      <c r="T2791" s="4">
        <v>2</v>
      </c>
      <c r="U2791" s="4">
        <f>SUM(P2791:T2791)</f>
        <v>11</v>
      </c>
      <c r="V2791" s="20">
        <f>O2791/U2791/F2791</f>
        <v>2.4545454545454546</v>
      </c>
      <c r="W2791" s="4"/>
      <c r="X2791" s="4">
        <f>F2791*U2791</f>
        <v>11</v>
      </c>
      <c r="Y2791" s="47">
        <f t="shared" si="43"/>
        <v>6.8181818181818187E-4</v>
      </c>
      <c r="Z2791" s="4"/>
      <c r="AA2791" s="4">
        <f>50*4*18</f>
        <v>3600</v>
      </c>
      <c r="AB2791" s="4"/>
      <c r="AC2791" s="4" t="s">
        <v>77</v>
      </c>
      <c r="AD2791" s="4" t="s">
        <v>78</v>
      </c>
      <c r="AE2791" s="4">
        <v>15</v>
      </c>
      <c r="AF2791" s="4" t="s">
        <v>369</v>
      </c>
      <c r="AG2791" s="4"/>
    </row>
    <row r="2792" spans="1:33" ht="14.25" customHeight="1" x14ac:dyDescent="0.25">
      <c r="A2792" s="29" t="s">
        <v>217</v>
      </c>
      <c r="B2792" s="29" t="s">
        <v>75</v>
      </c>
      <c r="C2792" s="29">
        <v>13</v>
      </c>
      <c r="D2792" s="29">
        <v>1</v>
      </c>
      <c r="E2792" s="29">
        <v>2</v>
      </c>
      <c r="F2792" s="29">
        <v>1</v>
      </c>
      <c r="G2792" s="29" t="s">
        <v>2</v>
      </c>
      <c r="H2792" s="34">
        <v>45869</v>
      </c>
      <c r="I2792" s="29" t="s">
        <v>306</v>
      </c>
      <c r="J2792" s="29">
        <v>3</v>
      </c>
      <c r="K2792" s="29">
        <v>0</v>
      </c>
      <c r="L2792" s="29">
        <v>0</v>
      </c>
      <c r="M2792" s="29">
        <v>0</v>
      </c>
      <c r="N2792" s="29">
        <v>0</v>
      </c>
      <c r="O2792" s="29">
        <v>3</v>
      </c>
      <c r="P2792" s="29">
        <v>1</v>
      </c>
      <c r="Q2792" s="29">
        <v>0</v>
      </c>
      <c r="R2792" s="29">
        <v>0</v>
      </c>
      <c r="S2792" s="29">
        <v>0</v>
      </c>
      <c r="T2792" s="29">
        <v>0</v>
      </c>
      <c r="U2792" s="29">
        <v>1</v>
      </c>
      <c r="V2792" s="32">
        <v>3</v>
      </c>
      <c r="W2792" s="29"/>
      <c r="X2792" s="29">
        <v>1</v>
      </c>
      <c r="Y2792" s="47">
        <f t="shared" si="43"/>
        <v>1.020408163265306E-2</v>
      </c>
      <c r="Z2792" s="29"/>
      <c r="AA2792" s="29">
        <v>294</v>
      </c>
      <c r="AB2792" s="29"/>
      <c r="AC2792" s="29" t="s">
        <v>77</v>
      </c>
      <c r="AD2792" s="29"/>
      <c r="AE2792" s="29"/>
      <c r="AF2792" s="29" t="s">
        <v>32</v>
      </c>
      <c r="AG2792" s="4"/>
    </row>
    <row r="2793" spans="1:33" ht="14.25" customHeight="1" x14ac:dyDescent="0.25">
      <c r="A2793" s="4" t="s">
        <v>303</v>
      </c>
      <c r="B2793" s="29" t="s">
        <v>75</v>
      </c>
      <c r="C2793" s="29">
        <v>13</v>
      </c>
      <c r="D2793" s="29">
        <v>2</v>
      </c>
      <c r="E2793" s="29">
        <v>2</v>
      </c>
      <c r="F2793" s="29">
        <v>1</v>
      </c>
      <c r="G2793" s="4" t="s">
        <v>2</v>
      </c>
      <c r="H2793" s="34">
        <v>45869</v>
      </c>
      <c r="I2793" s="29" t="s">
        <v>306</v>
      </c>
      <c r="J2793" s="4">
        <v>0</v>
      </c>
      <c r="K2793" s="4">
        <v>0</v>
      </c>
      <c r="L2793" s="4">
        <v>0</v>
      </c>
      <c r="M2793" s="4">
        <v>2</v>
      </c>
      <c r="N2793" s="4">
        <v>0</v>
      </c>
      <c r="O2793" s="4">
        <f>SUM(J2793:N2793)</f>
        <v>2</v>
      </c>
      <c r="P2793" s="4">
        <v>1</v>
      </c>
      <c r="Q2793" s="4">
        <v>1</v>
      </c>
      <c r="R2793" s="4">
        <v>1</v>
      </c>
      <c r="S2793" s="4">
        <v>1</v>
      </c>
      <c r="T2793" s="4">
        <v>0</v>
      </c>
      <c r="U2793" s="4">
        <f>SUM(P2793:T2793)</f>
        <v>4</v>
      </c>
      <c r="V2793" s="20">
        <f>O2793/U2793/F2793</f>
        <v>0.5</v>
      </c>
      <c r="W2793" s="4"/>
      <c r="X2793" s="4">
        <f>F2793*U2793</f>
        <v>4</v>
      </c>
      <c r="Y2793" s="47">
        <f t="shared" si="43"/>
        <v>1.8518518518518518E-4</v>
      </c>
      <c r="Z2793" s="4"/>
      <c r="AA2793" s="4">
        <f>60*2.5*18</f>
        <v>2700</v>
      </c>
      <c r="AB2793" s="4"/>
      <c r="AC2793" s="29" t="s">
        <v>77</v>
      </c>
      <c r="AD2793" s="29" t="s">
        <v>78</v>
      </c>
      <c r="AE2793" s="4"/>
      <c r="AF2793" s="29" t="s">
        <v>32</v>
      </c>
      <c r="AG2793" s="4" t="s">
        <v>326</v>
      </c>
    </row>
    <row r="2794" spans="1:33" ht="14.25" customHeight="1" x14ac:dyDescent="0.25">
      <c r="A2794" s="29">
        <v>4090</v>
      </c>
      <c r="B2794" s="29" t="s">
        <v>75</v>
      </c>
      <c r="C2794" s="29">
        <v>11</v>
      </c>
      <c r="D2794" s="29">
        <v>11</v>
      </c>
      <c r="E2794" s="29">
        <v>2</v>
      </c>
      <c r="F2794" s="29">
        <v>1</v>
      </c>
      <c r="G2794" s="29" t="s">
        <v>2</v>
      </c>
      <c r="H2794" s="34">
        <v>45869</v>
      </c>
      <c r="I2794" s="29" t="s">
        <v>306</v>
      </c>
      <c r="J2794" s="29">
        <v>5</v>
      </c>
      <c r="K2794" s="29">
        <v>0</v>
      </c>
      <c r="L2794" s="29">
        <v>0</v>
      </c>
      <c r="M2794" s="29">
        <v>0</v>
      </c>
      <c r="N2794" s="29">
        <v>0</v>
      </c>
      <c r="O2794" s="29">
        <v>5</v>
      </c>
      <c r="P2794" s="29">
        <v>3</v>
      </c>
      <c r="Q2794" s="29">
        <v>0</v>
      </c>
      <c r="R2794" s="29">
        <v>0</v>
      </c>
      <c r="S2794" s="29">
        <v>0</v>
      </c>
      <c r="T2794" s="29">
        <v>0</v>
      </c>
      <c r="U2794" s="29">
        <v>17</v>
      </c>
      <c r="V2794" s="32">
        <v>0.28999999999999998</v>
      </c>
      <c r="W2794" s="29"/>
      <c r="X2794" s="29">
        <v>17</v>
      </c>
      <c r="Y2794" s="47">
        <f t="shared" si="43"/>
        <v>9.1454492244659065E-5</v>
      </c>
      <c r="Z2794" s="29"/>
      <c r="AA2794" s="29">
        <v>3216</v>
      </c>
      <c r="AB2794" s="29"/>
      <c r="AC2794" s="29" t="s">
        <v>77</v>
      </c>
      <c r="AD2794" s="29" t="s">
        <v>78</v>
      </c>
      <c r="AE2794" s="29">
        <v>15</v>
      </c>
      <c r="AF2794" s="29" t="s">
        <v>32</v>
      </c>
      <c r="AG2794" s="29"/>
    </row>
    <row r="2795" spans="1:33" ht="14.25" customHeight="1" x14ac:dyDescent="0.25">
      <c r="A2795" s="4" t="s">
        <v>144</v>
      </c>
      <c r="B2795" s="4" t="s">
        <v>75</v>
      </c>
      <c r="C2795" s="4">
        <v>11</v>
      </c>
      <c r="D2795" s="4">
        <v>21</v>
      </c>
      <c r="E2795" s="4">
        <v>1</v>
      </c>
      <c r="F2795" s="4">
        <v>1</v>
      </c>
      <c r="G2795" s="4" t="s">
        <v>2</v>
      </c>
      <c r="H2795" s="26">
        <v>45900</v>
      </c>
      <c r="I2795" s="4" t="s">
        <v>327</v>
      </c>
      <c r="J2795" s="4">
        <v>1</v>
      </c>
      <c r="K2795" s="4">
        <v>6</v>
      </c>
      <c r="L2795" s="4">
        <v>2</v>
      </c>
      <c r="M2795" s="4">
        <v>0</v>
      </c>
      <c r="N2795" s="4">
        <v>12</v>
      </c>
      <c r="O2795" s="4">
        <f>SUM(J2795:N2795)</f>
        <v>21</v>
      </c>
      <c r="P2795" s="4">
        <v>2</v>
      </c>
      <c r="Q2795" s="4">
        <v>2</v>
      </c>
      <c r="R2795" s="4">
        <v>1</v>
      </c>
      <c r="S2795" s="4">
        <v>0</v>
      </c>
      <c r="T2795" s="4">
        <v>2</v>
      </c>
      <c r="U2795" s="4">
        <f>SUM(P2795:T2795)</f>
        <v>7</v>
      </c>
      <c r="V2795" s="20">
        <f>O2795/U2795/F2795</f>
        <v>3</v>
      </c>
      <c r="W2795" s="4"/>
      <c r="X2795" s="4">
        <f>F2795*U2795</f>
        <v>7</v>
      </c>
      <c r="Y2795" s="47">
        <f t="shared" si="43"/>
        <v>1.056338028169014E-3</v>
      </c>
      <c r="Z2795" s="4"/>
      <c r="AA2795" s="4">
        <f>320*2.5+240*2.5+480*3</f>
        <v>2840</v>
      </c>
      <c r="AB2795" s="4"/>
      <c r="AC2795" s="4" t="s">
        <v>77</v>
      </c>
      <c r="AD2795" s="4" t="s">
        <v>78</v>
      </c>
      <c r="AE2795" s="4"/>
      <c r="AF2795" s="4" t="s">
        <v>35</v>
      </c>
      <c r="AG2795" s="4" t="s">
        <v>328</v>
      </c>
    </row>
    <row r="2796" spans="1:33" ht="14.25" customHeight="1" x14ac:dyDescent="0.25">
      <c r="A2796" s="4" t="s">
        <v>189</v>
      </c>
      <c r="B2796" s="4" t="s">
        <v>75</v>
      </c>
      <c r="C2796" s="4">
        <v>11</v>
      </c>
      <c r="D2796" s="4">
        <v>19</v>
      </c>
      <c r="E2796" s="4">
        <v>2</v>
      </c>
      <c r="F2796" s="4">
        <v>1</v>
      </c>
      <c r="G2796" s="4" t="s">
        <v>2</v>
      </c>
      <c r="H2796" s="26">
        <v>45900</v>
      </c>
      <c r="I2796" s="4" t="s">
        <v>327</v>
      </c>
      <c r="J2796" s="4">
        <v>0</v>
      </c>
      <c r="K2796" s="4">
        <v>0</v>
      </c>
      <c r="L2796" s="4">
        <v>7</v>
      </c>
      <c r="M2796" s="4">
        <v>3</v>
      </c>
      <c r="N2796" s="4">
        <v>0</v>
      </c>
      <c r="O2796" s="4">
        <f>SUM(J2796:N2796)</f>
        <v>10</v>
      </c>
      <c r="P2796" s="4">
        <v>1</v>
      </c>
      <c r="Q2796" s="4">
        <v>2</v>
      </c>
      <c r="R2796" s="4">
        <v>2</v>
      </c>
      <c r="S2796" s="4">
        <v>2</v>
      </c>
      <c r="T2796" s="4">
        <v>0</v>
      </c>
      <c r="U2796" s="4">
        <f>SUM(P2796:T2796)</f>
        <v>7</v>
      </c>
      <c r="V2796" s="20">
        <f>O2796/U2796/F2796</f>
        <v>1.4285714285714286</v>
      </c>
      <c r="W2796" s="4"/>
      <c r="X2796" s="4">
        <f>F2796*U2796</f>
        <v>7</v>
      </c>
      <c r="Y2796" s="47">
        <f t="shared" si="43"/>
        <v>6.7769043101111417E-4</v>
      </c>
      <c r="Z2796" s="4"/>
      <c r="AA2796" s="4">
        <f>70*2.4*6+50*2*4+70*2*5</f>
        <v>2108</v>
      </c>
      <c r="AB2796" s="4"/>
      <c r="AC2796" s="4" t="s">
        <v>77</v>
      </c>
      <c r="AD2796" s="4" t="s">
        <v>110</v>
      </c>
      <c r="AE2796" s="4"/>
      <c r="AF2796" s="4" t="s">
        <v>35</v>
      </c>
      <c r="AG2796" s="4"/>
    </row>
    <row r="2797" spans="1:33" ht="14.25" customHeight="1" x14ac:dyDescent="0.25">
      <c r="A2797" s="4" t="s">
        <v>264</v>
      </c>
      <c r="B2797" s="4" t="s">
        <v>75</v>
      </c>
      <c r="C2797" s="4">
        <v>11</v>
      </c>
      <c r="D2797" s="4">
        <v>21</v>
      </c>
      <c r="E2797" s="4">
        <v>1</v>
      </c>
      <c r="F2797" s="4">
        <v>1</v>
      </c>
      <c r="G2797" s="4" t="s">
        <v>2</v>
      </c>
      <c r="H2797" s="26">
        <v>45900</v>
      </c>
      <c r="I2797" s="4" t="s">
        <v>327</v>
      </c>
      <c r="J2797" s="4">
        <v>0</v>
      </c>
      <c r="K2797" s="4">
        <v>8</v>
      </c>
      <c r="L2797" s="4">
        <v>6</v>
      </c>
      <c r="M2797" s="4">
        <v>6</v>
      </c>
      <c r="N2797" s="4">
        <v>0</v>
      </c>
      <c r="O2797" s="4">
        <f>SUM(J2797:N2797)</f>
        <v>20</v>
      </c>
      <c r="P2797" s="4">
        <v>0</v>
      </c>
      <c r="Q2797" s="4">
        <v>1</v>
      </c>
      <c r="R2797" s="4">
        <v>1</v>
      </c>
      <c r="S2797" s="4">
        <v>1</v>
      </c>
      <c r="T2797" s="4">
        <v>0</v>
      </c>
      <c r="U2797" s="4">
        <f>SUM(P2797:T2797)</f>
        <v>3</v>
      </c>
      <c r="V2797" s="20">
        <f>O2797/U2797/F2797</f>
        <v>6.666666666666667</v>
      </c>
      <c r="W2797" s="4"/>
      <c r="X2797" s="4">
        <f>F2797*U2797</f>
        <v>3</v>
      </c>
      <c r="Y2797" s="47">
        <f t="shared" si="43"/>
        <v>2.5252525252525255E-3</v>
      </c>
      <c r="Z2797" s="4"/>
      <c r="AA2797" s="4">
        <f>100*2.25*4+120*2.25*4+100*2.2*3</f>
        <v>2640</v>
      </c>
      <c r="AB2797" s="4"/>
      <c r="AC2797" s="4" t="s">
        <v>77</v>
      </c>
      <c r="AD2797" s="4" t="s">
        <v>78</v>
      </c>
      <c r="AE2797" s="4">
        <v>15</v>
      </c>
      <c r="AF2797" s="4" t="s">
        <v>35</v>
      </c>
      <c r="AG2797" s="4"/>
    </row>
    <row r="2798" spans="1:33" ht="14.25" customHeight="1" x14ac:dyDescent="0.25">
      <c r="A2798" s="4" t="s">
        <v>141</v>
      </c>
      <c r="B2798" s="4" t="s">
        <v>75</v>
      </c>
      <c r="C2798" s="4">
        <v>11</v>
      </c>
      <c r="D2798" s="4">
        <v>21</v>
      </c>
      <c r="E2798" s="4">
        <v>2</v>
      </c>
      <c r="F2798" s="4">
        <v>1</v>
      </c>
      <c r="G2798" s="4" t="s">
        <v>2</v>
      </c>
      <c r="H2798" s="26">
        <v>45900</v>
      </c>
      <c r="I2798" s="4" t="s">
        <v>327</v>
      </c>
      <c r="J2798" s="4">
        <v>6</v>
      </c>
      <c r="K2798" s="4">
        <v>8</v>
      </c>
      <c r="L2798" s="4">
        <v>7</v>
      </c>
      <c r="M2798" s="4">
        <v>9</v>
      </c>
      <c r="N2798" s="4">
        <v>0</v>
      </c>
      <c r="O2798" s="4">
        <f>SUM(J2798:N2798)</f>
        <v>30</v>
      </c>
      <c r="P2798" s="4">
        <v>1</v>
      </c>
      <c r="Q2798" s="4">
        <v>1</v>
      </c>
      <c r="R2798" s="4">
        <v>1</v>
      </c>
      <c r="S2798" s="4">
        <v>1</v>
      </c>
      <c r="T2798" s="4">
        <v>0</v>
      </c>
      <c r="U2798" s="4">
        <f>SUM(P2798:T2798)</f>
        <v>4</v>
      </c>
      <c r="V2798" s="20">
        <f>O2798/U2798/F2798</f>
        <v>7.5</v>
      </c>
      <c r="W2798" s="4"/>
      <c r="X2798" s="4">
        <f>F2798*U2798</f>
        <v>4</v>
      </c>
      <c r="Y2798" s="47">
        <f t="shared" si="43"/>
        <v>2.0833333333333333E-3</v>
      </c>
      <c r="Z2798" s="4"/>
      <c r="AA2798" s="4">
        <f>100*2*9+100*4*2+100*2.5*4</f>
        <v>3600</v>
      </c>
      <c r="AB2798" s="4"/>
      <c r="AC2798" s="4" t="s">
        <v>77</v>
      </c>
      <c r="AD2798" s="4" t="s">
        <v>78</v>
      </c>
      <c r="AE2798" s="4"/>
      <c r="AF2798" s="4" t="s">
        <v>35</v>
      </c>
      <c r="AG2798" s="4"/>
    </row>
    <row r="2799" spans="1:33" ht="14.25" customHeight="1" x14ac:dyDescent="0.25">
      <c r="A2799" s="4" t="s">
        <v>203</v>
      </c>
      <c r="B2799" s="4" t="s">
        <v>75</v>
      </c>
      <c r="C2799" s="4">
        <v>11</v>
      </c>
      <c r="D2799" s="4">
        <v>19</v>
      </c>
      <c r="E2799" s="4">
        <v>2</v>
      </c>
      <c r="F2799" s="4">
        <v>1</v>
      </c>
      <c r="G2799" s="4" t="s">
        <v>2</v>
      </c>
      <c r="H2799" s="26">
        <v>45900</v>
      </c>
      <c r="I2799" s="4" t="s">
        <v>327</v>
      </c>
      <c r="J2799" s="4">
        <v>8</v>
      </c>
      <c r="K2799" s="4">
        <v>5</v>
      </c>
      <c r="L2799" s="4">
        <v>0</v>
      </c>
      <c r="M2799" s="4">
        <v>2</v>
      </c>
      <c r="N2799" s="4">
        <v>4</v>
      </c>
      <c r="O2799" s="4">
        <f>SUM(J2799:N2799)</f>
        <v>19</v>
      </c>
      <c r="P2799" s="4">
        <v>3</v>
      </c>
      <c r="Q2799" s="4">
        <v>3</v>
      </c>
      <c r="R2799" s="4">
        <v>0</v>
      </c>
      <c r="S2799" s="4">
        <v>2</v>
      </c>
      <c r="T2799" s="4">
        <v>3</v>
      </c>
      <c r="U2799" s="4">
        <f>SUM(P2799:T2799)</f>
        <v>11</v>
      </c>
      <c r="V2799" s="20">
        <f>O2799/U2799/F2799</f>
        <v>1.7272727272727273</v>
      </c>
      <c r="W2799" s="4"/>
      <c r="X2799" s="4">
        <f>F2799*U2799</f>
        <v>11</v>
      </c>
      <c r="Y2799" s="47" t="e">
        <f t="shared" si="43"/>
        <v>#DIV/0!</v>
      </c>
      <c r="Z2799" s="4"/>
      <c r="AA2799" s="4"/>
      <c r="AB2799" s="4"/>
      <c r="AC2799" s="4" t="s">
        <v>77</v>
      </c>
      <c r="AD2799" s="4" t="s">
        <v>78</v>
      </c>
      <c r="AE2799" s="4"/>
      <c r="AF2799" s="4" t="s">
        <v>35</v>
      </c>
      <c r="AG2799" s="4" t="s">
        <v>329</v>
      </c>
    </row>
    <row r="2800" spans="1:33" ht="14.25" customHeight="1" x14ac:dyDescent="0.25">
      <c r="A2800" s="4" t="s">
        <v>140</v>
      </c>
      <c r="B2800" s="4" t="s">
        <v>75</v>
      </c>
      <c r="C2800" s="4">
        <v>11</v>
      </c>
      <c r="D2800" s="4">
        <v>21</v>
      </c>
      <c r="E2800" s="4">
        <v>2</v>
      </c>
      <c r="F2800" s="4">
        <v>1</v>
      </c>
      <c r="G2800" s="4" t="s">
        <v>2</v>
      </c>
      <c r="H2800" s="26">
        <v>45900</v>
      </c>
      <c r="I2800" s="4" t="s">
        <v>327</v>
      </c>
      <c r="J2800" s="4">
        <v>0</v>
      </c>
      <c r="K2800" s="4">
        <v>2</v>
      </c>
      <c r="L2800" s="4">
        <v>0</v>
      </c>
      <c r="M2800" s="4">
        <v>0</v>
      </c>
      <c r="N2800" s="4">
        <v>0</v>
      </c>
      <c r="O2800" s="4">
        <f>SUM(J2800:N2800)</f>
        <v>2</v>
      </c>
      <c r="P2800" s="4">
        <v>2</v>
      </c>
      <c r="Q2800" s="4">
        <v>2</v>
      </c>
      <c r="R2800" s="4">
        <v>0</v>
      </c>
      <c r="S2800" s="4">
        <v>2</v>
      </c>
      <c r="T2800" s="4">
        <v>0</v>
      </c>
      <c r="U2800" s="4">
        <f>SUM(P2800:T2800)</f>
        <v>6</v>
      </c>
      <c r="V2800" s="20">
        <f>O2800/U2800/F2800</f>
        <v>0.33333333333333331</v>
      </c>
      <c r="W2800" s="4"/>
      <c r="X2800" s="4">
        <f>F2800*U2800</f>
        <v>6</v>
      </c>
      <c r="Y2800" s="47">
        <f t="shared" si="43"/>
        <v>5.5555555555555556E-4</v>
      </c>
      <c r="Z2800" s="4"/>
      <c r="AA2800" s="4">
        <f>60*2*5</f>
        <v>600</v>
      </c>
      <c r="AB2800" s="4"/>
      <c r="AC2800" s="4" t="s">
        <v>77</v>
      </c>
      <c r="AD2800" s="4" t="s">
        <v>110</v>
      </c>
      <c r="AE2800" s="4"/>
      <c r="AF2800" s="4" t="s">
        <v>35</v>
      </c>
      <c r="AG2800" s="4"/>
    </row>
    <row r="2801" spans="1:33" ht="14.25" customHeight="1" x14ac:dyDescent="0.25">
      <c r="A2801" s="4">
        <v>8332</v>
      </c>
      <c r="B2801" s="4" t="s">
        <v>75</v>
      </c>
      <c r="C2801" s="4">
        <v>11</v>
      </c>
      <c r="D2801" s="4">
        <v>18</v>
      </c>
      <c r="E2801" s="4">
        <v>2</v>
      </c>
      <c r="F2801" s="4">
        <v>1</v>
      </c>
      <c r="G2801" s="4" t="s">
        <v>2</v>
      </c>
      <c r="H2801" s="26">
        <v>45900</v>
      </c>
      <c r="I2801" s="4" t="s">
        <v>327</v>
      </c>
      <c r="J2801" s="4">
        <v>0</v>
      </c>
      <c r="K2801" s="4">
        <v>0</v>
      </c>
      <c r="L2801" s="4">
        <v>1</v>
      </c>
      <c r="M2801" s="4">
        <f>2+2+2+2</f>
        <v>8</v>
      </c>
      <c r="N2801" s="4">
        <v>5</v>
      </c>
      <c r="O2801" s="4">
        <f>SUM(J2801:N2801)</f>
        <v>14</v>
      </c>
      <c r="P2801" s="4">
        <v>7</v>
      </c>
      <c r="Q2801" s="4">
        <v>7</v>
      </c>
      <c r="R2801" s="4">
        <v>7</v>
      </c>
      <c r="S2801" s="4">
        <v>7</v>
      </c>
      <c r="T2801" s="4">
        <v>3</v>
      </c>
      <c r="U2801" s="4">
        <f>SUM(P2801:T2801)</f>
        <v>31</v>
      </c>
      <c r="V2801" s="20">
        <f>O2801/U2801/F2801</f>
        <v>0.45161290322580644</v>
      </c>
      <c r="W2801" s="4"/>
      <c r="X2801" s="4">
        <f>F2801*U2801</f>
        <v>31</v>
      </c>
      <c r="Y2801" s="47">
        <f t="shared" si="43"/>
        <v>2.7370478983382209E-4</v>
      </c>
      <c r="Z2801" s="4"/>
      <c r="AA2801" s="4">
        <f>55*2.5*12</f>
        <v>1650</v>
      </c>
      <c r="AB2801" s="4"/>
      <c r="AC2801" s="4" t="s">
        <v>90</v>
      </c>
      <c r="AD2801" s="4" t="s">
        <v>86</v>
      </c>
      <c r="AE2801" s="4"/>
      <c r="AF2801" s="4" t="s">
        <v>35</v>
      </c>
      <c r="AG2801" s="4"/>
    </row>
    <row r="2802" spans="1:33" ht="14.25" customHeight="1" x14ac:dyDescent="0.25">
      <c r="A2802" s="4">
        <v>5638</v>
      </c>
      <c r="B2802" s="4" t="s">
        <v>75</v>
      </c>
      <c r="C2802" s="4">
        <v>11</v>
      </c>
      <c r="D2802" s="4">
        <v>19</v>
      </c>
      <c r="E2802" s="4">
        <v>2</v>
      </c>
      <c r="F2802" s="4">
        <v>1</v>
      </c>
      <c r="G2802" s="4" t="s">
        <v>2</v>
      </c>
      <c r="H2802" s="26">
        <v>45900</v>
      </c>
      <c r="I2802" s="4" t="s">
        <v>327</v>
      </c>
      <c r="J2802" s="4">
        <v>3</v>
      </c>
      <c r="K2802" s="4">
        <v>0</v>
      </c>
      <c r="L2802" s="4">
        <v>0</v>
      </c>
      <c r="M2802" s="4">
        <v>0</v>
      </c>
      <c r="N2802" s="4">
        <v>0</v>
      </c>
      <c r="O2802" s="4">
        <f>SUM(J2802:N2802)</f>
        <v>3</v>
      </c>
      <c r="P2802" s="4">
        <v>4</v>
      </c>
      <c r="Q2802" s="4">
        <v>5</v>
      </c>
      <c r="R2802" s="4">
        <v>1</v>
      </c>
      <c r="S2802" s="4">
        <v>4</v>
      </c>
      <c r="T2802" s="4">
        <v>1</v>
      </c>
      <c r="U2802" s="4">
        <f>SUM(P2802:T2802)</f>
        <v>15</v>
      </c>
      <c r="V2802" s="20">
        <f>O2802/U2802/F2802</f>
        <v>0.2</v>
      </c>
      <c r="W2802" s="4"/>
      <c r="X2802" s="4">
        <f>F2802*U2802</f>
        <v>15</v>
      </c>
      <c r="Y2802" s="47">
        <f t="shared" si="43"/>
        <v>7.2463768115942027E-5</v>
      </c>
      <c r="Z2802" s="4"/>
      <c r="AA2802" s="4">
        <f>60*2.5*12+60*2*8</f>
        <v>2760</v>
      </c>
      <c r="AB2802" s="4"/>
      <c r="AC2802" s="4" t="s">
        <v>77</v>
      </c>
      <c r="AD2802" s="4" t="s">
        <v>78</v>
      </c>
      <c r="AE2802" s="4">
        <v>8</v>
      </c>
      <c r="AF2802" s="4" t="s">
        <v>35</v>
      </c>
      <c r="AG2802" s="4"/>
    </row>
    <row r="2803" spans="1:33" ht="14.25" customHeight="1" x14ac:dyDescent="0.25">
      <c r="A2803" s="4">
        <v>4961</v>
      </c>
      <c r="B2803" s="4" t="s">
        <v>75</v>
      </c>
      <c r="C2803" s="4">
        <v>11</v>
      </c>
      <c r="D2803" s="4"/>
      <c r="E2803" s="4">
        <v>2</v>
      </c>
      <c r="F2803" s="4">
        <v>1</v>
      </c>
      <c r="G2803" s="4" t="s">
        <v>2</v>
      </c>
      <c r="H2803" s="26">
        <v>45900</v>
      </c>
      <c r="I2803" s="4" t="s">
        <v>327</v>
      </c>
      <c r="J2803" s="4">
        <v>7</v>
      </c>
      <c r="K2803" s="4">
        <v>4</v>
      </c>
      <c r="L2803" s="4">
        <v>4</v>
      </c>
      <c r="M2803" s="4">
        <v>0</v>
      </c>
      <c r="N2803" s="4">
        <v>0</v>
      </c>
      <c r="O2803" s="4">
        <f>SUM(J2803:N2803)</f>
        <v>15</v>
      </c>
      <c r="P2803" s="4">
        <v>4</v>
      </c>
      <c r="Q2803" s="4">
        <v>3</v>
      </c>
      <c r="R2803" s="4">
        <v>3</v>
      </c>
      <c r="S2803" s="4">
        <v>0</v>
      </c>
      <c r="T2803" s="4">
        <v>3</v>
      </c>
      <c r="U2803" s="4">
        <f>SUM(P2803:T2803)</f>
        <v>13</v>
      </c>
      <c r="V2803" s="20">
        <f>O2803/U2803/F2803</f>
        <v>1.1538461538461537</v>
      </c>
      <c r="W2803" s="4"/>
      <c r="X2803" s="4">
        <f>F2803*U2803</f>
        <v>13</v>
      </c>
      <c r="Y2803" s="47">
        <f t="shared" si="43"/>
        <v>1.6285760816459475E-4</v>
      </c>
      <c r="Z2803" s="4"/>
      <c r="AA2803" s="4">
        <f>110*4*6+110*3.5*5+110*3*4+60*4*5</f>
        <v>7085</v>
      </c>
      <c r="AB2803" s="4"/>
      <c r="AC2803" s="4" t="s">
        <v>77</v>
      </c>
      <c r="AD2803" s="4" t="s">
        <v>78</v>
      </c>
      <c r="AE2803" s="4">
        <v>15</v>
      </c>
      <c r="AF2803" s="4" t="s">
        <v>35</v>
      </c>
      <c r="AG2803" s="4"/>
    </row>
    <row r="2804" spans="1:33" ht="14.25" customHeight="1" x14ac:dyDescent="0.25">
      <c r="A2804" s="4">
        <v>4839</v>
      </c>
      <c r="B2804" s="4" t="s">
        <v>75</v>
      </c>
      <c r="C2804" s="4">
        <v>11</v>
      </c>
      <c r="D2804" s="4"/>
      <c r="E2804" s="4">
        <v>1</v>
      </c>
      <c r="F2804" s="4">
        <v>1</v>
      </c>
      <c r="G2804" s="4" t="s">
        <v>2</v>
      </c>
      <c r="H2804" s="26">
        <v>45900</v>
      </c>
      <c r="I2804" s="4" t="s">
        <v>327</v>
      </c>
      <c r="J2804" s="4">
        <v>14</v>
      </c>
      <c r="K2804" s="4">
        <v>6</v>
      </c>
      <c r="L2804" s="4">
        <v>0</v>
      </c>
      <c r="M2804" s="4">
        <v>0</v>
      </c>
      <c r="N2804" s="4">
        <v>0</v>
      </c>
      <c r="O2804" s="4">
        <f>SUM(J2804:N2804)</f>
        <v>20</v>
      </c>
      <c r="P2804" s="4">
        <v>7</v>
      </c>
      <c r="Q2804" s="4">
        <v>3</v>
      </c>
      <c r="R2804" s="4">
        <v>0</v>
      </c>
      <c r="S2804" s="4">
        <v>0</v>
      </c>
      <c r="T2804" s="4">
        <v>0</v>
      </c>
      <c r="U2804" s="4">
        <f>SUM(P2804:T2804)</f>
        <v>10</v>
      </c>
      <c r="V2804" s="20">
        <f>O2804/U2804/F2804</f>
        <v>2</v>
      </c>
      <c r="W2804" s="4"/>
      <c r="X2804" s="4">
        <f>F2804*U2804</f>
        <v>10</v>
      </c>
      <c r="Y2804" s="47">
        <f t="shared" si="43"/>
        <v>2.2988505747126436E-4</v>
      </c>
      <c r="Z2804" s="4"/>
      <c r="AA2804" s="4">
        <f>100*4*6+100*2.5*6+100*3*16</f>
        <v>8700</v>
      </c>
      <c r="AB2804" s="4"/>
      <c r="AC2804" s="4" t="s">
        <v>77</v>
      </c>
      <c r="AD2804" s="4" t="s">
        <v>78</v>
      </c>
      <c r="AE2804" s="4"/>
      <c r="AF2804" s="4" t="s">
        <v>35</v>
      </c>
      <c r="AG2804" s="4"/>
    </row>
    <row r="2805" spans="1:33" ht="14.25" customHeight="1" x14ac:dyDescent="0.25">
      <c r="A2805" s="4" t="s">
        <v>244</v>
      </c>
      <c r="B2805" s="4" t="s">
        <v>75</v>
      </c>
      <c r="C2805" s="4">
        <v>11</v>
      </c>
      <c r="D2805" s="4"/>
      <c r="E2805" s="4">
        <v>1</v>
      </c>
      <c r="F2805" s="4">
        <v>1</v>
      </c>
      <c r="G2805" s="4" t="s">
        <v>2</v>
      </c>
      <c r="H2805" s="26">
        <v>45900</v>
      </c>
      <c r="I2805" s="4" t="s">
        <v>327</v>
      </c>
      <c r="J2805" s="4">
        <v>13</v>
      </c>
      <c r="K2805" s="4">
        <v>16</v>
      </c>
      <c r="L2805" s="4">
        <v>4</v>
      </c>
      <c r="M2805" s="4">
        <v>8</v>
      </c>
      <c r="N2805" s="4">
        <v>0</v>
      </c>
      <c r="O2805" s="4">
        <f>SUM(J2805:N2805)</f>
        <v>41</v>
      </c>
      <c r="P2805" s="4">
        <v>3</v>
      </c>
      <c r="Q2805" s="4">
        <v>4</v>
      </c>
      <c r="R2805" s="4">
        <v>4</v>
      </c>
      <c r="S2805" s="4">
        <v>4</v>
      </c>
      <c r="T2805" s="4">
        <v>0</v>
      </c>
      <c r="U2805" s="4">
        <f>SUM(P2805:T2805)</f>
        <v>15</v>
      </c>
      <c r="V2805" s="20">
        <f>O2805/U2805/F2805</f>
        <v>2.7333333333333334</v>
      </c>
      <c r="W2805" s="4"/>
      <c r="X2805" s="4">
        <f>F2805*U2805</f>
        <v>15</v>
      </c>
      <c r="Y2805" s="47">
        <f t="shared" si="43"/>
        <v>4.9696969696969701E-4</v>
      </c>
      <c r="Z2805" s="4"/>
      <c r="AA2805" s="4">
        <f>100*2.5*6+100*4*10</f>
        <v>5500</v>
      </c>
      <c r="AB2805" s="4"/>
      <c r="AC2805" s="4" t="s">
        <v>77</v>
      </c>
      <c r="AD2805" s="4" t="s">
        <v>78</v>
      </c>
      <c r="AE2805" s="4"/>
      <c r="AF2805" s="4" t="s">
        <v>35</v>
      </c>
      <c r="AG2805" s="4" t="s">
        <v>330</v>
      </c>
    </row>
    <row r="2806" spans="1:33" ht="14.25" customHeight="1" x14ac:dyDescent="0.25">
      <c r="A2806" s="4" t="s">
        <v>137</v>
      </c>
      <c r="B2806" s="4" t="s">
        <v>75</v>
      </c>
      <c r="C2806" s="4">
        <v>11</v>
      </c>
      <c r="D2806" s="4">
        <v>22</v>
      </c>
      <c r="E2806" s="4">
        <v>1</v>
      </c>
      <c r="F2806" s="4">
        <v>1</v>
      </c>
      <c r="G2806" s="4" t="s">
        <v>2</v>
      </c>
      <c r="H2806" s="26">
        <v>45900</v>
      </c>
      <c r="I2806" s="4" t="s">
        <v>327</v>
      </c>
      <c r="J2806" s="4">
        <v>0</v>
      </c>
      <c r="K2806" s="4">
        <v>0</v>
      </c>
      <c r="L2806" s="4">
        <v>3</v>
      </c>
      <c r="M2806" s="4">
        <v>2</v>
      </c>
      <c r="N2806" s="4">
        <v>3</v>
      </c>
      <c r="O2806" s="4">
        <f>SUM(J2806:N2806)</f>
        <v>8</v>
      </c>
      <c r="P2806" s="4">
        <v>0</v>
      </c>
      <c r="Q2806" s="4">
        <v>4</v>
      </c>
      <c r="R2806" s="4">
        <v>7</v>
      </c>
      <c r="S2806" s="4">
        <v>7</v>
      </c>
      <c r="T2806" s="4">
        <v>3</v>
      </c>
      <c r="U2806" s="4">
        <f>SUM(P2806:T2806)</f>
        <v>21</v>
      </c>
      <c r="V2806" s="20">
        <f>O2806/U2806/F2806</f>
        <v>0.38095238095238093</v>
      </c>
      <c r="W2806" s="4"/>
      <c r="X2806" s="4">
        <f>F2806*U2806</f>
        <v>21</v>
      </c>
      <c r="Y2806" s="47">
        <f t="shared" si="43"/>
        <v>8.88000888000888E-5</v>
      </c>
      <c r="Z2806" s="4"/>
      <c r="AA2806" s="4">
        <f>60*4.5*5+60*3.5*6+60*4*7</f>
        <v>4290</v>
      </c>
      <c r="AB2806" s="4"/>
      <c r="AC2806" s="4" t="s">
        <v>77</v>
      </c>
      <c r="AD2806" s="4"/>
      <c r="AE2806" s="4">
        <v>8</v>
      </c>
      <c r="AF2806" s="4" t="s">
        <v>35</v>
      </c>
      <c r="AG2806" s="4"/>
    </row>
    <row r="2807" spans="1:33" ht="14.25" customHeight="1" x14ac:dyDescent="0.25">
      <c r="A2807" s="4" t="s">
        <v>331</v>
      </c>
      <c r="B2807" s="4" t="s">
        <v>75</v>
      </c>
      <c r="C2807" s="4">
        <v>11</v>
      </c>
      <c r="D2807" s="4"/>
      <c r="E2807" s="4">
        <v>2</v>
      </c>
      <c r="F2807" s="4">
        <v>1</v>
      </c>
      <c r="G2807" s="4" t="s">
        <v>2</v>
      </c>
      <c r="H2807" s="26">
        <v>45900</v>
      </c>
      <c r="I2807" s="4" t="s">
        <v>327</v>
      </c>
      <c r="J2807" s="4">
        <v>2</v>
      </c>
      <c r="K2807" s="4">
        <v>3</v>
      </c>
      <c r="L2807" s="4">
        <v>0</v>
      </c>
      <c r="M2807" s="4">
        <v>0</v>
      </c>
      <c r="N2807" s="4">
        <v>0</v>
      </c>
      <c r="O2807" s="4">
        <f>SUM(J2807:N2807)</f>
        <v>5</v>
      </c>
      <c r="P2807" s="4">
        <v>5</v>
      </c>
      <c r="Q2807" s="4">
        <v>3</v>
      </c>
      <c r="R2807" s="4">
        <v>1</v>
      </c>
      <c r="S2807" s="4">
        <v>1</v>
      </c>
      <c r="T2807" s="4">
        <v>2</v>
      </c>
      <c r="U2807" s="4">
        <f>SUM(P2807:T2807)</f>
        <v>12</v>
      </c>
      <c r="V2807" s="20">
        <f>O2807/U2807/F2807</f>
        <v>0.41666666666666669</v>
      </c>
      <c r="W2807" s="4"/>
      <c r="X2807" s="4">
        <f>F2807*U2807</f>
        <v>12</v>
      </c>
      <c r="Y2807" s="47">
        <f t="shared" si="43"/>
        <v>1.0822510822510823E-4</v>
      </c>
      <c r="Z2807" s="4"/>
      <c r="AA2807" s="4">
        <f>50*4*10+50*4.5*2+50*3.5*8</f>
        <v>3850</v>
      </c>
      <c r="AB2807" s="4"/>
      <c r="AC2807" s="4" t="s">
        <v>332</v>
      </c>
      <c r="AD2807" s="4" t="s">
        <v>78</v>
      </c>
      <c r="AE2807" s="4">
        <v>15</v>
      </c>
      <c r="AF2807" s="4" t="s">
        <v>35</v>
      </c>
      <c r="AG2807" s="4"/>
    </row>
    <row r="2808" spans="1:33" ht="14.25" customHeight="1" x14ac:dyDescent="0.25">
      <c r="A2808" s="4">
        <v>8103</v>
      </c>
      <c r="B2808" s="4" t="s">
        <v>75</v>
      </c>
      <c r="C2808" s="4">
        <v>11</v>
      </c>
      <c r="D2808" s="4">
        <v>22</v>
      </c>
      <c r="E2808" s="4">
        <v>1</v>
      </c>
      <c r="F2808" s="4">
        <v>1</v>
      </c>
      <c r="G2808" s="4" t="s">
        <v>2</v>
      </c>
      <c r="H2808" s="26">
        <v>45900</v>
      </c>
      <c r="I2808" s="4" t="s">
        <v>327</v>
      </c>
      <c r="J2808" s="4">
        <v>0</v>
      </c>
      <c r="K2808" s="4">
        <v>0</v>
      </c>
      <c r="L2808" s="4">
        <v>5</v>
      </c>
      <c r="M2808" s="4">
        <v>5</v>
      </c>
      <c r="N2808" s="4">
        <v>0</v>
      </c>
      <c r="O2808" s="4">
        <f>SUM(J2808:N2808)</f>
        <v>10</v>
      </c>
      <c r="P2808" s="4">
        <v>0</v>
      </c>
      <c r="Q2808" s="4">
        <v>4</v>
      </c>
      <c r="R2808" s="4">
        <v>7</v>
      </c>
      <c r="S2808" s="4">
        <v>7</v>
      </c>
      <c r="T2808" s="4">
        <v>3</v>
      </c>
      <c r="U2808" s="4">
        <f>SUM(P2808:T2808)</f>
        <v>21</v>
      </c>
      <c r="V2808" s="20">
        <f>O2808/U2808/F2808</f>
        <v>0.47619047619047616</v>
      </c>
      <c r="W2808" s="4"/>
      <c r="X2808" s="4">
        <f>F2808*U2808</f>
        <v>21</v>
      </c>
      <c r="Y2808" s="47">
        <f t="shared" si="43"/>
        <v>8.354218880534669E-5</v>
      </c>
      <c r="Z2808" s="4"/>
      <c r="AA2808" s="4">
        <f>60*4.5*7+60*3.5*9+60*4*8</f>
        <v>5700</v>
      </c>
      <c r="AB2808" s="4"/>
      <c r="AC2808" s="4" t="s">
        <v>77</v>
      </c>
      <c r="AD2808" s="4" t="s">
        <v>78</v>
      </c>
      <c r="AE2808" s="4"/>
      <c r="AF2808" s="4" t="s">
        <v>35</v>
      </c>
      <c r="AG2808" s="4"/>
    </row>
    <row r="2809" spans="1:33" ht="14.25" customHeight="1" x14ac:dyDescent="0.25">
      <c r="A2809" s="4">
        <v>5382</v>
      </c>
      <c r="B2809" s="4" t="s">
        <v>75</v>
      </c>
      <c r="C2809" s="4">
        <v>11</v>
      </c>
      <c r="D2809" s="4" t="s">
        <v>191</v>
      </c>
      <c r="E2809" s="4">
        <v>1</v>
      </c>
      <c r="F2809" s="4">
        <v>1</v>
      </c>
      <c r="G2809" s="4" t="s">
        <v>2</v>
      </c>
      <c r="H2809" s="26">
        <v>45900</v>
      </c>
      <c r="I2809" s="4" t="s">
        <v>327</v>
      </c>
      <c r="J2809" s="4">
        <v>3.8</v>
      </c>
      <c r="K2809" s="4">
        <v>4.5</v>
      </c>
      <c r="L2809" s="4">
        <v>9</v>
      </c>
      <c r="M2809" s="4">
        <v>0</v>
      </c>
      <c r="N2809" s="4">
        <v>0</v>
      </c>
      <c r="O2809" s="4">
        <f>SUM(J2809:N2809)</f>
        <v>17.3</v>
      </c>
      <c r="P2809" s="4">
        <v>7</v>
      </c>
      <c r="Q2809" s="4">
        <v>7</v>
      </c>
      <c r="R2809" s="4">
        <v>5</v>
      </c>
      <c r="S2809" s="4">
        <v>0</v>
      </c>
      <c r="T2809" s="4">
        <v>0</v>
      </c>
      <c r="U2809" s="4">
        <v>20</v>
      </c>
      <c r="V2809" s="20">
        <f>O2809/U2809/F2809</f>
        <v>0.86499999999999999</v>
      </c>
      <c r="W2809" s="4"/>
      <c r="X2809" s="4">
        <f>F2809*U2809</f>
        <v>20</v>
      </c>
      <c r="Y2809" s="47">
        <f t="shared" si="43"/>
        <v>2.2179487179487179E-4</v>
      </c>
      <c r="Z2809" s="4"/>
      <c r="AA2809" s="4">
        <f>60*2.5*14+60*3*10</f>
        <v>3900</v>
      </c>
      <c r="AB2809" s="4"/>
      <c r="AC2809" s="4" t="s">
        <v>77</v>
      </c>
      <c r="AD2809" s="4" t="s">
        <v>78</v>
      </c>
      <c r="AE2809" s="4"/>
      <c r="AF2809" s="4" t="s">
        <v>35</v>
      </c>
      <c r="AG2809" s="4"/>
    </row>
    <row r="2810" spans="1:33" ht="14.25" customHeight="1" x14ac:dyDescent="0.25">
      <c r="A2810" s="4" t="s">
        <v>202</v>
      </c>
      <c r="B2810" s="4" t="s">
        <v>75</v>
      </c>
      <c r="C2810" s="4">
        <v>11</v>
      </c>
      <c r="D2810" s="4" t="s">
        <v>191</v>
      </c>
      <c r="E2810" s="4">
        <v>1</v>
      </c>
      <c r="F2810" s="4">
        <v>1</v>
      </c>
      <c r="G2810" s="4" t="s">
        <v>2</v>
      </c>
      <c r="H2810" s="26">
        <v>45900</v>
      </c>
      <c r="I2810" s="4" t="s">
        <v>327</v>
      </c>
      <c r="J2810" s="4">
        <f>7+9+11+12+10+8+6</f>
        <v>63</v>
      </c>
      <c r="K2810" s="4">
        <f>8+11+6+8+5+9+11</f>
        <v>58</v>
      </c>
      <c r="L2810" s="4">
        <f>9+7+6+4+3</f>
        <v>29</v>
      </c>
      <c r="M2810" s="4">
        <f>7+5+11+5</f>
        <v>28</v>
      </c>
      <c r="N2810" s="4">
        <v>7</v>
      </c>
      <c r="O2810" s="4">
        <f>SUM(J2810:N2810)</f>
        <v>185</v>
      </c>
      <c r="P2810" s="4">
        <v>7</v>
      </c>
      <c r="Q2810" s="4">
        <v>7</v>
      </c>
      <c r="R2810" s="4">
        <v>7</v>
      </c>
      <c r="S2810" s="4">
        <v>7</v>
      </c>
      <c r="T2810" s="4">
        <v>1</v>
      </c>
      <c r="U2810" s="4">
        <f>SUM(P2810:T2810)</f>
        <v>29</v>
      </c>
      <c r="V2810" s="20">
        <f>O2810/U2810/F2810</f>
        <v>6.3793103448275863</v>
      </c>
      <c r="W2810" s="4"/>
      <c r="X2810" s="4">
        <f>F2810*U2810</f>
        <v>29</v>
      </c>
      <c r="Y2810" s="47">
        <f t="shared" si="43"/>
        <v>1.9478810213214004E-3</v>
      </c>
      <c r="Z2810" s="4"/>
      <c r="AA2810" s="4">
        <f>50*2*6+55*2*4+70*3*6+65*3*5</f>
        <v>3275</v>
      </c>
      <c r="AB2810" s="4"/>
      <c r="AC2810" s="4" t="s">
        <v>90</v>
      </c>
      <c r="AD2810" s="4" t="s">
        <v>86</v>
      </c>
      <c r="AE2810" s="4"/>
      <c r="AF2810" s="4" t="s">
        <v>35</v>
      </c>
      <c r="AG2810" s="4"/>
    </row>
    <row r="2811" spans="1:33" ht="14.25" customHeight="1" x14ac:dyDescent="0.25">
      <c r="A2811" s="4" t="s">
        <v>192</v>
      </c>
      <c r="B2811" s="4" t="s">
        <v>75</v>
      </c>
      <c r="C2811" s="4">
        <v>11</v>
      </c>
      <c r="D2811" s="4">
        <v>19</v>
      </c>
      <c r="E2811" s="4">
        <v>1</v>
      </c>
      <c r="F2811" s="4">
        <v>1</v>
      </c>
      <c r="G2811" s="4" t="s">
        <v>2</v>
      </c>
      <c r="H2811" s="26">
        <v>45900</v>
      </c>
      <c r="I2811" s="4" t="s">
        <v>327</v>
      </c>
      <c r="J2811" s="4">
        <v>6</v>
      </c>
      <c r="K2811" s="4">
        <v>1</v>
      </c>
      <c r="L2811" s="4">
        <v>3</v>
      </c>
      <c r="M2811" s="4">
        <v>2</v>
      </c>
      <c r="N2811" s="4">
        <v>0</v>
      </c>
      <c r="O2811" s="4">
        <f>SUM(J2811:N2811)</f>
        <v>12</v>
      </c>
      <c r="P2811" s="4">
        <v>5</v>
      </c>
      <c r="Q2811" s="4">
        <v>3</v>
      </c>
      <c r="R2811" s="4">
        <v>3</v>
      </c>
      <c r="S2811" s="4">
        <v>3</v>
      </c>
      <c r="T2811" s="4">
        <v>0</v>
      </c>
      <c r="U2811" s="4">
        <f>SUM(P2811:T2811)</f>
        <v>14</v>
      </c>
      <c r="V2811" s="20">
        <f>O2811/U2811/F2811</f>
        <v>0.8571428571428571</v>
      </c>
      <c r="W2811" s="4"/>
      <c r="X2811" s="4">
        <f>F2811*U2811</f>
        <v>14</v>
      </c>
      <c r="Y2811" s="47" t="e">
        <f t="shared" si="43"/>
        <v>#DIV/0!</v>
      </c>
      <c r="Z2811" s="4"/>
      <c r="AA2811" s="4"/>
      <c r="AB2811" s="4"/>
      <c r="AC2811" s="4" t="s">
        <v>77</v>
      </c>
      <c r="AD2811" s="4" t="s">
        <v>78</v>
      </c>
      <c r="AE2811" s="4">
        <v>15</v>
      </c>
      <c r="AF2811" s="4" t="s">
        <v>35</v>
      </c>
      <c r="AG2811" s="4" t="s">
        <v>333</v>
      </c>
    </row>
    <row r="2812" spans="1:33" ht="14.25" customHeight="1" x14ac:dyDescent="0.25">
      <c r="A2812" s="4">
        <v>4675</v>
      </c>
      <c r="B2812" s="4" t="s">
        <v>75</v>
      </c>
      <c r="C2812" s="4">
        <v>11</v>
      </c>
      <c r="D2812" s="4">
        <v>19</v>
      </c>
      <c r="E2812" s="4">
        <v>2</v>
      </c>
      <c r="F2812" s="4">
        <v>1</v>
      </c>
      <c r="G2812" s="4" t="s">
        <v>2</v>
      </c>
      <c r="H2812" s="26">
        <v>45900</v>
      </c>
      <c r="I2812" s="4" t="s">
        <v>327</v>
      </c>
      <c r="J2812" s="4"/>
      <c r="K2812" s="4"/>
      <c r="L2812" s="4"/>
      <c r="M2812" s="4"/>
      <c r="N2812" s="4"/>
      <c r="O2812" s="4">
        <v>18</v>
      </c>
      <c r="P2812" s="4"/>
      <c r="Q2812" s="4"/>
      <c r="R2812" s="4"/>
      <c r="S2812" s="4"/>
      <c r="T2812" s="4"/>
      <c r="U2812" s="4">
        <v>20</v>
      </c>
      <c r="V2812" s="20">
        <f>O2812/U2812/F2812</f>
        <v>0.9</v>
      </c>
      <c r="W2812" s="4"/>
      <c r="X2812" s="4">
        <f>F2812*U2812</f>
        <v>20</v>
      </c>
      <c r="Y2812" s="47">
        <f t="shared" si="43"/>
        <v>4.285714285714286E-4</v>
      </c>
      <c r="Z2812" s="4"/>
      <c r="AA2812" s="4">
        <f>60*2*4+60*2.5*6+60*3*4</f>
        <v>2100</v>
      </c>
      <c r="AB2812" s="4"/>
      <c r="AC2812" s="4" t="s">
        <v>77</v>
      </c>
      <c r="AD2812" s="4"/>
      <c r="AE2812" s="4"/>
      <c r="AF2812" s="4" t="s">
        <v>35</v>
      </c>
      <c r="AG2812" s="4"/>
    </row>
    <row r="2813" spans="1:33" ht="14.25" customHeight="1" x14ac:dyDescent="0.25">
      <c r="A2813" s="4">
        <v>5045</v>
      </c>
      <c r="B2813" s="4" t="s">
        <v>75</v>
      </c>
      <c r="C2813" s="4">
        <v>11</v>
      </c>
      <c r="D2813" s="4">
        <v>22</v>
      </c>
      <c r="E2813" s="4">
        <v>1</v>
      </c>
      <c r="F2813" s="4">
        <v>1</v>
      </c>
      <c r="G2813" s="4" t="s">
        <v>2</v>
      </c>
      <c r="H2813" s="26">
        <v>45900</v>
      </c>
      <c r="I2813" s="4" t="s">
        <v>327</v>
      </c>
      <c r="J2813" s="4">
        <v>0</v>
      </c>
      <c r="K2813" s="4">
        <v>1</v>
      </c>
      <c r="L2813" s="4">
        <v>0</v>
      </c>
      <c r="M2813" s="4">
        <v>0</v>
      </c>
      <c r="N2813" s="4">
        <v>0</v>
      </c>
      <c r="O2813" s="4">
        <f>SUM(J2813:N2813)</f>
        <v>1</v>
      </c>
      <c r="P2813" s="4">
        <v>0</v>
      </c>
      <c r="Q2813" s="4">
        <v>4</v>
      </c>
      <c r="R2813" s="4">
        <v>3</v>
      </c>
      <c r="S2813" s="4">
        <v>0</v>
      </c>
      <c r="T2813" s="4">
        <v>0</v>
      </c>
      <c r="U2813" s="4">
        <f>SUM(P2813:T2813)</f>
        <v>7</v>
      </c>
      <c r="V2813" s="20">
        <f>O2813/U2813/F2813</f>
        <v>0.14285714285714285</v>
      </c>
      <c r="W2813" s="4"/>
      <c r="X2813" s="4">
        <f>F2813*U2813</f>
        <v>7</v>
      </c>
      <c r="Y2813" s="47">
        <f t="shared" si="43"/>
        <v>7.5585789871504157E-5</v>
      </c>
      <c r="Z2813" s="4"/>
      <c r="AA2813" s="4">
        <f>70*3*9</f>
        <v>1890</v>
      </c>
      <c r="AB2813" s="4"/>
      <c r="AC2813" s="4" t="s">
        <v>77</v>
      </c>
      <c r="AD2813" s="4" t="s">
        <v>78</v>
      </c>
      <c r="AE2813" s="4"/>
      <c r="AF2813" s="4" t="s">
        <v>35</v>
      </c>
      <c r="AG2813" s="4"/>
    </row>
    <row r="2814" spans="1:33" ht="14.25" customHeight="1" x14ac:dyDescent="0.25">
      <c r="A2814" s="4">
        <v>8311</v>
      </c>
      <c r="B2814" s="4" t="s">
        <v>75</v>
      </c>
      <c r="C2814" s="4">
        <v>12</v>
      </c>
      <c r="D2814" s="4">
        <v>10</v>
      </c>
      <c r="E2814" s="4">
        <v>2</v>
      </c>
      <c r="F2814" s="4">
        <v>1</v>
      </c>
      <c r="G2814" s="4" t="s">
        <v>2</v>
      </c>
      <c r="H2814" s="26">
        <v>45900</v>
      </c>
      <c r="I2814" s="4" t="s">
        <v>327</v>
      </c>
      <c r="J2814" s="4">
        <f>2+3+4</f>
        <v>9</v>
      </c>
      <c r="K2814" s="4">
        <f>2+3+2</f>
        <v>7</v>
      </c>
      <c r="L2814" s="4">
        <v>6</v>
      </c>
      <c r="M2814" s="4">
        <v>0</v>
      </c>
      <c r="N2814" s="4">
        <v>0</v>
      </c>
      <c r="O2814" s="4">
        <f>SUM(J2814:N2814)</f>
        <v>22</v>
      </c>
      <c r="P2814" s="4">
        <v>3</v>
      </c>
      <c r="Q2814" s="4">
        <v>3</v>
      </c>
      <c r="R2814" s="4">
        <v>2</v>
      </c>
      <c r="S2814" s="4">
        <v>0</v>
      </c>
      <c r="T2814" s="4">
        <v>0</v>
      </c>
      <c r="U2814" s="4">
        <f>SUM(P2814:T2814)</f>
        <v>8</v>
      </c>
      <c r="V2814" s="20">
        <f>O2814/U2814/F2814</f>
        <v>2.75</v>
      </c>
      <c r="W2814" s="4"/>
      <c r="X2814" s="4">
        <f>F2814*U2814</f>
        <v>8</v>
      </c>
      <c r="Y2814" s="47">
        <f t="shared" si="43"/>
        <v>1.4322916666666666E-3</v>
      </c>
      <c r="Z2814" s="4"/>
      <c r="AA2814" s="4">
        <f>50*2.4*16</f>
        <v>1920</v>
      </c>
      <c r="AB2814" s="4"/>
      <c r="AC2814" s="4" t="s">
        <v>77</v>
      </c>
      <c r="AD2814" s="4" t="s">
        <v>78</v>
      </c>
      <c r="AE2814" s="4">
        <v>15</v>
      </c>
      <c r="AF2814" s="4" t="s">
        <v>32</v>
      </c>
      <c r="AG2814" s="4"/>
    </row>
    <row r="2815" spans="1:33" ht="14.25" customHeight="1" x14ac:dyDescent="0.25">
      <c r="A2815" s="4" t="s">
        <v>146</v>
      </c>
      <c r="B2815" s="4" t="s">
        <v>75</v>
      </c>
      <c r="C2815" s="4">
        <v>13</v>
      </c>
      <c r="D2815" s="4">
        <v>1</v>
      </c>
      <c r="E2815" s="4">
        <v>2</v>
      </c>
      <c r="F2815" s="4">
        <v>1</v>
      </c>
      <c r="G2815" s="4" t="s">
        <v>2</v>
      </c>
      <c r="H2815" s="26">
        <v>45900</v>
      </c>
      <c r="I2815" s="4" t="s">
        <v>327</v>
      </c>
      <c r="J2815" s="4">
        <f>1+1.5+1.6+1.2</f>
        <v>5.3</v>
      </c>
      <c r="K2815" s="4">
        <f>1+1.3+1.2+1</f>
        <v>4.5</v>
      </c>
      <c r="L2815" s="4">
        <f>1.3+2.6+1.5</f>
        <v>5.4</v>
      </c>
      <c r="M2815" s="4">
        <f>1+1.9+1</f>
        <v>3.9</v>
      </c>
      <c r="N2815" s="4">
        <v>0</v>
      </c>
      <c r="O2815" s="4">
        <f>SUM(J2815:N2815)</f>
        <v>19.100000000000001</v>
      </c>
      <c r="P2815" s="4">
        <v>4</v>
      </c>
      <c r="Q2815" s="4">
        <v>6</v>
      </c>
      <c r="R2815" s="4">
        <v>5</v>
      </c>
      <c r="S2815" s="4">
        <v>5</v>
      </c>
      <c r="T2815" s="4">
        <v>0</v>
      </c>
      <c r="U2815" s="4">
        <f>SUM(P2815:T2815)</f>
        <v>20</v>
      </c>
      <c r="V2815" s="20">
        <f>O2815/U2815/F2815</f>
        <v>0.95500000000000007</v>
      </c>
      <c r="W2815" s="4"/>
      <c r="X2815" s="4">
        <f>F2815*U2815</f>
        <v>20</v>
      </c>
      <c r="Y2815" s="47">
        <f t="shared" si="43"/>
        <v>5.1845819761129209E-4</v>
      </c>
      <c r="Z2815" s="4"/>
      <c r="AA2815" s="4">
        <f>60*2.5*3+60*2.3*2+60*2.2*3+60*2*6</f>
        <v>1842</v>
      </c>
      <c r="AB2815" s="4"/>
      <c r="AC2815" s="4" t="s">
        <v>77</v>
      </c>
      <c r="AD2815" s="4" t="s">
        <v>86</v>
      </c>
      <c r="AE2815" s="4"/>
      <c r="AF2815" s="4" t="s">
        <v>32</v>
      </c>
      <c r="AG2815" s="4"/>
    </row>
    <row r="2816" spans="1:33" ht="14.25" customHeight="1" x14ac:dyDescent="0.25">
      <c r="A2816" s="4" t="s">
        <v>149</v>
      </c>
      <c r="B2816" s="4" t="s">
        <v>75</v>
      </c>
      <c r="C2816" s="4">
        <v>13</v>
      </c>
      <c r="D2816" s="4">
        <v>6</v>
      </c>
      <c r="E2816" s="4">
        <v>2</v>
      </c>
      <c r="F2816" s="4">
        <v>1</v>
      </c>
      <c r="G2816" s="4" t="s">
        <v>2</v>
      </c>
      <c r="H2816" s="26">
        <v>45900</v>
      </c>
      <c r="I2816" s="4" t="s">
        <v>327</v>
      </c>
      <c r="J2816" s="4">
        <v>5</v>
      </c>
      <c r="K2816" s="4">
        <v>0</v>
      </c>
      <c r="L2816" s="4">
        <v>5</v>
      </c>
      <c r="M2816" s="4">
        <v>0</v>
      </c>
      <c r="N2816" s="4">
        <v>0</v>
      </c>
      <c r="O2816" s="4">
        <f>SUM(J2816:N2816)</f>
        <v>10</v>
      </c>
      <c r="P2816" s="4">
        <v>2</v>
      </c>
      <c r="Q2816" s="4">
        <v>0</v>
      </c>
      <c r="R2816" s="4">
        <v>2</v>
      </c>
      <c r="S2816" s="4">
        <v>0</v>
      </c>
      <c r="T2816" s="4">
        <v>0</v>
      </c>
      <c r="U2816" s="4">
        <f>SUM(P2816:T2816)</f>
        <v>4</v>
      </c>
      <c r="V2816" s="20">
        <f>O2816/U2816/F2816</f>
        <v>2.5</v>
      </c>
      <c r="W2816" s="4"/>
      <c r="X2816" s="4">
        <f>F2816*U2816</f>
        <v>4</v>
      </c>
      <c r="Y2816" s="47">
        <f t="shared" si="43"/>
        <v>1.7391304347826088E-3</v>
      </c>
      <c r="Z2816" s="4"/>
      <c r="AA2816" s="4">
        <f>65*2.5*7+60*2.5*2</f>
        <v>1437.5</v>
      </c>
      <c r="AB2816" s="4"/>
      <c r="AC2816" s="4" t="s">
        <v>77</v>
      </c>
      <c r="AD2816" s="4" t="s">
        <v>78</v>
      </c>
      <c r="AE2816" s="4">
        <v>20</v>
      </c>
      <c r="AF2816" s="4" t="s">
        <v>32</v>
      </c>
      <c r="AG2816" s="4"/>
    </row>
    <row r="2817" spans="1:33" ht="14.25" customHeight="1" x14ac:dyDescent="0.25">
      <c r="A2817" s="4" t="s">
        <v>303</v>
      </c>
      <c r="B2817" s="4" t="s">
        <v>75</v>
      </c>
      <c r="C2817" s="4">
        <v>13</v>
      </c>
      <c r="D2817" s="4">
        <v>2</v>
      </c>
      <c r="E2817" s="4">
        <v>2</v>
      </c>
      <c r="F2817" s="4">
        <v>1</v>
      </c>
      <c r="G2817" s="4" t="s">
        <v>2</v>
      </c>
      <c r="H2817" s="26">
        <v>45900</v>
      </c>
      <c r="I2817" s="4" t="s">
        <v>327</v>
      </c>
      <c r="J2817" s="4">
        <v>0</v>
      </c>
      <c r="K2817" s="4">
        <v>0</v>
      </c>
      <c r="L2817" s="4">
        <v>6</v>
      </c>
      <c r="M2817" s="4">
        <v>0</v>
      </c>
      <c r="N2817" s="4">
        <v>0</v>
      </c>
      <c r="O2817" s="4">
        <f>SUM(J2817:N2817)</f>
        <v>6</v>
      </c>
      <c r="P2817" s="4">
        <v>1</v>
      </c>
      <c r="Q2817" s="4">
        <v>1</v>
      </c>
      <c r="R2817" s="4">
        <v>1</v>
      </c>
      <c r="S2817" s="4">
        <v>1</v>
      </c>
      <c r="T2817" s="4">
        <v>0</v>
      </c>
      <c r="U2817" s="4">
        <f>SUM(P2817:T2817)</f>
        <v>4</v>
      </c>
      <c r="V2817" s="20">
        <f>O2817/U2817/F2817</f>
        <v>1.5</v>
      </c>
      <c r="W2817" s="4"/>
      <c r="X2817" s="4">
        <f>F2817*U2817</f>
        <v>4</v>
      </c>
      <c r="Y2817" s="47">
        <f t="shared" si="43"/>
        <v>5.5555555555555556E-4</v>
      </c>
      <c r="Z2817" s="4"/>
      <c r="AA2817" s="4">
        <f>60*2.5*18</f>
        <v>2700</v>
      </c>
      <c r="AB2817" s="4"/>
      <c r="AC2817" s="4" t="s">
        <v>77</v>
      </c>
      <c r="AD2817" s="4" t="s">
        <v>78</v>
      </c>
      <c r="AE2817" s="4"/>
      <c r="AF2817" s="4" t="s">
        <v>32</v>
      </c>
      <c r="AG2817" s="4" t="s">
        <v>326</v>
      </c>
    </row>
    <row r="2818" spans="1:33" ht="14.25" customHeight="1" x14ac:dyDescent="0.25">
      <c r="A2818" s="4" t="s">
        <v>94</v>
      </c>
      <c r="B2818" s="4" t="s">
        <v>75</v>
      </c>
      <c r="C2818" s="4">
        <v>13</v>
      </c>
      <c r="D2818" s="4"/>
      <c r="E2818" s="4">
        <v>2</v>
      </c>
      <c r="F2818" s="4">
        <v>1</v>
      </c>
      <c r="G2818" s="4" t="s">
        <v>2</v>
      </c>
      <c r="H2818" s="26">
        <v>45900</v>
      </c>
      <c r="I2818" s="4" t="s">
        <v>327</v>
      </c>
      <c r="J2818" s="4">
        <v>6</v>
      </c>
      <c r="K2818" s="4">
        <v>0</v>
      </c>
      <c r="L2818" s="4">
        <v>3</v>
      </c>
      <c r="M2818" s="4">
        <v>0</v>
      </c>
      <c r="N2818" s="4">
        <v>0</v>
      </c>
      <c r="O2818" s="4">
        <f>SUM(J2818:N2818)</f>
        <v>9</v>
      </c>
      <c r="P2818" s="4">
        <v>1</v>
      </c>
      <c r="Q2818" s="4">
        <v>0</v>
      </c>
      <c r="R2818" s="4">
        <v>1</v>
      </c>
      <c r="S2818" s="4">
        <v>0</v>
      </c>
      <c r="T2818" s="4">
        <v>0</v>
      </c>
      <c r="U2818" s="4">
        <f>SUM(P2818:T2818)</f>
        <v>2</v>
      </c>
      <c r="V2818" s="20">
        <f>O2818/U2818/F2818</f>
        <v>4.5</v>
      </c>
      <c r="W2818" s="4"/>
      <c r="X2818" s="4">
        <f>F2818*U2818</f>
        <v>2</v>
      </c>
      <c r="Y2818" s="47">
        <f t="shared" si="43"/>
        <v>8.9999999999999993E-3</v>
      </c>
      <c r="Z2818" s="4"/>
      <c r="AA2818" s="4">
        <f>50*2*5</f>
        <v>500</v>
      </c>
      <c r="AB2818" s="4"/>
      <c r="AC2818" s="4" t="s">
        <v>77</v>
      </c>
      <c r="AD2818" s="4" t="s">
        <v>78</v>
      </c>
      <c r="AE2818" s="4"/>
      <c r="AF2818" s="4" t="s">
        <v>33</v>
      </c>
      <c r="AG2818" s="4" t="s">
        <v>335</v>
      </c>
    </row>
    <row r="2819" spans="1:33" ht="14.25" customHeight="1" x14ac:dyDescent="0.25">
      <c r="A2819" s="4">
        <v>8298</v>
      </c>
      <c r="B2819" s="4" t="s">
        <v>75</v>
      </c>
      <c r="C2819" s="4">
        <v>13</v>
      </c>
      <c r="D2819" s="4">
        <v>6</v>
      </c>
      <c r="E2819" s="4">
        <v>2</v>
      </c>
      <c r="F2819" s="4">
        <v>1</v>
      </c>
      <c r="G2819" s="4" t="s">
        <v>2</v>
      </c>
      <c r="H2819" s="26">
        <v>45900</v>
      </c>
      <c r="I2819" s="4" t="s">
        <v>327</v>
      </c>
      <c r="J2819" s="4">
        <v>1</v>
      </c>
      <c r="K2819" s="4">
        <v>0</v>
      </c>
      <c r="L2819" s="4">
        <v>0</v>
      </c>
      <c r="M2819" s="4">
        <v>0</v>
      </c>
      <c r="N2819" s="4">
        <v>0</v>
      </c>
      <c r="O2819" s="4">
        <f>SUM(J2819:N2819)</f>
        <v>1</v>
      </c>
      <c r="P2819" s="4">
        <v>1</v>
      </c>
      <c r="Q2819" s="4">
        <v>0</v>
      </c>
      <c r="R2819" s="4">
        <v>1</v>
      </c>
      <c r="S2819" s="4">
        <v>1</v>
      </c>
      <c r="T2819" s="4">
        <v>0</v>
      </c>
      <c r="U2819" s="4">
        <f>SUM(P2819:T2819)</f>
        <v>3</v>
      </c>
      <c r="V2819" s="20">
        <f>O2819/U2819/F2819</f>
        <v>0.33333333333333331</v>
      </c>
      <c r="W2819" s="4"/>
      <c r="X2819" s="4">
        <f>F2819*U2819</f>
        <v>3</v>
      </c>
      <c r="Y2819" s="47">
        <f t="shared" ref="Y2819:Y2882" si="44">O2819/U2819/AA2819</f>
        <v>2.4691358024691359E-4</v>
      </c>
      <c r="Z2819" s="4"/>
      <c r="AA2819" s="4">
        <f>130*1.8*3+120*1.8*3</f>
        <v>1350</v>
      </c>
      <c r="AB2819" s="4"/>
      <c r="AC2819" s="4" t="s">
        <v>77</v>
      </c>
      <c r="AD2819" s="4" t="s">
        <v>78</v>
      </c>
      <c r="AE2819" s="4"/>
      <c r="AF2819" s="4" t="s">
        <v>33</v>
      </c>
      <c r="AG2819" s="4"/>
    </row>
    <row r="2820" spans="1:33" ht="14.25" customHeight="1" x14ac:dyDescent="0.25">
      <c r="A2820" s="4">
        <v>5848</v>
      </c>
      <c r="B2820" s="4" t="s">
        <v>75</v>
      </c>
      <c r="C2820" s="4">
        <v>12</v>
      </c>
      <c r="D2820" s="4">
        <v>5</v>
      </c>
      <c r="E2820" s="4">
        <v>2</v>
      </c>
      <c r="F2820" s="4">
        <v>1</v>
      </c>
      <c r="G2820" s="4" t="s">
        <v>2</v>
      </c>
      <c r="H2820" s="26">
        <v>45900</v>
      </c>
      <c r="I2820" s="4" t="s">
        <v>327</v>
      </c>
      <c r="J2820" s="4">
        <v>3</v>
      </c>
      <c r="K2820" s="4">
        <v>2</v>
      </c>
      <c r="L2820" s="4">
        <v>1</v>
      </c>
      <c r="M2820" s="4">
        <v>0</v>
      </c>
      <c r="N2820" s="4">
        <v>0</v>
      </c>
      <c r="O2820" s="4">
        <f>SUM(J2820:N2820)</f>
        <v>6</v>
      </c>
      <c r="P2820" s="4">
        <v>3</v>
      </c>
      <c r="Q2820" s="4">
        <v>5</v>
      </c>
      <c r="R2820" s="4">
        <v>4</v>
      </c>
      <c r="S2820" s="4">
        <v>1</v>
      </c>
      <c r="T2820" s="4">
        <v>0</v>
      </c>
      <c r="U2820" s="4">
        <v>15</v>
      </c>
      <c r="V2820" s="20">
        <f>O2820/U2820/F2820</f>
        <v>0.4</v>
      </c>
      <c r="W2820" s="4"/>
      <c r="X2820" s="4">
        <f>F2820*U2820</f>
        <v>15</v>
      </c>
      <c r="Y2820" s="47">
        <f t="shared" si="44"/>
        <v>2.2857142857142859E-4</v>
      </c>
      <c r="Z2820" s="4"/>
      <c r="AA2820" s="4">
        <f>50*3.5*10</f>
        <v>1750</v>
      </c>
      <c r="AB2820" s="4"/>
      <c r="AC2820" s="4" t="s">
        <v>77</v>
      </c>
      <c r="AD2820" s="4" t="s">
        <v>78</v>
      </c>
      <c r="AE2820" s="4">
        <v>15</v>
      </c>
      <c r="AF2820" s="4" t="s">
        <v>33</v>
      </c>
      <c r="AG2820" s="4"/>
    </row>
    <row r="2821" spans="1:33" ht="14.25" customHeight="1" x14ac:dyDescent="0.25">
      <c r="A2821" s="4">
        <v>8229</v>
      </c>
      <c r="B2821" s="4" t="s">
        <v>75</v>
      </c>
      <c r="C2821" s="4">
        <v>13</v>
      </c>
      <c r="D2821" s="4"/>
      <c r="E2821" s="4">
        <v>2</v>
      </c>
      <c r="F2821" s="4">
        <v>1</v>
      </c>
      <c r="G2821" s="4" t="s">
        <v>2</v>
      </c>
      <c r="H2821" s="26">
        <v>45900</v>
      </c>
      <c r="I2821" s="4" t="s">
        <v>327</v>
      </c>
      <c r="J2821" s="4">
        <v>0</v>
      </c>
      <c r="K2821" s="4">
        <v>0</v>
      </c>
      <c r="L2821" s="4">
        <v>0</v>
      </c>
      <c r="M2821" s="4">
        <v>2</v>
      </c>
      <c r="N2821" s="4">
        <v>0</v>
      </c>
      <c r="O2821" s="4">
        <f>SUM(J2821:N2821)</f>
        <v>2</v>
      </c>
      <c r="P2821" s="4">
        <v>3</v>
      </c>
      <c r="Q2821" s="4">
        <v>0</v>
      </c>
      <c r="R2821" s="4">
        <v>4</v>
      </c>
      <c r="S2821" s="4">
        <v>3</v>
      </c>
      <c r="T2821" s="4">
        <v>0</v>
      </c>
      <c r="U2821" s="4">
        <v>12</v>
      </c>
      <c r="V2821" s="20">
        <f>O2821/U2821/F2821</f>
        <v>0.16666666666666666</v>
      </c>
      <c r="W2821" s="4"/>
      <c r="X2821" s="4">
        <f>F2821*U2821</f>
        <v>12</v>
      </c>
      <c r="Y2821" s="47">
        <f t="shared" si="44"/>
        <v>1.3888888888888889E-4</v>
      </c>
      <c r="Z2821" s="4"/>
      <c r="AA2821" s="4">
        <f>50*3*8</f>
        <v>1200</v>
      </c>
      <c r="AB2821" s="4"/>
      <c r="AC2821" s="4" t="s">
        <v>77</v>
      </c>
      <c r="AD2821" s="4" t="s">
        <v>78</v>
      </c>
      <c r="AE2821" s="4"/>
      <c r="AF2821" s="4" t="s">
        <v>33</v>
      </c>
      <c r="AG2821" s="4"/>
    </row>
    <row r="2822" spans="1:33" ht="14.25" customHeight="1" x14ac:dyDescent="0.25">
      <c r="A2822" s="4" t="s">
        <v>277</v>
      </c>
      <c r="B2822" s="4" t="s">
        <v>75</v>
      </c>
      <c r="C2822" s="4">
        <v>13</v>
      </c>
      <c r="D2822" s="4">
        <v>6</v>
      </c>
      <c r="E2822" s="4">
        <v>2</v>
      </c>
      <c r="F2822" s="4">
        <v>1</v>
      </c>
      <c r="G2822" s="4" t="s">
        <v>2</v>
      </c>
      <c r="H2822" s="26">
        <v>45900</v>
      </c>
      <c r="I2822" s="4" t="s">
        <v>327</v>
      </c>
      <c r="J2822" s="4">
        <v>0</v>
      </c>
      <c r="K2822" s="4">
        <v>2</v>
      </c>
      <c r="L2822" s="4">
        <v>2</v>
      </c>
      <c r="M2822" s="4">
        <v>0</v>
      </c>
      <c r="N2822" s="4">
        <v>0</v>
      </c>
      <c r="O2822" s="4">
        <f>SUM(J2822:N2822)</f>
        <v>4</v>
      </c>
      <c r="P2822" s="4">
        <v>0</v>
      </c>
      <c r="Q2822" s="4">
        <v>1</v>
      </c>
      <c r="R2822" s="4">
        <v>1</v>
      </c>
      <c r="S2822" s="4">
        <v>0</v>
      </c>
      <c r="T2822" s="4">
        <v>0</v>
      </c>
      <c r="U2822" s="4">
        <f>SUM(P2822:T2822)</f>
        <v>2</v>
      </c>
      <c r="V2822" s="20">
        <f>O2822/U2822/F2822</f>
        <v>2</v>
      </c>
      <c r="W2822" s="4"/>
      <c r="X2822" s="4">
        <f>F2822*U2822</f>
        <v>2</v>
      </c>
      <c r="Y2822" s="47">
        <f t="shared" si="44"/>
        <v>4.7619047619047623E-3</v>
      </c>
      <c r="Z2822" s="4"/>
      <c r="AA2822" s="4">
        <f>60*2*2+60*3</f>
        <v>420</v>
      </c>
      <c r="AB2822" s="4"/>
      <c r="AC2822" s="4" t="s">
        <v>77</v>
      </c>
      <c r="AD2822" s="4" t="s">
        <v>110</v>
      </c>
      <c r="AE2822" s="4"/>
      <c r="AF2822" s="4" t="s">
        <v>33</v>
      </c>
      <c r="AG2822" s="4"/>
    </row>
    <row r="2823" spans="1:33" ht="14.25" customHeight="1" x14ac:dyDescent="0.25">
      <c r="A2823" s="4">
        <v>8065</v>
      </c>
      <c r="B2823" s="4" t="s">
        <v>75</v>
      </c>
      <c r="C2823" s="4">
        <v>10</v>
      </c>
      <c r="D2823" s="4">
        <v>24</v>
      </c>
      <c r="E2823" s="4">
        <v>2</v>
      </c>
      <c r="F2823" s="4">
        <v>1</v>
      </c>
      <c r="G2823" s="4" t="s">
        <v>2</v>
      </c>
      <c r="H2823" s="26">
        <v>45900</v>
      </c>
      <c r="I2823" s="4" t="s">
        <v>327</v>
      </c>
      <c r="J2823" s="4">
        <v>0</v>
      </c>
      <c r="K2823" s="4">
        <v>4</v>
      </c>
      <c r="L2823" s="4">
        <v>0</v>
      </c>
      <c r="M2823" s="4">
        <v>4</v>
      </c>
      <c r="N2823" s="4">
        <v>1</v>
      </c>
      <c r="O2823" s="4">
        <f>SUM(J2823:N2823)</f>
        <v>9</v>
      </c>
      <c r="P2823" s="4">
        <v>0</v>
      </c>
      <c r="Q2823" s="4">
        <v>4</v>
      </c>
      <c r="R2823" s="4">
        <v>1</v>
      </c>
      <c r="S2823" s="4">
        <v>3</v>
      </c>
      <c r="T2823" s="4">
        <v>1</v>
      </c>
      <c r="U2823" s="4">
        <f>SUM(P2823:T2823)</f>
        <v>9</v>
      </c>
      <c r="V2823" s="20">
        <f>O2823/U2823/F2823</f>
        <v>1</v>
      </c>
      <c r="W2823" s="4"/>
      <c r="X2823" s="4">
        <f>F2823*U2823</f>
        <v>9</v>
      </c>
      <c r="Y2823" s="47">
        <f t="shared" si="44"/>
        <v>2.380952380952381E-4</v>
      </c>
      <c r="Z2823" s="4"/>
      <c r="AA2823" s="4">
        <f>50*3*28</f>
        <v>4200</v>
      </c>
      <c r="AB2823" s="4"/>
      <c r="AC2823" s="4" t="s">
        <v>77</v>
      </c>
      <c r="AD2823" s="4" t="s">
        <v>78</v>
      </c>
      <c r="AE2823" s="4">
        <v>15</v>
      </c>
      <c r="AF2823" s="4" t="s">
        <v>36</v>
      </c>
      <c r="AG2823" s="4"/>
    </row>
    <row r="2824" spans="1:33" ht="14.25" customHeight="1" x14ac:dyDescent="0.25">
      <c r="A2824" s="4">
        <v>1623</v>
      </c>
      <c r="B2824" s="4" t="s">
        <v>75</v>
      </c>
      <c r="C2824" s="4">
        <v>9</v>
      </c>
      <c r="D2824" s="4">
        <v>34</v>
      </c>
      <c r="E2824" s="4">
        <v>2</v>
      </c>
      <c r="F2824" s="4">
        <v>1</v>
      </c>
      <c r="G2824" s="4" t="s">
        <v>2</v>
      </c>
      <c r="H2824" s="26">
        <v>45900</v>
      </c>
      <c r="I2824" s="4" t="s">
        <v>327</v>
      </c>
      <c r="J2824" s="4">
        <v>6</v>
      </c>
      <c r="K2824" s="4">
        <v>0</v>
      </c>
      <c r="L2824" s="4">
        <v>0</v>
      </c>
      <c r="M2824" s="4">
        <v>0</v>
      </c>
      <c r="N2824" s="4">
        <v>0</v>
      </c>
      <c r="O2824" s="4">
        <f>SUM(J2824:N2824)</f>
        <v>6</v>
      </c>
      <c r="P2824" s="4">
        <v>7</v>
      </c>
      <c r="Q2824" s="4">
        <v>0</v>
      </c>
      <c r="R2824" s="4">
        <v>0</v>
      </c>
      <c r="S2824" s="4">
        <v>0</v>
      </c>
      <c r="T2824" s="4">
        <v>0</v>
      </c>
      <c r="U2824" s="4">
        <f>SUM(P2824:T2824)</f>
        <v>7</v>
      </c>
      <c r="V2824" s="20">
        <f>O2824/U2824/F2824</f>
        <v>0.8571428571428571</v>
      </c>
      <c r="W2824" s="4"/>
      <c r="X2824" s="4">
        <f>F2824*U2824</f>
        <v>7</v>
      </c>
      <c r="Y2824" s="47">
        <f t="shared" si="44"/>
        <v>4.7619047619047619E-4</v>
      </c>
      <c r="Z2824" s="4"/>
      <c r="AA2824" s="4">
        <f>50*3*12</f>
        <v>1800</v>
      </c>
      <c r="AB2824" s="4"/>
      <c r="AC2824" s="4" t="s">
        <v>77</v>
      </c>
      <c r="AD2824" s="4" t="s">
        <v>86</v>
      </c>
      <c r="AE2824" s="4"/>
      <c r="AF2824" s="4" t="s">
        <v>36</v>
      </c>
      <c r="AG2824" s="4"/>
    </row>
    <row r="2825" spans="1:33" ht="14.25" customHeight="1" x14ac:dyDescent="0.25">
      <c r="A2825" s="4">
        <v>1906</v>
      </c>
      <c r="B2825" s="4" t="s">
        <v>75</v>
      </c>
      <c r="C2825" s="4">
        <v>9</v>
      </c>
      <c r="D2825" s="4">
        <v>31</v>
      </c>
      <c r="E2825" s="4">
        <v>2</v>
      </c>
      <c r="F2825" s="4">
        <v>1</v>
      </c>
      <c r="G2825" s="4" t="s">
        <v>2</v>
      </c>
      <c r="H2825" s="26">
        <v>45900</v>
      </c>
      <c r="I2825" s="4" t="s">
        <v>327</v>
      </c>
      <c r="J2825" s="4">
        <v>3</v>
      </c>
      <c r="K2825" s="4">
        <v>2</v>
      </c>
      <c r="L2825" s="4">
        <v>0</v>
      </c>
      <c r="M2825" s="4">
        <v>3</v>
      </c>
      <c r="N2825" s="4">
        <v>0</v>
      </c>
      <c r="O2825" s="4">
        <f>SUM(J2825:N2825)</f>
        <v>8</v>
      </c>
      <c r="P2825" s="4">
        <v>7</v>
      </c>
      <c r="Q2825" s="4">
        <v>5</v>
      </c>
      <c r="R2825" s="4">
        <v>6</v>
      </c>
      <c r="S2825" s="4">
        <v>7</v>
      </c>
      <c r="T2825" s="4">
        <v>1</v>
      </c>
      <c r="U2825" s="4">
        <f>SUM(P2825:T2825)</f>
        <v>26</v>
      </c>
      <c r="V2825" s="20">
        <f>O2825/U2825/F2825</f>
        <v>0.30769230769230771</v>
      </c>
      <c r="W2825" s="4"/>
      <c r="X2825" s="4">
        <f>F2825*U2825</f>
        <v>26</v>
      </c>
      <c r="Y2825" s="47">
        <f t="shared" si="44"/>
        <v>8.7912087912087923E-5</v>
      </c>
      <c r="Z2825" s="4"/>
      <c r="AA2825" s="4">
        <f>50*4.5*12+50*4*4</f>
        <v>3500</v>
      </c>
      <c r="AB2825" s="4"/>
      <c r="AC2825" s="4" t="s">
        <v>77</v>
      </c>
      <c r="AD2825" s="4" t="s">
        <v>78</v>
      </c>
      <c r="AE2825" s="4">
        <v>15</v>
      </c>
      <c r="AF2825" s="4" t="s">
        <v>36</v>
      </c>
      <c r="AG2825" s="4"/>
    </row>
    <row r="2826" spans="1:33" ht="14.25" customHeight="1" x14ac:dyDescent="0.25">
      <c r="A2826" s="4">
        <v>1810</v>
      </c>
      <c r="B2826" s="4" t="s">
        <v>75</v>
      </c>
      <c r="C2826" s="4">
        <v>9</v>
      </c>
      <c r="D2826" s="4">
        <v>31</v>
      </c>
      <c r="E2826" s="4">
        <v>1</v>
      </c>
      <c r="F2826" s="4">
        <v>1</v>
      </c>
      <c r="G2826" s="4" t="s">
        <v>2</v>
      </c>
      <c r="H2826" s="26">
        <v>45900</v>
      </c>
      <c r="I2826" s="4" t="s">
        <v>327</v>
      </c>
      <c r="J2826" s="4">
        <v>0</v>
      </c>
      <c r="K2826" s="4">
        <v>0</v>
      </c>
      <c r="L2826" s="4">
        <v>0</v>
      </c>
      <c r="M2826" s="4">
        <v>1</v>
      </c>
      <c r="N2826" s="4">
        <v>0</v>
      </c>
      <c r="O2826" s="4">
        <f>SUM(J2826:N2826)</f>
        <v>1</v>
      </c>
      <c r="P2826" s="4">
        <v>7</v>
      </c>
      <c r="Q2826" s="4">
        <v>3</v>
      </c>
      <c r="R2826" s="4">
        <v>1</v>
      </c>
      <c r="S2826" s="4">
        <v>7</v>
      </c>
      <c r="T2826" s="4">
        <v>2</v>
      </c>
      <c r="U2826" s="4">
        <f>SUM(P2826:T2826)</f>
        <v>20</v>
      </c>
      <c r="V2826" s="20">
        <f>O2826/U2826/F2826</f>
        <v>0.05</v>
      </c>
      <c r="W2826" s="4"/>
      <c r="X2826" s="4">
        <f>F2826*U2826</f>
        <v>20</v>
      </c>
      <c r="Y2826" s="47">
        <f t="shared" si="44"/>
        <v>6.2500000000000001E-5</v>
      </c>
      <c r="Z2826" s="4"/>
      <c r="AA2826" s="4">
        <f>50*4*4</f>
        <v>800</v>
      </c>
      <c r="AB2826" s="4"/>
      <c r="AC2826" s="4" t="s">
        <v>124</v>
      </c>
      <c r="AD2826" s="4" t="s">
        <v>110</v>
      </c>
      <c r="AE2826" s="4"/>
      <c r="AF2826" s="4" t="s">
        <v>36</v>
      </c>
      <c r="AG2826" s="4"/>
    </row>
    <row r="2827" spans="1:33" ht="14.25" customHeight="1" x14ac:dyDescent="0.25">
      <c r="A2827" s="4">
        <v>5198</v>
      </c>
      <c r="B2827" s="4" t="s">
        <v>75</v>
      </c>
      <c r="C2827" s="4">
        <v>9</v>
      </c>
      <c r="D2827" s="4">
        <v>29</v>
      </c>
      <c r="E2827" s="4">
        <v>2</v>
      </c>
      <c r="F2827" s="4">
        <v>1</v>
      </c>
      <c r="G2827" s="4" t="s">
        <v>2</v>
      </c>
      <c r="H2827" s="26">
        <v>45900</v>
      </c>
      <c r="I2827" s="4" t="s">
        <v>327</v>
      </c>
      <c r="J2827" s="4">
        <v>4</v>
      </c>
      <c r="K2827" s="4">
        <v>0</v>
      </c>
      <c r="L2827" s="4">
        <v>0</v>
      </c>
      <c r="M2827" s="4">
        <v>0</v>
      </c>
      <c r="N2827" s="4">
        <v>0</v>
      </c>
      <c r="O2827" s="4">
        <f>SUM(J2827:N2827)</f>
        <v>4</v>
      </c>
      <c r="P2827" s="4">
        <v>7</v>
      </c>
      <c r="Q2827" s="4">
        <v>0</v>
      </c>
      <c r="R2827" s="4">
        <v>0</v>
      </c>
      <c r="S2827" s="4">
        <v>0</v>
      </c>
      <c r="T2827" s="4">
        <v>0</v>
      </c>
      <c r="U2827" s="4">
        <f>SUM(P2827:T2827)</f>
        <v>7</v>
      </c>
      <c r="V2827" s="20">
        <f>O2827/U2827/F2827</f>
        <v>0.5714285714285714</v>
      </c>
      <c r="W2827" s="4"/>
      <c r="X2827" s="4">
        <f>F2827*U2827</f>
        <v>7</v>
      </c>
      <c r="Y2827" s="47">
        <f t="shared" si="44"/>
        <v>8.7912087912087909E-5</v>
      </c>
      <c r="Z2827" s="4"/>
      <c r="AA2827" s="4">
        <f>55*2.5*40+50*2*10</f>
        <v>6500</v>
      </c>
      <c r="AB2827" s="4"/>
      <c r="AC2827" s="4" t="s">
        <v>77</v>
      </c>
      <c r="AD2827" s="4" t="s">
        <v>78</v>
      </c>
      <c r="AE2827" s="4">
        <v>15</v>
      </c>
      <c r="AF2827" s="4" t="s">
        <v>36</v>
      </c>
      <c r="AG2827" s="4"/>
    </row>
    <row r="2828" spans="1:33" ht="14.25" customHeight="1" x14ac:dyDescent="0.25">
      <c r="A2828" s="4">
        <v>4644</v>
      </c>
      <c r="B2828" s="4" t="s">
        <v>75</v>
      </c>
      <c r="C2828" s="4">
        <v>9</v>
      </c>
      <c r="D2828" s="4">
        <v>35</v>
      </c>
      <c r="E2828" s="4">
        <v>2</v>
      </c>
      <c r="F2828" s="4">
        <v>1</v>
      </c>
      <c r="G2828" s="4" t="s">
        <v>2</v>
      </c>
      <c r="H2828" s="26">
        <v>45900</v>
      </c>
      <c r="I2828" s="4" t="s">
        <v>327</v>
      </c>
      <c r="J2828" s="4">
        <f>2+2+3+3</f>
        <v>10</v>
      </c>
      <c r="K2828" s="4">
        <v>5</v>
      </c>
      <c r="L2828" s="4">
        <f>2+2+1+1+3</f>
        <v>9</v>
      </c>
      <c r="M2828" s="4">
        <v>5</v>
      </c>
      <c r="N2828" s="4">
        <v>8</v>
      </c>
      <c r="O2828" s="4">
        <f>SUM(J2828:N2828)</f>
        <v>37</v>
      </c>
      <c r="P2828" s="4">
        <v>7</v>
      </c>
      <c r="Q2828" s="4">
        <v>7</v>
      </c>
      <c r="R2828" s="4">
        <v>7</v>
      </c>
      <c r="S2828" s="4">
        <v>7</v>
      </c>
      <c r="T2828" s="4">
        <v>3</v>
      </c>
      <c r="U2828" s="4">
        <f>SUM(P2828:T2828)</f>
        <v>31</v>
      </c>
      <c r="V2828" s="20">
        <f>O2828/U2828/F2828</f>
        <v>1.1935483870967742</v>
      </c>
      <c r="W2828" s="4"/>
      <c r="X2828" s="4">
        <f>F2828*U2828</f>
        <v>31</v>
      </c>
      <c r="Y2828" s="47">
        <f t="shared" si="44"/>
        <v>5.6835637480798771E-4</v>
      </c>
      <c r="Z2828" s="4"/>
      <c r="AA2828" s="4">
        <f>50*2*4+50*4*4+50*3*6</f>
        <v>2100</v>
      </c>
      <c r="AB2828" s="4">
        <v>100</v>
      </c>
      <c r="AC2828" s="4" t="s">
        <v>77</v>
      </c>
      <c r="AD2828" s="4" t="s">
        <v>78</v>
      </c>
      <c r="AE2828" s="4"/>
      <c r="AF2828" s="4" t="s">
        <v>36</v>
      </c>
      <c r="AG2828" s="4" t="s">
        <v>484</v>
      </c>
    </row>
    <row r="2829" spans="1:33" ht="14.25" customHeight="1" x14ac:dyDescent="0.25">
      <c r="A2829" s="4">
        <v>1440</v>
      </c>
      <c r="B2829" s="4" t="s">
        <v>75</v>
      </c>
      <c r="C2829" s="4">
        <v>9</v>
      </c>
      <c r="D2829" s="4">
        <v>24</v>
      </c>
      <c r="E2829" s="4">
        <v>1</v>
      </c>
      <c r="F2829" s="4">
        <v>1</v>
      </c>
      <c r="G2829" s="4" t="s">
        <v>2</v>
      </c>
      <c r="H2829" s="26">
        <v>45900</v>
      </c>
      <c r="I2829" s="4" t="s">
        <v>327</v>
      </c>
      <c r="J2829" s="4">
        <v>0</v>
      </c>
      <c r="K2829" s="4">
        <v>0</v>
      </c>
      <c r="L2829" s="4">
        <v>1</v>
      </c>
      <c r="M2829" s="4">
        <v>2</v>
      </c>
      <c r="N2829" s="4">
        <v>0</v>
      </c>
      <c r="O2829" s="4">
        <f>SUM(J2829:N2829)</f>
        <v>3</v>
      </c>
      <c r="P2829" s="4">
        <v>6</v>
      </c>
      <c r="Q2829" s="4">
        <v>7</v>
      </c>
      <c r="R2829" s="4">
        <v>3</v>
      </c>
      <c r="S2829" s="4">
        <v>0</v>
      </c>
      <c r="T2829" s="4">
        <v>0</v>
      </c>
      <c r="U2829" s="4">
        <v>20</v>
      </c>
      <c r="V2829" s="20">
        <f>O2829/U2829/F2829</f>
        <v>0.15</v>
      </c>
      <c r="W2829" s="4"/>
      <c r="X2829" s="4">
        <f>F2829*U2829</f>
        <v>20</v>
      </c>
      <c r="Y2829" s="47">
        <f t="shared" si="44"/>
        <v>2.7777777777777776E-5</v>
      </c>
      <c r="Z2829" s="4"/>
      <c r="AA2829" s="4">
        <f>50*3*36</f>
        <v>5400</v>
      </c>
      <c r="AB2829" s="4"/>
      <c r="AC2829" s="4" t="s">
        <v>77</v>
      </c>
      <c r="AD2829" s="4" t="s">
        <v>78</v>
      </c>
      <c r="AE2829" s="4"/>
      <c r="AF2829" s="4" t="s">
        <v>36</v>
      </c>
      <c r="AG2829" s="4"/>
    </row>
    <row r="2830" spans="1:33" ht="14.25" customHeight="1" x14ac:dyDescent="0.25">
      <c r="A2830" s="4">
        <v>5476</v>
      </c>
      <c r="B2830" s="4" t="s">
        <v>75</v>
      </c>
      <c r="C2830" s="4">
        <v>9</v>
      </c>
      <c r="D2830" s="4">
        <v>25</v>
      </c>
      <c r="E2830" s="4">
        <v>2</v>
      </c>
      <c r="F2830" s="4">
        <v>1</v>
      </c>
      <c r="G2830" s="4" t="s">
        <v>2</v>
      </c>
      <c r="H2830" s="26">
        <v>45900</v>
      </c>
      <c r="I2830" s="4" t="s">
        <v>327</v>
      </c>
      <c r="J2830" s="4">
        <f>3+3+4+2+1+4</f>
        <v>17</v>
      </c>
      <c r="K2830" s="4">
        <f>3+2+3+2+2+2</f>
        <v>14</v>
      </c>
      <c r="L2830" s="4">
        <f>1+2+2+1</f>
        <v>6</v>
      </c>
      <c r="M2830" s="4">
        <f>2+3+2+3</f>
        <v>10</v>
      </c>
      <c r="N2830" s="4">
        <v>4</v>
      </c>
      <c r="O2830" s="4">
        <f>SUM(J2830:N2830)</f>
        <v>51</v>
      </c>
      <c r="P2830" s="4">
        <v>7</v>
      </c>
      <c r="Q2830" s="4">
        <v>7</v>
      </c>
      <c r="R2830" s="4">
        <v>7</v>
      </c>
      <c r="S2830" s="4">
        <v>7</v>
      </c>
      <c r="T2830" s="4">
        <v>3</v>
      </c>
      <c r="U2830" s="4">
        <f>SUM(P2830:T2830)</f>
        <v>31</v>
      </c>
      <c r="V2830" s="20">
        <f>O2830/U2830/F2830</f>
        <v>1.6451612903225807</v>
      </c>
      <c r="W2830" s="4"/>
      <c r="X2830" s="4">
        <f>F2830*U2830</f>
        <v>31</v>
      </c>
      <c r="Y2830" s="47">
        <f t="shared" si="44"/>
        <v>3.4274193548387101E-4</v>
      </c>
      <c r="Z2830" s="4"/>
      <c r="AA2830" s="4">
        <f>50*2*48</f>
        <v>4800</v>
      </c>
      <c r="AB2830" s="4"/>
      <c r="AC2830" s="4" t="s">
        <v>124</v>
      </c>
      <c r="AD2830" s="4" t="s">
        <v>78</v>
      </c>
      <c r="AE2830" s="4">
        <v>15</v>
      </c>
      <c r="AF2830" s="4" t="s">
        <v>36</v>
      </c>
      <c r="AG2830" s="4"/>
    </row>
    <row r="2831" spans="1:33" ht="14.25" customHeight="1" x14ac:dyDescent="0.25">
      <c r="A2831" s="4">
        <v>5350</v>
      </c>
      <c r="B2831" s="4" t="s">
        <v>75</v>
      </c>
      <c r="C2831" s="4">
        <v>9</v>
      </c>
      <c r="D2831" s="4"/>
      <c r="E2831" s="4">
        <v>2</v>
      </c>
      <c r="F2831" s="4">
        <v>1</v>
      </c>
      <c r="G2831" s="4" t="s">
        <v>2</v>
      </c>
      <c r="H2831" s="26">
        <v>45900</v>
      </c>
      <c r="I2831" s="4" t="s">
        <v>327</v>
      </c>
      <c r="J2831" s="4">
        <v>12</v>
      </c>
      <c r="K2831" s="4">
        <f>1+3+4</f>
        <v>8</v>
      </c>
      <c r="L2831" s="4">
        <f>4</f>
        <v>4</v>
      </c>
      <c r="M2831" s="4">
        <v>5</v>
      </c>
      <c r="N2831" s="4">
        <v>2</v>
      </c>
      <c r="O2831" s="4">
        <f>SUM(J2831:N2831)</f>
        <v>31</v>
      </c>
      <c r="P2831" s="4">
        <v>7</v>
      </c>
      <c r="Q2831" s="4">
        <v>7</v>
      </c>
      <c r="R2831" s="4">
        <v>7</v>
      </c>
      <c r="S2831" s="4">
        <v>7</v>
      </c>
      <c r="T2831" s="4">
        <v>3</v>
      </c>
      <c r="U2831" s="4">
        <f>SUM(P2831:T2831)</f>
        <v>31</v>
      </c>
      <c r="V2831" s="20">
        <f>O2831/U2831/F2831</f>
        <v>1</v>
      </c>
      <c r="W2831" s="4"/>
      <c r="X2831" s="4">
        <f>F2831*U2831</f>
        <v>31</v>
      </c>
      <c r="Y2831" s="47">
        <f t="shared" si="44"/>
        <v>1.1990407673860912E-4</v>
      </c>
      <c r="Z2831" s="4"/>
      <c r="AA2831" s="4">
        <f>60*4*20+60*3.5*10+60*3*8</f>
        <v>8340</v>
      </c>
      <c r="AB2831" s="4"/>
      <c r="AC2831" s="4" t="s">
        <v>77</v>
      </c>
      <c r="AD2831" s="4" t="s">
        <v>78</v>
      </c>
      <c r="AE2831" s="4">
        <v>15</v>
      </c>
      <c r="AF2831" s="4" t="s">
        <v>36</v>
      </c>
      <c r="AG2831" s="4"/>
    </row>
    <row r="2832" spans="1:33" ht="14.25" customHeight="1" x14ac:dyDescent="0.25">
      <c r="A2832" s="4">
        <v>662</v>
      </c>
      <c r="B2832" s="4" t="s">
        <v>75</v>
      </c>
      <c r="C2832" s="4">
        <v>8</v>
      </c>
      <c r="D2832" s="4">
        <v>37</v>
      </c>
      <c r="E2832" s="4">
        <v>1</v>
      </c>
      <c r="F2832" s="4">
        <v>1</v>
      </c>
      <c r="G2832" s="4" t="s">
        <v>2</v>
      </c>
      <c r="H2832" s="26">
        <v>45900</v>
      </c>
      <c r="I2832" s="4" t="s">
        <v>327</v>
      </c>
      <c r="J2832" s="4">
        <v>0</v>
      </c>
      <c r="K2832" s="4">
        <f>5+6+2</f>
        <v>13</v>
      </c>
      <c r="L2832" s="4">
        <v>10</v>
      </c>
      <c r="M2832" s="4">
        <f>6+5+3</f>
        <v>14</v>
      </c>
      <c r="N2832" s="4">
        <v>3</v>
      </c>
      <c r="O2832" s="4">
        <f>SUM(J2832:N2832)</f>
        <v>40</v>
      </c>
      <c r="P2832" s="4">
        <v>0</v>
      </c>
      <c r="Q2832" s="4">
        <v>3</v>
      </c>
      <c r="R2832" s="4">
        <v>2</v>
      </c>
      <c r="S2832" s="4">
        <v>3</v>
      </c>
      <c r="T2832" s="4">
        <v>2</v>
      </c>
      <c r="U2832" s="4">
        <f>SUM(P2832:T2832)</f>
        <v>10</v>
      </c>
      <c r="V2832" s="20">
        <f>O2832/U2832/F2832</f>
        <v>4</v>
      </c>
      <c r="W2832" s="4"/>
      <c r="X2832" s="4">
        <f>F2832*U2832</f>
        <v>10</v>
      </c>
      <c r="Y2832" s="47">
        <f t="shared" si="44"/>
        <v>8.3333333333333339E-4</v>
      </c>
      <c r="Z2832" s="4"/>
      <c r="AA2832" s="4">
        <f>50*4*24</f>
        <v>4800</v>
      </c>
      <c r="AB2832" s="4"/>
      <c r="AC2832" s="4" t="s">
        <v>77</v>
      </c>
      <c r="AD2832" s="4" t="s">
        <v>78</v>
      </c>
      <c r="AE2832" s="4"/>
      <c r="AF2832" s="4" t="s">
        <v>36</v>
      </c>
      <c r="AG2832" s="4"/>
    </row>
    <row r="2833" spans="1:33" ht="14.25" customHeight="1" x14ac:dyDescent="0.25">
      <c r="A2833" s="4" t="s">
        <v>125</v>
      </c>
      <c r="B2833" s="4" t="s">
        <v>75</v>
      </c>
      <c r="C2833" s="4">
        <v>9</v>
      </c>
      <c r="D2833" s="4">
        <v>34</v>
      </c>
      <c r="E2833" s="4">
        <v>2</v>
      </c>
      <c r="F2833" s="4">
        <v>1</v>
      </c>
      <c r="G2833" s="4" t="s">
        <v>2</v>
      </c>
      <c r="H2833" s="26">
        <v>45900</v>
      </c>
      <c r="I2833" s="4" t="s">
        <v>327</v>
      </c>
      <c r="J2833" s="4">
        <v>1</v>
      </c>
      <c r="K2833" s="4">
        <v>2</v>
      </c>
      <c r="L2833" s="4">
        <v>3</v>
      </c>
      <c r="M2833" s="4">
        <v>4</v>
      </c>
      <c r="N2833" s="4">
        <v>4</v>
      </c>
      <c r="O2833" s="4">
        <f>SUM(J2833:N2833)</f>
        <v>14</v>
      </c>
      <c r="P2833" s="4">
        <v>2</v>
      </c>
      <c r="Q2833" s="4">
        <v>2</v>
      </c>
      <c r="R2833" s="4">
        <v>3</v>
      </c>
      <c r="S2833" s="4">
        <v>3</v>
      </c>
      <c r="T2833" s="4">
        <v>2</v>
      </c>
      <c r="U2833" s="4">
        <f>SUM(P2833:T2833)</f>
        <v>12</v>
      </c>
      <c r="V2833" s="20">
        <f>O2833/U2833/F2833</f>
        <v>1.1666666666666667</v>
      </c>
      <c r="W2833" s="4"/>
      <c r="X2833" s="4">
        <f>F2833*U2833</f>
        <v>12</v>
      </c>
      <c r="Y2833" s="47">
        <f t="shared" si="44"/>
        <v>3.9427734595020843E-4</v>
      </c>
      <c r="Z2833" s="4"/>
      <c r="AA2833" s="4">
        <f>55*2*15+55*2.2*4+55*2.5*6</f>
        <v>2959</v>
      </c>
      <c r="AB2833" s="4"/>
      <c r="AC2833" s="4" t="s">
        <v>77</v>
      </c>
      <c r="AD2833" s="4" t="s">
        <v>78</v>
      </c>
      <c r="AE2833" s="4"/>
      <c r="AF2833" s="4" t="s">
        <v>36</v>
      </c>
      <c r="AG2833" s="4"/>
    </row>
    <row r="2834" spans="1:33" ht="14.25" customHeight="1" x14ac:dyDescent="0.25">
      <c r="A2834" s="4">
        <v>1071</v>
      </c>
      <c r="B2834" s="4" t="s">
        <v>75</v>
      </c>
      <c r="C2834" s="4">
        <v>9</v>
      </c>
      <c r="D2834" s="4">
        <v>35</v>
      </c>
      <c r="E2834" s="4">
        <v>2</v>
      </c>
      <c r="F2834" s="4">
        <v>1</v>
      </c>
      <c r="G2834" s="4" t="s">
        <v>2</v>
      </c>
      <c r="H2834" s="26">
        <v>45900</v>
      </c>
      <c r="I2834" s="4" t="s">
        <v>327</v>
      </c>
      <c r="J2834" s="4">
        <f>2+3+2</f>
        <v>7</v>
      </c>
      <c r="K2834" s="4">
        <f>1+3+3</f>
        <v>7</v>
      </c>
      <c r="L2834" s="4">
        <f>2+4+7</f>
        <v>13</v>
      </c>
      <c r="M2834" s="4">
        <f>2+2+1</f>
        <v>5</v>
      </c>
      <c r="N2834" s="4">
        <v>1</v>
      </c>
      <c r="O2834" s="4">
        <f>SUM(J2834:N2834)</f>
        <v>33</v>
      </c>
      <c r="P2834" s="4">
        <v>7</v>
      </c>
      <c r="Q2834" s="4">
        <v>7</v>
      </c>
      <c r="R2834" s="4">
        <v>7</v>
      </c>
      <c r="S2834" s="4">
        <v>7</v>
      </c>
      <c r="T2834" s="4">
        <v>3</v>
      </c>
      <c r="U2834" s="4">
        <f>SUM(P2834:T2834)</f>
        <v>31</v>
      </c>
      <c r="V2834" s="20">
        <f>O2834/U2834/F2834</f>
        <v>1.064516129032258</v>
      </c>
      <c r="W2834" s="4"/>
      <c r="X2834" s="4">
        <f>F2834*U2834</f>
        <v>31</v>
      </c>
      <c r="Y2834" s="47">
        <f t="shared" si="44"/>
        <v>1.2763982362497099E-4</v>
      </c>
      <c r="Z2834" s="4"/>
      <c r="AA2834" s="4">
        <f>60*4*20+60*3.5*10+60*3*8</f>
        <v>8340</v>
      </c>
      <c r="AB2834" s="4"/>
      <c r="AC2834" s="4" t="s">
        <v>77</v>
      </c>
      <c r="AD2834" s="4" t="s">
        <v>78</v>
      </c>
      <c r="AE2834" s="4">
        <v>15</v>
      </c>
      <c r="AF2834" s="4" t="s">
        <v>36</v>
      </c>
      <c r="AG2834" s="4"/>
    </row>
    <row r="2835" spans="1:33" ht="14.25" customHeight="1" x14ac:dyDescent="0.25">
      <c r="A2835" s="4">
        <v>5859</v>
      </c>
      <c r="B2835" s="4" t="s">
        <v>75</v>
      </c>
      <c r="C2835" s="4">
        <v>9</v>
      </c>
      <c r="D2835" s="4">
        <v>36</v>
      </c>
      <c r="E2835" s="4">
        <v>2</v>
      </c>
      <c r="F2835" s="4">
        <v>1</v>
      </c>
      <c r="G2835" s="4" t="s">
        <v>2</v>
      </c>
      <c r="H2835" s="26">
        <v>45900</v>
      </c>
      <c r="I2835" s="4" t="s">
        <v>327</v>
      </c>
      <c r="J2835" s="4">
        <v>4</v>
      </c>
      <c r="K2835" s="4">
        <v>4</v>
      </c>
      <c r="L2835" s="4">
        <v>3</v>
      </c>
      <c r="M2835" s="4">
        <v>0</v>
      </c>
      <c r="N2835" s="4">
        <v>0</v>
      </c>
      <c r="O2835" s="4">
        <f>SUM(J2835:N2835)</f>
        <v>11</v>
      </c>
      <c r="P2835" s="4">
        <v>3</v>
      </c>
      <c r="Q2835" s="4">
        <v>4</v>
      </c>
      <c r="R2835" s="4">
        <v>3</v>
      </c>
      <c r="S2835" s="4">
        <v>0</v>
      </c>
      <c r="T2835" s="4">
        <v>0</v>
      </c>
      <c r="U2835" s="4">
        <v>20</v>
      </c>
      <c r="V2835" s="20">
        <f>O2835/U2835/F2835</f>
        <v>0.55000000000000004</v>
      </c>
      <c r="W2835" s="4"/>
      <c r="X2835" s="4">
        <f>F2835*U2835</f>
        <v>20</v>
      </c>
      <c r="Y2835" s="47">
        <f t="shared" si="44"/>
        <v>1.8965517241379312E-4</v>
      </c>
      <c r="Z2835" s="4"/>
      <c r="AA2835" s="4">
        <f>50*2*29</f>
        <v>2900</v>
      </c>
      <c r="AB2835" s="4"/>
      <c r="AC2835" s="4" t="s">
        <v>77</v>
      </c>
      <c r="AD2835" s="4" t="s">
        <v>86</v>
      </c>
      <c r="AE2835" s="4"/>
      <c r="AF2835" s="4" t="s">
        <v>36</v>
      </c>
      <c r="AG2835" s="4"/>
    </row>
    <row r="2836" spans="1:33" ht="14.25" customHeight="1" x14ac:dyDescent="0.25">
      <c r="A2836" s="4" t="s">
        <v>126</v>
      </c>
      <c r="B2836" s="4" t="s">
        <v>75</v>
      </c>
      <c r="C2836" s="4">
        <v>9</v>
      </c>
      <c r="D2836" s="4">
        <v>31</v>
      </c>
      <c r="E2836" s="4">
        <v>2</v>
      </c>
      <c r="F2836" s="4">
        <v>1</v>
      </c>
      <c r="G2836" s="4" t="s">
        <v>2</v>
      </c>
      <c r="H2836" s="26">
        <v>45900</v>
      </c>
      <c r="I2836" s="4" t="s">
        <v>327</v>
      </c>
      <c r="J2836" s="4">
        <v>1</v>
      </c>
      <c r="K2836" s="4">
        <v>1</v>
      </c>
      <c r="L2836" s="4">
        <v>2</v>
      </c>
      <c r="M2836" s="4">
        <v>2</v>
      </c>
      <c r="N2836" s="4">
        <v>2</v>
      </c>
      <c r="O2836" s="4">
        <f>SUM(J2836:N2836)</f>
        <v>8</v>
      </c>
      <c r="P2836" s="4">
        <v>4</v>
      </c>
      <c r="Q2836" s="4">
        <v>4</v>
      </c>
      <c r="R2836" s="4">
        <v>5</v>
      </c>
      <c r="S2836" s="4">
        <v>4</v>
      </c>
      <c r="T2836" s="4">
        <v>1</v>
      </c>
      <c r="U2836" s="4">
        <f>SUM(P2836:T2836)</f>
        <v>18</v>
      </c>
      <c r="V2836" s="20">
        <f>O2836/U2836/F2836</f>
        <v>0.44444444444444442</v>
      </c>
      <c r="W2836" s="4"/>
      <c r="X2836" s="4">
        <f>F2836*U2836</f>
        <v>18</v>
      </c>
      <c r="Y2836" s="47">
        <f t="shared" si="44"/>
        <v>9.2112838226827862E-5</v>
      </c>
      <c r="Z2836" s="4"/>
      <c r="AA2836" s="4">
        <f>50*4*5+50*3.5*6+50*4.8*5+50*3.5*9</f>
        <v>4825</v>
      </c>
      <c r="AB2836" s="4"/>
      <c r="AC2836" s="4" t="s">
        <v>77</v>
      </c>
      <c r="AD2836" s="4" t="s">
        <v>78</v>
      </c>
      <c r="AE2836" s="4"/>
      <c r="AF2836" s="4" t="s">
        <v>36</v>
      </c>
      <c r="AG2836" s="4"/>
    </row>
    <row r="2837" spans="1:33" ht="14.25" customHeight="1" x14ac:dyDescent="0.25">
      <c r="A2837" s="4">
        <v>4080</v>
      </c>
      <c r="B2837" s="4" t="s">
        <v>75</v>
      </c>
      <c r="C2837" s="4">
        <v>9</v>
      </c>
      <c r="D2837" s="4">
        <v>29</v>
      </c>
      <c r="E2837" s="4">
        <v>1</v>
      </c>
      <c r="F2837" s="4">
        <v>1</v>
      </c>
      <c r="G2837" s="4" t="s">
        <v>2</v>
      </c>
      <c r="H2837" s="26">
        <v>45900</v>
      </c>
      <c r="I2837" s="4" t="s">
        <v>327</v>
      </c>
      <c r="J2837" s="4">
        <f>4+2+3+5+2+4+6</f>
        <v>26</v>
      </c>
      <c r="K2837" s="4">
        <v>4</v>
      </c>
      <c r="L2837" s="4">
        <v>0</v>
      </c>
      <c r="M2837" s="4">
        <v>0</v>
      </c>
      <c r="N2837" s="4">
        <v>0</v>
      </c>
      <c r="O2837" s="4">
        <f>SUM(J2837:N2837)</f>
        <v>30</v>
      </c>
      <c r="P2837" s="4">
        <v>7</v>
      </c>
      <c r="Q2837" s="4">
        <v>2</v>
      </c>
      <c r="R2837" s="4">
        <v>0</v>
      </c>
      <c r="S2837" s="4">
        <v>0</v>
      </c>
      <c r="T2837" s="4">
        <v>0</v>
      </c>
      <c r="U2837" s="4">
        <f>SUM(P2837:T2837)</f>
        <v>9</v>
      </c>
      <c r="V2837" s="20">
        <f>O2837/U2837/F2837</f>
        <v>3.3333333333333335</v>
      </c>
      <c r="W2837" s="4"/>
      <c r="X2837" s="4">
        <f>F2837*U2837</f>
        <v>9</v>
      </c>
      <c r="Y2837" s="47">
        <f t="shared" si="44"/>
        <v>1.1111111111111111E-3</v>
      </c>
      <c r="Z2837" s="4"/>
      <c r="AA2837" s="4">
        <f>50*3*20</f>
        <v>3000</v>
      </c>
      <c r="AB2837" s="4"/>
      <c r="AC2837" s="4" t="s">
        <v>77</v>
      </c>
      <c r="AD2837" s="4" t="s">
        <v>78</v>
      </c>
      <c r="AE2837" s="4">
        <v>15</v>
      </c>
      <c r="AF2837" s="4" t="s">
        <v>36</v>
      </c>
      <c r="AG2837" s="4"/>
    </row>
    <row r="2838" spans="1:33" ht="14.25" customHeight="1" x14ac:dyDescent="0.25">
      <c r="A2838" s="4">
        <v>8054</v>
      </c>
      <c r="B2838" s="4" t="s">
        <v>75</v>
      </c>
      <c r="C2838" s="4">
        <v>8</v>
      </c>
      <c r="D2838" s="4">
        <v>37</v>
      </c>
      <c r="E2838" s="4">
        <v>2</v>
      </c>
      <c r="F2838" s="4">
        <v>1</v>
      </c>
      <c r="G2838" s="4" t="s">
        <v>2</v>
      </c>
      <c r="H2838" s="26">
        <v>45900</v>
      </c>
      <c r="I2838" s="4" t="s">
        <v>327</v>
      </c>
      <c r="J2838" s="4">
        <f>2+2+2+1</f>
        <v>7</v>
      </c>
      <c r="K2838" s="4">
        <v>6</v>
      </c>
      <c r="L2838" s="4">
        <v>5</v>
      </c>
      <c r="M2838" s="4">
        <v>0</v>
      </c>
      <c r="N2838" s="4">
        <v>0</v>
      </c>
      <c r="O2838" s="4">
        <f>SUM(J2838:N2838)</f>
        <v>18</v>
      </c>
      <c r="P2838" s="4">
        <v>7</v>
      </c>
      <c r="Q2838" s="4">
        <v>7</v>
      </c>
      <c r="R2838" s="4">
        <v>6</v>
      </c>
      <c r="S2838" s="4">
        <v>0</v>
      </c>
      <c r="T2838" s="4">
        <v>0</v>
      </c>
      <c r="U2838" s="4">
        <f>SUM(P2838:T2838)</f>
        <v>20</v>
      </c>
      <c r="V2838" s="20">
        <f>O2838/U2838/F2838</f>
        <v>0.9</v>
      </c>
      <c r="W2838" s="4"/>
      <c r="X2838" s="4">
        <f>F2838*U2838</f>
        <v>20</v>
      </c>
      <c r="Y2838" s="47">
        <f t="shared" si="44"/>
        <v>2.5000000000000001E-4</v>
      </c>
      <c r="Z2838" s="4"/>
      <c r="AA2838" s="4">
        <f>50*3*24</f>
        <v>3600</v>
      </c>
      <c r="AB2838" s="4"/>
      <c r="AC2838" s="4" t="s">
        <v>77</v>
      </c>
      <c r="AD2838" s="4" t="s">
        <v>78</v>
      </c>
      <c r="AE2838" s="4">
        <v>8</v>
      </c>
      <c r="AF2838" s="4" t="s">
        <v>36</v>
      </c>
      <c r="AG2838" s="4"/>
    </row>
    <row r="2839" spans="1:33" ht="14.25" customHeight="1" x14ac:dyDescent="0.25">
      <c r="A2839" s="4">
        <v>2748</v>
      </c>
      <c r="B2839" s="4" t="s">
        <v>75</v>
      </c>
      <c r="C2839" s="4">
        <v>9</v>
      </c>
      <c r="D2839" s="4">
        <v>29</v>
      </c>
      <c r="E2839" s="4">
        <v>2</v>
      </c>
      <c r="F2839" s="4">
        <v>1</v>
      </c>
      <c r="G2839" s="4" t="s">
        <v>2</v>
      </c>
      <c r="H2839" s="26">
        <v>45900</v>
      </c>
      <c r="I2839" s="4" t="s">
        <v>327</v>
      </c>
      <c r="J2839" s="4">
        <v>3</v>
      </c>
      <c r="K2839" s="4">
        <v>6</v>
      </c>
      <c r="L2839" s="4">
        <v>4</v>
      </c>
      <c r="M2839" s="4">
        <v>5</v>
      </c>
      <c r="N2839" s="4">
        <v>2</v>
      </c>
      <c r="O2839" s="4">
        <f>SUM(J2839:N2839)</f>
        <v>20</v>
      </c>
      <c r="P2839" s="4">
        <v>3</v>
      </c>
      <c r="Q2839" s="4">
        <v>4</v>
      </c>
      <c r="R2839" s="4">
        <v>3</v>
      </c>
      <c r="S2839" s="4">
        <v>3</v>
      </c>
      <c r="T2839" s="4">
        <v>2</v>
      </c>
      <c r="U2839" s="4">
        <f>SUM(P2839:T2839)</f>
        <v>15</v>
      </c>
      <c r="V2839" s="20">
        <f>O2839/U2839/F2839</f>
        <v>1.3333333333333333</v>
      </c>
      <c r="W2839" s="4"/>
      <c r="X2839" s="4">
        <f>F2839*U2839</f>
        <v>15</v>
      </c>
      <c r="Y2839" s="47">
        <f t="shared" si="44"/>
        <v>5.9259259259259258E-4</v>
      </c>
      <c r="Z2839" s="4"/>
      <c r="AA2839" s="4">
        <f>50*2.5*18</f>
        <v>2250</v>
      </c>
      <c r="AB2839" s="4"/>
      <c r="AC2839" s="4" t="s">
        <v>77</v>
      </c>
      <c r="AD2839" s="4" t="s">
        <v>78</v>
      </c>
      <c r="AE2839" s="4">
        <v>15</v>
      </c>
      <c r="AF2839" s="4" t="s">
        <v>36</v>
      </c>
      <c r="AG2839" s="4"/>
    </row>
    <row r="2840" spans="1:33" ht="14.25" customHeight="1" x14ac:dyDescent="0.25">
      <c r="A2840" s="4">
        <v>5424</v>
      </c>
      <c r="B2840" s="4" t="s">
        <v>75</v>
      </c>
      <c r="C2840" s="4">
        <v>9</v>
      </c>
      <c r="D2840" s="4">
        <v>29</v>
      </c>
      <c r="E2840" s="4">
        <v>2</v>
      </c>
      <c r="F2840" s="4">
        <v>1</v>
      </c>
      <c r="G2840" s="4" t="s">
        <v>2</v>
      </c>
      <c r="H2840" s="26">
        <v>45900</v>
      </c>
      <c r="I2840" s="4" t="s">
        <v>327</v>
      </c>
      <c r="J2840" s="4">
        <f>6+8+9</f>
        <v>23</v>
      </c>
      <c r="K2840" s="4">
        <v>17</v>
      </c>
      <c r="L2840" s="4">
        <v>12</v>
      </c>
      <c r="M2840" s="4">
        <v>0</v>
      </c>
      <c r="N2840" s="4">
        <v>0</v>
      </c>
      <c r="O2840" s="4">
        <f>SUM(J2840:N2840)</f>
        <v>52</v>
      </c>
      <c r="P2840" s="4">
        <v>7</v>
      </c>
      <c r="Q2840" s="4">
        <v>7</v>
      </c>
      <c r="R2840" s="4">
        <v>7</v>
      </c>
      <c r="S2840" s="4">
        <v>7</v>
      </c>
      <c r="T2840" s="4">
        <v>2</v>
      </c>
      <c r="U2840" s="4">
        <f>SUM(P2840:T2840)</f>
        <v>30</v>
      </c>
      <c r="V2840" s="20">
        <f>O2840/U2840/F2840</f>
        <v>1.7333333333333334</v>
      </c>
      <c r="W2840" s="4"/>
      <c r="X2840" s="4">
        <f>F2840*U2840</f>
        <v>30</v>
      </c>
      <c r="Y2840" s="47">
        <f t="shared" si="44"/>
        <v>5.7777777777777775E-4</v>
      </c>
      <c r="Z2840" s="4"/>
      <c r="AA2840" s="4">
        <f>50*2*30</f>
        <v>3000</v>
      </c>
      <c r="AB2840" s="4"/>
      <c r="AC2840" s="4" t="s">
        <v>77</v>
      </c>
      <c r="AD2840" s="4" t="s">
        <v>78</v>
      </c>
      <c r="AE2840" s="4"/>
      <c r="AF2840" s="4" t="s">
        <v>36</v>
      </c>
      <c r="AG2840" s="4"/>
    </row>
    <row r="2841" spans="1:33" ht="14.25" customHeight="1" x14ac:dyDescent="0.25">
      <c r="A2841" s="4" t="s">
        <v>231</v>
      </c>
      <c r="B2841" s="4" t="s">
        <v>75</v>
      </c>
      <c r="C2841" s="4">
        <v>9</v>
      </c>
      <c r="D2841" s="4"/>
      <c r="E2841" s="4">
        <v>1</v>
      </c>
      <c r="F2841" s="4">
        <v>1</v>
      </c>
      <c r="G2841" s="4" t="s">
        <v>2</v>
      </c>
      <c r="H2841" s="26">
        <v>45900</v>
      </c>
      <c r="I2841" s="4" t="s">
        <v>327</v>
      </c>
      <c r="J2841" s="4">
        <f>11</f>
        <v>11</v>
      </c>
      <c r="K2841" s="4">
        <v>8</v>
      </c>
      <c r="L2841" s="4">
        <v>16</v>
      </c>
      <c r="M2841" s="4">
        <v>0</v>
      </c>
      <c r="N2841" s="4">
        <v>4</v>
      </c>
      <c r="O2841" s="4">
        <f>SUM(J2841:N2841)</f>
        <v>39</v>
      </c>
      <c r="P2841" s="4">
        <v>5</v>
      </c>
      <c r="Q2841" s="4">
        <v>5</v>
      </c>
      <c r="R2841" s="4">
        <v>4</v>
      </c>
      <c r="S2841" s="4">
        <v>5</v>
      </c>
      <c r="T2841" s="4">
        <v>1</v>
      </c>
      <c r="U2841" s="4">
        <f>SUM(P2841:T2841)</f>
        <v>20</v>
      </c>
      <c r="V2841" s="20">
        <f>O2841/U2841/F2841</f>
        <v>1.95</v>
      </c>
      <c r="W2841" s="4"/>
      <c r="X2841" s="4">
        <f>F2841*U2841</f>
        <v>20</v>
      </c>
      <c r="Y2841" s="47">
        <f t="shared" si="44"/>
        <v>7.5000000000000002E-4</v>
      </c>
      <c r="Z2841" s="4"/>
      <c r="AA2841" s="4">
        <f>50*2*14+50*4*6</f>
        <v>2600</v>
      </c>
      <c r="AB2841" s="4"/>
      <c r="AC2841" s="4" t="s">
        <v>77</v>
      </c>
      <c r="AD2841" s="4" t="s">
        <v>86</v>
      </c>
      <c r="AE2841" s="4">
        <v>8</v>
      </c>
      <c r="AF2841" s="4" t="s">
        <v>36</v>
      </c>
      <c r="AG2841" s="4"/>
    </row>
    <row r="2842" spans="1:33" ht="14.25" customHeight="1" x14ac:dyDescent="0.25">
      <c r="A2842" s="4">
        <v>58</v>
      </c>
      <c r="B2842" s="4" t="s">
        <v>75</v>
      </c>
      <c r="C2842" s="4">
        <v>9</v>
      </c>
      <c r="D2842" s="4">
        <v>35</v>
      </c>
      <c r="E2842" s="4">
        <v>2</v>
      </c>
      <c r="F2842" s="4">
        <v>1</v>
      </c>
      <c r="G2842" s="4" t="s">
        <v>2</v>
      </c>
      <c r="H2842" s="26">
        <v>45900</v>
      </c>
      <c r="I2842" s="4" t="s">
        <v>327</v>
      </c>
      <c r="J2842" s="4">
        <f>5+8+6+7</f>
        <v>26</v>
      </c>
      <c r="K2842" s="4">
        <f>2+6+2+5+3</f>
        <v>18</v>
      </c>
      <c r="L2842" s="4">
        <f>2+5+4</f>
        <v>11</v>
      </c>
      <c r="M2842" s="4">
        <f>3+5+6+2+3+10</f>
        <v>29</v>
      </c>
      <c r="N2842" s="4">
        <v>1</v>
      </c>
      <c r="O2842" s="4">
        <f>SUM(J2842:N2842)</f>
        <v>85</v>
      </c>
      <c r="P2842" s="4">
        <v>7</v>
      </c>
      <c r="Q2842" s="4">
        <v>6</v>
      </c>
      <c r="R2842" s="4">
        <v>6</v>
      </c>
      <c r="S2842" s="4">
        <v>7</v>
      </c>
      <c r="T2842" s="4">
        <v>3</v>
      </c>
      <c r="U2842" s="4">
        <v>30</v>
      </c>
      <c r="V2842" s="20">
        <f>O2842/U2842/F2842</f>
        <v>2.8333333333333335</v>
      </c>
      <c r="W2842" s="4"/>
      <c r="X2842" s="4">
        <f>F2842*U2842</f>
        <v>30</v>
      </c>
      <c r="Y2842" s="47">
        <f t="shared" si="44"/>
        <v>7.9812206572769961E-4</v>
      </c>
      <c r="Z2842" s="4"/>
      <c r="AA2842" s="4">
        <f>50*4*6+50*2.5*6+50*4*8</f>
        <v>3550</v>
      </c>
      <c r="AB2842" s="4">
        <v>500</v>
      </c>
      <c r="AC2842" s="4" t="s">
        <v>77</v>
      </c>
      <c r="AD2842" s="4" t="s">
        <v>78</v>
      </c>
      <c r="AE2842" s="4">
        <v>15</v>
      </c>
      <c r="AF2842" s="4" t="s">
        <v>36</v>
      </c>
      <c r="AG2842" s="4" t="s">
        <v>534</v>
      </c>
    </row>
    <row r="2843" spans="1:33" ht="14.25" customHeight="1" x14ac:dyDescent="0.25">
      <c r="A2843" s="4" t="s">
        <v>268</v>
      </c>
      <c r="B2843" s="4" t="s">
        <v>75</v>
      </c>
      <c r="C2843" s="4">
        <v>10</v>
      </c>
      <c r="D2843" s="4">
        <v>25</v>
      </c>
      <c r="E2843" s="4">
        <v>2</v>
      </c>
      <c r="F2843" s="4">
        <v>1</v>
      </c>
      <c r="G2843" s="4" t="s">
        <v>2</v>
      </c>
      <c r="H2843" s="26">
        <v>45900</v>
      </c>
      <c r="I2843" s="4" t="s">
        <v>327</v>
      </c>
      <c r="J2843" s="4">
        <v>0</v>
      </c>
      <c r="K2843" s="4">
        <v>2</v>
      </c>
      <c r="L2843" s="4">
        <v>4</v>
      </c>
      <c r="M2843" s="4">
        <v>2</v>
      </c>
      <c r="N2843" s="4">
        <v>0</v>
      </c>
      <c r="O2843" s="4">
        <f>SUM(J2843:N2843)</f>
        <v>8</v>
      </c>
      <c r="P2843" s="4">
        <v>5</v>
      </c>
      <c r="Q2843" s="4">
        <v>4</v>
      </c>
      <c r="R2843" s="4">
        <v>5</v>
      </c>
      <c r="S2843" s="4">
        <v>6</v>
      </c>
      <c r="T2843" s="4">
        <v>0</v>
      </c>
      <c r="U2843" s="4">
        <v>21</v>
      </c>
      <c r="V2843" s="20">
        <f>O2843/U2843/F2843</f>
        <v>0.38095238095238093</v>
      </c>
      <c r="W2843" s="4"/>
      <c r="X2843" s="4">
        <f>F2843*U2843</f>
        <v>21</v>
      </c>
      <c r="Y2843" s="47">
        <f t="shared" si="44"/>
        <v>1.5849901433425461E-4</v>
      </c>
      <c r="Z2843" s="4"/>
      <c r="AA2843" s="4">
        <f>55*2.4*4+55*3.3*5+55*4*3+55*1.4*4</f>
        <v>2403.5</v>
      </c>
      <c r="AB2843" s="4">
        <v>60</v>
      </c>
      <c r="AC2843" s="4" t="s">
        <v>90</v>
      </c>
      <c r="AD2843" s="4" t="s">
        <v>110</v>
      </c>
      <c r="AE2843" s="4"/>
      <c r="AF2843" s="4" t="s">
        <v>36</v>
      </c>
      <c r="AG2843" s="4" t="s">
        <v>534</v>
      </c>
    </row>
    <row r="2844" spans="1:33" ht="14.25" customHeight="1" x14ac:dyDescent="0.25">
      <c r="A2844" s="4">
        <v>1078</v>
      </c>
      <c r="B2844" s="4" t="s">
        <v>75</v>
      </c>
      <c r="C2844" s="4">
        <v>10</v>
      </c>
      <c r="D2844" s="4"/>
      <c r="E2844" s="4">
        <v>1</v>
      </c>
      <c r="F2844" s="4">
        <v>1</v>
      </c>
      <c r="G2844" s="4" t="s">
        <v>2</v>
      </c>
      <c r="H2844" s="26">
        <v>45900</v>
      </c>
      <c r="I2844" s="4" t="s">
        <v>327</v>
      </c>
      <c r="J2844" s="4">
        <f>2+1+1.5</f>
        <v>4.5</v>
      </c>
      <c r="K2844" s="4">
        <f>1+2+2.5+4.8</f>
        <v>10.3</v>
      </c>
      <c r="L2844" s="4">
        <v>2</v>
      </c>
      <c r="M2844" s="4">
        <v>3</v>
      </c>
      <c r="N2844" s="4">
        <v>0</v>
      </c>
      <c r="O2844" s="4">
        <f>SUM(J2844:N2844)</f>
        <v>19.8</v>
      </c>
      <c r="P2844" s="4">
        <v>6</v>
      </c>
      <c r="Q2844" s="4">
        <v>6</v>
      </c>
      <c r="R2844" s="4">
        <v>4</v>
      </c>
      <c r="S2844" s="4">
        <v>3</v>
      </c>
      <c r="T2844" s="4">
        <v>0</v>
      </c>
      <c r="U2844" s="4">
        <f>SUM(P2844:T2844)</f>
        <v>19</v>
      </c>
      <c r="V2844" s="20">
        <f>O2844/U2844/F2844</f>
        <v>1.0421052631578949</v>
      </c>
      <c r="W2844" s="4"/>
      <c r="X2844" s="4">
        <f>F2844*U2844</f>
        <v>19</v>
      </c>
      <c r="Y2844" s="47">
        <f t="shared" si="44"/>
        <v>2.3956442831215975E-4</v>
      </c>
      <c r="Z2844" s="4"/>
      <c r="AA2844" s="4">
        <f>150*2*12+50*2.5*6</f>
        <v>4350</v>
      </c>
      <c r="AB2844" s="4"/>
      <c r="AC2844" s="4" t="s">
        <v>77</v>
      </c>
      <c r="AD2844" s="4" t="s">
        <v>9</v>
      </c>
      <c r="AE2844" s="4">
        <v>3.5</v>
      </c>
      <c r="AF2844" s="4" t="s">
        <v>36</v>
      </c>
      <c r="AG2844" s="4"/>
    </row>
    <row r="2845" spans="1:33" ht="14.25" customHeight="1" x14ac:dyDescent="0.25">
      <c r="A2845" s="4" t="s">
        <v>283</v>
      </c>
      <c r="B2845" s="4" t="s">
        <v>75</v>
      </c>
      <c r="C2845" s="4">
        <v>9</v>
      </c>
      <c r="D2845" s="4">
        <v>34</v>
      </c>
      <c r="E2845" s="4">
        <v>2</v>
      </c>
      <c r="F2845" s="4">
        <v>1</v>
      </c>
      <c r="G2845" s="4" t="s">
        <v>2</v>
      </c>
      <c r="H2845" s="26">
        <v>45900</v>
      </c>
      <c r="I2845" s="4" t="s">
        <v>327</v>
      </c>
      <c r="J2845" s="4">
        <v>5</v>
      </c>
      <c r="K2845" s="4">
        <v>3</v>
      </c>
      <c r="L2845" s="4">
        <v>1</v>
      </c>
      <c r="M2845" s="4">
        <v>0</v>
      </c>
      <c r="N2845" s="4">
        <v>0</v>
      </c>
      <c r="O2845" s="4">
        <f>SUM(J2845:N2845)</f>
        <v>9</v>
      </c>
      <c r="P2845" s="4">
        <v>4</v>
      </c>
      <c r="Q2845" s="4">
        <v>3</v>
      </c>
      <c r="R2845" s="4">
        <v>1</v>
      </c>
      <c r="S2845" s="4">
        <v>1</v>
      </c>
      <c r="T2845" s="4">
        <v>0</v>
      </c>
      <c r="U2845" s="4">
        <f>SUM(P2845:T2845)</f>
        <v>9</v>
      </c>
      <c r="V2845" s="20">
        <f>O2845/U2845/F2845</f>
        <v>1</v>
      </c>
      <c r="W2845" s="4"/>
      <c r="X2845" s="4">
        <f>F2845*U2845</f>
        <v>9</v>
      </c>
      <c r="Y2845" s="47">
        <f t="shared" si="44"/>
        <v>6.7340067340067344E-4</v>
      </c>
      <c r="Z2845" s="4"/>
      <c r="AA2845" s="4">
        <f>55*2*4+55*2.5*4+55*3*3</f>
        <v>1485</v>
      </c>
      <c r="AB2845" s="4"/>
      <c r="AC2845" s="4" t="s">
        <v>77</v>
      </c>
      <c r="AD2845" s="4" t="s">
        <v>78</v>
      </c>
      <c r="AE2845" s="4"/>
      <c r="AF2845" s="4" t="s">
        <v>36</v>
      </c>
      <c r="AG2845" s="4"/>
    </row>
    <row r="2846" spans="1:33" ht="14.25" customHeight="1" x14ac:dyDescent="0.25">
      <c r="A2846" s="4">
        <v>8023</v>
      </c>
      <c r="B2846" s="4" t="s">
        <v>75</v>
      </c>
      <c r="C2846" s="4">
        <v>9</v>
      </c>
      <c r="D2846" s="4"/>
      <c r="E2846" s="4">
        <v>1</v>
      </c>
      <c r="F2846" s="4">
        <v>1</v>
      </c>
      <c r="G2846" s="4" t="s">
        <v>2</v>
      </c>
      <c r="H2846" s="26">
        <v>45900</v>
      </c>
      <c r="I2846" s="4" t="s">
        <v>327</v>
      </c>
      <c r="J2846" s="4">
        <v>6</v>
      </c>
      <c r="K2846" s="4">
        <v>0</v>
      </c>
      <c r="L2846" s="4">
        <v>3</v>
      </c>
      <c r="M2846" s="4">
        <v>0</v>
      </c>
      <c r="N2846" s="4">
        <v>0</v>
      </c>
      <c r="O2846" s="4">
        <f>SUM(J2846:N2846)</f>
        <v>9</v>
      </c>
      <c r="P2846" s="4">
        <v>4</v>
      </c>
      <c r="Q2846" s="4">
        <v>3</v>
      </c>
      <c r="R2846" s="4">
        <v>3</v>
      </c>
      <c r="S2846" s="4">
        <v>0</v>
      </c>
      <c r="T2846" s="4">
        <v>0</v>
      </c>
      <c r="U2846" s="4">
        <f>SUM(P2846:T2846)</f>
        <v>10</v>
      </c>
      <c r="V2846" s="20">
        <f>O2846/U2846/F2846</f>
        <v>0.9</v>
      </c>
      <c r="W2846" s="4"/>
      <c r="X2846" s="4">
        <f>F2846*U2846</f>
        <v>10</v>
      </c>
      <c r="Y2846" s="47">
        <f t="shared" si="44"/>
        <v>2.6785714285714287E-4</v>
      </c>
      <c r="Z2846" s="4"/>
      <c r="AA2846" s="4">
        <f>60*4*14</f>
        <v>3360</v>
      </c>
      <c r="AB2846" s="4"/>
      <c r="AC2846" s="4" t="s">
        <v>77</v>
      </c>
      <c r="AD2846" s="4" t="s">
        <v>78</v>
      </c>
      <c r="AE2846" s="4">
        <v>15</v>
      </c>
      <c r="AF2846" s="4" t="s">
        <v>36</v>
      </c>
      <c r="AG2846" s="4"/>
    </row>
    <row r="2847" spans="1:33" ht="14.25" customHeight="1" x14ac:dyDescent="0.25">
      <c r="A2847" s="4">
        <v>2252</v>
      </c>
      <c r="B2847" s="4" t="s">
        <v>75</v>
      </c>
      <c r="C2847" s="4">
        <v>9</v>
      </c>
      <c r="D2847" s="4">
        <v>29</v>
      </c>
      <c r="E2847" s="4">
        <v>1</v>
      </c>
      <c r="F2847" s="4">
        <v>1</v>
      </c>
      <c r="G2847" s="4" t="s">
        <v>2</v>
      </c>
      <c r="H2847" s="26">
        <v>45900</v>
      </c>
      <c r="I2847" s="4" t="s">
        <v>327</v>
      </c>
      <c r="J2847" s="4">
        <v>0</v>
      </c>
      <c r="K2847" s="4">
        <v>3</v>
      </c>
      <c r="L2847" s="4">
        <v>7</v>
      </c>
      <c r="M2847" s="4">
        <v>3</v>
      </c>
      <c r="N2847" s="4">
        <v>0</v>
      </c>
      <c r="O2847" s="4">
        <f>SUM(J2847:N2847)</f>
        <v>13</v>
      </c>
      <c r="P2847" s="4">
        <v>5</v>
      </c>
      <c r="Q2847" s="4">
        <v>3</v>
      </c>
      <c r="R2847" s="4">
        <v>4</v>
      </c>
      <c r="S2847" s="4">
        <v>6</v>
      </c>
      <c r="T2847" s="4">
        <v>1</v>
      </c>
      <c r="U2847" s="4">
        <v>23</v>
      </c>
      <c r="V2847" s="20">
        <f>O2847/U2847/F2847</f>
        <v>0.56521739130434778</v>
      </c>
      <c r="W2847" s="4"/>
      <c r="X2847" s="4">
        <f>F2847*U2847</f>
        <v>23</v>
      </c>
      <c r="Y2847" s="47">
        <f t="shared" si="44"/>
        <v>4.8516514275051311E-5</v>
      </c>
      <c r="Z2847" s="4"/>
      <c r="AA2847" s="4">
        <f>50*3*24+50*2*18+50*2*31+50*3*21</f>
        <v>11650</v>
      </c>
      <c r="AB2847" s="4"/>
      <c r="AC2847" s="4" t="s">
        <v>77</v>
      </c>
      <c r="AD2847" s="4" t="s">
        <v>78</v>
      </c>
      <c r="AE2847" s="4"/>
      <c r="AF2847" s="4" t="s">
        <v>36</v>
      </c>
      <c r="AG2847" s="4"/>
    </row>
    <row r="2848" spans="1:33" ht="14.25" customHeight="1" x14ac:dyDescent="0.25">
      <c r="A2848" s="4">
        <v>60</v>
      </c>
      <c r="B2848" s="4" t="s">
        <v>75</v>
      </c>
      <c r="C2848" s="4">
        <v>9</v>
      </c>
      <c r="D2848" s="4">
        <v>34</v>
      </c>
      <c r="E2848" s="4">
        <v>1</v>
      </c>
      <c r="F2848" s="4">
        <v>1</v>
      </c>
      <c r="G2848" s="4" t="s">
        <v>2</v>
      </c>
      <c r="H2848" s="26">
        <v>45900</v>
      </c>
      <c r="I2848" s="4" t="s">
        <v>327</v>
      </c>
      <c r="J2848" s="4">
        <v>0</v>
      </c>
      <c r="K2848" s="4">
        <v>2</v>
      </c>
      <c r="L2848" s="4">
        <v>1</v>
      </c>
      <c r="M2848" s="4">
        <v>0</v>
      </c>
      <c r="N2848" s="4">
        <v>0</v>
      </c>
      <c r="O2848" s="4">
        <f>SUM(J2848:N2848)</f>
        <v>3</v>
      </c>
      <c r="P2848" s="4">
        <v>5</v>
      </c>
      <c r="Q2848" s="4">
        <v>4</v>
      </c>
      <c r="R2848" s="4">
        <v>5</v>
      </c>
      <c r="S2848" s="4">
        <v>4</v>
      </c>
      <c r="T2848" s="4">
        <v>3</v>
      </c>
      <c r="U2848" s="4">
        <f>SUM(P2848:T2848)</f>
        <v>21</v>
      </c>
      <c r="V2848" s="20">
        <f>O2848/U2848/F2848</f>
        <v>0.14285714285714285</v>
      </c>
      <c r="W2848" s="4"/>
      <c r="X2848" s="4">
        <f>F2848*U2848</f>
        <v>21</v>
      </c>
      <c r="Y2848" s="47">
        <f t="shared" si="44"/>
        <v>5.9523809523809524E-5</v>
      </c>
      <c r="Z2848" s="4"/>
      <c r="AA2848" s="4">
        <f>50*4*12</f>
        <v>2400</v>
      </c>
      <c r="AB2848" s="4"/>
      <c r="AC2848" s="4" t="s">
        <v>124</v>
      </c>
      <c r="AD2848" s="4" t="s">
        <v>78</v>
      </c>
      <c r="AE2848" s="4">
        <v>15</v>
      </c>
      <c r="AF2848" s="4" t="s">
        <v>36</v>
      </c>
      <c r="AG2848" s="4"/>
    </row>
    <row r="2849" spans="1:33" ht="14.25" customHeight="1" x14ac:dyDescent="0.25">
      <c r="A2849" s="4">
        <v>1834</v>
      </c>
      <c r="B2849" s="4" t="s">
        <v>75</v>
      </c>
      <c r="C2849" s="4">
        <v>9</v>
      </c>
      <c r="D2849" s="4">
        <v>34</v>
      </c>
      <c r="E2849" s="4">
        <v>2</v>
      </c>
      <c r="F2849" s="4">
        <v>1</v>
      </c>
      <c r="G2849" s="4" t="s">
        <v>2</v>
      </c>
      <c r="H2849" s="26">
        <v>45900</v>
      </c>
      <c r="I2849" s="4" t="s">
        <v>327</v>
      </c>
      <c r="J2849" s="4">
        <v>4</v>
      </c>
      <c r="K2849" s="4">
        <v>1</v>
      </c>
      <c r="L2849" s="4">
        <f>1+1+10+1+2+3</f>
        <v>18</v>
      </c>
      <c r="M2849" s="4">
        <v>12</v>
      </c>
      <c r="N2849" s="4">
        <v>6</v>
      </c>
      <c r="O2849" s="4">
        <f>SUM(J2849:N2849)</f>
        <v>41</v>
      </c>
      <c r="P2849" s="4">
        <v>5</v>
      </c>
      <c r="Q2849" s="4">
        <v>3</v>
      </c>
      <c r="R2849" s="4">
        <v>7</v>
      </c>
      <c r="S2849" s="4">
        <v>4</v>
      </c>
      <c r="T2849" s="4">
        <v>2</v>
      </c>
      <c r="U2849" s="4">
        <f>SUM(P2849:T2849)</f>
        <v>21</v>
      </c>
      <c r="V2849" s="20">
        <f>O2849/U2849/F2849</f>
        <v>1.9523809523809523</v>
      </c>
      <c r="W2849" s="4"/>
      <c r="X2849" s="4">
        <f>F2849*U2849</f>
        <v>21</v>
      </c>
      <c r="Y2849" s="47">
        <f t="shared" si="44"/>
        <v>4.3386243386243385E-4</v>
      </c>
      <c r="Z2849" s="4"/>
      <c r="AA2849" s="4">
        <f>50*4.5*20</f>
        <v>4500</v>
      </c>
      <c r="AB2849" s="4"/>
      <c r="AC2849" s="4" t="s">
        <v>124</v>
      </c>
      <c r="AD2849" s="4" t="s">
        <v>78</v>
      </c>
      <c r="AE2849" s="4">
        <v>15</v>
      </c>
      <c r="AF2849" s="4" t="s">
        <v>36</v>
      </c>
      <c r="AG2849" s="4"/>
    </row>
    <row r="2850" spans="1:33" ht="14.25" customHeight="1" x14ac:dyDescent="0.25">
      <c r="A2850" s="4">
        <v>785</v>
      </c>
      <c r="B2850" s="4" t="s">
        <v>75</v>
      </c>
      <c r="C2850" s="4">
        <v>10</v>
      </c>
      <c r="D2850" s="4"/>
      <c r="E2850" s="4">
        <v>1</v>
      </c>
      <c r="F2850" s="4">
        <v>1</v>
      </c>
      <c r="G2850" s="4" t="s">
        <v>2</v>
      </c>
      <c r="H2850" s="26">
        <v>45900</v>
      </c>
      <c r="I2850" s="4" t="s">
        <v>327</v>
      </c>
      <c r="J2850" s="4">
        <v>0</v>
      </c>
      <c r="K2850" s="4">
        <v>0</v>
      </c>
      <c r="L2850" s="4">
        <v>0</v>
      </c>
      <c r="M2850" s="4">
        <v>1</v>
      </c>
      <c r="N2850" s="4">
        <v>0</v>
      </c>
      <c r="O2850" s="4">
        <f>SUM(J2850:N2850)</f>
        <v>1</v>
      </c>
      <c r="P2850" s="4">
        <v>6</v>
      </c>
      <c r="Q2850" s="4">
        <v>3</v>
      </c>
      <c r="R2850" s="4">
        <v>0</v>
      </c>
      <c r="S2850" s="4">
        <v>1</v>
      </c>
      <c r="T2850" s="4">
        <v>0</v>
      </c>
      <c r="U2850" s="4">
        <f>SUM(P2850:T2850)</f>
        <v>10</v>
      </c>
      <c r="V2850" s="20">
        <f>O2850/U2850/F2850</f>
        <v>0.1</v>
      </c>
      <c r="W2850" s="4"/>
      <c r="X2850" s="4">
        <f>F2850*U2850</f>
        <v>10</v>
      </c>
      <c r="Y2850" s="47">
        <f t="shared" si="44"/>
        <v>3.2051282051282051E-5</v>
      </c>
      <c r="Z2850" s="4"/>
      <c r="AA2850" s="4">
        <f>60*2*14+60*4*6</f>
        <v>3120</v>
      </c>
      <c r="AB2850" s="4"/>
      <c r="AC2850" s="4" t="s">
        <v>77</v>
      </c>
      <c r="AD2850" s="4" t="s">
        <v>78</v>
      </c>
      <c r="AE2850" s="4">
        <v>8</v>
      </c>
      <c r="AF2850" s="4" t="s">
        <v>36</v>
      </c>
      <c r="AG2850" s="4"/>
    </row>
    <row r="2851" spans="1:33" ht="14.25" customHeight="1" x14ac:dyDescent="0.25">
      <c r="A2851" s="4">
        <v>5719</v>
      </c>
      <c r="B2851" s="4" t="s">
        <v>75</v>
      </c>
      <c r="C2851" s="4">
        <v>9</v>
      </c>
      <c r="D2851" s="4">
        <v>34</v>
      </c>
      <c r="E2851" s="4">
        <v>2</v>
      </c>
      <c r="F2851" s="4">
        <v>1</v>
      </c>
      <c r="G2851" s="4" t="s">
        <v>2</v>
      </c>
      <c r="H2851" s="26">
        <v>45900</v>
      </c>
      <c r="I2851" s="4" t="s">
        <v>327</v>
      </c>
      <c r="J2851" s="4">
        <v>3</v>
      </c>
      <c r="K2851" s="4">
        <v>0</v>
      </c>
      <c r="L2851" s="4">
        <v>5</v>
      </c>
      <c r="M2851" s="4">
        <v>0</v>
      </c>
      <c r="N2851" s="4">
        <v>2</v>
      </c>
      <c r="O2851" s="4">
        <f>SUM(J2851:N2851)</f>
        <v>10</v>
      </c>
      <c r="P2851" s="4">
        <v>5</v>
      </c>
      <c r="Q2851" s="4">
        <v>4</v>
      </c>
      <c r="R2851" s="4">
        <v>3</v>
      </c>
      <c r="S2851" s="4">
        <v>6</v>
      </c>
      <c r="T2851" s="4">
        <v>2</v>
      </c>
      <c r="U2851" s="4">
        <v>25</v>
      </c>
      <c r="V2851" s="20">
        <f>O2851/U2851/F2851</f>
        <v>0.4</v>
      </c>
      <c r="W2851" s="4"/>
      <c r="X2851" s="4">
        <f>F2851*U2851</f>
        <v>25</v>
      </c>
      <c r="Y2851" s="47">
        <f t="shared" si="44"/>
        <v>2.2857142857142859E-4</v>
      </c>
      <c r="Z2851" s="4"/>
      <c r="AA2851" s="4">
        <f>50*2.5*14</f>
        <v>1750</v>
      </c>
      <c r="AB2851" s="4"/>
      <c r="AC2851" s="4" t="s">
        <v>77</v>
      </c>
      <c r="AD2851" s="4" t="s">
        <v>78</v>
      </c>
      <c r="AE2851" s="4">
        <v>15</v>
      </c>
      <c r="AF2851" s="4" t="s">
        <v>36</v>
      </c>
      <c r="AG2851" s="4"/>
    </row>
    <row r="2852" spans="1:33" ht="14.25" customHeight="1" x14ac:dyDescent="0.25">
      <c r="A2852" s="4">
        <v>687</v>
      </c>
      <c r="B2852" s="4" t="s">
        <v>75</v>
      </c>
      <c r="C2852" s="4">
        <v>9</v>
      </c>
      <c r="D2852" s="4"/>
      <c r="E2852" s="4">
        <v>1</v>
      </c>
      <c r="F2852" s="4">
        <v>1</v>
      </c>
      <c r="G2852" s="4" t="s">
        <v>2</v>
      </c>
      <c r="H2852" s="26">
        <v>45900</v>
      </c>
      <c r="I2852" s="4" t="s">
        <v>327</v>
      </c>
      <c r="J2852" s="4">
        <v>2</v>
      </c>
      <c r="K2852" s="4">
        <v>4</v>
      </c>
      <c r="L2852" s="4">
        <v>0</v>
      </c>
      <c r="M2852" s="4">
        <v>2</v>
      </c>
      <c r="N2852" s="4">
        <v>0</v>
      </c>
      <c r="O2852" s="4">
        <f>SUM(J2852:N2852)</f>
        <v>8</v>
      </c>
      <c r="P2852" s="4">
        <v>1</v>
      </c>
      <c r="Q2852" s="4">
        <v>1</v>
      </c>
      <c r="R2852" s="4">
        <v>0</v>
      </c>
      <c r="S2852" s="4">
        <v>1</v>
      </c>
      <c r="T2852" s="4">
        <v>0</v>
      </c>
      <c r="U2852" s="4">
        <f>SUM(P2852:T2852)</f>
        <v>3</v>
      </c>
      <c r="V2852" s="20">
        <f>O2852/U2852/F2852</f>
        <v>2.6666666666666665</v>
      </c>
      <c r="W2852" s="4"/>
      <c r="X2852" s="4">
        <f>F2852*U2852</f>
        <v>3</v>
      </c>
      <c r="Y2852" s="47">
        <f t="shared" si="44"/>
        <v>4.4444444444444441E-4</v>
      </c>
      <c r="Z2852" s="4"/>
      <c r="AA2852" s="4">
        <f>50*3*40</f>
        <v>6000</v>
      </c>
      <c r="AB2852" s="4"/>
      <c r="AC2852" s="4" t="s">
        <v>77</v>
      </c>
      <c r="AD2852" s="4"/>
      <c r="AE2852" s="4">
        <v>15</v>
      </c>
      <c r="AF2852" s="4" t="s">
        <v>36</v>
      </c>
      <c r="AG2852" s="4"/>
    </row>
    <row r="2853" spans="1:33" ht="14.25" customHeight="1" x14ac:dyDescent="0.25">
      <c r="A2853" s="4" t="s">
        <v>339</v>
      </c>
      <c r="B2853" s="4" t="s">
        <v>75</v>
      </c>
      <c r="C2853" s="4">
        <v>8</v>
      </c>
      <c r="D2853" s="4">
        <v>35</v>
      </c>
      <c r="E2853" s="4">
        <v>2</v>
      </c>
      <c r="F2853" s="4">
        <v>1</v>
      </c>
      <c r="G2853" s="4" t="s">
        <v>2</v>
      </c>
      <c r="H2853" s="26">
        <v>45900</v>
      </c>
      <c r="I2853" s="4" t="s">
        <v>327</v>
      </c>
      <c r="J2853" s="4">
        <f>3+5+2+1</f>
        <v>11</v>
      </c>
      <c r="K2853" s="4">
        <v>3</v>
      </c>
      <c r="L2853" s="4">
        <v>4</v>
      </c>
      <c r="M2853" s="4">
        <v>3</v>
      </c>
      <c r="N2853" s="4">
        <v>2</v>
      </c>
      <c r="O2853" s="4">
        <f>SUM(J2853:N2853)</f>
        <v>23</v>
      </c>
      <c r="P2853" s="4">
        <v>7</v>
      </c>
      <c r="Q2853" s="4">
        <v>7</v>
      </c>
      <c r="R2853" s="4">
        <v>7</v>
      </c>
      <c r="S2853" s="4">
        <v>7</v>
      </c>
      <c r="T2853" s="4">
        <v>3</v>
      </c>
      <c r="U2853" s="4">
        <f>SUM(P2853:T2853)</f>
        <v>31</v>
      </c>
      <c r="V2853" s="20">
        <f>O2853/U2853/F2853</f>
        <v>0.74193548387096775</v>
      </c>
      <c r="W2853" s="4"/>
      <c r="X2853" s="4">
        <f>F2853*U2853</f>
        <v>31</v>
      </c>
      <c r="Y2853" s="47">
        <f t="shared" si="44"/>
        <v>8.8961089193161596E-5</v>
      </c>
      <c r="Z2853" s="4"/>
      <c r="AA2853" s="4">
        <f>60*4*12+60*3.5*10+60*4*8+60*3*8</f>
        <v>8340</v>
      </c>
      <c r="AB2853" s="4"/>
      <c r="AC2853" s="4" t="s">
        <v>77</v>
      </c>
      <c r="AD2853" s="4" t="s">
        <v>86</v>
      </c>
      <c r="AE2853" s="4">
        <v>4.5</v>
      </c>
      <c r="AF2853" s="4" t="s">
        <v>36</v>
      </c>
      <c r="AG2853" s="4"/>
    </row>
    <row r="2854" spans="1:33" ht="15" customHeight="1" x14ac:dyDescent="0.25">
      <c r="A2854" s="4" t="s">
        <v>340</v>
      </c>
      <c r="B2854" s="4" t="s">
        <v>75</v>
      </c>
      <c r="C2854" s="4">
        <v>8</v>
      </c>
      <c r="D2854" s="4">
        <v>35</v>
      </c>
      <c r="E2854" s="4">
        <v>2</v>
      </c>
      <c r="F2854" s="4">
        <v>1</v>
      </c>
      <c r="G2854" s="4" t="s">
        <v>2</v>
      </c>
      <c r="H2854" s="26">
        <v>45900</v>
      </c>
      <c r="I2854" s="4" t="s">
        <v>327</v>
      </c>
      <c r="J2854" s="4">
        <f>1+2+2+1</f>
        <v>6</v>
      </c>
      <c r="K2854" s="4">
        <f>3+1+1+2+1+1</f>
        <v>9</v>
      </c>
      <c r="L2854" s="4">
        <f>1+1+2+1+2+1+1</f>
        <v>9</v>
      </c>
      <c r="M2854" s="4">
        <v>7</v>
      </c>
      <c r="N2854" s="4">
        <v>1</v>
      </c>
      <c r="O2854" s="4">
        <f>SUM(J2854:N2854)</f>
        <v>32</v>
      </c>
      <c r="P2854" s="4">
        <v>7</v>
      </c>
      <c r="Q2854" s="4">
        <v>7</v>
      </c>
      <c r="R2854" s="4">
        <v>7</v>
      </c>
      <c r="S2854" s="4">
        <v>7</v>
      </c>
      <c r="T2854" s="4">
        <v>3</v>
      </c>
      <c r="U2854" s="4">
        <f>SUM(P2854:T2854)</f>
        <v>31</v>
      </c>
      <c r="V2854" s="20">
        <f>O2854/U2854/F2854</f>
        <v>1.032258064516129</v>
      </c>
      <c r="W2854" s="4"/>
      <c r="X2854" s="4">
        <f>F2854*U2854</f>
        <v>31</v>
      </c>
      <c r="Y2854" s="47">
        <f t="shared" si="44"/>
        <v>1.2377195018179005E-4</v>
      </c>
      <c r="Z2854" s="4"/>
      <c r="AA2854" s="4">
        <f>60*4*12+60*3.5*10+60*4*8+60*3*8</f>
        <v>8340</v>
      </c>
      <c r="AB2854" s="4"/>
      <c r="AC2854" s="4" t="s">
        <v>77</v>
      </c>
      <c r="AD2854" s="4" t="s">
        <v>86</v>
      </c>
      <c r="AE2854" s="4">
        <v>4.5</v>
      </c>
      <c r="AF2854" s="4" t="s">
        <v>36</v>
      </c>
      <c r="AG2854" s="4"/>
    </row>
    <row r="2855" spans="1:33" ht="15" customHeight="1" x14ac:dyDescent="0.25">
      <c r="A2855" s="4">
        <v>4133</v>
      </c>
      <c r="B2855" s="4" t="s">
        <v>75</v>
      </c>
      <c r="C2855" s="4">
        <v>8</v>
      </c>
      <c r="D2855" s="4"/>
      <c r="E2855" s="4">
        <v>1</v>
      </c>
      <c r="F2855" s="4">
        <v>1</v>
      </c>
      <c r="G2855" s="4" t="s">
        <v>2</v>
      </c>
      <c r="H2855" s="26">
        <v>45900</v>
      </c>
      <c r="I2855" s="4" t="s">
        <v>327</v>
      </c>
      <c r="J2855" s="4"/>
      <c r="K2855" s="4"/>
      <c r="L2855" s="4"/>
      <c r="M2855" s="4"/>
      <c r="N2855" s="4"/>
      <c r="O2855" s="4">
        <v>13</v>
      </c>
      <c r="P2855" s="4"/>
      <c r="Q2855" s="4"/>
      <c r="R2855" s="4"/>
      <c r="S2855" s="4"/>
      <c r="T2855" s="4"/>
      <c r="U2855" s="4"/>
      <c r="V2855" s="20"/>
      <c r="W2855" s="4"/>
      <c r="X2855" s="4"/>
      <c r="Y2855" s="47" t="e">
        <f t="shared" si="44"/>
        <v>#DIV/0!</v>
      </c>
      <c r="Z2855" s="4"/>
      <c r="AA2855" s="4">
        <f>50*3*12+50*2.5*9</f>
        <v>2925</v>
      </c>
      <c r="AB2855" s="4"/>
      <c r="AC2855" s="4"/>
      <c r="AD2855" s="4" t="s">
        <v>78</v>
      </c>
      <c r="AE2855" s="4">
        <v>15</v>
      </c>
      <c r="AF2855" s="4" t="s">
        <v>36</v>
      </c>
      <c r="AG2855" s="4"/>
    </row>
    <row r="2856" spans="1:33" ht="15" customHeight="1" x14ac:dyDescent="0.25">
      <c r="A2856" s="4" t="s">
        <v>247</v>
      </c>
      <c r="B2856" s="4" t="s">
        <v>75</v>
      </c>
      <c r="C2856" s="4">
        <v>13</v>
      </c>
      <c r="D2856" s="4">
        <v>6</v>
      </c>
      <c r="E2856" s="4">
        <v>2</v>
      </c>
      <c r="F2856" s="4">
        <v>1</v>
      </c>
      <c r="G2856" s="4" t="s">
        <v>2</v>
      </c>
      <c r="H2856" s="26">
        <v>45900</v>
      </c>
      <c r="I2856" s="4" t="s">
        <v>327</v>
      </c>
      <c r="J2856" s="4">
        <v>0</v>
      </c>
      <c r="K2856" s="4">
        <v>2</v>
      </c>
      <c r="L2856" s="4">
        <v>2</v>
      </c>
      <c r="M2856" s="4">
        <v>0</v>
      </c>
      <c r="N2856" s="4">
        <v>0</v>
      </c>
      <c r="O2856" s="4">
        <f>SUM(J2856:N2856)</f>
        <v>4</v>
      </c>
      <c r="P2856" s="4">
        <v>0</v>
      </c>
      <c r="Q2856" s="4">
        <v>1</v>
      </c>
      <c r="R2856" s="4">
        <v>1</v>
      </c>
      <c r="S2856" s="4">
        <v>0</v>
      </c>
      <c r="T2856" s="4">
        <v>0</v>
      </c>
      <c r="U2856" s="4">
        <f>SUM(P2856:T2856)</f>
        <v>2</v>
      </c>
      <c r="V2856" s="20">
        <f>O2856/U2856/F2856</f>
        <v>2</v>
      </c>
      <c r="W2856" s="4"/>
      <c r="X2856" s="4">
        <f>F2856*U2856</f>
        <v>2</v>
      </c>
      <c r="Y2856" s="47">
        <f t="shared" si="44"/>
        <v>4.7619047619047623E-3</v>
      </c>
      <c r="Z2856" s="4"/>
      <c r="AA2856" s="4">
        <f>60*2+60*3+60*2</f>
        <v>420</v>
      </c>
      <c r="AB2856" s="4"/>
      <c r="AC2856" s="4" t="s">
        <v>90</v>
      </c>
      <c r="AD2856" s="4"/>
      <c r="AE2856" s="4">
        <v>15</v>
      </c>
      <c r="AF2856" s="4" t="s">
        <v>33</v>
      </c>
      <c r="AG2856" s="4"/>
    </row>
    <row r="2857" spans="1:33" ht="15" customHeight="1" x14ac:dyDescent="0.25">
      <c r="A2857" s="4">
        <v>1869</v>
      </c>
      <c r="B2857" s="4" t="s">
        <v>75</v>
      </c>
      <c r="C2857" s="4">
        <v>13</v>
      </c>
      <c r="D2857" s="4">
        <v>5</v>
      </c>
      <c r="E2857" s="4">
        <v>1</v>
      </c>
      <c r="F2857" s="4">
        <v>1</v>
      </c>
      <c r="G2857" s="4" t="s">
        <v>2</v>
      </c>
      <c r="H2857" s="26">
        <v>45900</v>
      </c>
      <c r="I2857" s="4" t="s">
        <v>327</v>
      </c>
      <c r="J2857" s="4">
        <v>0</v>
      </c>
      <c r="K2857" s="4">
        <v>4</v>
      </c>
      <c r="L2857" s="4">
        <v>5</v>
      </c>
      <c r="M2857" s="4">
        <v>0</v>
      </c>
      <c r="N2857" s="4">
        <v>0</v>
      </c>
      <c r="O2857" s="4">
        <f>SUM(J2857:N2857)</f>
        <v>9</v>
      </c>
      <c r="P2857" s="4">
        <v>0</v>
      </c>
      <c r="Q2857" s="4">
        <v>4</v>
      </c>
      <c r="R2857" s="4">
        <v>6</v>
      </c>
      <c r="S2857" s="4">
        <v>0</v>
      </c>
      <c r="T2857" s="4">
        <v>0</v>
      </c>
      <c r="U2857" s="4">
        <f>SUM(P2857:T2857)</f>
        <v>10</v>
      </c>
      <c r="V2857" s="20">
        <f>O2857/U2857/F2857</f>
        <v>0.9</v>
      </c>
      <c r="W2857" s="4"/>
      <c r="X2857" s="4">
        <f>F2857*U2857</f>
        <v>10</v>
      </c>
      <c r="Y2857" s="47">
        <f t="shared" si="44"/>
        <v>2.9508196721311476E-4</v>
      </c>
      <c r="Z2857" s="4"/>
      <c r="AA2857" s="4">
        <f>50*3*7+50*2.5*8+50*2*10</f>
        <v>3050</v>
      </c>
      <c r="AB2857" s="4"/>
      <c r="AC2857" s="4" t="s">
        <v>77</v>
      </c>
      <c r="AD2857" s="4" t="s">
        <v>78</v>
      </c>
      <c r="AE2857" s="4"/>
      <c r="AF2857" s="4" t="s">
        <v>33</v>
      </c>
      <c r="AG2857" s="4"/>
    </row>
    <row r="2858" spans="1:33" ht="15" customHeight="1" x14ac:dyDescent="0.25">
      <c r="A2858" s="4">
        <v>8199</v>
      </c>
      <c r="B2858" s="4" t="s">
        <v>75</v>
      </c>
      <c r="C2858" s="4">
        <v>13</v>
      </c>
      <c r="D2858" s="4"/>
      <c r="E2858" s="4">
        <v>1</v>
      </c>
      <c r="F2858" s="4">
        <v>1</v>
      </c>
      <c r="G2858" s="4" t="s">
        <v>2</v>
      </c>
      <c r="H2858" s="26">
        <v>45900</v>
      </c>
      <c r="I2858" s="4" t="s">
        <v>327</v>
      </c>
      <c r="J2858" s="4">
        <v>0</v>
      </c>
      <c r="K2858" s="4">
        <v>0</v>
      </c>
      <c r="L2858" s="4">
        <v>0</v>
      </c>
      <c r="M2858" s="4">
        <v>4</v>
      </c>
      <c r="N2858" s="4">
        <v>3</v>
      </c>
      <c r="O2858" s="4">
        <f>SUM(J2858:N2858)</f>
        <v>7</v>
      </c>
      <c r="P2858" s="4">
        <v>2</v>
      </c>
      <c r="Q2858" s="4">
        <v>3</v>
      </c>
      <c r="R2858" s="4">
        <v>2</v>
      </c>
      <c r="S2858" s="4">
        <v>2</v>
      </c>
      <c r="T2858" s="4">
        <v>1</v>
      </c>
      <c r="U2858" s="4">
        <f>SUM(P2858:T2858)</f>
        <v>10</v>
      </c>
      <c r="V2858" s="20">
        <f>O2858/U2858/F2858</f>
        <v>0.7</v>
      </c>
      <c r="W2858" s="4"/>
      <c r="X2858" s="4">
        <f>F2858*U2858</f>
        <v>10</v>
      </c>
      <c r="Y2858" s="47">
        <f t="shared" si="44"/>
        <v>2.9166666666666664E-4</v>
      </c>
      <c r="Z2858" s="4"/>
      <c r="AA2858" s="4">
        <f>100*3*8</f>
        <v>2400</v>
      </c>
      <c r="AB2858" s="4"/>
      <c r="AC2858" s="4" t="s">
        <v>77</v>
      </c>
      <c r="AD2858" s="4" t="s">
        <v>86</v>
      </c>
      <c r="AE2858" s="4"/>
      <c r="AF2858" s="4" t="s">
        <v>33</v>
      </c>
      <c r="AG2858" s="4"/>
    </row>
    <row r="2859" spans="1:33" ht="15" customHeight="1" x14ac:dyDescent="0.25">
      <c r="A2859" s="4" t="s">
        <v>250</v>
      </c>
      <c r="B2859" s="4" t="s">
        <v>75</v>
      </c>
      <c r="C2859" s="4">
        <v>13</v>
      </c>
      <c r="D2859" s="4">
        <v>6</v>
      </c>
      <c r="E2859" s="4">
        <v>1</v>
      </c>
      <c r="F2859" s="4">
        <v>1</v>
      </c>
      <c r="G2859" s="4" t="s">
        <v>2</v>
      </c>
      <c r="H2859" s="26">
        <v>45900</v>
      </c>
      <c r="I2859" s="4" t="s">
        <v>327</v>
      </c>
      <c r="J2859" s="4">
        <v>0.5</v>
      </c>
      <c r="K2859" s="4">
        <v>0</v>
      </c>
      <c r="L2859" s="4">
        <v>3</v>
      </c>
      <c r="M2859" s="4">
        <v>0</v>
      </c>
      <c r="N2859" s="4">
        <v>0</v>
      </c>
      <c r="O2859" s="4">
        <f>SUM(J2859:N2859)</f>
        <v>3.5</v>
      </c>
      <c r="P2859" s="4">
        <v>2</v>
      </c>
      <c r="Q2859" s="4">
        <v>1</v>
      </c>
      <c r="R2859" s="4">
        <v>1</v>
      </c>
      <c r="S2859" s="4">
        <v>2</v>
      </c>
      <c r="T2859" s="4">
        <v>0</v>
      </c>
      <c r="U2859" s="4">
        <f>SUM(P2859:T2859)</f>
        <v>6</v>
      </c>
      <c r="V2859" s="20">
        <f>O2859/U2859/F2859</f>
        <v>0.58333333333333337</v>
      </c>
      <c r="W2859" s="4"/>
      <c r="X2859" s="4">
        <f>F2859*U2859</f>
        <v>6</v>
      </c>
      <c r="Y2859" s="47">
        <f t="shared" si="44"/>
        <v>3.4233176838810642E-4</v>
      </c>
      <c r="Z2859" s="4"/>
      <c r="AA2859" s="4">
        <f>150*1.96+200*2.4*2+150*3</f>
        <v>1704</v>
      </c>
      <c r="AB2859" s="4"/>
      <c r="AC2859" s="4" t="s">
        <v>77</v>
      </c>
      <c r="AD2859" s="4" t="s">
        <v>78</v>
      </c>
      <c r="AE2859" s="4"/>
      <c r="AF2859" s="4" t="s">
        <v>33</v>
      </c>
      <c r="AG2859" s="4"/>
    </row>
    <row r="2860" spans="1:33" ht="15" customHeight="1" x14ac:dyDescent="0.25">
      <c r="A2860" s="4">
        <v>8367</v>
      </c>
      <c r="B2860" s="4" t="s">
        <v>75</v>
      </c>
      <c r="C2860" s="4">
        <v>13</v>
      </c>
      <c r="D2860" s="4">
        <v>6</v>
      </c>
      <c r="E2860" s="4">
        <v>1</v>
      </c>
      <c r="F2860" s="4">
        <v>1</v>
      </c>
      <c r="G2860" s="4" t="s">
        <v>2</v>
      </c>
      <c r="H2860" s="26">
        <v>45900</v>
      </c>
      <c r="I2860" s="4" t="s">
        <v>327</v>
      </c>
      <c r="J2860" s="4">
        <v>1.5</v>
      </c>
      <c r="K2860" s="4">
        <v>0</v>
      </c>
      <c r="L2860" s="4">
        <v>1</v>
      </c>
      <c r="M2860" s="4">
        <v>0</v>
      </c>
      <c r="N2860" s="4">
        <v>0</v>
      </c>
      <c r="O2860" s="4">
        <f>SUM(J2860:N2860)</f>
        <v>2.5</v>
      </c>
      <c r="P2860" s="4">
        <v>2</v>
      </c>
      <c r="Q2860" s="4">
        <v>2</v>
      </c>
      <c r="R2860" s="4">
        <v>1</v>
      </c>
      <c r="S2860" s="4">
        <v>2</v>
      </c>
      <c r="T2860" s="4">
        <v>0</v>
      </c>
      <c r="U2860" s="4">
        <f>SUM(P2860:T2860)</f>
        <v>7</v>
      </c>
      <c r="V2860" s="20">
        <f>O2860/U2860/F2860</f>
        <v>0.35714285714285715</v>
      </c>
      <c r="W2860" s="4"/>
      <c r="X2860" s="4">
        <f>F2860*U2860</f>
        <v>7</v>
      </c>
      <c r="Y2860" s="47">
        <f t="shared" si="44"/>
        <v>2.0959087860496312E-4</v>
      </c>
      <c r="Z2860" s="4"/>
      <c r="AA2860" s="4">
        <f>150*1.96+200*2.4*2+150*3</f>
        <v>1704</v>
      </c>
      <c r="AB2860" s="4"/>
      <c r="AC2860" s="4" t="s">
        <v>77</v>
      </c>
      <c r="AD2860" s="4" t="s">
        <v>78</v>
      </c>
      <c r="AE2860" s="4"/>
      <c r="AF2860" s="4" t="s">
        <v>33</v>
      </c>
      <c r="AG2860" s="4"/>
    </row>
    <row r="2861" spans="1:33" ht="15" customHeight="1" x14ac:dyDescent="0.25">
      <c r="A2861" s="4" t="s">
        <v>251</v>
      </c>
      <c r="B2861" s="4" t="s">
        <v>75</v>
      </c>
      <c r="C2861" s="4">
        <v>13</v>
      </c>
      <c r="D2861" s="4">
        <v>6</v>
      </c>
      <c r="E2861" s="4">
        <v>1</v>
      </c>
      <c r="F2861" s="4">
        <v>1</v>
      </c>
      <c r="G2861" s="4" t="s">
        <v>2</v>
      </c>
      <c r="H2861" s="26">
        <v>45900</v>
      </c>
      <c r="I2861" s="4" t="s">
        <v>327</v>
      </c>
      <c r="J2861" s="4">
        <v>2</v>
      </c>
      <c r="K2861" s="4">
        <v>2</v>
      </c>
      <c r="L2861" s="4">
        <v>0</v>
      </c>
      <c r="M2861" s="4">
        <v>0</v>
      </c>
      <c r="N2861" s="4">
        <v>0</v>
      </c>
      <c r="O2861" s="4">
        <f>SUM(J2861:N2861)</f>
        <v>4</v>
      </c>
      <c r="P2861" s="4">
        <v>1</v>
      </c>
      <c r="Q2861" s="4">
        <v>1</v>
      </c>
      <c r="R2861" s="4">
        <v>0</v>
      </c>
      <c r="S2861" s="4">
        <v>2</v>
      </c>
      <c r="T2861" s="4">
        <v>0</v>
      </c>
      <c r="U2861" s="4">
        <f>SUM(P2861:T2861)</f>
        <v>4</v>
      </c>
      <c r="V2861" s="20">
        <f>O2861/U2861/F2861</f>
        <v>1</v>
      </c>
      <c r="W2861" s="4"/>
      <c r="X2861" s="4">
        <f>F2861*U2861</f>
        <v>4</v>
      </c>
      <c r="Y2861" s="47">
        <f t="shared" si="44"/>
        <v>5.8685446009389673E-4</v>
      </c>
      <c r="Z2861" s="4"/>
      <c r="AA2861" s="4">
        <f>150*1.96+200*2.4*2+150*3</f>
        <v>1704</v>
      </c>
      <c r="AB2861" s="4"/>
      <c r="AC2861" s="4" t="s">
        <v>77</v>
      </c>
      <c r="AD2861" s="4" t="s">
        <v>78</v>
      </c>
      <c r="AE2861" s="4"/>
      <c r="AF2861" s="4" t="s">
        <v>33</v>
      </c>
      <c r="AG2861" s="4"/>
    </row>
    <row r="2862" spans="1:33" ht="15" customHeight="1" x14ac:dyDescent="0.25">
      <c r="A2862" s="4" t="s">
        <v>177</v>
      </c>
      <c r="B2862" s="4" t="s">
        <v>171</v>
      </c>
      <c r="C2862" s="4">
        <v>1</v>
      </c>
      <c r="D2862" s="4" t="s">
        <v>176</v>
      </c>
      <c r="E2862" s="4">
        <v>1</v>
      </c>
      <c r="F2862" s="4">
        <v>1</v>
      </c>
      <c r="G2862" s="4" t="s">
        <v>2</v>
      </c>
      <c r="H2862" s="26">
        <v>45900</v>
      </c>
      <c r="I2862" s="4" t="s">
        <v>327</v>
      </c>
      <c r="J2862" s="4">
        <f>5+4+3+6+3</f>
        <v>21</v>
      </c>
      <c r="K2862" s="4">
        <f>4+4+6+3+4</f>
        <v>21</v>
      </c>
      <c r="L2862" s="4">
        <v>0</v>
      </c>
      <c r="M2862" s="4">
        <v>0</v>
      </c>
      <c r="N2862" s="4">
        <v>0</v>
      </c>
      <c r="O2862" s="4">
        <f>SUM(J2862:N2862)</f>
        <v>42</v>
      </c>
      <c r="P2862" s="4">
        <v>5</v>
      </c>
      <c r="Q2862" s="4">
        <v>5</v>
      </c>
      <c r="R2862" s="4">
        <v>0</v>
      </c>
      <c r="S2862" s="4">
        <v>0</v>
      </c>
      <c r="T2862" s="4">
        <v>0</v>
      </c>
      <c r="U2862" s="4">
        <f>SUM(P2862:T2862)</f>
        <v>10</v>
      </c>
      <c r="V2862" s="20">
        <f>O2862/U2862/F2862</f>
        <v>4.2</v>
      </c>
      <c r="W2862" s="4"/>
      <c r="X2862" s="4">
        <f>F2862*U2862</f>
        <v>10</v>
      </c>
      <c r="Y2862" s="47">
        <f t="shared" si="44"/>
        <v>7.0000000000000001E-3</v>
      </c>
      <c r="Z2862" s="4"/>
      <c r="AA2862" s="4">
        <f>40*1.5*10</f>
        <v>600</v>
      </c>
      <c r="AB2862" s="4"/>
      <c r="AC2862" s="4" t="s">
        <v>77</v>
      </c>
      <c r="AD2862" s="4" t="s">
        <v>86</v>
      </c>
      <c r="AE2862" s="4">
        <v>7</v>
      </c>
      <c r="AF2862" s="4" t="s">
        <v>41</v>
      </c>
      <c r="AG2862" s="4"/>
    </row>
    <row r="2863" spans="1:33" ht="15" customHeight="1" x14ac:dyDescent="0.25">
      <c r="A2863" s="4">
        <v>431</v>
      </c>
      <c r="B2863" s="4" t="s">
        <v>171</v>
      </c>
      <c r="C2863" s="4">
        <v>4</v>
      </c>
      <c r="D2863" s="4">
        <v>56</v>
      </c>
      <c r="E2863" s="4">
        <v>2</v>
      </c>
      <c r="F2863" s="4">
        <v>1</v>
      </c>
      <c r="G2863" s="4" t="s">
        <v>2</v>
      </c>
      <c r="H2863" s="26">
        <v>45900</v>
      </c>
      <c r="I2863" s="4" t="s">
        <v>327</v>
      </c>
      <c r="J2863" s="4">
        <f>4+6+2+5</f>
        <v>17</v>
      </c>
      <c r="K2863" s="4">
        <f>3+5+8+3</f>
        <v>19</v>
      </c>
      <c r="L2863" s="4">
        <f>4+6+4+3+5</f>
        <v>22</v>
      </c>
      <c r="M2863" s="4">
        <f>3+4+9+6</f>
        <v>22</v>
      </c>
      <c r="N2863" s="4">
        <v>0</v>
      </c>
      <c r="O2863" s="4">
        <f>SUM(J2863:N2863)</f>
        <v>80</v>
      </c>
      <c r="P2863" s="4">
        <v>4</v>
      </c>
      <c r="Q2863" s="4">
        <v>4</v>
      </c>
      <c r="R2863" s="4">
        <v>6</v>
      </c>
      <c r="S2863" s="4">
        <v>4</v>
      </c>
      <c r="T2863" s="4">
        <v>0</v>
      </c>
      <c r="U2863" s="4">
        <f>SUM(P2863:T2863)</f>
        <v>18</v>
      </c>
      <c r="V2863" s="20">
        <f>O2863/U2863/F2863</f>
        <v>4.4444444444444446</v>
      </c>
      <c r="W2863" s="4"/>
      <c r="X2863" s="4">
        <f>F2863*U2863</f>
        <v>18</v>
      </c>
      <c r="Y2863" s="47">
        <f t="shared" si="44"/>
        <v>4.2328042328042331E-3</v>
      </c>
      <c r="Z2863" s="4"/>
      <c r="AA2863" s="4">
        <f>50*3*7</f>
        <v>1050</v>
      </c>
      <c r="AB2863" s="4">
        <v>220</v>
      </c>
      <c r="AC2863" s="4" t="s">
        <v>77</v>
      </c>
      <c r="AD2863" s="4" t="s">
        <v>78</v>
      </c>
      <c r="AE2863" s="4">
        <v>7</v>
      </c>
      <c r="AF2863" s="4" t="s">
        <v>41</v>
      </c>
      <c r="AG2863" s="4" t="s">
        <v>536</v>
      </c>
    </row>
    <row r="2864" spans="1:33" ht="15" customHeight="1" x14ac:dyDescent="0.25">
      <c r="A2864" s="4">
        <v>8166</v>
      </c>
      <c r="B2864" s="4" t="s">
        <v>171</v>
      </c>
      <c r="C2864" s="4">
        <v>4</v>
      </c>
      <c r="D2864" s="4">
        <v>56</v>
      </c>
      <c r="E2864" s="4">
        <v>1</v>
      </c>
      <c r="F2864" s="4">
        <v>1</v>
      </c>
      <c r="G2864" s="4" t="s">
        <v>2</v>
      </c>
      <c r="H2864" s="26">
        <v>45900</v>
      </c>
      <c r="I2864" s="4" t="s">
        <v>327</v>
      </c>
      <c r="J2864" s="4"/>
      <c r="K2864" s="4"/>
      <c r="L2864" s="4"/>
      <c r="M2864" s="4"/>
      <c r="N2864" s="4"/>
      <c r="O2864" s="4">
        <v>60</v>
      </c>
      <c r="P2864" s="4"/>
      <c r="Q2864" s="4"/>
      <c r="R2864" s="4"/>
      <c r="S2864" s="4"/>
      <c r="T2864" s="4"/>
      <c r="U2864" s="4"/>
      <c r="V2864" s="20"/>
      <c r="W2864" s="4"/>
      <c r="X2864" s="4"/>
      <c r="Y2864" s="47" t="e">
        <f t="shared" si="44"/>
        <v>#DIV/0!</v>
      </c>
      <c r="Z2864" s="4"/>
      <c r="AA2864" s="4">
        <f>50*3*3+50*2.5*2</f>
        <v>700</v>
      </c>
      <c r="AB2864" s="4">
        <v>250</v>
      </c>
      <c r="AC2864" s="4" t="s">
        <v>77</v>
      </c>
      <c r="AD2864" s="4" t="s">
        <v>86</v>
      </c>
      <c r="AE2864" s="4"/>
      <c r="AF2864" s="4" t="s">
        <v>41</v>
      </c>
      <c r="AG2864" s="4" t="s">
        <v>537</v>
      </c>
    </row>
    <row r="2865" spans="1:33" ht="15" customHeight="1" x14ac:dyDescent="0.25">
      <c r="A2865" s="4">
        <v>430</v>
      </c>
      <c r="B2865" s="4" t="s">
        <v>171</v>
      </c>
      <c r="C2865" s="4">
        <v>4</v>
      </c>
      <c r="D2865" s="4">
        <v>56</v>
      </c>
      <c r="E2865" s="4">
        <v>1</v>
      </c>
      <c r="F2865" s="4">
        <v>1</v>
      </c>
      <c r="G2865" s="4" t="s">
        <v>2</v>
      </c>
      <c r="H2865" s="26">
        <v>45900</v>
      </c>
      <c r="I2865" s="4" t="s">
        <v>327</v>
      </c>
      <c r="J2865" s="4"/>
      <c r="K2865" s="4"/>
      <c r="L2865" s="4"/>
      <c r="M2865" s="4"/>
      <c r="N2865" s="4"/>
      <c r="O2865" s="4">
        <v>40</v>
      </c>
      <c r="P2865" s="4">
        <v>7</v>
      </c>
      <c r="Q2865" s="4">
        <v>7</v>
      </c>
      <c r="R2865" s="4">
        <v>7</v>
      </c>
      <c r="S2865" s="4">
        <v>6</v>
      </c>
      <c r="T2865" s="4">
        <v>0</v>
      </c>
      <c r="U2865" s="4">
        <f>SUM(P2865:T2865)</f>
        <v>27</v>
      </c>
      <c r="V2865" s="20">
        <f>O2865/U2865/F2865</f>
        <v>1.4814814814814814</v>
      </c>
      <c r="W2865" s="4"/>
      <c r="X2865" s="4">
        <f>F2865*U2865</f>
        <v>27</v>
      </c>
      <c r="Y2865" s="47">
        <f t="shared" si="44"/>
        <v>9.5579450418160092E-4</v>
      </c>
      <c r="Z2865" s="4"/>
      <c r="AA2865" s="4">
        <f>50*3*3+50*2*3+50*4*4</f>
        <v>1550</v>
      </c>
      <c r="AB2865" s="4">
        <v>700</v>
      </c>
      <c r="AC2865" s="4" t="s">
        <v>77</v>
      </c>
      <c r="AD2865" s="4" t="s">
        <v>78</v>
      </c>
      <c r="AE2865" s="4">
        <v>15</v>
      </c>
      <c r="AF2865" s="4" t="s">
        <v>41</v>
      </c>
      <c r="AG2865" s="4" t="s">
        <v>538</v>
      </c>
    </row>
    <row r="2866" spans="1:33" ht="15" customHeight="1" x14ac:dyDescent="0.25">
      <c r="A2866" s="4">
        <v>8172</v>
      </c>
      <c r="B2866" s="4" t="s">
        <v>171</v>
      </c>
      <c r="C2866" s="4">
        <v>4</v>
      </c>
      <c r="D2866" s="4">
        <v>56</v>
      </c>
      <c r="E2866" s="4">
        <v>1</v>
      </c>
      <c r="F2866" s="4">
        <v>1</v>
      </c>
      <c r="G2866" s="4" t="s">
        <v>2</v>
      </c>
      <c r="H2866" s="26">
        <v>45900</v>
      </c>
      <c r="I2866" s="4" t="s">
        <v>327</v>
      </c>
      <c r="J2866" s="4"/>
      <c r="K2866" s="4"/>
      <c r="L2866" s="4"/>
      <c r="M2866" s="4"/>
      <c r="N2866" s="4"/>
      <c r="O2866" s="4">
        <v>50</v>
      </c>
      <c r="P2866" s="4">
        <v>7</v>
      </c>
      <c r="Q2866" s="4">
        <v>7</v>
      </c>
      <c r="R2866" s="4">
        <v>7</v>
      </c>
      <c r="S2866" s="4">
        <v>4</v>
      </c>
      <c r="T2866" s="4">
        <v>0</v>
      </c>
      <c r="U2866" s="4">
        <f>SUM(P2866:T2866)</f>
        <v>25</v>
      </c>
      <c r="V2866" s="20">
        <f>O2866/U2866/F2866</f>
        <v>2</v>
      </c>
      <c r="W2866" s="4"/>
      <c r="X2866" s="4">
        <f>F2866*U2866</f>
        <v>25</v>
      </c>
      <c r="Y2866" s="47">
        <f t="shared" si="44"/>
        <v>3.1250000000000002E-3</v>
      </c>
      <c r="Z2866" s="4"/>
      <c r="AA2866" s="4">
        <f>50*3*2+50*3.4*2</f>
        <v>640</v>
      </c>
      <c r="AB2866" s="4">
        <v>500</v>
      </c>
      <c r="AC2866" s="4" t="s">
        <v>77</v>
      </c>
      <c r="AD2866" s="4" t="s">
        <v>86</v>
      </c>
      <c r="AE2866" s="4">
        <v>7</v>
      </c>
      <c r="AF2866" s="4" t="s">
        <v>41</v>
      </c>
      <c r="AG2866" s="4" t="s">
        <v>518</v>
      </c>
    </row>
    <row r="2867" spans="1:33" ht="15" customHeight="1" x14ac:dyDescent="0.25">
      <c r="A2867" s="4">
        <v>5296</v>
      </c>
      <c r="B2867" s="4" t="s">
        <v>171</v>
      </c>
      <c r="C2867" s="4">
        <v>4</v>
      </c>
      <c r="D2867" s="4">
        <v>56</v>
      </c>
      <c r="E2867" s="4">
        <v>1</v>
      </c>
      <c r="F2867" s="4">
        <v>1</v>
      </c>
      <c r="G2867" s="4" t="s">
        <v>2</v>
      </c>
      <c r="H2867" s="26">
        <v>45900</v>
      </c>
      <c r="I2867" s="4" t="s">
        <v>327</v>
      </c>
      <c r="J2867" s="4"/>
      <c r="K2867" s="4"/>
      <c r="L2867" s="4"/>
      <c r="M2867" s="4"/>
      <c r="N2867" s="4"/>
      <c r="O2867" s="4">
        <v>100</v>
      </c>
      <c r="P2867" s="4">
        <v>7</v>
      </c>
      <c r="Q2867" s="4">
        <v>7</v>
      </c>
      <c r="R2867" s="4">
        <v>7</v>
      </c>
      <c r="S2867" s="4">
        <v>7</v>
      </c>
      <c r="T2867" s="4">
        <v>2</v>
      </c>
      <c r="U2867" s="4">
        <f>SUM(P2867:T2867)</f>
        <v>30</v>
      </c>
      <c r="V2867" s="20">
        <f>O2867/U2867/F2867</f>
        <v>3.3333333333333335</v>
      </c>
      <c r="W2867" s="4"/>
      <c r="X2867" s="4">
        <f>F2867*U2867</f>
        <v>30</v>
      </c>
      <c r="Y2867" s="47">
        <f t="shared" si="44"/>
        <v>4.1666666666666666E-3</v>
      </c>
      <c r="Z2867" s="4"/>
      <c r="AA2867" s="4">
        <f>50*3*2+50*2*5</f>
        <v>800</v>
      </c>
      <c r="AB2867" s="4">
        <v>400</v>
      </c>
      <c r="AC2867" s="4" t="s">
        <v>77</v>
      </c>
      <c r="AD2867" s="4" t="s">
        <v>86</v>
      </c>
      <c r="AE2867" s="4">
        <v>7</v>
      </c>
      <c r="AF2867" s="4" t="s">
        <v>41</v>
      </c>
      <c r="AG2867" s="4" t="s">
        <v>539</v>
      </c>
    </row>
    <row r="2868" spans="1:33" ht="15" customHeight="1" x14ac:dyDescent="0.25">
      <c r="A2868" s="4">
        <v>8213</v>
      </c>
      <c r="B2868" s="4" t="s">
        <v>171</v>
      </c>
      <c r="C2868" s="4">
        <v>1</v>
      </c>
      <c r="D2868" s="4" t="s">
        <v>176</v>
      </c>
      <c r="E2868" s="4">
        <v>2</v>
      </c>
      <c r="F2868" s="4">
        <v>1</v>
      </c>
      <c r="G2868" s="4" t="s">
        <v>2</v>
      </c>
      <c r="H2868" s="26">
        <v>45900</v>
      </c>
      <c r="I2868" s="4" t="s">
        <v>327</v>
      </c>
      <c r="J2868" s="4">
        <v>0</v>
      </c>
      <c r="K2868" s="4">
        <v>0</v>
      </c>
      <c r="L2868" s="4">
        <v>0</v>
      </c>
      <c r="M2868" s="4">
        <v>2</v>
      </c>
      <c r="N2868" s="4">
        <v>0</v>
      </c>
      <c r="O2868" s="4">
        <f>SUM(J2868:N2868)</f>
        <v>2</v>
      </c>
      <c r="P2868" s="4">
        <v>5</v>
      </c>
      <c r="Q2868" s="4">
        <v>1</v>
      </c>
      <c r="R2868" s="4">
        <v>5</v>
      </c>
      <c r="S2868" s="4">
        <v>4</v>
      </c>
      <c r="T2868" s="4">
        <v>1</v>
      </c>
      <c r="U2868" s="4">
        <f>SUM(P2868:T2868)</f>
        <v>16</v>
      </c>
      <c r="V2868" s="20">
        <f>O2868/U2868/F2868</f>
        <v>0.125</v>
      </c>
      <c r="W2868" s="4"/>
      <c r="X2868" s="4">
        <f>F2868*U2868</f>
        <v>16</v>
      </c>
      <c r="Y2868" s="47" t="e">
        <f t="shared" si="44"/>
        <v>#DIV/0!</v>
      </c>
      <c r="Z2868" s="4"/>
      <c r="AA2868" s="4"/>
      <c r="AB2868" s="4">
        <v>800</v>
      </c>
      <c r="AC2868" s="4" t="s">
        <v>77</v>
      </c>
      <c r="AD2868" s="4" t="s">
        <v>78</v>
      </c>
      <c r="AE2868" s="4">
        <v>15</v>
      </c>
      <c r="AF2868" s="4" t="s">
        <v>41</v>
      </c>
      <c r="AG2868" s="4" t="s">
        <v>515</v>
      </c>
    </row>
    <row r="2869" spans="1:33" ht="15" customHeight="1" x14ac:dyDescent="0.25">
      <c r="A2869" s="4">
        <v>2391</v>
      </c>
      <c r="B2869" s="4" t="s">
        <v>114</v>
      </c>
      <c r="C2869" s="4">
        <v>7</v>
      </c>
      <c r="D2869" s="4"/>
      <c r="E2869" s="4">
        <v>1</v>
      </c>
      <c r="F2869" s="4">
        <v>1</v>
      </c>
      <c r="G2869" s="4" t="s">
        <v>2</v>
      </c>
      <c r="H2869" s="26">
        <v>45900</v>
      </c>
      <c r="I2869" s="4" t="s">
        <v>327</v>
      </c>
      <c r="J2869" s="4">
        <v>0</v>
      </c>
      <c r="K2869" s="4">
        <v>6</v>
      </c>
      <c r="L2869" s="4">
        <v>8</v>
      </c>
      <c r="M2869" s="4">
        <v>5</v>
      </c>
      <c r="N2869" s="4">
        <v>3</v>
      </c>
      <c r="O2869" s="4">
        <f>SUM(J2869:N2869)</f>
        <v>22</v>
      </c>
      <c r="P2869" s="4">
        <v>0</v>
      </c>
      <c r="Q2869" s="4">
        <v>4</v>
      </c>
      <c r="R2869" s="4">
        <v>7</v>
      </c>
      <c r="S2869" s="4">
        <v>7</v>
      </c>
      <c r="T2869" s="4">
        <v>1</v>
      </c>
      <c r="U2869" s="4">
        <f>SUM(P2869:T2869)</f>
        <v>19</v>
      </c>
      <c r="V2869" s="20">
        <f>O2869/U2869/F2869</f>
        <v>1.1578947368421053</v>
      </c>
      <c r="W2869" s="4"/>
      <c r="X2869" s="4">
        <f>F2869*U2869</f>
        <v>19</v>
      </c>
      <c r="Y2869" s="47">
        <f t="shared" si="44"/>
        <v>2.2549069850868653E-4</v>
      </c>
      <c r="Z2869" s="4"/>
      <c r="AA2869" s="4">
        <f>65*3*4+65*5*4+65*9*3+65*4*5</f>
        <v>5135</v>
      </c>
      <c r="AB2869" s="4">
        <v>180</v>
      </c>
      <c r="AC2869" s="4" t="s">
        <v>77</v>
      </c>
      <c r="AD2869" s="4"/>
      <c r="AE2869" s="4">
        <v>15</v>
      </c>
      <c r="AF2869" s="4" t="s">
        <v>38</v>
      </c>
      <c r="AG2869" s="4" t="s">
        <v>540</v>
      </c>
    </row>
    <row r="2870" spans="1:33" ht="15" customHeight="1" x14ac:dyDescent="0.25">
      <c r="A2870" s="4">
        <v>5450</v>
      </c>
      <c r="B2870" s="4" t="s">
        <v>114</v>
      </c>
      <c r="C2870" s="4">
        <v>7</v>
      </c>
      <c r="D2870" s="4">
        <v>47</v>
      </c>
      <c r="E2870" s="4">
        <v>1</v>
      </c>
      <c r="F2870" s="4">
        <v>1</v>
      </c>
      <c r="G2870" s="4" t="s">
        <v>2</v>
      </c>
      <c r="H2870" s="26">
        <v>45900</v>
      </c>
      <c r="I2870" s="4" t="s">
        <v>327</v>
      </c>
      <c r="J2870" s="4">
        <v>4</v>
      </c>
      <c r="K2870" s="4">
        <v>0</v>
      </c>
      <c r="L2870" s="4">
        <v>0</v>
      </c>
      <c r="M2870" s="4">
        <v>0</v>
      </c>
      <c r="N2870" s="4">
        <v>0</v>
      </c>
      <c r="O2870" s="4">
        <f>SUM(J2870:N2870)</f>
        <v>4</v>
      </c>
      <c r="P2870" s="4">
        <v>4</v>
      </c>
      <c r="Q2870" s="4">
        <v>2</v>
      </c>
      <c r="R2870" s="4">
        <v>4</v>
      </c>
      <c r="S2870" s="4">
        <v>5</v>
      </c>
      <c r="T2870" s="4">
        <v>1</v>
      </c>
      <c r="U2870" s="4">
        <f>SUM(P2870:T2870)</f>
        <v>16</v>
      </c>
      <c r="V2870" s="20">
        <f>O2870/U2870/F2870</f>
        <v>0.25</v>
      </c>
      <c r="W2870" s="4"/>
      <c r="X2870" s="4">
        <f>F2870*U2870</f>
        <v>16</v>
      </c>
      <c r="Y2870" s="47">
        <f t="shared" si="44"/>
        <v>1.4204545454545454E-4</v>
      </c>
      <c r="Z2870" s="4"/>
      <c r="AA2870" s="4">
        <f>50*2.8*9+50*2.5*4</f>
        <v>1760</v>
      </c>
      <c r="AB2870" s="4"/>
      <c r="AC2870" s="4" t="s">
        <v>90</v>
      </c>
      <c r="AD2870" s="4" t="s">
        <v>86</v>
      </c>
      <c r="AE2870" s="4">
        <v>5</v>
      </c>
      <c r="AF2870" s="4" t="s">
        <v>38</v>
      </c>
      <c r="AG2870" s="4"/>
    </row>
    <row r="2871" spans="1:33" ht="15" customHeight="1" x14ac:dyDescent="0.25">
      <c r="A2871" s="4">
        <v>5197</v>
      </c>
      <c r="B2871" s="4" t="s">
        <v>114</v>
      </c>
      <c r="C2871" s="4">
        <v>7</v>
      </c>
      <c r="D2871" s="4">
        <v>47</v>
      </c>
      <c r="E2871" s="4">
        <v>2</v>
      </c>
      <c r="F2871" s="4">
        <v>1</v>
      </c>
      <c r="G2871" s="4" t="s">
        <v>2</v>
      </c>
      <c r="H2871" s="26">
        <v>45900</v>
      </c>
      <c r="I2871" s="4" t="s">
        <v>327</v>
      </c>
      <c r="J2871" s="4">
        <v>3</v>
      </c>
      <c r="K2871" s="4">
        <v>3</v>
      </c>
      <c r="L2871" s="4">
        <v>2</v>
      </c>
      <c r="M2871" s="4">
        <v>5</v>
      </c>
      <c r="N2871" s="4">
        <v>3</v>
      </c>
      <c r="O2871" s="4">
        <f>SUM(J2871:N2871)</f>
        <v>16</v>
      </c>
      <c r="P2871" s="4">
        <v>5</v>
      </c>
      <c r="Q2871" s="4">
        <v>4</v>
      </c>
      <c r="R2871" s="4">
        <v>3</v>
      </c>
      <c r="S2871" s="4">
        <v>4</v>
      </c>
      <c r="T2871" s="4">
        <v>1</v>
      </c>
      <c r="U2871" s="4">
        <f>SUM(P2871:T2871)</f>
        <v>17</v>
      </c>
      <c r="V2871" s="20">
        <f>O2871/U2871/F2871</f>
        <v>0.94117647058823528</v>
      </c>
      <c r="W2871" s="4"/>
      <c r="X2871" s="4">
        <f>F2871*U2871</f>
        <v>17</v>
      </c>
      <c r="Y2871" s="47">
        <f t="shared" si="44"/>
        <v>4.5911047345767572E-4</v>
      </c>
      <c r="Z2871" s="4"/>
      <c r="AA2871" s="4">
        <f>50*2*4+50*2.5*6+50*3*6</f>
        <v>2050</v>
      </c>
      <c r="AB2871" s="4"/>
      <c r="AC2871" s="4" t="s">
        <v>77</v>
      </c>
      <c r="AD2871" s="4" t="s">
        <v>78</v>
      </c>
      <c r="AE2871" s="4">
        <v>15</v>
      </c>
      <c r="AF2871" s="4" t="s">
        <v>38</v>
      </c>
      <c r="AG2871" s="4" t="s">
        <v>324</v>
      </c>
    </row>
    <row r="2872" spans="1:33" ht="15" customHeight="1" x14ac:dyDescent="0.25">
      <c r="A2872" s="4" t="s">
        <v>182</v>
      </c>
      <c r="B2872" s="4" t="s">
        <v>114</v>
      </c>
      <c r="C2872" s="4">
        <v>7</v>
      </c>
      <c r="D2872" s="4">
        <v>47</v>
      </c>
      <c r="E2872" s="4">
        <v>1</v>
      </c>
      <c r="F2872" s="4">
        <v>1</v>
      </c>
      <c r="G2872" s="4" t="s">
        <v>2</v>
      </c>
      <c r="H2872" s="26">
        <v>45900</v>
      </c>
      <c r="I2872" s="4" t="s">
        <v>327</v>
      </c>
      <c r="J2872" s="4">
        <v>6</v>
      </c>
      <c r="K2872" s="4">
        <v>0</v>
      </c>
      <c r="L2872" s="4">
        <v>6</v>
      </c>
      <c r="M2872" s="4">
        <v>5</v>
      </c>
      <c r="N2872" s="4">
        <v>2</v>
      </c>
      <c r="O2872" s="4">
        <f>SUM(J2872:N2872)</f>
        <v>19</v>
      </c>
      <c r="P2872" s="4">
        <v>3</v>
      </c>
      <c r="Q2872" s="4">
        <v>0</v>
      </c>
      <c r="R2872" s="4">
        <v>3</v>
      </c>
      <c r="S2872" s="4">
        <v>3</v>
      </c>
      <c r="T2872" s="4">
        <v>2</v>
      </c>
      <c r="U2872" s="4">
        <f>SUM(P2872:T2872)</f>
        <v>11</v>
      </c>
      <c r="V2872" s="20">
        <f>O2872/U2872/F2872</f>
        <v>1.7272727272727273</v>
      </c>
      <c r="W2872" s="4"/>
      <c r="X2872" s="4">
        <f>F2872*U2872</f>
        <v>11</v>
      </c>
      <c r="Y2872" s="47">
        <f t="shared" si="44"/>
        <v>9.0197009257061479E-4</v>
      </c>
      <c r="Z2872" s="4"/>
      <c r="AA2872" s="4">
        <f>50*2.3*3+50*2.5*10+50*3.2*2</f>
        <v>1915</v>
      </c>
      <c r="AB2872" s="4"/>
      <c r="AC2872" s="4"/>
      <c r="AD2872" s="4" t="s">
        <v>78</v>
      </c>
      <c r="AE2872" s="4">
        <v>15</v>
      </c>
      <c r="AF2872" s="4" t="s">
        <v>38</v>
      </c>
      <c r="AG2872" s="4"/>
    </row>
    <row r="2873" spans="1:33" ht="15" customHeight="1" x14ac:dyDescent="0.25">
      <c r="A2873" s="4">
        <v>540</v>
      </c>
      <c r="B2873" s="4" t="s">
        <v>114</v>
      </c>
      <c r="C2873" s="4">
        <v>7</v>
      </c>
      <c r="D2873" s="4">
        <v>47</v>
      </c>
      <c r="E2873" s="4">
        <v>2</v>
      </c>
      <c r="F2873" s="4">
        <v>1</v>
      </c>
      <c r="G2873" s="4" t="s">
        <v>2</v>
      </c>
      <c r="H2873" s="26">
        <v>45900</v>
      </c>
      <c r="I2873" s="4" t="s">
        <v>327</v>
      </c>
      <c r="J2873" s="4">
        <v>0</v>
      </c>
      <c r="K2873" s="4">
        <v>3</v>
      </c>
      <c r="L2873" s="4">
        <v>0</v>
      </c>
      <c r="M2873" s="4">
        <v>2</v>
      </c>
      <c r="N2873" s="4">
        <v>0</v>
      </c>
      <c r="O2873" s="4">
        <f>SUM(J2873:N2873)</f>
        <v>5</v>
      </c>
      <c r="P2873" s="4">
        <v>2</v>
      </c>
      <c r="Q2873" s="4">
        <v>3</v>
      </c>
      <c r="R2873" s="4">
        <v>2</v>
      </c>
      <c r="S2873" s="4">
        <v>3</v>
      </c>
      <c r="T2873" s="4">
        <v>1</v>
      </c>
      <c r="U2873" s="4">
        <f>SUM(P2873:T2873)</f>
        <v>11</v>
      </c>
      <c r="V2873" s="20">
        <f>O2873/U2873/F2873</f>
        <v>0.45454545454545453</v>
      </c>
      <c r="W2873" s="4"/>
      <c r="X2873" s="4">
        <f>F2873*U2873</f>
        <v>11</v>
      </c>
      <c r="Y2873" s="47">
        <f t="shared" si="44"/>
        <v>1.0695187165775401E-4</v>
      </c>
      <c r="Z2873" s="4"/>
      <c r="AA2873" s="4">
        <f>50*2.5*22+50*3*6+50*3*4</f>
        <v>4250</v>
      </c>
      <c r="AB2873" s="4"/>
      <c r="AC2873" s="4" t="s">
        <v>77</v>
      </c>
      <c r="AD2873" s="4" t="s">
        <v>78</v>
      </c>
      <c r="AE2873" s="4">
        <v>15</v>
      </c>
      <c r="AF2873" s="4" t="s">
        <v>38</v>
      </c>
      <c r="AG2873" s="4"/>
    </row>
    <row r="2874" spans="1:33" ht="15" customHeight="1" x14ac:dyDescent="0.25">
      <c r="A2874" s="4" t="s">
        <v>183</v>
      </c>
      <c r="B2874" s="4" t="s">
        <v>114</v>
      </c>
      <c r="C2874" s="4">
        <v>7</v>
      </c>
      <c r="D2874" s="4">
        <v>47</v>
      </c>
      <c r="E2874" s="4">
        <v>2</v>
      </c>
      <c r="F2874" s="4">
        <v>1</v>
      </c>
      <c r="G2874" s="4" t="s">
        <v>2</v>
      </c>
      <c r="H2874" s="26">
        <v>45900</v>
      </c>
      <c r="I2874" s="4" t="s">
        <v>327</v>
      </c>
      <c r="J2874" s="4">
        <v>2</v>
      </c>
      <c r="K2874" s="4">
        <v>1</v>
      </c>
      <c r="L2874" s="4">
        <v>2</v>
      </c>
      <c r="M2874" s="4">
        <v>0</v>
      </c>
      <c r="N2874" s="4">
        <v>0</v>
      </c>
      <c r="O2874" s="4">
        <f>SUM(J2874:N2874)</f>
        <v>5</v>
      </c>
      <c r="P2874" s="4">
        <v>3</v>
      </c>
      <c r="Q2874" s="4">
        <v>4</v>
      </c>
      <c r="R2874" s="4">
        <v>2</v>
      </c>
      <c r="S2874" s="4">
        <v>0</v>
      </c>
      <c r="T2874" s="4">
        <v>0</v>
      </c>
      <c r="U2874" s="4">
        <f>SUM(P2874:T2874)</f>
        <v>9</v>
      </c>
      <c r="V2874" s="20">
        <f>O2874/U2874/F2874</f>
        <v>0.55555555555555558</v>
      </c>
      <c r="W2874" s="4"/>
      <c r="X2874" s="4">
        <f>F2874*U2874</f>
        <v>9</v>
      </c>
      <c r="Y2874" s="47">
        <f t="shared" si="44"/>
        <v>2.2675736961451248E-4</v>
      </c>
      <c r="Z2874" s="4"/>
      <c r="AA2874" s="4">
        <f>50*5*5+50*6*4</f>
        <v>2450</v>
      </c>
      <c r="AB2874" s="4"/>
      <c r="AC2874" s="4" t="s">
        <v>77</v>
      </c>
      <c r="AD2874" s="4" t="s">
        <v>78</v>
      </c>
      <c r="AE2874" s="4">
        <v>5</v>
      </c>
      <c r="AF2874" s="4" t="s">
        <v>38</v>
      </c>
      <c r="AG2874" s="4"/>
    </row>
    <row r="2875" spans="1:33" ht="15" customHeight="1" x14ac:dyDescent="0.25">
      <c r="A2875" s="4">
        <v>8339</v>
      </c>
      <c r="B2875" s="4" t="s">
        <v>114</v>
      </c>
      <c r="C2875" s="4">
        <v>7</v>
      </c>
      <c r="D2875" s="4">
        <v>47</v>
      </c>
      <c r="E2875" s="4">
        <v>1</v>
      </c>
      <c r="F2875" s="4">
        <v>1</v>
      </c>
      <c r="G2875" s="4" t="s">
        <v>2</v>
      </c>
      <c r="H2875" s="26">
        <v>45900</v>
      </c>
      <c r="I2875" s="4" t="s">
        <v>327</v>
      </c>
      <c r="J2875" s="4">
        <v>0</v>
      </c>
      <c r="K2875" s="4">
        <v>0</v>
      </c>
      <c r="L2875" s="4">
        <v>0</v>
      </c>
      <c r="M2875" s="4">
        <v>4</v>
      </c>
      <c r="N2875" s="4">
        <v>0</v>
      </c>
      <c r="O2875" s="4">
        <f>SUM(J2875:N2875)</f>
        <v>4</v>
      </c>
      <c r="P2875" s="4">
        <v>3</v>
      </c>
      <c r="Q2875" s="4">
        <v>2</v>
      </c>
      <c r="R2875" s="4">
        <v>0</v>
      </c>
      <c r="S2875" s="4">
        <v>3</v>
      </c>
      <c r="T2875" s="4">
        <v>0</v>
      </c>
      <c r="U2875" s="4">
        <f>SUM(P2875:T2875)</f>
        <v>8</v>
      </c>
      <c r="V2875" s="20">
        <f>O2875/U2875/F2875</f>
        <v>0.5</v>
      </c>
      <c r="W2875" s="4"/>
      <c r="X2875" s="4">
        <f>F2875*U2875</f>
        <v>8</v>
      </c>
      <c r="Y2875" s="47">
        <f t="shared" si="44"/>
        <v>1.2820512820512821E-4</v>
      </c>
      <c r="Z2875" s="4"/>
      <c r="AA2875" s="4">
        <f>100*3*13</f>
        <v>3900</v>
      </c>
      <c r="AB2875" s="4"/>
      <c r="AC2875" s="4" t="s">
        <v>77</v>
      </c>
      <c r="AD2875" s="4" t="s">
        <v>78</v>
      </c>
      <c r="AE2875" s="4">
        <v>15</v>
      </c>
      <c r="AF2875" s="4" t="s">
        <v>38</v>
      </c>
      <c r="AG2875" s="4"/>
    </row>
    <row r="2876" spans="1:33" ht="15" customHeight="1" x14ac:dyDescent="0.25">
      <c r="A2876" s="4" t="s">
        <v>181</v>
      </c>
      <c r="B2876" s="4" t="s">
        <v>114</v>
      </c>
      <c r="C2876" s="4">
        <v>7</v>
      </c>
      <c r="D2876" s="4"/>
      <c r="E2876" s="4">
        <v>2</v>
      </c>
      <c r="F2876" s="4">
        <v>1</v>
      </c>
      <c r="G2876" s="4" t="s">
        <v>2</v>
      </c>
      <c r="H2876" s="26">
        <v>45900</v>
      </c>
      <c r="I2876" s="4" t="s">
        <v>327</v>
      </c>
      <c r="J2876" s="4">
        <v>6</v>
      </c>
      <c r="K2876" s="4">
        <v>5</v>
      </c>
      <c r="L2876" s="4">
        <f>1+3+1+4</f>
        <v>9</v>
      </c>
      <c r="M2876" s="4">
        <v>7</v>
      </c>
      <c r="N2876" s="4">
        <v>3</v>
      </c>
      <c r="O2876" s="4">
        <f>SUM(J2876:N2876)</f>
        <v>30</v>
      </c>
      <c r="P2876" s="4">
        <v>7</v>
      </c>
      <c r="Q2876" s="4">
        <v>7</v>
      </c>
      <c r="R2876" s="4">
        <v>7</v>
      </c>
      <c r="S2876" s="4">
        <v>7</v>
      </c>
      <c r="T2876" s="4">
        <v>3</v>
      </c>
      <c r="U2876" s="4">
        <f>SUM(P2876:T2876)</f>
        <v>31</v>
      </c>
      <c r="V2876" s="20">
        <f>O2876/U2876/F2876</f>
        <v>0.967741935483871</v>
      </c>
      <c r="W2876" s="4"/>
      <c r="X2876" s="4">
        <f>F2876*U2876</f>
        <v>31</v>
      </c>
      <c r="Y2876" s="47">
        <f t="shared" si="44"/>
        <v>2.1505376344086021E-4</v>
      </c>
      <c r="Z2876" s="4"/>
      <c r="AA2876" s="4">
        <f>60*3*25</f>
        <v>4500</v>
      </c>
      <c r="AB2876" s="4"/>
      <c r="AC2876" s="4" t="s">
        <v>77</v>
      </c>
      <c r="AD2876" s="4" t="s">
        <v>78</v>
      </c>
      <c r="AE2876" s="4">
        <v>15</v>
      </c>
      <c r="AF2876" s="4" t="s">
        <v>38</v>
      </c>
      <c r="AG2876" s="4"/>
    </row>
    <row r="2877" spans="1:33" ht="15" customHeight="1" x14ac:dyDescent="0.25">
      <c r="A2877" s="4">
        <v>2603</v>
      </c>
      <c r="B2877" s="4" t="s">
        <v>114</v>
      </c>
      <c r="C2877" s="4">
        <v>7</v>
      </c>
      <c r="D2877" s="4">
        <v>45</v>
      </c>
      <c r="E2877" s="4">
        <v>1</v>
      </c>
      <c r="F2877" s="4">
        <v>1</v>
      </c>
      <c r="G2877" s="4" t="s">
        <v>2</v>
      </c>
      <c r="H2877" s="26">
        <v>45900</v>
      </c>
      <c r="I2877" s="4" t="s">
        <v>327</v>
      </c>
      <c r="J2877" s="4">
        <v>3</v>
      </c>
      <c r="K2877" s="4">
        <v>2</v>
      </c>
      <c r="L2877" s="4">
        <v>0</v>
      </c>
      <c r="M2877" s="4">
        <v>0</v>
      </c>
      <c r="N2877" s="4">
        <v>0</v>
      </c>
      <c r="O2877" s="4">
        <f>SUM(J2877:N2877)</f>
        <v>5</v>
      </c>
      <c r="P2877" s="4">
        <v>7</v>
      </c>
      <c r="Q2877" s="4">
        <v>3</v>
      </c>
      <c r="R2877" s="4">
        <v>0</v>
      </c>
      <c r="S2877" s="4">
        <v>0</v>
      </c>
      <c r="T2877" s="4">
        <v>0</v>
      </c>
      <c r="U2877" s="4">
        <f>SUM(P2877:T2877)</f>
        <v>10</v>
      </c>
      <c r="V2877" s="20">
        <f>O2877/U2877/F2877</f>
        <v>0.5</v>
      </c>
      <c r="W2877" s="4"/>
      <c r="X2877" s="4">
        <f>F2877*U2877</f>
        <v>10</v>
      </c>
      <c r="Y2877" s="47">
        <f t="shared" si="44"/>
        <v>2.6123301985370953E-4</v>
      </c>
      <c r="Z2877" s="4"/>
      <c r="AA2877" s="4">
        <f>55*3.8*6+55*6*2</f>
        <v>1914</v>
      </c>
      <c r="AB2877" s="4"/>
      <c r="AC2877" s="4" t="s">
        <v>77</v>
      </c>
      <c r="AD2877" s="4" t="s">
        <v>78</v>
      </c>
      <c r="AE2877" s="4">
        <v>15</v>
      </c>
      <c r="AF2877" s="4" t="s">
        <v>38</v>
      </c>
      <c r="AG2877" s="4"/>
    </row>
    <row r="2878" spans="1:33" ht="15" customHeight="1" x14ac:dyDescent="0.25">
      <c r="A2878" s="4">
        <v>8142</v>
      </c>
      <c r="B2878" s="4" t="s">
        <v>114</v>
      </c>
      <c r="C2878" s="4">
        <v>6</v>
      </c>
      <c r="D2878" s="4">
        <v>45</v>
      </c>
      <c r="E2878" s="4">
        <v>2</v>
      </c>
      <c r="F2878" s="4">
        <v>1</v>
      </c>
      <c r="G2878" s="4" t="s">
        <v>2</v>
      </c>
      <c r="H2878" s="26">
        <v>45900</v>
      </c>
      <c r="I2878" s="4" t="s">
        <v>327</v>
      </c>
      <c r="J2878" s="4">
        <f>4.9+3.8+1.1</f>
        <v>9.7999999999999989</v>
      </c>
      <c r="K2878" s="4">
        <f>1.9+3.1+1.9+1.3+1.1</f>
        <v>9.3000000000000007</v>
      </c>
      <c r="L2878" s="4">
        <f>3.9+2.7+1.1</f>
        <v>7.6999999999999993</v>
      </c>
      <c r="M2878" s="4">
        <v>6.9</v>
      </c>
      <c r="N2878" s="4">
        <v>0</v>
      </c>
      <c r="O2878" s="4">
        <f>SUM(J2878:N2878)</f>
        <v>33.700000000000003</v>
      </c>
      <c r="P2878" s="4">
        <v>3</v>
      </c>
      <c r="Q2878" s="4">
        <v>5</v>
      </c>
      <c r="R2878" s="4">
        <v>3</v>
      </c>
      <c r="S2878" s="4">
        <v>1</v>
      </c>
      <c r="T2878" s="4">
        <v>0</v>
      </c>
      <c r="U2878" s="4">
        <f>SUM(P2878:T2878)</f>
        <v>12</v>
      </c>
      <c r="V2878" s="20">
        <f>O2878/U2878/F2878</f>
        <v>2.8083333333333336</v>
      </c>
      <c r="W2878" s="4"/>
      <c r="X2878" s="4">
        <f>F2878*U2878</f>
        <v>12</v>
      </c>
      <c r="Y2878" s="47">
        <f t="shared" si="44"/>
        <v>4.8734634851771517E-4</v>
      </c>
      <c r="Z2878" s="4"/>
      <c r="AA2878" s="4">
        <f>55*9*9+50*3.78*2+55*4.5*3+50*1.87*2</f>
        <v>5762.5</v>
      </c>
      <c r="AB2878" s="4"/>
      <c r="AC2878" s="4" t="s">
        <v>77</v>
      </c>
      <c r="AD2878" s="4" t="s">
        <v>78</v>
      </c>
      <c r="AE2878" s="4">
        <v>15</v>
      </c>
      <c r="AF2878" s="4" t="s">
        <v>38</v>
      </c>
      <c r="AG2878" s="4"/>
    </row>
    <row r="2879" spans="1:33" ht="15" customHeight="1" x14ac:dyDescent="0.25">
      <c r="A2879" s="4">
        <v>5499</v>
      </c>
      <c r="B2879" s="4" t="s">
        <v>114</v>
      </c>
      <c r="C2879" s="4">
        <v>7</v>
      </c>
      <c r="D2879" s="4">
        <v>45</v>
      </c>
      <c r="E2879" s="4">
        <v>2</v>
      </c>
      <c r="F2879" s="4">
        <v>1</v>
      </c>
      <c r="G2879" s="4" t="s">
        <v>2</v>
      </c>
      <c r="H2879" s="26">
        <v>45900</v>
      </c>
      <c r="I2879" s="4" t="s">
        <v>327</v>
      </c>
      <c r="J2879" s="4">
        <v>0</v>
      </c>
      <c r="K2879" s="4">
        <v>0</v>
      </c>
      <c r="L2879" s="4">
        <v>1</v>
      </c>
      <c r="M2879" s="4">
        <v>0</v>
      </c>
      <c r="N2879" s="4">
        <v>0</v>
      </c>
      <c r="O2879" s="4">
        <f>SUM(J2879:N2879)</f>
        <v>1</v>
      </c>
      <c r="P2879" s="4">
        <v>7</v>
      </c>
      <c r="Q2879" s="4">
        <v>7</v>
      </c>
      <c r="R2879" s="4">
        <v>4</v>
      </c>
      <c r="S2879" s="4">
        <v>2</v>
      </c>
      <c r="T2879" s="4">
        <v>3</v>
      </c>
      <c r="U2879" s="4">
        <f>SUM(P2879:T2879)</f>
        <v>23</v>
      </c>
      <c r="V2879" s="20">
        <f>O2879/U2879/F2879</f>
        <v>4.3478260869565216E-2</v>
      </c>
      <c r="W2879" s="4"/>
      <c r="X2879" s="4">
        <f>F2879*U2879</f>
        <v>23</v>
      </c>
      <c r="Y2879" s="47">
        <f t="shared" si="44"/>
        <v>1.5255530129672007E-5</v>
      </c>
      <c r="Z2879" s="4"/>
      <c r="AA2879" s="4">
        <f>50*4*6+50*4.5*2+50*6*4</f>
        <v>2850</v>
      </c>
      <c r="AB2879" s="4"/>
      <c r="AC2879" s="4" t="s">
        <v>124</v>
      </c>
      <c r="AD2879" s="4"/>
      <c r="AE2879" s="4">
        <v>5</v>
      </c>
      <c r="AF2879" s="4" t="s">
        <v>38</v>
      </c>
      <c r="AG2879" s="4"/>
    </row>
    <row r="2880" spans="1:33" ht="15" customHeight="1" x14ac:dyDescent="0.25">
      <c r="A2880" s="4">
        <v>5137</v>
      </c>
      <c r="B2880" s="4" t="s">
        <v>114</v>
      </c>
      <c r="C2880" s="4">
        <v>7</v>
      </c>
      <c r="D2880" s="4">
        <v>46</v>
      </c>
      <c r="E2880" s="4">
        <v>1</v>
      </c>
      <c r="F2880" s="4">
        <v>1</v>
      </c>
      <c r="G2880" s="4" t="s">
        <v>2</v>
      </c>
      <c r="H2880" s="26">
        <v>45900</v>
      </c>
      <c r="I2880" s="4" t="s">
        <v>327</v>
      </c>
      <c r="J2880" s="4">
        <f>3+3+2</f>
        <v>8</v>
      </c>
      <c r="K2880" s="4">
        <f>5+4+4+2+3</f>
        <v>18</v>
      </c>
      <c r="L2880" s="4">
        <v>5</v>
      </c>
      <c r="M2880" s="4">
        <v>0</v>
      </c>
      <c r="N2880" s="4">
        <v>0</v>
      </c>
      <c r="O2880" s="4">
        <f>SUM(J2880:N2880)</f>
        <v>31</v>
      </c>
      <c r="P2880" s="4">
        <v>4</v>
      </c>
      <c r="Q2880" s="4">
        <v>7</v>
      </c>
      <c r="R2880" s="4">
        <v>6</v>
      </c>
      <c r="S2880" s="4">
        <v>0</v>
      </c>
      <c r="T2880" s="4">
        <v>0</v>
      </c>
      <c r="U2880" s="4">
        <f>SUM(P2880:T2880)</f>
        <v>17</v>
      </c>
      <c r="V2880" s="20">
        <f>O2880/U2880/F2880</f>
        <v>1.8235294117647058</v>
      </c>
      <c r="W2880" s="4"/>
      <c r="X2880" s="4">
        <f>F2880*U2880</f>
        <v>17</v>
      </c>
      <c r="Y2880" s="47">
        <f t="shared" si="44"/>
        <v>2.1760494173803173E-4</v>
      </c>
      <c r="Z2880" s="4"/>
      <c r="AA2880" s="4">
        <f>75*4*6+70*7*6+70*4*13</f>
        <v>8380</v>
      </c>
      <c r="AB2880" s="4"/>
      <c r="AC2880" s="4" t="s">
        <v>77</v>
      </c>
      <c r="AD2880" s="4" t="s">
        <v>78</v>
      </c>
      <c r="AE2880" s="4">
        <v>15</v>
      </c>
      <c r="AF2880" s="4" t="s">
        <v>38</v>
      </c>
      <c r="AG2880" s="4"/>
    </row>
    <row r="2881" spans="1:33" ht="15" customHeight="1" x14ac:dyDescent="0.25">
      <c r="A2881" s="4">
        <v>8313</v>
      </c>
      <c r="B2881" s="4" t="s">
        <v>114</v>
      </c>
      <c r="C2881" s="4">
        <v>7</v>
      </c>
      <c r="D2881" s="4"/>
      <c r="E2881" s="4">
        <v>2</v>
      </c>
      <c r="F2881" s="4">
        <v>1</v>
      </c>
      <c r="G2881" s="4" t="s">
        <v>2</v>
      </c>
      <c r="H2881" s="26">
        <v>45900</v>
      </c>
      <c r="I2881" s="4" t="s">
        <v>327</v>
      </c>
      <c r="J2881" s="4">
        <v>3</v>
      </c>
      <c r="K2881" s="4">
        <v>4</v>
      </c>
      <c r="L2881" s="4">
        <v>2</v>
      </c>
      <c r="M2881" s="4">
        <v>2</v>
      </c>
      <c r="N2881" s="4">
        <v>1</v>
      </c>
      <c r="O2881" s="4">
        <f>SUM(J2881:N2881)</f>
        <v>12</v>
      </c>
      <c r="P2881" s="4">
        <v>2</v>
      </c>
      <c r="Q2881" s="4">
        <v>2</v>
      </c>
      <c r="R2881" s="4">
        <v>1</v>
      </c>
      <c r="S2881" s="4">
        <v>2</v>
      </c>
      <c r="T2881" s="4">
        <v>1</v>
      </c>
      <c r="U2881" s="4">
        <f>SUM(P2881:T2881)</f>
        <v>8</v>
      </c>
      <c r="V2881" s="20">
        <f>O2881/U2881/F2881</f>
        <v>1.5</v>
      </c>
      <c r="W2881" s="4"/>
      <c r="X2881" s="4">
        <f>F2881*U2881</f>
        <v>8</v>
      </c>
      <c r="Y2881" s="47">
        <f t="shared" si="44"/>
        <v>1.1503067484662577E-3</v>
      </c>
      <c r="Z2881" s="4"/>
      <c r="AA2881" s="4">
        <f>63*2.5*4+63*3+60*3*2+50*2.5</f>
        <v>1304</v>
      </c>
      <c r="AB2881" s="4"/>
      <c r="AC2881" s="4" t="s">
        <v>90</v>
      </c>
      <c r="AD2881" s="4" t="s">
        <v>180</v>
      </c>
      <c r="AE2881" s="4"/>
      <c r="AF2881" s="4" t="s">
        <v>38</v>
      </c>
      <c r="AG2881" s="4"/>
    </row>
    <row r="2882" spans="1:33" ht="15" customHeight="1" x14ac:dyDescent="0.25">
      <c r="A2882" s="4">
        <v>95</v>
      </c>
      <c r="B2882" s="4" t="s">
        <v>75</v>
      </c>
      <c r="C2882" s="4">
        <v>5</v>
      </c>
      <c r="D2882" s="4">
        <v>50</v>
      </c>
      <c r="E2882" s="4">
        <v>1</v>
      </c>
      <c r="F2882" s="4">
        <v>1</v>
      </c>
      <c r="G2882" s="25" t="s">
        <v>2</v>
      </c>
      <c r="H2882" s="26">
        <v>45900</v>
      </c>
      <c r="I2882" s="4" t="s">
        <v>327</v>
      </c>
      <c r="J2882" s="4">
        <v>0</v>
      </c>
      <c r="K2882" s="4">
        <v>0</v>
      </c>
      <c r="L2882" s="4">
        <v>0</v>
      </c>
      <c r="M2882" s="4">
        <v>5</v>
      </c>
      <c r="N2882" s="4">
        <v>0</v>
      </c>
      <c r="O2882" s="4">
        <f>SUM(J2882:N2882)</f>
        <v>5</v>
      </c>
      <c r="P2882" s="4">
        <v>1</v>
      </c>
      <c r="Q2882" s="4">
        <v>0</v>
      </c>
      <c r="R2882" s="4">
        <v>0</v>
      </c>
      <c r="S2882" s="4">
        <v>2</v>
      </c>
      <c r="T2882" s="4">
        <v>0</v>
      </c>
      <c r="U2882" s="4">
        <v>5</v>
      </c>
      <c r="V2882" s="20">
        <f>O2882/U2882/F2882</f>
        <v>1</v>
      </c>
      <c r="W2882" s="4"/>
      <c r="X2882" s="4">
        <f>F2882*U2882</f>
        <v>5</v>
      </c>
      <c r="Y2882" s="47">
        <f t="shared" si="44"/>
        <v>4.5454545454545455E-4</v>
      </c>
      <c r="Z2882" s="4"/>
      <c r="AA2882" s="4">
        <f>55*4*10</f>
        <v>2200</v>
      </c>
      <c r="AB2882" s="4">
        <v>15</v>
      </c>
      <c r="AC2882" s="4" t="s">
        <v>77</v>
      </c>
      <c r="AD2882" s="4" t="s">
        <v>78</v>
      </c>
      <c r="AE2882" s="4">
        <v>15</v>
      </c>
      <c r="AF2882" s="4" t="s">
        <v>40</v>
      </c>
      <c r="AG2882" s="4" t="s">
        <v>525</v>
      </c>
    </row>
    <row r="2883" spans="1:33" ht="15" customHeight="1" x14ac:dyDescent="0.25">
      <c r="A2883" s="4">
        <v>556</v>
      </c>
      <c r="B2883" s="4" t="s">
        <v>75</v>
      </c>
      <c r="C2883" s="4">
        <v>5</v>
      </c>
      <c r="D2883" s="4">
        <v>50</v>
      </c>
      <c r="E2883" s="4">
        <v>1</v>
      </c>
      <c r="F2883" s="4">
        <v>1</v>
      </c>
      <c r="G2883" s="4" t="s">
        <v>2</v>
      </c>
      <c r="H2883" s="26">
        <v>45900</v>
      </c>
      <c r="I2883" s="4" t="s">
        <v>327</v>
      </c>
      <c r="J2883" s="4">
        <v>3</v>
      </c>
      <c r="K2883" s="4">
        <v>0</v>
      </c>
      <c r="L2883" s="4">
        <v>0</v>
      </c>
      <c r="M2883" s="4">
        <v>0</v>
      </c>
      <c r="N2883" s="4">
        <v>3</v>
      </c>
      <c r="O2883" s="4">
        <f>SUM(J2883:N2883)</f>
        <v>6</v>
      </c>
      <c r="P2883" s="4">
        <v>4</v>
      </c>
      <c r="Q2883" s="4">
        <v>2</v>
      </c>
      <c r="R2883" s="4">
        <v>0</v>
      </c>
      <c r="S2883" s="4">
        <v>1</v>
      </c>
      <c r="T2883" s="4">
        <v>3</v>
      </c>
      <c r="U2883" s="4">
        <f>SUM(P2883:T2883)</f>
        <v>10</v>
      </c>
      <c r="V2883" s="20">
        <f>O2883/U2883/F2883</f>
        <v>0.6</v>
      </c>
      <c r="W2883" s="4"/>
      <c r="X2883" s="4">
        <f>F2883*U2883</f>
        <v>10</v>
      </c>
      <c r="Y2883" s="47">
        <f t="shared" ref="Y2883:Y2946" si="45">O2883/U2883/AA2883</f>
        <v>4.5454545454545455E-4</v>
      </c>
      <c r="Z2883" s="4"/>
      <c r="AA2883" s="4">
        <f>55*4*6</f>
        <v>1320</v>
      </c>
      <c r="AB2883" s="4">
        <v>100</v>
      </c>
      <c r="AC2883" s="4"/>
      <c r="AD2883" s="4" t="s">
        <v>78</v>
      </c>
      <c r="AE2883" s="4">
        <v>15</v>
      </c>
      <c r="AF2883" s="4" t="s">
        <v>40</v>
      </c>
      <c r="AG2883" s="4" t="s">
        <v>484</v>
      </c>
    </row>
    <row r="2884" spans="1:33" ht="15" customHeight="1" x14ac:dyDescent="0.25">
      <c r="A2884" s="4" t="s">
        <v>167</v>
      </c>
      <c r="B2884" s="4" t="s">
        <v>75</v>
      </c>
      <c r="C2884" s="4">
        <v>5</v>
      </c>
      <c r="D2884" s="4">
        <v>50</v>
      </c>
      <c r="E2884" s="4">
        <v>1</v>
      </c>
      <c r="F2884" s="4">
        <v>1</v>
      </c>
      <c r="G2884" s="4" t="s">
        <v>2</v>
      </c>
      <c r="H2884" s="26">
        <v>45900</v>
      </c>
      <c r="I2884" s="4" t="s">
        <v>327</v>
      </c>
      <c r="J2884" s="4">
        <v>3</v>
      </c>
      <c r="K2884" s="4">
        <v>4.5</v>
      </c>
      <c r="L2884" s="4">
        <v>2</v>
      </c>
      <c r="M2884" s="4">
        <v>4</v>
      </c>
      <c r="N2884" s="4">
        <v>0</v>
      </c>
      <c r="O2884" s="4">
        <f>SUM(J2884:N2884)</f>
        <v>13.5</v>
      </c>
      <c r="P2884" s="4">
        <v>6</v>
      </c>
      <c r="Q2884" s="4">
        <v>5</v>
      </c>
      <c r="R2884" s="4">
        <v>5</v>
      </c>
      <c r="S2884" s="4">
        <v>3</v>
      </c>
      <c r="T2884" s="4">
        <v>1</v>
      </c>
      <c r="U2884" s="4">
        <v>25</v>
      </c>
      <c r="V2884" s="20">
        <f>O2884/U2884/F2884</f>
        <v>0.54</v>
      </c>
      <c r="W2884" s="4"/>
      <c r="X2884" s="4">
        <f>F2884*U2884</f>
        <v>25</v>
      </c>
      <c r="Y2884" s="47">
        <f t="shared" si="45"/>
        <v>1.8524871355060036E-4</v>
      </c>
      <c r="Z2884" s="4"/>
      <c r="AA2884" s="4">
        <f>55*2*10+55*2.5*6+55*3*6</f>
        <v>2915</v>
      </c>
      <c r="AB2884" s="4"/>
      <c r="AC2884" s="4" t="s">
        <v>77</v>
      </c>
      <c r="AD2884" s="4" t="s">
        <v>78</v>
      </c>
      <c r="AE2884" s="4">
        <v>15</v>
      </c>
      <c r="AF2884" s="4" t="s">
        <v>40</v>
      </c>
      <c r="AG2884" s="4"/>
    </row>
    <row r="2885" spans="1:33" ht="15" customHeight="1" x14ac:dyDescent="0.25">
      <c r="A2885" s="4">
        <v>4456</v>
      </c>
      <c r="B2885" s="4" t="s">
        <v>75</v>
      </c>
      <c r="C2885" s="4">
        <v>5</v>
      </c>
      <c r="D2885" s="4">
        <v>50</v>
      </c>
      <c r="E2885" s="4">
        <v>1</v>
      </c>
      <c r="F2885" s="4">
        <v>1</v>
      </c>
      <c r="G2885" s="4" t="s">
        <v>2</v>
      </c>
      <c r="H2885" s="26">
        <v>45900</v>
      </c>
      <c r="I2885" s="4" t="s">
        <v>327</v>
      </c>
      <c r="J2885" s="4">
        <f>3+2+4</f>
        <v>9</v>
      </c>
      <c r="K2885" s="4">
        <v>3</v>
      </c>
      <c r="L2885" s="4">
        <v>5</v>
      </c>
      <c r="M2885" s="4">
        <v>3</v>
      </c>
      <c r="N2885" s="4">
        <v>0</v>
      </c>
      <c r="O2885" s="4">
        <f>SUM(J2885:N2885)</f>
        <v>20</v>
      </c>
      <c r="P2885" s="4">
        <v>7</v>
      </c>
      <c r="Q2885" s="4">
        <v>7</v>
      </c>
      <c r="R2885" s="4">
        <v>7</v>
      </c>
      <c r="S2885" s="4">
        <v>7</v>
      </c>
      <c r="T2885" s="4">
        <v>3</v>
      </c>
      <c r="U2885" s="4">
        <f>SUM(P2885:T2885)</f>
        <v>31</v>
      </c>
      <c r="V2885" s="20">
        <f>O2885/U2885/F2885</f>
        <v>0.64516129032258063</v>
      </c>
      <c r="W2885" s="4"/>
      <c r="X2885" s="4">
        <f>F2885*U2885</f>
        <v>31</v>
      </c>
      <c r="Y2885" s="47">
        <f t="shared" si="45"/>
        <v>3.0721966205837174E-4</v>
      </c>
      <c r="Z2885" s="4"/>
      <c r="AA2885" s="4">
        <f>50*2*21</f>
        <v>2100</v>
      </c>
      <c r="AB2885" s="4"/>
      <c r="AC2885" s="4" t="s">
        <v>77</v>
      </c>
      <c r="AD2885" s="4" t="s">
        <v>78</v>
      </c>
      <c r="AE2885" s="4"/>
      <c r="AF2885" s="4" t="s">
        <v>40</v>
      </c>
      <c r="AG2885" s="4"/>
    </row>
    <row r="2886" spans="1:33" ht="15" customHeight="1" x14ac:dyDescent="0.25">
      <c r="A2886" s="4">
        <v>8217</v>
      </c>
      <c r="B2886" s="4" t="s">
        <v>75</v>
      </c>
      <c r="C2886" s="4">
        <v>5</v>
      </c>
      <c r="D2886" s="4">
        <v>50</v>
      </c>
      <c r="E2886" s="4">
        <v>1</v>
      </c>
      <c r="F2886" s="4">
        <v>1</v>
      </c>
      <c r="G2886" s="25" t="s">
        <v>2</v>
      </c>
      <c r="H2886" s="26">
        <v>45900</v>
      </c>
      <c r="I2886" s="4" t="s">
        <v>327</v>
      </c>
      <c r="J2886" s="4">
        <v>0</v>
      </c>
      <c r="K2886" s="4">
        <v>0</v>
      </c>
      <c r="L2886" s="4">
        <v>4</v>
      </c>
      <c r="M2886" s="4">
        <v>0</v>
      </c>
      <c r="N2886" s="4">
        <v>4</v>
      </c>
      <c r="O2886" s="4">
        <f>SUM(J2886:N2886)</f>
        <v>8</v>
      </c>
      <c r="P2886" s="4">
        <v>0</v>
      </c>
      <c r="Q2886" s="4">
        <v>4</v>
      </c>
      <c r="R2886" s="4">
        <v>6</v>
      </c>
      <c r="S2886" s="4">
        <v>6</v>
      </c>
      <c r="T2886" s="4">
        <v>2</v>
      </c>
      <c r="U2886" s="4">
        <v>20</v>
      </c>
      <c r="V2886" s="20">
        <f>O2886/U2886/F2886</f>
        <v>0.4</v>
      </c>
      <c r="W2886" s="4"/>
      <c r="X2886" s="4">
        <f>F2886*U2886</f>
        <v>20</v>
      </c>
      <c r="Y2886" s="47">
        <f t="shared" si="45"/>
        <v>2.6666666666666668E-4</v>
      </c>
      <c r="Z2886" s="4"/>
      <c r="AA2886" s="4">
        <f>50*3*10</f>
        <v>1500</v>
      </c>
      <c r="AB2886" s="4"/>
      <c r="AC2886" s="4" t="s">
        <v>77</v>
      </c>
      <c r="AD2886" s="4" t="s">
        <v>78</v>
      </c>
      <c r="AE2886" s="4">
        <v>15</v>
      </c>
      <c r="AF2886" s="4" t="s">
        <v>40</v>
      </c>
      <c r="AG2886" s="4"/>
    </row>
    <row r="2887" spans="1:33" ht="15" customHeight="1" x14ac:dyDescent="0.25">
      <c r="A2887" s="4" t="s">
        <v>168</v>
      </c>
      <c r="B2887" s="4" t="s">
        <v>75</v>
      </c>
      <c r="C2887" s="4">
        <v>5</v>
      </c>
      <c r="D2887" s="4">
        <v>50</v>
      </c>
      <c r="E2887" s="4">
        <v>1</v>
      </c>
      <c r="F2887" s="4">
        <v>1</v>
      </c>
      <c r="G2887" s="25" t="s">
        <v>2</v>
      </c>
      <c r="H2887" s="26">
        <v>45900</v>
      </c>
      <c r="I2887" s="4" t="s">
        <v>327</v>
      </c>
      <c r="J2887" s="4">
        <v>4</v>
      </c>
      <c r="K2887" s="4">
        <v>1</v>
      </c>
      <c r="L2887" s="4">
        <v>2</v>
      </c>
      <c r="M2887" s="4">
        <v>0</v>
      </c>
      <c r="N2887" s="4">
        <v>0</v>
      </c>
      <c r="O2887" s="4">
        <f>SUM(J2887:N2887)</f>
        <v>7</v>
      </c>
      <c r="P2887" s="4">
        <v>5</v>
      </c>
      <c r="Q2887" s="4">
        <v>4</v>
      </c>
      <c r="R2887" s="4">
        <v>3</v>
      </c>
      <c r="S2887" s="4">
        <v>2</v>
      </c>
      <c r="T2887" s="4">
        <v>1</v>
      </c>
      <c r="U2887" s="4">
        <f>SUM(P2887:T2887)</f>
        <v>15</v>
      </c>
      <c r="V2887" s="20">
        <f>O2887/U2887/F2887</f>
        <v>0.46666666666666667</v>
      </c>
      <c r="W2887" s="4"/>
      <c r="X2887" s="4">
        <f>F2887*U2887</f>
        <v>15</v>
      </c>
      <c r="Y2887" s="47">
        <f t="shared" si="45"/>
        <v>4.0579710144927536E-4</v>
      </c>
      <c r="Z2887" s="4"/>
      <c r="AA2887" s="4">
        <f>50*2*2+50*3*3+50*2*2+50*3*2</f>
        <v>1150</v>
      </c>
      <c r="AB2887" s="4"/>
      <c r="AC2887" s="4" t="s">
        <v>77</v>
      </c>
      <c r="AD2887" s="4" t="s">
        <v>78</v>
      </c>
      <c r="AE2887" s="4">
        <v>15</v>
      </c>
      <c r="AF2887" s="4" t="s">
        <v>40</v>
      </c>
      <c r="AG2887" s="4"/>
    </row>
    <row r="2888" spans="1:33" ht="15" customHeight="1" x14ac:dyDescent="0.25">
      <c r="A2888" s="4" t="s">
        <v>169</v>
      </c>
      <c r="B2888" s="4" t="s">
        <v>75</v>
      </c>
      <c r="C2888" s="4">
        <v>5</v>
      </c>
      <c r="D2888" s="4">
        <v>50</v>
      </c>
      <c r="E2888" s="4">
        <v>1</v>
      </c>
      <c r="F2888" s="4">
        <v>1</v>
      </c>
      <c r="G2888" s="4" t="s">
        <v>2</v>
      </c>
      <c r="H2888" s="26">
        <v>45900</v>
      </c>
      <c r="I2888" s="4" t="s">
        <v>327</v>
      </c>
      <c r="J2888" s="4">
        <v>0</v>
      </c>
      <c r="K2888" s="4">
        <v>4</v>
      </c>
      <c r="L2888" s="4">
        <v>0</v>
      </c>
      <c r="M2888" s="4">
        <v>0</v>
      </c>
      <c r="N2888" s="4">
        <v>0</v>
      </c>
      <c r="O2888" s="4">
        <f>SUM(J2888:N2888)</f>
        <v>4</v>
      </c>
      <c r="P2888" s="4">
        <v>0</v>
      </c>
      <c r="Q2888" s="4">
        <v>3</v>
      </c>
      <c r="R2888" s="4">
        <v>6</v>
      </c>
      <c r="S2888" s="4">
        <v>5</v>
      </c>
      <c r="T2888" s="4">
        <v>2</v>
      </c>
      <c r="U2888" s="4">
        <f>SUM(P2888:T2888)</f>
        <v>16</v>
      </c>
      <c r="V2888" s="20">
        <f>O2888/U2888/F2888</f>
        <v>0.25</v>
      </c>
      <c r="W2888" s="4"/>
      <c r="X2888" s="4">
        <f>F2888*U2888</f>
        <v>16</v>
      </c>
      <c r="Y2888" s="47">
        <f t="shared" si="45"/>
        <v>1.6666666666666666E-4</v>
      </c>
      <c r="Z2888" s="4"/>
      <c r="AA2888" s="4">
        <f>50*3*10</f>
        <v>1500</v>
      </c>
      <c r="AB2888" s="4"/>
      <c r="AC2888" s="4" t="s">
        <v>77</v>
      </c>
      <c r="AD2888" s="4" t="s">
        <v>78</v>
      </c>
      <c r="AE2888" s="4">
        <v>15</v>
      </c>
      <c r="AF2888" s="4" t="s">
        <v>40</v>
      </c>
      <c r="AG2888" s="4"/>
    </row>
    <row r="2889" spans="1:33" ht="15" customHeight="1" x14ac:dyDescent="0.25">
      <c r="A2889" s="4">
        <v>5870</v>
      </c>
      <c r="B2889" s="4" t="s">
        <v>75</v>
      </c>
      <c r="C2889" s="4">
        <v>5</v>
      </c>
      <c r="D2889" s="4">
        <v>50</v>
      </c>
      <c r="E2889" s="4">
        <v>2</v>
      </c>
      <c r="F2889" s="4">
        <v>1</v>
      </c>
      <c r="G2889" s="4" t="s">
        <v>2</v>
      </c>
      <c r="H2889" s="26">
        <v>45900</v>
      </c>
      <c r="I2889" s="4" t="s">
        <v>327</v>
      </c>
      <c r="J2889" s="4">
        <v>2.8</v>
      </c>
      <c r="K2889" s="4">
        <f>3.3+3.4+2.6</f>
        <v>9.2999999999999989</v>
      </c>
      <c r="L2889" s="4">
        <v>0</v>
      </c>
      <c r="M2889" s="4">
        <v>0</v>
      </c>
      <c r="N2889" s="4">
        <v>0</v>
      </c>
      <c r="O2889" s="4">
        <f>SUM(J2889:N2889)</f>
        <v>12.099999999999998</v>
      </c>
      <c r="P2889" s="4">
        <v>7</v>
      </c>
      <c r="Q2889" s="4">
        <v>7</v>
      </c>
      <c r="R2889" s="4">
        <v>5</v>
      </c>
      <c r="S2889" s="4">
        <v>4</v>
      </c>
      <c r="T2889" s="4">
        <v>1</v>
      </c>
      <c r="U2889" s="4">
        <f>SUM(P2889:T2889)</f>
        <v>24</v>
      </c>
      <c r="V2889" s="20">
        <f>O2889/U2889/F2889</f>
        <v>0.50416666666666654</v>
      </c>
      <c r="W2889" s="4"/>
      <c r="X2889" s="4">
        <f>F2889*U2889</f>
        <v>24</v>
      </c>
      <c r="Y2889" s="47">
        <f t="shared" si="45"/>
        <v>9.9637681159420259E-5</v>
      </c>
      <c r="Z2889" s="4"/>
      <c r="AA2889" s="4">
        <f>55*9*2+55*4.5*9+55*8*2+55*2.5*7</f>
        <v>5060</v>
      </c>
      <c r="AB2889" s="4"/>
      <c r="AC2889" s="4" t="s">
        <v>124</v>
      </c>
      <c r="AD2889" s="4" t="s">
        <v>78</v>
      </c>
      <c r="AE2889" s="4">
        <v>15</v>
      </c>
      <c r="AF2889" s="4" t="s">
        <v>40</v>
      </c>
      <c r="AG2889" s="4" t="s">
        <v>344</v>
      </c>
    </row>
    <row r="2890" spans="1:33" ht="15" customHeight="1" x14ac:dyDescent="0.25">
      <c r="A2890" s="4">
        <v>4764</v>
      </c>
      <c r="B2890" s="4" t="s">
        <v>75</v>
      </c>
      <c r="C2890" s="4">
        <v>5</v>
      </c>
      <c r="D2890" s="4">
        <v>50</v>
      </c>
      <c r="E2890" s="4">
        <v>1</v>
      </c>
      <c r="F2890" s="4">
        <v>1</v>
      </c>
      <c r="G2890" s="25" t="s">
        <v>2</v>
      </c>
      <c r="H2890" s="26">
        <v>45900</v>
      </c>
      <c r="I2890" s="4" t="s">
        <v>327</v>
      </c>
      <c r="J2890" s="4">
        <v>24</v>
      </c>
      <c r="K2890" s="4">
        <f>12+9+11</f>
        <v>32</v>
      </c>
      <c r="L2890" s="4">
        <v>23</v>
      </c>
      <c r="M2890" s="4">
        <v>26</v>
      </c>
      <c r="N2890" s="4">
        <v>8</v>
      </c>
      <c r="O2890" s="4">
        <f>SUM(J2890:N2890)</f>
        <v>113</v>
      </c>
      <c r="P2890" s="4">
        <v>3</v>
      </c>
      <c r="Q2890" s="4">
        <v>3</v>
      </c>
      <c r="R2890" s="4">
        <v>4</v>
      </c>
      <c r="S2890" s="4">
        <v>3</v>
      </c>
      <c r="T2890" s="4">
        <v>1</v>
      </c>
      <c r="U2890" s="4">
        <f>SUM(P2890:T2890)</f>
        <v>14</v>
      </c>
      <c r="V2890" s="20">
        <f>O2890/U2890/F2890</f>
        <v>8.0714285714285712</v>
      </c>
      <c r="W2890" s="4"/>
      <c r="X2890" s="4">
        <f>F2890*U2890</f>
        <v>14</v>
      </c>
      <c r="Y2890" s="47">
        <f t="shared" si="45"/>
        <v>2.140962485790072E-3</v>
      </c>
      <c r="Z2890" s="4"/>
      <c r="AA2890" s="4">
        <f>65*3*6+65*4*4+65*6*4</f>
        <v>3770</v>
      </c>
      <c r="AB2890" s="4">
        <v>280</v>
      </c>
      <c r="AC2890" s="4" t="s">
        <v>77</v>
      </c>
      <c r="AD2890" s="4" t="s">
        <v>78</v>
      </c>
      <c r="AE2890" s="4">
        <v>15</v>
      </c>
      <c r="AF2890" s="4" t="s">
        <v>40</v>
      </c>
      <c r="AG2890" s="4" t="s">
        <v>467</v>
      </c>
    </row>
    <row r="2891" spans="1:33" ht="15" customHeight="1" x14ac:dyDescent="0.25">
      <c r="A2891" s="4" t="s">
        <v>175</v>
      </c>
      <c r="B2891" s="4" t="s">
        <v>171</v>
      </c>
      <c r="C2891" s="4">
        <v>1</v>
      </c>
      <c r="D2891" s="4" t="s">
        <v>176</v>
      </c>
      <c r="E2891" s="4">
        <v>2</v>
      </c>
      <c r="F2891" s="4">
        <v>1</v>
      </c>
      <c r="G2891" s="4" t="s">
        <v>2</v>
      </c>
      <c r="H2891" s="26">
        <v>45900</v>
      </c>
      <c r="I2891" s="4" t="s">
        <v>327</v>
      </c>
      <c r="J2891" s="4"/>
      <c r="K2891" s="4"/>
      <c r="L2891" s="4"/>
      <c r="M2891" s="4"/>
      <c r="N2891" s="4"/>
      <c r="O2891" s="4">
        <v>2</v>
      </c>
      <c r="P2891" s="4"/>
      <c r="Q2891" s="4"/>
      <c r="R2891" s="4"/>
      <c r="S2891" s="4"/>
      <c r="T2891" s="4"/>
      <c r="U2891" s="4">
        <v>30</v>
      </c>
      <c r="V2891" s="20">
        <f>O2891/U2891/F2891</f>
        <v>6.6666666666666666E-2</v>
      </c>
      <c r="W2891" s="4"/>
      <c r="X2891" s="4">
        <f>F2891*U2891</f>
        <v>30</v>
      </c>
      <c r="Y2891" s="47">
        <f t="shared" si="45"/>
        <v>2.7100271002710027E-4</v>
      </c>
      <c r="Z2891" s="4"/>
      <c r="AA2891" s="4">
        <f>20*1.3*6+20*1.5*3</f>
        <v>246</v>
      </c>
      <c r="AB2891" s="4">
        <v>80</v>
      </c>
      <c r="AC2891" s="4" t="s">
        <v>77</v>
      </c>
      <c r="AD2891" s="4" t="s">
        <v>78</v>
      </c>
      <c r="AE2891" s="4">
        <v>15</v>
      </c>
      <c r="AF2891" s="4" t="s">
        <v>41</v>
      </c>
      <c r="AG2891" s="4" t="s">
        <v>541</v>
      </c>
    </row>
    <row r="2892" spans="1:33" ht="15" customHeight="1" x14ac:dyDescent="0.25">
      <c r="A2892" s="4">
        <v>5389</v>
      </c>
      <c r="B2892" s="4" t="s">
        <v>75</v>
      </c>
      <c r="C2892" s="4">
        <v>8</v>
      </c>
      <c r="D2892" s="4">
        <v>42</v>
      </c>
      <c r="E2892" s="4">
        <v>2</v>
      </c>
      <c r="F2892" s="4">
        <v>1</v>
      </c>
      <c r="G2892" s="4" t="s">
        <v>2</v>
      </c>
      <c r="H2892" s="26">
        <v>45900</v>
      </c>
      <c r="I2892" s="4" t="s">
        <v>327</v>
      </c>
      <c r="J2892" s="4">
        <v>3</v>
      </c>
      <c r="K2892" s="4">
        <v>2</v>
      </c>
      <c r="L2892" s="4">
        <v>2</v>
      </c>
      <c r="M2892" s="4">
        <v>3</v>
      </c>
      <c r="N2892" s="4">
        <v>0</v>
      </c>
      <c r="O2892" s="4">
        <f>SUM(J2892:N2892)</f>
        <v>10</v>
      </c>
      <c r="P2892" s="4">
        <v>7</v>
      </c>
      <c r="Q2892" s="4">
        <v>7</v>
      </c>
      <c r="R2892" s="4">
        <v>7</v>
      </c>
      <c r="S2892" s="4">
        <v>7</v>
      </c>
      <c r="T2892" s="4">
        <v>3</v>
      </c>
      <c r="U2892" s="4">
        <f>SUM(P2892:T2892)</f>
        <v>31</v>
      </c>
      <c r="V2892" s="20">
        <f>O2892/U2892/F2892</f>
        <v>0.32258064516129031</v>
      </c>
      <c r="W2892" s="4"/>
      <c r="X2892" s="4">
        <f>F2892*U2892</f>
        <v>31</v>
      </c>
      <c r="Y2892" s="47">
        <f t="shared" si="45"/>
        <v>9.8951118147635062E-5</v>
      </c>
      <c r="Z2892" s="4"/>
      <c r="AA2892" s="4">
        <f>50*2.8*4+50*3*18</f>
        <v>3260</v>
      </c>
      <c r="AB2892" s="4"/>
      <c r="AC2892" s="4" t="s">
        <v>77</v>
      </c>
      <c r="AD2892" s="4" t="s">
        <v>78</v>
      </c>
      <c r="AE2892" s="4">
        <v>15</v>
      </c>
      <c r="AF2892" s="4" t="s">
        <v>369</v>
      </c>
      <c r="AG2892" s="4"/>
    </row>
    <row r="2893" spans="1:33" ht="15" customHeight="1" x14ac:dyDescent="0.25">
      <c r="A2893" s="4">
        <v>8225</v>
      </c>
      <c r="B2893" s="4" t="s">
        <v>75</v>
      </c>
      <c r="C2893" s="4">
        <v>8</v>
      </c>
      <c r="D2893" s="4">
        <v>38</v>
      </c>
      <c r="E2893" s="4">
        <v>2</v>
      </c>
      <c r="F2893" s="4">
        <v>1</v>
      </c>
      <c r="G2893" s="4" t="s">
        <v>2</v>
      </c>
      <c r="H2893" s="26">
        <v>45900</v>
      </c>
      <c r="I2893" s="4" t="s">
        <v>327</v>
      </c>
      <c r="J2893" s="4">
        <v>10</v>
      </c>
      <c r="K2893" s="4">
        <f>3+1+2+4</f>
        <v>10</v>
      </c>
      <c r="L2893" s="4">
        <v>0</v>
      </c>
      <c r="M2893" s="4">
        <f>4+2</f>
        <v>6</v>
      </c>
      <c r="N2893" s="4">
        <v>1</v>
      </c>
      <c r="O2893" s="4">
        <f>SUM(J2893:N2893)</f>
        <v>27</v>
      </c>
      <c r="P2893" s="4">
        <v>4</v>
      </c>
      <c r="Q2893" s="4">
        <v>5</v>
      </c>
      <c r="R2893" s="4">
        <v>1</v>
      </c>
      <c r="S2893" s="4">
        <v>2</v>
      </c>
      <c r="T2893" s="4">
        <v>1</v>
      </c>
      <c r="U2893" s="4">
        <f>SUM(P2893:T2893)</f>
        <v>13</v>
      </c>
      <c r="V2893" s="20">
        <f>O2893/U2893/F2893</f>
        <v>2.0769230769230771</v>
      </c>
      <c r="W2893" s="4"/>
      <c r="X2893" s="4">
        <f>F2893*U2893</f>
        <v>13</v>
      </c>
      <c r="Y2893" s="47">
        <f t="shared" si="45"/>
        <v>5.1923076923076922E-4</v>
      </c>
      <c r="Z2893" s="4"/>
      <c r="AA2893" s="4">
        <f>50*4*20</f>
        <v>4000</v>
      </c>
      <c r="AB2893" s="4"/>
      <c r="AC2893" s="4" t="s">
        <v>77</v>
      </c>
      <c r="AD2893" s="4" t="s">
        <v>78</v>
      </c>
      <c r="AE2893" s="4">
        <v>15</v>
      </c>
      <c r="AF2893" s="4" t="s">
        <v>369</v>
      </c>
      <c r="AG2893" s="4"/>
    </row>
    <row r="2894" spans="1:33" ht="15" customHeight="1" x14ac:dyDescent="0.25">
      <c r="A2894" s="4">
        <v>70</v>
      </c>
      <c r="B2894" s="4" t="s">
        <v>75</v>
      </c>
      <c r="C2894" s="4">
        <v>8</v>
      </c>
      <c r="D2894" s="4">
        <v>39</v>
      </c>
      <c r="E2894" s="4">
        <v>1</v>
      </c>
      <c r="F2894" s="4">
        <v>1</v>
      </c>
      <c r="G2894" s="4" t="s">
        <v>2</v>
      </c>
      <c r="H2894" s="26">
        <v>45900</v>
      </c>
      <c r="I2894" s="4" t="s">
        <v>327</v>
      </c>
      <c r="J2894" s="4">
        <v>0</v>
      </c>
      <c r="K2894" s="4">
        <f>3+4+2+5</f>
        <v>14</v>
      </c>
      <c r="L2894" s="4">
        <v>0</v>
      </c>
      <c r="M2894" s="4">
        <v>0</v>
      </c>
      <c r="N2894" s="4">
        <v>0</v>
      </c>
      <c r="O2894" s="4">
        <f>SUM(J2894:N2894)</f>
        <v>14</v>
      </c>
      <c r="P2894" s="4">
        <v>0</v>
      </c>
      <c r="Q2894" s="4">
        <v>4</v>
      </c>
      <c r="R2894" s="4">
        <v>0</v>
      </c>
      <c r="S2894" s="4">
        <v>0</v>
      </c>
      <c r="T2894" s="4">
        <v>0</v>
      </c>
      <c r="U2894" s="4">
        <f>SUM(P2894:T2894)</f>
        <v>4</v>
      </c>
      <c r="V2894" s="20">
        <f>O2894/U2894/F2894</f>
        <v>3.5</v>
      </c>
      <c r="W2894" s="4"/>
      <c r="X2894" s="4">
        <f>F2894*U2894</f>
        <v>4</v>
      </c>
      <c r="Y2894" s="47">
        <f t="shared" si="45"/>
        <v>1.9444444444444444E-3</v>
      </c>
      <c r="Z2894" s="4"/>
      <c r="AA2894" s="4">
        <f>60*3*10</f>
        <v>1800</v>
      </c>
      <c r="AB2894" s="4"/>
      <c r="AC2894" s="4" t="s">
        <v>77</v>
      </c>
      <c r="AD2894" s="4" t="s">
        <v>78</v>
      </c>
      <c r="AE2894" s="4"/>
      <c r="AF2894" s="4" t="s">
        <v>369</v>
      </c>
      <c r="AG2894" s="4"/>
    </row>
    <row r="2895" spans="1:33" ht="15" customHeight="1" x14ac:dyDescent="0.25">
      <c r="A2895" s="4">
        <v>5668</v>
      </c>
      <c r="B2895" s="4" t="s">
        <v>75</v>
      </c>
      <c r="C2895" s="4">
        <v>8</v>
      </c>
      <c r="D2895" s="4">
        <v>39</v>
      </c>
      <c r="E2895" s="4">
        <v>1</v>
      </c>
      <c r="F2895" s="4">
        <v>1</v>
      </c>
      <c r="G2895" s="4" t="s">
        <v>2</v>
      </c>
      <c r="H2895" s="26">
        <v>45900</v>
      </c>
      <c r="I2895" s="4" t="s">
        <v>327</v>
      </c>
      <c r="J2895" s="4">
        <v>6</v>
      </c>
      <c r="K2895" s="4">
        <v>2</v>
      </c>
      <c r="L2895" s="4">
        <v>0</v>
      </c>
      <c r="M2895" s="4">
        <v>0</v>
      </c>
      <c r="N2895" s="4">
        <v>0</v>
      </c>
      <c r="O2895" s="4">
        <f>SUM(J2895:N2895)</f>
        <v>8</v>
      </c>
      <c r="P2895" s="4">
        <v>7</v>
      </c>
      <c r="Q2895" s="4">
        <v>3</v>
      </c>
      <c r="R2895" s="4">
        <v>0</v>
      </c>
      <c r="S2895" s="4">
        <v>0</v>
      </c>
      <c r="T2895" s="4">
        <v>0</v>
      </c>
      <c r="U2895" s="4">
        <v>15</v>
      </c>
      <c r="V2895" s="20">
        <f>O2895/U2895/F2895</f>
        <v>0.53333333333333333</v>
      </c>
      <c r="W2895" s="4"/>
      <c r="X2895" s="4">
        <f>F2895*U2895</f>
        <v>15</v>
      </c>
      <c r="Y2895" s="47">
        <f t="shared" si="45"/>
        <v>1.2432012432012432E-4</v>
      </c>
      <c r="Z2895" s="4"/>
      <c r="AA2895" s="4">
        <f>55*3*10+110*3*8</f>
        <v>4290</v>
      </c>
      <c r="AB2895" s="4"/>
      <c r="AC2895" s="4" t="s">
        <v>77</v>
      </c>
      <c r="AD2895" s="4"/>
      <c r="AE2895" s="4"/>
      <c r="AF2895" s="4" t="s">
        <v>369</v>
      </c>
      <c r="AG2895" s="4"/>
    </row>
    <row r="2896" spans="1:33" ht="15" customHeight="1" x14ac:dyDescent="0.25">
      <c r="A2896" s="4">
        <v>4785</v>
      </c>
      <c r="B2896" s="4" t="s">
        <v>75</v>
      </c>
      <c r="C2896" s="4">
        <v>8</v>
      </c>
      <c r="D2896" s="4">
        <v>42</v>
      </c>
      <c r="E2896" s="4">
        <v>1</v>
      </c>
      <c r="F2896" s="4">
        <v>1</v>
      </c>
      <c r="G2896" s="4" t="s">
        <v>2</v>
      </c>
      <c r="H2896" s="26">
        <v>45900</v>
      </c>
      <c r="I2896" s="4" t="s">
        <v>327</v>
      </c>
      <c r="J2896" s="4">
        <v>2</v>
      </c>
      <c r="K2896" s="4">
        <v>0</v>
      </c>
      <c r="L2896" s="4">
        <v>1</v>
      </c>
      <c r="M2896" s="4">
        <v>0</v>
      </c>
      <c r="N2896" s="4">
        <v>0</v>
      </c>
      <c r="O2896" s="4">
        <f>SUM(J2896:N2896)</f>
        <v>3</v>
      </c>
      <c r="P2896" s="4">
        <v>2</v>
      </c>
      <c r="Q2896" s="4">
        <v>0</v>
      </c>
      <c r="R2896" s="4">
        <v>2</v>
      </c>
      <c r="S2896" s="4">
        <v>0</v>
      </c>
      <c r="T2896" s="4">
        <v>0</v>
      </c>
      <c r="U2896" s="4">
        <f>SUM(P2896:T2896)</f>
        <v>4</v>
      </c>
      <c r="V2896" s="20">
        <f>O2896/U2896/F2896</f>
        <v>0.75</v>
      </c>
      <c r="W2896" s="4"/>
      <c r="X2896" s="4">
        <f>F2896*U2896</f>
        <v>4</v>
      </c>
      <c r="Y2896" s="47">
        <f t="shared" si="45"/>
        <v>3.4965034965034965E-4</v>
      </c>
      <c r="Z2896" s="4"/>
      <c r="AA2896" s="4">
        <f>55*3.5*4+55*4*4+55*4.5*2</f>
        <v>2145</v>
      </c>
      <c r="AB2896" s="4"/>
      <c r="AC2896" s="4"/>
      <c r="AD2896" s="4" t="s">
        <v>78</v>
      </c>
      <c r="AE2896" s="4">
        <v>8</v>
      </c>
      <c r="AF2896" s="4" t="s">
        <v>369</v>
      </c>
      <c r="AG2896" s="4"/>
    </row>
    <row r="2897" spans="1:33" ht="15" customHeight="1" x14ac:dyDescent="0.25">
      <c r="A2897" s="4">
        <v>4290</v>
      </c>
      <c r="B2897" s="4" t="s">
        <v>75</v>
      </c>
      <c r="C2897" s="4">
        <v>8</v>
      </c>
      <c r="D2897" s="4">
        <v>42</v>
      </c>
      <c r="E2897" s="4">
        <v>1</v>
      </c>
      <c r="F2897" s="4">
        <v>1</v>
      </c>
      <c r="G2897" s="4" t="s">
        <v>2</v>
      </c>
      <c r="H2897" s="26">
        <v>45900</v>
      </c>
      <c r="I2897" s="4" t="s">
        <v>327</v>
      </c>
      <c r="J2897" s="4">
        <v>0</v>
      </c>
      <c r="K2897" s="4">
        <v>2</v>
      </c>
      <c r="L2897" s="4">
        <v>0</v>
      </c>
      <c r="M2897" s="4">
        <v>0</v>
      </c>
      <c r="N2897" s="4">
        <v>0</v>
      </c>
      <c r="O2897" s="4">
        <f>SUM(J2897:N2897)</f>
        <v>2</v>
      </c>
      <c r="P2897" s="4">
        <v>0</v>
      </c>
      <c r="Q2897" s="4">
        <v>4</v>
      </c>
      <c r="R2897" s="4">
        <v>3</v>
      </c>
      <c r="S2897" s="4">
        <v>0</v>
      </c>
      <c r="T2897" s="4">
        <v>0</v>
      </c>
      <c r="U2897" s="4">
        <f>SUM(P2897:T2897)</f>
        <v>7</v>
      </c>
      <c r="V2897" s="20">
        <f>O2897/U2897/F2897</f>
        <v>0.2857142857142857</v>
      </c>
      <c r="W2897" s="4"/>
      <c r="X2897" s="4">
        <f>F2897*U2897</f>
        <v>7</v>
      </c>
      <c r="Y2897" s="47">
        <f t="shared" si="45"/>
        <v>9.3218364017711483E-5</v>
      </c>
      <c r="Z2897" s="4"/>
      <c r="AA2897" s="4">
        <f>60*3*2+55*4*6+50*5*4+55*3.5*2</f>
        <v>3065</v>
      </c>
      <c r="AB2897" s="4"/>
      <c r="AC2897" s="4" t="s">
        <v>77</v>
      </c>
      <c r="AD2897" s="4" t="s">
        <v>86</v>
      </c>
      <c r="AE2897" s="4">
        <v>7</v>
      </c>
      <c r="AF2897" s="4" t="s">
        <v>369</v>
      </c>
      <c r="AG2897" s="4"/>
    </row>
    <row r="2898" spans="1:33" ht="15" customHeight="1" x14ac:dyDescent="0.25">
      <c r="A2898" s="4">
        <v>1865</v>
      </c>
      <c r="B2898" s="18" t="s">
        <v>75</v>
      </c>
      <c r="C2898" s="4">
        <v>10</v>
      </c>
      <c r="D2898" s="4">
        <v>22</v>
      </c>
      <c r="E2898" s="4">
        <v>2</v>
      </c>
      <c r="F2898" s="4">
        <v>1</v>
      </c>
      <c r="G2898" s="4" t="s">
        <v>2</v>
      </c>
      <c r="H2898" s="19">
        <v>45900</v>
      </c>
      <c r="I2898" s="4" t="s">
        <v>327</v>
      </c>
      <c r="J2898" s="4">
        <v>5.5</v>
      </c>
      <c r="K2898" s="4">
        <v>5.5</v>
      </c>
      <c r="L2898" s="4">
        <v>0</v>
      </c>
      <c r="M2898" s="4">
        <v>0</v>
      </c>
      <c r="N2898" s="4">
        <v>0</v>
      </c>
      <c r="O2898" s="4">
        <f>SUM(J2898:N2898)</f>
        <v>11</v>
      </c>
      <c r="P2898" s="4">
        <v>3</v>
      </c>
      <c r="Q2898" s="4">
        <v>3</v>
      </c>
      <c r="R2898" s="4">
        <v>0</v>
      </c>
      <c r="S2898" s="4">
        <v>3</v>
      </c>
      <c r="T2898" s="4">
        <v>0</v>
      </c>
      <c r="U2898" s="4">
        <v>9</v>
      </c>
      <c r="V2898" s="20"/>
      <c r="W2898" s="20"/>
      <c r="X2898" s="21"/>
      <c r="Y2898" s="47">
        <f t="shared" si="45"/>
        <v>2.1632251720747297E-4</v>
      </c>
      <c r="Z2898" s="20"/>
      <c r="AA2898" s="4">
        <f>50*4*23+50*3.5*6</f>
        <v>5650</v>
      </c>
      <c r="AB2898" s="4"/>
      <c r="AC2898" s="4"/>
      <c r="AD2898" s="4" t="s">
        <v>78</v>
      </c>
      <c r="AE2898" s="4"/>
      <c r="AF2898" s="4" t="s">
        <v>35</v>
      </c>
      <c r="AG2898" s="4"/>
    </row>
    <row r="2899" spans="1:33" ht="15" customHeight="1" x14ac:dyDescent="0.25">
      <c r="A2899" s="4" t="s">
        <v>237</v>
      </c>
      <c r="B2899" s="18" t="s">
        <v>75</v>
      </c>
      <c r="C2899" s="4">
        <v>11</v>
      </c>
      <c r="D2899" s="4">
        <v>22</v>
      </c>
      <c r="E2899" s="4">
        <v>2</v>
      </c>
      <c r="F2899" s="4">
        <v>1</v>
      </c>
      <c r="G2899" s="4" t="s">
        <v>2</v>
      </c>
      <c r="H2899" s="19">
        <v>45900</v>
      </c>
      <c r="I2899" s="4" t="s">
        <v>327</v>
      </c>
      <c r="J2899" s="4">
        <v>5</v>
      </c>
      <c r="K2899" s="4">
        <v>2</v>
      </c>
      <c r="L2899" s="4">
        <v>6</v>
      </c>
      <c r="M2899" s="4">
        <v>6</v>
      </c>
      <c r="N2899" s="4">
        <v>0</v>
      </c>
      <c r="O2899" s="4">
        <f>SUM(J2899:N2899)</f>
        <v>19</v>
      </c>
      <c r="P2899" s="4">
        <v>5</v>
      </c>
      <c r="Q2899" s="4">
        <v>3</v>
      </c>
      <c r="R2899" s="4">
        <v>3</v>
      </c>
      <c r="S2899" s="4">
        <v>4</v>
      </c>
      <c r="T2899" s="4">
        <v>0</v>
      </c>
      <c r="U2899" s="4">
        <v>15</v>
      </c>
      <c r="V2899" s="20"/>
      <c r="W2899" s="20"/>
      <c r="X2899" s="21"/>
      <c r="Y2899" s="47">
        <f t="shared" si="45"/>
        <v>2.7417027417027417E-4</v>
      </c>
      <c r="Z2899" s="20"/>
      <c r="AA2899" s="4">
        <f>70*3*22</f>
        <v>4620</v>
      </c>
      <c r="AB2899" s="4"/>
      <c r="AC2899" s="4" t="s">
        <v>77</v>
      </c>
      <c r="AD2899" s="4" t="s">
        <v>78</v>
      </c>
      <c r="AE2899" s="4"/>
      <c r="AF2899" s="4" t="s">
        <v>35</v>
      </c>
      <c r="AG2899" s="4"/>
    </row>
    <row r="2900" spans="1:33" ht="15" customHeight="1" x14ac:dyDescent="0.25">
      <c r="A2900" s="4">
        <v>4962</v>
      </c>
      <c r="B2900" s="18" t="s">
        <v>75</v>
      </c>
      <c r="C2900" s="4">
        <v>11</v>
      </c>
      <c r="D2900" s="4"/>
      <c r="E2900" s="4">
        <v>2</v>
      </c>
      <c r="F2900" s="4">
        <v>1</v>
      </c>
      <c r="G2900" s="4" t="s">
        <v>2</v>
      </c>
      <c r="H2900" s="19">
        <v>45900</v>
      </c>
      <c r="I2900" s="4" t="s">
        <v>327</v>
      </c>
      <c r="J2900" s="4">
        <f>8+4</f>
        <v>12</v>
      </c>
      <c r="K2900" s="4">
        <v>0</v>
      </c>
      <c r="L2900" s="4">
        <v>0</v>
      </c>
      <c r="M2900" s="4">
        <v>0</v>
      </c>
      <c r="N2900" s="4">
        <v>0</v>
      </c>
      <c r="O2900" s="4">
        <f>SUM(J2900:N2900)</f>
        <v>12</v>
      </c>
      <c r="P2900" s="4">
        <v>4</v>
      </c>
      <c r="Q2900" s="4">
        <v>2</v>
      </c>
      <c r="R2900" s="4">
        <v>1</v>
      </c>
      <c r="S2900" s="4">
        <v>0</v>
      </c>
      <c r="T2900" s="4">
        <v>0</v>
      </c>
      <c r="U2900" s="4">
        <v>7</v>
      </c>
      <c r="V2900" s="20"/>
      <c r="W2900" s="20"/>
      <c r="X2900" s="21"/>
      <c r="Y2900" s="47">
        <f t="shared" si="45"/>
        <v>5.9523809523809518E-4</v>
      </c>
      <c r="Z2900" s="20"/>
      <c r="AA2900" s="4">
        <f>60*4.5*8+60*4*3</f>
        <v>2880</v>
      </c>
      <c r="AB2900" s="4"/>
      <c r="AC2900" s="4" t="s">
        <v>77</v>
      </c>
      <c r="AD2900" s="4" t="s">
        <v>78</v>
      </c>
      <c r="AE2900" s="4">
        <v>15</v>
      </c>
      <c r="AF2900" s="4" t="s">
        <v>35</v>
      </c>
      <c r="AG2900" s="4"/>
    </row>
    <row r="2901" spans="1:33" ht="15" customHeight="1" x14ac:dyDescent="0.25">
      <c r="A2901" s="4" t="s">
        <v>239</v>
      </c>
      <c r="B2901" s="18" t="s">
        <v>75</v>
      </c>
      <c r="C2901" s="4">
        <v>11</v>
      </c>
      <c r="D2901" s="4">
        <v>19</v>
      </c>
      <c r="E2901" s="4">
        <v>2</v>
      </c>
      <c r="F2901" s="4">
        <v>1</v>
      </c>
      <c r="G2901" s="4" t="s">
        <v>2</v>
      </c>
      <c r="H2901" s="19">
        <v>45900</v>
      </c>
      <c r="I2901" s="4" t="s">
        <v>327</v>
      </c>
      <c r="J2901" s="4">
        <v>2</v>
      </c>
      <c r="K2901" s="4">
        <v>2</v>
      </c>
      <c r="L2901" s="4">
        <v>5</v>
      </c>
      <c r="M2901" s="4">
        <v>3</v>
      </c>
      <c r="N2901" s="4">
        <v>0</v>
      </c>
      <c r="O2901" s="4">
        <f>SUM(J2901:N2901)</f>
        <v>12</v>
      </c>
      <c r="P2901" s="4">
        <v>3</v>
      </c>
      <c r="Q2901" s="4">
        <v>5</v>
      </c>
      <c r="R2901" s="4">
        <v>4</v>
      </c>
      <c r="S2901" s="4">
        <v>7</v>
      </c>
      <c r="T2901" s="4">
        <v>1</v>
      </c>
      <c r="U2901" s="4">
        <v>20</v>
      </c>
      <c r="V2901" s="20"/>
      <c r="W2901" s="20"/>
      <c r="X2901" s="21"/>
      <c r="Y2901" s="47">
        <f t="shared" si="45"/>
        <v>4.2735042735042735E-4</v>
      </c>
      <c r="Z2901" s="20"/>
      <c r="AA2901" s="4">
        <f>60*2.6*9</f>
        <v>1404</v>
      </c>
      <c r="AB2901" s="4"/>
      <c r="AC2901" s="4" t="s">
        <v>77</v>
      </c>
      <c r="AD2901" s="4" t="s">
        <v>78</v>
      </c>
      <c r="AE2901" s="4">
        <v>15</v>
      </c>
      <c r="AF2901" s="4" t="s">
        <v>35</v>
      </c>
      <c r="AG2901" s="4"/>
    </row>
    <row r="2902" spans="1:33" ht="15" customHeight="1" x14ac:dyDescent="0.25">
      <c r="A2902" s="4">
        <v>5288</v>
      </c>
      <c r="B2902" s="18" t="s">
        <v>75</v>
      </c>
      <c r="C2902" s="4">
        <v>11</v>
      </c>
      <c r="D2902" s="4">
        <v>19</v>
      </c>
      <c r="E2902" s="4">
        <v>2</v>
      </c>
      <c r="F2902" s="4">
        <v>1</v>
      </c>
      <c r="G2902" s="4" t="s">
        <v>2</v>
      </c>
      <c r="H2902" s="19">
        <v>45900</v>
      </c>
      <c r="I2902" s="4" t="s">
        <v>327</v>
      </c>
      <c r="J2902" s="4"/>
      <c r="K2902" s="4"/>
      <c r="L2902" s="4"/>
      <c r="M2902" s="4"/>
      <c r="N2902" s="4"/>
      <c r="O2902" s="4">
        <v>15</v>
      </c>
      <c r="P2902" s="4"/>
      <c r="Q2902" s="4"/>
      <c r="R2902" s="4"/>
      <c r="S2902" s="4"/>
      <c r="T2902" s="4"/>
      <c r="U2902" s="4">
        <v>30</v>
      </c>
      <c r="V2902" s="20"/>
      <c r="W2902" s="20"/>
      <c r="X2902" s="21"/>
      <c r="Y2902" s="47">
        <f t="shared" si="45"/>
        <v>1.0989010989010989E-4</v>
      </c>
      <c r="Z2902" s="20"/>
      <c r="AA2902" s="4">
        <f>50*2*20+50*2.5*6+50*3*12</f>
        <v>4550</v>
      </c>
      <c r="AB2902" s="4"/>
      <c r="AC2902" s="4" t="s">
        <v>77</v>
      </c>
      <c r="AD2902" s="4" t="s">
        <v>78</v>
      </c>
      <c r="AE2902" s="4">
        <v>15</v>
      </c>
      <c r="AF2902" s="4" t="s">
        <v>35</v>
      </c>
      <c r="AG2902" s="4"/>
    </row>
    <row r="2903" spans="1:33" ht="15" customHeight="1" x14ac:dyDescent="0.25">
      <c r="A2903" s="4" t="s">
        <v>241</v>
      </c>
      <c r="B2903" s="18" t="s">
        <v>75</v>
      </c>
      <c r="C2903" s="4">
        <v>11</v>
      </c>
      <c r="D2903" s="4">
        <v>19</v>
      </c>
      <c r="E2903" s="4">
        <v>1</v>
      </c>
      <c r="F2903" s="4">
        <v>1</v>
      </c>
      <c r="G2903" s="4" t="s">
        <v>2</v>
      </c>
      <c r="H2903" s="19">
        <v>45900</v>
      </c>
      <c r="I2903" s="4" t="s">
        <v>327</v>
      </c>
      <c r="J2903" s="4"/>
      <c r="K2903" s="4"/>
      <c r="L2903" s="4"/>
      <c r="M2903" s="4"/>
      <c r="N2903" s="4"/>
      <c r="O2903" s="4">
        <v>5</v>
      </c>
      <c r="P2903" s="4"/>
      <c r="Q2903" s="4"/>
      <c r="R2903" s="4"/>
      <c r="S2903" s="4"/>
      <c r="T2903" s="4"/>
      <c r="U2903" s="4">
        <v>20</v>
      </c>
      <c r="V2903" s="20"/>
      <c r="W2903" s="20"/>
      <c r="X2903" s="21"/>
      <c r="Y2903" s="47">
        <f t="shared" si="45"/>
        <v>1.2820512820512821E-4</v>
      </c>
      <c r="Z2903" s="20"/>
      <c r="AA2903" s="4">
        <f>50*2*12+50*2.5*6</f>
        <v>1950</v>
      </c>
      <c r="AB2903" s="4"/>
      <c r="AC2903" s="4" t="s">
        <v>77</v>
      </c>
      <c r="AD2903" s="4" t="s">
        <v>86</v>
      </c>
      <c r="AE2903" s="4">
        <v>6</v>
      </c>
      <c r="AF2903" s="4" t="s">
        <v>35</v>
      </c>
      <c r="AG2903" s="4"/>
    </row>
    <row r="2904" spans="1:33" ht="15" customHeight="1" x14ac:dyDescent="0.25">
      <c r="A2904" s="4">
        <v>5715</v>
      </c>
      <c r="B2904" s="18" t="s">
        <v>75</v>
      </c>
      <c r="C2904" s="4">
        <v>11</v>
      </c>
      <c r="D2904" s="4">
        <v>19</v>
      </c>
      <c r="E2904" s="4">
        <v>1</v>
      </c>
      <c r="F2904" s="4">
        <v>1</v>
      </c>
      <c r="G2904" s="4" t="s">
        <v>2</v>
      </c>
      <c r="H2904" s="19">
        <v>45900</v>
      </c>
      <c r="I2904" s="4" t="s">
        <v>327</v>
      </c>
      <c r="J2904" s="4"/>
      <c r="K2904" s="4"/>
      <c r="L2904" s="4"/>
      <c r="M2904" s="4"/>
      <c r="N2904" s="4"/>
      <c r="O2904" s="4">
        <v>20</v>
      </c>
      <c r="P2904" s="4"/>
      <c r="Q2904" s="4"/>
      <c r="R2904" s="4"/>
      <c r="S2904" s="4"/>
      <c r="T2904" s="4"/>
      <c r="U2904" s="4">
        <v>30</v>
      </c>
      <c r="V2904" s="20"/>
      <c r="W2904" s="20"/>
      <c r="X2904" s="21"/>
      <c r="Y2904" s="47">
        <f t="shared" si="45"/>
        <v>2.252252252252252E-4</v>
      </c>
      <c r="Z2904" s="20"/>
      <c r="AA2904" s="4">
        <f>50*2*10+50*2.5*2+50*3*6+50*2.7*6</f>
        <v>2960</v>
      </c>
      <c r="AB2904" s="4"/>
      <c r="AC2904" s="4" t="s">
        <v>77</v>
      </c>
      <c r="AD2904" s="4" t="s">
        <v>78</v>
      </c>
      <c r="AE2904" s="4">
        <v>15</v>
      </c>
      <c r="AF2904" s="4" t="s">
        <v>35</v>
      </c>
      <c r="AG2904" s="4"/>
    </row>
    <row r="2905" spans="1:33" ht="15" customHeight="1" x14ac:dyDescent="0.25">
      <c r="A2905" s="4">
        <v>219</v>
      </c>
      <c r="B2905" s="18" t="s">
        <v>75</v>
      </c>
      <c r="C2905" s="4">
        <v>11</v>
      </c>
      <c r="D2905" s="4" t="s">
        <v>131</v>
      </c>
      <c r="E2905" s="4">
        <v>1</v>
      </c>
      <c r="F2905" s="4">
        <v>1</v>
      </c>
      <c r="G2905" s="4" t="s">
        <v>2</v>
      </c>
      <c r="H2905" s="19">
        <v>45900</v>
      </c>
      <c r="I2905" s="4" t="s">
        <v>327</v>
      </c>
      <c r="J2905" s="4">
        <v>0</v>
      </c>
      <c r="K2905" s="4">
        <v>14</v>
      </c>
      <c r="L2905" s="4">
        <v>0</v>
      </c>
      <c r="M2905" s="4">
        <v>0</v>
      </c>
      <c r="N2905" s="4">
        <v>0</v>
      </c>
      <c r="O2905" s="4">
        <f>SUM(J2905:N2905)</f>
        <v>14</v>
      </c>
      <c r="P2905" s="4">
        <v>0</v>
      </c>
      <c r="Q2905" s="4">
        <v>3</v>
      </c>
      <c r="R2905" s="4">
        <v>3</v>
      </c>
      <c r="S2905" s="4">
        <v>0</v>
      </c>
      <c r="T2905" s="4">
        <v>0</v>
      </c>
      <c r="U2905" s="4">
        <v>6</v>
      </c>
      <c r="V2905" s="20"/>
      <c r="W2905" s="20"/>
      <c r="X2905" s="21"/>
      <c r="Y2905" s="47">
        <f t="shared" si="45"/>
        <v>1.2152777777777778E-3</v>
      </c>
      <c r="Z2905" s="20"/>
      <c r="AA2905" s="4">
        <f>60*4*6+60*4*2</f>
        <v>1920</v>
      </c>
      <c r="AB2905" s="4"/>
      <c r="AC2905" s="4" t="s">
        <v>124</v>
      </c>
      <c r="AD2905" s="4"/>
      <c r="AE2905" s="4">
        <v>50</v>
      </c>
      <c r="AF2905" s="4" t="s">
        <v>35</v>
      </c>
      <c r="AG2905" s="4"/>
    </row>
    <row r="2906" spans="1:33" ht="15" customHeight="1" x14ac:dyDescent="0.25">
      <c r="A2906" s="4" t="s">
        <v>204</v>
      </c>
      <c r="B2906" s="18" t="s">
        <v>75</v>
      </c>
      <c r="C2906" s="4">
        <v>11</v>
      </c>
      <c r="D2906" s="4" t="s">
        <v>131</v>
      </c>
      <c r="E2906" s="4">
        <v>1</v>
      </c>
      <c r="F2906" s="4">
        <v>1</v>
      </c>
      <c r="G2906" s="4" t="s">
        <v>2</v>
      </c>
      <c r="H2906" s="19">
        <v>45900</v>
      </c>
      <c r="I2906" s="4" t="s">
        <v>327</v>
      </c>
      <c r="J2906" s="4">
        <v>0</v>
      </c>
      <c r="K2906" s="4">
        <v>0</v>
      </c>
      <c r="L2906" s="4">
        <v>0</v>
      </c>
      <c r="M2906" s="4">
        <v>0</v>
      </c>
      <c r="N2906" s="4">
        <v>14</v>
      </c>
      <c r="O2906" s="4">
        <f>SUM(J2906:N2906)</f>
        <v>14</v>
      </c>
      <c r="P2906" s="4">
        <v>3</v>
      </c>
      <c r="Q2906" s="4">
        <v>2</v>
      </c>
      <c r="R2906" s="4">
        <v>1</v>
      </c>
      <c r="S2906" s="4">
        <v>0</v>
      </c>
      <c r="T2906" s="4">
        <v>2</v>
      </c>
      <c r="U2906" s="4">
        <v>8</v>
      </c>
      <c r="V2906" s="20"/>
      <c r="W2906" s="20"/>
      <c r="X2906" s="21"/>
      <c r="Y2906" s="47">
        <f t="shared" si="45"/>
        <v>6.4338235294117646E-4</v>
      </c>
      <c r="Z2906" s="20"/>
      <c r="AA2906" s="4">
        <f>80*3*10+80*2*2</f>
        <v>2720</v>
      </c>
      <c r="AB2906" s="4"/>
      <c r="AC2906" s="4" t="s">
        <v>77</v>
      </c>
      <c r="AD2906" s="4" t="s">
        <v>9</v>
      </c>
      <c r="AE2906" s="4"/>
      <c r="AF2906" s="4" t="s">
        <v>35</v>
      </c>
      <c r="AG2906" s="4"/>
    </row>
    <row r="2907" spans="1:33" ht="15" customHeight="1" x14ac:dyDescent="0.25">
      <c r="A2907" s="4" t="s">
        <v>201</v>
      </c>
      <c r="B2907" s="18" t="s">
        <v>75</v>
      </c>
      <c r="C2907" s="4">
        <v>11</v>
      </c>
      <c r="D2907" s="4" t="s">
        <v>131</v>
      </c>
      <c r="E2907" s="4">
        <v>1</v>
      </c>
      <c r="F2907" s="4">
        <v>1</v>
      </c>
      <c r="G2907" s="4" t="s">
        <v>2</v>
      </c>
      <c r="H2907" s="19">
        <v>45900</v>
      </c>
      <c r="I2907" s="4" t="s">
        <v>327</v>
      </c>
      <c r="J2907" s="4">
        <v>7</v>
      </c>
      <c r="K2907" s="4">
        <v>5</v>
      </c>
      <c r="L2907" s="4">
        <v>1</v>
      </c>
      <c r="M2907" s="4">
        <v>3</v>
      </c>
      <c r="N2907" s="4">
        <v>0</v>
      </c>
      <c r="O2907" s="4">
        <f>SUM(J2907:N2907)</f>
        <v>16</v>
      </c>
      <c r="P2907" s="4">
        <v>2</v>
      </c>
      <c r="Q2907" s="4">
        <v>2</v>
      </c>
      <c r="R2907" s="4">
        <v>2</v>
      </c>
      <c r="S2907" s="4">
        <v>2</v>
      </c>
      <c r="T2907" s="4">
        <v>0</v>
      </c>
      <c r="U2907" s="4">
        <v>8</v>
      </c>
      <c r="V2907" s="20"/>
      <c r="W2907" s="20"/>
      <c r="X2907" s="21"/>
      <c r="Y2907" s="47">
        <f t="shared" si="45"/>
        <v>4.2301184433164127E-4</v>
      </c>
      <c r="Z2907" s="20"/>
      <c r="AA2907" s="4">
        <f>60*3.5*16+60*3.8*6</f>
        <v>4728</v>
      </c>
      <c r="AB2907" s="4"/>
      <c r="AC2907" s="4" t="s">
        <v>77</v>
      </c>
      <c r="AD2907" s="4" t="s">
        <v>78</v>
      </c>
      <c r="AE2907" s="4"/>
      <c r="AF2907" s="4" t="s">
        <v>35</v>
      </c>
      <c r="AG2907" s="4"/>
    </row>
    <row r="2908" spans="1:33" ht="15" customHeight="1" x14ac:dyDescent="0.25">
      <c r="A2908" s="4">
        <v>2665</v>
      </c>
      <c r="B2908" s="18" t="s">
        <v>75</v>
      </c>
      <c r="C2908" s="4">
        <v>11</v>
      </c>
      <c r="D2908" s="4"/>
      <c r="E2908" s="4">
        <v>1</v>
      </c>
      <c r="F2908" s="4">
        <v>1</v>
      </c>
      <c r="G2908" s="4" t="s">
        <v>2</v>
      </c>
      <c r="H2908" s="19">
        <v>45900</v>
      </c>
      <c r="I2908" s="4" t="s">
        <v>327</v>
      </c>
      <c r="J2908" s="4">
        <f>2+3+1+1</f>
        <v>7</v>
      </c>
      <c r="K2908" s="4">
        <v>1</v>
      </c>
      <c r="L2908" s="4">
        <v>0</v>
      </c>
      <c r="M2908" s="4">
        <v>2</v>
      </c>
      <c r="N2908" s="4">
        <v>0</v>
      </c>
      <c r="O2908" s="4">
        <f>SUM(J2908:N2908)</f>
        <v>10</v>
      </c>
      <c r="P2908" s="4">
        <v>7</v>
      </c>
      <c r="Q2908" s="4">
        <v>2</v>
      </c>
      <c r="R2908" s="4">
        <v>1</v>
      </c>
      <c r="S2908" s="4">
        <v>7</v>
      </c>
      <c r="T2908" s="4">
        <v>3</v>
      </c>
      <c r="U2908" s="4">
        <v>20</v>
      </c>
      <c r="V2908" s="20"/>
      <c r="W2908" s="20"/>
      <c r="X2908" s="21"/>
      <c r="Y2908" s="47">
        <f t="shared" si="45"/>
        <v>2.2727272727272727E-4</v>
      </c>
      <c r="Z2908" s="20"/>
      <c r="AA2908" s="4">
        <f>55*2*13+55*4*2+55*3*2</f>
        <v>2200</v>
      </c>
      <c r="AB2908" s="4"/>
      <c r="AC2908" s="4" t="s">
        <v>90</v>
      </c>
      <c r="AD2908" s="4" t="s">
        <v>86</v>
      </c>
      <c r="AE2908" s="4"/>
      <c r="AF2908" s="4" t="s">
        <v>35</v>
      </c>
      <c r="AG2908" s="4"/>
    </row>
    <row r="2909" spans="1:33" ht="15" customHeight="1" x14ac:dyDescent="0.25">
      <c r="A2909" s="4">
        <v>2602</v>
      </c>
      <c r="B2909" s="18" t="s">
        <v>75</v>
      </c>
      <c r="C2909" s="4">
        <v>10</v>
      </c>
      <c r="D2909" s="4">
        <v>18</v>
      </c>
      <c r="E2909" s="4">
        <v>1</v>
      </c>
      <c r="F2909" s="4">
        <v>1</v>
      </c>
      <c r="G2909" s="4" t="s">
        <v>2</v>
      </c>
      <c r="H2909" s="19">
        <v>45900</v>
      </c>
      <c r="I2909" s="4" t="s">
        <v>327</v>
      </c>
      <c r="J2909" s="4">
        <v>2</v>
      </c>
      <c r="K2909" s="4">
        <v>3</v>
      </c>
      <c r="L2909" s="4">
        <v>4</v>
      </c>
      <c r="M2909" s="4">
        <v>3</v>
      </c>
      <c r="N2909" s="4">
        <v>0</v>
      </c>
      <c r="O2909" s="4">
        <f>SUM(J2909:N2909)</f>
        <v>12</v>
      </c>
      <c r="P2909" s="4">
        <v>2</v>
      </c>
      <c r="Q2909" s="4">
        <v>6</v>
      </c>
      <c r="R2909" s="4">
        <v>5</v>
      </c>
      <c r="S2909" s="4">
        <v>4</v>
      </c>
      <c r="T2909" s="4">
        <v>0</v>
      </c>
      <c r="U2909" s="4">
        <v>17</v>
      </c>
      <c r="V2909" s="20"/>
      <c r="W2909" s="20"/>
      <c r="X2909" s="21"/>
      <c r="Y2909" s="47">
        <f t="shared" si="45"/>
        <v>1.6806722689075631E-4</v>
      </c>
      <c r="Z2909" s="20"/>
      <c r="AA2909" s="4">
        <f>60*4*7+60*6*7</f>
        <v>4200</v>
      </c>
      <c r="AB2909" s="4"/>
      <c r="AC2909" s="4" t="s">
        <v>90</v>
      </c>
      <c r="AD2909" s="4" t="s">
        <v>86</v>
      </c>
      <c r="AE2909" s="4"/>
      <c r="AF2909" s="4" t="s">
        <v>35</v>
      </c>
      <c r="AG2909" s="4"/>
    </row>
    <row r="2910" spans="1:33" ht="15" customHeight="1" x14ac:dyDescent="0.25">
      <c r="A2910" s="4" t="s">
        <v>194</v>
      </c>
      <c r="B2910" s="18" t="s">
        <v>75</v>
      </c>
      <c r="C2910" s="4">
        <v>11</v>
      </c>
      <c r="D2910" s="4"/>
      <c r="E2910" s="4">
        <v>2</v>
      </c>
      <c r="F2910" s="4">
        <v>1</v>
      </c>
      <c r="G2910" s="4" t="s">
        <v>2</v>
      </c>
      <c r="H2910" s="19">
        <v>45900</v>
      </c>
      <c r="I2910" s="4" t="s">
        <v>327</v>
      </c>
      <c r="J2910" s="4">
        <v>0</v>
      </c>
      <c r="K2910" s="4">
        <v>3</v>
      </c>
      <c r="L2910" s="4">
        <v>3</v>
      </c>
      <c r="M2910" s="4">
        <v>0</v>
      </c>
      <c r="N2910" s="4">
        <v>0</v>
      </c>
      <c r="O2910" s="4">
        <f>SUM(J2910:N2910)</f>
        <v>6</v>
      </c>
      <c r="P2910" s="4">
        <v>6</v>
      </c>
      <c r="Q2910" s="4">
        <v>4</v>
      </c>
      <c r="R2910" s="4">
        <v>2</v>
      </c>
      <c r="S2910" s="4">
        <v>0</v>
      </c>
      <c r="T2910" s="4">
        <v>0</v>
      </c>
      <c r="U2910" s="4">
        <v>15</v>
      </c>
      <c r="V2910" s="20"/>
      <c r="W2910" s="20"/>
      <c r="X2910" s="21"/>
      <c r="Y2910" s="47">
        <f t="shared" si="45"/>
        <v>3.076923076923077E-4</v>
      </c>
      <c r="Z2910" s="20"/>
      <c r="AA2910" s="4">
        <f>60*3*4+60*2*3+55*1*4</f>
        <v>1300</v>
      </c>
      <c r="AB2910" s="4"/>
      <c r="AC2910" s="4" t="s">
        <v>124</v>
      </c>
      <c r="AD2910" s="4" t="s">
        <v>86</v>
      </c>
      <c r="AE2910" s="4"/>
      <c r="AF2910" s="4" t="s">
        <v>35</v>
      </c>
      <c r="AG2910" s="4"/>
    </row>
    <row r="2911" spans="1:33" ht="15" customHeight="1" x14ac:dyDescent="0.25">
      <c r="A2911" s="4">
        <v>8101</v>
      </c>
      <c r="B2911" s="18" t="s">
        <v>75</v>
      </c>
      <c r="C2911" s="4">
        <v>11</v>
      </c>
      <c r="D2911" s="4">
        <v>18</v>
      </c>
      <c r="E2911" s="4">
        <v>1</v>
      </c>
      <c r="F2911" s="4">
        <v>1</v>
      </c>
      <c r="G2911" s="4" t="s">
        <v>2</v>
      </c>
      <c r="H2911" s="19">
        <v>45900</v>
      </c>
      <c r="I2911" s="4" t="s">
        <v>327</v>
      </c>
      <c r="J2911" s="4">
        <v>5</v>
      </c>
      <c r="K2911" s="4">
        <v>3</v>
      </c>
      <c r="L2911" s="4">
        <v>0</v>
      </c>
      <c r="M2911" s="4">
        <v>0</v>
      </c>
      <c r="N2911" s="4">
        <v>0</v>
      </c>
      <c r="O2911" s="4">
        <f>SUM(J2911:N2911)</f>
        <v>8</v>
      </c>
      <c r="P2911" s="4">
        <v>7</v>
      </c>
      <c r="Q2911" s="4">
        <v>7</v>
      </c>
      <c r="R2911" s="4">
        <v>7</v>
      </c>
      <c r="S2911" s="4">
        <v>7</v>
      </c>
      <c r="T2911" s="4">
        <v>3</v>
      </c>
      <c r="U2911" s="4">
        <v>31</v>
      </c>
      <c r="V2911" s="20"/>
      <c r="W2911" s="20"/>
      <c r="X2911" s="21"/>
      <c r="Y2911" s="47">
        <f t="shared" si="45"/>
        <v>2.3730070448646644E-4</v>
      </c>
      <c r="Z2911" s="20"/>
      <c r="AA2911" s="4">
        <f>55*2.5*5+50*2*4</f>
        <v>1087.5</v>
      </c>
      <c r="AB2911" s="4"/>
      <c r="AC2911" s="4" t="s">
        <v>90</v>
      </c>
      <c r="AD2911" s="4" t="s">
        <v>86</v>
      </c>
      <c r="AE2911" s="4"/>
      <c r="AF2911" s="4" t="s">
        <v>35</v>
      </c>
      <c r="AG2911" s="4"/>
    </row>
    <row r="2912" spans="1:33" ht="15" customHeight="1" x14ac:dyDescent="0.25">
      <c r="A2912" s="4">
        <v>4191</v>
      </c>
      <c r="B2912" s="18" t="s">
        <v>75</v>
      </c>
      <c r="C2912" s="4">
        <v>11</v>
      </c>
      <c r="D2912" s="4"/>
      <c r="E2912" s="4">
        <v>1</v>
      </c>
      <c r="F2912" s="4">
        <v>1</v>
      </c>
      <c r="G2912" s="4" t="s">
        <v>2</v>
      </c>
      <c r="H2912" s="19">
        <v>45900</v>
      </c>
      <c r="I2912" s="4" t="s">
        <v>327</v>
      </c>
      <c r="J2912" s="4">
        <v>0</v>
      </c>
      <c r="K2912" s="4">
        <v>3</v>
      </c>
      <c r="L2912" s="4">
        <v>5</v>
      </c>
      <c r="M2912" s="4">
        <v>0</v>
      </c>
      <c r="N2912" s="4">
        <v>0</v>
      </c>
      <c r="O2912" s="4">
        <f>SUM(K2912:N2912)</f>
        <v>8</v>
      </c>
      <c r="P2912" s="4">
        <v>0</v>
      </c>
      <c r="Q2912" s="4">
        <v>1</v>
      </c>
      <c r="R2912" s="4">
        <v>2</v>
      </c>
      <c r="S2912" s="4">
        <v>0</v>
      </c>
      <c r="T2912" s="4">
        <v>0</v>
      </c>
      <c r="U2912" s="4">
        <v>3</v>
      </c>
      <c r="V2912" s="20"/>
      <c r="W2912" s="20"/>
      <c r="X2912" s="21"/>
      <c r="Y2912" s="47">
        <f t="shared" si="45"/>
        <v>7.407407407407407E-4</v>
      </c>
      <c r="Z2912" s="20"/>
      <c r="AA2912" s="4">
        <f>60*4*15</f>
        <v>3600</v>
      </c>
      <c r="AB2912" s="4"/>
      <c r="AC2912" s="4"/>
      <c r="AD2912" s="4"/>
      <c r="AE2912" s="4"/>
      <c r="AF2912" s="4" t="s">
        <v>35</v>
      </c>
      <c r="AG2912" s="4"/>
    </row>
    <row r="2913" spans="1:33" ht="15" customHeight="1" x14ac:dyDescent="0.25">
      <c r="A2913" s="4">
        <v>2768</v>
      </c>
      <c r="B2913" s="18" t="s">
        <v>75</v>
      </c>
      <c r="C2913" s="4">
        <v>11</v>
      </c>
      <c r="D2913" s="4">
        <v>19</v>
      </c>
      <c r="E2913" s="4">
        <v>2</v>
      </c>
      <c r="F2913" s="4">
        <v>1</v>
      </c>
      <c r="G2913" s="4" t="s">
        <v>2</v>
      </c>
      <c r="H2913" s="19">
        <v>45900</v>
      </c>
      <c r="I2913" s="4" t="s">
        <v>327</v>
      </c>
      <c r="J2913" s="4"/>
      <c r="K2913" s="4"/>
      <c r="L2913" s="4"/>
      <c r="M2913" s="4"/>
      <c r="N2913" s="4"/>
      <c r="O2913" s="4">
        <v>11</v>
      </c>
      <c r="P2913" s="4"/>
      <c r="Q2913" s="4"/>
      <c r="R2913" s="4"/>
      <c r="S2913" s="4"/>
      <c r="T2913" s="4"/>
      <c r="U2913" s="4">
        <v>30</v>
      </c>
      <c r="V2913" s="20"/>
      <c r="W2913" s="20"/>
      <c r="X2913" s="21"/>
      <c r="Y2913" s="47">
        <f t="shared" si="45"/>
        <v>1.9628836545324766E-4</v>
      </c>
      <c r="Z2913" s="20"/>
      <c r="AA2913" s="4">
        <f>50*2.5*14+50*2+18</f>
        <v>1868</v>
      </c>
      <c r="AB2913" s="4"/>
      <c r="AC2913" s="4" t="s">
        <v>20</v>
      </c>
      <c r="AD2913" s="4" t="s">
        <v>86</v>
      </c>
      <c r="AE2913" s="4">
        <v>7</v>
      </c>
      <c r="AF2913" s="4" t="s">
        <v>35</v>
      </c>
      <c r="AG2913" s="4"/>
    </row>
    <row r="2914" spans="1:33" ht="15" customHeight="1" x14ac:dyDescent="0.25">
      <c r="A2914" s="4">
        <v>2801</v>
      </c>
      <c r="B2914" s="18" t="s">
        <v>75</v>
      </c>
      <c r="C2914" s="4">
        <v>11</v>
      </c>
      <c r="D2914" s="4">
        <v>19</v>
      </c>
      <c r="E2914" s="4">
        <v>2</v>
      </c>
      <c r="F2914" s="4">
        <v>1</v>
      </c>
      <c r="G2914" s="4" t="s">
        <v>2</v>
      </c>
      <c r="H2914" s="19">
        <v>45900</v>
      </c>
      <c r="I2914" s="4" t="s">
        <v>327</v>
      </c>
      <c r="J2914" s="4">
        <v>0</v>
      </c>
      <c r="K2914" s="4">
        <v>3</v>
      </c>
      <c r="L2914" s="4">
        <f>2+3+1+2+3+1</f>
        <v>12</v>
      </c>
      <c r="M2914" s="4">
        <v>0</v>
      </c>
      <c r="N2914" s="4">
        <v>0</v>
      </c>
      <c r="O2914" s="4">
        <f>SUM(J2914:N2914)</f>
        <v>15</v>
      </c>
      <c r="P2914" s="4">
        <v>0</v>
      </c>
      <c r="Q2914" s="4">
        <v>4</v>
      </c>
      <c r="R2914" s="4">
        <v>6</v>
      </c>
      <c r="S2914" s="4">
        <v>0</v>
      </c>
      <c r="T2914" s="4">
        <v>0</v>
      </c>
      <c r="U2914" s="4">
        <v>10</v>
      </c>
      <c r="V2914" s="20"/>
      <c r="W2914" s="20"/>
      <c r="X2914" s="21"/>
      <c r="Y2914" s="47">
        <f t="shared" si="45"/>
        <v>2.7777777777777778E-4</v>
      </c>
      <c r="Z2914" s="20"/>
      <c r="AA2914" s="4">
        <f>60*4*18+60*3*6</f>
        <v>5400</v>
      </c>
      <c r="AB2914" s="4"/>
      <c r="AC2914" s="4"/>
      <c r="AD2914" s="4"/>
      <c r="AE2914" s="4"/>
      <c r="AF2914" s="4" t="s">
        <v>35</v>
      </c>
      <c r="AG2914" s="4"/>
    </row>
    <row r="2915" spans="1:33" ht="15" customHeight="1" x14ac:dyDescent="0.25">
      <c r="A2915" s="4">
        <v>8092</v>
      </c>
      <c r="B2915" s="18" t="s">
        <v>75</v>
      </c>
      <c r="C2915" s="4">
        <v>11</v>
      </c>
      <c r="D2915" s="4"/>
      <c r="E2915" s="4">
        <v>1</v>
      </c>
      <c r="F2915" s="4">
        <v>1</v>
      </c>
      <c r="G2915" s="4" t="s">
        <v>2</v>
      </c>
      <c r="H2915" s="19">
        <v>45900</v>
      </c>
      <c r="I2915" s="4" t="s">
        <v>327</v>
      </c>
      <c r="J2915" s="4">
        <v>1.8</v>
      </c>
      <c r="K2915" s="4">
        <v>0</v>
      </c>
      <c r="L2915" s="4">
        <v>0</v>
      </c>
      <c r="M2915" s="4">
        <v>0</v>
      </c>
      <c r="N2915" s="4">
        <v>0</v>
      </c>
      <c r="O2915" s="4">
        <f>SUM(J2915:N2915)</f>
        <v>1.8</v>
      </c>
      <c r="P2915" s="4">
        <v>3</v>
      </c>
      <c r="Q2915" s="4">
        <v>2</v>
      </c>
      <c r="R2915" s="4">
        <v>4</v>
      </c>
      <c r="S2915" s="4">
        <v>1</v>
      </c>
      <c r="T2915" s="4">
        <v>0</v>
      </c>
      <c r="U2915" s="4">
        <v>10</v>
      </c>
      <c r="V2915" s="20"/>
      <c r="W2915" s="20"/>
      <c r="X2915" s="21"/>
      <c r="Y2915" s="47">
        <f t="shared" si="45"/>
        <v>1.9693654266958424E-5</v>
      </c>
      <c r="Z2915" s="20"/>
      <c r="AA2915" s="4">
        <f>58*6*10+60*4*8+60*3.5*6+62*4*10</f>
        <v>9140</v>
      </c>
      <c r="AB2915" s="4"/>
      <c r="AC2915" s="4" t="s">
        <v>77</v>
      </c>
      <c r="AD2915" s="4" t="s">
        <v>78</v>
      </c>
      <c r="AE2915" s="4">
        <v>15</v>
      </c>
      <c r="AF2915" s="4" t="s">
        <v>35</v>
      </c>
      <c r="AG2915" s="4"/>
    </row>
    <row r="2916" spans="1:33" ht="15" customHeight="1" x14ac:dyDescent="0.25">
      <c r="A2916" s="4">
        <v>5345</v>
      </c>
      <c r="B2916" s="18" t="s">
        <v>75</v>
      </c>
      <c r="C2916" s="4">
        <v>11</v>
      </c>
      <c r="D2916" s="4"/>
      <c r="E2916" s="4">
        <v>1</v>
      </c>
      <c r="F2916" s="4">
        <v>1</v>
      </c>
      <c r="G2916" s="4" t="s">
        <v>2</v>
      </c>
      <c r="H2916" s="19">
        <v>45900</v>
      </c>
      <c r="I2916" s="4" t="s">
        <v>327</v>
      </c>
      <c r="J2916" s="4">
        <v>1.8</v>
      </c>
      <c r="K2916" s="4">
        <v>0</v>
      </c>
      <c r="L2916" s="4">
        <v>0</v>
      </c>
      <c r="M2916" s="4">
        <v>0</v>
      </c>
      <c r="N2916" s="4">
        <v>0</v>
      </c>
      <c r="O2916" s="4">
        <f>SUM(J2916:N2916)</f>
        <v>1.8</v>
      </c>
      <c r="P2916" s="4">
        <v>3</v>
      </c>
      <c r="Q2916" s="4">
        <v>2</v>
      </c>
      <c r="R2916" s="4">
        <v>4</v>
      </c>
      <c r="S2916" s="4">
        <v>1</v>
      </c>
      <c r="T2916" s="4">
        <v>0</v>
      </c>
      <c r="U2916" s="4">
        <v>10</v>
      </c>
      <c r="V2916" s="20"/>
      <c r="W2916" s="20"/>
      <c r="X2916" s="21"/>
      <c r="Y2916" s="47">
        <f t="shared" si="45"/>
        <v>1.9693654266958424E-5</v>
      </c>
      <c r="Z2916" s="20"/>
      <c r="AA2916" s="4">
        <f>62*4*10+60*3.5*6+60*4*8+58*6*10</f>
        <v>9140</v>
      </c>
      <c r="AB2916" s="4"/>
      <c r="AC2916" s="4" t="s">
        <v>77</v>
      </c>
      <c r="AD2916" s="4" t="s">
        <v>78</v>
      </c>
      <c r="AE2916" s="4">
        <v>15</v>
      </c>
      <c r="AF2916" s="4" t="s">
        <v>35</v>
      </c>
      <c r="AG2916" s="4"/>
    </row>
    <row r="2917" spans="1:33" ht="15" customHeight="1" x14ac:dyDescent="0.25">
      <c r="A2917" s="4">
        <v>4516</v>
      </c>
      <c r="B2917" s="18" t="s">
        <v>75</v>
      </c>
      <c r="C2917" s="4">
        <v>11</v>
      </c>
      <c r="D2917" s="4"/>
      <c r="E2917" s="4">
        <v>1</v>
      </c>
      <c r="F2917" s="4">
        <v>1</v>
      </c>
      <c r="G2917" s="4" t="s">
        <v>2</v>
      </c>
      <c r="H2917" s="19">
        <v>45900</v>
      </c>
      <c r="I2917" s="4" t="s">
        <v>327</v>
      </c>
      <c r="J2917" s="4">
        <v>4</v>
      </c>
      <c r="K2917" s="4">
        <v>2</v>
      </c>
      <c r="L2917" s="4">
        <v>0</v>
      </c>
      <c r="M2917" s="4">
        <v>0</v>
      </c>
      <c r="N2917" s="4">
        <v>0</v>
      </c>
      <c r="O2917" s="4">
        <f>SUM(J2917:N2917)</f>
        <v>6</v>
      </c>
      <c r="P2917" s="4">
        <v>2</v>
      </c>
      <c r="Q2917" s="4">
        <v>2</v>
      </c>
      <c r="R2917" s="4">
        <v>0</v>
      </c>
      <c r="S2917" s="4">
        <v>0</v>
      </c>
      <c r="T2917" s="4">
        <v>0</v>
      </c>
      <c r="U2917" s="4">
        <v>4</v>
      </c>
      <c r="V2917" s="20"/>
      <c r="W2917" s="20"/>
      <c r="X2917" s="21"/>
      <c r="Y2917" s="47">
        <f t="shared" si="45"/>
        <v>4.2857142857142855E-4</v>
      </c>
      <c r="Z2917" s="20"/>
      <c r="AA2917" s="4">
        <f>100*2.5*14</f>
        <v>3500</v>
      </c>
      <c r="AB2917" s="4"/>
      <c r="AC2917" s="4" t="s">
        <v>77</v>
      </c>
      <c r="AD2917" s="4" t="s">
        <v>78</v>
      </c>
      <c r="AE2917" s="4"/>
      <c r="AF2917" s="4" t="s">
        <v>35</v>
      </c>
      <c r="AG2917" s="4"/>
    </row>
    <row r="2918" spans="1:33" ht="15" customHeight="1" x14ac:dyDescent="0.25">
      <c r="A2918" s="29" t="s">
        <v>138</v>
      </c>
      <c r="B2918" s="31" t="s">
        <v>75</v>
      </c>
      <c r="C2918" s="29">
        <v>11</v>
      </c>
      <c r="D2918" s="29">
        <v>21</v>
      </c>
      <c r="E2918" s="29">
        <v>1</v>
      </c>
      <c r="F2918" s="29">
        <v>1</v>
      </c>
      <c r="G2918" s="4" t="s">
        <v>2</v>
      </c>
      <c r="H2918" s="19">
        <v>45900</v>
      </c>
      <c r="I2918" s="4" t="s">
        <v>327</v>
      </c>
      <c r="J2918" s="29">
        <v>6</v>
      </c>
      <c r="K2918" s="29">
        <v>2</v>
      </c>
      <c r="L2918" s="29">
        <v>3</v>
      </c>
      <c r="M2918" s="29">
        <v>6</v>
      </c>
      <c r="N2918" s="29">
        <v>3</v>
      </c>
      <c r="O2918" s="4">
        <f>SUM(J2918:N2918)</f>
        <v>20</v>
      </c>
      <c r="P2918" s="29">
        <v>2</v>
      </c>
      <c r="Q2918" s="29">
        <v>2</v>
      </c>
      <c r="R2918" s="29">
        <v>2</v>
      </c>
      <c r="S2918" s="29">
        <v>2</v>
      </c>
      <c r="T2918" s="29">
        <v>2</v>
      </c>
      <c r="U2918" s="29">
        <v>10</v>
      </c>
      <c r="V2918" s="32"/>
      <c r="W2918" s="32"/>
      <c r="X2918" s="33"/>
      <c r="Y2918" s="47">
        <f t="shared" si="45"/>
        <v>1.4622020763269481E-3</v>
      </c>
      <c r="Z2918" s="32"/>
      <c r="AA2918" s="29">
        <f>65*3.5*4+65.4*7</f>
        <v>1367.8000000000002</v>
      </c>
      <c r="AB2918" s="29"/>
      <c r="AC2918" s="4" t="s">
        <v>77</v>
      </c>
      <c r="AD2918" s="4" t="s">
        <v>78</v>
      </c>
      <c r="AE2918" s="4">
        <v>15</v>
      </c>
      <c r="AF2918" s="4" t="s">
        <v>35</v>
      </c>
      <c r="AG2918" s="4"/>
    </row>
    <row r="2919" spans="1:33" ht="15" customHeight="1" x14ac:dyDescent="0.25">
      <c r="A2919" s="4">
        <v>8323</v>
      </c>
      <c r="B2919" s="18" t="s">
        <v>75</v>
      </c>
      <c r="C2919" s="4">
        <v>11</v>
      </c>
      <c r="D2919" s="4">
        <v>21</v>
      </c>
      <c r="E2919" s="4">
        <v>1</v>
      </c>
      <c r="F2919" s="4">
        <v>1</v>
      </c>
      <c r="G2919" s="4" t="s">
        <v>2</v>
      </c>
      <c r="H2919" s="19">
        <v>45900</v>
      </c>
      <c r="I2919" s="4" t="s">
        <v>327</v>
      </c>
      <c r="J2919" s="4">
        <v>5</v>
      </c>
      <c r="K2919" s="4">
        <v>2</v>
      </c>
      <c r="L2919" s="4">
        <v>7</v>
      </c>
      <c r="M2919" s="4">
        <v>4</v>
      </c>
      <c r="N2919" s="4">
        <v>0</v>
      </c>
      <c r="O2919" s="4">
        <f>SUM(J2919:N2919)</f>
        <v>18</v>
      </c>
      <c r="P2919" s="4">
        <v>3</v>
      </c>
      <c r="Q2919" s="4">
        <v>4</v>
      </c>
      <c r="R2919" s="4">
        <v>4</v>
      </c>
      <c r="S2919" s="4">
        <v>4</v>
      </c>
      <c r="T2919" s="4">
        <v>0</v>
      </c>
      <c r="U2919" s="4">
        <v>15</v>
      </c>
      <c r="V2919" s="20"/>
      <c r="W2919" s="20"/>
      <c r="X2919" s="21"/>
      <c r="Y2919" s="47">
        <f t="shared" si="45"/>
        <v>2.4844720496894411E-4</v>
      </c>
      <c r="Z2919" s="20"/>
      <c r="AA2919" s="4">
        <f>70*3*23</f>
        <v>4830</v>
      </c>
      <c r="AB2919" s="4"/>
      <c r="AC2919" s="4" t="s">
        <v>77</v>
      </c>
      <c r="AD2919" s="4" t="s">
        <v>86</v>
      </c>
      <c r="AE2919" s="4"/>
      <c r="AF2919" s="4" t="s">
        <v>35</v>
      </c>
      <c r="AG2919" s="4"/>
    </row>
    <row r="2920" spans="1:33" ht="15" customHeight="1" x14ac:dyDescent="0.25">
      <c r="A2920" s="4">
        <v>5419</v>
      </c>
      <c r="B2920" s="18" t="s">
        <v>75</v>
      </c>
      <c r="C2920" s="4">
        <v>11</v>
      </c>
      <c r="D2920" s="4"/>
      <c r="E2920" s="4">
        <v>2</v>
      </c>
      <c r="F2920" s="4">
        <v>1</v>
      </c>
      <c r="G2920" s="4" t="s">
        <v>2</v>
      </c>
      <c r="H2920" s="19">
        <v>45900</v>
      </c>
      <c r="I2920" s="4" t="s">
        <v>327</v>
      </c>
      <c r="J2920" s="4">
        <v>4</v>
      </c>
      <c r="K2920" s="4">
        <v>2</v>
      </c>
      <c r="L2920" s="4">
        <v>2</v>
      </c>
      <c r="M2920" s="4">
        <v>0</v>
      </c>
      <c r="N2920" s="4">
        <v>0</v>
      </c>
      <c r="O2920" s="4">
        <f>SUM(J2920:N2920)</f>
        <v>8</v>
      </c>
      <c r="P2920" s="4">
        <v>5</v>
      </c>
      <c r="Q2920" s="4">
        <v>4</v>
      </c>
      <c r="R2920" s="4">
        <v>6</v>
      </c>
      <c r="S2920" s="4">
        <v>0</v>
      </c>
      <c r="T2920" s="4">
        <v>0</v>
      </c>
      <c r="U2920" s="4">
        <v>15</v>
      </c>
      <c r="V2920" s="20"/>
      <c r="W2920" s="20"/>
      <c r="X2920" s="21"/>
      <c r="Y2920" s="47">
        <f t="shared" si="45"/>
        <v>1.2403100775193799E-4</v>
      </c>
      <c r="Z2920" s="20"/>
      <c r="AA2920" s="4">
        <f>50*2*2+50*2.5*4+50*3*24</f>
        <v>4300</v>
      </c>
      <c r="AB2920" s="4"/>
      <c r="AC2920" s="4" t="s">
        <v>77</v>
      </c>
      <c r="AD2920" s="4" t="s">
        <v>78</v>
      </c>
      <c r="AE2920" s="4"/>
      <c r="AF2920" s="4" t="s">
        <v>35</v>
      </c>
      <c r="AG2920" s="4"/>
    </row>
    <row r="2921" spans="1:33" ht="15" customHeight="1" x14ac:dyDescent="0.25">
      <c r="A2921" s="4">
        <v>8098</v>
      </c>
      <c r="B2921" s="18" t="s">
        <v>75</v>
      </c>
      <c r="C2921" s="4">
        <v>11</v>
      </c>
      <c r="D2921" s="4"/>
      <c r="E2921" s="4">
        <v>1</v>
      </c>
      <c r="F2921" s="4">
        <v>1</v>
      </c>
      <c r="G2921" s="4" t="s">
        <v>2</v>
      </c>
      <c r="H2921" s="19">
        <v>45900</v>
      </c>
      <c r="I2921" s="4" t="s">
        <v>327</v>
      </c>
      <c r="J2921" s="4">
        <v>6</v>
      </c>
      <c r="K2921" s="4">
        <v>3</v>
      </c>
      <c r="L2921" s="4">
        <v>0</v>
      </c>
      <c r="M2921" s="4">
        <v>0</v>
      </c>
      <c r="N2921" s="4">
        <v>0</v>
      </c>
      <c r="O2921" s="4">
        <f>SUM(J2921:N2921)</f>
        <v>9</v>
      </c>
      <c r="P2921" s="4">
        <v>2</v>
      </c>
      <c r="Q2921" s="4">
        <v>1</v>
      </c>
      <c r="R2921" s="4">
        <v>0</v>
      </c>
      <c r="S2921" s="4">
        <v>0</v>
      </c>
      <c r="T2921" s="4">
        <v>0</v>
      </c>
      <c r="U2921" s="4">
        <v>3</v>
      </c>
      <c r="V2921" s="20"/>
      <c r="W2921" s="20"/>
      <c r="X2921" s="21"/>
      <c r="Y2921" s="47">
        <f t="shared" si="45"/>
        <v>1.6783216783216783E-3</v>
      </c>
      <c r="Z2921" s="20"/>
      <c r="AA2921" s="4">
        <f>55*2.5*13</f>
        <v>1787.5</v>
      </c>
      <c r="AB2921" s="4"/>
      <c r="AC2921" s="4" t="s">
        <v>77</v>
      </c>
      <c r="AD2921" s="4" t="s">
        <v>110</v>
      </c>
      <c r="AE2921" s="4"/>
      <c r="AF2921" s="4" t="s">
        <v>35</v>
      </c>
      <c r="AG2921" s="4"/>
    </row>
    <row r="2922" spans="1:33" ht="15" customHeight="1" x14ac:dyDescent="0.25">
      <c r="A2922" s="4">
        <v>230</v>
      </c>
      <c r="B2922" s="18" t="s">
        <v>75</v>
      </c>
      <c r="C2922" s="4">
        <v>11</v>
      </c>
      <c r="D2922" s="4"/>
      <c r="E2922" s="4">
        <v>2</v>
      </c>
      <c r="F2922" s="4">
        <v>1</v>
      </c>
      <c r="G2922" s="4" t="s">
        <v>2</v>
      </c>
      <c r="H2922" s="19">
        <v>45900</v>
      </c>
      <c r="I2922" s="4" t="s">
        <v>327</v>
      </c>
      <c r="J2922" s="4">
        <f>5+3+2+7+4+2+1</f>
        <v>24</v>
      </c>
      <c r="K2922" s="4">
        <f>2+1+3</f>
        <v>6</v>
      </c>
      <c r="L2922" s="4">
        <v>0</v>
      </c>
      <c r="M2922" s="4">
        <v>0</v>
      </c>
      <c r="N2922" s="4">
        <v>0</v>
      </c>
      <c r="O2922" s="4">
        <f>SUM(J2922:N2922)</f>
        <v>30</v>
      </c>
      <c r="P2922" s="4">
        <v>7</v>
      </c>
      <c r="Q2922" s="4">
        <v>3</v>
      </c>
      <c r="R2922" s="4">
        <v>0</v>
      </c>
      <c r="S2922" s="4">
        <v>0</v>
      </c>
      <c r="T2922" s="4">
        <v>0</v>
      </c>
      <c r="U2922" s="4">
        <v>10</v>
      </c>
      <c r="V2922" s="20"/>
      <c r="W2922" s="20"/>
      <c r="X2922" s="21"/>
      <c r="Y2922" s="47">
        <f t="shared" si="45"/>
        <v>2.142857142857143E-3</v>
      </c>
      <c r="Z2922" s="20"/>
      <c r="AA2922" s="4">
        <f>40*2.5*14</f>
        <v>1400</v>
      </c>
      <c r="AB2922" s="4"/>
      <c r="AC2922" s="4" t="s">
        <v>77</v>
      </c>
      <c r="AD2922" s="4" t="s">
        <v>78</v>
      </c>
      <c r="AE2922" s="4">
        <v>15</v>
      </c>
      <c r="AF2922" s="4" t="s">
        <v>35</v>
      </c>
      <c r="AG2922" s="4"/>
    </row>
    <row r="2923" spans="1:33" ht="15" customHeight="1" x14ac:dyDescent="0.25">
      <c r="A2923" s="4">
        <v>4681</v>
      </c>
      <c r="B2923" s="18" t="s">
        <v>75</v>
      </c>
      <c r="C2923" s="4">
        <v>11</v>
      </c>
      <c r="D2923" s="4"/>
      <c r="E2923" s="4">
        <v>2</v>
      </c>
      <c r="F2923" s="4">
        <v>1</v>
      </c>
      <c r="G2923" s="4" t="s">
        <v>2</v>
      </c>
      <c r="H2923" s="19">
        <v>45900</v>
      </c>
      <c r="I2923" s="4" t="s">
        <v>327</v>
      </c>
      <c r="J2923" s="4">
        <v>7</v>
      </c>
      <c r="K2923" s="4">
        <v>5</v>
      </c>
      <c r="L2923" s="4">
        <f>4+5+5</f>
        <v>14</v>
      </c>
      <c r="M2923" s="4">
        <v>10</v>
      </c>
      <c r="N2923" s="4">
        <v>0</v>
      </c>
      <c r="O2923" s="4">
        <f>SUM(J2923:N2923)</f>
        <v>36</v>
      </c>
      <c r="P2923" s="4">
        <v>2</v>
      </c>
      <c r="Q2923" s="4">
        <v>1</v>
      </c>
      <c r="R2923" s="4">
        <v>3</v>
      </c>
      <c r="S2923" s="4">
        <v>2</v>
      </c>
      <c r="T2923" s="4">
        <v>2</v>
      </c>
      <c r="U2923" s="4">
        <v>10</v>
      </c>
      <c r="V2923" s="20"/>
      <c r="W2923" s="20"/>
      <c r="X2923" s="21"/>
      <c r="Y2923" s="47">
        <f t="shared" si="45"/>
        <v>2.7272727272727275E-3</v>
      </c>
      <c r="Z2923" s="20"/>
      <c r="AA2923" s="4">
        <f>60*2.5*4+60*2*6</f>
        <v>1320</v>
      </c>
      <c r="AB2923" s="4"/>
      <c r="AC2923" s="4" t="s">
        <v>77</v>
      </c>
      <c r="AD2923" s="4" t="s">
        <v>78</v>
      </c>
      <c r="AE2923" s="4"/>
      <c r="AF2923" s="4" t="s">
        <v>35</v>
      </c>
      <c r="AG2923" s="4"/>
    </row>
    <row r="2924" spans="1:33" ht="15" customHeight="1" x14ac:dyDescent="0.25">
      <c r="A2924" s="4" t="s">
        <v>209</v>
      </c>
      <c r="B2924" s="18" t="s">
        <v>75</v>
      </c>
      <c r="C2924" s="4">
        <v>11</v>
      </c>
      <c r="D2924" s="4"/>
      <c r="E2924" s="4">
        <v>1</v>
      </c>
      <c r="F2924" s="4">
        <v>1</v>
      </c>
      <c r="G2924" s="4" t="s">
        <v>2</v>
      </c>
      <c r="H2924" s="19">
        <v>45900</v>
      </c>
      <c r="I2924" s="4" t="s">
        <v>327</v>
      </c>
      <c r="J2924" s="4">
        <v>0</v>
      </c>
      <c r="K2924" s="4">
        <v>0</v>
      </c>
      <c r="L2924" s="4">
        <v>2</v>
      </c>
      <c r="M2924" s="4">
        <v>0</v>
      </c>
      <c r="N2924" s="4">
        <v>0</v>
      </c>
      <c r="O2924" s="4">
        <f>SUM(J2924:N2924)</f>
        <v>2</v>
      </c>
      <c r="P2924" s="4">
        <v>5</v>
      </c>
      <c r="Q2924" s="4">
        <v>4</v>
      </c>
      <c r="R2924" s="4">
        <v>5</v>
      </c>
      <c r="S2924" s="4">
        <v>4</v>
      </c>
      <c r="T2924" s="4">
        <v>0</v>
      </c>
      <c r="U2924" s="4">
        <v>18</v>
      </c>
      <c r="V2924" s="20"/>
      <c r="W2924" s="20"/>
      <c r="X2924" s="21"/>
      <c r="Y2924" s="47">
        <f t="shared" si="45"/>
        <v>5.3214133673903783E-5</v>
      </c>
      <c r="Z2924" s="20"/>
      <c r="AA2924" s="4">
        <f>60*2*6+60*2.2*6+60*2.4*4</f>
        <v>2088</v>
      </c>
      <c r="AB2924" s="4"/>
      <c r="AC2924" s="4" t="s">
        <v>77</v>
      </c>
      <c r="AD2924" s="4" t="s">
        <v>78</v>
      </c>
      <c r="AE2924" s="4">
        <v>5</v>
      </c>
      <c r="AF2924" s="4" t="s">
        <v>35</v>
      </c>
      <c r="AG2924" s="4"/>
    </row>
    <row r="2925" spans="1:33" ht="15" customHeight="1" x14ac:dyDescent="0.25">
      <c r="A2925" s="4" t="s">
        <v>161</v>
      </c>
      <c r="B2925" s="4" t="s">
        <v>75</v>
      </c>
      <c r="C2925" s="4">
        <v>12</v>
      </c>
      <c r="D2925" s="4">
        <v>14</v>
      </c>
      <c r="E2925" s="4">
        <v>2</v>
      </c>
      <c r="F2925" s="4">
        <v>1</v>
      </c>
      <c r="G2925" s="4" t="s">
        <v>2</v>
      </c>
      <c r="H2925" s="26">
        <v>45900</v>
      </c>
      <c r="I2925" s="4" t="s">
        <v>327</v>
      </c>
      <c r="J2925" s="4">
        <v>0</v>
      </c>
      <c r="K2925" s="4">
        <v>18</v>
      </c>
      <c r="L2925" s="4">
        <v>0</v>
      </c>
      <c r="M2925" s="4">
        <v>0</v>
      </c>
      <c r="N2925" s="4">
        <v>0</v>
      </c>
      <c r="O2925" s="4">
        <f>SUM(J2925:N2925)</f>
        <v>18</v>
      </c>
      <c r="P2925" s="4">
        <v>3</v>
      </c>
      <c r="Q2925" s="4">
        <v>3</v>
      </c>
      <c r="R2925" s="4">
        <v>1</v>
      </c>
      <c r="S2925" s="4">
        <v>5</v>
      </c>
      <c r="T2925" s="4">
        <v>0</v>
      </c>
      <c r="U2925" s="4">
        <f>SUM(P2925:T2925)</f>
        <v>12</v>
      </c>
      <c r="V2925" s="20">
        <f>O2925/U2925/F2925</f>
        <v>1.5</v>
      </c>
      <c r="W2925" s="4"/>
      <c r="X2925" s="4">
        <f>F2925*U2925</f>
        <v>12</v>
      </c>
      <c r="Y2925" s="47">
        <f t="shared" si="45"/>
        <v>5.9760956175298802E-4</v>
      </c>
      <c r="Z2925" s="4"/>
      <c r="AA2925" s="4">
        <f>75*1.8*6+85*1.8*6+85*2.3*4</f>
        <v>2510</v>
      </c>
      <c r="AB2925" s="4"/>
      <c r="AC2925" s="4" t="s">
        <v>77</v>
      </c>
      <c r="AD2925" s="4" t="s">
        <v>78</v>
      </c>
      <c r="AE2925" s="4"/>
      <c r="AF2925" s="4" t="s">
        <v>34</v>
      </c>
      <c r="AG2925" s="4"/>
    </row>
    <row r="2926" spans="1:33" ht="15" customHeight="1" x14ac:dyDescent="0.25">
      <c r="A2926" s="4" t="s">
        <v>235</v>
      </c>
      <c r="B2926" s="4" t="s">
        <v>75</v>
      </c>
      <c r="C2926" s="4">
        <v>12</v>
      </c>
      <c r="D2926" s="4">
        <v>12</v>
      </c>
      <c r="E2926" s="4">
        <v>2</v>
      </c>
      <c r="F2926" s="4">
        <v>1</v>
      </c>
      <c r="G2926" s="4" t="s">
        <v>2</v>
      </c>
      <c r="H2926" s="26">
        <v>45900</v>
      </c>
      <c r="I2926" s="4" t="s">
        <v>327</v>
      </c>
      <c r="J2926" s="4">
        <v>3</v>
      </c>
      <c r="K2926" s="4">
        <v>0</v>
      </c>
      <c r="L2926" s="4">
        <v>0</v>
      </c>
      <c r="M2926" s="4">
        <v>0</v>
      </c>
      <c r="N2926" s="4">
        <v>0</v>
      </c>
      <c r="O2926" s="4">
        <f>SUM(J2926:N2926)</f>
        <v>3</v>
      </c>
      <c r="P2926" s="4">
        <v>2</v>
      </c>
      <c r="Q2926" s="4">
        <v>0</v>
      </c>
      <c r="R2926" s="4">
        <v>2</v>
      </c>
      <c r="S2926" s="4">
        <v>2</v>
      </c>
      <c r="T2926" s="4">
        <v>0</v>
      </c>
      <c r="U2926" s="4">
        <f>SUM(P2926:T2926)</f>
        <v>6</v>
      </c>
      <c r="V2926" s="20">
        <f>O2926/U2926/F2926</f>
        <v>0.5</v>
      </c>
      <c r="W2926" s="4"/>
      <c r="X2926" s="4">
        <f>F2926*U2926</f>
        <v>6</v>
      </c>
      <c r="Y2926" s="47">
        <f t="shared" si="45"/>
        <v>3.7453183520599252E-4</v>
      </c>
      <c r="Z2926" s="4"/>
      <c r="AA2926" s="4">
        <f>70*2.4*5+66*2.5*3</f>
        <v>1335</v>
      </c>
      <c r="AB2926" s="4"/>
      <c r="AC2926" s="4" t="s">
        <v>77</v>
      </c>
      <c r="AD2926" s="4" t="s">
        <v>78</v>
      </c>
      <c r="AE2926" s="4"/>
      <c r="AF2926" s="4" t="s">
        <v>34</v>
      </c>
      <c r="AG2926" s="4"/>
    </row>
    <row r="2927" spans="1:33" ht="15" customHeight="1" x14ac:dyDescent="0.25">
      <c r="A2927" s="4" t="s">
        <v>166</v>
      </c>
      <c r="B2927" s="4" t="s">
        <v>75</v>
      </c>
      <c r="C2927" s="4">
        <v>12</v>
      </c>
      <c r="D2927" s="4">
        <v>12</v>
      </c>
      <c r="E2927" s="4">
        <v>2</v>
      </c>
      <c r="F2927" s="4">
        <v>1</v>
      </c>
      <c r="G2927" s="4" t="s">
        <v>2</v>
      </c>
      <c r="H2927" s="26">
        <v>45900</v>
      </c>
      <c r="I2927" s="4" t="s">
        <v>327</v>
      </c>
      <c r="J2927" s="4">
        <v>0</v>
      </c>
      <c r="K2927" s="4">
        <v>0</v>
      </c>
      <c r="L2927" s="4">
        <v>5</v>
      </c>
      <c r="M2927" s="4">
        <v>4</v>
      </c>
      <c r="N2927" s="4">
        <v>0</v>
      </c>
      <c r="O2927" s="4">
        <f>SUM(J2927:N2927)</f>
        <v>9</v>
      </c>
      <c r="P2927" s="4">
        <v>2</v>
      </c>
      <c r="Q2927" s="4">
        <v>1</v>
      </c>
      <c r="R2927" s="4">
        <v>2</v>
      </c>
      <c r="S2927" s="4">
        <v>2</v>
      </c>
      <c r="T2927" s="4">
        <v>0</v>
      </c>
      <c r="U2927" s="4">
        <f>SUM(P2927:T2927)</f>
        <v>7</v>
      </c>
      <c r="V2927" s="20">
        <f>O2927/U2927/F2927</f>
        <v>1.2857142857142858</v>
      </c>
      <c r="W2927" s="4"/>
      <c r="X2927" s="4">
        <f>F2927*U2927</f>
        <v>7</v>
      </c>
      <c r="Y2927" s="47">
        <f t="shared" si="45"/>
        <v>7.5276012044161935E-4</v>
      </c>
      <c r="Z2927" s="4"/>
      <c r="AA2927" s="4">
        <f>70*2.4*6+70*2.5*4</f>
        <v>1708</v>
      </c>
      <c r="AB2927" s="4"/>
      <c r="AC2927" s="4" t="s">
        <v>77</v>
      </c>
      <c r="AD2927" s="4" t="s">
        <v>78</v>
      </c>
      <c r="AE2927" s="4">
        <v>15</v>
      </c>
      <c r="AF2927" s="4" t="s">
        <v>34</v>
      </c>
      <c r="AG2927" s="4" t="s">
        <v>351</v>
      </c>
    </row>
    <row r="2928" spans="1:33" ht="15" customHeight="1" x14ac:dyDescent="0.25">
      <c r="A2928" s="4" t="s">
        <v>354</v>
      </c>
      <c r="B2928" s="4" t="s">
        <v>75</v>
      </c>
      <c r="C2928" s="4">
        <v>12</v>
      </c>
      <c r="D2928" s="4">
        <v>14</v>
      </c>
      <c r="E2928" s="4">
        <v>1</v>
      </c>
      <c r="F2928" s="4">
        <v>1</v>
      </c>
      <c r="G2928" s="4" t="s">
        <v>2</v>
      </c>
      <c r="H2928" s="26">
        <v>45900</v>
      </c>
      <c r="I2928" s="4" t="s">
        <v>327</v>
      </c>
      <c r="J2928" s="4">
        <v>4.5</v>
      </c>
      <c r="K2928" s="4">
        <v>0</v>
      </c>
      <c r="L2928" s="4">
        <v>0</v>
      </c>
      <c r="M2928" s="4">
        <v>0</v>
      </c>
      <c r="N2928" s="4">
        <v>0</v>
      </c>
      <c r="O2928" s="4">
        <f>SUM(J2928:N2928)</f>
        <v>4.5</v>
      </c>
      <c r="P2928" s="4">
        <v>5</v>
      </c>
      <c r="Q2928" s="4">
        <v>0</v>
      </c>
      <c r="R2928" s="4">
        <v>0</v>
      </c>
      <c r="S2928" s="4">
        <v>0</v>
      </c>
      <c r="T2928" s="4">
        <v>0</v>
      </c>
      <c r="U2928" s="4">
        <f>SUM(P2928:T2928)</f>
        <v>5</v>
      </c>
      <c r="V2928" s="20">
        <f>O2928/U2928/F2928</f>
        <v>0.9</v>
      </c>
      <c r="W2928" s="4"/>
      <c r="X2928" s="4">
        <f>F2928*U2928</f>
        <v>5</v>
      </c>
      <c r="Y2928" s="47">
        <f t="shared" si="45"/>
        <v>1.0526315789473684E-3</v>
      </c>
      <c r="Z2928" s="4"/>
      <c r="AA2928" s="4">
        <f>75*4.6*2+75*2.2</f>
        <v>855</v>
      </c>
      <c r="AB2928" s="4"/>
      <c r="AC2928" s="4" t="s">
        <v>124</v>
      </c>
      <c r="AD2928" s="4" t="s">
        <v>78</v>
      </c>
      <c r="AE2928" s="4">
        <v>5</v>
      </c>
      <c r="AF2928" s="4" t="s">
        <v>34</v>
      </c>
      <c r="AG2928" s="4"/>
    </row>
    <row r="2929" spans="1:33" ht="15" customHeight="1" x14ac:dyDescent="0.25">
      <c r="A2929" s="4">
        <v>8245</v>
      </c>
      <c r="B2929" s="4" t="s">
        <v>75</v>
      </c>
      <c r="C2929" s="4">
        <v>12</v>
      </c>
      <c r="D2929" s="4">
        <v>12</v>
      </c>
      <c r="E2929" s="4">
        <v>1</v>
      </c>
      <c r="F2929" s="4">
        <v>1</v>
      </c>
      <c r="G2929" s="4" t="s">
        <v>2</v>
      </c>
      <c r="H2929" s="26">
        <v>45900</v>
      </c>
      <c r="I2929" s="4" t="s">
        <v>327</v>
      </c>
      <c r="J2929" s="4">
        <v>14</v>
      </c>
      <c r="K2929" s="4">
        <v>8</v>
      </c>
      <c r="L2929" s="4">
        <v>4</v>
      </c>
      <c r="M2929" s="4">
        <v>0</v>
      </c>
      <c r="N2929" s="4">
        <v>0</v>
      </c>
      <c r="O2929" s="4">
        <f>SUM(J2929:N2929)</f>
        <v>26</v>
      </c>
      <c r="P2929" s="4">
        <v>7</v>
      </c>
      <c r="Q2929" s="4">
        <v>7</v>
      </c>
      <c r="R2929" s="4">
        <v>4</v>
      </c>
      <c r="S2929" s="4">
        <v>0</v>
      </c>
      <c r="T2929" s="4">
        <v>0</v>
      </c>
      <c r="U2929" s="4">
        <f>SUM(P2929:T2929)</f>
        <v>18</v>
      </c>
      <c r="V2929" s="20">
        <f>O2929/U2929/F2929</f>
        <v>1.4444444444444444</v>
      </c>
      <c r="W2929" s="4"/>
      <c r="X2929" s="4">
        <f>F2929*U2929</f>
        <v>18</v>
      </c>
      <c r="Y2929" s="47">
        <f t="shared" si="45"/>
        <v>2.9629629629629629E-4</v>
      </c>
      <c r="Z2929" s="4"/>
      <c r="AA2929" s="4">
        <f>65*3*25</f>
        <v>4875</v>
      </c>
      <c r="AB2929" s="4"/>
      <c r="AC2929" s="4" t="s">
        <v>77</v>
      </c>
      <c r="AD2929" s="4" t="s">
        <v>78</v>
      </c>
      <c r="AE2929" s="4">
        <v>15</v>
      </c>
      <c r="AF2929" s="4" t="s">
        <v>34</v>
      </c>
      <c r="AG2929" s="4"/>
    </row>
    <row r="2930" spans="1:33" ht="15" customHeight="1" x14ac:dyDescent="0.25">
      <c r="A2930" s="4" t="s">
        <v>233</v>
      </c>
      <c r="B2930" s="4" t="s">
        <v>75</v>
      </c>
      <c r="C2930" s="4">
        <v>12</v>
      </c>
      <c r="D2930" s="4">
        <v>12</v>
      </c>
      <c r="E2930" s="4">
        <v>1</v>
      </c>
      <c r="F2930" s="4">
        <v>1</v>
      </c>
      <c r="G2930" s="4" t="s">
        <v>2</v>
      </c>
      <c r="H2930" s="26">
        <v>45900</v>
      </c>
      <c r="I2930" s="4" t="s">
        <v>327</v>
      </c>
      <c r="J2930" s="4">
        <v>0</v>
      </c>
      <c r="K2930" s="4">
        <v>1</v>
      </c>
      <c r="L2930" s="4">
        <v>0</v>
      </c>
      <c r="M2930" s="4">
        <v>0</v>
      </c>
      <c r="N2930" s="4">
        <v>0</v>
      </c>
      <c r="O2930" s="4">
        <f>SUM(J2930:N2930)</f>
        <v>1</v>
      </c>
      <c r="P2930" s="4">
        <v>2</v>
      </c>
      <c r="Q2930" s="4">
        <v>4</v>
      </c>
      <c r="R2930" s="4">
        <v>2</v>
      </c>
      <c r="S2930" s="4">
        <v>0</v>
      </c>
      <c r="T2930" s="4">
        <v>0</v>
      </c>
      <c r="U2930" s="4">
        <f>SUM(P2930:T2930)</f>
        <v>8</v>
      </c>
      <c r="V2930" s="20">
        <f>O2930/U2930/F2930</f>
        <v>0.125</v>
      </c>
      <c r="W2930" s="4"/>
      <c r="X2930" s="4">
        <f>F2930*U2930</f>
        <v>8</v>
      </c>
      <c r="Y2930" s="47">
        <f t="shared" si="45"/>
        <v>1.7361111111111112E-4</v>
      </c>
      <c r="Z2930" s="4"/>
      <c r="AA2930" s="4">
        <f>75*2.4*4</f>
        <v>720</v>
      </c>
      <c r="AB2930" s="4"/>
      <c r="AC2930" s="4" t="s">
        <v>77</v>
      </c>
      <c r="AD2930" s="4" t="s">
        <v>78</v>
      </c>
      <c r="AE2930" s="4"/>
      <c r="AF2930" s="4" t="s">
        <v>34</v>
      </c>
      <c r="AG2930" s="4"/>
    </row>
    <row r="2931" spans="1:33" ht="15" customHeight="1" x14ac:dyDescent="0.25">
      <c r="A2931" s="4" t="s">
        <v>269</v>
      </c>
      <c r="B2931" s="4" t="s">
        <v>75</v>
      </c>
      <c r="C2931" s="4">
        <v>13</v>
      </c>
      <c r="D2931" s="4">
        <v>12</v>
      </c>
      <c r="E2931" s="4">
        <v>1</v>
      </c>
      <c r="F2931" s="4">
        <v>1</v>
      </c>
      <c r="G2931" s="4" t="s">
        <v>2</v>
      </c>
      <c r="H2931" s="26">
        <v>45900</v>
      </c>
      <c r="I2931" s="4" t="s">
        <v>327</v>
      </c>
      <c r="J2931" s="4">
        <v>1</v>
      </c>
      <c r="K2931" s="4">
        <v>0</v>
      </c>
      <c r="L2931" s="4">
        <v>0</v>
      </c>
      <c r="M2931" s="4">
        <v>0</v>
      </c>
      <c r="N2931" s="4">
        <v>0</v>
      </c>
      <c r="O2931" s="4">
        <f>SUM(J2931:N2931)</f>
        <v>1</v>
      </c>
      <c r="P2931" s="4">
        <v>3</v>
      </c>
      <c r="Q2931" s="4">
        <v>3</v>
      </c>
      <c r="R2931" s="4">
        <v>2</v>
      </c>
      <c r="S2931" s="4">
        <v>0</v>
      </c>
      <c r="T2931" s="4">
        <v>0</v>
      </c>
      <c r="U2931" s="4">
        <f>SUM(P2931:T2931)</f>
        <v>8</v>
      </c>
      <c r="V2931" s="20">
        <f>O2931/U2931/F2931</f>
        <v>0.125</v>
      </c>
      <c r="W2931" s="4"/>
      <c r="X2931" s="4">
        <f>F2931*U2931</f>
        <v>8</v>
      </c>
      <c r="Y2931" s="47">
        <f t="shared" si="45"/>
        <v>1.3354700854700856E-4</v>
      </c>
      <c r="Z2931" s="4"/>
      <c r="AA2931" s="4">
        <f>65*2.4*6</f>
        <v>936</v>
      </c>
      <c r="AB2931" s="4"/>
      <c r="AC2931" s="4" t="s">
        <v>77</v>
      </c>
      <c r="AD2931" s="4" t="s">
        <v>78</v>
      </c>
      <c r="AE2931" s="4"/>
      <c r="AF2931" s="4" t="s">
        <v>34</v>
      </c>
      <c r="AG2931" s="4"/>
    </row>
    <row r="2932" spans="1:33" ht="15" customHeight="1" x14ac:dyDescent="0.25">
      <c r="A2932" s="4" t="s">
        <v>156</v>
      </c>
      <c r="B2932" s="4" t="s">
        <v>75</v>
      </c>
      <c r="C2932" s="4">
        <v>12</v>
      </c>
      <c r="D2932" s="4">
        <v>11</v>
      </c>
      <c r="E2932" s="4">
        <v>2</v>
      </c>
      <c r="F2932" s="4">
        <v>1</v>
      </c>
      <c r="G2932" s="4" t="s">
        <v>2</v>
      </c>
      <c r="H2932" s="26">
        <v>45900</v>
      </c>
      <c r="I2932" s="4" t="s">
        <v>327</v>
      </c>
      <c r="J2932" s="4">
        <v>0</v>
      </c>
      <c r="K2932" s="4">
        <v>1</v>
      </c>
      <c r="L2932" s="4">
        <v>0</v>
      </c>
      <c r="M2932" s="4">
        <v>1</v>
      </c>
      <c r="N2932" s="4">
        <v>0</v>
      </c>
      <c r="O2932" s="4">
        <f>SUM(J2932:N2932)</f>
        <v>2</v>
      </c>
      <c r="P2932" s="4">
        <v>0</v>
      </c>
      <c r="Q2932" s="4">
        <v>2</v>
      </c>
      <c r="R2932" s="4">
        <v>0</v>
      </c>
      <c r="S2932" s="4">
        <v>2</v>
      </c>
      <c r="T2932" s="4">
        <v>1</v>
      </c>
      <c r="U2932" s="4">
        <f>SUM(P2932:T2932)</f>
        <v>5</v>
      </c>
      <c r="V2932" s="20">
        <f>O2932/U2932/F2932</f>
        <v>0.4</v>
      </c>
      <c r="W2932" s="4"/>
      <c r="X2932" s="4">
        <f>F2932*U2932</f>
        <v>5</v>
      </c>
      <c r="Y2932" s="47">
        <f t="shared" si="45"/>
        <v>2.2857142857142859E-4</v>
      </c>
      <c r="Z2932" s="4"/>
      <c r="AA2932" s="4">
        <f>70*3.8*2+70*4.8+70*5.8+70*6.8</f>
        <v>1750</v>
      </c>
      <c r="AB2932" s="4"/>
      <c r="AC2932" s="4" t="s">
        <v>77</v>
      </c>
      <c r="AD2932" s="4" t="s">
        <v>78</v>
      </c>
      <c r="AE2932" s="4">
        <v>15</v>
      </c>
      <c r="AF2932" s="4" t="s">
        <v>34</v>
      </c>
      <c r="AG2932" s="4" t="s">
        <v>360</v>
      </c>
    </row>
    <row r="2933" spans="1:33" ht="15" customHeight="1" x14ac:dyDescent="0.25">
      <c r="A2933" s="4">
        <v>5592</v>
      </c>
      <c r="B2933" s="4" t="s">
        <v>75</v>
      </c>
      <c r="C2933" s="4">
        <v>12</v>
      </c>
      <c r="D2933" s="4">
        <v>11</v>
      </c>
      <c r="E2933" s="4">
        <v>2</v>
      </c>
      <c r="F2933" s="4">
        <v>1</v>
      </c>
      <c r="G2933" s="4" t="s">
        <v>2</v>
      </c>
      <c r="H2933" s="26">
        <v>45900</v>
      </c>
      <c r="I2933" s="4" t="s">
        <v>327</v>
      </c>
      <c r="J2933" s="4">
        <v>2</v>
      </c>
      <c r="K2933" s="4">
        <v>1</v>
      </c>
      <c r="L2933" s="4">
        <v>0</v>
      </c>
      <c r="M2933" s="4">
        <v>2</v>
      </c>
      <c r="N2933" s="4">
        <v>0</v>
      </c>
      <c r="O2933" s="4">
        <f>SUM(J2933:N2933)</f>
        <v>5</v>
      </c>
      <c r="P2933" s="4">
        <v>3</v>
      </c>
      <c r="Q2933" s="4">
        <v>3</v>
      </c>
      <c r="R2933" s="4">
        <v>0</v>
      </c>
      <c r="S2933" s="4">
        <v>3</v>
      </c>
      <c r="T2933" s="4">
        <v>0</v>
      </c>
      <c r="U2933" s="4">
        <f>SUM(P2933:T2933)</f>
        <v>9</v>
      </c>
      <c r="V2933" s="20">
        <f>O2933/U2933/F2933</f>
        <v>0.55555555555555558</v>
      </c>
      <c r="W2933" s="4"/>
      <c r="X2933" s="4">
        <f>F2933*U2933</f>
        <v>9</v>
      </c>
      <c r="Y2933" s="47">
        <f t="shared" si="45"/>
        <v>1.4274294849834419E-4</v>
      </c>
      <c r="Z2933" s="4"/>
      <c r="AA2933" s="4">
        <f>70*3.8*8+70*5.8*2+70*6.8*2</f>
        <v>3892</v>
      </c>
      <c r="AB2933" s="4"/>
      <c r="AC2933" s="4" t="s">
        <v>77</v>
      </c>
      <c r="AD2933" s="4" t="s">
        <v>78</v>
      </c>
      <c r="AE2933" s="4">
        <v>3.3</v>
      </c>
      <c r="AF2933" s="4" t="s">
        <v>34</v>
      </c>
      <c r="AG2933" s="4"/>
    </row>
    <row r="2934" spans="1:33" ht="15" customHeight="1" x14ac:dyDescent="0.25">
      <c r="A2934" s="4">
        <v>2026</v>
      </c>
      <c r="B2934" s="4" t="s">
        <v>75</v>
      </c>
      <c r="C2934" s="4">
        <v>12</v>
      </c>
      <c r="D2934" s="4">
        <v>11</v>
      </c>
      <c r="E2934" s="4">
        <v>2</v>
      </c>
      <c r="F2934" s="4">
        <v>1</v>
      </c>
      <c r="G2934" s="4" t="s">
        <v>2</v>
      </c>
      <c r="H2934" s="26">
        <v>45900</v>
      </c>
      <c r="I2934" s="4" t="s">
        <v>327</v>
      </c>
      <c r="J2934" s="4">
        <v>1</v>
      </c>
      <c r="K2934" s="4">
        <v>1</v>
      </c>
      <c r="L2934" s="4">
        <v>0</v>
      </c>
      <c r="M2934" s="4">
        <v>2</v>
      </c>
      <c r="N2934" s="4">
        <v>0</v>
      </c>
      <c r="O2934" s="4">
        <f>SUM(J2934:N2934)</f>
        <v>4</v>
      </c>
      <c r="P2934" s="4">
        <v>2</v>
      </c>
      <c r="Q2934" s="4">
        <v>2</v>
      </c>
      <c r="R2934" s="4">
        <v>0</v>
      </c>
      <c r="S2934" s="4">
        <v>3</v>
      </c>
      <c r="T2934" s="4">
        <v>0</v>
      </c>
      <c r="U2934" s="4">
        <f>SUM(P2934:T2934)</f>
        <v>7</v>
      </c>
      <c r="V2934" s="20">
        <f>O2934/U2934/F2934</f>
        <v>0.5714285714285714</v>
      </c>
      <c r="W2934" s="4"/>
      <c r="X2934" s="4">
        <f>F2934*U2934</f>
        <v>7</v>
      </c>
      <c r="Y2934" s="47">
        <f t="shared" si="45"/>
        <v>2.4295432458697764E-4</v>
      </c>
      <c r="Z2934" s="4"/>
      <c r="AA2934" s="4">
        <f>70*3.8*3+70*4.8*2+70*5.8+70*6.8</f>
        <v>2352</v>
      </c>
      <c r="AB2934" s="4"/>
      <c r="AC2934" s="4" t="s">
        <v>77</v>
      </c>
      <c r="AD2934" s="4" t="s">
        <v>78</v>
      </c>
      <c r="AE2934" s="4">
        <v>15</v>
      </c>
      <c r="AF2934" s="4" t="s">
        <v>34</v>
      </c>
      <c r="AG2934" s="4" t="s">
        <v>361</v>
      </c>
    </row>
    <row r="2935" spans="1:33" ht="15" customHeight="1" x14ac:dyDescent="0.25">
      <c r="A2935" s="4">
        <v>8360</v>
      </c>
      <c r="B2935" s="4" t="s">
        <v>75</v>
      </c>
      <c r="C2935" s="4">
        <v>12</v>
      </c>
      <c r="D2935" s="4">
        <v>14</v>
      </c>
      <c r="E2935" s="4">
        <v>2</v>
      </c>
      <c r="F2935" s="4">
        <v>1</v>
      </c>
      <c r="G2935" s="4" t="s">
        <v>2</v>
      </c>
      <c r="H2935" s="26">
        <v>45900</v>
      </c>
      <c r="I2935" s="4" t="s">
        <v>327</v>
      </c>
      <c r="J2935" s="4">
        <v>0</v>
      </c>
      <c r="K2935" s="4">
        <v>0</v>
      </c>
      <c r="L2935" s="4">
        <v>2</v>
      </c>
      <c r="M2935" s="4">
        <v>0</v>
      </c>
      <c r="N2935" s="4">
        <v>0</v>
      </c>
      <c r="O2935" s="4">
        <f>SUM(J2935:N2935)</f>
        <v>2</v>
      </c>
      <c r="P2935" s="4">
        <v>0</v>
      </c>
      <c r="Q2935" s="4">
        <v>1</v>
      </c>
      <c r="R2935" s="4">
        <v>2</v>
      </c>
      <c r="S2935" s="4">
        <v>0</v>
      </c>
      <c r="T2935" s="4">
        <v>0</v>
      </c>
      <c r="U2935" s="4">
        <f>SUM(P2935:T2935)</f>
        <v>3</v>
      </c>
      <c r="V2935" s="20">
        <f>O2935/U2935/F2935</f>
        <v>0.66666666666666663</v>
      </c>
      <c r="W2935" s="4"/>
      <c r="X2935" s="4">
        <f>F2935*U2935</f>
        <v>3</v>
      </c>
      <c r="Y2935" s="47">
        <f t="shared" si="45"/>
        <v>1.2698412698412698E-3</v>
      </c>
      <c r="Z2935" s="4"/>
      <c r="AA2935" s="4">
        <f>70*2.5*3</f>
        <v>525</v>
      </c>
      <c r="AB2935" s="4"/>
      <c r="AC2935" s="4" t="s">
        <v>90</v>
      </c>
      <c r="AD2935" s="4" t="s">
        <v>110</v>
      </c>
      <c r="AE2935" s="4"/>
      <c r="AF2935" s="4" t="s">
        <v>34</v>
      </c>
      <c r="AG2935" s="4"/>
    </row>
    <row r="2936" spans="1:33" ht="15" customHeight="1" x14ac:dyDescent="0.25">
      <c r="A2936" s="4">
        <v>8075</v>
      </c>
      <c r="B2936" s="4" t="s">
        <v>114</v>
      </c>
      <c r="C2936" s="4">
        <v>6</v>
      </c>
      <c r="D2936" s="4" t="s">
        <v>117</v>
      </c>
      <c r="E2936" s="4">
        <v>2</v>
      </c>
      <c r="F2936" s="4">
        <v>1</v>
      </c>
      <c r="G2936" s="4" t="s">
        <v>2</v>
      </c>
      <c r="H2936" s="26">
        <v>45900</v>
      </c>
      <c r="I2936" s="4" t="s">
        <v>327</v>
      </c>
      <c r="J2936" s="4">
        <v>0</v>
      </c>
      <c r="K2936" s="4">
        <v>0</v>
      </c>
      <c r="L2936" s="4">
        <v>3</v>
      </c>
      <c r="M2936" s="4">
        <v>0</v>
      </c>
      <c r="N2936" s="4">
        <v>0</v>
      </c>
      <c r="O2936" s="4">
        <f>SUM(J2936:N2936)</f>
        <v>3</v>
      </c>
      <c r="P2936" s="4">
        <v>3</v>
      </c>
      <c r="Q2936" s="4">
        <v>0</v>
      </c>
      <c r="R2936" s="4">
        <v>2</v>
      </c>
      <c r="S2936" s="4">
        <v>3</v>
      </c>
      <c r="T2936" s="4">
        <v>0</v>
      </c>
      <c r="U2936" s="4">
        <f>SUM(P2936:T2936)</f>
        <v>8</v>
      </c>
      <c r="V2936" s="20">
        <f>O2936/U2936/F2936</f>
        <v>0.375</v>
      </c>
      <c r="W2936" s="4"/>
      <c r="X2936" s="4">
        <f>F2936*U2936</f>
        <v>8</v>
      </c>
      <c r="Y2936" s="47">
        <f t="shared" si="45"/>
        <v>2.3349937733499379E-4</v>
      </c>
      <c r="Z2936" s="4"/>
      <c r="AA2936" s="4">
        <f>55*3*6+55*2.8*4</f>
        <v>1606</v>
      </c>
      <c r="AB2936" s="4"/>
      <c r="AC2936" s="4" t="s">
        <v>77</v>
      </c>
      <c r="AD2936" s="4" t="s">
        <v>78</v>
      </c>
      <c r="AE2936" s="4">
        <v>8</v>
      </c>
      <c r="AF2936" s="4" t="s">
        <v>39</v>
      </c>
      <c r="AG2936" s="4"/>
    </row>
    <row r="2937" spans="1:33" ht="15" customHeight="1" x14ac:dyDescent="0.25">
      <c r="A2937" s="4">
        <v>923</v>
      </c>
      <c r="B2937" s="4" t="s">
        <v>114</v>
      </c>
      <c r="C2937" s="4">
        <v>6</v>
      </c>
      <c r="D2937" s="4" t="s">
        <v>227</v>
      </c>
      <c r="E2937" s="4">
        <v>2</v>
      </c>
      <c r="F2937" s="4">
        <v>1</v>
      </c>
      <c r="G2937" s="4" t="s">
        <v>2</v>
      </c>
      <c r="H2937" s="26">
        <v>45900</v>
      </c>
      <c r="I2937" s="4" t="s">
        <v>327</v>
      </c>
      <c r="J2937" s="4">
        <v>3</v>
      </c>
      <c r="K2937" s="4">
        <v>0</v>
      </c>
      <c r="L2937" s="4">
        <v>7</v>
      </c>
      <c r="M2937" s="4">
        <v>5</v>
      </c>
      <c r="N2937" s="4">
        <v>0</v>
      </c>
      <c r="O2937" s="4">
        <f>SUM(J2937:N2937)</f>
        <v>15</v>
      </c>
      <c r="P2937" s="4">
        <v>3</v>
      </c>
      <c r="Q2937" s="4">
        <v>0</v>
      </c>
      <c r="R2937" s="4">
        <v>2</v>
      </c>
      <c r="S2937" s="4">
        <v>3</v>
      </c>
      <c r="T2937" s="4">
        <v>0</v>
      </c>
      <c r="U2937" s="4">
        <f>SUM(P2937:T2937)</f>
        <v>8</v>
      </c>
      <c r="V2937" s="20">
        <f>O2937/U2937/F2937</f>
        <v>1.875</v>
      </c>
      <c r="W2937" s="4"/>
      <c r="X2937" s="4">
        <f>F2937*U2937</f>
        <v>8</v>
      </c>
      <c r="Y2937" s="47">
        <f t="shared" si="45"/>
        <v>1.3636363636363637E-3</v>
      </c>
      <c r="Z2937" s="4"/>
      <c r="AA2937" s="4">
        <f>55*3*7+55*2*2</f>
        <v>1375</v>
      </c>
      <c r="AB2937" s="4"/>
      <c r="AC2937" s="4" t="s">
        <v>77</v>
      </c>
      <c r="AD2937" s="4" t="s">
        <v>78</v>
      </c>
      <c r="AE2937" s="4">
        <v>4</v>
      </c>
      <c r="AF2937" s="4" t="s">
        <v>39</v>
      </c>
      <c r="AG2937" s="4"/>
    </row>
    <row r="2938" spans="1:33" ht="15" customHeight="1" x14ac:dyDescent="0.25">
      <c r="A2938" s="4">
        <v>8081</v>
      </c>
      <c r="B2938" s="4" t="s">
        <v>114</v>
      </c>
      <c r="C2938" s="4">
        <v>6</v>
      </c>
      <c r="D2938" s="4" t="s">
        <v>117</v>
      </c>
      <c r="E2938" s="4">
        <v>1</v>
      </c>
      <c r="F2938" s="4">
        <v>1</v>
      </c>
      <c r="G2938" s="4" t="s">
        <v>2</v>
      </c>
      <c r="H2938" s="26">
        <v>45900</v>
      </c>
      <c r="I2938" s="4" t="s">
        <v>327</v>
      </c>
      <c r="J2938" s="4">
        <v>4</v>
      </c>
      <c r="K2938" s="4">
        <v>0</v>
      </c>
      <c r="L2938" s="4">
        <v>3</v>
      </c>
      <c r="M2938" s="4">
        <v>2</v>
      </c>
      <c r="N2938" s="4">
        <v>0</v>
      </c>
      <c r="O2938" s="4">
        <f>SUM(J2938:N2938)</f>
        <v>9</v>
      </c>
      <c r="P2938" s="4">
        <v>4</v>
      </c>
      <c r="Q2938" s="4">
        <v>3</v>
      </c>
      <c r="R2938" s="4">
        <v>2</v>
      </c>
      <c r="S2938" s="4">
        <v>3</v>
      </c>
      <c r="T2938" s="4">
        <v>1</v>
      </c>
      <c r="U2938" s="4">
        <f>SUM(P2938:T2938)</f>
        <v>13</v>
      </c>
      <c r="V2938" s="20">
        <f>O2938/U2938/F2938</f>
        <v>0.69230769230769229</v>
      </c>
      <c r="W2938" s="4"/>
      <c r="X2938" s="4">
        <f>F2938*U2938</f>
        <v>13</v>
      </c>
      <c r="Y2938" s="47">
        <f t="shared" si="45"/>
        <v>3.3477161136735603E-4</v>
      </c>
      <c r="Z2938" s="4"/>
      <c r="AA2938" s="4">
        <f>55*2.8*7+55*3*6</f>
        <v>2068</v>
      </c>
      <c r="AB2938" s="4"/>
      <c r="AC2938" s="4" t="s">
        <v>77</v>
      </c>
      <c r="AD2938" s="4" t="s">
        <v>78</v>
      </c>
      <c r="AE2938" s="4">
        <v>15</v>
      </c>
      <c r="AF2938" s="4" t="s">
        <v>39</v>
      </c>
      <c r="AG2938" s="4"/>
    </row>
    <row r="2939" spans="1:33" ht="15" customHeight="1" x14ac:dyDescent="0.25">
      <c r="A2939" s="4">
        <v>5758</v>
      </c>
      <c r="B2939" s="4" t="s">
        <v>114</v>
      </c>
      <c r="C2939" s="4">
        <v>6</v>
      </c>
      <c r="D2939" s="4">
        <v>48</v>
      </c>
      <c r="E2939" s="4">
        <v>2</v>
      </c>
      <c r="F2939" s="4">
        <v>1</v>
      </c>
      <c r="G2939" s="4" t="s">
        <v>2</v>
      </c>
      <c r="H2939" s="26">
        <v>45900</v>
      </c>
      <c r="I2939" s="4" t="s">
        <v>327</v>
      </c>
      <c r="J2939" s="4">
        <v>0</v>
      </c>
      <c r="K2939" s="4">
        <v>3</v>
      </c>
      <c r="L2939" s="4">
        <v>1</v>
      </c>
      <c r="M2939" s="4">
        <v>0</v>
      </c>
      <c r="N2939" s="4">
        <v>0</v>
      </c>
      <c r="O2939" s="4">
        <f>SUM(J2939:N2939)</f>
        <v>4</v>
      </c>
      <c r="P2939" s="4">
        <v>0</v>
      </c>
      <c r="Q2939" s="4">
        <v>2</v>
      </c>
      <c r="R2939" s="4">
        <v>4</v>
      </c>
      <c r="S2939" s="4">
        <v>0</v>
      </c>
      <c r="T2939" s="4">
        <v>0</v>
      </c>
      <c r="U2939" s="4">
        <f>SUM(P2939:T2939)</f>
        <v>6</v>
      </c>
      <c r="V2939" s="20">
        <f>O2939/U2939/F2939</f>
        <v>0.66666666666666663</v>
      </c>
      <c r="W2939" s="4"/>
      <c r="X2939" s="4">
        <f>F2939*U2939</f>
        <v>6</v>
      </c>
      <c r="Y2939" s="47">
        <f t="shared" si="45"/>
        <v>4.1511000415110004E-4</v>
      </c>
      <c r="Z2939" s="4"/>
      <c r="AA2939" s="4">
        <f>55*3*6+55*2.8*4</f>
        <v>1606</v>
      </c>
      <c r="AB2939" s="4"/>
      <c r="AC2939" s="4" t="s">
        <v>77</v>
      </c>
      <c r="AD2939" s="4" t="s">
        <v>78</v>
      </c>
      <c r="AE2939" s="4">
        <v>15</v>
      </c>
      <c r="AF2939" s="4" t="s">
        <v>39</v>
      </c>
      <c r="AG2939" s="4"/>
    </row>
    <row r="2940" spans="1:33" ht="15" customHeight="1" x14ac:dyDescent="0.25">
      <c r="A2940" s="4">
        <v>8247</v>
      </c>
      <c r="B2940" s="4" t="s">
        <v>114</v>
      </c>
      <c r="C2940" s="4">
        <v>6</v>
      </c>
      <c r="D2940" s="4" t="s">
        <v>118</v>
      </c>
      <c r="E2940" s="4">
        <v>1</v>
      </c>
      <c r="F2940" s="4">
        <v>1</v>
      </c>
      <c r="G2940" s="4" t="s">
        <v>2</v>
      </c>
      <c r="H2940" s="26">
        <v>45900</v>
      </c>
      <c r="I2940" s="4" t="s">
        <v>327</v>
      </c>
      <c r="J2940" s="4">
        <v>21</v>
      </c>
      <c r="K2940" s="4">
        <v>21</v>
      </c>
      <c r="L2940" s="4">
        <v>18</v>
      </c>
      <c r="M2940" s="4">
        <v>24</v>
      </c>
      <c r="N2940" s="4">
        <v>7</v>
      </c>
      <c r="O2940" s="4">
        <f>SUM(J2940:N2940)</f>
        <v>91</v>
      </c>
      <c r="P2940" s="4">
        <v>3</v>
      </c>
      <c r="Q2940" s="4">
        <v>4</v>
      </c>
      <c r="R2940" s="4">
        <v>4</v>
      </c>
      <c r="S2940" s="4">
        <v>5</v>
      </c>
      <c r="T2940" s="4">
        <v>1</v>
      </c>
      <c r="U2940" s="4">
        <f>SUM(P2940:T2940)</f>
        <v>17</v>
      </c>
      <c r="V2940" s="20">
        <f>O2940/U2940/F2940</f>
        <v>5.3529411764705879</v>
      </c>
      <c r="W2940" s="4"/>
      <c r="X2940" s="4">
        <f>F2940*U2940</f>
        <v>17</v>
      </c>
      <c r="Y2940" s="47">
        <f t="shared" si="45"/>
        <v>4.1950949658860403E-3</v>
      </c>
      <c r="Z2940" s="4"/>
      <c r="AA2940" s="4">
        <f>55*3*4+55*2.8*4</f>
        <v>1276</v>
      </c>
      <c r="AB2940" s="4">
        <v>400</v>
      </c>
      <c r="AC2940" s="4" t="s">
        <v>90</v>
      </c>
      <c r="AD2940" s="4" t="s">
        <v>86</v>
      </c>
      <c r="AE2940" s="4">
        <v>3.5</v>
      </c>
      <c r="AF2940" s="4" t="s">
        <v>39</v>
      </c>
      <c r="AG2940" s="4" t="s">
        <v>467</v>
      </c>
    </row>
    <row r="2941" spans="1:33" ht="15" customHeight="1" x14ac:dyDescent="0.25">
      <c r="A2941" s="4">
        <v>8192</v>
      </c>
      <c r="B2941" s="4" t="s">
        <v>114</v>
      </c>
      <c r="C2941" s="4">
        <v>6</v>
      </c>
      <c r="D2941" s="4" t="s">
        <v>117</v>
      </c>
      <c r="E2941" s="4">
        <v>1</v>
      </c>
      <c r="F2941" s="4">
        <v>1</v>
      </c>
      <c r="G2941" s="4" t="s">
        <v>2</v>
      </c>
      <c r="H2941" s="26">
        <v>45900</v>
      </c>
      <c r="I2941" s="4" t="s">
        <v>327</v>
      </c>
      <c r="J2941" s="4">
        <v>0</v>
      </c>
      <c r="K2941" s="4">
        <v>0</v>
      </c>
      <c r="L2941" s="4">
        <v>0</v>
      </c>
      <c r="M2941" s="4">
        <v>3</v>
      </c>
      <c r="N2941" s="4">
        <v>0</v>
      </c>
      <c r="O2941" s="4">
        <f>SUM(J2941:N2941)</f>
        <v>3</v>
      </c>
      <c r="P2941" s="4">
        <v>2</v>
      </c>
      <c r="Q2941" s="4">
        <v>3</v>
      </c>
      <c r="R2941" s="4">
        <v>6</v>
      </c>
      <c r="S2941" s="4">
        <v>3</v>
      </c>
      <c r="T2941" s="4">
        <v>3</v>
      </c>
      <c r="U2941" s="4">
        <v>20</v>
      </c>
      <c r="V2941" s="20">
        <f>O2941/U2941/F2941</f>
        <v>0.15</v>
      </c>
      <c r="W2941" s="4"/>
      <c r="X2941" s="4">
        <f>F2941*U2941</f>
        <v>20</v>
      </c>
      <c r="Y2941" s="47">
        <f t="shared" si="45"/>
        <v>3.3444816053511705E-5</v>
      </c>
      <c r="Z2941" s="4"/>
      <c r="AA2941" s="4">
        <f>65*3*23</f>
        <v>4485</v>
      </c>
      <c r="AB2941" s="4"/>
      <c r="AC2941" s="4" t="s">
        <v>90</v>
      </c>
      <c r="AD2941" s="4" t="s">
        <v>86</v>
      </c>
      <c r="AE2941" s="4">
        <v>5</v>
      </c>
      <c r="AF2941" s="4" t="s">
        <v>39</v>
      </c>
      <c r="AG2941" s="4"/>
    </row>
    <row r="2942" spans="1:33" ht="15" customHeight="1" x14ac:dyDescent="0.25">
      <c r="A2942" s="4">
        <v>8363</v>
      </c>
      <c r="B2942" s="4" t="s">
        <v>114</v>
      </c>
      <c r="C2942" s="4">
        <v>6</v>
      </c>
      <c r="D2942" s="4">
        <v>44</v>
      </c>
      <c r="E2942" s="4">
        <v>2</v>
      </c>
      <c r="F2942" s="4">
        <v>1</v>
      </c>
      <c r="G2942" s="4" t="s">
        <v>2</v>
      </c>
      <c r="H2942" s="26">
        <v>45900</v>
      </c>
      <c r="I2942" s="4" t="s">
        <v>327</v>
      </c>
      <c r="J2942" s="4">
        <v>5</v>
      </c>
      <c r="K2942" s="4">
        <v>0</v>
      </c>
      <c r="L2942" s="4">
        <v>0</v>
      </c>
      <c r="M2942" s="4">
        <v>0</v>
      </c>
      <c r="N2942" s="4">
        <v>0</v>
      </c>
      <c r="O2942" s="4">
        <f>SUM(J2942:N2942)</f>
        <v>5</v>
      </c>
      <c r="P2942" s="4">
        <v>7</v>
      </c>
      <c r="Q2942" s="4">
        <v>2</v>
      </c>
      <c r="R2942" s="4">
        <v>0</v>
      </c>
      <c r="S2942" s="4">
        <v>0</v>
      </c>
      <c r="T2942" s="4">
        <v>0</v>
      </c>
      <c r="U2942" s="4">
        <f>SUM(P2942:T2942)</f>
        <v>9</v>
      </c>
      <c r="V2942" s="20">
        <f>O2942/U2942/F2942</f>
        <v>0.55555555555555558</v>
      </c>
      <c r="W2942" s="4"/>
      <c r="X2942" s="4">
        <f>F2942*U2942</f>
        <v>9</v>
      </c>
      <c r="Y2942" s="47">
        <f t="shared" si="45"/>
        <v>3.5072951739618409E-4</v>
      </c>
      <c r="Z2942" s="4"/>
      <c r="AA2942" s="4">
        <f>55*3*4+55*2.8*6</f>
        <v>1584</v>
      </c>
      <c r="AB2942" s="4"/>
      <c r="AC2942" s="4" t="s">
        <v>77</v>
      </c>
      <c r="AD2942" s="4" t="s">
        <v>78</v>
      </c>
      <c r="AE2942" s="4">
        <v>15</v>
      </c>
      <c r="AF2942" s="4" t="s">
        <v>39</v>
      </c>
      <c r="AG2942" s="4"/>
    </row>
    <row r="2943" spans="1:33" ht="15" customHeight="1" x14ac:dyDescent="0.25">
      <c r="A2943" s="4" t="s">
        <v>363</v>
      </c>
      <c r="B2943" s="4" t="s">
        <v>114</v>
      </c>
      <c r="C2943" s="4">
        <v>6</v>
      </c>
      <c r="D2943" s="4">
        <v>44</v>
      </c>
      <c r="E2943" s="4">
        <v>2</v>
      </c>
      <c r="F2943" s="4">
        <v>1</v>
      </c>
      <c r="G2943" s="4" t="s">
        <v>2</v>
      </c>
      <c r="H2943" s="26">
        <v>45900</v>
      </c>
      <c r="I2943" s="4" t="s">
        <v>327</v>
      </c>
      <c r="J2943" s="4">
        <v>3</v>
      </c>
      <c r="K2943" s="4">
        <v>0</v>
      </c>
      <c r="L2943" s="4">
        <v>0</v>
      </c>
      <c r="M2943" s="4">
        <v>0</v>
      </c>
      <c r="N2943" s="4">
        <v>0</v>
      </c>
      <c r="O2943" s="4">
        <f>SUM(J2943:N2943)</f>
        <v>3</v>
      </c>
      <c r="P2943" s="4">
        <v>6</v>
      </c>
      <c r="Q2943" s="4">
        <v>0</v>
      </c>
      <c r="R2943" s="4">
        <v>0</v>
      </c>
      <c r="S2943" s="4">
        <v>0</v>
      </c>
      <c r="T2943" s="4">
        <v>0</v>
      </c>
      <c r="U2943" s="4">
        <f>SUM(P2943:T2943)</f>
        <v>6</v>
      </c>
      <c r="V2943" s="20">
        <f>O2943/U2943/F2943</f>
        <v>0.5</v>
      </c>
      <c r="W2943" s="4"/>
      <c r="X2943" s="4">
        <f>F2943*U2943</f>
        <v>6</v>
      </c>
      <c r="Y2943" s="47">
        <f t="shared" si="45"/>
        <v>2.6123301985370953E-4</v>
      </c>
      <c r="Z2943" s="4"/>
      <c r="AA2943" s="4">
        <f>55*3*6+55*2.8*6</f>
        <v>1914</v>
      </c>
      <c r="AB2943" s="4"/>
      <c r="AC2943" s="4" t="s">
        <v>77</v>
      </c>
      <c r="AD2943" s="4" t="s">
        <v>78</v>
      </c>
      <c r="AE2943" s="4">
        <v>15</v>
      </c>
      <c r="AF2943" s="4" t="s">
        <v>39</v>
      </c>
      <c r="AG2943" s="4"/>
    </row>
    <row r="2944" spans="1:33" ht="15" customHeight="1" x14ac:dyDescent="0.25">
      <c r="A2944" s="4" t="s">
        <v>280</v>
      </c>
      <c r="B2944" s="4" t="s">
        <v>114</v>
      </c>
      <c r="C2944" s="4">
        <v>6</v>
      </c>
      <c r="D2944" s="4">
        <v>44</v>
      </c>
      <c r="E2944" s="4">
        <v>1</v>
      </c>
      <c r="F2944" s="4">
        <v>1</v>
      </c>
      <c r="G2944" s="4" t="s">
        <v>2</v>
      </c>
      <c r="H2944" s="26">
        <v>45900</v>
      </c>
      <c r="I2944" s="4" t="s">
        <v>327</v>
      </c>
      <c r="J2944" s="4">
        <v>0</v>
      </c>
      <c r="K2944" s="4">
        <v>7</v>
      </c>
      <c r="L2944" s="4">
        <v>1</v>
      </c>
      <c r="M2944" s="4">
        <v>0</v>
      </c>
      <c r="N2944" s="4">
        <v>0</v>
      </c>
      <c r="O2944" s="4">
        <f>SUM(J2944:N2944)</f>
        <v>8</v>
      </c>
      <c r="P2944" s="4">
        <v>0</v>
      </c>
      <c r="Q2944" s="4">
        <v>4</v>
      </c>
      <c r="R2944" s="4">
        <v>2</v>
      </c>
      <c r="S2944" s="4">
        <v>0</v>
      </c>
      <c r="T2944" s="4">
        <v>0</v>
      </c>
      <c r="U2944" s="4">
        <f>SUM(P2944:T2944)</f>
        <v>6</v>
      </c>
      <c r="V2944" s="20">
        <f>O2944/U2944/F2944</f>
        <v>1.3333333333333333</v>
      </c>
      <c r="W2944" s="4"/>
      <c r="X2944" s="4">
        <f>F2944*U2944</f>
        <v>6</v>
      </c>
      <c r="Y2944" s="47">
        <f t="shared" si="45"/>
        <v>9.1324200913242006E-4</v>
      </c>
      <c r="Z2944" s="4"/>
      <c r="AA2944" s="4">
        <f>50*3*6+50*2.8*4</f>
        <v>1460</v>
      </c>
      <c r="AB2944" s="4"/>
      <c r="AC2944" s="4" t="s">
        <v>77</v>
      </c>
      <c r="AD2944" s="4" t="s">
        <v>78</v>
      </c>
      <c r="AE2944" s="4">
        <v>15</v>
      </c>
      <c r="AF2944" s="4" t="s">
        <v>39</v>
      </c>
      <c r="AG2944" s="4"/>
    </row>
    <row r="2945" spans="1:33" ht="15" customHeight="1" x14ac:dyDescent="0.25">
      <c r="A2945" s="4">
        <v>1884</v>
      </c>
      <c r="B2945" s="4" t="s">
        <v>114</v>
      </c>
      <c r="C2945" s="4">
        <v>6</v>
      </c>
      <c r="D2945" s="4" t="s">
        <v>117</v>
      </c>
      <c r="E2945" s="4">
        <v>1</v>
      </c>
      <c r="F2945" s="4">
        <v>1</v>
      </c>
      <c r="G2945" s="4" t="s">
        <v>2</v>
      </c>
      <c r="H2945" s="26">
        <v>45900</v>
      </c>
      <c r="I2945" s="4" t="s">
        <v>327</v>
      </c>
      <c r="J2945" s="4">
        <v>2</v>
      </c>
      <c r="K2945" s="4">
        <v>3</v>
      </c>
      <c r="L2945" s="4">
        <v>4</v>
      </c>
      <c r="M2945" s="4">
        <v>9</v>
      </c>
      <c r="N2945" s="4">
        <v>5</v>
      </c>
      <c r="O2945" s="4">
        <f>SUM(J2945:N2945)</f>
        <v>23</v>
      </c>
      <c r="P2945" s="4">
        <v>6</v>
      </c>
      <c r="Q2945" s="4">
        <v>7</v>
      </c>
      <c r="R2945" s="4">
        <v>7</v>
      </c>
      <c r="S2945" s="4">
        <v>7</v>
      </c>
      <c r="T2945" s="4">
        <v>1</v>
      </c>
      <c r="U2945" s="4">
        <f>SUM(P2945:T2945)</f>
        <v>28</v>
      </c>
      <c r="V2945" s="20">
        <f>O2945/U2945/F2945</f>
        <v>0.8214285714285714</v>
      </c>
      <c r="W2945" s="4"/>
      <c r="X2945" s="4">
        <f>F2945*U2945</f>
        <v>28</v>
      </c>
      <c r="Y2945" s="47">
        <f t="shared" si="45"/>
        <v>4.0266106442577029E-4</v>
      </c>
      <c r="Z2945" s="4"/>
      <c r="AA2945" s="4">
        <f>50*2.8*6+50*2*12</f>
        <v>2040</v>
      </c>
      <c r="AB2945" s="4"/>
      <c r="AC2945" s="4" t="s">
        <v>90</v>
      </c>
      <c r="AD2945" s="4" t="s">
        <v>86</v>
      </c>
      <c r="AE2945" s="4">
        <v>5</v>
      </c>
      <c r="AF2945" s="4" t="s">
        <v>39</v>
      </c>
      <c r="AG2945" s="4"/>
    </row>
    <row r="2946" spans="1:33" ht="15" customHeight="1" x14ac:dyDescent="0.25">
      <c r="A2946" s="4">
        <v>5320</v>
      </c>
      <c r="B2946" s="4" t="s">
        <v>114</v>
      </c>
      <c r="C2946" s="4">
        <v>6</v>
      </c>
      <c r="D2946" s="4" t="s">
        <v>117</v>
      </c>
      <c r="E2946" s="4">
        <v>2</v>
      </c>
      <c r="F2946" s="4">
        <v>1</v>
      </c>
      <c r="G2946" s="4" t="s">
        <v>2</v>
      </c>
      <c r="H2946" s="26">
        <v>45900</v>
      </c>
      <c r="I2946" s="4" t="s">
        <v>327</v>
      </c>
      <c r="J2946" s="4">
        <v>5</v>
      </c>
      <c r="K2946" s="4">
        <v>0</v>
      </c>
      <c r="L2946" s="4">
        <v>10</v>
      </c>
      <c r="M2946" s="4">
        <v>15</v>
      </c>
      <c r="N2946" s="4">
        <v>0</v>
      </c>
      <c r="O2946" s="4">
        <f>SUM(J2946:N2946)</f>
        <v>30</v>
      </c>
      <c r="P2946" s="4">
        <v>3</v>
      </c>
      <c r="Q2946" s="4">
        <v>2</v>
      </c>
      <c r="R2946" s="4">
        <v>4</v>
      </c>
      <c r="S2946" s="4">
        <v>3</v>
      </c>
      <c r="T2946" s="4">
        <v>1</v>
      </c>
      <c r="U2946" s="4">
        <f>SUM(P2946:T2946)</f>
        <v>13</v>
      </c>
      <c r="V2946" s="20">
        <f>O2946/U2946/F2946</f>
        <v>2.3076923076923075</v>
      </c>
      <c r="W2946" s="4"/>
      <c r="X2946" s="4">
        <f>F2946*U2946</f>
        <v>13</v>
      </c>
      <c r="Y2946" s="47">
        <f t="shared" si="45"/>
        <v>4.9820645675567946E-4</v>
      </c>
      <c r="Z2946" s="4"/>
      <c r="AA2946" s="4">
        <f>60*4*6+60*3.5*2+60*4.5*6+60*4.8*4</f>
        <v>4632</v>
      </c>
      <c r="AB2946" s="4">
        <v>500</v>
      </c>
      <c r="AC2946" s="4" t="s">
        <v>77</v>
      </c>
      <c r="AD2946" s="4" t="s">
        <v>78</v>
      </c>
      <c r="AE2946" s="4">
        <v>15</v>
      </c>
      <c r="AF2946" s="4" t="s">
        <v>39</v>
      </c>
      <c r="AG2946" s="4" t="s">
        <v>467</v>
      </c>
    </row>
    <row r="2947" spans="1:33" ht="15" customHeight="1" x14ac:dyDescent="0.25">
      <c r="A2947" s="4">
        <v>4255</v>
      </c>
      <c r="B2947" s="4" t="s">
        <v>114</v>
      </c>
      <c r="C2947" s="4">
        <v>6</v>
      </c>
      <c r="D2947" s="4"/>
      <c r="E2947" s="4">
        <v>2</v>
      </c>
      <c r="F2947" s="4">
        <v>1</v>
      </c>
      <c r="G2947" s="4" t="s">
        <v>2</v>
      </c>
      <c r="H2947" s="26">
        <v>45900</v>
      </c>
      <c r="I2947" s="4" t="s">
        <v>327</v>
      </c>
      <c r="J2947" s="4">
        <v>36</v>
      </c>
      <c r="K2947" s="4">
        <v>18</v>
      </c>
      <c r="L2947" s="4">
        <v>20</v>
      </c>
      <c r="M2947" s="4">
        <v>9</v>
      </c>
      <c r="N2947" s="4">
        <v>0</v>
      </c>
      <c r="O2947" s="4">
        <f>SUM(J2947:N2947)</f>
        <v>83</v>
      </c>
      <c r="P2947" s="4">
        <v>7</v>
      </c>
      <c r="Q2947" s="4">
        <v>7</v>
      </c>
      <c r="R2947" s="4">
        <v>7</v>
      </c>
      <c r="S2947" s="4">
        <v>7</v>
      </c>
      <c r="T2947" s="4">
        <v>0</v>
      </c>
      <c r="U2947" s="4">
        <f>SUM(P2947:T2947)</f>
        <v>28</v>
      </c>
      <c r="V2947" s="20">
        <f>O2947/U2947/F2947</f>
        <v>2.9642857142857144</v>
      </c>
      <c r="W2947" s="4"/>
      <c r="X2947" s="4">
        <f>F2947*U2947</f>
        <v>28</v>
      </c>
      <c r="Y2947" s="47">
        <f t="shared" ref="Y2947:Y3010" si="46">O2947/U2947/AA2947</f>
        <v>1.2289741767353708E-3</v>
      </c>
      <c r="Z2947" s="4"/>
      <c r="AA2947" s="4">
        <f>60*2.8*9+60*3*5</f>
        <v>2412</v>
      </c>
      <c r="AB2947" s="4">
        <v>300</v>
      </c>
      <c r="AC2947" s="4" t="s">
        <v>77</v>
      </c>
      <c r="AD2947" s="4" t="s">
        <v>78</v>
      </c>
      <c r="AE2947" s="4">
        <v>15</v>
      </c>
      <c r="AF2947" s="4" t="s">
        <v>39</v>
      </c>
      <c r="AG2947" s="4" t="s">
        <v>467</v>
      </c>
    </row>
    <row r="2948" spans="1:33" ht="15" customHeight="1" x14ac:dyDescent="0.25">
      <c r="A2948" s="4" t="s">
        <v>364</v>
      </c>
      <c r="B2948" s="4" t="s">
        <v>114</v>
      </c>
      <c r="C2948" s="4">
        <v>6</v>
      </c>
      <c r="D2948" s="4" t="s">
        <v>227</v>
      </c>
      <c r="E2948" s="4">
        <v>1</v>
      </c>
      <c r="F2948" s="4">
        <v>1</v>
      </c>
      <c r="G2948" s="4" t="s">
        <v>2</v>
      </c>
      <c r="H2948" s="26">
        <v>45900</v>
      </c>
      <c r="I2948" s="4" t="s">
        <v>327</v>
      </c>
      <c r="J2948" s="4">
        <v>3</v>
      </c>
      <c r="K2948" s="4">
        <v>0</v>
      </c>
      <c r="L2948" s="4">
        <v>4</v>
      </c>
      <c r="M2948" s="4">
        <v>6</v>
      </c>
      <c r="N2948" s="4">
        <v>0</v>
      </c>
      <c r="O2948" s="4">
        <f>SUM(J2948:N2948)</f>
        <v>13</v>
      </c>
      <c r="P2948" s="4">
        <v>4</v>
      </c>
      <c r="Q2948" s="4">
        <v>3</v>
      </c>
      <c r="R2948" s="4">
        <v>5</v>
      </c>
      <c r="S2948" s="4">
        <v>4</v>
      </c>
      <c r="T2948" s="4">
        <v>0</v>
      </c>
      <c r="U2948" s="4">
        <f>SUM(P2948:T2948)</f>
        <v>16</v>
      </c>
      <c r="V2948" s="20">
        <f>O2948/U2948/F2948</f>
        <v>0.8125</v>
      </c>
      <c r="W2948" s="4"/>
      <c r="X2948" s="4">
        <f>F2948*U2948</f>
        <v>16</v>
      </c>
      <c r="Y2948" s="47">
        <f t="shared" si="46"/>
        <v>5.2759740259740256E-4</v>
      </c>
      <c r="Z2948" s="4"/>
      <c r="AA2948" s="4">
        <f>55*2.8*10</f>
        <v>1540</v>
      </c>
      <c r="AB2948" s="4"/>
      <c r="AC2948" s="4" t="s">
        <v>77</v>
      </c>
      <c r="AD2948" s="4" t="s">
        <v>78</v>
      </c>
      <c r="AE2948" s="4">
        <v>15</v>
      </c>
      <c r="AF2948" s="4" t="s">
        <v>39</v>
      </c>
      <c r="AG2948" s="4"/>
    </row>
    <row r="2949" spans="1:33" ht="15" customHeight="1" x14ac:dyDescent="0.25">
      <c r="A2949" s="4" t="s">
        <v>281</v>
      </c>
      <c r="B2949" s="4" t="s">
        <v>114</v>
      </c>
      <c r="C2949" s="4">
        <v>6</v>
      </c>
      <c r="D2949" s="4" t="s">
        <v>117</v>
      </c>
      <c r="E2949" s="4">
        <v>2</v>
      </c>
      <c r="F2949" s="4">
        <v>1</v>
      </c>
      <c r="G2949" s="4" t="s">
        <v>2</v>
      </c>
      <c r="H2949" s="26">
        <v>45900</v>
      </c>
      <c r="I2949" s="4" t="s">
        <v>327</v>
      </c>
      <c r="J2949" s="4">
        <v>2</v>
      </c>
      <c r="K2949" s="4">
        <v>4</v>
      </c>
      <c r="L2949" s="4">
        <v>2</v>
      </c>
      <c r="M2949" s="4">
        <v>0</v>
      </c>
      <c r="N2949" s="4">
        <v>0</v>
      </c>
      <c r="O2949" s="4">
        <f>SUM(J2949:N2949)</f>
        <v>8</v>
      </c>
      <c r="P2949" s="4">
        <v>5</v>
      </c>
      <c r="Q2949" s="4">
        <v>3</v>
      </c>
      <c r="R2949" s="4">
        <v>4</v>
      </c>
      <c r="S2949" s="4">
        <v>6</v>
      </c>
      <c r="T2949" s="4">
        <v>0</v>
      </c>
      <c r="U2949" s="4">
        <f>SUM(P2949:T2949)</f>
        <v>18</v>
      </c>
      <c r="V2949" s="20">
        <f>O2949/U2949/F2949</f>
        <v>0.44444444444444442</v>
      </c>
      <c r="W2949" s="4"/>
      <c r="X2949" s="4">
        <f>F2949*U2949</f>
        <v>18</v>
      </c>
      <c r="Y2949" s="47">
        <f t="shared" si="46"/>
        <v>4.8100048100048096E-4</v>
      </c>
      <c r="Z2949" s="4"/>
      <c r="AA2949" s="4">
        <f>55*2.8*6</f>
        <v>924</v>
      </c>
      <c r="AB2949" s="4"/>
      <c r="AC2949" s="4" t="s">
        <v>90</v>
      </c>
      <c r="AD2949" s="4" t="s">
        <v>86</v>
      </c>
      <c r="AE2949" s="4">
        <v>5</v>
      </c>
      <c r="AF2949" s="4" t="s">
        <v>39</v>
      </c>
      <c r="AG2949" s="4" t="s">
        <v>365</v>
      </c>
    </row>
    <row r="2950" spans="1:33" ht="15" customHeight="1" x14ac:dyDescent="0.25">
      <c r="A2950" s="29" t="s">
        <v>122</v>
      </c>
      <c r="B2950" s="29" t="s">
        <v>75</v>
      </c>
      <c r="C2950" s="29">
        <v>9</v>
      </c>
      <c r="D2950" s="29"/>
      <c r="E2950" s="29">
        <v>2</v>
      </c>
      <c r="F2950" s="29">
        <v>1</v>
      </c>
      <c r="G2950" s="29" t="s">
        <v>2</v>
      </c>
      <c r="H2950" s="34">
        <v>45900</v>
      </c>
      <c r="I2950" s="29" t="s">
        <v>327</v>
      </c>
      <c r="J2950" s="29">
        <v>2</v>
      </c>
      <c r="K2950" s="29">
        <v>1</v>
      </c>
      <c r="L2950" s="29">
        <v>0</v>
      </c>
      <c r="M2950" s="29">
        <v>3</v>
      </c>
      <c r="N2950" s="29">
        <v>0</v>
      </c>
      <c r="O2950" s="29">
        <v>6</v>
      </c>
      <c r="P2950" s="29">
        <v>2</v>
      </c>
      <c r="Q2950" s="29">
        <v>2</v>
      </c>
      <c r="R2950" s="29">
        <v>0</v>
      </c>
      <c r="S2950" s="29">
        <v>2</v>
      </c>
      <c r="T2950" s="29">
        <v>0</v>
      </c>
      <c r="U2950" s="29">
        <v>6</v>
      </c>
      <c r="V2950" s="20">
        <f>O2950/U2950/F2950</f>
        <v>1</v>
      </c>
      <c r="W2950" s="29"/>
      <c r="X2950" s="29">
        <v>6</v>
      </c>
      <c r="Y2950" s="47">
        <f t="shared" si="46"/>
        <v>4.6296296296296298E-4</v>
      </c>
      <c r="Z2950" s="29"/>
      <c r="AA2950" s="29">
        <v>2160</v>
      </c>
      <c r="AB2950" s="29"/>
      <c r="AC2950" s="29" t="s">
        <v>77</v>
      </c>
      <c r="AD2950" s="29" t="s">
        <v>78</v>
      </c>
      <c r="AE2950" s="29"/>
      <c r="AF2950" s="29" t="s">
        <v>36</v>
      </c>
      <c r="AG2950" s="4"/>
    </row>
    <row r="2951" spans="1:33" ht="15" customHeight="1" x14ac:dyDescent="0.25">
      <c r="A2951" s="29">
        <v>1694</v>
      </c>
      <c r="B2951" s="29" t="s">
        <v>75</v>
      </c>
      <c r="C2951" s="29">
        <v>9</v>
      </c>
      <c r="D2951" s="29"/>
      <c r="E2951" s="29">
        <v>2</v>
      </c>
      <c r="F2951" s="29">
        <v>1</v>
      </c>
      <c r="G2951" s="29" t="s">
        <v>2</v>
      </c>
      <c r="H2951" s="34">
        <v>45900</v>
      </c>
      <c r="I2951" s="29" t="s">
        <v>327</v>
      </c>
      <c r="J2951" s="29">
        <v>4</v>
      </c>
      <c r="K2951" s="29">
        <v>1</v>
      </c>
      <c r="L2951" s="29">
        <v>2</v>
      </c>
      <c r="M2951" s="29">
        <v>0</v>
      </c>
      <c r="N2951" s="29">
        <v>0</v>
      </c>
      <c r="O2951" s="29">
        <v>7</v>
      </c>
      <c r="P2951" s="29">
        <v>2</v>
      </c>
      <c r="Q2951" s="29">
        <v>1</v>
      </c>
      <c r="R2951" s="29">
        <v>0</v>
      </c>
      <c r="S2951" s="29">
        <v>2</v>
      </c>
      <c r="T2951" s="29">
        <v>0</v>
      </c>
      <c r="U2951" s="29">
        <v>5</v>
      </c>
      <c r="V2951" s="20">
        <f>O2951/U2951/F2951</f>
        <v>1.4</v>
      </c>
      <c r="W2951" s="29"/>
      <c r="X2951" s="29">
        <v>5</v>
      </c>
      <c r="Y2951" s="47">
        <f t="shared" si="46"/>
        <v>4.3209876543209873E-4</v>
      </c>
      <c r="Z2951" s="29"/>
      <c r="AA2951" s="29">
        <v>3240</v>
      </c>
      <c r="AB2951" s="29"/>
      <c r="AC2951" s="29" t="s">
        <v>77</v>
      </c>
      <c r="AD2951" s="29" t="s">
        <v>78</v>
      </c>
      <c r="AE2951" s="29"/>
      <c r="AF2951" s="29" t="s">
        <v>36</v>
      </c>
      <c r="AG2951" s="4"/>
    </row>
    <row r="2952" spans="1:33" ht="15" customHeight="1" x14ac:dyDescent="0.25">
      <c r="A2952" s="29">
        <v>8351</v>
      </c>
      <c r="B2952" s="29" t="s">
        <v>75</v>
      </c>
      <c r="C2952" s="29">
        <v>11</v>
      </c>
      <c r="D2952" s="29">
        <v>21</v>
      </c>
      <c r="E2952" s="29">
        <v>1</v>
      </c>
      <c r="F2952" s="29">
        <v>1</v>
      </c>
      <c r="G2952" s="29" t="s">
        <v>2</v>
      </c>
      <c r="H2952" s="34">
        <v>45900</v>
      </c>
      <c r="I2952" s="29" t="s">
        <v>327</v>
      </c>
      <c r="J2952" s="29">
        <v>6</v>
      </c>
      <c r="K2952" s="29">
        <v>6</v>
      </c>
      <c r="L2952" s="29">
        <v>1</v>
      </c>
      <c r="M2952" s="29">
        <v>8</v>
      </c>
      <c r="N2952" s="29">
        <v>0</v>
      </c>
      <c r="O2952" s="29">
        <v>21</v>
      </c>
      <c r="P2952" s="29">
        <v>5</v>
      </c>
      <c r="Q2952" s="29">
        <v>3</v>
      </c>
      <c r="R2952" s="29">
        <v>2</v>
      </c>
      <c r="S2952" s="29">
        <v>5</v>
      </c>
      <c r="T2952" s="29">
        <v>0</v>
      </c>
      <c r="U2952" s="29">
        <v>15</v>
      </c>
      <c r="V2952" s="20">
        <f>O2952/U2952/F2952</f>
        <v>1.4</v>
      </c>
      <c r="W2952" s="29"/>
      <c r="X2952" s="29">
        <v>15</v>
      </c>
      <c r="Y2952" s="47">
        <f t="shared" si="46"/>
        <v>2.6666666666666663E-4</v>
      </c>
      <c r="Z2952" s="29"/>
      <c r="AA2952" s="29">
        <v>5250</v>
      </c>
      <c r="AB2952" s="29"/>
      <c r="AC2952" s="29" t="s">
        <v>77</v>
      </c>
      <c r="AD2952" s="29" t="s">
        <v>86</v>
      </c>
      <c r="AE2952" s="29"/>
      <c r="AF2952" s="29" t="s">
        <v>35</v>
      </c>
      <c r="AG2952" s="4"/>
    </row>
    <row r="2953" spans="1:33" ht="15" customHeight="1" x14ac:dyDescent="0.25">
      <c r="A2953" s="29">
        <v>8310</v>
      </c>
      <c r="B2953" s="29" t="s">
        <v>75</v>
      </c>
      <c r="C2953" s="29">
        <v>12</v>
      </c>
      <c r="D2953" s="29">
        <v>9</v>
      </c>
      <c r="E2953" s="29">
        <v>2</v>
      </c>
      <c r="F2953" s="29">
        <v>1</v>
      </c>
      <c r="G2953" s="29" t="s">
        <v>2</v>
      </c>
      <c r="H2953" s="34">
        <v>45900</v>
      </c>
      <c r="I2953" s="29" t="s">
        <v>327</v>
      </c>
      <c r="J2953" s="29">
        <v>0</v>
      </c>
      <c r="K2953" s="29">
        <v>3</v>
      </c>
      <c r="L2953" s="29">
        <v>2</v>
      </c>
      <c r="M2953" s="29">
        <v>0</v>
      </c>
      <c r="N2953" s="29">
        <v>0</v>
      </c>
      <c r="O2953" s="29">
        <v>5</v>
      </c>
      <c r="P2953" s="29">
        <v>6</v>
      </c>
      <c r="Q2953" s="29">
        <v>4</v>
      </c>
      <c r="R2953" s="29">
        <v>5</v>
      </c>
      <c r="S2953" s="29">
        <v>2</v>
      </c>
      <c r="T2953" s="29">
        <v>1</v>
      </c>
      <c r="U2953" s="29">
        <v>19</v>
      </c>
      <c r="V2953" s="20">
        <f>O2953/U2953/F2953</f>
        <v>0.26315789473684209</v>
      </c>
      <c r="W2953" s="29"/>
      <c r="X2953" s="29">
        <v>19</v>
      </c>
      <c r="Y2953" s="47">
        <f t="shared" si="46"/>
        <v>1.1961722488038277E-4</v>
      </c>
      <c r="Z2953" s="29"/>
      <c r="AA2953" s="29">
        <v>2200</v>
      </c>
      <c r="AB2953" s="29"/>
      <c r="AC2953" s="29" t="s">
        <v>77</v>
      </c>
      <c r="AD2953" s="29" t="s">
        <v>78</v>
      </c>
      <c r="AE2953" s="29">
        <v>15</v>
      </c>
      <c r="AF2953" s="29" t="s">
        <v>32</v>
      </c>
      <c r="AG2953" s="4"/>
    </row>
    <row r="2954" spans="1:33" ht="15" customHeight="1" x14ac:dyDescent="0.25">
      <c r="A2954" s="29" t="s">
        <v>217</v>
      </c>
      <c r="B2954" s="29" t="s">
        <v>75</v>
      </c>
      <c r="C2954" s="29">
        <v>13</v>
      </c>
      <c r="D2954" s="29">
        <v>1</v>
      </c>
      <c r="E2954" s="29">
        <v>2</v>
      </c>
      <c r="F2954" s="29">
        <v>1</v>
      </c>
      <c r="G2954" s="29" t="s">
        <v>2</v>
      </c>
      <c r="H2954" s="34">
        <v>45900</v>
      </c>
      <c r="I2954" s="29" t="s">
        <v>327</v>
      </c>
      <c r="J2954" s="29">
        <v>0</v>
      </c>
      <c r="K2954" s="29">
        <v>0</v>
      </c>
      <c r="L2954" s="29">
        <v>4</v>
      </c>
      <c r="M2954" s="29">
        <v>0</v>
      </c>
      <c r="N2954" s="29">
        <v>0</v>
      </c>
      <c r="O2954" s="29">
        <v>4</v>
      </c>
      <c r="P2954" s="29">
        <v>0</v>
      </c>
      <c r="Q2954" s="29">
        <v>0</v>
      </c>
      <c r="R2954" s="29">
        <v>1</v>
      </c>
      <c r="S2954" s="29">
        <v>0</v>
      </c>
      <c r="T2954" s="29">
        <v>0</v>
      </c>
      <c r="U2954" s="29">
        <v>1</v>
      </c>
      <c r="V2954" s="20">
        <f>O2954/U2954/F2954</f>
        <v>4</v>
      </c>
      <c r="W2954" s="29"/>
      <c r="X2954" s="29">
        <v>1</v>
      </c>
      <c r="Y2954" s="47">
        <f t="shared" si="46"/>
        <v>1.3605442176870748E-2</v>
      </c>
      <c r="Z2954" s="29"/>
      <c r="AA2954" s="29">
        <v>294</v>
      </c>
      <c r="AB2954" s="29"/>
      <c r="AC2954" s="29" t="s">
        <v>77</v>
      </c>
      <c r="AD2954" s="29"/>
      <c r="AE2954" s="29"/>
      <c r="AF2954" s="29" t="s">
        <v>32</v>
      </c>
      <c r="AG2954" s="4"/>
    </row>
    <row r="2955" spans="1:33" ht="15" customHeight="1" x14ac:dyDescent="0.25">
      <c r="A2955" s="29">
        <v>301</v>
      </c>
      <c r="B2955" s="29" t="s">
        <v>75</v>
      </c>
      <c r="C2955" s="29">
        <v>10</v>
      </c>
      <c r="D2955" s="29">
        <v>24</v>
      </c>
      <c r="E2955" s="29">
        <v>1</v>
      </c>
      <c r="F2955" s="29">
        <v>1</v>
      </c>
      <c r="G2955" s="29" t="s">
        <v>2</v>
      </c>
      <c r="H2955" s="34">
        <v>45900</v>
      </c>
      <c r="I2955" s="29" t="s">
        <v>327</v>
      </c>
      <c r="J2955" s="29">
        <v>0</v>
      </c>
      <c r="K2955" s="29">
        <v>0</v>
      </c>
      <c r="L2955" s="29">
        <v>2</v>
      </c>
      <c r="M2955" s="29">
        <v>0</v>
      </c>
      <c r="N2955" s="29">
        <v>0</v>
      </c>
      <c r="O2955" s="29">
        <v>2</v>
      </c>
      <c r="P2955" s="29">
        <v>2</v>
      </c>
      <c r="Q2955" s="29">
        <v>2</v>
      </c>
      <c r="R2955" s="29">
        <v>1</v>
      </c>
      <c r="S2955" s="29">
        <v>1</v>
      </c>
      <c r="T2955" s="29">
        <v>0</v>
      </c>
      <c r="U2955" s="29">
        <v>6</v>
      </c>
      <c r="V2955" s="20">
        <f>O2955/U2955/F2955</f>
        <v>0.33333333333333331</v>
      </c>
      <c r="W2955" s="29"/>
      <c r="X2955" s="29">
        <v>6</v>
      </c>
      <c r="Y2955" s="47">
        <f t="shared" si="46"/>
        <v>1.0101010101010101E-4</v>
      </c>
      <c r="Z2955" s="29"/>
      <c r="AA2955" s="29">
        <v>3300</v>
      </c>
      <c r="AB2955" s="29"/>
      <c r="AC2955" s="29" t="s">
        <v>77</v>
      </c>
      <c r="AD2955" s="29" t="s">
        <v>78</v>
      </c>
      <c r="AE2955" s="29">
        <v>15</v>
      </c>
      <c r="AF2955" s="29" t="s">
        <v>36</v>
      </c>
      <c r="AG2955" s="29"/>
    </row>
    <row r="2956" spans="1:33" ht="15" customHeight="1" x14ac:dyDescent="0.25">
      <c r="A2956" s="29">
        <v>8294</v>
      </c>
      <c r="B2956" s="29" t="s">
        <v>75</v>
      </c>
      <c r="C2956" s="29">
        <v>13</v>
      </c>
      <c r="D2956" s="29">
        <v>7</v>
      </c>
      <c r="E2956" s="29">
        <v>1</v>
      </c>
      <c r="F2956" s="29">
        <v>1</v>
      </c>
      <c r="G2956" s="29" t="s">
        <v>2</v>
      </c>
      <c r="H2956" s="34">
        <v>45900</v>
      </c>
      <c r="I2956" s="29" t="s">
        <v>327</v>
      </c>
      <c r="J2956" s="29">
        <v>1.5</v>
      </c>
      <c r="K2956" s="29">
        <v>1.9</v>
      </c>
      <c r="L2956" s="29">
        <v>0</v>
      </c>
      <c r="M2956" s="29">
        <v>0</v>
      </c>
      <c r="N2956" s="29">
        <v>0</v>
      </c>
      <c r="O2956" s="29">
        <v>3.4</v>
      </c>
      <c r="P2956" s="29">
        <v>2</v>
      </c>
      <c r="Q2956" s="29">
        <v>4</v>
      </c>
      <c r="R2956" s="29">
        <v>0</v>
      </c>
      <c r="S2956" s="29">
        <v>0</v>
      </c>
      <c r="T2956" s="29">
        <v>0</v>
      </c>
      <c r="U2956" s="29">
        <v>6</v>
      </c>
      <c r="V2956" s="20">
        <f>O2956/U2956/F2956</f>
        <v>0.56666666666666665</v>
      </c>
      <c r="W2956" s="29"/>
      <c r="X2956" s="29">
        <v>6</v>
      </c>
      <c r="Y2956" s="47">
        <f t="shared" si="46"/>
        <v>3.0303030303030303E-4</v>
      </c>
      <c r="Z2956" s="29"/>
      <c r="AA2956" s="29">
        <v>1870</v>
      </c>
      <c r="AB2956" s="29"/>
      <c r="AC2956" s="29" t="s">
        <v>77</v>
      </c>
      <c r="AD2956" s="29" t="s">
        <v>78</v>
      </c>
      <c r="AE2956" s="29">
        <v>15</v>
      </c>
      <c r="AF2956" s="29" t="s">
        <v>32</v>
      </c>
      <c r="AG2956" s="29"/>
    </row>
    <row r="2957" spans="1:33" ht="15" customHeight="1" x14ac:dyDescent="0.25">
      <c r="A2957" s="29">
        <v>4090</v>
      </c>
      <c r="B2957" s="29" t="s">
        <v>75</v>
      </c>
      <c r="C2957" s="29">
        <v>11</v>
      </c>
      <c r="D2957" s="29">
        <v>11</v>
      </c>
      <c r="E2957" s="29">
        <v>2</v>
      </c>
      <c r="F2957" s="29">
        <v>1</v>
      </c>
      <c r="G2957" s="29" t="s">
        <v>2</v>
      </c>
      <c r="H2957" s="34">
        <v>45900</v>
      </c>
      <c r="I2957" s="29" t="s">
        <v>327</v>
      </c>
      <c r="J2957" s="29">
        <v>4</v>
      </c>
      <c r="K2957" s="29">
        <v>0</v>
      </c>
      <c r="L2957" s="29">
        <v>0</v>
      </c>
      <c r="M2957" s="29">
        <v>0</v>
      </c>
      <c r="N2957" s="29">
        <v>0</v>
      </c>
      <c r="O2957" s="29">
        <v>4</v>
      </c>
      <c r="P2957" s="29">
        <v>3</v>
      </c>
      <c r="Q2957" s="29">
        <v>0</v>
      </c>
      <c r="R2957" s="29">
        <v>0</v>
      </c>
      <c r="S2957" s="29">
        <v>0</v>
      </c>
      <c r="T2957" s="29">
        <v>0</v>
      </c>
      <c r="U2957" s="29">
        <v>17</v>
      </c>
      <c r="V2957" s="20">
        <f>O2957/U2957/F2957</f>
        <v>0.23529411764705882</v>
      </c>
      <c r="W2957" s="29"/>
      <c r="X2957" s="29">
        <v>17</v>
      </c>
      <c r="Y2957" s="47">
        <f t="shared" si="46"/>
        <v>7.3163593795727246E-5</v>
      </c>
      <c r="Z2957" s="29"/>
      <c r="AA2957" s="29">
        <v>3216</v>
      </c>
      <c r="AB2957" s="29"/>
      <c r="AC2957" s="29" t="s">
        <v>77</v>
      </c>
      <c r="AD2957" s="29" t="s">
        <v>78</v>
      </c>
      <c r="AE2957" s="29">
        <v>15</v>
      </c>
      <c r="AF2957" s="29" t="s">
        <v>32</v>
      </c>
      <c r="AG2957" s="29"/>
    </row>
    <row r="2958" spans="1:33" ht="15" customHeight="1" x14ac:dyDescent="0.25">
      <c r="A2958" s="4">
        <v>8313</v>
      </c>
      <c r="B2958" s="4" t="s">
        <v>114</v>
      </c>
      <c r="C2958" s="4">
        <v>7</v>
      </c>
      <c r="D2958" s="4"/>
      <c r="E2958" s="4">
        <v>2</v>
      </c>
      <c r="F2958" s="4">
        <v>1</v>
      </c>
      <c r="G2958" s="4" t="s">
        <v>2</v>
      </c>
      <c r="H2958" s="26">
        <v>45930</v>
      </c>
      <c r="I2958" s="4" t="s">
        <v>366</v>
      </c>
      <c r="J2958" s="4">
        <v>3</v>
      </c>
      <c r="K2958" s="4">
        <v>2</v>
      </c>
      <c r="L2958" s="4">
        <v>1</v>
      </c>
      <c r="M2958" s="4">
        <v>0</v>
      </c>
      <c r="N2958" s="4">
        <v>0</v>
      </c>
      <c r="O2958" s="4">
        <f>SUM(J2958:N2958)</f>
        <v>6</v>
      </c>
      <c r="P2958" s="4">
        <v>2</v>
      </c>
      <c r="Q2958" s="4">
        <v>1</v>
      </c>
      <c r="R2958" s="4">
        <v>1</v>
      </c>
      <c r="S2958" s="4">
        <v>1</v>
      </c>
      <c r="T2958" s="4">
        <v>1</v>
      </c>
      <c r="U2958" s="4">
        <f>SUM(P2958:T2958)</f>
        <v>6</v>
      </c>
      <c r="V2958" s="20">
        <f>O2958/U2958/E2958</f>
        <v>0.5</v>
      </c>
      <c r="W2958" s="4"/>
      <c r="X2958" s="4">
        <f>F2958*U2958</f>
        <v>6</v>
      </c>
      <c r="Y2958" s="47">
        <f t="shared" si="46"/>
        <v>7.874015748031496E-4</v>
      </c>
      <c r="Z2958" s="4"/>
      <c r="AA2958" s="4">
        <f>55*2.5*4+60*3*4</f>
        <v>1270</v>
      </c>
      <c r="AB2958" s="4"/>
      <c r="AC2958" s="4" t="s">
        <v>90</v>
      </c>
      <c r="AD2958" s="4" t="s">
        <v>180</v>
      </c>
      <c r="AE2958" s="4"/>
      <c r="AF2958" s="4" t="s">
        <v>38</v>
      </c>
    </row>
    <row r="2959" spans="1:33" ht="15" customHeight="1" x14ac:dyDescent="0.25">
      <c r="A2959" s="4">
        <v>8142</v>
      </c>
      <c r="B2959" s="4" t="s">
        <v>114</v>
      </c>
      <c r="C2959" s="4">
        <v>6</v>
      </c>
      <c r="D2959" s="4">
        <v>45</v>
      </c>
      <c r="E2959" s="4">
        <v>2</v>
      </c>
      <c r="F2959" s="4">
        <v>1</v>
      </c>
      <c r="G2959" s="4" t="s">
        <v>2</v>
      </c>
      <c r="H2959" s="26">
        <v>45930</v>
      </c>
      <c r="I2959" s="4" t="s">
        <v>366</v>
      </c>
      <c r="J2959" s="4">
        <v>3.9</v>
      </c>
      <c r="K2959" s="4">
        <v>8.3000000000000007</v>
      </c>
      <c r="L2959" s="4">
        <f>2.1+1.9+3.5</f>
        <v>7.5</v>
      </c>
      <c r="M2959" s="4">
        <v>5.7</v>
      </c>
      <c r="N2959" s="4">
        <v>22.4</v>
      </c>
      <c r="O2959" s="4">
        <f>SUM(J2959:N2959)</f>
        <v>47.8</v>
      </c>
      <c r="P2959" s="4">
        <v>1</v>
      </c>
      <c r="Q2959" s="4">
        <v>2</v>
      </c>
      <c r="R2959" s="4">
        <v>3</v>
      </c>
      <c r="S2959" s="4">
        <v>2</v>
      </c>
      <c r="T2959" s="4">
        <v>2</v>
      </c>
      <c r="U2959" s="4">
        <f>SUM(P2959:T2959)</f>
        <v>10</v>
      </c>
      <c r="V2959" s="20">
        <f>O2959/U2959/E2959</f>
        <v>2.3899999999999997</v>
      </c>
      <c r="W2959" s="4"/>
      <c r="X2959" s="4">
        <f>F2959*U2959</f>
        <v>10</v>
      </c>
      <c r="Y2959" s="47">
        <f t="shared" si="46"/>
        <v>8.4956331023990376E-4</v>
      </c>
      <c r="Z2959" s="4"/>
      <c r="AA2959" s="4">
        <f>55*9*9+55*3.78*2+58*3.78*3+55*1.78</f>
        <v>5626.42</v>
      </c>
      <c r="AB2959" s="4"/>
      <c r="AC2959" s="4" t="s">
        <v>77</v>
      </c>
      <c r="AD2959" s="4" t="s">
        <v>78</v>
      </c>
      <c r="AE2959" s="4">
        <v>15</v>
      </c>
      <c r="AF2959" s="4" t="s">
        <v>38</v>
      </c>
    </row>
    <row r="2960" spans="1:33" ht="15" customHeight="1" x14ac:dyDescent="0.25">
      <c r="A2960" s="4">
        <v>8155</v>
      </c>
      <c r="B2960" s="4" t="s">
        <v>114</v>
      </c>
      <c r="C2960" s="4">
        <v>7</v>
      </c>
      <c r="D2960" s="4">
        <v>45</v>
      </c>
      <c r="E2960" s="4">
        <v>2</v>
      </c>
      <c r="F2960" s="4">
        <v>1</v>
      </c>
      <c r="G2960" s="4" t="s">
        <v>2</v>
      </c>
      <c r="H2960" s="26">
        <v>45930</v>
      </c>
      <c r="I2960" s="4" t="s">
        <v>366</v>
      </c>
      <c r="J2960" s="4">
        <v>6</v>
      </c>
      <c r="K2960" s="4">
        <v>0</v>
      </c>
      <c r="L2960" s="4">
        <v>4</v>
      </c>
      <c r="M2960" s="4">
        <v>7</v>
      </c>
      <c r="N2960" s="4">
        <v>3</v>
      </c>
      <c r="O2960" s="4">
        <f>SUM(J2960:N2960)</f>
        <v>20</v>
      </c>
      <c r="P2960" s="4">
        <v>5</v>
      </c>
      <c r="Q2960" s="4">
        <v>1</v>
      </c>
      <c r="R2960" s="4">
        <v>4</v>
      </c>
      <c r="S2960" s="4">
        <v>4</v>
      </c>
      <c r="T2960" s="4">
        <v>1</v>
      </c>
      <c r="U2960" s="4">
        <f>SUM(P2960:T2960)</f>
        <v>15</v>
      </c>
      <c r="V2960" s="20">
        <f>O2960/U2960/E2960</f>
        <v>0.66666666666666663</v>
      </c>
      <c r="W2960" s="4"/>
      <c r="X2960" s="4">
        <f>F2960*U2960</f>
        <v>15</v>
      </c>
      <c r="Y2960" s="47">
        <f t="shared" si="46"/>
        <v>2.4154589371980676E-4</v>
      </c>
      <c r="Z2960" s="4"/>
      <c r="AA2960" s="4">
        <f>60*3*4+60*5*16</f>
        <v>5520</v>
      </c>
      <c r="AB2960" s="4"/>
      <c r="AC2960" s="4" t="s">
        <v>77</v>
      </c>
      <c r="AD2960" s="4" t="s">
        <v>78</v>
      </c>
      <c r="AE2960" s="4">
        <v>15</v>
      </c>
      <c r="AF2960" s="4" t="s">
        <v>38</v>
      </c>
    </row>
    <row r="2961" spans="1:32" ht="15" customHeight="1" x14ac:dyDescent="0.25">
      <c r="A2961" s="4">
        <v>5499</v>
      </c>
      <c r="B2961" s="4" t="s">
        <v>114</v>
      </c>
      <c r="C2961" s="4">
        <v>7</v>
      </c>
      <c r="D2961" s="4">
        <v>45</v>
      </c>
      <c r="E2961" s="4">
        <v>2</v>
      </c>
      <c r="F2961" s="4">
        <v>1</v>
      </c>
      <c r="G2961" s="4" t="s">
        <v>2</v>
      </c>
      <c r="H2961" s="26">
        <v>45930</v>
      </c>
      <c r="I2961" s="4" t="s">
        <v>366</v>
      </c>
      <c r="J2961" s="4">
        <v>0</v>
      </c>
      <c r="K2961" s="4">
        <v>0</v>
      </c>
      <c r="L2961" s="4">
        <v>3</v>
      </c>
      <c r="M2961" s="4">
        <v>0</v>
      </c>
      <c r="N2961" s="4">
        <v>0</v>
      </c>
      <c r="O2961" s="4">
        <f>SUM(J2961:N2961)</f>
        <v>3</v>
      </c>
      <c r="P2961" s="4">
        <v>7</v>
      </c>
      <c r="Q2961" s="4">
        <v>7</v>
      </c>
      <c r="R2961" s="4">
        <v>7</v>
      </c>
      <c r="S2961" s="4">
        <v>7</v>
      </c>
      <c r="T2961" s="4">
        <v>0</v>
      </c>
      <c r="U2961" s="4">
        <f>SUM(P2961:T2961)</f>
        <v>28</v>
      </c>
      <c r="V2961" s="20">
        <f>O2961/U2961/E2961</f>
        <v>5.3571428571428568E-2</v>
      </c>
      <c r="W2961" s="4"/>
      <c r="X2961" s="4">
        <f>F2961*U2961</f>
        <v>28</v>
      </c>
      <c r="Y2961" s="47">
        <f t="shared" si="46"/>
        <v>4.0431266846361183E-5</v>
      </c>
      <c r="Z2961" s="4"/>
      <c r="AA2961" s="4">
        <f>50*4*6+50*4.5*2+50*5*4</f>
        <v>2650</v>
      </c>
      <c r="AB2961" s="4"/>
      <c r="AC2961" s="4" t="s">
        <v>20</v>
      </c>
      <c r="AD2961" s="4" t="s">
        <v>78</v>
      </c>
      <c r="AE2961" s="4">
        <v>5</v>
      </c>
      <c r="AF2961" s="4" t="s">
        <v>38</v>
      </c>
    </row>
    <row r="2962" spans="1:32" ht="15" customHeight="1" x14ac:dyDescent="0.25">
      <c r="A2962" s="4">
        <v>5197</v>
      </c>
      <c r="B2962" s="4" t="s">
        <v>114</v>
      </c>
      <c r="C2962" s="4">
        <v>7</v>
      </c>
      <c r="D2962" s="4">
        <v>47</v>
      </c>
      <c r="E2962" s="4">
        <v>2</v>
      </c>
      <c r="F2962" s="4">
        <v>1</v>
      </c>
      <c r="G2962" s="4" t="s">
        <v>2</v>
      </c>
      <c r="H2962" s="26">
        <v>45930</v>
      </c>
      <c r="I2962" s="4" t="s">
        <v>366</v>
      </c>
      <c r="J2962" s="4">
        <v>7</v>
      </c>
      <c r="K2962" s="4">
        <v>3</v>
      </c>
      <c r="L2962" s="4">
        <v>7</v>
      </c>
      <c r="M2962" s="4">
        <v>3</v>
      </c>
      <c r="N2962" s="4">
        <v>2</v>
      </c>
      <c r="O2962" s="4">
        <f>SUM(J2962:N2962)</f>
        <v>22</v>
      </c>
      <c r="P2962" s="4">
        <v>5</v>
      </c>
      <c r="Q2962" s="4">
        <v>3</v>
      </c>
      <c r="R2962" s="4">
        <v>4</v>
      </c>
      <c r="S2962" s="4">
        <v>4</v>
      </c>
      <c r="T2962" s="4">
        <v>1</v>
      </c>
      <c r="U2962" s="4">
        <f>SUM(P2962:T2962)</f>
        <v>17</v>
      </c>
      <c r="V2962" s="20">
        <f>O2962/U2962/E2962</f>
        <v>0.6470588235294118</v>
      </c>
      <c r="W2962" s="4"/>
      <c r="X2962" s="4">
        <f>F2962*U2962</f>
        <v>17</v>
      </c>
      <c r="Y2962" s="47">
        <f t="shared" si="46"/>
        <v>6.1624649859943982E-4</v>
      </c>
      <c r="Z2962" s="4"/>
      <c r="AA2962" s="4">
        <f>50*2*6+50*3*10</f>
        <v>2100</v>
      </c>
      <c r="AB2962" s="4"/>
      <c r="AC2962" s="4" t="s">
        <v>77</v>
      </c>
      <c r="AD2962" s="4" t="s">
        <v>78</v>
      </c>
      <c r="AE2962" s="4">
        <v>15</v>
      </c>
      <c r="AF2962" s="4" t="s">
        <v>38</v>
      </c>
    </row>
    <row r="2963" spans="1:32" ht="15" customHeight="1" x14ac:dyDescent="0.25">
      <c r="A2963" s="4" t="s">
        <v>183</v>
      </c>
      <c r="B2963" s="4" t="s">
        <v>114</v>
      </c>
      <c r="C2963" s="4">
        <v>7</v>
      </c>
      <c r="D2963" s="4">
        <v>47</v>
      </c>
      <c r="E2963" s="4">
        <v>2</v>
      </c>
      <c r="F2963" s="4">
        <v>1</v>
      </c>
      <c r="G2963" s="4" t="s">
        <v>2</v>
      </c>
      <c r="H2963" s="26">
        <v>45930</v>
      </c>
      <c r="I2963" s="4" t="s">
        <v>366</v>
      </c>
      <c r="J2963" s="4">
        <v>3</v>
      </c>
      <c r="K2963" s="4">
        <v>6</v>
      </c>
      <c r="L2963" s="4">
        <v>2</v>
      </c>
      <c r="M2963" s="4">
        <v>0</v>
      </c>
      <c r="N2963" s="4">
        <v>0</v>
      </c>
      <c r="O2963" s="4">
        <f>SUM(J2963:N2963)</f>
        <v>11</v>
      </c>
      <c r="P2963" s="4">
        <v>3</v>
      </c>
      <c r="Q2963" s="4">
        <v>5</v>
      </c>
      <c r="R2963" s="4">
        <v>1</v>
      </c>
      <c r="S2963" s="4">
        <v>0</v>
      </c>
      <c r="T2963" s="4">
        <v>0</v>
      </c>
      <c r="U2963" s="4">
        <f>SUM(P2963:T2963)</f>
        <v>9</v>
      </c>
      <c r="V2963" s="20">
        <f>O2963/U2963/E2963</f>
        <v>0.61111111111111116</v>
      </c>
      <c r="W2963" s="4"/>
      <c r="X2963" s="4">
        <f>F2963*U2963</f>
        <v>9</v>
      </c>
      <c r="Y2963" s="47">
        <f t="shared" si="46"/>
        <v>1.8106995884773665E-3</v>
      </c>
      <c r="Z2963" s="4"/>
      <c r="AA2963" s="4">
        <f>50*2.7*5</f>
        <v>675</v>
      </c>
      <c r="AB2963" s="4"/>
      <c r="AC2963" s="4"/>
      <c r="AD2963" s="4" t="s">
        <v>78</v>
      </c>
      <c r="AE2963" s="4">
        <v>5</v>
      </c>
      <c r="AF2963" s="4" t="s">
        <v>38</v>
      </c>
    </row>
    <row r="2964" spans="1:32" ht="15" customHeight="1" x14ac:dyDescent="0.25">
      <c r="A2964" s="4" t="s">
        <v>181</v>
      </c>
      <c r="B2964" s="4" t="s">
        <v>114</v>
      </c>
      <c r="C2964" s="4">
        <v>7</v>
      </c>
      <c r="D2964" s="4"/>
      <c r="E2964" s="4">
        <v>2</v>
      </c>
      <c r="F2964" s="4">
        <v>1</v>
      </c>
      <c r="G2964" s="4" t="s">
        <v>2</v>
      </c>
      <c r="H2964" s="26">
        <v>45930</v>
      </c>
      <c r="I2964" s="4" t="s">
        <v>366</v>
      </c>
      <c r="J2964" s="4">
        <f>4+3+1</f>
        <v>8</v>
      </c>
      <c r="K2964" s="4">
        <v>3</v>
      </c>
      <c r="L2964" s="4">
        <f>3+2+1+3</f>
        <v>9</v>
      </c>
      <c r="M2964" s="4">
        <f>3+2+3+4</f>
        <v>12</v>
      </c>
      <c r="N2964" s="4">
        <v>0</v>
      </c>
      <c r="O2964" s="4">
        <f>SUM(J2964:N2964)</f>
        <v>32</v>
      </c>
      <c r="P2964" s="4">
        <v>7</v>
      </c>
      <c r="Q2964" s="4">
        <v>6</v>
      </c>
      <c r="R2964" s="4">
        <v>5</v>
      </c>
      <c r="S2964" s="4">
        <v>7</v>
      </c>
      <c r="T2964" s="4">
        <v>2</v>
      </c>
      <c r="U2964" s="4">
        <f>SUM(P2964:T2964)</f>
        <v>27</v>
      </c>
      <c r="V2964" s="20">
        <f>O2964/U2964/E2964</f>
        <v>0.59259259259259256</v>
      </c>
      <c r="W2964" s="4"/>
      <c r="X2964" s="4">
        <f>F2964*U2964</f>
        <v>27</v>
      </c>
      <c r="Y2964" s="47">
        <f t="shared" si="46"/>
        <v>5.9857837635615414E-4</v>
      </c>
      <c r="Z2964" s="4"/>
      <c r="AA2964" s="4">
        <f>60*3*11</f>
        <v>1980</v>
      </c>
      <c r="AB2964" s="4"/>
      <c r="AC2964" s="4" t="s">
        <v>77</v>
      </c>
      <c r="AD2964" s="4" t="s">
        <v>78</v>
      </c>
      <c r="AE2964" s="4">
        <v>15</v>
      </c>
      <c r="AF2964" s="4" t="s">
        <v>38</v>
      </c>
    </row>
    <row r="2965" spans="1:32" ht="15" customHeight="1" x14ac:dyDescent="0.25">
      <c r="A2965" s="4">
        <v>540</v>
      </c>
      <c r="B2965" s="4" t="s">
        <v>114</v>
      </c>
      <c r="C2965" s="4">
        <v>7</v>
      </c>
      <c r="D2965" s="4">
        <v>47</v>
      </c>
      <c r="E2965" s="4">
        <v>2</v>
      </c>
      <c r="F2965" s="4">
        <v>1</v>
      </c>
      <c r="G2965" s="4" t="s">
        <v>2</v>
      </c>
      <c r="H2965" s="26">
        <v>45930</v>
      </c>
      <c r="I2965" s="4" t="s">
        <v>366</v>
      </c>
      <c r="J2965" s="4">
        <v>4</v>
      </c>
      <c r="K2965" s="4">
        <f>4+4+2</f>
        <v>10</v>
      </c>
      <c r="L2965" s="4">
        <v>7</v>
      </c>
      <c r="M2965" s="4">
        <v>5</v>
      </c>
      <c r="N2965" s="4">
        <v>4</v>
      </c>
      <c r="O2965" s="4">
        <f>SUM(J2965:N2965)</f>
        <v>30</v>
      </c>
      <c r="P2965" s="4">
        <v>2</v>
      </c>
      <c r="Q2965" s="4">
        <v>3</v>
      </c>
      <c r="R2965" s="4">
        <v>2</v>
      </c>
      <c r="S2965" s="4">
        <v>1</v>
      </c>
      <c r="T2965" s="4">
        <v>1</v>
      </c>
      <c r="U2965" s="4">
        <f>SUM(P2965:T2965)</f>
        <v>9</v>
      </c>
      <c r="V2965" s="20">
        <f>O2965/U2965/E2965</f>
        <v>1.6666666666666667</v>
      </c>
      <c r="W2965" s="4"/>
      <c r="X2965" s="4">
        <f>F2965*U2965</f>
        <v>9</v>
      </c>
      <c r="Y2965" s="47">
        <f t="shared" si="46"/>
        <v>8.0321285140562252E-4</v>
      </c>
      <c r="Z2965" s="4"/>
      <c r="AA2965" s="4">
        <f>50*2.5*26+50*3*6</f>
        <v>4150</v>
      </c>
      <c r="AB2965" s="4"/>
      <c r="AC2965" s="4" t="s">
        <v>77</v>
      </c>
      <c r="AD2965" s="4" t="s">
        <v>78</v>
      </c>
      <c r="AE2965" s="4">
        <v>15</v>
      </c>
      <c r="AF2965" s="4" t="s">
        <v>38</v>
      </c>
    </row>
    <row r="2966" spans="1:32" ht="15" customHeight="1" x14ac:dyDescent="0.25">
      <c r="A2966" s="4">
        <v>2391</v>
      </c>
      <c r="B2966" s="4" t="s">
        <v>114</v>
      </c>
      <c r="C2966" s="4">
        <v>7</v>
      </c>
      <c r="D2966" s="4"/>
      <c r="E2966" s="4">
        <v>1</v>
      </c>
      <c r="F2966" s="4">
        <v>1</v>
      </c>
      <c r="G2966" s="4" t="s">
        <v>2</v>
      </c>
      <c r="H2966" s="26">
        <v>45930</v>
      </c>
      <c r="I2966" s="4" t="s">
        <v>366</v>
      </c>
      <c r="J2966" s="4">
        <v>5</v>
      </c>
      <c r="K2966" s="4">
        <v>9</v>
      </c>
      <c r="L2966" s="4">
        <f>2+1+3+2</f>
        <v>8</v>
      </c>
      <c r="M2966" s="4">
        <v>0</v>
      </c>
      <c r="N2966" s="4">
        <v>0</v>
      </c>
      <c r="O2966" s="4">
        <f>SUM(J2966:N2966)</f>
        <v>22</v>
      </c>
      <c r="P2966" s="4">
        <v>5</v>
      </c>
      <c r="Q2966" s="4">
        <v>7</v>
      </c>
      <c r="R2966" s="4">
        <v>6</v>
      </c>
      <c r="S2966" s="4">
        <v>0</v>
      </c>
      <c r="T2966" s="4">
        <v>0</v>
      </c>
      <c r="U2966" s="4">
        <f>SUM(P2966:T2966)</f>
        <v>18</v>
      </c>
      <c r="V2966" s="20">
        <f>O2966/U2966/E2966</f>
        <v>1.2222222222222223</v>
      </c>
      <c r="W2966" s="4"/>
      <c r="X2966" s="4">
        <f>F2966*U2966</f>
        <v>18</v>
      </c>
      <c r="Y2966" s="47">
        <f t="shared" si="46"/>
        <v>2.0438498699368267E-4</v>
      </c>
      <c r="Z2966" s="4"/>
      <c r="AA2966" s="4">
        <f>65*3*5+65*5*4+65*9*3+65*6*5</f>
        <v>5980</v>
      </c>
      <c r="AB2966" s="4">
        <v>180</v>
      </c>
      <c r="AC2966" s="4" t="s">
        <v>77</v>
      </c>
      <c r="AD2966" s="4" t="s">
        <v>78</v>
      </c>
      <c r="AE2966" s="4">
        <v>15</v>
      </c>
      <c r="AF2966" s="4" t="s">
        <v>38</v>
      </c>
    </row>
    <row r="2967" spans="1:32" ht="15" customHeight="1" x14ac:dyDescent="0.25">
      <c r="A2967" s="4">
        <v>5450</v>
      </c>
      <c r="B2967" s="4" t="s">
        <v>114</v>
      </c>
      <c r="C2967" s="4">
        <v>7</v>
      </c>
      <c r="D2967" s="4">
        <v>47</v>
      </c>
      <c r="E2967" s="4">
        <v>1</v>
      </c>
      <c r="F2967" s="4">
        <v>1</v>
      </c>
      <c r="G2967" s="4" t="s">
        <v>2</v>
      </c>
      <c r="H2967" s="26">
        <v>45930</v>
      </c>
      <c r="I2967" s="4" t="s">
        <v>366</v>
      </c>
      <c r="J2967" s="4">
        <v>2</v>
      </c>
      <c r="K2967" s="4">
        <v>3</v>
      </c>
      <c r="L2967" s="4">
        <v>3</v>
      </c>
      <c r="M2967" s="4">
        <v>5</v>
      </c>
      <c r="N2967" s="4">
        <v>4</v>
      </c>
      <c r="O2967" s="4">
        <f>SUM(J2967:N2967)</f>
        <v>17</v>
      </c>
      <c r="P2967" s="4">
        <v>3</v>
      </c>
      <c r="Q2967" s="4">
        <v>5</v>
      </c>
      <c r="R2967" s="4">
        <v>3</v>
      </c>
      <c r="S2967" s="4">
        <v>4</v>
      </c>
      <c r="T2967" s="4">
        <v>2</v>
      </c>
      <c r="U2967" s="4">
        <f>SUM(P2967:T2967)</f>
        <v>17</v>
      </c>
      <c r="V2967" s="20">
        <f>O2967/U2967/E2967</f>
        <v>1</v>
      </c>
      <c r="W2967" s="4"/>
      <c r="X2967" s="4">
        <f>F2967*U2967</f>
        <v>17</v>
      </c>
      <c r="Y2967" s="47">
        <f t="shared" si="46"/>
        <v>5.263157894736842E-4</v>
      </c>
      <c r="Z2967" s="4"/>
      <c r="AA2967" s="4">
        <f>50*2.8*10+50*2.5*4</f>
        <v>1900</v>
      </c>
      <c r="AB2967" s="4"/>
      <c r="AC2967" s="4" t="s">
        <v>90</v>
      </c>
      <c r="AD2967" s="4" t="s">
        <v>78</v>
      </c>
      <c r="AE2967" s="4">
        <v>6</v>
      </c>
      <c r="AF2967" s="4" t="s">
        <v>38</v>
      </c>
    </row>
    <row r="2968" spans="1:32" ht="15" customHeight="1" x14ac:dyDescent="0.25">
      <c r="A2968" s="4" t="s">
        <v>182</v>
      </c>
      <c r="B2968" s="4" t="s">
        <v>114</v>
      </c>
      <c r="C2968" s="4">
        <v>7</v>
      </c>
      <c r="D2968" s="4">
        <v>47</v>
      </c>
      <c r="E2968" s="4">
        <v>1</v>
      </c>
      <c r="F2968" s="4">
        <v>1</v>
      </c>
      <c r="G2968" s="4" t="s">
        <v>2</v>
      </c>
      <c r="H2968" s="26">
        <v>45930</v>
      </c>
      <c r="I2968" s="4" t="s">
        <v>366</v>
      </c>
      <c r="J2968" s="4">
        <v>0</v>
      </c>
      <c r="K2968" s="4">
        <v>5</v>
      </c>
      <c r="L2968" s="4">
        <v>2</v>
      </c>
      <c r="M2968" s="4">
        <v>3</v>
      </c>
      <c r="N2968" s="4">
        <v>0</v>
      </c>
      <c r="O2968" s="4">
        <f>SUM(J2968:N2968)</f>
        <v>10</v>
      </c>
      <c r="P2968" s="4">
        <v>0</v>
      </c>
      <c r="Q2968" s="4">
        <v>5</v>
      </c>
      <c r="R2968" s="4">
        <v>2</v>
      </c>
      <c r="S2968" s="4">
        <v>4</v>
      </c>
      <c r="T2968" s="4">
        <v>0</v>
      </c>
      <c r="U2968" s="4">
        <f>SUM(P2968:T2968)</f>
        <v>11</v>
      </c>
      <c r="V2968" s="20">
        <f>O2968/U2968/E2968</f>
        <v>0.90909090909090906</v>
      </c>
      <c r="W2968" s="4"/>
      <c r="X2968" s="4">
        <f>F2968*U2968</f>
        <v>11</v>
      </c>
      <c r="Y2968" s="47">
        <f t="shared" si="46"/>
        <v>3.9016777214202108E-4</v>
      </c>
      <c r="Z2968" s="4"/>
      <c r="AA2968" s="4">
        <f>50*2.3*4+50*2.5*6+50*2.4*4+50*3.2*4</f>
        <v>2330</v>
      </c>
      <c r="AB2968" s="4"/>
      <c r="AC2968" s="4"/>
      <c r="AD2968" s="4" t="s">
        <v>78</v>
      </c>
      <c r="AE2968" s="4">
        <v>15</v>
      </c>
      <c r="AF2968" s="4" t="s">
        <v>38</v>
      </c>
    </row>
    <row r="2969" spans="1:32" ht="15" customHeight="1" x14ac:dyDescent="0.25">
      <c r="A2969" s="4">
        <v>5575</v>
      </c>
      <c r="B2969" s="4" t="s">
        <v>114</v>
      </c>
      <c r="C2969" s="4">
        <v>7</v>
      </c>
      <c r="D2969" s="4">
        <v>46</v>
      </c>
      <c r="E2969" s="4">
        <v>1</v>
      </c>
      <c r="F2969" s="4">
        <v>1</v>
      </c>
      <c r="G2969" s="4" t="s">
        <v>2</v>
      </c>
      <c r="H2969" s="26">
        <v>45930</v>
      </c>
      <c r="I2969" s="4" t="s">
        <v>366</v>
      </c>
      <c r="J2969" s="4">
        <v>9</v>
      </c>
      <c r="K2969" s="4">
        <v>4</v>
      </c>
      <c r="L2969" s="4">
        <v>9</v>
      </c>
      <c r="M2969" s="4">
        <v>3</v>
      </c>
      <c r="N2969" s="4">
        <v>0</v>
      </c>
      <c r="O2969" s="4">
        <f>SUM(J2969:N2969)</f>
        <v>25</v>
      </c>
      <c r="P2969" s="4">
        <f>3</f>
        <v>3</v>
      </c>
      <c r="Q2969" s="4">
        <v>2</v>
      </c>
      <c r="R2969" s="4">
        <v>2</v>
      </c>
      <c r="S2969" s="4">
        <v>3</v>
      </c>
      <c r="T2969" s="4">
        <v>0</v>
      </c>
      <c r="U2969" s="4">
        <f>SUM(P2969:T2969)</f>
        <v>10</v>
      </c>
      <c r="V2969" s="20">
        <f>O2969/U2969/E2969</f>
        <v>2.5</v>
      </c>
      <c r="W2969" s="4"/>
      <c r="X2969" s="4">
        <f>F2969*U2969</f>
        <v>10</v>
      </c>
      <c r="Y2969" s="47">
        <f t="shared" si="46"/>
        <v>5.7870370370370367E-4</v>
      </c>
      <c r="Z2969" s="4"/>
      <c r="AA2969" s="4">
        <f>50*2*10+50*2.3*8+50*2.5*8+50*2.8*10</f>
        <v>4320</v>
      </c>
      <c r="AB2969" s="4"/>
      <c r="AC2969" s="4" t="s">
        <v>77</v>
      </c>
      <c r="AD2969" s="4" t="s">
        <v>78</v>
      </c>
      <c r="AE2969" s="4">
        <v>15</v>
      </c>
      <c r="AF2969" s="4" t="s">
        <v>38</v>
      </c>
    </row>
    <row r="2970" spans="1:32" ht="15" customHeight="1" x14ac:dyDescent="0.25">
      <c r="A2970" s="4">
        <v>5746</v>
      </c>
      <c r="B2970" s="4" t="s">
        <v>114</v>
      </c>
      <c r="C2970" s="4">
        <v>7</v>
      </c>
      <c r="D2970" s="4"/>
      <c r="E2970" s="4">
        <v>1</v>
      </c>
      <c r="F2970" s="4">
        <v>1</v>
      </c>
      <c r="G2970" s="4" t="s">
        <v>2</v>
      </c>
      <c r="H2970" s="26">
        <v>45930</v>
      </c>
      <c r="I2970" s="4" t="s">
        <v>366</v>
      </c>
      <c r="J2970" s="4">
        <v>5</v>
      </c>
      <c r="K2970" s="4">
        <v>6</v>
      </c>
      <c r="L2970" s="4">
        <v>5</v>
      </c>
      <c r="M2970" s="4">
        <v>0</v>
      </c>
      <c r="N2970" s="4">
        <v>0</v>
      </c>
      <c r="O2970" s="4">
        <f>SUM(J2970:N2970)</f>
        <v>16</v>
      </c>
      <c r="P2970" s="4">
        <v>5</v>
      </c>
      <c r="Q2970" s="4">
        <v>4</v>
      </c>
      <c r="R2970" s="4">
        <v>4</v>
      </c>
      <c r="S2970" s="4">
        <v>0</v>
      </c>
      <c r="T2970" s="4">
        <v>0</v>
      </c>
      <c r="U2970" s="4">
        <f>SUM(P2970:T2970)</f>
        <v>13</v>
      </c>
      <c r="V2970" s="20">
        <f>O2970/U2970/E2970</f>
        <v>1.2307692307692308</v>
      </c>
      <c r="W2970" s="4"/>
      <c r="X2970" s="4">
        <f>F2970*U2970</f>
        <v>13</v>
      </c>
      <c r="Y2970" s="47">
        <f t="shared" si="46"/>
        <v>3.9258986627407682E-4</v>
      </c>
      <c r="Z2970" s="4"/>
      <c r="AA2970" s="4">
        <f>55*3.5*2+55*6*4+55*6.5*4</f>
        <v>3135</v>
      </c>
      <c r="AB2970" s="4"/>
      <c r="AC2970" s="4" t="s">
        <v>77</v>
      </c>
      <c r="AD2970" s="4" t="s">
        <v>78</v>
      </c>
      <c r="AE2970" s="4">
        <v>20</v>
      </c>
      <c r="AF2970" s="4" t="s">
        <v>38</v>
      </c>
    </row>
    <row r="2971" spans="1:32" ht="15" customHeight="1" x14ac:dyDescent="0.25">
      <c r="A2971" s="4">
        <v>5137</v>
      </c>
      <c r="B2971" s="4" t="s">
        <v>114</v>
      </c>
      <c r="C2971" s="4">
        <v>7</v>
      </c>
      <c r="D2971" s="4">
        <v>46</v>
      </c>
      <c r="E2971" s="4">
        <v>1</v>
      </c>
      <c r="F2971" s="4">
        <v>1</v>
      </c>
      <c r="G2971" s="4" t="s">
        <v>2</v>
      </c>
      <c r="H2971" s="26">
        <v>45930</v>
      </c>
      <c r="I2971" s="4" t="s">
        <v>366</v>
      </c>
      <c r="J2971" s="4">
        <f>2+3+6+4+7</f>
        <v>22</v>
      </c>
      <c r="K2971" s="4">
        <v>6</v>
      </c>
      <c r="L2971" s="4">
        <v>0</v>
      </c>
      <c r="M2971" s="4">
        <v>0</v>
      </c>
      <c r="N2971" s="4">
        <v>0</v>
      </c>
      <c r="O2971" s="4">
        <f>SUM(J2971:N2971)</f>
        <v>28</v>
      </c>
      <c r="P2971" s="4">
        <v>7</v>
      </c>
      <c r="Q2971" s="4">
        <v>3</v>
      </c>
      <c r="R2971" s="4">
        <v>0</v>
      </c>
      <c r="S2971" s="4">
        <v>0</v>
      </c>
      <c r="T2971" s="4">
        <v>0</v>
      </c>
      <c r="U2971" s="4">
        <f>SUM(P2971:T2971)</f>
        <v>10</v>
      </c>
      <c r="V2971" s="20">
        <f>O2971/U2971/E2971</f>
        <v>2.8</v>
      </c>
      <c r="W2971" s="4"/>
      <c r="X2971" s="4">
        <f>F2971*U2971</f>
        <v>10</v>
      </c>
      <c r="Y2971" s="47">
        <f t="shared" si="46"/>
        <v>6.6666666666666664E-4</v>
      </c>
      <c r="Z2971" s="4"/>
      <c r="AA2971" s="4">
        <f>70*4*15</f>
        <v>4200</v>
      </c>
      <c r="AB2971" s="4"/>
      <c r="AC2971" s="4" t="s">
        <v>77</v>
      </c>
      <c r="AD2971" s="4" t="s">
        <v>78</v>
      </c>
      <c r="AE2971" s="4">
        <v>15</v>
      </c>
      <c r="AF2971" s="4" t="s">
        <v>38</v>
      </c>
    </row>
    <row r="2972" spans="1:32" ht="15" customHeight="1" x14ac:dyDescent="0.25">
      <c r="A2972" s="4">
        <v>5544</v>
      </c>
      <c r="B2972" s="4" t="s">
        <v>75</v>
      </c>
      <c r="C2972" s="4">
        <v>8</v>
      </c>
      <c r="D2972" s="4">
        <v>43</v>
      </c>
      <c r="E2972" s="4">
        <v>2</v>
      </c>
      <c r="F2972" s="4">
        <v>1</v>
      </c>
      <c r="G2972" s="4" t="s">
        <v>2</v>
      </c>
      <c r="H2972" s="26">
        <v>45930</v>
      </c>
      <c r="I2972" s="4" t="s">
        <v>366</v>
      </c>
      <c r="J2972" s="4">
        <v>3</v>
      </c>
      <c r="K2972" s="4">
        <v>2</v>
      </c>
      <c r="L2972" s="4">
        <v>0</v>
      </c>
      <c r="M2972" s="4">
        <v>3</v>
      </c>
      <c r="N2972" s="4">
        <v>0</v>
      </c>
      <c r="O2972" s="4">
        <f>SUM(J2972:N2972)</f>
        <v>8</v>
      </c>
      <c r="P2972" s="4">
        <v>2</v>
      </c>
      <c r="Q2972" s="4">
        <v>4</v>
      </c>
      <c r="R2972" s="4">
        <v>3</v>
      </c>
      <c r="S2972" s="4">
        <v>3</v>
      </c>
      <c r="T2972" s="4">
        <v>0</v>
      </c>
      <c r="U2972" s="4">
        <f>SUM(P2972:T2972)</f>
        <v>12</v>
      </c>
      <c r="V2972" s="20">
        <f>O2972/U2972/E2972</f>
        <v>0.33333333333333331</v>
      </c>
      <c r="W2972" s="4"/>
      <c r="X2972" s="4">
        <f>F2972*U2972</f>
        <v>12</v>
      </c>
      <c r="Y2972" s="47">
        <f t="shared" si="46"/>
        <v>1.1604293588627791E-4</v>
      </c>
      <c r="Z2972" s="4"/>
      <c r="AA2972" s="4">
        <f>50*3.8*10+50*3.9*7+50*6.2*8</f>
        <v>5745</v>
      </c>
      <c r="AB2972" s="4"/>
      <c r="AC2972" s="4" t="s">
        <v>77</v>
      </c>
      <c r="AD2972" s="4" t="s">
        <v>78</v>
      </c>
      <c r="AE2972" s="4"/>
      <c r="AF2972" s="4" t="s">
        <v>369</v>
      </c>
    </row>
    <row r="2973" spans="1:32" ht="15" customHeight="1" x14ac:dyDescent="0.25">
      <c r="A2973" s="4">
        <v>5389</v>
      </c>
      <c r="B2973" s="4" t="s">
        <v>75</v>
      </c>
      <c r="C2973" s="4">
        <v>8</v>
      </c>
      <c r="D2973" s="4">
        <v>42</v>
      </c>
      <c r="E2973" s="4">
        <v>2</v>
      </c>
      <c r="F2973" s="4">
        <v>1</v>
      </c>
      <c r="G2973" s="4" t="s">
        <v>2</v>
      </c>
      <c r="H2973" s="26">
        <v>45930</v>
      </c>
      <c r="I2973" s="4" t="s">
        <v>366</v>
      </c>
      <c r="J2973" s="4">
        <v>4</v>
      </c>
      <c r="K2973" s="4">
        <v>6</v>
      </c>
      <c r="L2973" s="4">
        <v>5</v>
      </c>
      <c r="M2973" s="4">
        <f>2+3+2+1</f>
        <v>8</v>
      </c>
      <c r="N2973" s="4">
        <v>3</v>
      </c>
      <c r="O2973" s="4">
        <f>SUM(J2973:N2973)</f>
        <v>26</v>
      </c>
      <c r="P2973" s="4">
        <v>7</v>
      </c>
      <c r="Q2973" s="4">
        <v>7</v>
      </c>
      <c r="R2973" s="4">
        <v>7</v>
      </c>
      <c r="S2973" s="4">
        <v>7</v>
      </c>
      <c r="T2973" s="4">
        <v>2</v>
      </c>
      <c r="U2973" s="4">
        <f>SUM(P2973:T2973)</f>
        <v>30</v>
      </c>
      <c r="V2973" s="20">
        <f>O2973/U2973/E2973</f>
        <v>0.43333333333333335</v>
      </c>
      <c r="W2973" s="4"/>
      <c r="X2973" s="4">
        <f>F2973*U2973</f>
        <v>30</v>
      </c>
      <c r="Y2973" s="47">
        <f t="shared" si="46"/>
        <v>2.7956989247311827E-4</v>
      </c>
      <c r="Z2973" s="4"/>
      <c r="AA2973" s="4">
        <f>50*3*16+50*2.8*5</f>
        <v>3100</v>
      </c>
      <c r="AB2973" s="4"/>
      <c r="AC2973" s="4" t="s">
        <v>77</v>
      </c>
      <c r="AD2973" s="4" t="s">
        <v>78</v>
      </c>
      <c r="AE2973" s="4">
        <v>15</v>
      </c>
      <c r="AF2973" s="4" t="s">
        <v>369</v>
      </c>
    </row>
    <row r="2974" spans="1:32" ht="15" customHeight="1" x14ac:dyDescent="0.25">
      <c r="A2974" s="4">
        <v>2113</v>
      </c>
      <c r="B2974" s="4" t="s">
        <v>75</v>
      </c>
      <c r="C2974" s="4">
        <v>8</v>
      </c>
      <c r="D2974" s="4">
        <v>41</v>
      </c>
      <c r="E2974" s="4">
        <v>2</v>
      </c>
      <c r="F2974" s="4">
        <v>1</v>
      </c>
      <c r="G2974" s="4" t="s">
        <v>2</v>
      </c>
      <c r="H2974" s="26">
        <v>45930</v>
      </c>
      <c r="I2974" s="4" t="s">
        <v>366</v>
      </c>
      <c r="J2974" s="4">
        <v>3</v>
      </c>
      <c r="K2974" s="4">
        <v>2</v>
      </c>
      <c r="L2974" s="4">
        <v>4</v>
      </c>
      <c r="M2974" s="4">
        <f>1+2+1+2</f>
        <v>6</v>
      </c>
      <c r="N2974" s="4">
        <v>0</v>
      </c>
      <c r="O2974" s="4">
        <f>SUM(J2974:N2974)</f>
        <v>15</v>
      </c>
      <c r="P2974" s="4">
        <v>7</v>
      </c>
      <c r="Q2974" s="4">
        <v>5</v>
      </c>
      <c r="R2974" s="4">
        <v>7</v>
      </c>
      <c r="S2974" s="4">
        <v>5</v>
      </c>
      <c r="T2974" s="4">
        <v>2</v>
      </c>
      <c r="U2974" s="4">
        <f>SUM(P2974:T2974)</f>
        <v>26</v>
      </c>
      <c r="V2974" s="20">
        <f>O2974/U2974/E2974</f>
        <v>0.28846153846153844</v>
      </c>
      <c r="W2974" s="4"/>
      <c r="X2974" s="4">
        <f>F2974*U2974</f>
        <v>26</v>
      </c>
      <c r="Y2974" s="47">
        <f t="shared" si="46"/>
        <v>2.7245481790936333E-4</v>
      </c>
      <c r="Z2974" s="4"/>
      <c r="AA2974" s="4">
        <f>55*3.5*11</f>
        <v>2117.5</v>
      </c>
      <c r="AB2974" s="4"/>
      <c r="AC2974" s="4" t="s">
        <v>77</v>
      </c>
      <c r="AD2974" s="4" t="s">
        <v>78</v>
      </c>
      <c r="AE2974" s="4">
        <v>15</v>
      </c>
      <c r="AF2974" s="4" t="s">
        <v>369</v>
      </c>
    </row>
    <row r="2975" spans="1:32" ht="15" customHeight="1" x14ac:dyDescent="0.25">
      <c r="A2975" s="4">
        <v>73</v>
      </c>
      <c r="B2975" s="4" t="s">
        <v>75</v>
      </c>
      <c r="C2975" s="4">
        <v>8</v>
      </c>
      <c r="D2975" s="4">
        <v>41</v>
      </c>
      <c r="E2975" s="4">
        <v>2</v>
      </c>
      <c r="F2975" s="4">
        <v>1</v>
      </c>
      <c r="G2975" s="4" t="s">
        <v>2</v>
      </c>
      <c r="H2975" s="26">
        <v>45930</v>
      </c>
      <c r="I2975" s="4" t="s">
        <v>366</v>
      </c>
      <c r="J2975" s="4">
        <v>0</v>
      </c>
      <c r="K2975" s="4">
        <v>2</v>
      </c>
      <c r="L2975" s="4">
        <v>1</v>
      </c>
      <c r="M2975" s="4">
        <v>2</v>
      </c>
      <c r="N2975" s="4">
        <v>0</v>
      </c>
      <c r="O2975" s="4">
        <f>SUM(J2975:N2975)</f>
        <v>5</v>
      </c>
      <c r="P2975" s="4">
        <v>0</v>
      </c>
      <c r="Q2975" s="4">
        <v>5</v>
      </c>
      <c r="R2975" s="4">
        <v>7</v>
      </c>
      <c r="S2975" s="4">
        <v>5</v>
      </c>
      <c r="T2975" s="4">
        <v>2</v>
      </c>
      <c r="U2975" s="4">
        <f>SUM(P2975:T2975)</f>
        <v>19</v>
      </c>
      <c r="V2975" s="20">
        <f>O2975/U2975/E2975</f>
        <v>0.13157894736842105</v>
      </c>
      <c r="W2975" s="4"/>
      <c r="X2975" s="4">
        <f>F2975*U2975</f>
        <v>19</v>
      </c>
      <c r="Y2975" s="47">
        <f t="shared" si="46"/>
        <v>2.2784233310549099E-4</v>
      </c>
      <c r="Z2975" s="4"/>
      <c r="AA2975" s="4">
        <f>55*3.5*6</f>
        <v>1155</v>
      </c>
      <c r="AB2975" s="4"/>
      <c r="AC2975" s="4" t="s">
        <v>77</v>
      </c>
      <c r="AD2975" s="4" t="s">
        <v>78</v>
      </c>
      <c r="AE2975" s="4">
        <v>15</v>
      </c>
      <c r="AF2975" s="4" t="s">
        <v>369</v>
      </c>
    </row>
    <row r="2976" spans="1:32" ht="15" customHeight="1" x14ac:dyDescent="0.25">
      <c r="A2976" s="4">
        <v>8225</v>
      </c>
      <c r="B2976" s="4" t="s">
        <v>75</v>
      </c>
      <c r="C2976" s="4">
        <v>8</v>
      </c>
      <c r="D2976" s="4">
        <v>38</v>
      </c>
      <c r="E2976" s="4">
        <v>2</v>
      </c>
      <c r="F2976" s="4">
        <v>1</v>
      </c>
      <c r="G2976" s="4" t="s">
        <v>2</v>
      </c>
      <c r="H2976" s="26">
        <v>45930</v>
      </c>
      <c r="I2976" s="4" t="s">
        <v>366</v>
      </c>
      <c r="J2976" s="4">
        <v>0</v>
      </c>
      <c r="K2976" s="4">
        <v>2</v>
      </c>
      <c r="L2976" s="4">
        <v>10</v>
      </c>
      <c r="M2976" s="4">
        <v>6</v>
      </c>
      <c r="N2976" s="4">
        <v>0</v>
      </c>
      <c r="O2976" s="4">
        <f>SUM(J2976:N2976)</f>
        <v>18</v>
      </c>
      <c r="P2976" s="4">
        <v>0</v>
      </c>
      <c r="Q2976" s="4">
        <v>2</v>
      </c>
      <c r="R2976" s="4">
        <v>3</v>
      </c>
      <c r="S2976" s="4">
        <v>2</v>
      </c>
      <c r="T2976" s="4">
        <v>0</v>
      </c>
      <c r="U2976" s="4">
        <v>8</v>
      </c>
      <c r="V2976" s="20">
        <f>O2976/U2976/E2976</f>
        <v>1.125</v>
      </c>
      <c r="W2976" s="4"/>
      <c r="X2976" s="4">
        <f>F2976*U2976</f>
        <v>8</v>
      </c>
      <c r="Y2976" s="47">
        <f t="shared" si="46"/>
        <v>5.6249999999999996E-4</v>
      </c>
      <c r="Z2976" s="4"/>
      <c r="AA2976" s="4">
        <f>50*4*20</f>
        <v>4000</v>
      </c>
      <c r="AB2976" s="4"/>
      <c r="AC2976" s="4" t="s">
        <v>77</v>
      </c>
      <c r="AD2976" s="4" t="s">
        <v>78</v>
      </c>
      <c r="AE2976" s="4">
        <v>15</v>
      </c>
      <c r="AF2976" s="4" t="s">
        <v>369</v>
      </c>
    </row>
    <row r="2977" spans="1:32" ht="15" customHeight="1" x14ac:dyDescent="0.25">
      <c r="A2977" s="4">
        <v>4290</v>
      </c>
      <c r="B2977" s="4" t="s">
        <v>75</v>
      </c>
      <c r="C2977" s="4">
        <v>8</v>
      </c>
      <c r="D2977" s="4">
        <v>42</v>
      </c>
      <c r="E2977" s="4">
        <v>1</v>
      </c>
      <c r="F2977" s="4">
        <v>1</v>
      </c>
      <c r="G2977" s="4" t="s">
        <v>2</v>
      </c>
      <c r="H2977" s="26">
        <v>45930</v>
      </c>
      <c r="I2977" s="4" t="s">
        <v>366</v>
      </c>
      <c r="J2977" s="4">
        <v>0</v>
      </c>
      <c r="K2977" s="4">
        <v>2</v>
      </c>
      <c r="L2977" s="4">
        <v>2</v>
      </c>
      <c r="M2977" s="4">
        <v>5</v>
      </c>
      <c r="N2977" s="4">
        <v>0</v>
      </c>
      <c r="O2977" s="4">
        <f>SUM(J2977:N2977)</f>
        <v>9</v>
      </c>
      <c r="P2977" s="4">
        <v>0</v>
      </c>
      <c r="Q2977" s="4">
        <v>4</v>
      </c>
      <c r="R2977" s="4">
        <v>7</v>
      </c>
      <c r="S2977" s="4">
        <v>7</v>
      </c>
      <c r="T2977" s="4">
        <v>2</v>
      </c>
      <c r="U2977" s="4">
        <f>SUM(P2977:T2977)</f>
        <v>20</v>
      </c>
      <c r="V2977" s="20">
        <f>O2977/U2977/E2977</f>
        <v>0.45</v>
      </c>
      <c r="W2977" s="4"/>
      <c r="X2977" s="4">
        <f>F2977*U2977</f>
        <v>20</v>
      </c>
      <c r="Y2977" s="47">
        <f t="shared" si="46"/>
        <v>2.0044543429844098E-4</v>
      </c>
      <c r="Z2977" s="4"/>
      <c r="AA2977" s="4">
        <f>50*3*2+55*4*6+55*5*1+50*3.5*2</f>
        <v>2245</v>
      </c>
      <c r="AB2977" s="4"/>
      <c r="AC2977" s="4"/>
      <c r="AD2977" s="4" t="s">
        <v>86</v>
      </c>
      <c r="AE2977" s="4">
        <v>7</v>
      </c>
      <c r="AF2977" s="4" t="s">
        <v>369</v>
      </c>
    </row>
    <row r="2978" spans="1:32" ht="15" customHeight="1" x14ac:dyDescent="0.25">
      <c r="A2978" s="4">
        <v>5668</v>
      </c>
      <c r="B2978" s="4" t="s">
        <v>75</v>
      </c>
      <c r="C2978" s="4">
        <v>8</v>
      </c>
      <c r="D2978" s="4">
        <v>39</v>
      </c>
      <c r="E2978" s="4">
        <v>1</v>
      </c>
      <c r="F2978" s="4">
        <v>1</v>
      </c>
      <c r="G2978" s="4" t="s">
        <v>2</v>
      </c>
      <c r="H2978" s="26">
        <v>45930</v>
      </c>
      <c r="I2978" s="4" t="s">
        <v>366</v>
      </c>
      <c r="J2978" s="4">
        <v>0</v>
      </c>
      <c r="K2978" s="4">
        <v>4</v>
      </c>
      <c r="L2978" s="4">
        <v>0</v>
      </c>
      <c r="M2978" s="4">
        <v>0</v>
      </c>
      <c r="N2978" s="4">
        <v>0</v>
      </c>
      <c r="O2978" s="4">
        <f>SUM(J2978:N2978)</f>
        <v>4</v>
      </c>
      <c r="P2978" s="4">
        <v>7</v>
      </c>
      <c r="Q2978" s="4">
        <v>7</v>
      </c>
      <c r="R2978" s="4">
        <v>1</v>
      </c>
      <c r="S2978" s="4">
        <v>0</v>
      </c>
      <c r="T2978" s="4">
        <v>0</v>
      </c>
      <c r="U2978" s="4">
        <f>SUM(P2978:T2978)</f>
        <v>15</v>
      </c>
      <c r="V2978" s="20">
        <f>O2978/U2978/E2978</f>
        <v>0.26666666666666666</v>
      </c>
      <c r="W2978" s="4"/>
      <c r="X2978" s="4">
        <f>F2978*U2978</f>
        <v>15</v>
      </c>
      <c r="Y2978" s="47">
        <f t="shared" si="46"/>
        <v>8.9786756453423119E-5</v>
      </c>
      <c r="Z2978" s="4"/>
      <c r="AA2978" s="4">
        <f>55*3*18</f>
        <v>2970</v>
      </c>
      <c r="AB2978" s="4"/>
      <c r="AC2978" s="4" t="s">
        <v>77</v>
      </c>
      <c r="AD2978" s="4" t="s">
        <v>110</v>
      </c>
      <c r="AE2978" s="4"/>
      <c r="AF2978" s="4" t="s">
        <v>369</v>
      </c>
    </row>
    <row r="2979" spans="1:32" ht="15" customHeight="1" x14ac:dyDescent="0.25">
      <c r="A2979" s="4">
        <v>560</v>
      </c>
      <c r="B2979" s="4" t="s">
        <v>75</v>
      </c>
      <c r="C2979" s="4">
        <v>8</v>
      </c>
      <c r="D2979" s="4">
        <v>39</v>
      </c>
      <c r="E2979" s="4">
        <v>1</v>
      </c>
      <c r="F2979" s="4">
        <v>1</v>
      </c>
      <c r="G2979" s="4" t="s">
        <v>2</v>
      </c>
      <c r="H2979" s="26">
        <v>45930</v>
      </c>
      <c r="I2979" s="4" t="s">
        <v>366</v>
      </c>
      <c r="J2979" s="4">
        <v>7</v>
      </c>
      <c r="K2979" s="4">
        <v>8</v>
      </c>
      <c r="L2979" s="4">
        <v>9</v>
      </c>
      <c r="M2979" s="4">
        <v>2</v>
      </c>
      <c r="N2979" s="4">
        <v>0</v>
      </c>
      <c r="O2979" s="4">
        <f>SUM(J2979:N2979)</f>
        <v>26</v>
      </c>
      <c r="P2979" s="4">
        <v>7</v>
      </c>
      <c r="Q2979" s="4">
        <v>7</v>
      </c>
      <c r="R2979" s="4">
        <v>6</v>
      </c>
      <c r="S2979" s="4">
        <v>7</v>
      </c>
      <c r="T2979" s="4">
        <v>2</v>
      </c>
      <c r="U2979" s="4">
        <f>SUM(P2979:T2979)</f>
        <v>29</v>
      </c>
      <c r="V2979" s="20">
        <f>O2979/U2979/E2979</f>
        <v>0.89655172413793105</v>
      </c>
      <c r="W2979" s="4"/>
      <c r="X2979" s="4">
        <f>F2979*U2979</f>
        <v>29</v>
      </c>
      <c r="Y2979" s="47">
        <f t="shared" si="46"/>
        <v>1.6420361247947455E-4</v>
      </c>
      <c r="Z2979" s="4"/>
      <c r="AA2979" s="4">
        <f>60*3.5*10+60*4*14</f>
        <v>5460</v>
      </c>
      <c r="AB2979" s="4"/>
      <c r="AC2979" s="4" t="s">
        <v>77</v>
      </c>
      <c r="AD2979" s="4" t="s">
        <v>78</v>
      </c>
      <c r="AE2979" s="4"/>
      <c r="AF2979" s="4" t="s">
        <v>369</v>
      </c>
    </row>
    <row r="2980" spans="1:32" ht="15" customHeight="1" x14ac:dyDescent="0.25">
      <c r="A2980" s="4">
        <v>70</v>
      </c>
      <c r="B2980" s="4" t="s">
        <v>75</v>
      </c>
      <c r="C2980" s="4">
        <v>8</v>
      </c>
      <c r="D2980" s="4">
        <v>39</v>
      </c>
      <c r="E2980" s="4">
        <v>1</v>
      </c>
      <c r="F2980" s="4">
        <v>1</v>
      </c>
      <c r="G2980" s="4" t="s">
        <v>2</v>
      </c>
      <c r="H2980" s="26">
        <v>45930</v>
      </c>
      <c r="I2980" s="4" t="s">
        <v>366</v>
      </c>
      <c r="J2980" s="4">
        <v>6</v>
      </c>
      <c r="K2980" s="4">
        <v>8</v>
      </c>
      <c r="L2980" s="4">
        <v>0</v>
      </c>
      <c r="M2980" s="4">
        <v>0</v>
      </c>
      <c r="N2980" s="4">
        <v>0</v>
      </c>
      <c r="O2980" s="4">
        <f>SUM(J2980:N2980)</f>
        <v>14</v>
      </c>
      <c r="P2980" s="4">
        <v>7</v>
      </c>
      <c r="Q2980" s="4">
        <v>3</v>
      </c>
      <c r="R2980" s="4">
        <v>0</v>
      </c>
      <c r="S2980" s="4">
        <v>0</v>
      </c>
      <c r="T2980" s="4">
        <v>0</v>
      </c>
      <c r="U2980" s="4">
        <f>SUM(P2980:T2980)</f>
        <v>10</v>
      </c>
      <c r="V2980" s="20">
        <f>O2980/U2980/E2980</f>
        <v>1.4</v>
      </c>
      <c r="W2980" s="4"/>
      <c r="X2980" s="4">
        <f>F2980*U2980</f>
        <v>10</v>
      </c>
      <c r="Y2980" s="47">
        <f t="shared" si="46"/>
        <v>7.7777777777777773E-4</v>
      </c>
      <c r="Z2980" s="4"/>
      <c r="AA2980" s="4">
        <f>60*3*10</f>
        <v>1800</v>
      </c>
      <c r="AB2980" s="4"/>
      <c r="AC2980" s="4" t="s">
        <v>77</v>
      </c>
      <c r="AD2980" s="4" t="s">
        <v>78</v>
      </c>
      <c r="AE2980" s="4"/>
      <c r="AF2980" s="4" t="s">
        <v>369</v>
      </c>
    </row>
    <row r="2981" spans="1:32" ht="15" customHeight="1" x14ac:dyDescent="0.25">
      <c r="A2981" s="4" t="s">
        <v>112</v>
      </c>
      <c r="B2981" s="4" t="s">
        <v>75</v>
      </c>
      <c r="C2981" s="4">
        <v>8</v>
      </c>
      <c r="D2981" s="4">
        <v>39</v>
      </c>
      <c r="E2981" s="4">
        <v>1</v>
      </c>
      <c r="F2981" s="4">
        <v>1</v>
      </c>
      <c r="G2981" s="4" t="s">
        <v>2</v>
      </c>
      <c r="H2981" s="26">
        <v>45930</v>
      </c>
      <c r="I2981" s="4" t="s">
        <v>366</v>
      </c>
      <c r="J2981" s="4">
        <v>0</v>
      </c>
      <c r="K2981" s="4">
        <v>2</v>
      </c>
      <c r="L2981" s="4">
        <v>4</v>
      </c>
      <c r="M2981" s="4">
        <v>0</v>
      </c>
      <c r="N2981" s="4">
        <v>0</v>
      </c>
      <c r="O2981" s="4">
        <f>SUM(J2981:N2981)</f>
        <v>6</v>
      </c>
      <c r="P2981" s="4">
        <v>0</v>
      </c>
      <c r="Q2981" s="4">
        <v>4</v>
      </c>
      <c r="R2981" s="4">
        <v>6</v>
      </c>
      <c r="S2981" s="4">
        <v>0</v>
      </c>
      <c r="T2981" s="4">
        <v>0</v>
      </c>
      <c r="U2981" s="4">
        <f>SUM(P2981:T2981)</f>
        <v>10</v>
      </c>
      <c r="V2981" s="20">
        <f>O2981/U2981/E2981</f>
        <v>0.6</v>
      </c>
      <c r="W2981" s="4"/>
      <c r="X2981" s="4">
        <f>F2981*U2981</f>
        <v>10</v>
      </c>
      <c r="Y2981" s="47">
        <f t="shared" si="46"/>
        <v>3.1999999999999997E-4</v>
      </c>
      <c r="Z2981" s="4"/>
      <c r="AA2981" s="4">
        <f>50*3.5*5+50*4*5</f>
        <v>1875</v>
      </c>
      <c r="AB2981" s="4"/>
      <c r="AC2981" s="4" t="s">
        <v>77</v>
      </c>
      <c r="AD2981" s="4" t="s">
        <v>78</v>
      </c>
      <c r="AE2981" s="4">
        <v>15</v>
      </c>
      <c r="AF2981" s="4" t="s">
        <v>369</v>
      </c>
    </row>
    <row r="2982" spans="1:32" ht="15" customHeight="1" x14ac:dyDescent="0.25">
      <c r="A2982" s="4" t="s">
        <v>144</v>
      </c>
      <c r="B2982" s="4" t="s">
        <v>75</v>
      </c>
      <c r="C2982" s="4">
        <v>11</v>
      </c>
      <c r="D2982" s="4">
        <v>21</v>
      </c>
      <c r="E2982" s="4">
        <v>1</v>
      </c>
      <c r="F2982" s="4">
        <v>1</v>
      </c>
      <c r="G2982" s="4" t="s">
        <v>2</v>
      </c>
      <c r="H2982" s="26">
        <v>45930</v>
      </c>
      <c r="I2982" s="4" t="s">
        <v>366</v>
      </c>
      <c r="J2982" s="4">
        <v>12</v>
      </c>
      <c r="K2982" s="4">
        <v>0</v>
      </c>
      <c r="L2982" s="4">
        <v>0</v>
      </c>
      <c r="M2982" s="4">
        <v>0</v>
      </c>
      <c r="N2982" s="4">
        <v>0</v>
      </c>
      <c r="O2982" s="4">
        <f>SUM(J2982:N2982)</f>
        <v>12</v>
      </c>
      <c r="P2982" s="4">
        <v>2</v>
      </c>
      <c r="Q2982" s="4">
        <v>2</v>
      </c>
      <c r="R2982" s="4">
        <v>1</v>
      </c>
      <c r="S2982" s="4">
        <v>2</v>
      </c>
      <c r="T2982" s="4">
        <v>0</v>
      </c>
      <c r="U2982" s="4">
        <f>SUM(P2982:T2982)</f>
        <v>7</v>
      </c>
      <c r="V2982" s="20">
        <f>O2982/U2982/F2982</f>
        <v>1.7142857142857142</v>
      </c>
      <c r="W2982" s="4"/>
      <c r="X2982" s="4">
        <f>F2982*U2982</f>
        <v>7</v>
      </c>
      <c r="Y2982" s="47">
        <f t="shared" si="46"/>
        <v>5.7142857142857136E-4</v>
      </c>
      <c r="Z2982" s="4"/>
      <c r="AA2982" s="4">
        <f>300*2+240*2.5+360*2.5+300*3</f>
        <v>3000</v>
      </c>
      <c r="AB2982" s="4"/>
      <c r="AC2982" s="4" t="s">
        <v>370</v>
      </c>
      <c r="AD2982" s="4" t="s">
        <v>78</v>
      </c>
      <c r="AE2982" s="4"/>
      <c r="AF2982" s="4" t="s">
        <v>35</v>
      </c>
    </row>
    <row r="2983" spans="1:32" ht="15" customHeight="1" x14ac:dyDescent="0.25">
      <c r="A2983" s="4" t="s">
        <v>141</v>
      </c>
      <c r="B2983" s="4" t="s">
        <v>75</v>
      </c>
      <c r="C2983" s="4">
        <v>11</v>
      </c>
      <c r="D2983" s="4">
        <v>21</v>
      </c>
      <c r="E2983" s="4">
        <v>2</v>
      </c>
      <c r="F2983" s="4">
        <v>1</v>
      </c>
      <c r="G2983" s="4" t="s">
        <v>2</v>
      </c>
      <c r="H2983" s="26">
        <v>45930</v>
      </c>
      <c r="I2983" s="4" t="s">
        <v>366</v>
      </c>
      <c r="J2983" s="4">
        <v>6</v>
      </c>
      <c r="K2983" s="4">
        <v>7</v>
      </c>
      <c r="L2983" s="4">
        <v>5</v>
      </c>
      <c r="M2983" s="4">
        <v>8</v>
      </c>
      <c r="N2983" s="4">
        <v>0</v>
      </c>
      <c r="O2983" s="4">
        <f>SUM(J2983:N2983)</f>
        <v>26</v>
      </c>
      <c r="P2983" s="4">
        <v>1</v>
      </c>
      <c r="Q2983" s="4">
        <v>1</v>
      </c>
      <c r="R2983" s="4">
        <v>1</v>
      </c>
      <c r="S2983" s="4">
        <v>1</v>
      </c>
      <c r="T2983" s="4">
        <v>0</v>
      </c>
      <c r="U2983" s="4">
        <f>SUM(P2983:T2983)</f>
        <v>4</v>
      </c>
      <c r="V2983" s="20">
        <f>O2983/U2983/F2983</f>
        <v>6.5</v>
      </c>
      <c r="W2983" s="4"/>
      <c r="X2983" s="4">
        <f>F2983*U2983</f>
        <v>4</v>
      </c>
      <c r="Y2983" s="47">
        <f t="shared" si="46"/>
        <v>1.5294117647058824E-3</v>
      </c>
      <c r="Z2983" s="4"/>
      <c r="AA2983" s="4">
        <f>100*4*4+100*2.5*5+100*2*7</f>
        <v>4250</v>
      </c>
      <c r="AB2983" s="4"/>
      <c r="AC2983" s="4" t="s">
        <v>370</v>
      </c>
      <c r="AD2983" s="4" t="s">
        <v>78</v>
      </c>
      <c r="AE2983" s="4"/>
      <c r="AF2983" s="4" t="s">
        <v>35</v>
      </c>
    </row>
    <row r="2984" spans="1:32" ht="15" customHeight="1" x14ac:dyDescent="0.25">
      <c r="A2984" s="4" t="s">
        <v>189</v>
      </c>
      <c r="B2984" s="4" t="s">
        <v>75</v>
      </c>
      <c r="C2984" s="4">
        <v>11</v>
      </c>
      <c r="D2984" s="4">
        <v>19</v>
      </c>
      <c r="E2984" s="4">
        <v>2</v>
      </c>
      <c r="F2984" s="4">
        <v>1</v>
      </c>
      <c r="G2984" s="4" t="s">
        <v>2</v>
      </c>
      <c r="H2984" s="26">
        <v>45930</v>
      </c>
      <c r="I2984" s="4" t="s">
        <v>366</v>
      </c>
      <c r="J2984" s="4">
        <v>4</v>
      </c>
      <c r="K2984" s="4">
        <v>0</v>
      </c>
      <c r="L2984" s="4">
        <v>0</v>
      </c>
      <c r="M2984" s="4">
        <v>4</v>
      </c>
      <c r="N2984" s="4">
        <v>5</v>
      </c>
      <c r="O2984" s="4">
        <f>SUM(J2984:N2984)</f>
        <v>13</v>
      </c>
      <c r="P2984" s="4">
        <v>2</v>
      </c>
      <c r="Q2984" s="4">
        <v>0</v>
      </c>
      <c r="R2984" s="4">
        <v>3</v>
      </c>
      <c r="S2984" s="4">
        <v>3</v>
      </c>
      <c r="T2984" s="4">
        <v>2</v>
      </c>
      <c r="U2984" s="4">
        <f>SUM(P2984:T2984)</f>
        <v>10</v>
      </c>
      <c r="V2984" s="20">
        <f>O2984/U2984/F2984</f>
        <v>1.3</v>
      </c>
      <c r="W2984" s="4"/>
      <c r="X2984" s="4">
        <f>F2984*U2984</f>
        <v>10</v>
      </c>
      <c r="Y2984" s="47">
        <f t="shared" si="46"/>
        <v>5.1383399209486166E-4</v>
      </c>
      <c r="Z2984" s="4"/>
      <c r="AA2984" s="4">
        <f>70*2.8*5+100*2.5*3+100*2*4</f>
        <v>2530</v>
      </c>
      <c r="AB2984" s="4"/>
      <c r="AC2984" s="4" t="s">
        <v>370</v>
      </c>
      <c r="AD2984" s="4" t="s">
        <v>110</v>
      </c>
      <c r="AE2984" s="4"/>
      <c r="AF2984" s="4" t="s">
        <v>35</v>
      </c>
    </row>
    <row r="2985" spans="1:32" ht="15" customHeight="1" x14ac:dyDescent="0.25">
      <c r="A2985" s="4" t="s">
        <v>241</v>
      </c>
      <c r="B2985" s="4" t="s">
        <v>75</v>
      </c>
      <c r="C2985" s="4">
        <v>11</v>
      </c>
      <c r="D2985" s="4"/>
      <c r="E2985" s="4">
        <v>1</v>
      </c>
      <c r="F2985" s="4">
        <v>1</v>
      </c>
      <c r="G2985" s="4" t="s">
        <v>2</v>
      </c>
      <c r="H2985" s="26">
        <v>45930</v>
      </c>
      <c r="I2985" s="4" t="s">
        <v>366</v>
      </c>
      <c r="J2985" s="4">
        <v>0</v>
      </c>
      <c r="K2985" s="4">
        <v>6</v>
      </c>
      <c r="L2985" s="4">
        <v>3</v>
      </c>
      <c r="M2985" s="4">
        <v>0</v>
      </c>
      <c r="N2985" s="4">
        <v>0</v>
      </c>
      <c r="O2985" s="4">
        <f>SUM(J2985:N2985)</f>
        <v>9</v>
      </c>
      <c r="P2985" s="4">
        <v>0</v>
      </c>
      <c r="Q2985" s="4">
        <v>1</v>
      </c>
      <c r="R2985" s="4">
        <v>1</v>
      </c>
      <c r="S2985" s="4">
        <v>0</v>
      </c>
      <c r="T2985" s="4">
        <v>0</v>
      </c>
      <c r="U2985" s="4">
        <v>15</v>
      </c>
      <c r="V2985" s="20">
        <f>O2985/U2985/F2985</f>
        <v>0.6</v>
      </c>
      <c r="W2985" s="4"/>
      <c r="X2985" s="4">
        <f>F2985*U2985</f>
        <v>15</v>
      </c>
      <c r="Y2985" s="47">
        <f t="shared" si="46"/>
        <v>3.076923076923077E-4</v>
      </c>
      <c r="Z2985" s="4"/>
      <c r="AA2985" s="4">
        <f>50*2*12+50*2.5*6</f>
        <v>1950</v>
      </c>
      <c r="AB2985" s="4"/>
      <c r="AC2985" s="4" t="s">
        <v>370</v>
      </c>
      <c r="AD2985" s="4" t="s">
        <v>86</v>
      </c>
      <c r="AE2985" s="4">
        <v>7</v>
      </c>
      <c r="AF2985" s="4" t="s">
        <v>35</v>
      </c>
    </row>
    <row r="2986" spans="1:32" ht="15" customHeight="1" x14ac:dyDescent="0.25">
      <c r="A2986" s="4">
        <v>5288</v>
      </c>
      <c r="B2986" s="4" t="s">
        <v>75</v>
      </c>
      <c r="C2986" s="4">
        <v>11</v>
      </c>
      <c r="D2986" s="4">
        <v>19</v>
      </c>
      <c r="E2986" s="4">
        <v>2</v>
      </c>
      <c r="F2986" s="4">
        <v>1</v>
      </c>
      <c r="G2986" s="4" t="s">
        <v>2</v>
      </c>
      <c r="H2986" s="26">
        <v>45930</v>
      </c>
      <c r="I2986" s="4" t="s">
        <v>366</v>
      </c>
      <c r="J2986" s="4">
        <v>0</v>
      </c>
      <c r="K2986" s="4">
        <v>5</v>
      </c>
      <c r="L2986" s="4">
        <v>6</v>
      </c>
      <c r="M2986" s="4">
        <v>0</v>
      </c>
      <c r="N2986" s="4">
        <v>7</v>
      </c>
      <c r="O2986" s="4">
        <f>SUM(J2986:N2986)</f>
        <v>18</v>
      </c>
      <c r="P2986" s="4">
        <v>0</v>
      </c>
      <c r="Q2986" s="4">
        <v>1</v>
      </c>
      <c r="R2986" s="4">
        <v>1</v>
      </c>
      <c r="S2986" s="4">
        <v>0</v>
      </c>
      <c r="T2986" s="4">
        <v>1</v>
      </c>
      <c r="U2986" s="4">
        <f>SUM(P2986:T2986)</f>
        <v>3</v>
      </c>
      <c r="V2986" s="20">
        <f>O2986/U2986/F2986</f>
        <v>6</v>
      </c>
      <c r="W2986" s="4"/>
      <c r="X2986" s="4">
        <f>F2986*U2986</f>
        <v>3</v>
      </c>
      <c r="Y2986" s="47">
        <f t="shared" si="46"/>
        <v>1.3186813186813187E-3</v>
      </c>
      <c r="Z2986" s="4"/>
      <c r="AA2986" s="4">
        <f>50*2*20+50*2.5*6+50*3*12</f>
        <v>4550</v>
      </c>
      <c r="AB2986" s="4"/>
      <c r="AC2986" s="4" t="s">
        <v>370</v>
      </c>
      <c r="AD2986" s="4" t="s">
        <v>78</v>
      </c>
      <c r="AE2986" s="4">
        <v>15</v>
      </c>
      <c r="AF2986" s="4" t="s">
        <v>35</v>
      </c>
    </row>
    <row r="2987" spans="1:32" ht="15" customHeight="1" x14ac:dyDescent="0.25">
      <c r="A2987" s="4" t="s">
        <v>140</v>
      </c>
      <c r="B2987" s="4" t="s">
        <v>75</v>
      </c>
      <c r="C2987" s="4">
        <v>11</v>
      </c>
      <c r="D2987" s="4">
        <v>21</v>
      </c>
      <c r="E2987" s="4">
        <v>2</v>
      </c>
      <c r="F2987" s="4">
        <v>1</v>
      </c>
      <c r="G2987" s="4" t="s">
        <v>2</v>
      </c>
      <c r="H2987" s="26">
        <v>45930</v>
      </c>
      <c r="I2987" s="4" t="s">
        <v>366</v>
      </c>
      <c r="J2987" s="4">
        <v>4</v>
      </c>
      <c r="K2987" s="4">
        <v>18</v>
      </c>
      <c r="L2987" s="4">
        <v>7</v>
      </c>
      <c r="M2987" s="4">
        <v>10</v>
      </c>
      <c r="N2987" s="4">
        <v>0</v>
      </c>
      <c r="O2987" s="4">
        <f>SUM(J2987:N2987)</f>
        <v>39</v>
      </c>
      <c r="P2987" s="4">
        <v>1</v>
      </c>
      <c r="Q2987" s="4">
        <v>3</v>
      </c>
      <c r="R2987" s="4">
        <v>3</v>
      </c>
      <c r="S2987" s="4">
        <v>4</v>
      </c>
      <c r="T2987" s="4">
        <v>0</v>
      </c>
      <c r="U2987" s="4">
        <f>SUM(P2987:T2987)</f>
        <v>11</v>
      </c>
      <c r="V2987" s="20">
        <f>O2987/U2987/F2987</f>
        <v>3.5454545454545454</v>
      </c>
      <c r="W2987" s="4"/>
      <c r="X2987" s="4">
        <f>F2987*U2987</f>
        <v>11</v>
      </c>
      <c r="Y2987" s="47">
        <f t="shared" si="46"/>
        <v>2.8138528138528136E-3</v>
      </c>
      <c r="Z2987" s="4"/>
      <c r="AA2987" s="4">
        <f>60*2*6+60*3*3</f>
        <v>1260</v>
      </c>
      <c r="AB2987" s="4"/>
      <c r="AC2987" s="4" t="s">
        <v>370</v>
      </c>
      <c r="AD2987" s="4" t="s">
        <v>78</v>
      </c>
      <c r="AE2987" s="4"/>
      <c r="AF2987" s="4" t="s">
        <v>35</v>
      </c>
    </row>
    <row r="2988" spans="1:32" ht="15" customHeight="1" x14ac:dyDescent="0.25">
      <c r="A2988" s="4">
        <v>8350</v>
      </c>
      <c r="B2988" s="4" t="s">
        <v>75</v>
      </c>
      <c r="C2988" s="4">
        <v>11</v>
      </c>
      <c r="D2988" s="4">
        <v>21</v>
      </c>
      <c r="E2988" s="4">
        <v>2</v>
      </c>
      <c r="F2988" s="4">
        <v>1</v>
      </c>
      <c r="G2988" s="4" t="s">
        <v>2</v>
      </c>
      <c r="H2988" s="26">
        <v>45930</v>
      </c>
      <c r="I2988" s="4" t="s">
        <v>366</v>
      </c>
      <c r="J2988" s="4">
        <v>0</v>
      </c>
      <c r="K2988" s="4">
        <v>0</v>
      </c>
      <c r="L2988" s="4">
        <v>0</v>
      </c>
      <c r="M2988" s="4">
        <v>5</v>
      </c>
      <c r="N2988" s="4">
        <v>0</v>
      </c>
      <c r="O2988" s="4">
        <f>SUM(J2988:N2988)</f>
        <v>5</v>
      </c>
      <c r="P2988" s="4">
        <v>4</v>
      </c>
      <c r="Q2988" s="4">
        <v>2</v>
      </c>
      <c r="R2988" s="4">
        <v>3</v>
      </c>
      <c r="S2988" s="4">
        <v>3</v>
      </c>
      <c r="T2988" s="4">
        <v>1</v>
      </c>
      <c r="U2988" s="4">
        <f>SUM(P2988:T2988)</f>
        <v>13</v>
      </c>
      <c r="V2988" s="20">
        <f>O2988/U2988/F2988</f>
        <v>0.38461538461538464</v>
      </c>
      <c r="W2988" s="4"/>
      <c r="X2988" s="4">
        <f>F2988*U2988</f>
        <v>13</v>
      </c>
      <c r="Y2988" s="47">
        <f t="shared" si="46"/>
        <v>1.3082155939298797E-4</v>
      </c>
      <c r="Z2988" s="4"/>
      <c r="AA2988" s="4">
        <f>50*2.8*21</f>
        <v>2940</v>
      </c>
      <c r="AB2988" s="4"/>
      <c r="AC2988" s="4" t="s">
        <v>370</v>
      </c>
      <c r="AD2988" s="4" t="s">
        <v>78</v>
      </c>
      <c r="AE2988" s="4"/>
      <c r="AF2988" s="4" t="s">
        <v>35</v>
      </c>
    </row>
    <row r="2989" spans="1:32" ht="15" customHeight="1" x14ac:dyDescent="0.25">
      <c r="A2989" s="4">
        <v>2602</v>
      </c>
      <c r="B2989" s="4" t="s">
        <v>75</v>
      </c>
      <c r="C2989" s="4">
        <v>11</v>
      </c>
      <c r="D2989" s="4">
        <v>18</v>
      </c>
      <c r="E2989" s="4">
        <v>1</v>
      </c>
      <c r="F2989" s="4">
        <v>1</v>
      </c>
      <c r="G2989" s="4" t="s">
        <v>2</v>
      </c>
      <c r="H2989" s="26">
        <v>45930</v>
      </c>
      <c r="I2989" s="4" t="s">
        <v>366</v>
      </c>
      <c r="J2989" s="4">
        <v>3</v>
      </c>
      <c r="K2989" s="4">
        <v>0</v>
      </c>
      <c r="L2989" s="4">
        <v>0</v>
      </c>
      <c r="M2989" s="4">
        <v>3</v>
      </c>
      <c r="N2989" s="4">
        <v>0</v>
      </c>
      <c r="O2989" s="4">
        <f>SUM(J2989:N2989)</f>
        <v>6</v>
      </c>
      <c r="P2989" s="4">
        <v>3</v>
      </c>
      <c r="Q2989" s="4">
        <v>4</v>
      </c>
      <c r="R2989" s="4">
        <v>5</v>
      </c>
      <c r="S2989" s="4">
        <v>2</v>
      </c>
      <c r="T2989" s="4">
        <v>1</v>
      </c>
      <c r="U2989" s="4">
        <v>25</v>
      </c>
      <c r="V2989" s="20">
        <f>O2989/U2989/F2989</f>
        <v>0.24</v>
      </c>
      <c r="W2989" s="4"/>
      <c r="X2989" s="4">
        <f>F2989*U2989</f>
        <v>25</v>
      </c>
      <c r="Y2989" s="47">
        <f t="shared" si="46"/>
        <v>5.8823529411764701E-5</v>
      </c>
      <c r="Z2989" s="4"/>
      <c r="AA2989" s="4">
        <f>60*4*5+60*6*6+60*4*3</f>
        <v>4080</v>
      </c>
      <c r="AB2989" s="4"/>
      <c r="AC2989" s="4" t="s">
        <v>90</v>
      </c>
      <c r="AD2989" s="4" t="s">
        <v>86</v>
      </c>
      <c r="AE2989" s="4"/>
      <c r="AF2989" s="4" t="s">
        <v>35</v>
      </c>
    </row>
    <row r="2990" spans="1:32" ht="15" customHeight="1" x14ac:dyDescent="0.25">
      <c r="A2990" s="4" t="s">
        <v>210</v>
      </c>
      <c r="B2990" s="4" t="s">
        <v>75</v>
      </c>
      <c r="C2990" s="4">
        <v>11</v>
      </c>
      <c r="D2990" s="4">
        <v>19</v>
      </c>
      <c r="E2990" s="4">
        <v>1</v>
      </c>
      <c r="F2990" s="4">
        <v>1</v>
      </c>
      <c r="G2990" s="4" t="s">
        <v>2</v>
      </c>
      <c r="H2990" s="26">
        <v>45930</v>
      </c>
      <c r="I2990" s="4" t="s">
        <v>366</v>
      </c>
      <c r="J2990" s="4">
        <v>3</v>
      </c>
      <c r="K2990" s="4">
        <v>1</v>
      </c>
      <c r="L2990" s="4">
        <v>1</v>
      </c>
      <c r="M2990" s="4">
        <v>0</v>
      </c>
      <c r="N2990" s="4">
        <v>0</v>
      </c>
      <c r="O2990" s="4">
        <f>SUM(J2990:N2990)</f>
        <v>5</v>
      </c>
      <c r="P2990" s="4">
        <v>7</v>
      </c>
      <c r="Q2990" s="4">
        <v>7</v>
      </c>
      <c r="R2990" s="4">
        <v>6</v>
      </c>
      <c r="S2990" s="4">
        <v>0</v>
      </c>
      <c r="T2990" s="4">
        <v>0</v>
      </c>
      <c r="U2990" s="4">
        <f>SUM(P2990:T2990)</f>
        <v>20</v>
      </c>
      <c r="V2990" s="20">
        <f>O2990/U2990/F2990</f>
        <v>0.25</v>
      </c>
      <c r="W2990" s="4"/>
      <c r="X2990" s="4">
        <f>F2990*U2990</f>
        <v>20</v>
      </c>
      <c r="Y2990" s="47">
        <f t="shared" si="46"/>
        <v>9.0579710144927537E-5</v>
      </c>
      <c r="Z2990" s="4"/>
      <c r="AA2990" s="4">
        <f>60*1.8*10+70*2*12</f>
        <v>2760</v>
      </c>
      <c r="AB2990" s="4">
        <v>200</v>
      </c>
      <c r="AC2990" s="4" t="s">
        <v>77</v>
      </c>
      <c r="AD2990" s="4" t="s">
        <v>78</v>
      </c>
      <c r="AE2990" s="4">
        <v>15</v>
      </c>
      <c r="AF2990" s="4" t="s">
        <v>35</v>
      </c>
    </row>
    <row r="2991" spans="1:32" ht="15" customHeight="1" x14ac:dyDescent="0.25">
      <c r="A2991" s="4">
        <v>4681</v>
      </c>
      <c r="B2991" s="4" t="s">
        <v>75</v>
      </c>
      <c r="C2991" s="4">
        <v>11</v>
      </c>
      <c r="D2991" s="4"/>
      <c r="E2991" s="4">
        <v>2</v>
      </c>
      <c r="F2991" s="4">
        <v>1</v>
      </c>
      <c r="G2991" s="4" t="s">
        <v>2</v>
      </c>
      <c r="H2991" s="26">
        <v>45930</v>
      </c>
      <c r="I2991" s="4" t="s">
        <v>366</v>
      </c>
      <c r="J2991" s="4">
        <f>3+4+5</f>
        <v>12</v>
      </c>
      <c r="K2991" s="4">
        <f>2+4+2</f>
        <v>8</v>
      </c>
      <c r="L2991" s="4">
        <v>3</v>
      </c>
      <c r="M2991" s="4">
        <v>7</v>
      </c>
      <c r="N2991" s="4">
        <v>0</v>
      </c>
      <c r="O2991" s="4">
        <f>SUM(J2991:N2991)</f>
        <v>30</v>
      </c>
      <c r="P2991" s="4">
        <v>3</v>
      </c>
      <c r="Q2991" s="4">
        <v>3</v>
      </c>
      <c r="R2991" s="4">
        <v>3</v>
      </c>
      <c r="S2991" s="4">
        <v>3</v>
      </c>
      <c r="T2991" s="4">
        <v>2</v>
      </c>
      <c r="U2991" s="4">
        <f>SUM(P2991:T2991)</f>
        <v>14</v>
      </c>
      <c r="V2991" s="20">
        <f>O2991/U2991/F2991</f>
        <v>2.1428571428571428</v>
      </c>
      <c r="W2991" s="4"/>
      <c r="X2991" s="4">
        <f>F2991*U2991</f>
        <v>14</v>
      </c>
      <c r="Y2991" s="47">
        <f t="shared" si="46"/>
        <v>1.0989010989010989E-3</v>
      </c>
      <c r="Z2991" s="4"/>
      <c r="AA2991" s="4">
        <f>65*2.5*12</f>
        <v>1950</v>
      </c>
      <c r="AB2991" s="4"/>
      <c r="AC2991" s="4" t="s">
        <v>77</v>
      </c>
      <c r="AD2991" s="4" t="s">
        <v>78</v>
      </c>
      <c r="AE2991" s="4"/>
      <c r="AF2991" s="4" t="s">
        <v>35</v>
      </c>
    </row>
    <row r="2992" spans="1:32" ht="15" customHeight="1" x14ac:dyDescent="0.25">
      <c r="A2992" s="4">
        <v>4675</v>
      </c>
      <c r="B2992" s="4" t="s">
        <v>75</v>
      </c>
      <c r="C2992" s="4">
        <v>11</v>
      </c>
      <c r="D2992" s="4">
        <v>19</v>
      </c>
      <c r="E2992" s="4">
        <v>2</v>
      </c>
      <c r="F2992" s="4">
        <v>1</v>
      </c>
      <c r="G2992" s="4" t="s">
        <v>2</v>
      </c>
      <c r="H2992" s="26">
        <v>45930</v>
      </c>
      <c r="I2992" s="4" t="s">
        <v>366</v>
      </c>
      <c r="J2992" s="4">
        <v>0</v>
      </c>
      <c r="K2992" s="4">
        <v>8</v>
      </c>
      <c r="L2992" s="4">
        <v>0</v>
      </c>
      <c r="M2992" s="4">
        <v>12</v>
      </c>
      <c r="N2992" s="4">
        <v>0</v>
      </c>
      <c r="O2992" s="4">
        <f>SUM(J2992:N2992)</f>
        <v>20</v>
      </c>
      <c r="P2992" s="4">
        <v>3</v>
      </c>
      <c r="Q2992" s="4">
        <v>4</v>
      </c>
      <c r="R2992" s="4">
        <v>5</v>
      </c>
      <c r="S2992" s="4">
        <v>6</v>
      </c>
      <c r="T2992" s="4">
        <v>1</v>
      </c>
      <c r="U2992" s="4">
        <v>20</v>
      </c>
      <c r="V2992" s="20">
        <f>O2992/U2992/F2992</f>
        <v>1</v>
      </c>
      <c r="W2992" s="4"/>
      <c r="X2992" s="4">
        <f>F2992*U2992</f>
        <v>20</v>
      </c>
      <c r="Y2992" s="47">
        <f t="shared" si="46"/>
        <v>5.0505050505050505E-4</v>
      </c>
      <c r="Z2992" s="4"/>
      <c r="AA2992" s="4">
        <f>60*2*6+60*2.5*6+60*3*2</f>
        <v>1980</v>
      </c>
      <c r="AB2992" s="4"/>
      <c r="AC2992" s="4" t="s">
        <v>90</v>
      </c>
      <c r="AD2992" s="4"/>
      <c r="AE2992" s="4"/>
      <c r="AF2992" s="4" t="s">
        <v>35</v>
      </c>
    </row>
    <row r="2993" spans="1:32" ht="15" customHeight="1" x14ac:dyDescent="0.25">
      <c r="A2993" s="4">
        <v>5382</v>
      </c>
      <c r="B2993" s="4" t="s">
        <v>75</v>
      </c>
      <c r="C2993" s="4">
        <v>11</v>
      </c>
      <c r="D2993" s="4" t="s">
        <v>191</v>
      </c>
      <c r="E2993" s="4">
        <v>1</v>
      </c>
      <c r="F2993" s="4">
        <v>1</v>
      </c>
      <c r="G2993" s="4" t="s">
        <v>2</v>
      </c>
      <c r="H2993" s="26">
        <v>45930</v>
      </c>
      <c r="I2993" s="4" t="s">
        <v>366</v>
      </c>
      <c r="J2993" s="4">
        <v>3.7</v>
      </c>
      <c r="K2993" s="4">
        <v>5.0999999999999996</v>
      </c>
      <c r="L2993" s="4">
        <v>7.3</v>
      </c>
      <c r="M2993" s="4">
        <v>0</v>
      </c>
      <c r="N2993" s="4">
        <v>0</v>
      </c>
      <c r="O2993" s="4">
        <f>SUM(J2993:N2993)</f>
        <v>16.100000000000001</v>
      </c>
      <c r="P2993" s="4">
        <v>7</v>
      </c>
      <c r="Q2993" s="4">
        <v>7</v>
      </c>
      <c r="R2993" s="4">
        <v>5</v>
      </c>
      <c r="S2993" s="4">
        <v>0</v>
      </c>
      <c r="T2993" s="4">
        <v>0</v>
      </c>
      <c r="U2993" s="4">
        <f>SUM(P2993:T2993)</f>
        <v>19</v>
      </c>
      <c r="V2993" s="20">
        <f>O2993/U2993/F2993</f>
        <v>0.84736842105263166</v>
      </c>
      <c r="W2993" s="4"/>
      <c r="X2993" s="4">
        <f>F2993*U2993</f>
        <v>19</v>
      </c>
      <c r="Y2993" s="47">
        <f t="shared" si="46"/>
        <v>2.7691778465772275E-4</v>
      </c>
      <c r="Z2993" s="4"/>
      <c r="AA2993" s="4">
        <f>60*2.5*6+60*3*12</f>
        <v>3060</v>
      </c>
      <c r="AB2993" s="4"/>
      <c r="AC2993" s="4" t="s">
        <v>77</v>
      </c>
      <c r="AD2993" s="4" t="s">
        <v>78</v>
      </c>
      <c r="AE2993" s="4"/>
      <c r="AF2993" s="4" t="s">
        <v>35</v>
      </c>
    </row>
    <row r="2994" spans="1:32" ht="15" customHeight="1" x14ac:dyDescent="0.25">
      <c r="A2994" s="4">
        <v>4516</v>
      </c>
      <c r="B2994" s="4" t="s">
        <v>75</v>
      </c>
      <c r="C2994" s="4">
        <v>11</v>
      </c>
      <c r="D2994" s="4"/>
      <c r="E2994" s="4">
        <v>1</v>
      </c>
      <c r="F2994" s="4">
        <v>1</v>
      </c>
      <c r="G2994" s="4" t="s">
        <v>2</v>
      </c>
      <c r="H2994" s="26">
        <v>45930</v>
      </c>
      <c r="I2994" s="4" t="s">
        <v>366</v>
      </c>
      <c r="J2994" s="4">
        <v>0</v>
      </c>
      <c r="K2994" s="4">
        <v>5</v>
      </c>
      <c r="L2994" s="4">
        <v>0</v>
      </c>
      <c r="M2994" s="4">
        <v>0</v>
      </c>
      <c r="N2994" s="4">
        <v>0</v>
      </c>
      <c r="O2994" s="4">
        <f>SUM(J2994:N2994)</f>
        <v>5</v>
      </c>
      <c r="P2994" s="4">
        <v>0</v>
      </c>
      <c r="Q2994" s="4">
        <v>4</v>
      </c>
      <c r="R2994" s="4">
        <v>0</v>
      </c>
      <c r="S2994" s="4">
        <v>0</v>
      </c>
      <c r="T2994" s="4">
        <v>0</v>
      </c>
      <c r="U2994" s="4">
        <f>SUM(P2994:T2994)</f>
        <v>4</v>
      </c>
      <c r="V2994" s="20">
        <f>O2994/U2994/F2994</f>
        <v>1.25</v>
      </c>
      <c r="W2994" s="4"/>
      <c r="X2994" s="4">
        <f>F2994*U2994</f>
        <v>4</v>
      </c>
      <c r="Y2994" s="47">
        <f t="shared" si="46"/>
        <v>3.5714285714285714E-4</v>
      </c>
      <c r="Z2994" s="4"/>
      <c r="AA2994" s="4">
        <f>100*2.5*14</f>
        <v>3500</v>
      </c>
      <c r="AB2994" s="4"/>
      <c r="AC2994" s="4" t="s">
        <v>77</v>
      </c>
      <c r="AD2994" s="4" t="s">
        <v>78</v>
      </c>
      <c r="AE2994" s="4"/>
      <c r="AF2994" s="4" t="s">
        <v>35</v>
      </c>
    </row>
    <row r="2995" spans="1:32" ht="15" customHeight="1" x14ac:dyDescent="0.25">
      <c r="A2995" s="4">
        <v>5045</v>
      </c>
      <c r="B2995" s="4" t="s">
        <v>75</v>
      </c>
      <c r="C2995" s="4">
        <v>11</v>
      </c>
      <c r="D2995" s="4">
        <v>22</v>
      </c>
      <c r="E2995" s="4">
        <v>1</v>
      </c>
      <c r="F2995" s="4">
        <v>1</v>
      </c>
      <c r="G2995" s="4" t="s">
        <v>2</v>
      </c>
      <c r="H2995" s="26">
        <v>45930</v>
      </c>
      <c r="I2995" s="4" t="s">
        <v>366</v>
      </c>
      <c r="J2995" s="4">
        <v>0</v>
      </c>
      <c r="K2995" s="4">
        <v>17</v>
      </c>
      <c r="L2995" s="4">
        <v>0</v>
      </c>
      <c r="M2995" s="4">
        <v>0</v>
      </c>
      <c r="N2995" s="4">
        <v>0</v>
      </c>
      <c r="O2995" s="4">
        <f>SUM(J2995:N2995)</f>
        <v>17</v>
      </c>
      <c r="P2995" s="4">
        <v>0</v>
      </c>
      <c r="Q2995" s="4">
        <v>6</v>
      </c>
      <c r="R2995" s="4">
        <v>6</v>
      </c>
      <c r="S2995" s="4">
        <v>0</v>
      </c>
      <c r="T2995" s="4">
        <v>0</v>
      </c>
      <c r="U2995" s="4">
        <f>SUM(P2995:T2995)</f>
        <v>12</v>
      </c>
      <c r="V2995" s="20">
        <f>O2995/U2995/F2995</f>
        <v>1.4166666666666667</v>
      </c>
      <c r="W2995" s="4"/>
      <c r="X2995" s="4">
        <f>F2995*U2995</f>
        <v>12</v>
      </c>
      <c r="Y2995" s="47">
        <f t="shared" si="46"/>
        <v>5.6216931216931216E-4</v>
      </c>
      <c r="Z2995" s="4"/>
      <c r="AA2995" s="4">
        <f>70*3*12</f>
        <v>2520</v>
      </c>
      <c r="AB2995" s="4"/>
      <c r="AC2995" s="4" t="s">
        <v>77</v>
      </c>
      <c r="AD2995" s="4" t="s">
        <v>78</v>
      </c>
      <c r="AE2995" s="4"/>
      <c r="AF2995" s="4" t="s">
        <v>35</v>
      </c>
    </row>
    <row r="2996" spans="1:32" ht="15" customHeight="1" x14ac:dyDescent="0.25">
      <c r="A2996" s="4">
        <v>5345</v>
      </c>
      <c r="B2996" s="4" t="s">
        <v>75</v>
      </c>
      <c r="C2996" s="4">
        <v>11</v>
      </c>
      <c r="D2996" s="4"/>
      <c r="E2996" s="4">
        <v>1</v>
      </c>
      <c r="F2996" s="4">
        <v>1</v>
      </c>
      <c r="G2996" s="4" t="s">
        <v>2</v>
      </c>
      <c r="H2996" s="26">
        <v>45930</v>
      </c>
      <c r="I2996" s="4" t="s">
        <v>366</v>
      </c>
      <c r="J2996" s="4">
        <v>3.4</v>
      </c>
      <c r="K2996" s="4">
        <v>1.8</v>
      </c>
      <c r="L2996" s="4">
        <v>0</v>
      </c>
      <c r="M2996" s="4">
        <v>0</v>
      </c>
      <c r="N2996" s="4">
        <v>0</v>
      </c>
      <c r="O2996" s="4">
        <f>SUM(J2996:N2996)</f>
        <v>5.2</v>
      </c>
      <c r="P2996" s="4">
        <v>2</v>
      </c>
      <c r="Q2996" s="4">
        <v>5</v>
      </c>
      <c r="R2996" s="4">
        <v>0</v>
      </c>
      <c r="S2996" s="4">
        <v>5</v>
      </c>
      <c r="T2996" s="4">
        <v>2</v>
      </c>
      <c r="U2996" s="4">
        <f>SUM(P2996:T2996)</f>
        <v>14</v>
      </c>
      <c r="V2996" s="20">
        <f>O2996/U2996/F2996</f>
        <v>0.37142857142857144</v>
      </c>
      <c r="W2996" s="4"/>
      <c r="X2996" s="4">
        <f>F2996*U2996</f>
        <v>14</v>
      </c>
      <c r="Y2996" s="47">
        <f t="shared" si="46"/>
        <v>3.3766233766233769E-5</v>
      </c>
      <c r="Z2996" s="4"/>
      <c r="AA2996" s="4">
        <f>60*4.5*10+60*4*8+58*4*8+58*6.5*12</f>
        <v>11000</v>
      </c>
      <c r="AB2996" s="4"/>
      <c r="AC2996" s="4" t="s">
        <v>77</v>
      </c>
      <c r="AD2996" s="4" t="s">
        <v>78</v>
      </c>
      <c r="AE2996" s="4">
        <v>15</v>
      </c>
      <c r="AF2996" s="4" t="s">
        <v>35</v>
      </c>
    </row>
    <row r="2997" spans="1:32" ht="15" customHeight="1" x14ac:dyDescent="0.25">
      <c r="A2997" s="4">
        <v>8092</v>
      </c>
      <c r="B2997" s="4" t="s">
        <v>75</v>
      </c>
      <c r="C2997" s="4">
        <v>11</v>
      </c>
      <c r="D2997" s="4"/>
      <c r="E2997" s="4">
        <v>1</v>
      </c>
      <c r="F2997" s="4">
        <v>1</v>
      </c>
      <c r="G2997" s="4" t="s">
        <v>2</v>
      </c>
      <c r="H2997" s="26">
        <v>45930</v>
      </c>
      <c r="I2997" s="4" t="s">
        <v>366</v>
      </c>
      <c r="J2997" s="4">
        <v>3.4</v>
      </c>
      <c r="K2997" s="4">
        <v>1.8</v>
      </c>
      <c r="L2997" s="4">
        <v>0</v>
      </c>
      <c r="M2997" s="4">
        <v>0</v>
      </c>
      <c r="N2997" s="4">
        <v>0</v>
      </c>
      <c r="O2997" s="4">
        <f>SUM(J2997:N2997)</f>
        <v>5.2</v>
      </c>
      <c r="P2997" s="4">
        <v>2</v>
      </c>
      <c r="Q2997" s="4">
        <v>5</v>
      </c>
      <c r="R2997" s="4">
        <v>0</v>
      </c>
      <c r="S2997" s="4">
        <v>5</v>
      </c>
      <c r="T2997" s="4">
        <v>2</v>
      </c>
      <c r="U2997" s="4">
        <f>SUM(P2997:T2997)</f>
        <v>14</v>
      </c>
      <c r="V2997" s="20">
        <f>O2997/U2997/F2997</f>
        <v>0.37142857142857144</v>
      </c>
      <c r="W2997" s="4"/>
      <c r="X2997" s="4">
        <f>F2997*U2997</f>
        <v>14</v>
      </c>
      <c r="Y2997" s="47">
        <f t="shared" si="46"/>
        <v>3.3766233766233769E-5</v>
      </c>
      <c r="Z2997" s="4"/>
      <c r="AA2997" s="4">
        <f>58*6.5*12+58*4*8+60*4*8+60*4.5*10</f>
        <v>11000</v>
      </c>
      <c r="AB2997" s="4"/>
      <c r="AC2997" s="4" t="s">
        <v>77</v>
      </c>
      <c r="AD2997" s="4" t="s">
        <v>78</v>
      </c>
      <c r="AE2997" s="4">
        <v>15</v>
      </c>
      <c r="AF2997" s="4" t="s">
        <v>35</v>
      </c>
    </row>
    <row r="2998" spans="1:32" ht="15" customHeight="1" x14ac:dyDescent="0.25">
      <c r="A2998" s="4" t="s">
        <v>188</v>
      </c>
      <c r="B2998" s="4" t="s">
        <v>75</v>
      </c>
      <c r="C2998" s="4">
        <v>11</v>
      </c>
      <c r="D2998" s="4"/>
      <c r="E2998" s="4">
        <v>2</v>
      </c>
      <c r="F2998" s="4">
        <v>1</v>
      </c>
      <c r="G2998" s="4" t="s">
        <v>2</v>
      </c>
      <c r="H2998" s="26">
        <v>45930</v>
      </c>
      <c r="I2998" s="4" t="s">
        <v>366</v>
      </c>
      <c r="J2998" s="4">
        <v>0</v>
      </c>
      <c r="K2998" s="4">
        <v>5</v>
      </c>
      <c r="L2998" s="4">
        <v>6</v>
      </c>
      <c r="M2998" s="4">
        <v>0</v>
      </c>
      <c r="N2998" s="4">
        <v>0</v>
      </c>
      <c r="O2998" s="4">
        <f>SUM(J2998:N2998)</f>
        <v>11</v>
      </c>
      <c r="P2998" s="4">
        <v>5</v>
      </c>
      <c r="Q2998" s="4">
        <v>5</v>
      </c>
      <c r="R2998" s="4">
        <v>5</v>
      </c>
      <c r="S2998" s="4">
        <v>3</v>
      </c>
      <c r="T2998" s="4">
        <v>0</v>
      </c>
      <c r="U2998" s="4">
        <v>20</v>
      </c>
      <c r="V2998" s="20">
        <f>O2998/U2998/F2998</f>
        <v>0.55000000000000004</v>
      </c>
      <c r="W2998" s="4"/>
      <c r="X2998" s="4">
        <f>F2998*U2998</f>
        <v>20</v>
      </c>
      <c r="Y2998" s="47">
        <f t="shared" si="46"/>
        <v>1.9177126917712694E-4</v>
      </c>
      <c r="Z2998" s="4"/>
      <c r="AA2998" s="4">
        <f>50*3.84*8+50*2.16*4+50*2.4*4+50*2.8*3</f>
        <v>2868</v>
      </c>
      <c r="AB2998" s="4">
        <v>30</v>
      </c>
      <c r="AC2998" s="4" t="s">
        <v>77</v>
      </c>
      <c r="AD2998" s="4" t="s">
        <v>86</v>
      </c>
      <c r="AE2998" s="4"/>
      <c r="AF2998" s="4" t="s">
        <v>35</v>
      </c>
    </row>
    <row r="2999" spans="1:32" ht="15" customHeight="1" x14ac:dyDescent="0.25">
      <c r="A2999" s="4" t="s">
        <v>264</v>
      </c>
      <c r="B2999" s="4" t="s">
        <v>75</v>
      </c>
      <c r="C2999" s="4">
        <v>11</v>
      </c>
      <c r="D2999" s="4">
        <v>21</v>
      </c>
      <c r="E2999" s="4">
        <v>1</v>
      </c>
      <c r="F2999" s="4">
        <v>1</v>
      </c>
      <c r="G2999" s="4" t="s">
        <v>2</v>
      </c>
      <c r="H2999" s="26">
        <v>45930</v>
      </c>
      <c r="I2999" s="4" t="s">
        <v>366</v>
      </c>
      <c r="J2999" s="4">
        <v>0</v>
      </c>
      <c r="K2999" s="4">
        <v>5</v>
      </c>
      <c r="L2999" s="4">
        <v>6</v>
      </c>
      <c r="M2999" s="4">
        <v>4</v>
      </c>
      <c r="N2999" s="4">
        <v>0</v>
      </c>
      <c r="O2999" s="4">
        <f>SUM(J2999:N2999)</f>
        <v>15</v>
      </c>
      <c r="P2999" s="4">
        <v>0</v>
      </c>
      <c r="Q2999" s="4">
        <v>1</v>
      </c>
      <c r="R2999" s="4">
        <v>1</v>
      </c>
      <c r="S2999" s="4">
        <v>1</v>
      </c>
      <c r="T2999" s="4">
        <v>0</v>
      </c>
      <c r="U2999" s="4">
        <f>SUM(P2999:T2999)</f>
        <v>3</v>
      </c>
      <c r="V2999" s="20">
        <f>O2999/U2999/F2999</f>
        <v>5</v>
      </c>
      <c r="W2999" s="4"/>
      <c r="X2999" s="4">
        <f>F2999*U2999</f>
        <v>3</v>
      </c>
      <c r="Y2999" s="47">
        <f t="shared" si="46"/>
        <v>1.6750418760469012E-3</v>
      </c>
      <c r="Z2999" s="4"/>
      <c r="AA2999" s="4">
        <f>100*2.25*7+120*2.35*5</f>
        <v>2985</v>
      </c>
      <c r="AB2999" s="4"/>
      <c r="AC2999" s="4" t="s">
        <v>77</v>
      </c>
      <c r="AD2999" s="4" t="s">
        <v>78</v>
      </c>
      <c r="AE2999" s="4">
        <v>15</v>
      </c>
      <c r="AF2999" s="4" t="s">
        <v>35</v>
      </c>
    </row>
    <row r="3000" spans="1:32" ht="15" customHeight="1" x14ac:dyDescent="0.25">
      <c r="A3000" s="4">
        <v>8331</v>
      </c>
      <c r="B3000" s="4" t="s">
        <v>75</v>
      </c>
      <c r="C3000" s="4">
        <v>11</v>
      </c>
      <c r="D3000" s="4">
        <v>22</v>
      </c>
      <c r="E3000" s="4">
        <v>2</v>
      </c>
      <c r="F3000" s="4">
        <v>1</v>
      </c>
      <c r="G3000" s="4" t="s">
        <v>2</v>
      </c>
      <c r="H3000" s="26">
        <v>45930</v>
      </c>
      <c r="I3000" s="4" t="s">
        <v>366</v>
      </c>
      <c r="J3000" s="4">
        <v>0</v>
      </c>
      <c r="K3000" s="4">
        <v>5</v>
      </c>
      <c r="L3000" s="4">
        <v>7</v>
      </c>
      <c r="M3000" s="4">
        <v>0</v>
      </c>
      <c r="N3000" s="4">
        <v>0</v>
      </c>
      <c r="O3000" s="4">
        <f>SUM(J3000:N3000)</f>
        <v>12</v>
      </c>
      <c r="P3000" s="4">
        <v>0</v>
      </c>
      <c r="Q3000" s="4">
        <v>4</v>
      </c>
      <c r="R3000" s="4">
        <v>5</v>
      </c>
      <c r="S3000" s="4">
        <v>0</v>
      </c>
      <c r="T3000" s="4">
        <v>0</v>
      </c>
      <c r="U3000" s="4">
        <f>SUM(P3000:T3000)</f>
        <v>9</v>
      </c>
      <c r="V3000" s="20">
        <f>O3000/U3000/F3000</f>
        <v>1.3333333333333333</v>
      </c>
      <c r="W3000" s="4"/>
      <c r="X3000" s="4">
        <f>F3000*U3000</f>
        <v>9</v>
      </c>
      <c r="Y3000" s="47">
        <f t="shared" si="46"/>
        <v>6.7340067340067333E-4</v>
      </c>
      <c r="Z3000" s="4"/>
      <c r="AA3000" s="4">
        <f>60*2*6+60*3*7</f>
        <v>1980</v>
      </c>
      <c r="AB3000" s="4"/>
      <c r="AC3000" s="4" t="s">
        <v>77</v>
      </c>
      <c r="AD3000" s="4" t="s">
        <v>86</v>
      </c>
      <c r="AE3000" s="4">
        <v>7</v>
      </c>
      <c r="AF3000" s="4" t="s">
        <v>35</v>
      </c>
    </row>
    <row r="3001" spans="1:32" ht="15" customHeight="1" x14ac:dyDescent="0.25">
      <c r="A3001" s="4" t="s">
        <v>138</v>
      </c>
      <c r="B3001" s="4" t="s">
        <v>75</v>
      </c>
      <c r="C3001" s="4">
        <v>11</v>
      </c>
      <c r="D3001" s="4">
        <v>21</v>
      </c>
      <c r="E3001" s="4">
        <v>1</v>
      </c>
      <c r="F3001" s="4">
        <v>1</v>
      </c>
      <c r="G3001" s="4" t="s">
        <v>2</v>
      </c>
      <c r="H3001" s="26">
        <v>45930</v>
      </c>
      <c r="I3001" s="4" t="s">
        <v>366</v>
      </c>
      <c r="J3001" s="4">
        <v>6</v>
      </c>
      <c r="K3001" s="4">
        <v>0</v>
      </c>
      <c r="L3001" s="4">
        <v>3</v>
      </c>
      <c r="M3001" s="4">
        <v>7</v>
      </c>
      <c r="N3001" s="4">
        <v>0</v>
      </c>
      <c r="O3001" s="4">
        <f>SUM(J3001:N3001)</f>
        <v>16</v>
      </c>
      <c r="P3001" s="4">
        <v>2</v>
      </c>
      <c r="Q3001" s="4">
        <v>1</v>
      </c>
      <c r="R3001" s="4">
        <v>3</v>
      </c>
      <c r="S3001" s="4">
        <v>2</v>
      </c>
      <c r="T3001" s="4">
        <v>0</v>
      </c>
      <c r="U3001" s="4">
        <f>SUM(P3001:T3001)</f>
        <v>8</v>
      </c>
      <c r="V3001" s="20">
        <f>O3001/U3001/F3001</f>
        <v>2</v>
      </c>
      <c r="W3001" s="4"/>
      <c r="X3001" s="4">
        <f>F3001*U3001</f>
        <v>8</v>
      </c>
      <c r="Y3001" s="47">
        <f t="shared" si="46"/>
        <v>7.3583517292126564E-4</v>
      </c>
      <c r="Z3001" s="4"/>
      <c r="AA3001" s="4">
        <f>65*3*4+60*3.5*2+62*3*3+60*4*4</f>
        <v>2718</v>
      </c>
      <c r="AB3001" s="4"/>
      <c r="AC3001" s="4" t="s">
        <v>77</v>
      </c>
      <c r="AD3001" s="4" t="s">
        <v>78</v>
      </c>
      <c r="AE3001" s="4">
        <v>15</v>
      </c>
      <c r="AF3001" s="4" t="s">
        <v>35</v>
      </c>
    </row>
    <row r="3002" spans="1:32" ht="15" customHeight="1" x14ac:dyDescent="0.25">
      <c r="A3002" s="4" t="s">
        <v>192</v>
      </c>
      <c r="B3002" s="4" t="s">
        <v>75</v>
      </c>
      <c r="C3002" s="4">
        <v>11</v>
      </c>
      <c r="D3002" s="4">
        <v>19</v>
      </c>
      <c r="E3002" s="4">
        <v>1</v>
      </c>
      <c r="F3002" s="4">
        <v>1</v>
      </c>
      <c r="G3002" s="4" t="s">
        <v>2</v>
      </c>
      <c r="H3002" s="26">
        <v>45930</v>
      </c>
      <c r="I3002" s="4" t="s">
        <v>366</v>
      </c>
      <c r="J3002" s="4">
        <v>0</v>
      </c>
      <c r="K3002" s="4">
        <v>1</v>
      </c>
      <c r="L3002" s="4">
        <v>9</v>
      </c>
      <c r="M3002" s="4">
        <v>0</v>
      </c>
      <c r="N3002" s="4">
        <v>0</v>
      </c>
      <c r="O3002" s="4">
        <f>SUM(J3002:N3002)</f>
        <v>10</v>
      </c>
      <c r="P3002" s="4">
        <v>3</v>
      </c>
      <c r="Q3002" s="4">
        <v>3</v>
      </c>
      <c r="R3002" s="4">
        <v>2</v>
      </c>
      <c r="S3002" s="4">
        <v>4</v>
      </c>
      <c r="T3002" s="4">
        <v>1</v>
      </c>
      <c r="U3002" s="4">
        <f>SUM(P3002:T3002)</f>
        <v>13</v>
      </c>
      <c r="V3002" s="20">
        <f>O3002/U3002/F3002</f>
        <v>0.76923076923076927</v>
      </c>
      <c r="W3002" s="4"/>
      <c r="X3002" s="4">
        <f>F3002*U3002</f>
        <v>13</v>
      </c>
      <c r="Y3002" s="47" t="e">
        <f t="shared" si="46"/>
        <v>#DIV/0!</v>
      </c>
      <c r="Z3002" s="4"/>
      <c r="AA3002" s="4"/>
      <c r="AB3002" s="4"/>
      <c r="AC3002" s="4" t="s">
        <v>370</v>
      </c>
      <c r="AD3002" s="4" t="s">
        <v>78</v>
      </c>
      <c r="AE3002" s="4">
        <v>15</v>
      </c>
      <c r="AF3002" s="4" t="s">
        <v>35</v>
      </c>
    </row>
    <row r="3003" spans="1:32" ht="15" customHeight="1" x14ac:dyDescent="0.25">
      <c r="A3003" s="4">
        <v>5673</v>
      </c>
      <c r="B3003" s="4" t="s">
        <v>75</v>
      </c>
      <c r="C3003" s="4">
        <v>11</v>
      </c>
      <c r="D3003" s="4" t="s">
        <v>191</v>
      </c>
      <c r="E3003" s="4">
        <v>2</v>
      </c>
      <c r="F3003" s="4">
        <v>1</v>
      </c>
      <c r="G3003" s="4" t="s">
        <v>2</v>
      </c>
      <c r="H3003" s="26">
        <v>45930</v>
      </c>
      <c r="I3003" s="4" t="s">
        <v>366</v>
      </c>
      <c r="J3003" s="4">
        <f>4+3+7</f>
        <v>14</v>
      </c>
      <c r="K3003" s="4">
        <v>2</v>
      </c>
      <c r="L3003" s="4">
        <v>0</v>
      </c>
      <c r="M3003" s="4">
        <v>0</v>
      </c>
      <c r="N3003" s="4">
        <v>0</v>
      </c>
      <c r="O3003" s="4">
        <f>SUM(J3003:N3003)</f>
        <v>16</v>
      </c>
      <c r="P3003" s="4">
        <v>7</v>
      </c>
      <c r="Q3003" s="4">
        <v>7</v>
      </c>
      <c r="R3003" s="4">
        <v>7</v>
      </c>
      <c r="S3003" s="4">
        <v>7</v>
      </c>
      <c r="T3003" s="4">
        <v>2</v>
      </c>
      <c r="U3003" s="4">
        <f>SUM(P3003:T3003)</f>
        <v>30</v>
      </c>
      <c r="V3003" s="20">
        <f>O3003/U3003/F3003</f>
        <v>0.53333333333333333</v>
      </c>
      <c r="W3003" s="4"/>
      <c r="X3003" s="4">
        <f>F3003*U3003</f>
        <v>30</v>
      </c>
      <c r="Y3003" s="47">
        <f t="shared" si="46"/>
        <v>1.5173067804646751E-4</v>
      </c>
      <c r="Z3003" s="4"/>
      <c r="AA3003" s="4">
        <f>75*3*6+70*3*4+55*2.5*6+50*2*5</f>
        <v>3515</v>
      </c>
      <c r="AB3003" s="4"/>
      <c r="AC3003" s="4" t="s">
        <v>370</v>
      </c>
      <c r="AD3003" s="4" t="s">
        <v>78</v>
      </c>
      <c r="AE3003" s="4"/>
      <c r="AF3003" s="4" t="s">
        <v>35</v>
      </c>
    </row>
    <row r="3004" spans="1:32" ht="15" customHeight="1" x14ac:dyDescent="0.25">
      <c r="A3004" s="4">
        <v>2768</v>
      </c>
      <c r="B3004" s="4" t="s">
        <v>75</v>
      </c>
      <c r="C3004" s="4">
        <v>11</v>
      </c>
      <c r="D3004" s="4">
        <v>19</v>
      </c>
      <c r="E3004" s="4">
        <v>2</v>
      </c>
      <c r="F3004" s="4">
        <v>1</v>
      </c>
      <c r="G3004" s="4" t="s">
        <v>2</v>
      </c>
      <c r="H3004" s="26">
        <v>45930</v>
      </c>
      <c r="I3004" s="4" t="s">
        <v>366</v>
      </c>
      <c r="J3004" s="4">
        <v>0</v>
      </c>
      <c r="K3004" s="4">
        <v>6</v>
      </c>
      <c r="L3004" s="4">
        <v>5</v>
      </c>
      <c r="M3004" s="4">
        <v>0</v>
      </c>
      <c r="N3004" s="4">
        <v>9</v>
      </c>
      <c r="O3004" s="4">
        <f>SUM(J3004:N3004)</f>
        <v>20</v>
      </c>
      <c r="P3004" s="4"/>
      <c r="Q3004" s="4"/>
      <c r="R3004" s="4"/>
      <c r="S3004" s="4"/>
      <c r="T3004" s="4"/>
      <c r="U3004" s="4">
        <v>25</v>
      </c>
      <c r="V3004" s="20">
        <f>O3004/U3004/F3004</f>
        <v>0.8</v>
      </c>
      <c r="W3004" s="4"/>
      <c r="X3004" s="4">
        <f>F3004*U3004</f>
        <v>25</v>
      </c>
      <c r="Y3004" s="47">
        <f t="shared" si="46"/>
        <v>2.7826086956521742E-4</v>
      </c>
      <c r="Z3004" s="4"/>
      <c r="AA3004" s="4">
        <f>50*2.5*15+50*2*10</f>
        <v>2875</v>
      </c>
      <c r="AB3004" s="4"/>
      <c r="AC3004" s="4" t="s">
        <v>20</v>
      </c>
      <c r="AD3004" s="4" t="s">
        <v>78</v>
      </c>
      <c r="AE3004" s="4">
        <v>15</v>
      </c>
      <c r="AF3004" s="4" t="s">
        <v>35</v>
      </c>
    </row>
    <row r="3005" spans="1:32" ht="15" customHeight="1" x14ac:dyDescent="0.25">
      <c r="A3005" s="4" t="s">
        <v>244</v>
      </c>
      <c r="B3005" s="4" t="s">
        <v>75</v>
      </c>
      <c r="C3005" s="4">
        <v>11</v>
      </c>
      <c r="D3005" s="4">
        <v>19</v>
      </c>
      <c r="E3005" s="4">
        <v>1</v>
      </c>
      <c r="F3005" s="4">
        <v>1</v>
      </c>
      <c r="G3005" s="4" t="s">
        <v>2</v>
      </c>
      <c r="H3005" s="26">
        <v>45930</v>
      </c>
      <c r="I3005" s="4" t="s">
        <v>366</v>
      </c>
      <c r="J3005" s="4">
        <v>0</v>
      </c>
      <c r="K3005" s="4">
        <f>10+9+5+1</f>
        <v>25</v>
      </c>
      <c r="L3005" s="4">
        <v>12</v>
      </c>
      <c r="M3005" s="4">
        <v>0</v>
      </c>
      <c r="N3005" s="4">
        <v>0</v>
      </c>
      <c r="O3005" s="4">
        <f>SUM(J3005:N3005)</f>
        <v>37</v>
      </c>
      <c r="P3005" s="4">
        <v>0</v>
      </c>
      <c r="Q3005" s="4">
        <v>4</v>
      </c>
      <c r="R3005" s="4">
        <v>6</v>
      </c>
      <c r="S3005" s="4">
        <v>0</v>
      </c>
      <c r="T3005" s="4">
        <v>0</v>
      </c>
      <c r="U3005" s="4">
        <f>SUM(P3005:T3005)</f>
        <v>10</v>
      </c>
      <c r="V3005" s="20">
        <f>O3005/U3005/F3005</f>
        <v>3.7</v>
      </c>
      <c r="W3005" s="4"/>
      <c r="X3005" s="4">
        <f>F3005*U3005</f>
        <v>10</v>
      </c>
      <c r="Y3005" s="47">
        <f t="shared" si="46"/>
        <v>4.1111111111111112E-4</v>
      </c>
      <c r="Z3005" s="4"/>
      <c r="AA3005" s="4">
        <f>100*4*10+100*2.5*20</f>
        <v>9000</v>
      </c>
      <c r="AB3005" s="4"/>
      <c r="AC3005" s="4" t="s">
        <v>77</v>
      </c>
      <c r="AD3005" s="4" t="s">
        <v>78</v>
      </c>
      <c r="AE3005" s="4"/>
      <c r="AF3005" s="4" t="s">
        <v>35</v>
      </c>
    </row>
    <row r="3006" spans="1:32" ht="15" customHeight="1" x14ac:dyDescent="0.25">
      <c r="A3006" s="4" t="s">
        <v>206</v>
      </c>
      <c r="B3006" s="4" t="s">
        <v>75</v>
      </c>
      <c r="C3006" s="4">
        <v>11</v>
      </c>
      <c r="D3006" s="4">
        <v>21</v>
      </c>
      <c r="E3006" s="4">
        <v>2</v>
      </c>
      <c r="F3006" s="4">
        <v>1</v>
      </c>
      <c r="G3006" s="4" t="s">
        <v>2</v>
      </c>
      <c r="H3006" s="26">
        <v>45930</v>
      </c>
      <c r="I3006" s="4" t="s">
        <v>366</v>
      </c>
      <c r="J3006" s="4">
        <v>5</v>
      </c>
      <c r="K3006" s="4">
        <v>0</v>
      </c>
      <c r="L3006" s="4">
        <v>0</v>
      </c>
      <c r="M3006" s="4">
        <v>6</v>
      </c>
      <c r="N3006" s="4">
        <v>0</v>
      </c>
      <c r="O3006" s="4">
        <f>SUM(J3006:N3006)</f>
        <v>11</v>
      </c>
      <c r="P3006" s="4">
        <v>6</v>
      </c>
      <c r="Q3006" s="4">
        <v>2</v>
      </c>
      <c r="R3006" s="4">
        <v>1</v>
      </c>
      <c r="S3006" s="4">
        <v>4</v>
      </c>
      <c r="T3006" s="4">
        <v>0</v>
      </c>
      <c r="U3006" s="4">
        <v>15</v>
      </c>
      <c r="V3006" s="20">
        <f>O3006/U3006/F3006</f>
        <v>0.73333333333333328</v>
      </c>
      <c r="W3006" s="4"/>
      <c r="X3006" s="4">
        <f>F3006*U3006</f>
        <v>15</v>
      </c>
      <c r="Y3006" s="47">
        <f t="shared" si="46"/>
        <v>2.7936507936507935E-4</v>
      </c>
      <c r="Z3006" s="4"/>
      <c r="AA3006" s="4">
        <f>70*4*4+70*2*3+70*2.5*3+70*2*4</f>
        <v>2625</v>
      </c>
      <c r="AB3006" s="4"/>
      <c r="AC3006" s="4" t="s">
        <v>77</v>
      </c>
      <c r="AD3006" s="4" t="s">
        <v>78</v>
      </c>
      <c r="AE3006" s="4"/>
      <c r="AF3006" s="4" t="s">
        <v>35</v>
      </c>
    </row>
    <row r="3007" spans="1:32" ht="15" customHeight="1" x14ac:dyDescent="0.25">
      <c r="A3007" s="4" t="s">
        <v>203</v>
      </c>
      <c r="B3007" s="4" t="s">
        <v>75</v>
      </c>
      <c r="C3007" s="4">
        <v>11</v>
      </c>
      <c r="D3007" s="4">
        <v>19</v>
      </c>
      <c r="E3007" s="4">
        <v>2</v>
      </c>
      <c r="F3007" s="4">
        <v>1</v>
      </c>
      <c r="G3007" s="4" t="s">
        <v>2</v>
      </c>
      <c r="H3007" s="26">
        <v>45930</v>
      </c>
      <c r="I3007" s="4" t="s">
        <v>366</v>
      </c>
      <c r="J3007" s="4">
        <v>15</v>
      </c>
      <c r="K3007" s="4">
        <v>5</v>
      </c>
      <c r="L3007" s="4">
        <v>9</v>
      </c>
      <c r="M3007" s="4">
        <f>2+3+5+3</f>
        <v>13</v>
      </c>
      <c r="N3007" s="4">
        <v>6</v>
      </c>
      <c r="O3007" s="4">
        <f>SUM(J3007:N3007)</f>
        <v>48</v>
      </c>
      <c r="P3007" s="4">
        <v>3</v>
      </c>
      <c r="Q3007" s="4">
        <v>3</v>
      </c>
      <c r="R3007" s="4">
        <v>2</v>
      </c>
      <c r="S3007" s="4">
        <v>4</v>
      </c>
      <c r="T3007" s="4">
        <v>1</v>
      </c>
      <c r="U3007" s="4">
        <f>SUM(P3007:T3007)</f>
        <v>13</v>
      </c>
      <c r="V3007" s="20">
        <f>O3007/U3007/F3007</f>
        <v>3.6923076923076925</v>
      </c>
      <c r="W3007" s="4"/>
      <c r="X3007" s="4">
        <f>F3007*U3007</f>
        <v>13</v>
      </c>
      <c r="Y3007" s="47">
        <f t="shared" si="46"/>
        <v>3.1968031968031968E-3</v>
      </c>
      <c r="Z3007" s="4"/>
      <c r="AA3007" s="4">
        <f>110*4+110*4+110*2.5</f>
        <v>1155</v>
      </c>
      <c r="AB3007" s="4"/>
      <c r="AC3007" s="4" t="s">
        <v>77</v>
      </c>
      <c r="AD3007" s="4" t="s">
        <v>78</v>
      </c>
      <c r="AE3007" s="4"/>
      <c r="AF3007" s="4" t="s">
        <v>35</v>
      </c>
    </row>
    <row r="3008" spans="1:32" ht="15" customHeight="1" x14ac:dyDescent="0.25">
      <c r="A3008" s="4" t="s">
        <v>201</v>
      </c>
      <c r="B3008" s="4" t="s">
        <v>75</v>
      </c>
      <c r="C3008" s="4">
        <v>11</v>
      </c>
      <c r="D3008" s="4" t="s">
        <v>131</v>
      </c>
      <c r="E3008" s="4">
        <v>1</v>
      </c>
      <c r="F3008" s="4">
        <v>1</v>
      </c>
      <c r="G3008" s="4" t="s">
        <v>2</v>
      </c>
      <c r="H3008" s="26">
        <v>45930</v>
      </c>
      <c r="I3008" s="4" t="s">
        <v>366</v>
      </c>
      <c r="J3008" s="4">
        <v>0</v>
      </c>
      <c r="K3008" s="4">
        <v>4</v>
      </c>
      <c r="L3008" s="4">
        <v>3</v>
      </c>
      <c r="M3008" s="4">
        <v>4</v>
      </c>
      <c r="N3008" s="4">
        <v>0</v>
      </c>
      <c r="O3008" s="4">
        <f>SUM(J3008:N3008)</f>
        <v>11</v>
      </c>
      <c r="P3008" s="4">
        <v>0</v>
      </c>
      <c r="Q3008" s="4">
        <v>2</v>
      </c>
      <c r="R3008" s="4">
        <v>2</v>
      </c>
      <c r="S3008" s="4">
        <v>2</v>
      </c>
      <c r="T3008" s="4">
        <v>0</v>
      </c>
      <c r="U3008" s="4">
        <f>SUM(P3008:T3008)</f>
        <v>6</v>
      </c>
      <c r="V3008" s="20">
        <f>O3008/U3008/F3008</f>
        <v>1.8333333333333333</v>
      </c>
      <c r="W3008" s="4"/>
      <c r="X3008" s="4">
        <f>F3008*U3008</f>
        <v>6</v>
      </c>
      <c r="Y3008" s="47">
        <f t="shared" si="46"/>
        <v>3.2062492713069837E-4</v>
      </c>
      <c r="Z3008" s="4"/>
      <c r="AA3008" s="4">
        <f>60*4.5*8+60*4*8+60*3.9*7</f>
        <v>5718</v>
      </c>
      <c r="AB3008" s="4"/>
      <c r="AC3008" s="4" t="s">
        <v>77</v>
      </c>
      <c r="AD3008" s="4" t="s">
        <v>78</v>
      </c>
      <c r="AE3008" s="4"/>
      <c r="AF3008" s="4" t="s">
        <v>35</v>
      </c>
    </row>
    <row r="3009" spans="1:32" ht="15" customHeight="1" x14ac:dyDescent="0.25">
      <c r="A3009" s="4">
        <v>5419</v>
      </c>
      <c r="B3009" s="4" t="s">
        <v>75</v>
      </c>
      <c r="C3009" s="4">
        <v>11</v>
      </c>
      <c r="D3009" s="4"/>
      <c r="E3009" s="4">
        <v>2</v>
      </c>
      <c r="F3009" s="4">
        <v>1</v>
      </c>
      <c r="G3009" s="4" t="s">
        <v>2</v>
      </c>
      <c r="H3009" s="26">
        <v>45930</v>
      </c>
      <c r="I3009" s="4" t="s">
        <v>366</v>
      </c>
      <c r="J3009" s="4">
        <v>2</v>
      </c>
      <c r="K3009" s="4">
        <v>4</v>
      </c>
      <c r="L3009" s="4">
        <v>8</v>
      </c>
      <c r="M3009" s="4">
        <v>0</v>
      </c>
      <c r="N3009" s="4">
        <v>0</v>
      </c>
      <c r="O3009" s="4">
        <f>SUM(J3009:N3009)</f>
        <v>14</v>
      </c>
      <c r="P3009" s="4">
        <v>7</v>
      </c>
      <c r="Q3009" s="4">
        <v>7</v>
      </c>
      <c r="R3009" s="4">
        <v>6</v>
      </c>
      <c r="S3009" s="4">
        <v>0</v>
      </c>
      <c r="T3009" s="4">
        <v>0</v>
      </c>
      <c r="U3009" s="4">
        <f>SUM(P3009:T3009)</f>
        <v>20</v>
      </c>
      <c r="V3009" s="20">
        <f>O3009/U3009/F3009</f>
        <v>0.7</v>
      </c>
      <c r="W3009" s="4"/>
      <c r="X3009" s="4">
        <f>F3009*U3009</f>
        <v>20</v>
      </c>
      <c r="Y3009" s="47">
        <f t="shared" si="46"/>
        <v>1.4432989690721647E-4</v>
      </c>
      <c r="Z3009" s="4"/>
      <c r="AA3009" s="4">
        <f>50*2*2+50*2.5*6+50*3*26</f>
        <v>4850</v>
      </c>
      <c r="AB3009" s="4"/>
      <c r="AC3009" s="4" t="s">
        <v>77</v>
      </c>
      <c r="AD3009" s="4" t="s">
        <v>78</v>
      </c>
      <c r="AE3009" s="4"/>
      <c r="AF3009" s="4" t="s">
        <v>35</v>
      </c>
    </row>
    <row r="3010" spans="1:32" ht="15" customHeight="1" x14ac:dyDescent="0.25">
      <c r="A3010" s="4" t="s">
        <v>184</v>
      </c>
      <c r="B3010" s="4" t="s">
        <v>75</v>
      </c>
      <c r="C3010" s="4">
        <v>11</v>
      </c>
      <c r="D3010" s="4"/>
      <c r="E3010" s="4">
        <v>2</v>
      </c>
      <c r="F3010" s="4">
        <v>1</v>
      </c>
      <c r="G3010" s="4" t="s">
        <v>2</v>
      </c>
      <c r="H3010" s="26">
        <v>45930</v>
      </c>
      <c r="I3010" s="4" t="s">
        <v>366</v>
      </c>
      <c r="J3010" s="4">
        <v>1</v>
      </c>
      <c r="K3010" s="4">
        <v>0.9</v>
      </c>
      <c r="L3010" s="4">
        <v>0</v>
      </c>
      <c r="M3010" s="4">
        <v>3.7</v>
      </c>
      <c r="N3010" s="4">
        <v>0</v>
      </c>
      <c r="O3010" s="4">
        <f>SUM(J3010:N3010)</f>
        <v>5.6</v>
      </c>
      <c r="P3010" s="4">
        <v>4</v>
      </c>
      <c r="Q3010" s="4">
        <v>6</v>
      </c>
      <c r="R3010" s="4">
        <v>5</v>
      </c>
      <c r="S3010" s="4">
        <v>6</v>
      </c>
      <c r="T3010" s="4">
        <v>1</v>
      </c>
      <c r="U3010" s="4">
        <f>SUM(P3010:T3010)</f>
        <v>22</v>
      </c>
      <c r="V3010" s="20">
        <f>O3010/U3010/F3010</f>
        <v>0.25454545454545452</v>
      </c>
      <c r="W3010" s="4"/>
      <c r="X3010" s="4">
        <f>F3010*U3010</f>
        <v>22</v>
      </c>
      <c r="Y3010" s="47">
        <f t="shared" si="46"/>
        <v>1.4141414141414141E-4</v>
      </c>
      <c r="Z3010" s="4"/>
      <c r="AA3010" s="4">
        <f>75*2.4*10</f>
        <v>1800</v>
      </c>
      <c r="AB3010" s="4"/>
      <c r="AC3010" s="4" t="s">
        <v>90</v>
      </c>
      <c r="AD3010" s="4" t="s">
        <v>86</v>
      </c>
      <c r="AE3010" s="4"/>
      <c r="AF3010" s="4" t="s">
        <v>35</v>
      </c>
    </row>
    <row r="3011" spans="1:32" ht="15" customHeight="1" x14ac:dyDescent="0.25">
      <c r="A3011" s="4">
        <v>1865</v>
      </c>
      <c r="B3011" s="4" t="s">
        <v>75</v>
      </c>
      <c r="C3011" s="4">
        <v>11</v>
      </c>
      <c r="D3011" s="4">
        <v>22</v>
      </c>
      <c r="E3011" s="4">
        <v>2</v>
      </c>
      <c r="F3011" s="4">
        <v>1</v>
      </c>
      <c r="G3011" s="4" t="s">
        <v>2</v>
      </c>
      <c r="H3011" s="26">
        <v>45930</v>
      </c>
      <c r="I3011" s="4" t="s">
        <v>366</v>
      </c>
      <c r="J3011" s="4">
        <v>0</v>
      </c>
      <c r="K3011" s="4">
        <v>3.5</v>
      </c>
      <c r="L3011" s="4">
        <v>0</v>
      </c>
      <c r="M3011" s="4">
        <v>0.5</v>
      </c>
      <c r="N3011" s="4">
        <v>0</v>
      </c>
      <c r="O3011" s="4">
        <f>SUM(J3011:N3011)</f>
        <v>4</v>
      </c>
      <c r="P3011" s="4">
        <v>0</v>
      </c>
      <c r="Q3011" s="4">
        <v>3</v>
      </c>
      <c r="R3011" s="4">
        <v>2</v>
      </c>
      <c r="S3011" s="4">
        <v>1</v>
      </c>
      <c r="T3011" s="4">
        <v>0</v>
      </c>
      <c r="U3011" s="4">
        <f>SUM(P3011:T3011)</f>
        <v>6</v>
      </c>
      <c r="V3011" s="20">
        <f>O3011/U3011/F3011</f>
        <v>0.66666666666666663</v>
      </c>
      <c r="W3011" s="4"/>
      <c r="X3011" s="4">
        <f>F3011*U3011</f>
        <v>6</v>
      </c>
      <c r="Y3011" s="47">
        <f t="shared" ref="Y3011:Y3074" si="47">O3011/U3011/AA3011</f>
        <v>2.0202020202020202E-4</v>
      </c>
      <c r="Z3011" s="4"/>
      <c r="AA3011" s="4">
        <f>50*4*12+50*3*6</f>
        <v>3300</v>
      </c>
      <c r="AB3011" s="4"/>
      <c r="AC3011" s="4" t="s">
        <v>77</v>
      </c>
      <c r="AD3011" s="4" t="s">
        <v>78</v>
      </c>
      <c r="AE3011" s="4"/>
      <c r="AF3011" s="4" t="s">
        <v>35</v>
      </c>
    </row>
    <row r="3012" spans="1:32" ht="15" customHeight="1" x14ac:dyDescent="0.25">
      <c r="A3012" s="4">
        <v>4839</v>
      </c>
      <c r="B3012" s="4" t="s">
        <v>75</v>
      </c>
      <c r="C3012" s="4">
        <v>11</v>
      </c>
      <c r="D3012" s="4"/>
      <c r="E3012" s="4">
        <v>2</v>
      </c>
      <c r="F3012" s="4">
        <v>1</v>
      </c>
      <c r="G3012" s="4" t="s">
        <v>2</v>
      </c>
      <c r="H3012" s="26">
        <v>45930</v>
      </c>
      <c r="I3012" s="4" t="s">
        <v>366</v>
      </c>
      <c r="J3012" s="4">
        <v>12</v>
      </c>
      <c r="K3012" s="4">
        <f>10+8+3+5</f>
        <v>26</v>
      </c>
      <c r="L3012" s="4">
        <v>2</v>
      </c>
      <c r="M3012" s="4">
        <v>0</v>
      </c>
      <c r="N3012" s="4">
        <v>0</v>
      </c>
      <c r="O3012" s="4">
        <f>SUM(J3012:N3012)</f>
        <v>40</v>
      </c>
      <c r="P3012" s="4">
        <v>2</v>
      </c>
      <c r="Q3012" s="4">
        <v>7</v>
      </c>
      <c r="R3012" s="4">
        <v>1</v>
      </c>
      <c r="S3012" s="4">
        <v>0</v>
      </c>
      <c r="T3012" s="4">
        <v>0</v>
      </c>
      <c r="U3012" s="4">
        <f>SUM(P3012:T3012)</f>
        <v>10</v>
      </c>
      <c r="V3012" s="20">
        <f>O3012/U3012/F3012</f>
        <v>4</v>
      </c>
      <c r="W3012" s="4"/>
      <c r="X3012" s="4">
        <f>F3012*U3012</f>
        <v>10</v>
      </c>
      <c r="Y3012" s="47">
        <f t="shared" si="47"/>
        <v>6.3492063492063492E-4</v>
      </c>
      <c r="Z3012" s="4"/>
      <c r="AA3012" s="4">
        <f>100*4*6+100*2.5*6+100*3*8</f>
        <v>6300</v>
      </c>
      <c r="AB3012" s="4"/>
      <c r="AC3012" s="4" t="s">
        <v>77</v>
      </c>
      <c r="AD3012" s="4" t="s">
        <v>78</v>
      </c>
      <c r="AE3012" s="4"/>
      <c r="AF3012" s="4" t="s">
        <v>35</v>
      </c>
    </row>
    <row r="3013" spans="1:32" ht="15" customHeight="1" x14ac:dyDescent="0.25">
      <c r="A3013" s="4">
        <v>4191</v>
      </c>
      <c r="B3013" s="4" t="s">
        <v>75</v>
      </c>
      <c r="C3013" s="4">
        <v>11</v>
      </c>
      <c r="D3013" s="4"/>
      <c r="E3013" s="4">
        <v>1</v>
      </c>
      <c r="F3013" s="4">
        <v>1</v>
      </c>
      <c r="G3013" s="4" t="s">
        <v>2</v>
      </c>
      <c r="H3013" s="26">
        <v>45930</v>
      </c>
      <c r="I3013" s="4" t="s">
        <v>366</v>
      </c>
      <c r="J3013" s="4">
        <v>0</v>
      </c>
      <c r="K3013" s="4">
        <v>3</v>
      </c>
      <c r="L3013" s="4">
        <v>0</v>
      </c>
      <c r="M3013" s="4">
        <v>0</v>
      </c>
      <c r="N3013" s="4">
        <v>0</v>
      </c>
      <c r="O3013" s="4">
        <f>SUM(J3013:N3013)</f>
        <v>3</v>
      </c>
      <c r="P3013" s="4">
        <v>0</v>
      </c>
      <c r="Q3013" s="4">
        <v>1</v>
      </c>
      <c r="R3013" s="4">
        <v>1</v>
      </c>
      <c r="S3013" s="4">
        <v>0</v>
      </c>
      <c r="T3013" s="4">
        <v>0</v>
      </c>
      <c r="U3013" s="4">
        <f>SUM(P3013:T3013)</f>
        <v>2</v>
      </c>
      <c r="V3013" s="20">
        <f>O3013/U3013/F3013</f>
        <v>1.5</v>
      </c>
      <c r="W3013" s="4"/>
      <c r="X3013" s="4">
        <f>F3013*U3013</f>
        <v>2</v>
      </c>
      <c r="Y3013" s="47">
        <f t="shared" si="47"/>
        <v>1.0416666666666667E-3</v>
      </c>
      <c r="Z3013" s="4"/>
      <c r="AA3013" s="4">
        <f>60*4*6</f>
        <v>1440</v>
      </c>
      <c r="AB3013" s="4"/>
      <c r="AC3013" s="4"/>
      <c r="AD3013" s="4"/>
      <c r="AE3013" s="4"/>
      <c r="AF3013" s="4" t="s">
        <v>35</v>
      </c>
    </row>
    <row r="3014" spans="1:32" ht="15" customHeight="1" x14ac:dyDescent="0.25">
      <c r="A3014" s="4" t="s">
        <v>187</v>
      </c>
      <c r="B3014" s="4" t="s">
        <v>75</v>
      </c>
      <c r="C3014" s="4">
        <v>11</v>
      </c>
      <c r="D3014" s="4">
        <v>21</v>
      </c>
      <c r="E3014" s="4">
        <v>2</v>
      </c>
      <c r="F3014" s="4">
        <v>1</v>
      </c>
      <c r="G3014" s="4" t="s">
        <v>2</v>
      </c>
      <c r="H3014" s="26">
        <v>45930</v>
      </c>
      <c r="I3014" s="4" t="s">
        <v>366</v>
      </c>
      <c r="J3014" s="4">
        <v>3</v>
      </c>
      <c r="K3014" s="4">
        <v>3</v>
      </c>
      <c r="L3014" s="4">
        <v>0</v>
      </c>
      <c r="M3014" s="4">
        <v>0</v>
      </c>
      <c r="N3014" s="4">
        <v>0</v>
      </c>
      <c r="O3014" s="4">
        <f>SUM(J3014:N3014)</f>
        <v>6</v>
      </c>
      <c r="P3014" s="4">
        <v>7</v>
      </c>
      <c r="Q3014" s="4">
        <v>7</v>
      </c>
      <c r="R3014" s="4">
        <v>1</v>
      </c>
      <c r="S3014" s="4">
        <v>0</v>
      </c>
      <c r="T3014" s="4">
        <v>0</v>
      </c>
      <c r="U3014" s="4">
        <f>SUM(P3014:T3014)</f>
        <v>15</v>
      </c>
      <c r="V3014" s="20">
        <f>O3014/U3014/F3014</f>
        <v>0.4</v>
      </c>
      <c r="W3014" s="4"/>
      <c r="X3014" s="4">
        <f>F3014*U3014</f>
        <v>15</v>
      </c>
      <c r="Y3014" s="47">
        <f t="shared" si="47"/>
        <v>8.658008658008658E-5</v>
      </c>
      <c r="Z3014" s="4"/>
      <c r="AA3014" s="4">
        <f>70*3.5*6+70*3*15</f>
        <v>4620</v>
      </c>
      <c r="AB3014" s="4"/>
      <c r="AC3014" s="4" t="s">
        <v>77</v>
      </c>
      <c r="AD3014" s="4" t="s">
        <v>78</v>
      </c>
      <c r="AE3014" s="4">
        <v>15</v>
      </c>
      <c r="AF3014" s="4" t="s">
        <v>35</v>
      </c>
    </row>
    <row r="3015" spans="1:32" ht="15" customHeight="1" x14ac:dyDescent="0.25">
      <c r="A3015" s="4">
        <v>8098</v>
      </c>
      <c r="B3015" s="4" t="s">
        <v>75</v>
      </c>
      <c r="C3015" s="4">
        <v>11</v>
      </c>
      <c r="D3015" s="4">
        <v>18</v>
      </c>
      <c r="E3015" s="4">
        <v>2</v>
      </c>
      <c r="F3015" s="4">
        <v>1</v>
      </c>
      <c r="G3015" s="4" t="s">
        <v>2</v>
      </c>
      <c r="H3015" s="26">
        <v>45930</v>
      </c>
      <c r="I3015" s="4" t="s">
        <v>366</v>
      </c>
      <c r="J3015" s="4">
        <v>0</v>
      </c>
      <c r="K3015" s="4">
        <v>5</v>
      </c>
      <c r="L3015" s="4">
        <v>0</v>
      </c>
      <c r="M3015" s="4">
        <v>3</v>
      </c>
      <c r="N3015" s="4">
        <v>0</v>
      </c>
      <c r="O3015" s="4">
        <f>SUM(J3015:N3015)</f>
        <v>8</v>
      </c>
      <c r="P3015" s="4">
        <v>0</v>
      </c>
      <c r="Q3015" s="4">
        <v>2</v>
      </c>
      <c r="R3015" s="4">
        <v>0</v>
      </c>
      <c r="S3015" s="4">
        <v>2</v>
      </c>
      <c r="T3015" s="4">
        <v>0</v>
      </c>
      <c r="U3015" s="4">
        <f>SUM(P3015:T3015)</f>
        <v>4</v>
      </c>
      <c r="V3015" s="20">
        <f>O3015/U3015/F3015</f>
        <v>2</v>
      </c>
      <c r="W3015" s="4"/>
      <c r="X3015" s="4">
        <f>F3015*U3015</f>
        <v>4</v>
      </c>
      <c r="Y3015" s="47">
        <f t="shared" si="47"/>
        <v>9.0909090909090909E-4</v>
      </c>
      <c r="Z3015" s="4"/>
      <c r="AA3015" s="4">
        <f>55*2.5*16</f>
        <v>2200</v>
      </c>
      <c r="AB3015" s="4"/>
      <c r="AC3015" s="4" t="s">
        <v>77</v>
      </c>
      <c r="AD3015" s="4" t="s">
        <v>86</v>
      </c>
      <c r="AE3015" s="4"/>
      <c r="AF3015" s="4" t="s">
        <v>35</v>
      </c>
    </row>
    <row r="3016" spans="1:32" ht="15" customHeight="1" x14ac:dyDescent="0.25">
      <c r="A3016" s="4">
        <v>8086</v>
      </c>
      <c r="B3016" s="4" t="s">
        <v>75</v>
      </c>
      <c r="C3016" s="4">
        <v>11</v>
      </c>
      <c r="D3016" s="4">
        <v>18</v>
      </c>
      <c r="E3016" s="4">
        <v>1</v>
      </c>
      <c r="F3016" s="4">
        <v>1</v>
      </c>
      <c r="G3016" s="4" t="s">
        <v>2</v>
      </c>
      <c r="H3016" s="26">
        <v>45930</v>
      </c>
      <c r="I3016" s="4" t="s">
        <v>366</v>
      </c>
      <c r="J3016" s="4">
        <v>2</v>
      </c>
      <c r="K3016" s="4">
        <v>6</v>
      </c>
      <c r="L3016" s="4">
        <v>8</v>
      </c>
      <c r="M3016" s="4">
        <v>2</v>
      </c>
      <c r="N3016" s="4">
        <v>0</v>
      </c>
      <c r="O3016" s="4">
        <f>SUM(J3016:N3016)</f>
        <v>18</v>
      </c>
      <c r="P3016" s="4">
        <v>7</v>
      </c>
      <c r="Q3016" s="4">
        <v>7</v>
      </c>
      <c r="R3016" s="4">
        <v>7</v>
      </c>
      <c r="S3016" s="4">
        <v>3</v>
      </c>
      <c r="T3016" s="4">
        <v>0</v>
      </c>
      <c r="U3016" s="4">
        <f>SUM(P3016:T3016)</f>
        <v>24</v>
      </c>
      <c r="V3016" s="20">
        <f>O3016/U3016/F3016</f>
        <v>0.75</v>
      </c>
      <c r="W3016" s="4"/>
      <c r="X3016" s="4">
        <f>F3016*U3016</f>
        <v>24</v>
      </c>
      <c r="Y3016" s="47">
        <f t="shared" si="47"/>
        <v>1.6411378555798687E-4</v>
      </c>
      <c r="Z3016" s="4"/>
      <c r="AA3016" s="4">
        <f>60*2*6+60*2.5*5+65*4*5+60*5*6</f>
        <v>4570</v>
      </c>
      <c r="AB3016" s="4"/>
      <c r="AC3016" s="4" t="s">
        <v>90</v>
      </c>
      <c r="AD3016" s="4" t="s">
        <v>86</v>
      </c>
      <c r="AE3016" s="4"/>
      <c r="AF3016" s="4" t="s">
        <v>35</v>
      </c>
    </row>
    <row r="3017" spans="1:32" ht="15" customHeight="1" x14ac:dyDescent="0.25">
      <c r="A3017" s="4" t="s">
        <v>237</v>
      </c>
      <c r="B3017" s="4" t="s">
        <v>75</v>
      </c>
      <c r="C3017" s="4">
        <v>11</v>
      </c>
      <c r="D3017" s="4">
        <v>22</v>
      </c>
      <c r="E3017" s="4">
        <v>1</v>
      </c>
      <c r="F3017" s="4">
        <v>1</v>
      </c>
      <c r="G3017" s="4" t="s">
        <v>2</v>
      </c>
      <c r="H3017" s="26">
        <v>45930</v>
      </c>
      <c r="I3017" s="4" t="s">
        <v>366</v>
      </c>
      <c r="J3017" s="4">
        <v>6</v>
      </c>
      <c r="K3017" s="4">
        <v>1</v>
      </c>
      <c r="L3017" s="4">
        <v>3</v>
      </c>
      <c r="M3017" s="4">
        <v>3</v>
      </c>
      <c r="N3017" s="4">
        <v>0</v>
      </c>
      <c r="O3017" s="4">
        <f>SUM(J3017:N3017)</f>
        <v>13</v>
      </c>
      <c r="P3017" s="4">
        <v>5</v>
      </c>
      <c r="Q3017" s="4">
        <v>3</v>
      </c>
      <c r="R3017" s="4">
        <v>3</v>
      </c>
      <c r="S3017" s="4">
        <v>4</v>
      </c>
      <c r="T3017" s="4">
        <v>0</v>
      </c>
      <c r="U3017" s="4">
        <f>SUM(P3017:T3017)</f>
        <v>15</v>
      </c>
      <c r="V3017" s="20">
        <f>O3017/U3017/F3017</f>
        <v>0.8666666666666667</v>
      </c>
      <c r="W3017" s="4"/>
      <c r="X3017" s="4">
        <f>F3017*U3017</f>
        <v>15</v>
      </c>
      <c r="Y3017" s="47">
        <f t="shared" si="47"/>
        <v>1.4230979748221129E-4</v>
      </c>
      <c r="Z3017" s="4"/>
      <c r="AA3017" s="4">
        <f>70*3*29</f>
        <v>6090</v>
      </c>
      <c r="AB3017" s="4"/>
      <c r="AC3017" s="4" t="s">
        <v>77</v>
      </c>
      <c r="AD3017" s="4" t="s">
        <v>78</v>
      </c>
      <c r="AE3017" s="4"/>
      <c r="AF3017" s="4" t="s">
        <v>35</v>
      </c>
    </row>
    <row r="3018" spans="1:32" ht="15" customHeight="1" x14ac:dyDescent="0.25">
      <c r="A3018" s="4" t="s">
        <v>156</v>
      </c>
      <c r="B3018" s="4" t="s">
        <v>75</v>
      </c>
      <c r="C3018" s="4">
        <v>12</v>
      </c>
      <c r="D3018" s="4">
        <v>11</v>
      </c>
      <c r="E3018" s="4">
        <v>2</v>
      </c>
      <c r="F3018" s="4">
        <v>1</v>
      </c>
      <c r="G3018" s="4" t="s">
        <v>2</v>
      </c>
      <c r="H3018" s="26">
        <v>45930</v>
      </c>
      <c r="I3018" s="4" t="s">
        <v>366</v>
      </c>
      <c r="J3018" s="4">
        <v>1</v>
      </c>
      <c r="K3018" s="4">
        <v>0</v>
      </c>
      <c r="L3018" s="4">
        <v>2</v>
      </c>
      <c r="M3018" s="4">
        <v>0</v>
      </c>
      <c r="N3018" s="4">
        <v>0</v>
      </c>
      <c r="O3018" s="4">
        <f>SUM(J3018:N3018)</f>
        <v>3</v>
      </c>
      <c r="P3018" s="4">
        <v>3</v>
      </c>
      <c r="Q3018" s="4">
        <v>0</v>
      </c>
      <c r="R3018" s="4">
        <v>3</v>
      </c>
      <c r="S3018" s="4">
        <v>0</v>
      </c>
      <c r="T3018" s="4">
        <v>0</v>
      </c>
      <c r="U3018" s="4">
        <f>SUM(P3018:T3018)</f>
        <v>6</v>
      </c>
      <c r="V3018" s="20">
        <f>O3018/U3018/F3018</f>
        <v>0.5</v>
      </c>
      <c r="W3018" s="4"/>
      <c r="X3018" s="4">
        <f>F3018*U3018</f>
        <v>6</v>
      </c>
      <c r="Y3018" s="47">
        <f t="shared" si="47"/>
        <v>2.48015873015873E-4</v>
      </c>
      <c r="Z3018" s="4"/>
      <c r="AA3018" s="4">
        <f>70*3.8*3+70*4.8*1+70*5.8+70*6.8</f>
        <v>2016</v>
      </c>
      <c r="AB3018" s="4"/>
      <c r="AC3018" s="4" t="s">
        <v>77</v>
      </c>
      <c r="AD3018" s="4" t="s">
        <v>78</v>
      </c>
      <c r="AE3018" s="4">
        <v>15</v>
      </c>
      <c r="AF3018" s="4" t="s">
        <v>34</v>
      </c>
    </row>
    <row r="3019" spans="1:32" ht="15" customHeight="1" x14ac:dyDescent="0.25">
      <c r="A3019" s="4">
        <v>2225</v>
      </c>
      <c r="B3019" s="4" t="s">
        <v>75</v>
      </c>
      <c r="C3019" s="4">
        <v>13</v>
      </c>
      <c r="D3019" s="4">
        <v>11</v>
      </c>
      <c r="E3019" s="4">
        <v>2</v>
      </c>
      <c r="F3019" s="4">
        <v>1</v>
      </c>
      <c r="G3019" s="4" t="s">
        <v>2</v>
      </c>
      <c r="H3019" s="26">
        <v>45930</v>
      </c>
      <c r="I3019" s="4" t="s">
        <v>366</v>
      </c>
      <c r="J3019" s="4">
        <v>0</v>
      </c>
      <c r="K3019" s="4">
        <v>2</v>
      </c>
      <c r="L3019" s="4">
        <v>1</v>
      </c>
      <c r="M3019" s="4">
        <v>0</v>
      </c>
      <c r="N3019" s="4">
        <v>0</v>
      </c>
      <c r="O3019" s="4">
        <f>SUM(J3019:N3019)</f>
        <v>3</v>
      </c>
      <c r="P3019" s="4">
        <v>0</v>
      </c>
      <c r="Q3019" s="4">
        <v>1</v>
      </c>
      <c r="R3019" s="4">
        <v>2</v>
      </c>
      <c r="S3019" s="4">
        <v>0</v>
      </c>
      <c r="T3019" s="4">
        <v>0</v>
      </c>
      <c r="U3019" s="4">
        <f>SUM(P3019:T3019)</f>
        <v>3</v>
      </c>
      <c r="V3019" s="20">
        <f>O3019/U3019/F3019</f>
        <v>1</v>
      </c>
      <c r="W3019" s="4"/>
      <c r="X3019" s="4">
        <f>F3019*U3019</f>
        <v>3</v>
      </c>
      <c r="Y3019" s="47">
        <f t="shared" si="47"/>
        <v>4.7619047619047619E-4</v>
      </c>
      <c r="Z3019" s="4"/>
      <c r="AA3019" s="4">
        <f>75*2.8*4+70*3*3+75*2.8*3</f>
        <v>2100</v>
      </c>
      <c r="AB3019" s="4"/>
      <c r="AC3019" s="4" t="s">
        <v>77</v>
      </c>
      <c r="AD3019" s="4" t="s">
        <v>78</v>
      </c>
      <c r="AE3019" s="4">
        <v>18</v>
      </c>
      <c r="AF3019" s="4" t="s">
        <v>34</v>
      </c>
    </row>
    <row r="3020" spans="1:32" ht="15" customHeight="1" x14ac:dyDescent="0.25">
      <c r="A3020" s="4">
        <v>1813</v>
      </c>
      <c r="B3020" s="4" t="s">
        <v>75</v>
      </c>
      <c r="C3020" s="4">
        <v>12</v>
      </c>
      <c r="D3020" s="4"/>
      <c r="E3020" s="4">
        <v>2</v>
      </c>
      <c r="F3020" s="4">
        <v>1</v>
      </c>
      <c r="G3020" s="4" t="s">
        <v>2</v>
      </c>
      <c r="H3020" s="26">
        <v>45930</v>
      </c>
      <c r="I3020" s="4" t="s">
        <v>366</v>
      </c>
      <c r="J3020" s="4">
        <v>0</v>
      </c>
      <c r="K3020" s="4">
        <v>6</v>
      </c>
      <c r="L3020" s="4">
        <v>0</v>
      </c>
      <c r="M3020" s="4">
        <v>0</v>
      </c>
      <c r="N3020" s="4">
        <v>0</v>
      </c>
      <c r="O3020" s="4">
        <f>SUM(J3020:N3020)</f>
        <v>6</v>
      </c>
      <c r="P3020" s="4">
        <v>4</v>
      </c>
      <c r="Q3020" s="4">
        <v>4</v>
      </c>
      <c r="R3020" s="4">
        <v>5</v>
      </c>
      <c r="S3020" s="4">
        <v>4</v>
      </c>
      <c r="T3020" s="4">
        <v>0</v>
      </c>
      <c r="U3020" s="4">
        <f>SUM(P3020:T3020)</f>
        <v>17</v>
      </c>
      <c r="V3020" s="20">
        <f>O3020/U3020/F3020</f>
        <v>0.35294117647058826</v>
      </c>
      <c r="W3020" s="4"/>
      <c r="X3020" s="4">
        <f>F3020*U3020</f>
        <v>17</v>
      </c>
      <c r="Y3020" s="47">
        <f t="shared" si="47"/>
        <v>3.7151702786377712E-4</v>
      </c>
      <c r="Z3020" s="4"/>
      <c r="AA3020" s="4">
        <f>100*2.3+60*2.8+60*3.6*2+60*2</f>
        <v>950</v>
      </c>
      <c r="AB3020" s="4"/>
      <c r="AC3020" s="4" t="s">
        <v>77</v>
      </c>
      <c r="AD3020" s="4" t="s">
        <v>86</v>
      </c>
      <c r="AE3020" s="4"/>
      <c r="AF3020" s="4" t="s">
        <v>34</v>
      </c>
    </row>
    <row r="3021" spans="1:32" ht="15" customHeight="1" x14ac:dyDescent="0.25">
      <c r="A3021" s="4" t="s">
        <v>282</v>
      </c>
      <c r="B3021" s="4" t="s">
        <v>75</v>
      </c>
      <c r="C3021" s="4">
        <v>12</v>
      </c>
      <c r="D3021" s="4">
        <v>11</v>
      </c>
      <c r="E3021" s="4">
        <v>1</v>
      </c>
      <c r="F3021" s="4">
        <v>1</v>
      </c>
      <c r="G3021" s="4" t="s">
        <v>2</v>
      </c>
      <c r="H3021" s="26">
        <v>45930</v>
      </c>
      <c r="I3021" s="4" t="s">
        <v>366</v>
      </c>
      <c r="J3021" s="4">
        <v>2</v>
      </c>
      <c r="K3021" s="4">
        <v>0</v>
      </c>
      <c r="L3021" s="4">
        <v>0</v>
      </c>
      <c r="M3021" s="4">
        <v>1</v>
      </c>
      <c r="N3021" s="4">
        <v>0</v>
      </c>
      <c r="O3021" s="4">
        <f>SUM(J3021:N3021)</f>
        <v>3</v>
      </c>
      <c r="P3021" s="4">
        <v>1</v>
      </c>
      <c r="Q3021" s="4">
        <v>1</v>
      </c>
      <c r="R3021" s="4">
        <v>0</v>
      </c>
      <c r="S3021" s="4">
        <v>1</v>
      </c>
      <c r="T3021" s="4">
        <v>0</v>
      </c>
      <c r="U3021" s="4">
        <f>SUM(P3021:T3021)</f>
        <v>3</v>
      </c>
      <c r="V3021" s="20">
        <f>O3021/U3021/F3021</f>
        <v>1</v>
      </c>
      <c r="W3021" s="4"/>
      <c r="X3021" s="4">
        <f>F3021*U3021</f>
        <v>3</v>
      </c>
      <c r="Y3021" s="47">
        <f t="shared" si="47"/>
        <v>6.9264069264069264E-4</v>
      </c>
      <c r="Z3021" s="4"/>
      <c r="AA3021" s="4">
        <f>75*2.75*7</f>
        <v>1443.75</v>
      </c>
      <c r="AB3021" s="4"/>
      <c r="AC3021" s="4" t="s">
        <v>77</v>
      </c>
      <c r="AD3021" s="4" t="s">
        <v>78</v>
      </c>
      <c r="AE3021" s="4">
        <v>15</v>
      </c>
      <c r="AF3021" s="4" t="s">
        <v>34</v>
      </c>
    </row>
    <row r="3022" spans="1:32" ht="15" customHeight="1" x14ac:dyDescent="0.25">
      <c r="A3022" s="4" t="s">
        <v>270</v>
      </c>
      <c r="B3022" s="4" t="s">
        <v>75</v>
      </c>
      <c r="C3022" s="4">
        <v>12</v>
      </c>
      <c r="D3022" s="4">
        <v>12</v>
      </c>
      <c r="E3022" s="4">
        <v>2</v>
      </c>
      <c r="F3022" s="4">
        <v>1</v>
      </c>
      <c r="G3022" s="4" t="s">
        <v>2</v>
      </c>
      <c r="H3022" s="26">
        <v>45930</v>
      </c>
      <c r="I3022" s="4" t="s">
        <v>366</v>
      </c>
      <c r="J3022" s="4">
        <v>5</v>
      </c>
      <c r="K3022" s="4">
        <v>0</v>
      </c>
      <c r="L3022" s="4">
        <v>3</v>
      </c>
      <c r="M3022" s="4">
        <v>0</v>
      </c>
      <c r="N3022" s="4">
        <v>0</v>
      </c>
      <c r="O3022" s="4">
        <f>SUM(J3022:N3022)</f>
        <v>8</v>
      </c>
      <c r="P3022" s="4">
        <v>3</v>
      </c>
      <c r="Q3022" s="4">
        <v>0</v>
      </c>
      <c r="R3022" s="4">
        <v>2</v>
      </c>
      <c r="S3022" s="4">
        <v>0</v>
      </c>
      <c r="T3022" s="4">
        <v>0</v>
      </c>
      <c r="U3022" s="4">
        <f>SUM(P3022:T3022)</f>
        <v>5</v>
      </c>
      <c r="V3022" s="20">
        <f>O3022/U3022/F3022</f>
        <v>1.6</v>
      </c>
      <c r="W3022" s="4"/>
      <c r="X3022" s="4">
        <f>F3022*U3022</f>
        <v>5</v>
      </c>
      <c r="Y3022" s="47">
        <f t="shared" si="47"/>
        <v>2.8571428571428571E-3</v>
      </c>
      <c r="Z3022" s="4"/>
      <c r="AA3022" s="4">
        <f>70*1.5+70*2*2+50*3.5</f>
        <v>560</v>
      </c>
      <c r="AB3022" s="4"/>
      <c r="AC3022" s="4" t="s">
        <v>77</v>
      </c>
      <c r="AD3022" s="4"/>
      <c r="AE3022" s="4">
        <v>7</v>
      </c>
      <c r="AF3022" s="4" t="s">
        <v>34</v>
      </c>
    </row>
    <row r="3023" spans="1:32" ht="15" customHeight="1" x14ac:dyDescent="0.25">
      <c r="A3023" s="4" t="s">
        <v>188</v>
      </c>
      <c r="B3023" s="4" t="s">
        <v>75</v>
      </c>
      <c r="C3023" s="4">
        <v>12</v>
      </c>
      <c r="D3023" s="4">
        <v>14</v>
      </c>
      <c r="E3023" s="4">
        <v>2</v>
      </c>
      <c r="F3023" s="4">
        <v>1</v>
      </c>
      <c r="G3023" s="4" t="s">
        <v>2</v>
      </c>
      <c r="H3023" s="26">
        <v>45930</v>
      </c>
      <c r="I3023" s="4" t="s">
        <v>366</v>
      </c>
      <c r="J3023" s="4">
        <v>9</v>
      </c>
      <c r="K3023" s="4">
        <v>0</v>
      </c>
      <c r="L3023" s="4">
        <v>2</v>
      </c>
      <c r="M3023" s="4">
        <v>15</v>
      </c>
      <c r="N3023" s="4">
        <v>0</v>
      </c>
      <c r="O3023" s="4">
        <f>SUM(J3023:N3023)</f>
        <v>26</v>
      </c>
      <c r="P3023" s="4">
        <v>4</v>
      </c>
      <c r="Q3023" s="4">
        <v>0</v>
      </c>
      <c r="R3023" s="4">
        <v>4</v>
      </c>
      <c r="S3023" s="4">
        <v>4</v>
      </c>
      <c r="T3023" s="4">
        <v>0</v>
      </c>
      <c r="U3023" s="4">
        <f>SUM(P3023:T3023)</f>
        <v>12</v>
      </c>
      <c r="V3023" s="20">
        <f>O3023/U3023/F3023</f>
        <v>2.1666666666666665</v>
      </c>
      <c r="W3023" s="4"/>
      <c r="X3023" s="4">
        <f>F3023*U3023</f>
        <v>12</v>
      </c>
      <c r="Y3023" s="47">
        <f t="shared" si="47"/>
        <v>5.0411043896385907E-4</v>
      </c>
      <c r="Z3023" s="4"/>
      <c r="AA3023" s="4">
        <f>70*2.5*14+70*3.3*8</f>
        <v>4298</v>
      </c>
      <c r="AB3023" s="4"/>
      <c r="AC3023" s="4" t="s">
        <v>77</v>
      </c>
      <c r="AD3023" s="4" t="s">
        <v>78</v>
      </c>
      <c r="AE3023" s="4"/>
      <c r="AF3023" s="4" t="s">
        <v>34</v>
      </c>
    </row>
    <row r="3024" spans="1:32" ht="15" customHeight="1" x14ac:dyDescent="0.25">
      <c r="A3024" s="4" t="s">
        <v>163</v>
      </c>
      <c r="B3024" s="4" t="s">
        <v>75</v>
      </c>
      <c r="C3024" s="4">
        <v>12</v>
      </c>
      <c r="D3024" s="4">
        <v>14</v>
      </c>
      <c r="E3024" s="4">
        <v>1</v>
      </c>
      <c r="F3024" s="4">
        <v>1</v>
      </c>
      <c r="G3024" s="4" t="s">
        <v>2</v>
      </c>
      <c r="H3024" s="26">
        <v>45930</v>
      </c>
      <c r="I3024" s="4" t="s">
        <v>366</v>
      </c>
      <c r="J3024" s="4">
        <v>3</v>
      </c>
      <c r="K3024" s="4">
        <v>0</v>
      </c>
      <c r="L3024" s="4">
        <v>0</v>
      </c>
      <c r="M3024" s="4">
        <v>0</v>
      </c>
      <c r="N3024" s="4">
        <v>0</v>
      </c>
      <c r="O3024" s="4">
        <f>SUM(J3024:N3024)</f>
        <v>3</v>
      </c>
      <c r="P3024" s="4">
        <v>6</v>
      </c>
      <c r="Q3024" s="4">
        <v>0</v>
      </c>
      <c r="R3024" s="4">
        <v>0</v>
      </c>
      <c r="S3024" s="4">
        <v>0</v>
      </c>
      <c r="T3024" s="4">
        <v>0</v>
      </c>
      <c r="U3024" s="4">
        <f>SUM(P3024:T3024)</f>
        <v>6</v>
      </c>
      <c r="V3024" s="20">
        <f>O3024/U3024/F3024</f>
        <v>0.5</v>
      </c>
      <c r="W3024" s="4"/>
      <c r="X3024" s="4">
        <f>F3024*U3024</f>
        <v>6</v>
      </c>
      <c r="Y3024" s="47">
        <f t="shared" si="47"/>
        <v>5.7971014492753622E-4</v>
      </c>
      <c r="Z3024" s="4"/>
      <c r="AA3024" s="4">
        <f>75*4.6*2+75*2.3*1</f>
        <v>862.5</v>
      </c>
      <c r="AB3024" s="4"/>
      <c r="AC3024" s="4" t="s">
        <v>77</v>
      </c>
      <c r="AD3024" s="4" t="s">
        <v>78</v>
      </c>
      <c r="AE3024" s="4">
        <v>5</v>
      </c>
      <c r="AF3024" s="4" t="s">
        <v>34</v>
      </c>
    </row>
    <row r="3025" spans="1:32" ht="15" customHeight="1" x14ac:dyDescent="0.25">
      <c r="A3025" s="4">
        <v>8245</v>
      </c>
      <c r="B3025" s="4" t="s">
        <v>75</v>
      </c>
      <c r="C3025" s="4">
        <v>12</v>
      </c>
      <c r="D3025" s="4">
        <v>12</v>
      </c>
      <c r="E3025" s="4">
        <v>1</v>
      </c>
      <c r="F3025" s="4">
        <v>1</v>
      </c>
      <c r="G3025" s="25" t="s">
        <v>2</v>
      </c>
      <c r="H3025" s="26">
        <v>45930</v>
      </c>
      <c r="I3025" s="4" t="s">
        <v>366</v>
      </c>
      <c r="J3025" s="4">
        <v>11</v>
      </c>
      <c r="K3025" s="4">
        <v>4</v>
      </c>
      <c r="L3025" s="4">
        <v>13</v>
      </c>
      <c r="M3025" s="4">
        <v>0</v>
      </c>
      <c r="N3025" s="4">
        <v>0</v>
      </c>
      <c r="O3025" s="4">
        <f>SUM(J3025:N3025)</f>
        <v>28</v>
      </c>
      <c r="P3025" s="4">
        <v>5</v>
      </c>
      <c r="Q3025" s="4">
        <v>5</v>
      </c>
      <c r="R3025" s="4">
        <v>4</v>
      </c>
      <c r="S3025" s="4">
        <v>0</v>
      </c>
      <c r="T3025" s="4">
        <v>0</v>
      </c>
      <c r="U3025" s="4">
        <v>20</v>
      </c>
      <c r="V3025" s="20">
        <f>O3025/U3025/F3025</f>
        <v>1.4</v>
      </c>
      <c r="W3025" s="4"/>
      <c r="X3025" s="4">
        <f>F3025*U3025</f>
        <v>20</v>
      </c>
      <c r="Y3025" s="47">
        <f t="shared" si="47"/>
        <v>5.6565656565656563E-4</v>
      </c>
      <c r="Z3025" s="4"/>
      <c r="AA3025" s="4">
        <f>55*3*15</f>
        <v>2475</v>
      </c>
      <c r="AB3025" s="4"/>
      <c r="AC3025" s="4" t="s">
        <v>77</v>
      </c>
      <c r="AD3025" s="4" t="s">
        <v>78</v>
      </c>
      <c r="AE3025" s="4">
        <v>15</v>
      </c>
      <c r="AF3025" s="4" t="s">
        <v>34</v>
      </c>
    </row>
    <row r="3026" spans="1:32" ht="15" customHeight="1" x14ac:dyDescent="0.25">
      <c r="A3026" s="4">
        <v>5704</v>
      </c>
      <c r="B3026" s="4" t="s">
        <v>75</v>
      </c>
      <c r="C3026" s="4">
        <v>12</v>
      </c>
      <c r="D3026" s="4">
        <v>11</v>
      </c>
      <c r="E3026" s="4">
        <v>1</v>
      </c>
      <c r="F3026" s="4">
        <v>1</v>
      </c>
      <c r="G3026" s="25" t="s">
        <v>2</v>
      </c>
      <c r="H3026" s="26">
        <v>45930</v>
      </c>
      <c r="I3026" s="4" t="s">
        <v>366</v>
      </c>
      <c r="J3026" s="4">
        <v>0</v>
      </c>
      <c r="K3026" s="4">
        <v>1</v>
      </c>
      <c r="L3026" s="4">
        <v>0</v>
      </c>
      <c r="M3026" s="4">
        <v>0</v>
      </c>
      <c r="N3026" s="4">
        <v>0</v>
      </c>
      <c r="O3026" s="4">
        <f>SUM(J3026:N3026)</f>
        <v>1</v>
      </c>
      <c r="P3026" s="4">
        <v>0</v>
      </c>
      <c r="Q3026" s="4">
        <v>2</v>
      </c>
      <c r="R3026" s="4">
        <v>0</v>
      </c>
      <c r="S3026" s="4">
        <v>2</v>
      </c>
      <c r="T3026" s="4">
        <v>0</v>
      </c>
      <c r="U3026" s="4">
        <f>SUM(P3026:T3026)</f>
        <v>4</v>
      </c>
      <c r="V3026" s="20">
        <f>O3026/U3026/F3026</f>
        <v>0.25</v>
      </c>
      <c r="W3026" s="4"/>
      <c r="X3026" s="4">
        <f>F3026*U3026</f>
        <v>4</v>
      </c>
      <c r="Y3026" s="47">
        <f t="shared" si="47"/>
        <v>1.6835016835016836E-4</v>
      </c>
      <c r="Z3026" s="4"/>
      <c r="AA3026" s="4">
        <f>75*2.8*3+75*3.8*3</f>
        <v>1485</v>
      </c>
      <c r="AB3026" s="4"/>
      <c r="AC3026" s="4" t="s">
        <v>77</v>
      </c>
      <c r="AD3026" s="4" t="s">
        <v>78</v>
      </c>
      <c r="AE3026" s="4">
        <v>15</v>
      </c>
      <c r="AF3026" s="4" t="s">
        <v>34</v>
      </c>
    </row>
    <row r="3027" spans="1:32" ht="15" customHeight="1" x14ac:dyDescent="0.25">
      <c r="A3027" s="4">
        <v>5592</v>
      </c>
      <c r="B3027" s="4" t="s">
        <v>75</v>
      </c>
      <c r="C3027" s="4">
        <v>12</v>
      </c>
      <c r="D3027" s="4">
        <v>11</v>
      </c>
      <c r="E3027" s="4">
        <v>2</v>
      </c>
      <c r="F3027" s="4">
        <v>1</v>
      </c>
      <c r="G3027" s="4" t="s">
        <v>2</v>
      </c>
      <c r="H3027" s="26">
        <v>45930</v>
      </c>
      <c r="I3027" s="4" t="s">
        <v>366</v>
      </c>
      <c r="J3027" s="4">
        <v>2</v>
      </c>
      <c r="K3027" s="4">
        <v>0</v>
      </c>
      <c r="L3027" s="4">
        <v>1</v>
      </c>
      <c r="M3027" s="4">
        <v>1</v>
      </c>
      <c r="N3027" s="4">
        <v>0</v>
      </c>
      <c r="O3027" s="4">
        <f>SUM(J3027:N3027)</f>
        <v>4</v>
      </c>
      <c r="P3027" s="4">
        <v>3</v>
      </c>
      <c r="Q3027" s="4">
        <v>0</v>
      </c>
      <c r="R3027" s="4">
        <v>3</v>
      </c>
      <c r="S3027" s="4">
        <v>3</v>
      </c>
      <c r="T3027" s="4">
        <v>0</v>
      </c>
      <c r="U3027" s="4">
        <f>SUM(P3027:T3027)</f>
        <v>9</v>
      </c>
      <c r="V3027" s="20">
        <f>O3027/U3027/F3027</f>
        <v>0.44444444444444442</v>
      </c>
      <c r="W3027" s="4"/>
      <c r="X3027" s="4">
        <f>F3027*U3027</f>
        <v>9</v>
      </c>
      <c r="Y3027" s="47">
        <f t="shared" si="47"/>
        <v>1.1419435879867534E-4</v>
      </c>
      <c r="Z3027" s="4"/>
      <c r="AA3027" s="4">
        <f>70*3.8*8+70*5.8*2+70*6.8*2</f>
        <v>3892</v>
      </c>
      <c r="AB3027" s="4"/>
      <c r="AC3027" s="4" t="s">
        <v>77</v>
      </c>
      <c r="AD3027" s="4" t="s">
        <v>78</v>
      </c>
      <c r="AE3027" s="4">
        <v>3.3</v>
      </c>
      <c r="AF3027" s="4" t="s">
        <v>34</v>
      </c>
    </row>
    <row r="3028" spans="1:32" ht="15" customHeight="1" x14ac:dyDescent="0.25">
      <c r="A3028" s="4">
        <v>2026</v>
      </c>
      <c r="B3028" s="4" t="s">
        <v>75</v>
      </c>
      <c r="C3028" s="4">
        <v>12</v>
      </c>
      <c r="D3028" s="4">
        <v>11</v>
      </c>
      <c r="E3028" s="4">
        <v>2</v>
      </c>
      <c r="F3028" s="4">
        <v>1</v>
      </c>
      <c r="G3028" s="4" t="s">
        <v>2</v>
      </c>
      <c r="H3028" s="26">
        <v>45930</v>
      </c>
      <c r="I3028" s="4" t="s">
        <v>366</v>
      </c>
      <c r="J3028" s="4">
        <v>0</v>
      </c>
      <c r="K3028" s="4">
        <v>2</v>
      </c>
      <c r="L3028" s="4">
        <v>0</v>
      </c>
      <c r="M3028" s="4">
        <v>1</v>
      </c>
      <c r="N3028" s="4">
        <v>0</v>
      </c>
      <c r="O3028" s="4">
        <f>SUM(J3028:N3028)</f>
        <v>3</v>
      </c>
      <c r="P3028" s="4">
        <v>0</v>
      </c>
      <c r="Q3028" s="4">
        <v>3</v>
      </c>
      <c r="R3028" s="4">
        <v>0</v>
      </c>
      <c r="S3028" s="4">
        <v>2</v>
      </c>
      <c r="T3028" s="4">
        <v>0</v>
      </c>
      <c r="U3028" s="4">
        <f>SUM(P3028:T3028)</f>
        <v>5</v>
      </c>
      <c r="V3028" s="20">
        <f>O3028/U3028/F3028</f>
        <v>0.6</v>
      </c>
      <c r="W3028" s="4"/>
      <c r="X3028" s="4">
        <f>F3028*U3028</f>
        <v>5</v>
      </c>
      <c r="Y3028" s="47">
        <f t="shared" si="47"/>
        <v>2.291825821237586E-4</v>
      </c>
      <c r="Z3028" s="4"/>
      <c r="AA3028" s="4">
        <f>70*3.8*4+70*4.8*2+70*5.8+70*6.8</f>
        <v>2618</v>
      </c>
      <c r="AB3028" s="4"/>
      <c r="AC3028" s="4" t="s">
        <v>77</v>
      </c>
      <c r="AD3028" s="4" t="s">
        <v>78</v>
      </c>
      <c r="AE3028" s="4">
        <v>15</v>
      </c>
      <c r="AF3028" s="4" t="s">
        <v>34</v>
      </c>
    </row>
    <row r="3029" spans="1:32" ht="15" customHeight="1" x14ac:dyDescent="0.25">
      <c r="A3029" s="4">
        <v>8360</v>
      </c>
      <c r="B3029" s="4" t="s">
        <v>75</v>
      </c>
      <c r="C3029" s="4">
        <v>12</v>
      </c>
      <c r="D3029" s="4">
        <v>14</v>
      </c>
      <c r="E3029" s="4">
        <v>2</v>
      </c>
      <c r="F3029" s="4">
        <v>1</v>
      </c>
      <c r="G3029" s="25" t="s">
        <v>2</v>
      </c>
      <c r="H3029" s="26">
        <v>45930</v>
      </c>
      <c r="I3029" s="4" t="s">
        <v>366</v>
      </c>
      <c r="J3029" s="4">
        <v>3</v>
      </c>
      <c r="K3029" s="4">
        <v>0</v>
      </c>
      <c r="L3029" s="4">
        <v>0</v>
      </c>
      <c r="M3029" s="4">
        <v>0</v>
      </c>
      <c r="N3029" s="4">
        <v>0</v>
      </c>
      <c r="O3029" s="4">
        <f>SUM(J3029:N3029)</f>
        <v>3</v>
      </c>
      <c r="P3029" s="4">
        <v>1</v>
      </c>
      <c r="Q3029" s="4">
        <v>2</v>
      </c>
      <c r="R3029" s="4">
        <v>0</v>
      </c>
      <c r="S3029" s="4">
        <v>0</v>
      </c>
      <c r="T3029" s="4">
        <v>0</v>
      </c>
      <c r="U3029" s="4">
        <f>SUM(P3029:T3029)</f>
        <v>3</v>
      </c>
      <c r="V3029" s="20">
        <f>O3029/U3029/F3029</f>
        <v>1</v>
      </c>
      <c r="W3029" s="4"/>
      <c r="X3029" s="4">
        <f>F3029*U3029</f>
        <v>3</v>
      </c>
      <c r="Y3029" s="47">
        <f t="shared" si="47"/>
        <v>1.9047619047619048E-3</v>
      </c>
      <c r="Z3029" s="4"/>
      <c r="AA3029" s="4">
        <f>70*2.5*3</f>
        <v>525</v>
      </c>
      <c r="AB3029" s="4"/>
      <c r="AC3029" s="4" t="s">
        <v>90</v>
      </c>
      <c r="AD3029" s="4" t="s">
        <v>110</v>
      </c>
      <c r="AE3029" s="4"/>
      <c r="AF3029" s="4" t="s">
        <v>34</v>
      </c>
    </row>
    <row r="3030" spans="1:32" ht="15" customHeight="1" x14ac:dyDescent="0.25">
      <c r="A3030" s="4" t="s">
        <v>274</v>
      </c>
      <c r="B3030" s="4" t="s">
        <v>75</v>
      </c>
      <c r="C3030" s="4">
        <v>12</v>
      </c>
      <c r="D3030" s="4">
        <v>14</v>
      </c>
      <c r="E3030" s="4">
        <v>1</v>
      </c>
      <c r="F3030" s="4">
        <v>1</v>
      </c>
      <c r="G3030" s="4" t="s">
        <v>2</v>
      </c>
      <c r="H3030" s="26">
        <v>45930</v>
      </c>
      <c r="I3030" s="4" t="s">
        <v>366</v>
      </c>
      <c r="J3030" s="4">
        <v>5</v>
      </c>
      <c r="K3030" s="4">
        <v>0</v>
      </c>
      <c r="L3030" s="4">
        <v>0</v>
      </c>
      <c r="M3030" s="4">
        <v>0</v>
      </c>
      <c r="N3030" s="4">
        <v>0</v>
      </c>
      <c r="O3030" s="4">
        <f>SUM(J3030:N3030)</f>
        <v>5</v>
      </c>
      <c r="P3030" s="4">
        <v>4</v>
      </c>
      <c r="Q3030" s="4">
        <v>0</v>
      </c>
      <c r="R3030" s="4">
        <v>0</v>
      </c>
      <c r="S3030" s="4">
        <v>0</v>
      </c>
      <c r="T3030" s="4">
        <v>0</v>
      </c>
      <c r="U3030" s="4">
        <f>SUM(P3030:T3030)</f>
        <v>4</v>
      </c>
      <c r="V3030" s="20">
        <f>O3030/U3030/F3030</f>
        <v>1.25</v>
      </c>
      <c r="W3030" s="4"/>
      <c r="X3030" s="4">
        <f>F3030*U3030</f>
        <v>4</v>
      </c>
      <c r="Y3030" s="47">
        <f t="shared" si="47"/>
        <v>1.736111111111111E-3</v>
      </c>
      <c r="Z3030" s="4"/>
      <c r="AA3030" s="4">
        <f>75*2.4*4</f>
        <v>720</v>
      </c>
      <c r="AB3030" s="4"/>
      <c r="AC3030" s="4" t="s">
        <v>20</v>
      </c>
      <c r="AD3030" s="4" t="s">
        <v>78</v>
      </c>
      <c r="AE3030" s="4">
        <v>35</v>
      </c>
      <c r="AF3030" s="4" t="s">
        <v>34</v>
      </c>
    </row>
    <row r="3031" spans="1:32" ht="15" customHeight="1" x14ac:dyDescent="0.25">
      <c r="A3031" s="4">
        <v>5320</v>
      </c>
      <c r="B3031" s="4" t="s">
        <v>114</v>
      </c>
      <c r="C3031" s="4">
        <v>6</v>
      </c>
      <c r="D3031" s="4" t="s">
        <v>117</v>
      </c>
      <c r="E3031" s="4">
        <v>2</v>
      </c>
      <c r="F3031" s="4">
        <v>1</v>
      </c>
      <c r="G3031" s="4" t="s">
        <v>2</v>
      </c>
      <c r="H3031" s="26">
        <v>45930</v>
      </c>
      <c r="I3031" s="4" t="s">
        <v>366</v>
      </c>
      <c r="J3031" s="4">
        <v>25</v>
      </c>
      <c r="K3031" s="4">
        <v>40</v>
      </c>
      <c r="L3031" s="4">
        <f>35+30+35+30+20+15</f>
        <v>165</v>
      </c>
      <c r="M3031" s="4">
        <f>35+70+40+40+15+5+10</f>
        <v>215</v>
      </c>
      <c r="N3031" s="4">
        <v>10</v>
      </c>
      <c r="O3031" s="4">
        <f>SUM(J3031:N3031)</f>
        <v>455</v>
      </c>
      <c r="P3031" s="4">
        <v>4</v>
      </c>
      <c r="Q3031" s="4">
        <v>3</v>
      </c>
      <c r="R3031" s="4">
        <v>7</v>
      </c>
      <c r="S3031" s="4">
        <v>7</v>
      </c>
      <c r="T3031" s="4">
        <v>2</v>
      </c>
      <c r="U3031" s="4">
        <f>SUM(P3031:T3031)</f>
        <v>23</v>
      </c>
      <c r="V3031" s="20">
        <f>O3031/U3031/F3031</f>
        <v>19.782608695652176</v>
      </c>
      <c r="W3031" s="4"/>
      <c r="X3031" s="4">
        <f>F3031*U3031</f>
        <v>23</v>
      </c>
      <c r="Y3031" s="47">
        <f t="shared" si="47"/>
        <v>4.293100845410628E-3</v>
      </c>
      <c r="Z3031" s="4"/>
      <c r="AA3031" s="4">
        <f>60*4*6+60*3.3*2+60*4.5*6+60*4.8*4</f>
        <v>4608</v>
      </c>
      <c r="AB3031" s="4">
        <v>500</v>
      </c>
      <c r="AC3031" s="4" t="s">
        <v>77</v>
      </c>
      <c r="AD3031" s="4" t="s">
        <v>78</v>
      </c>
      <c r="AE3031" s="4">
        <v>15</v>
      </c>
      <c r="AF3031" s="4" t="s">
        <v>39</v>
      </c>
    </row>
    <row r="3032" spans="1:32" ht="15" customHeight="1" x14ac:dyDescent="0.25">
      <c r="A3032" s="4">
        <v>923</v>
      </c>
      <c r="B3032" s="4" t="s">
        <v>114</v>
      </c>
      <c r="C3032" s="4">
        <v>6</v>
      </c>
      <c r="D3032" s="4" t="s">
        <v>227</v>
      </c>
      <c r="E3032" s="4">
        <v>2</v>
      </c>
      <c r="F3032" s="4">
        <v>1</v>
      </c>
      <c r="G3032" s="4" t="s">
        <v>2</v>
      </c>
      <c r="H3032" s="26">
        <v>45930</v>
      </c>
      <c r="I3032" s="4" t="s">
        <v>366</v>
      </c>
      <c r="J3032" s="4">
        <v>3</v>
      </c>
      <c r="K3032" s="4">
        <v>3.5</v>
      </c>
      <c r="L3032" s="4">
        <v>0</v>
      </c>
      <c r="M3032" s="4">
        <v>0</v>
      </c>
      <c r="N3032" s="4">
        <v>0</v>
      </c>
      <c r="O3032" s="4">
        <f>SUM(J3032:N3032)</f>
        <v>6.5</v>
      </c>
      <c r="P3032" s="4">
        <v>2</v>
      </c>
      <c r="Q3032" s="4">
        <v>2</v>
      </c>
      <c r="R3032" s="4">
        <v>1</v>
      </c>
      <c r="S3032" s="4">
        <v>0</v>
      </c>
      <c r="T3032" s="4">
        <v>0</v>
      </c>
      <c r="U3032" s="4">
        <f>SUM(P3032:T3032)</f>
        <v>5</v>
      </c>
      <c r="V3032" s="20">
        <f>O3032/U3032/F3032</f>
        <v>1.3</v>
      </c>
      <c r="W3032" s="4"/>
      <c r="X3032" s="4">
        <f>F3032*U3032</f>
        <v>5</v>
      </c>
      <c r="Y3032" s="47">
        <f t="shared" si="47"/>
        <v>8.0395794681508966E-4</v>
      </c>
      <c r="Z3032" s="4"/>
      <c r="AA3032" s="4">
        <f>55*3*7+55*2.8*3</f>
        <v>1617</v>
      </c>
      <c r="AB3032" s="4"/>
      <c r="AC3032" s="4" t="s">
        <v>77</v>
      </c>
      <c r="AD3032" s="4" t="s">
        <v>78</v>
      </c>
      <c r="AE3032" s="4">
        <v>4</v>
      </c>
      <c r="AF3032" s="4" t="s">
        <v>39</v>
      </c>
    </row>
    <row r="3033" spans="1:32" ht="15" customHeight="1" x14ac:dyDescent="0.25">
      <c r="A3033" s="4">
        <v>8247</v>
      </c>
      <c r="B3033" s="4" t="s">
        <v>114</v>
      </c>
      <c r="C3033" s="4">
        <v>6</v>
      </c>
      <c r="D3033" s="4"/>
      <c r="E3033" s="4">
        <v>1</v>
      </c>
      <c r="F3033" s="4">
        <v>1</v>
      </c>
      <c r="G3033" s="4" t="s">
        <v>2</v>
      </c>
      <c r="H3033" s="26">
        <v>45930</v>
      </c>
      <c r="I3033" s="4" t="s">
        <v>366</v>
      </c>
      <c r="J3033" s="4">
        <f>6+9+7+4+9</f>
        <v>35</v>
      </c>
      <c r="K3033" s="4">
        <f>16+13+4+15</f>
        <v>48</v>
      </c>
      <c r="L3033" s="4">
        <f>11+13+3+2</f>
        <v>29</v>
      </c>
      <c r="M3033" s="4">
        <f>9+11+7+4+3</f>
        <v>34</v>
      </c>
      <c r="N3033" s="4">
        <v>3</v>
      </c>
      <c r="O3033" s="4">
        <f>SUM(J3033:N3033)</f>
        <v>149</v>
      </c>
      <c r="P3033" s="4">
        <v>5</v>
      </c>
      <c r="Q3033" s="4">
        <v>4</v>
      </c>
      <c r="R3033" s="4">
        <v>4</v>
      </c>
      <c r="S3033" s="4">
        <v>5</v>
      </c>
      <c r="T3033" s="4">
        <v>1</v>
      </c>
      <c r="U3033" s="4">
        <f>SUM(P3033:T3033)</f>
        <v>19</v>
      </c>
      <c r="V3033" s="20">
        <f>O3033/U3033/F3033</f>
        <v>7.8421052631578947</v>
      </c>
      <c r="W3033" s="4"/>
      <c r="X3033" s="4">
        <f>F3033*U3033</f>
        <v>19</v>
      </c>
      <c r="Y3033" s="47" t="e">
        <f t="shared" si="47"/>
        <v>#DIV/0!</v>
      </c>
      <c r="Z3033" s="4"/>
      <c r="AA3033" s="4"/>
      <c r="AB3033" s="4">
        <v>400</v>
      </c>
      <c r="AC3033" s="4" t="s">
        <v>90</v>
      </c>
      <c r="AD3033" s="4" t="s">
        <v>86</v>
      </c>
      <c r="AE3033" s="4">
        <v>3.5</v>
      </c>
      <c r="AF3033" s="4" t="s">
        <v>39</v>
      </c>
    </row>
    <row r="3034" spans="1:32" ht="15" customHeight="1" x14ac:dyDescent="0.25">
      <c r="A3034" s="4">
        <v>1884</v>
      </c>
      <c r="B3034" s="4" t="s">
        <v>114</v>
      </c>
      <c r="C3034" s="4">
        <v>6</v>
      </c>
      <c r="D3034" s="4" t="s">
        <v>117</v>
      </c>
      <c r="E3034" s="4">
        <v>1</v>
      </c>
      <c r="F3034" s="4">
        <v>1</v>
      </c>
      <c r="G3034" s="4" t="s">
        <v>2</v>
      </c>
      <c r="H3034" s="26">
        <v>45930</v>
      </c>
      <c r="I3034" s="4" t="s">
        <v>366</v>
      </c>
      <c r="J3034" s="4">
        <v>5</v>
      </c>
      <c r="K3034" s="4">
        <v>7</v>
      </c>
      <c r="L3034" s="4">
        <v>2</v>
      </c>
      <c r="M3034" s="4">
        <f>5+4+3</f>
        <v>12</v>
      </c>
      <c r="N3034" s="4">
        <v>4</v>
      </c>
      <c r="O3034" s="4">
        <f>SUM(J3034:N3034)</f>
        <v>30</v>
      </c>
      <c r="P3034" s="4">
        <v>7</v>
      </c>
      <c r="Q3034" s="4">
        <v>7</v>
      </c>
      <c r="R3034" s="4">
        <v>7</v>
      </c>
      <c r="S3034" s="4">
        <v>7</v>
      </c>
      <c r="T3034" s="4">
        <v>2</v>
      </c>
      <c r="U3034" s="4">
        <f>SUM(P3034:T3034)</f>
        <v>30</v>
      </c>
      <c r="V3034" s="20">
        <f>O3034/U3034/F3034</f>
        <v>1</v>
      </c>
      <c r="W3034" s="4"/>
      <c r="X3034" s="4">
        <f>F3034*U3034</f>
        <v>30</v>
      </c>
      <c r="Y3034" s="47">
        <f t="shared" si="47"/>
        <v>3.8095238095238096E-4</v>
      </c>
      <c r="Z3034" s="4"/>
      <c r="AA3034" s="4">
        <f>50*2.5*21</f>
        <v>2625</v>
      </c>
      <c r="AB3034" s="4"/>
      <c r="AC3034" s="4" t="s">
        <v>90</v>
      </c>
      <c r="AD3034" s="4" t="s">
        <v>86</v>
      </c>
      <c r="AE3034" s="4">
        <v>3.5</v>
      </c>
      <c r="AF3034" s="4" t="s">
        <v>39</v>
      </c>
    </row>
    <row r="3035" spans="1:32" ht="15" customHeight="1" x14ac:dyDescent="0.25">
      <c r="A3035" s="4">
        <v>8284</v>
      </c>
      <c r="B3035" s="4" t="s">
        <v>114</v>
      </c>
      <c r="C3035" s="4">
        <v>6</v>
      </c>
      <c r="D3035" s="4">
        <v>48</v>
      </c>
      <c r="E3035" s="4">
        <v>1</v>
      </c>
      <c r="F3035" s="4">
        <v>1</v>
      </c>
      <c r="G3035" s="4" t="s">
        <v>2</v>
      </c>
      <c r="H3035" s="26">
        <v>45930</v>
      </c>
      <c r="I3035" s="4" t="s">
        <v>366</v>
      </c>
      <c r="J3035" s="4">
        <v>0</v>
      </c>
      <c r="K3035" s="4">
        <v>0</v>
      </c>
      <c r="L3035" s="4">
        <v>5</v>
      </c>
      <c r="M3035" s="4">
        <v>10</v>
      </c>
      <c r="N3035" s="4">
        <v>0</v>
      </c>
      <c r="O3035" s="4">
        <f>SUM(J3035:N3035)</f>
        <v>15</v>
      </c>
      <c r="P3035" s="4">
        <v>0</v>
      </c>
      <c r="Q3035" s="4">
        <v>1</v>
      </c>
      <c r="R3035" s="4">
        <v>5</v>
      </c>
      <c r="S3035" s="4">
        <v>3</v>
      </c>
      <c r="T3035" s="4">
        <v>0</v>
      </c>
      <c r="U3035" s="4">
        <f>SUM(P3035:T3035)</f>
        <v>9</v>
      </c>
      <c r="V3035" s="20">
        <f>O3035/U3035/F3035</f>
        <v>1.6666666666666667</v>
      </c>
      <c r="W3035" s="4"/>
      <c r="X3035" s="4">
        <f>F3035*U3035</f>
        <v>9</v>
      </c>
      <c r="Y3035" s="47">
        <f t="shared" si="47"/>
        <v>1.3815207780725023E-4</v>
      </c>
      <c r="Z3035" s="4"/>
      <c r="AA3035" s="4">
        <f>130*3.2*12+130*2.8*10+130*4.2*2+130*1.8*10</f>
        <v>12064</v>
      </c>
      <c r="AB3035" s="4">
        <f>620+180</f>
        <v>800</v>
      </c>
      <c r="AC3035" s="4" t="s">
        <v>77</v>
      </c>
      <c r="AD3035" s="4" t="s">
        <v>78</v>
      </c>
      <c r="AE3035" s="4">
        <v>15</v>
      </c>
      <c r="AF3035" s="4" t="s">
        <v>39</v>
      </c>
    </row>
    <row r="3036" spans="1:32" ht="15" customHeight="1" x14ac:dyDescent="0.25">
      <c r="A3036" s="4">
        <v>8285</v>
      </c>
      <c r="B3036" s="4" t="s">
        <v>114</v>
      </c>
      <c r="C3036" s="4">
        <v>6</v>
      </c>
      <c r="D3036" s="4">
        <v>48</v>
      </c>
      <c r="E3036" s="4">
        <v>1</v>
      </c>
      <c r="F3036" s="4">
        <v>1</v>
      </c>
      <c r="G3036" s="4" t="s">
        <v>2</v>
      </c>
      <c r="H3036" s="26">
        <v>45930</v>
      </c>
      <c r="I3036" s="4" t="s">
        <v>366</v>
      </c>
      <c r="J3036" s="4">
        <v>17</v>
      </c>
      <c r="K3036" s="4">
        <f>18+16+15</f>
        <v>49</v>
      </c>
      <c r="L3036" s="4">
        <v>22</v>
      </c>
      <c r="M3036" s="4">
        <v>15</v>
      </c>
      <c r="N3036" s="4">
        <v>0</v>
      </c>
      <c r="O3036" s="4">
        <f>SUM(J3036:N3036)</f>
        <v>103</v>
      </c>
      <c r="P3036" s="4">
        <v>3</v>
      </c>
      <c r="Q3036" s="4">
        <v>4</v>
      </c>
      <c r="R3036" s="4">
        <v>4</v>
      </c>
      <c r="S3036" s="4">
        <v>3</v>
      </c>
      <c r="T3036" s="4">
        <v>0</v>
      </c>
      <c r="U3036" s="4">
        <f>SUM(P3036:T3036)</f>
        <v>14</v>
      </c>
      <c r="V3036" s="20">
        <f>O3036/U3036/F3036</f>
        <v>7.3571428571428568</v>
      </c>
      <c r="W3036" s="4"/>
      <c r="X3036" s="4">
        <f>F3036*U3036</f>
        <v>14</v>
      </c>
      <c r="Y3036" s="47">
        <f t="shared" si="47"/>
        <v>8.0388361638361638E-4</v>
      </c>
      <c r="Z3036" s="4"/>
      <c r="AA3036" s="4">
        <f>130*5*2+130*3*6+130*3.5*8+130*7.2*2</f>
        <v>9152</v>
      </c>
      <c r="AB3036" s="4">
        <v>250</v>
      </c>
      <c r="AC3036" s="4" t="s">
        <v>77</v>
      </c>
      <c r="AD3036" s="4" t="s">
        <v>78</v>
      </c>
      <c r="AE3036" s="4">
        <v>15</v>
      </c>
      <c r="AF3036" s="4" t="s">
        <v>39</v>
      </c>
    </row>
    <row r="3037" spans="1:32" ht="15" customHeight="1" x14ac:dyDescent="0.25">
      <c r="A3037" s="4">
        <v>4730</v>
      </c>
      <c r="B3037" s="4" t="s">
        <v>114</v>
      </c>
      <c r="C3037" s="4">
        <v>6</v>
      </c>
      <c r="D3037" s="4">
        <v>44</v>
      </c>
      <c r="E3037" s="4">
        <v>1</v>
      </c>
      <c r="F3037" s="4">
        <v>1</v>
      </c>
      <c r="G3037" s="4" t="s">
        <v>2</v>
      </c>
      <c r="H3037" s="26">
        <v>45930</v>
      </c>
      <c r="I3037" s="4" t="s">
        <v>366</v>
      </c>
      <c r="J3037" s="4">
        <v>5.5</v>
      </c>
      <c r="K3037" s="4">
        <v>0</v>
      </c>
      <c r="L3037" s="4">
        <v>0</v>
      </c>
      <c r="M3037" s="4">
        <v>0</v>
      </c>
      <c r="N3037" s="4">
        <v>0</v>
      </c>
      <c r="O3037" s="4">
        <f>SUM(J3037:N3037)</f>
        <v>5.5</v>
      </c>
      <c r="P3037" s="4">
        <v>7</v>
      </c>
      <c r="Q3037" s="4">
        <v>5</v>
      </c>
      <c r="R3037" s="4">
        <v>4</v>
      </c>
      <c r="S3037" s="4">
        <v>0</v>
      </c>
      <c r="T3037" s="4">
        <v>0</v>
      </c>
      <c r="U3037" s="4">
        <f>SUM(P3037:T3037)</f>
        <v>16</v>
      </c>
      <c r="V3037" s="20">
        <f>O3037/U3037/F3037</f>
        <v>0.34375</v>
      </c>
      <c r="W3037" s="4"/>
      <c r="X3037" s="4">
        <f>F3037*U3037</f>
        <v>16</v>
      </c>
      <c r="Y3037" s="47">
        <f t="shared" si="47"/>
        <v>1.1017628205128205E-4</v>
      </c>
      <c r="Z3037" s="4"/>
      <c r="AA3037" s="4">
        <f>60*3.4*3+60*7*2+60*3.4*2+60*7*3</f>
        <v>3120</v>
      </c>
      <c r="AB3037" s="4"/>
      <c r="AC3037" s="4" t="s">
        <v>77</v>
      </c>
      <c r="AD3037" s="4" t="s">
        <v>78</v>
      </c>
      <c r="AE3037" s="4"/>
      <c r="AF3037" s="4" t="s">
        <v>39</v>
      </c>
    </row>
    <row r="3038" spans="1:32" ht="15" customHeight="1" x14ac:dyDescent="0.25">
      <c r="A3038" s="4" t="s">
        <v>115</v>
      </c>
      <c r="B3038" s="4" t="s">
        <v>114</v>
      </c>
      <c r="C3038" s="4">
        <v>6</v>
      </c>
      <c r="D3038" s="4">
        <v>44</v>
      </c>
      <c r="E3038" s="4">
        <v>1</v>
      </c>
      <c r="F3038" s="4">
        <v>1</v>
      </c>
      <c r="G3038" s="4" t="s">
        <v>2</v>
      </c>
      <c r="H3038" s="26">
        <v>45930</v>
      </c>
      <c r="I3038" s="4" t="s">
        <v>366</v>
      </c>
      <c r="J3038" s="4">
        <v>1</v>
      </c>
      <c r="K3038" s="4">
        <v>0</v>
      </c>
      <c r="L3038" s="4">
        <v>3</v>
      </c>
      <c r="M3038" s="4">
        <v>0</v>
      </c>
      <c r="N3038" s="4">
        <v>0</v>
      </c>
      <c r="O3038" s="4">
        <f>SUM(J3038:N3038)</f>
        <v>4</v>
      </c>
      <c r="P3038" s="4">
        <v>2</v>
      </c>
      <c r="Q3038" s="4">
        <v>2</v>
      </c>
      <c r="R3038" s="4">
        <v>2</v>
      </c>
      <c r="S3038" s="4">
        <v>2</v>
      </c>
      <c r="T3038" s="4">
        <v>0</v>
      </c>
      <c r="U3038" s="4">
        <f>SUM(P3038:T3038)</f>
        <v>8</v>
      </c>
      <c r="V3038" s="20">
        <f>O3038/U3038/F3038</f>
        <v>0.5</v>
      </c>
      <c r="W3038" s="4"/>
      <c r="X3038" s="4">
        <f>F3038*U3038</f>
        <v>8</v>
      </c>
      <c r="Y3038" s="47">
        <f t="shared" si="47"/>
        <v>7.5505889459377831E-5</v>
      </c>
      <c r="Z3038" s="4"/>
      <c r="AA3038" s="4">
        <f>70*4.6*9+70*3.8*14</f>
        <v>6622</v>
      </c>
      <c r="AB3038" s="4"/>
      <c r="AC3038" s="4" t="s">
        <v>77</v>
      </c>
      <c r="AD3038" s="4" t="s">
        <v>78</v>
      </c>
      <c r="AE3038" s="4">
        <v>15</v>
      </c>
      <c r="AF3038" s="4" t="s">
        <v>39</v>
      </c>
    </row>
    <row r="3039" spans="1:32" ht="15" customHeight="1" x14ac:dyDescent="0.25">
      <c r="A3039" s="4">
        <v>5870</v>
      </c>
      <c r="B3039" s="4" t="s">
        <v>114</v>
      </c>
      <c r="C3039" s="4">
        <v>5</v>
      </c>
      <c r="D3039" s="4">
        <v>50</v>
      </c>
      <c r="E3039" s="4">
        <v>2</v>
      </c>
      <c r="F3039" s="4">
        <v>1</v>
      </c>
      <c r="G3039" s="4" t="s">
        <v>2</v>
      </c>
      <c r="H3039" s="26">
        <v>45930</v>
      </c>
      <c r="I3039" s="4" t="s">
        <v>366</v>
      </c>
      <c r="J3039" s="4">
        <f>1.7+3+2.6+1.6</f>
        <v>8.9</v>
      </c>
      <c r="K3039" s="4">
        <f>2.3+3+4.3+2.1</f>
        <v>11.7</v>
      </c>
      <c r="L3039" s="4">
        <f>4+3.2+3.4+2.3+5+8</f>
        <v>25.9</v>
      </c>
      <c r="M3039" s="4">
        <f>3.4+4.5+6+8+7.5+3.2+3.6</f>
        <v>36.200000000000003</v>
      </c>
      <c r="N3039" s="4">
        <v>5.5</v>
      </c>
      <c r="O3039" s="4">
        <f>SUM(J3039:N3039)</f>
        <v>88.2</v>
      </c>
      <c r="P3039" s="4">
        <v>7</v>
      </c>
      <c r="Q3039" s="4">
        <v>7</v>
      </c>
      <c r="R3039" s="4">
        <v>7</v>
      </c>
      <c r="S3039" s="4">
        <v>7</v>
      </c>
      <c r="T3039" s="4">
        <v>2</v>
      </c>
      <c r="U3039" s="4">
        <f>SUM(P3039:T3039)</f>
        <v>30</v>
      </c>
      <c r="V3039" s="20">
        <f>O3039/U3039/F3039</f>
        <v>2.94</v>
      </c>
      <c r="W3039" s="4"/>
      <c r="X3039" s="4">
        <f>F3039*U3039</f>
        <v>30</v>
      </c>
      <c r="Y3039" s="47">
        <f t="shared" si="47"/>
        <v>9.2163009404388715E-4</v>
      </c>
      <c r="Z3039" s="4"/>
      <c r="AA3039" s="4">
        <f>55*9*2+55*4.5*6+55*8+55*2.5*2</f>
        <v>3190</v>
      </c>
      <c r="AB3039" s="4"/>
      <c r="AC3039" s="4" t="s">
        <v>124</v>
      </c>
      <c r="AD3039" s="4" t="s">
        <v>78</v>
      </c>
      <c r="AE3039" s="4">
        <v>15</v>
      </c>
      <c r="AF3039" s="4" t="s">
        <v>40</v>
      </c>
    </row>
    <row r="3040" spans="1:32" ht="15" customHeight="1" x14ac:dyDescent="0.25">
      <c r="A3040" s="4" t="s">
        <v>168</v>
      </c>
      <c r="B3040" s="4" t="s">
        <v>114</v>
      </c>
      <c r="C3040" s="4">
        <v>5</v>
      </c>
      <c r="D3040" s="4">
        <v>50</v>
      </c>
      <c r="E3040" s="4">
        <v>1</v>
      </c>
      <c r="F3040" s="4">
        <v>1</v>
      </c>
      <c r="G3040" s="4" t="s">
        <v>2</v>
      </c>
      <c r="H3040" s="26">
        <v>45930</v>
      </c>
      <c r="I3040" s="4" t="s">
        <v>366</v>
      </c>
      <c r="J3040" s="4">
        <v>3</v>
      </c>
      <c r="K3040" s="4">
        <v>4</v>
      </c>
      <c r="L3040" s="4">
        <v>2</v>
      </c>
      <c r="M3040" s="4">
        <v>3</v>
      </c>
      <c r="N3040" s="4">
        <v>1</v>
      </c>
      <c r="O3040" s="4">
        <f>SUM(J3040:N3040)</f>
        <v>13</v>
      </c>
      <c r="P3040" s="4">
        <v>5</v>
      </c>
      <c r="Q3040" s="4">
        <v>7</v>
      </c>
      <c r="R3040" s="4">
        <v>1</v>
      </c>
      <c r="S3040" s="4">
        <v>5</v>
      </c>
      <c r="T3040" s="4">
        <v>1</v>
      </c>
      <c r="U3040" s="4">
        <f>SUM(P3040:T3040)</f>
        <v>19</v>
      </c>
      <c r="V3040" s="20">
        <f>O3040/U3040/F3040</f>
        <v>0.68421052631578949</v>
      </c>
      <c r="W3040" s="4"/>
      <c r="X3040" s="4">
        <f>F3040*U3040</f>
        <v>19</v>
      </c>
      <c r="Y3040" s="47">
        <f t="shared" si="47"/>
        <v>7.6023391812865494E-4</v>
      </c>
      <c r="Z3040" s="4"/>
      <c r="AA3040" s="4">
        <f>50*2*3+50*3*4</f>
        <v>900</v>
      </c>
      <c r="AB3040" s="4"/>
      <c r="AC3040" s="4" t="s">
        <v>77</v>
      </c>
      <c r="AD3040" s="4" t="s">
        <v>78</v>
      </c>
      <c r="AE3040" s="4">
        <v>15</v>
      </c>
      <c r="AF3040" s="4" t="s">
        <v>40</v>
      </c>
    </row>
    <row r="3041" spans="1:32" ht="15" customHeight="1" x14ac:dyDescent="0.25">
      <c r="A3041" s="4">
        <v>8357</v>
      </c>
      <c r="B3041" s="4" t="s">
        <v>114</v>
      </c>
      <c r="C3041" s="4">
        <v>5</v>
      </c>
      <c r="D3041" s="4">
        <v>50</v>
      </c>
      <c r="E3041" s="4">
        <v>1</v>
      </c>
      <c r="F3041" s="4">
        <v>1</v>
      </c>
      <c r="G3041" s="4" t="s">
        <v>2</v>
      </c>
      <c r="H3041" s="26">
        <v>45930</v>
      </c>
      <c r="I3041" s="4" t="s">
        <v>366</v>
      </c>
      <c r="J3041" s="4">
        <v>0</v>
      </c>
      <c r="K3041" s="4">
        <v>0</v>
      </c>
      <c r="L3041" s="4">
        <v>5</v>
      </c>
      <c r="M3041" s="4">
        <v>0</v>
      </c>
      <c r="N3041" s="4">
        <v>0</v>
      </c>
      <c r="O3041" s="4">
        <f>SUM(J3041:N3041)</f>
        <v>5</v>
      </c>
      <c r="P3041" s="4">
        <v>0</v>
      </c>
      <c r="Q3041" s="4">
        <v>3</v>
      </c>
      <c r="R3041" s="4">
        <v>3</v>
      </c>
      <c r="S3041" s="4">
        <v>3</v>
      </c>
      <c r="T3041" s="4">
        <v>1</v>
      </c>
      <c r="U3041" s="4">
        <f>SUM(P3041:T3041)</f>
        <v>10</v>
      </c>
      <c r="V3041" s="20">
        <f>O3041/U3041/F3041</f>
        <v>0.5</v>
      </c>
      <c r="W3041" s="4"/>
      <c r="X3041" s="4">
        <f>F3041*U3041</f>
        <v>10</v>
      </c>
      <c r="Y3041" s="47">
        <f t="shared" si="47"/>
        <v>5.6818181818181815E-4</v>
      </c>
      <c r="Z3041" s="4"/>
      <c r="AA3041" s="4">
        <f>55*3.5*2+55*3*3</f>
        <v>880</v>
      </c>
      <c r="AB3041" s="4"/>
      <c r="AC3041" s="4" t="s">
        <v>124</v>
      </c>
      <c r="AD3041" s="4" t="s">
        <v>78</v>
      </c>
      <c r="AE3041" s="4">
        <v>15</v>
      </c>
      <c r="AF3041" s="4" t="s">
        <v>40</v>
      </c>
    </row>
    <row r="3042" spans="1:32" ht="15" customHeight="1" x14ac:dyDescent="0.25">
      <c r="A3042" s="4">
        <v>556</v>
      </c>
      <c r="B3042" s="4" t="s">
        <v>114</v>
      </c>
      <c r="C3042" s="4">
        <v>5</v>
      </c>
      <c r="D3042" s="4">
        <v>50</v>
      </c>
      <c r="E3042" s="4">
        <v>1</v>
      </c>
      <c r="F3042" s="4">
        <v>1</v>
      </c>
      <c r="G3042" s="4" t="s">
        <v>2</v>
      </c>
      <c r="H3042" s="26">
        <v>45930</v>
      </c>
      <c r="I3042" s="4" t="s">
        <v>366</v>
      </c>
      <c r="J3042" s="4">
        <v>9</v>
      </c>
      <c r="K3042" s="4">
        <v>4</v>
      </c>
      <c r="L3042" s="4">
        <v>4</v>
      </c>
      <c r="M3042" s="4">
        <f>6+1+3+4+3</f>
        <v>17</v>
      </c>
      <c r="N3042" s="4">
        <v>4</v>
      </c>
      <c r="O3042" s="4">
        <f>SUM(J3042:N3042)</f>
        <v>38</v>
      </c>
      <c r="P3042" s="4">
        <v>7</v>
      </c>
      <c r="Q3042" s="4">
        <v>5</v>
      </c>
      <c r="R3042" s="4">
        <v>6</v>
      </c>
      <c r="S3042" s="4">
        <v>6</v>
      </c>
      <c r="T3042" s="4">
        <v>2</v>
      </c>
      <c r="U3042" s="4">
        <f>SUM(P3042:T3042)</f>
        <v>26</v>
      </c>
      <c r="V3042" s="20">
        <f>O3042/U3042/F3042</f>
        <v>1.4615384615384615</v>
      </c>
      <c r="W3042" s="4"/>
      <c r="X3042" s="4">
        <f>F3042*U3042</f>
        <v>26</v>
      </c>
      <c r="Y3042" s="47">
        <f t="shared" si="47"/>
        <v>9.2914078928064937E-4</v>
      </c>
      <c r="Z3042" s="4"/>
      <c r="AA3042" s="4">
        <f>55*4*5+4*5.5*4+55*3*1+55*2*2</f>
        <v>1573</v>
      </c>
      <c r="AB3042" s="4"/>
      <c r="AC3042" s="4" t="s">
        <v>77</v>
      </c>
      <c r="AD3042" s="4" t="s">
        <v>78</v>
      </c>
      <c r="AE3042" s="4">
        <v>15</v>
      </c>
      <c r="AF3042" s="4" t="s">
        <v>40</v>
      </c>
    </row>
    <row r="3043" spans="1:32" ht="15" customHeight="1" x14ac:dyDescent="0.25">
      <c r="A3043" s="4">
        <v>95</v>
      </c>
      <c r="B3043" s="4" t="s">
        <v>114</v>
      </c>
      <c r="C3043" s="4">
        <v>5</v>
      </c>
      <c r="D3043" s="4">
        <v>50</v>
      </c>
      <c r="E3043" s="4">
        <v>1</v>
      </c>
      <c r="F3043" s="4">
        <v>1</v>
      </c>
      <c r="G3043" s="4" t="s">
        <v>2</v>
      </c>
      <c r="H3043" s="26">
        <v>45930</v>
      </c>
      <c r="I3043" s="4" t="s">
        <v>366</v>
      </c>
      <c r="J3043" s="4">
        <v>0</v>
      </c>
      <c r="K3043" s="4">
        <v>0</v>
      </c>
      <c r="L3043" s="4">
        <v>2.5</v>
      </c>
      <c r="M3043" s="4">
        <v>0</v>
      </c>
      <c r="N3043" s="4">
        <v>0</v>
      </c>
      <c r="O3043" s="4">
        <f>SUM(J3043:N3043)</f>
        <v>2.5</v>
      </c>
      <c r="P3043" s="4">
        <v>0</v>
      </c>
      <c r="Q3043" s="4">
        <v>3</v>
      </c>
      <c r="R3043" s="4">
        <v>5</v>
      </c>
      <c r="S3043" s="4">
        <v>4</v>
      </c>
      <c r="T3043" s="4">
        <v>2</v>
      </c>
      <c r="U3043" s="4">
        <v>15</v>
      </c>
      <c r="V3043" s="20">
        <f>O3043/U3043/F3043</f>
        <v>0.16666666666666666</v>
      </c>
      <c r="W3043" s="4"/>
      <c r="X3043" s="4">
        <f>F3043*U3043</f>
        <v>15</v>
      </c>
      <c r="Y3043" s="47">
        <f t="shared" si="47"/>
        <v>9.4696969696969697E-5</v>
      </c>
      <c r="Z3043" s="4"/>
      <c r="AA3043" s="4">
        <f>55*4*8</f>
        <v>1760</v>
      </c>
      <c r="AB3043" s="4"/>
      <c r="AC3043" s="4" t="s">
        <v>77</v>
      </c>
      <c r="AD3043" s="4" t="s">
        <v>78</v>
      </c>
      <c r="AE3043" s="4">
        <v>15</v>
      </c>
      <c r="AF3043" s="4" t="s">
        <v>40</v>
      </c>
    </row>
    <row r="3044" spans="1:32" ht="15" customHeight="1" x14ac:dyDescent="0.25">
      <c r="A3044" s="4">
        <v>4764</v>
      </c>
      <c r="B3044" s="4" t="s">
        <v>114</v>
      </c>
      <c r="C3044" s="4">
        <v>5</v>
      </c>
      <c r="D3044" s="4">
        <v>50</v>
      </c>
      <c r="E3044" s="4">
        <v>1</v>
      </c>
      <c r="F3044" s="4">
        <v>1</v>
      </c>
      <c r="G3044" s="4" t="s">
        <v>2</v>
      </c>
      <c r="H3044" s="26">
        <v>45930</v>
      </c>
      <c r="I3044" s="4" t="s">
        <v>366</v>
      </c>
      <c r="J3044" s="4">
        <f>9+10+8+12+6</f>
        <v>45</v>
      </c>
      <c r="K3044" s="4">
        <f>8+6+9+8+5+9</f>
        <v>45</v>
      </c>
      <c r="L3044" s="4">
        <f>9+18+22+12</f>
        <v>61</v>
      </c>
      <c r="M3044" s="4">
        <f>6+8+14+15</f>
        <v>43</v>
      </c>
      <c r="N3044" s="4">
        <v>11</v>
      </c>
      <c r="O3044" s="4">
        <f>SUM(J3044:N3044)</f>
        <v>205</v>
      </c>
      <c r="P3044" s="4">
        <v>5</v>
      </c>
      <c r="Q3044" s="4">
        <v>6</v>
      </c>
      <c r="R3044" s="4">
        <v>4</v>
      </c>
      <c r="S3044" s="4">
        <v>4</v>
      </c>
      <c r="T3044" s="4">
        <v>1</v>
      </c>
      <c r="U3044" s="4">
        <f>SUM(P3044:T3044)</f>
        <v>20</v>
      </c>
      <c r="V3044" s="20">
        <f>O3044/U3044/F3044</f>
        <v>10.25</v>
      </c>
      <c r="W3044" s="4"/>
      <c r="X3044" s="4">
        <f>F3044*U3044</f>
        <v>20</v>
      </c>
      <c r="Y3044" s="47">
        <f t="shared" si="47"/>
        <v>3.7545787545787547E-3</v>
      </c>
      <c r="Z3044" s="4"/>
      <c r="AA3044" s="4">
        <f>65*3.5*12</f>
        <v>2730</v>
      </c>
      <c r="AB3044" s="4"/>
      <c r="AC3044" s="4" t="s">
        <v>77</v>
      </c>
      <c r="AD3044" s="4" t="s">
        <v>78</v>
      </c>
      <c r="AE3044" s="4">
        <v>15</v>
      </c>
      <c r="AF3044" s="4" t="s">
        <v>40</v>
      </c>
    </row>
    <row r="3045" spans="1:32" ht="15" customHeight="1" x14ac:dyDescent="0.25">
      <c r="A3045" s="4" t="s">
        <v>167</v>
      </c>
      <c r="B3045" s="4" t="s">
        <v>114</v>
      </c>
      <c r="C3045" s="4">
        <v>5</v>
      </c>
      <c r="D3045" s="4">
        <v>50</v>
      </c>
      <c r="E3045" s="4">
        <v>1</v>
      </c>
      <c r="F3045" s="4">
        <v>1</v>
      </c>
      <c r="G3045" s="4" t="s">
        <v>2</v>
      </c>
      <c r="H3045" s="26">
        <v>45930</v>
      </c>
      <c r="I3045" s="4" t="s">
        <v>366</v>
      </c>
      <c r="J3045" s="4">
        <v>0</v>
      </c>
      <c r="K3045" s="4">
        <v>5</v>
      </c>
      <c r="L3045" s="4">
        <v>0</v>
      </c>
      <c r="M3045" s="4">
        <v>1</v>
      </c>
      <c r="N3045" s="4">
        <v>4</v>
      </c>
      <c r="O3045" s="4">
        <f>SUM(J3045:N3045)</f>
        <v>10</v>
      </c>
      <c r="P3045" s="4">
        <v>0</v>
      </c>
      <c r="Q3045" s="4">
        <v>4</v>
      </c>
      <c r="R3045" s="4">
        <v>1</v>
      </c>
      <c r="S3045" s="4">
        <v>1</v>
      </c>
      <c r="T3045" s="4">
        <v>2</v>
      </c>
      <c r="U3045" s="4">
        <v>10</v>
      </c>
      <c r="V3045" s="20">
        <f>O3045/U3045/F3045</f>
        <v>1</v>
      </c>
      <c r="W3045" s="4"/>
      <c r="X3045" s="4">
        <f>F3045*U3045</f>
        <v>10</v>
      </c>
      <c r="Y3045" s="47">
        <f t="shared" si="47"/>
        <v>3.33000333000333E-4</v>
      </c>
      <c r="Z3045" s="4"/>
      <c r="AA3045" s="4">
        <f>55*1.8*12+55*2.5*6+55*3*6</f>
        <v>3003</v>
      </c>
      <c r="AB3045" s="4"/>
      <c r="AC3045" s="4" t="s">
        <v>77</v>
      </c>
      <c r="AD3045" s="4" t="s">
        <v>78</v>
      </c>
      <c r="AE3045" s="4">
        <v>15</v>
      </c>
      <c r="AF3045" s="4" t="s">
        <v>40</v>
      </c>
    </row>
    <row r="3046" spans="1:32" ht="15" customHeight="1" x14ac:dyDescent="0.25">
      <c r="A3046" s="4" t="s">
        <v>169</v>
      </c>
      <c r="B3046" s="4" t="s">
        <v>114</v>
      </c>
      <c r="C3046" s="4">
        <v>5</v>
      </c>
      <c r="D3046" s="4">
        <v>50</v>
      </c>
      <c r="E3046" s="4">
        <v>1</v>
      </c>
      <c r="F3046" s="4">
        <v>1</v>
      </c>
      <c r="G3046" s="4" t="s">
        <v>2</v>
      </c>
      <c r="H3046" s="26">
        <v>45930</v>
      </c>
      <c r="I3046" s="4" t="s">
        <v>366</v>
      </c>
      <c r="J3046" s="4">
        <v>0</v>
      </c>
      <c r="K3046" s="4">
        <v>4</v>
      </c>
      <c r="L3046" s="4">
        <v>7</v>
      </c>
      <c r="M3046" s="4">
        <v>7</v>
      </c>
      <c r="N3046" s="4">
        <v>4</v>
      </c>
      <c r="O3046" s="4">
        <f>SUM(J3046:N3046)</f>
        <v>22</v>
      </c>
      <c r="P3046" s="4">
        <v>0</v>
      </c>
      <c r="Q3046" s="4">
        <v>4</v>
      </c>
      <c r="R3046" s="4">
        <v>6</v>
      </c>
      <c r="S3046" s="4">
        <v>6</v>
      </c>
      <c r="T3046" s="4">
        <v>2</v>
      </c>
      <c r="U3046" s="4">
        <v>20</v>
      </c>
      <c r="V3046" s="20">
        <f>O3046/U3046/F3046</f>
        <v>1.1000000000000001</v>
      </c>
      <c r="W3046" s="4"/>
      <c r="X3046" s="4">
        <f>F3046*U3046</f>
        <v>20</v>
      </c>
      <c r="Y3046" s="47">
        <f t="shared" si="47"/>
        <v>7.3333333333333334E-4</v>
      </c>
      <c r="Z3046" s="4"/>
      <c r="AA3046" s="4">
        <f>50*3*10</f>
        <v>1500</v>
      </c>
      <c r="AB3046" s="4"/>
      <c r="AC3046" s="4" t="s">
        <v>77</v>
      </c>
      <c r="AD3046" s="4" t="s">
        <v>78</v>
      </c>
      <c r="AE3046" s="4">
        <v>15</v>
      </c>
      <c r="AF3046" s="4" t="s">
        <v>40</v>
      </c>
    </row>
    <row r="3047" spans="1:32" ht="15" customHeight="1" x14ac:dyDescent="0.25">
      <c r="A3047" s="4">
        <v>8217</v>
      </c>
      <c r="B3047" s="4" t="s">
        <v>114</v>
      </c>
      <c r="C3047" s="4">
        <v>5</v>
      </c>
      <c r="D3047" s="4">
        <v>50</v>
      </c>
      <c r="E3047" s="4">
        <v>1</v>
      </c>
      <c r="F3047" s="4">
        <v>1</v>
      </c>
      <c r="G3047" s="4" t="s">
        <v>2</v>
      </c>
      <c r="H3047" s="26">
        <v>45930</v>
      </c>
      <c r="I3047" s="4" t="s">
        <v>366</v>
      </c>
      <c r="J3047" s="4">
        <v>0</v>
      </c>
      <c r="K3047" s="4">
        <v>3</v>
      </c>
      <c r="L3047" s="4">
        <v>7</v>
      </c>
      <c r="M3047" s="4">
        <v>7</v>
      </c>
      <c r="N3047" s="4">
        <v>0</v>
      </c>
      <c r="O3047" s="4">
        <f>SUM(J3047:N3047)</f>
        <v>17</v>
      </c>
      <c r="P3047" s="4">
        <v>0</v>
      </c>
      <c r="Q3047" s="4">
        <v>4</v>
      </c>
      <c r="R3047" s="4">
        <v>7</v>
      </c>
      <c r="S3047" s="4">
        <v>7</v>
      </c>
      <c r="T3047" s="4">
        <v>2</v>
      </c>
      <c r="U3047" s="4">
        <f>SUM(P3047:T3047)</f>
        <v>20</v>
      </c>
      <c r="V3047" s="20">
        <f>O3047/U3047/F3047</f>
        <v>0.85</v>
      </c>
      <c r="W3047" s="4"/>
      <c r="X3047" s="4">
        <f>F3047*U3047</f>
        <v>20</v>
      </c>
      <c r="Y3047" s="47">
        <f t="shared" si="47"/>
        <v>5.666666666666666E-4</v>
      </c>
      <c r="Z3047" s="4"/>
      <c r="AA3047" s="4">
        <f>50*3*10</f>
        <v>1500</v>
      </c>
      <c r="AB3047" s="4"/>
      <c r="AC3047" s="4" t="s">
        <v>77</v>
      </c>
      <c r="AD3047" s="4" t="s">
        <v>78</v>
      </c>
      <c r="AE3047" s="4">
        <v>15</v>
      </c>
      <c r="AF3047" s="4" t="s">
        <v>40</v>
      </c>
    </row>
    <row r="3048" spans="1:32" ht="15" customHeight="1" x14ac:dyDescent="0.25">
      <c r="A3048" s="4">
        <v>4456</v>
      </c>
      <c r="B3048" s="4" t="s">
        <v>114</v>
      </c>
      <c r="C3048" s="4">
        <v>5</v>
      </c>
      <c r="D3048" s="4">
        <v>50</v>
      </c>
      <c r="E3048" s="4">
        <v>1</v>
      </c>
      <c r="F3048" s="4">
        <v>1</v>
      </c>
      <c r="G3048" s="4" t="s">
        <v>2</v>
      </c>
      <c r="H3048" s="26">
        <v>45930</v>
      </c>
      <c r="I3048" s="4" t="s">
        <v>366</v>
      </c>
      <c r="J3048" s="4">
        <v>3</v>
      </c>
      <c r="K3048" s="4">
        <v>4</v>
      </c>
      <c r="L3048" s="4">
        <v>4</v>
      </c>
      <c r="M3048" s="4">
        <v>2</v>
      </c>
      <c r="N3048" s="4">
        <v>0</v>
      </c>
      <c r="O3048" s="4">
        <f>SUM(J3048:N3048)</f>
        <v>13</v>
      </c>
      <c r="P3048" s="4">
        <v>7</v>
      </c>
      <c r="Q3048" s="4">
        <v>7</v>
      </c>
      <c r="R3048" s="4">
        <v>7</v>
      </c>
      <c r="S3048" s="4">
        <v>7</v>
      </c>
      <c r="T3048" s="4">
        <v>2</v>
      </c>
      <c r="U3048" s="4">
        <f>SUM(P3048:T3048)</f>
        <v>30</v>
      </c>
      <c r="V3048" s="20">
        <f>O3048/U3048/F3048</f>
        <v>0.43333333333333335</v>
      </c>
      <c r="W3048" s="4"/>
      <c r="X3048" s="4">
        <f>F3048*U3048</f>
        <v>30</v>
      </c>
      <c r="Y3048" s="47">
        <f t="shared" si="47"/>
        <v>2.7083333333333332E-4</v>
      </c>
      <c r="Z3048" s="4"/>
      <c r="AA3048" s="4">
        <f>50*2*16</f>
        <v>1600</v>
      </c>
      <c r="AB3048" s="4"/>
      <c r="AC3048" s="4" t="s">
        <v>77</v>
      </c>
      <c r="AD3048" s="4" t="s">
        <v>78</v>
      </c>
      <c r="AE3048" s="4">
        <v>8</v>
      </c>
      <c r="AF3048" s="4" t="s">
        <v>40</v>
      </c>
    </row>
    <row r="3049" spans="1:32" ht="15" customHeight="1" x14ac:dyDescent="0.25">
      <c r="A3049" s="4" t="s">
        <v>149</v>
      </c>
      <c r="B3049" s="4" t="s">
        <v>75</v>
      </c>
      <c r="C3049" s="4">
        <v>13</v>
      </c>
      <c r="D3049" s="4">
        <v>6</v>
      </c>
      <c r="E3049" s="4">
        <v>2</v>
      </c>
      <c r="F3049" s="4">
        <v>1</v>
      </c>
      <c r="G3049" s="4" t="s">
        <v>2</v>
      </c>
      <c r="H3049" s="26">
        <v>45930</v>
      </c>
      <c r="I3049" s="4" t="s">
        <v>366</v>
      </c>
      <c r="J3049" s="4">
        <v>0</v>
      </c>
      <c r="K3049" s="4">
        <f>1.5+2+4</f>
        <v>7.5</v>
      </c>
      <c r="L3049" s="4">
        <v>2</v>
      </c>
      <c r="M3049" s="4">
        <v>7</v>
      </c>
      <c r="N3049" s="4">
        <v>0</v>
      </c>
      <c r="O3049" s="4">
        <f>SUM(J3049:N3049)</f>
        <v>16.5</v>
      </c>
      <c r="P3049" s="4">
        <v>0</v>
      </c>
      <c r="Q3049" s="4">
        <v>3</v>
      </c>
      <c r="R3049" s="4">
        <v>1</v>
      </c>
      <c r="S3049" s="4">
        <v>2</v>
      </c>
      <c r="T3049" s="4">
        <v>0</v>
      </c>
      <c r="U3049" s="4">
        <v>16</v>
      </c>
      <c r="V3049" s="20">
        <f>O3049/U3049/F3049</f>
        <v>1.03125</v>
      </c>
      <c r="W3049" s="4"/>
      <c r="X3049" s="4">
        <f>F3049*U3049</f>
        <v>16</v>
      </c>
      <c r="Y3049" s="47">
        <f t="shared" si="47"/>
        <v>6.4412866958151154E-4</v>
      </c>
      <c r="Z3049" s="4"/>
      <c r="AA3049" s="4">
        <f>65*2.2*7+60*2.5*4</f>
        <v>1601</v>
      </c>
      <c r="AB3049" s="4"/>
      <c r="AC3049" s="4" t="s">
        <v>77</v>
      </c>
      <c r="AD3049" s="4" t="s">
        <v>78</v>
      </c>
      <c r="AE3049" s="4">
        <v>20</v>
      </c>
      <c r="AF3049" s="4" t="s">
        <v>32</v>
      </c>
    </row>
    <row r="3050" spans="1:32" ht="15" customHeight="1" x14ac:dyDescent="0.25">
      <c r="A3050" s="4">
        <v>8310</v>
      </c>
      <c r="B3050" s="4" t="s">
        <v>75</v>
      </c>
      <c r="C3050" s="4">
        <v>12</v>
      </c>
      <c r="D3050" s="4">
        <v>9</v>
      </c>
      <c r="E3050" s="4">
        <v>2</v>
      </c>
      <c r="F3050" s="4">
        <v>1</v>
      </c>
      <c r="G3050" s="4" t="s">
        <v>2</v>
      </c>
      <c r="H3050" s="26">
        <v>45930</v>
      </c>
      <c r="I3050" s="4" t="s">
        <v>366</v>
      </c>
      <c r="J3050" s="4">
        <v>0</v>
      </c>
      <c r="K3050" s="4">
        <v>0</v>
      </c>
      <c r="L3050" s="4">
        <v>0</v>
      </c>
      <c r="M3050" s="4">
        <v>0</v>
      </c>
      <c r="N3050" s="4">
        <v>5</v>
      </c>
      <c r="O3050" s="4">
        <f>SUM(J3050:N3050)</f>
        <v>5</v>
      </c>
      <c r="P3050" s="4">
        <v>3</v>
      </c>
      <c r="Q3050" s="4">
        <v>3</v>
      </c>
      <c r="R3050" s="4">
        <v>4</v>
      </c>
      <c r="S3050" s="4">
        <v>5</v>
      </c>
      <c r="T3050" s="4">
        <v>2</v>
      </c>
      <c r="U3050" s="4">
        <v>18</v>
      </c>
      <c r="V3050" s="20">
        <f>O3050/U3050/F3050</f>
        <v>0.27777777777777779</v>
      </c>
      <c r="W3050" s="4"/>
      <c r="X3050" s="4">
        <f>F3050*U3050</f>
        <v>18</v>
      </c>
      <c r="Y3050" s="47">
        <f t="shared" si="47"/>
        <v>1.2626262626262624E-4</v>
      </c>
      <c r="Z3050" s="4"/>
      <c r="AA3050" s="4">
        <f>200*2.2*5</f>
        <v>2200.0000000000005</v>
      </c>
      <c r="AB3050" s="4"/>
      <c r="AC3050" s="4" t="s">
        <v>77</v>
      </c>
      <c r="AD3050" s="4" t="s">
        <v>78</v>
      </c>
      <c r="AE3050" s="4">
        <v>15</v>
      </c>
      <c r="AF3050" s="4" t="s">
        <v>32</v>
      </c>
    </row>
    <row r="3051" spans="1:32" ht="15" customHeight="1" x14ac:dyDescent="0.25">
      <c r="A3051" s="4">
        <v>5598</v>
      </c>
      <c r="B3051" s="4" t="s">
        <v>75</v>
      </c>
      <c r="C3051" s="4">
        <v>13</v>
      </c>
      <c r="D3051" s="4">
        <v>2</v>
      </c>
      <c r="E3051" s="4">
        <v>1</v>
      </c>
      <c r="F3051" s="4">
        <v>1</v>
      </c>
      <c r="G3051" s="4" t="s">
        <v>2</v>
      </c>
      <c r="H3051" s="26">
        <v>45930</v>
      </c>
      <c r="I3051" s="4" t="s">
        <v>366</v>
      </c>
      <c r="J3051" s="4">
        <v>0</v>
      </c>
      <c r="K3051" s="4">
        <v>0</v>
      </c>
      <c r="L3051" s="4">
        <v>0</v>
      </c>
      <c r="M3051" s="4">
        <v>1.5</v>
      </c>
      <c r="N3051" s="4">
        <v>0</v>
      </c>
      <c r="O3051" s="4">
        <f>SUM(J3051:N3051)</f>
        <v>1.5</v>
      </c>
      <c r="P3051" s="4">
        <v>0</v>
      </c>
      <c r="Q3051" s="4">
        <v>4</v>
      </c>
      <c r="R3051" s="4">
        <v>2</v>
      </c>
      <c r="S3051" s="4">
        <v>3</v>
      </c>
      <c r="T3051" s="4">
        <v>0</v>
      </c>
      <c r="U3051" s="4">
        <f>SUM(P3051:T3051)</f>
        <v>9</v>
      </c>
      <c r="V3051" s="20">
        <f>O3051/U3051/F3051</f>
        <v>0.16666666666666666</v>
      </c>
      <c r="W3051" s="4"/>
      <c r="X3051" s="4">
        <f>F3051*U3051</f>
        <v>9</v>
      </c>
      <c r="Y3051" s="47">
        <f t="shared" si="47"/>
        <v>4.9273220004927322E-5</v>
      </c>
      <c r="Z3051" s="4"/>
      <c r="AA3051" s="4">
        <f>55*3.2*10+55*3.5*3+55*3*3+55*2.5*4</f>
        <v>3382.5</v>
      </c>
      <c r="AB3051" s="4"/>
      <c r="AC3051" s="4" t="s">
        <v>90</v>
      </c>
      <c r="AD3051" s="4" t="s">
        <v>86</v>
      </c>
      <c r="AE3051" s="4">
        <v>6.5</v>
      </c>
      <c r="AF3051" s="4" t="s">
        <v>32</v>
      </c>
    </row>
    <row r="3052" spans="1:32" ht="15" customHeight="1" x14ac:dyDescent="0.25">
      <c r="A3052" s="4">
        <v>8358</v>
      </c>
      <c r="B3052" s="4" t="s">
        <v>75</v>
      </c>
      <c r="C3052" s="4">
        <v>12</v>
      </c>
      <c r="D3052" s="4">
        <v>12</v>
      </c>
      <c r="E3052" s="4">
        <v>2</v>
      </c>
      <c r="F3052" s="4">
        <v>1</v>
      </c>
      <c r="G3052" s="4" t="s">
        <v>2</v>
      </c>
      <c r="H3052" s="26">
        <v>45930</v>
      </c>
      <c r="I3052" s="4" t="s">
        <v>366</v>
      </c>
      <c r="J3052" s="4">
        <v>6</v>
      </c>
      <c r="K3052" s="4">
        <v>16</v>
      </c>
      <c r="L3052" s="4">
        <v>0</v>
      </c>
      <c r="M3052" s="4">
        <v>0</v>
      </c>
      <c r="N3052" s="4">
        <v>0</v>
      </c>
      <c r="O3052" s="4">
        <f>SUM(J3052:N3052)</f>
        <v>22</v>
      </c>
      <c r="P3052" s="4">
        <v>2</v>
      </c>
      <c r="Q3052" s="4">
        <v>2</v>
      </c>
      <c r="R3052" s="4">
        <v>0</v>
      </c>
      <c r="S3052" s="4">
        <v>0</v>
      </c>
      <c r="T3052" s="4">
        <v>0</v>
      </c>
      <c r="U3052" s="4">
        <v>20</v>
      </c>
      <c r="V3052" s="20">
        <f>O3052/U3052/F3052</f>
        <v>1.1000000000000001</v>
      </c>
      <c r="W3052" s="4"/>
      <c r="X3052" s="4">
        <f>F3052*U3052</f>
        <v>20</v>
      </c>
      <c r="Y3052" s="47">
        <f t="shared" si="47"/>
        <v>5.0366300366300372E-4</v>
      </c>
      <c r="Z3052" s="4"/>
      <c r="AA3052" s="4">
        <f>70*2.6*12</f>
        <v>2184</v>
      </c>
      <c r="AB3052" s="4"/>
      <c r="AC3052" s="4" t="s">
        <v>77</v>
      </c>
      <c r="AD3052" s="4" t="s">
        <v>78</v>
      </c>
      <c r="AE3052" s="4">
        <v>8</v>
      </c>
      <c r="AF3052" s="4" t="s">
        <v>34</v>
      </c>
    </row>
    <row r="3053" spans="1:32" ht="15" customHeight="1" x14ac:dyDescent="0.25">
      <c r="A3053" s="4">
        <v>5859</v>
      </c>
      <c r="B3053" s="4" t="s">
        <v>75</v>
      </c>
      <c r="C3053" s="4">
        <v>9</v>
      </c>
      <c r="D3053" s="4">
        <v>36</v>
      </c>
      <c r="E3053" s="4">
        <v>2</v>
      </c>
      <c r="F3053" s="4">
        <v>1</v>
      </c>
      <c r="G3053" s="4" t="s">
        <v>2</v>
      </c>
      <c r="H3053" s="26">
        <v>45930</v>
      </c>
      <c r="I3053" s="4" t="s">
        <v>366</v>
      </c>
      <c r="J3053" s="4">
        <v>7</v>
      </c>
      <c r="K3053" s="4">
        <v>5</v>
      </c>
      <c r="L3053" s="4">
        <v>2</v>
      </c>
      <c r="M3053" s="4">
        <v>7</v>
      </c>
      <c r="N3053" s="4">
        <v>3</v>
      </c>
      <c r="O3053" s="4">
        <f>SUM(J3053:N3053)</f>
        <v>24</v>
      </c>
      <c r="P3053" s="4">
        <v>4</v>
      </c>
      <c r="Q3053" s="4">
        <v>3</v>
      </c>
      <c r="R3053" s="4">
        <v>4</v>
      </c>
      <c r="S3053" s="4">
        <v>3</v>
      </c>
      <c r="T3053" s="4">
        <v>2</v>
      </c>
      <c r="U3053" s="4">
        <v>30</v>
      </c>
      <c r="V3053" s="20">
        <f>O3053/U3053/F3053</f>
        <v>0.8</v>
      </c>
      <c r="W3053" s="4"/>
      <c r="X3053" s="4">
        <f>F3053*U3053</f>
        <v>30</v>
      </c>
      <c r="Y3053" s="47">
        <f t="shared" si="47"/>
        <v>2.6666666666666668E-4</v>
      </c>
      <c r="Z3053" s="4"/>
      <c r="AA3053" s="4">
        <f>50*2*30</f>
        <v>3000</v>
      </c>
      <c r="AB3053" s="4"/>
      <c r="AC3053" s="4" t="s">
        <v>77</v>
      </c>
      <c r="AD3053" s="4" t="s">
        <v>86</v>
      </c>
      <c r="AE3053" s="4"/>
      <c r="AF3053" s="4" t="s">
        <v>36</v>
      </c>
    </row>
    <row r="3054" spans="1:32" ht="15" customHeight="1" x14ac:dyDescent="0.25">
      <c r="A3054" s="4">
        <v>4133</v>
      </c>
      <c r="B3054" s="4" t="s">
        <v>75</v>
      </c>
      <c r="C3054" s="4">
        <v>9</v>
      </c>
      <c r="D3054" s="4"/>
      <c r="E3054" s="4">
        <v>2</v>
      </c>
      <c r="F3054" s="4">
        <v>1</v>
      </c>
      <c r="G3054" s="4" t="s">
        <v>2</v>
      </c>
      <c r="H3054" s="26">
        <v>45930</v>
      </c>
      <c r="I3054" s="4" t="s">
        <v>366</v>
      </c>
      <c r="J3054" s="4"/>
      <c r="K3054" s="4"/>
      <c r="L3054" s="4"/>
      <c r="M3054" s="4"/>
      <c r="N3054" s="4"/>
      <c r="O3054" s="4">
        <v>37</v>
      </c>
      <c r="P3054" s="4"/>
      <c r="Q3054" s="4"/>
      <c r="R3054" s="4"/>
      <c r="S3054" s="4"/>
      <c r="T3054" s="4"/>
      <c r="U3054" s="4"/>
      <c r="V3054" s="20"/>
      <c r="W3054" s="4"/>
      <c r="X3054" s="4"/>
      <c r="Y3054" s="47" t="e">
        <f t="shared" si="47"/>
        <v>#DIV/0!</v>
      </c>
      <c r="Z3054" s="4"/>
      <c r="AA3054" s="4">
        <f>60*3*10+60*2.5*8</f>
        <v>3000</v>
      </c>
      <c r="AB3054" s="4"/>
      <c r="AC3054" s="4"/>
      <c r="AD3054" s="4" t="s">
        <v>78</v>
      </c>
      <c r="AE3054" s="4">
        <v>15</v>
      </c>
      <c r="AF3054" s="4" t="s">
        <v>36</v>
      </c>
    </row>
    <row r="3055" spans="1:32" ht="15" customHeight="1" x14ac:dyDescent="0.25">
      <c r="A3055" s="4" t="s">
        <v>125</v>
      </c>
      <c r="B3055" s="4" t="s">
        <v>75</v>
      </c>
      <c r="C3055" s="4">
        <v>9</v>
      </c>
      <c r="D3055" s="4">
        <v>34</v>
      </c>
      <c r="E3055" s="4">
        <v>2</v>
      </c>
      <c r="F3055" s="4">
        <v>1</v>
      </c>
      <c r="G3055" s="4" t="s">
        <v>2</v>
      </c>
      <c r="H3055" s="26">
        <v>45930</v>
      </c>
      <c r="I3055" s="4" t="s">
        <v>366</v>
      </c>
      <c r="J3055" s="4">
        <v>3</v>
      </c>
      <c r="K3055" s="4">
        <v>3</v>
      </c>
      <c r="L3055" s="4">
        <v>4</v>
      </c>
      <c r="M3055" s="4">
        <v>7</v>
      </c>
      <c r="N3055" s="4">
        <v>0</v>
      </c>
      <c r="O3055" s="4">
        <f>SUM(J3055:N3055)</f>
        <v>17</v>
      </c>
      <c r="P3055" s="4">
        <v>2</v>
      </c>
      <c r="Q3055" s="4">
        <v>2</v>
      </c>
      <c r="R3055" s="4">
        <v>2</v>
      </c>
      <c r="S3055" s="4">
        <v>2</v>
      </c>
      <c r="T3055" s="4">
        <v>0</v>
      </c>
      <c r="U3055" s="4">
        <f>SUM(P3055:T3055)</f>
        <v>8</v>
      </c>
      <c r="V3055" s="20">
        <f>O3055/U3055/F3055</f>
        <v>2.125</v>
      </c>
      <c r="W3055" s="4"/>
      <c r="X3055" s="4">
        <f>F3055*U3055</f>
        <v>8</v>
      </c>
      <c r="Y3055" s="47">
        <f t="shared" si="47"/>
        <v>7.1814802298073672E-4</v>
      </c>
      <c r="Z3055" s="4"/>
      <c r="AA3055" s="4">
        <f>55*2*15+55*2.2*4+55*2.5*6</f>
        <v>2959</v>
      </c>
      <c r="AB3055" s="4"/>
      <c r="AC3055" s="4" t="s">
        <v>77</v>
      </c>
      <c r="AD3055" s="4" t="s">
        <v>78</v>
      </c>
      <c r="AE3055" s="4"/>
      <c r="AF3055" s="4" t="s">
        <v>36</v>
      </c>
    </row>
    <row r="3056" spans="1:32" ht="15" customHeight="1" x14ac:dyDescent="0.25">
      <c r="A3056" s="4">
        <v>1623</v>
      </c>
      <c r="B3056" s="4" t="s">
        <v>75</v>
      </c>
      <c r="C3056" s="4">
        <v>9</v>
      </c>
      <c r="D3056" s="4">
        <v>34</v>
      </c>
      <c r="E3056" s="4">
        <v>2</v>
      </c>
      <c r="F3056" s="4">
        <v>1</v>
      </c>
      <c r="G3056" s="4" t="s">
        <v>2</v>
      </c>
      <c r="H3056" s="26">
        <v>45930</v>
      </c>
      <c r="I3056" s="4" t="s">
        <v>366</v>
      </c>
      <c r="J3056" s="4">
        <v>0</v>
      </c>
      <c r="K3056" s="4">
        <v>3</v>
      </c>
      <c r="L3056" s="4">
        <v>0</v>
      </c>
      <c r="M3056" s="4">
        <v>0</v>
      </c>
      <c r="N3056" s="4">
        <v>0</v>
      </c>
      <c r="O3056" s="4">
        <f>SUM(J3056:N3056)</f>
        <v>3</v>
      </c>
      <c r="P3056" s="4">
        <v>7</v>
      </c>
      <c r="Q3056" s="4">
        <v>7</v>
      </c>
      <c r="R3056" s="4">
        <v>0</v>
      </c>
      <c r="S3056" s="4">
        <v>0</v>
      </c>
      <c r="T3056" s="4">
        <v>0</v>
      </c>
      <c r="U3056" s="4">
        <f>SUM(P3056:T3056)</f>
        <v>14</v>
      </c>
      <c r="V3056" s="20">
        <f>O3056/U3056/F3056</f>
        <v>0.21428571428571427</v>
      </c>
      <c r="W3056" s="4"/>
      <c r="X3056" s="4">
        <f>F3056*U3056</f>
        <v>14</v>
      </c>
      <c r="Y3056" s="47">
        <f t="shared" si="47"/>
        <v>9.5238095238095227E-5</v>
      </c>
      <c r="Z3056" s="4"/>
      <c r="AA3056" s="4">
        <f>50*3*15</f>
        <v>2250</v>
      </c>
      <c r="AB3056" s="4"/>
      <c r="AC3056" s="4" t="s">
        <v>77</v>
      </c>
      <c r="AD3056" s="4" t="s">
        <v>86</v>
      </c>
      <c r="AE3056" s="4"/>
      <c r="AF3056" s="4" t="s">
        <v>36</v>
      </c>
    </row>
    <row r="3057" spans="1:32" ht="15" customHeight="1" x14ac:dyDescent="0.25">
      <c r="A3057" s="4">
        <v>5317</v>
      </c>
      <c r="B3057" s="4" t="s">
        <v>75</v>
      </c>
      <c r="C3057" s="4">
        <v>9</v>
      </c>
      <c r="D3057" s="4" t="s">
        <v>131</v>
      </c>
      <c r="E3057" s="4">
        <v>1</v>
      </c>
      <c r="F3057" s="4">
        <v>1</v>
      </c>
      <c r="G3057" s="4" t="s">
        <v>2</v>
      </c>
      <c r="H3057" s="26">
        <v>45930</v>
      </c>
      <c r="I3057" s="4" t="s">
        <v>366</v>
      </c>
      <c r="J3057" s="4">
        <v>0</v>
      </c>
      <c r="K3057" s="4">
        <v>3</v>
      </c>
      <c r="L3057" s="4">
        <v>3</v>
      </c>
      <c r="M3057" s="4">
        <v>1</v>
      </c>
      <c r="N3057" s="4">
        <v>0</v>
      </c>
      <c r="O3057" s="4">
        <f>SUM(J3057:N3057)</f>
        <v>7</v>
      </c>
      <c r="P3057" s="4">
        <v>5</v>
      </c>
      <c r="Q3057" s="4">
        <v>7</v>
      </c>
      <c r="R3057" s="4">
        <v>7</v>
      </c>
      <c r="S3057" s="4">
        <v>4</v>
      </c>
      <c r="T3057" s="4">
        <v>0</v>
      </c>
      <c r="U3057" s="4">
        <v>24</v>
      </c>
      <c r="V3057" s="20">
        <f>O3057/U3057/F3057</f>
        <v>0.29166666666666669</v>
      </c>
      <c r="W3057" s="4"/>
      <c r="X3057" s="4">
        <f>F3057*U3057</f>
        <v>24</v>
      </c>
      <c r="Y3057" s="47">
        <f t="shared" si="47"/>
        <v>3.6458333333333335E-4</v>
      </c>
      <c r="Z3057" s="4"/>
      <c r="AA3057" s="4">
        <f>50*2*8</f>
        <v>800</v>
      </c>
      <c r="AB3057" s="4"/>
      <c r="AC3057" s="4" t="s">
        <v>77</v>
      </c>
      <c r="AD3057" s="4" t="s">
        <v>78</v>
      </c>
      <c r="AE3057" s="4">
        <v>15</v>
      </c>
      <c r="AF3057" s="4" t="s">
        <v>36</v>
      </c>
    </row>
    <row r="3058" spans="1:32" ht="15" customHeight="1" x14ac:dyDescent="0.25">
      <c r="A3058" s="4">
        <v>2748</v>
      </c>
      <c r="B3058" s="4" t="s">
        <v>75</v>
      </c>
      <c r="C3058" s="4">
        <v>9</v>
      </c>
      <c r="D3058" s="4">
        <v>29</v>
      </c>
      <c r="E3058" s="4">
        <v>2</v>
      </c>
      <c r="F3058" s="4">
        <v>1</v>
      </c>
      <c r="G3058" s="4" t="s">
        <v>2</v>
      </c>
      <c r="H3058" s="26">
        <v>45930</v>
      </c>
      <c r="I3058" s="4" t="s">
        <v>366</v>
      </c>
      <c r="J3058" s="4">
        <v>2</v>
      </c>
      <c r="K3058" s="4">
        <v>4</v>
      </c>
      <c r="L3058" s="4">
        <v>4</v>
      </c>
      <c r="M3058" s="4">
        <v>2</v>
      </c>
      <c r="N3058" s="4">
        <v>2</v>
      </c>
      <c r="O3058" s="4">
        <f>SUM(J3058:N3058)</f>
        <v>14</v>
      </c>
      <c r="P3058" s="4">
        <v>2</v>
      </c>
      <c r="Q3058" s="4">
        <v>4</v>
      </c>
      <c r="R3058" s="4">
        <v>3</v>
      </c>
      <c r="S3058" s="4">
        <v>4</v>
      </c>
      <c r="T3058" s="4">
        <v>2</v>
      </c>
      <c r="U3058" s="4">
        <f>SUM(P3058:T3058)</f>
        <v>15</v>
      </c>
      <c r="V3058" s="20">
        <f>O3058/U3058/F3058</f>
        <v>0.93333333333333335</v>
      </c>
      <c r="W3058" s="4"/>
      <c r="X3058" s="4">
        <f>F3058*U3058</f>
        <v>15</v>
      </c>
      <c r="Y3058" s="47">
        <f t="shared" si="47"/>
        <v>4.148148148148148E-4</v>
      </c>
      <c r="Z3058" s="4"/>
      <c r="AA3058" s="4">
        <f>50*2.5*18</f>
        <v>2250</v>
      </c>
      <c r="AB3058" s="4"/>
      <c r="AC3058" s="4" t="s">
        <v>77</v>
      </c>
      <c r="AD3058" s="4" t="s">
        <v>78</v>
      </c>
      <c r="AE3058" s="4">
        <v>15</v>
      </c>
      <c r="AF3058" s="4" t="s">
        <v>36</v>
      </c>
    </row>
    <row r="3059" spans="1:32" ht="15" customHeight="1" x14ac:dyDescent="0.25">
      <c r="A3059" s="4" t="s">
        <v>132</v>
      </c>
      <c r="B3059" s="4" t="s">
        <v>75</v>
      </c>
      <c r="C3059" s="4">
        <v>9</v>
      </c>
      <c r="D3059" s="4">
        <v>29</v>
      </c>
      <c r="E3059" s="4">
        <v>1</v>
      </c>
      <c r="F3059" s="4">
        <v>1</v>
      </c>
      <c r="G3059" s="4" t="s">
        <v>2</v>
      </c>
      <c r="H3059" s="26">
        <v>45930</v>
      </c>
      <c r="I3059" s="4" t="s">
        <v>366</v>
      </c>
      <c r="J3059" s="4">
        <v>4</v>
      </c>
      <c r="K3059" s="4">
        <v>1</v>
      </c>
      <c r="L3059" s="4">
        <v>2</v>
      </c>
      <c r="M3059" s="4">
        <v>0</v>
      </c>
      <c r="N3059" s="4">
        <v>0</v>
      </c>
      <c r="O3059" s="4">
        <f>SUM(J3059:N3059)</f>
        <v>7</v>
      </c>
      <c r="P3059" s="4">
        <v>7</v>
      </c>
      <c r="Q3059" s="4">
        <v>7</v>
      </c>
      <c r="R3059" s="4">
        <v>1</v>
      </c>
      <c r="S3059" s="4">
        <v>0</v>
      </c>
      <c r="T3059" s="4">
        <v>0</v>
      </c>
      <c r="U3059" s="4">
        <f>SUM(P3059:T3059)</f>
        <v>15</v>
      </c>
      <c r="V3059" s="20">
        <f>O3059/U3059/F3059</f>
        <v>0.46666666666666667</v>
      </c>
      <c r="W3059" s="4"/>
      <c r="X3059" s="4">
        <f>F3059*U3059</f>
        <v>15</v>
      </c>
      <c r="Y3059" s="47">
        <f t="shared" si="47"/>
        <v>1.9444444444444446E-4</v>
      </c>
      <c r="Z3059" s="4"/>
      <c r="AA3059" s="4">
        <f>50*3*16</f>
        <v>2400</v>
      </c>
      <c r="AB3059" s="4"/>
      <c r="AC3059" s="4" t="s">
        <v>77</v>
      </c>
      <c r="AD3059" s="4" t="s">
        <v>78</v>
      </c>
      <c r="AE3059" s="4">
        <v>15</v>
      </c>
      <c r="AF3059" s="4" t="s">
        <v>36</v>
      </c>
    </row>
    <row r="3060" spans="1:32" ht="15" customHeight="1" x14ac:dyDescent="0.25">
      <c r="A3060" s="4" t="s">
        <v>340</v>
      </c>
      <c r="B3060" s="4" t="s">
        <v>75</v>
      </c>
      <c r="C3060" s="4">
        <v>8</v>
      </c>
      <c r="D3060" s="4">
        <v>35</v>
      </c>
      <c r="E3060" s="4">
        <v>2</v>
      </c>
      <c r="F3060" s="4">
        <v>1</v>
      </c>
      <c r="G3060" s="4" t="s">
        <v>2</v>
      </c>
      <c r="H3060" s="26">
        <v>45930</v>
      </c>
      <c r="I3060" s="4" t="s">
        <v>366</v>
      </c>
      <c r="J3060" s="4">
        <v>18</v>
      </c>
      <c r="K3060" s="4">
        <v>9</v>
      </c>
      <c r="L3060" s="4">
        <v>9</v>
      </c>
      <c r="M3060" s="4">
        <v>6</v>
      </c>
      <c r="N3060" s="4">
        <v>1</v>
      </c>
      <c r="O3060" s="4">
        <f>SUM(J3060:N3060)</f>
        <v>43</v>
      </c>
      <c r="P3060" s="4">
        <v>7</v>
      </c>
      <c r="Q3060" s="4">
        <v>7</v>
      </c>
      <c r="R3060" s="4">
        <v>7</v>
      </c>
      <c r="S3060" s="4">
        <v>7</v>
      </c>
      <c r="T3060" s="4">
        <v>2</v>
      </c>
      <c r="U3060" s="4">
        <v>30</v>
      </c>
      <c r="V3060" s="20">
        <f>O3060/U3060/F3060</f>
        <v>1.4333333333333333</v>
      </c>
      <c r="W3060" s="4"/>
      <c r="X3060" s="4">
        <f>F3060*U3060</f>
        <v>30</v>
      </c>
      <c r="Y3060" s="47">
        <f t="shared" si="47"/>
        <v>1.7186250999200639E-4</v>
      </c>
      <c r="Z3060" s="4"/>
      <c r="AA3060" s="4">
        <f>60*4*20+60*3.5*10+60*3*8</f>
        <v>8340</v>
      </c>
      <c r="AB3060" s="4"/>
      <c r="AC3060" s="4" t="s">
        <v>77</v>
      </c>
      <c r="AD3060" s="4" t="s">
        <v>86</v>
      </c>
      <c r="AE3060" s="4"/>
      <c r="AF3060" s="4" t="s">
        <v>36</v>
      </c>
    </row>
    <row r="3061" spans="1:32" ht="15" customHeight="1" x14ac:dyDescent="0.25">
      <c r="A3061" s="4" t="s">
        <v>339</v>
      </c>
      <c r="B3061" s="4" t="s">
        <v>75</v>
      </c>
      <c r="C3061" s="4">
        <v>8</v>
      </c>
      <c r="D3061" s="4">
        <v>35</v>
      </c>
      <c r="E3061" s="4">
        <v>2</v>
      </c>
      <c r="F3061" s="4">
        <v>1</v>
      </c>
      <c r="G3061" s="4" t="s">
        <v>2</v>
      </c>
      <c r="H3061" s="26">
        <v>45930</v>
      </c>
      <c r="I3061" s="4" t="s">
        <v>366</v>
      </c>
      <c r="J3061" s="4">
        <v>15</v>
      </c>
      <c r="K3061" s="4">
        <v>6</v>
      </c>
      <c r="L3061" s="4">
        <v>7</v>
      </c>
      <c r="M3061" s="4">
        <v>2</v>
      </c>
      <c r="N3061" s="4">
        <v>3</v>
      </c>
      <c r="O3061" s="4">
        <f>SUM(J3061:N3061)</f>
        <v>33</v>
      </c>
      <c r="P3061" s="4">
        <v>7</v>
      </c>
      <c r="Q3061" s="4">
        <v>7</v>
      </c>
      <c r="R3061" s="4">
        <v>7</v>
      </c>
      <c r="S3061" s="4">
        <v>7</v>
      </c>
      <c r="T3061" s="4">
        <v>2</v>
      </c>
      <c r="U3061" s="4">
        <f>SUM(P3061:T3061)</f>
        <v>30</v>
      </c>
      <c r="V3061" s="20">
        <f>O3061/U3061/F3061</f>
        <v>1.1000000000000001</v>
      </c>
      <c r="W3061" s="4"/>
      <c r="X3061" s="4">
        <f>F3061*U3061</f>
        <v>30</v>
      </c>
      <c r="Y3061" s="47">
        <f t="shared" si="47"/>
        <v>1.3189448441247004E-4</v>
      </c>
      <c r="Z3061" s="4"/>
      <c r="AA3061" s="4">
        <f>60*4*20+60*3.5*10+60*3*8</f>
        <v>8340</v>
      </c>
      <c r="AB3061" s="4"/>
      <c r="AC3061" s="4" t="s">
        <v>77</v>
      </c>
      <c r="AD3061" s="4" t="s">
        <v>86</v>
      </c>
      <c r="AE3061" s="4"/>
      <c r="AF3061" s="4" t="s">
        <v>36</v>
      </c>
    </row>
    <row r="3062" spans="1:32" ht="15" customHeight="1" x14ac:dyDescent="0.25">
      <c r="A3062" s="4">
        <v>5350</v>
      </c>
      <c r="B3062" s="4" t="s">
        <v>75</v>
      </c>
      <c r="C3062" s="4">
        <v>9</v>
      </c>
      <c r="D3062" s="4">
        <v>35</v>
      </c>
      <c r="E3062" s="4">
        <v>2</v>
      </c>
      <c r="F3062" s="4">
        <v>1</v>
      </c>
      <c r="G3062" s="4" t="s">
        <v>2</v>
      </c>
      <c r="H3062" s="26">
        <v>45930</v>
      </c>
      <c r="I3062" s="4" t="s">
        <v>366</v>
      </c>
      <c r="J3062" s="4">
        <v>5</v>
      </c>
      <c r="K3062" s="4">
        <v>8</v>
      </c>
      <c r="L3062" s="4">
        <v>7</v>
      </c>
      <c r="M3062" s="4">
        <v>7</v>
      </c>
      <c r="N3062" s="4">
        <v>3</v>
      </c>
      <c r="O3062" s="4">
        <f>SUM(J3062:N3062)</f>
        <v>30</v>
      </c>
      <c r="P3062" s="4">
        <v>7</v>
      </c>
      <c r="Q3062" s="4">
        <v>7</v>
      </c>
      <c r="R3062" s="4">
        <v>7</v>
      </c>
      <c r="S3062" s="4">
        <v>7</v>
      </c>
      <c r="T3062" s="4">
        <v>2</v>
      </c>
      <c r="U3062" s="4">
        <f>SUM(P3062:T3062)</f>
        <v>30</v>
      </c>
      <c r="V3062" s="20">
        <f>O3062/U3062/F3062</f>
        <v>1</v>
      </c>
      <c r="W3062" s="4"/>
      <c r="X3062" s="4">
        <f>F3062*U3062</f>
        <v>30</v>
      </c>
      <c r="Y3062" s="47">
        <f t="shared" si="47"/>
        <v>1.3774104683195591E-4</v>
      </c>
      <c r="Z3062" s="4"/>
      <c r="AA3062" s="4">
        <f>60*4*18+60*3.5*14</f>
        <v>7260</v>
      </c>
      <c r="AB3062" s="4"/>
      <c r="AC3062" s="4" t="s">
        <v>77</v>
      </c>
      <c r="AD3062" s="4" t="s">
        <v>78</v>
      </c>
      <c r="AE3062" s="4">
        <v>15</v>
      </c>
      <c r="AF3062" s="4" t="s">
        <v>36</v>
      </c>
    </row>
    <row r="3063" spans="1:32" ht="15" customHeight="1" x14ac:dyDescent="0.25">
      <c r="A3063" s="4">
        <v>1071</v>
      </c>
      <c r="B3063" s="4" t="s">
        <v>75</v>
      </c>
      <c r="C3063" s="4">
        <v>9</v>
      </c>
      <c r="D3063" s="4">
        <v>35</v>
      </c>
      <c r="E3063" s="4">
        <v>2</v>
      </c>
      <c r="F3063" s="4">
        <v>1</v>
      </c>
      <c r="G3063" s="4" t="s">
        <v>2</v>
      </c>
      <c r="H3063" s="26">
        <v>45930</v>
      </c>
      <c r="I3063" s="4" t="s">
        <v>366</v>
      </c>
      <c r="J3063" s="4">
        <v>10</v>
      </c>
      <c r="K3063" s="4">
        <v>5</v>
      </c>
      <c r="L3063" s="4">
        <v>7</v>
      </c>
      <c r="M3063" s="4">
        <v>7</v>
      </c>
      <c r="N3063" s="4">
        <v>3</v>
      </c>
      <c r="O3063" s="4">
        <f>SUM(J3063:N3063)</f>
        <v>32</v>
      </c>
      <c r="P3063" s="4">
        <v>7</v>
      </c>
      <c r="Q3063" s="4">
        <v>7</v>
      </c>
      <c r="R3063" s="4">
        <v>7</v>
      </c>
      <c r="S3063" s="4">
        <v>7</v>
      </c>
      <c r="T3063" s="4">
        <v>2</v>
      </c>
      <c r="U3063" s="4">
        <f>SUM(P3063:T3063)</f>
        <v>30</v>
      </c>
      <c r="V3063" s="20">
        <f>O3063/U3063/F3063</f>
        <v>1.0666666666666667</v>
      </c>
      <c r="W3063" s="4"/>
      <c r="X3063" s="4">
        <f>F3063*U3063</f>
        <v>30</v>
      </c>
      <c r="Y3063" s="47">
        <f t="shared" si="47"/>
        <v>1.4692378328741966E-4</v>
      </c>
      <c r="Z3063" s="4"/>
      <c r="AA3063" s="4">
        <f>60*4*18+60*3.5*14</f>
        <v>7260</v>
      </c>
      <c r="AB3063" s="4"/>
      <c r="AC3063" s="4" t="s">
        <v>77</v>
      </c>
      <c r="AD3063" s="4" t="s">
        <v>78</v>
      </c>
      <c r="AE3063" s="4">
        <v>15</v>
      </c>
      <c r="AF3063" s="4" t="s">
        <v>36</v>
      </c>
    </row>
    <row r="3064" spans="1:32" ht="15" customHeight="1" x14ac:dyDescent="0.25">
      <c r="A3064" s="4">
        <v>1906</v>
      </c>
      <c r="B3064" s="4" t="s">
        <v>75</v>
      </c>
      <c r="C3064" s="4">
        <v>9</v>
      </c>
      <c r="D3064" s="4">
        <v>31</v>
      </c>
      <c r="E3064" s="4">
        <v>2</v>
      </c>
      <c r="F3064" s="4">
        <v>1</v>
      </c>
      <c r="G3064" s="4" t="s">
        <v>2</v>
      </c>
      <c r="H3064" s="26">
        <v>45930</v>
      </c>
      <c r="I3064" s="4" t="s">
        <v>366</v>
      </c>
      <c r="J3064" s="4">
        <v>1</v>
      </c>
      <c r="K3064" s="4">
        <v>2</v>
      </c>
      <c r="L3064" s="4">
        <v>6</v>
      </c>
      <c r="M3064" s="4">
        <v>1</v>
      </c>
      <c r="N3064" s="4">
        <v>0</v>
      </c>
      <c r="O3064" s="4">
        <f>SUM(J3064:N3064)</f>
        <v>10</v>
      </c>
      <c r="P3064" s="4">
        <v>7</v>
      </c>
      <c r="Q3064" s="4">
        <v>5</v>
      </c>
      <c r="R3064" s="4">
        <v>5</v>
      </c>
      <c r="S3064" s="4">
        <v>7</v>
      </c>
      <c r="T3064" s="4">
        <v>1</v>
      </c>
      <c r="U3064" s="4">
        <f>SUM(P3064:T3064)</f>
        <v>25</v>
      </c>
      <c r="V3064" s="20">
        <f>O3064/U3064/F3064</f>
        <v>0.4</v>
      </c>
      <c r="W3064" s="4"/>
      <c r="X3064" s="4">
        <f>F3064*U3064</f>
        <v>25</v>
      </c>
      <c r="Y3064" s="47">
        <f t="shared" si="47"/>
        <v>1.3114754098360657E-4</v>
      </c>
      <c r="Z3064" s="4"/>
      <c r="AA3064" s="4">
        <f>50*4.5*10+50*4*4</f>
        <v>3050</v>
      </c>
      <c r="AB3064" s="4"/>
      <c r="AC3064" s="4" t="s">
        <v>77</v>
      </c>
      <c r="AD3064" s="4" t="s">
        <v>78</v>
      </c>
      <c r="AE3064" s="4">
        <v>15</v>
      </c>
      <c r="AF3064" s="4" t="s">
        <v>36</v>
      </c>
    </row>
    <row r="3065" spans="1:32" ht="15" customHeight="1" x14ac:dyDescent="0.25">
      <c r="A3065" s="4">
        <v>1810</v>
      </c>
      <c r="B3065" s="4" t="s">
        <v>75</v>
      </c>
      <c r="C3065" s="4">
        <v>9</v>
      </c>
      <c r="D3065" s="4">
        <v>31</v>
      </c>
      <c r="E3065" s="4">
        <v>1</v>
      </c>
      <c r="F3065" s="4">
        <v>1</v>
      </c>
      <c r="G3065" s="4" t="s">
        <v>2</v>
      </c>
      <c r="H3065" s="26">
        <v>45930</v>
      </c>
      <c r="I3065" s="4" t="s">
        <v>366</v>
      </c>
      <c r="J3065" s="4">
        <v>0</v>
      </c>
      <c r="K3065" s="4">
        <v>2</v>
      </c>
      <c r="L3065" s="4">
        <v>0</v>
      </c>
      <c r="M3065" s="4">
        <v>0</v>
      </c>
      <c r="N3065" s="4">
        <v>2</v>
      </c>
      <c r="O3065" s="4">
        <f>SUM(J3065:N3065)</f>
        <v>4</v>
      </c>
      <c r="P3065" s="4">
        <v>0</v>
      </c>
      <c r="Q3065" s="4">
        <v>4</v>
      </c>
      <c r="R3065" s="4">
        <v>7</v>
      </c>
      <c r="S3065" s="4">
        <v>7</v>
      </c>
      <c r="T3065" s="4">
        <v>2</v>
      </c>
      <c r="U3065" s="4">
        <f>SUM(P3065:T3065)</f>
        <v>20</v>
      </c>
      <c r="V3065" s="20">
        <f>O3065/U3065/F3065</f>
        <v>0.2</v>
      </c>
      <c r="W3065" s="4"/>
      <c r="X3065" s="4">
        <f>F3065*U3065</f>
        <v>20</v>
      </c>
      <c r="Y3065" s="47">
        <f t="shared" si="47"/>
        <v>2.5000000000000001E-4</v>
      </c>
      <c r="Z3065" s="4"/>
      <c r="AA3065" s="4">
        <f>50*4*4</f>
        <v>800</v>
      </c>
      <c r="AB3065" s="4"/>
      <c r="AC3065" s="4" t="s">
        <v>124</v>
      </c>
      <c r="AD3065" s="4" t="s">
        <v>110</v>
      </c>
      <c r="AE3065" s="4"/>
      <c r="AF3065" s="4" t="s">
        <v>36</v>
      </c>
    </row>
    <row r="3066" spans="1:32" ht="15" customHeight="1" x14ac:dyDescent="0.25">
      <c r="A3066" s="4">
        <v>8054</v>
      </c>
      <c r="B3066" s="4" t="s">
        <v>75</v>
      </c>
      <c r="C3066" s="4">
        <v>9</v>
      </c>
      <c r="D3066" s="4">
        <v>37</v>
      </c>
      <c r="E3066" s="4">
        <v>2</v>
      </c>
      <c r="F3066" s="4">
        <v>1</v>
      </c>
      <c r="G3066" s="4" t="s">
        <v>2</v>
      </c>
      <c r="H3066" s="26">
        <v>45930</v>
      </c>
      <c r="I3066" s="4" t="s">
        <v>366</v>
      </c>
      <c r="J3066" s="4">
        <v>9</v>
      </c>
      <c r="K3066" s="4">
        <v>2</v>
      </c>
      <c r="L3066" s="4">
        <v>6</v>
      </c>
      <c r="M3066" s="4">
        <v>0</v>
      </c>
      <c r="N3066" s="4">
        <v>0</v>
      </c>
      <c r="O3066" s="4">
        <f>SUM(J3066:N3066)</f>
        <v>17</v>
      </c>
      <c r="P3066" s="4">
        <v>7</v>
      </c>
      <c r="Q3066" s="4">
        <v>6</v>
      </c>
      <c r="R3066" s="4">
        <v>6</v>
      </c>
      <c r="S3066" s="4">
        <v>3</v>
      </c>
      <c r="T3066" s="4">
        <v>0</v>
      </c>
      <c r="U3066" s="4">
        <f>SUM(P3066:T3066)</f>
        <v>22</v>
      </c>
      <c r="V3066" s="20">
        <f>O3066/U3066/F3066</f>
        <v>0.77272727272727271</v>
      </c>
      <c r="W3066" s="4"/>
      <c r="X3066" s="4">
        <f>F3066*U3066</f>
        <v>22</v>
      </c>
      <c r="Y3066" s="47">
        <f t="shared" si="47"/>
        <v>1.4718614718614719E-4</v>
      </c>
      <c r="Z3066" s="4"/>
      <c r="AA3066" s="4">
        <f>50*3*35</f>
        <v>5250</v>
      </c>
      <c r="AB3066" s="4"/>
      <c r="AC3066" s="4" t="s">
        <v>77</v>
      </c>
      <c r="AD3066" s="4" t="s">
        <v>78</v>
      </c>
      <c r="AE3066" s="4">
        <v>8</v>
      </c>
      <c r="AF3066" s="4" t="s">
        <v>36</v>
      </c>
    </row>
    <row r="3067" spans="1:32" ht="15" customHeight="1" x14ac:dyDescent="0.25">
      <c r="A3067" s="4">
        <v>8023</v>
      </c>
      <c r="B3067" s="4" t="s">
        <v>75</v>
      </c>
      <c r="C3067" s="4">
        <v>9</v>
      </c>
      <c r="D3067" s="4"/>
      <c r="E3067" s="4">
        <v>1</v>
      </c>
      <c r="F3067" s="4">
        <v>1</v>
      </c>
      <c r="G3067" s="4" t="s">
        <v>2</v>
      </c>
      <c r="H3067" s="26">
        <v>45930</v>
      </c>
      <c r="I3067" s="4" t="s">
        <v>366</v>
      </c>
      <c r="J3067" s="4">
        <v>4</v>
      </c>
      <c r="K3067" s="4">
        <v>3</v>
      </c>
      <c r="L3067" s="4">
        <v>2</v>
      </c>
      <c r="M3067" s="4">
        <v>2</v>
      </c>
      <c r="N3067" s="4">
        <v>0</v>
      </c>
      <c r="O3067" s="4">
        <f>SUM(J3067:N3067)</f>
        <v>11</v>
      </c>
      <c r="P3067" s="4">
        <v>4</v>
      </c>
      <c r="Q3067" s="4">
        <v>4</v>
      </c>
      <c r="R3067" s="4">
        <v>4</v>
      </c>
      <c r="S3067" s="4">
        <v>4</v>
      </c>
      <c r="T3067" s="4">
        <v>1</v>
      </c>
      <c r="U3067" s="4">
        <f>SUM(P3067:T3067)</f>
        <v>17</v>
      </c>
      <c r="V3067" s="20">
        <f>O3067/U3067/F3067</f>
        <v>0.6470588235294118</v>
      </c>
      <c r="W3067" s="4"/>
      <c r="X3067" s="4">
        <f>F3067*U3067</f>
        <v>17</v>
      </c>
      <c r="Y3067" s="47">
        <f t="shared" si="47"/>
        <v>1.9257703081232495E-4</v>
      </c>
      <c r="Z3067" s="4"/>
      <c r="AA3067" s="4">
        <f>60*4*14</f>
        <v>3360</v>
      </c>
      <c r="AB3067" s="4"/>
      <c r="AC3067" s="4" t="s">
        <v>77</v>
      </c>
      <c r="AD3067" s="4" t="s">
        <v>78</v>
      </c>
      <c r="AE3067" s="4">
        <v>15</v>
      </c>
      <c r="AF3067" s="4" t="s">
        <v>36</v>
      </c>
    </row>
    <row r="3068" spans="1:32" ht="15" customHeight="1" x14ac:dyDescent="0.25">
      <c r="A3068" s="4">
        <v>1239</v>
      </c>
      <c r="B3068" s="4" t="s">
        <v>75</v>
      </c>
      <c r="C3068" s="4">
        <v>9</v>
      </c>
      <c r="D3068" s="4">
        <v>34</v>
      </c>
      <c r="E3068" s="4">
        <v>2</v>
      </c>
      <c r="F3068" s="4">
        <v>1</v>
      </c>
      <c r="G3068" s="4" t="s">
        <v>2</v>
      </c>
      <c r="H3068" s="26">
        <v>45930</v>
      </c>
      <c r="I3068" s="4" t="s">
        <v>366</v>
      </c>
      <c r="J3068" s="4">
        <v>2</v>
      </c>
      <c r="K3068" s="4">
        <v>3</v>
      </c>
      <c r="L3068" s="4">
        <v>0</v>
      </c>
      <c r="M3068" s="4">
        <v>0</v>
      </c>
      <c r="N3068" s="4">
        <v>0</v>
      </c>
      <c r="O3068" s="4">
        <f>SUM(J3068:N3068)</f>
        <v>5</v>
      </c>
      <c r="P3068" s="4">
        <v>7</v>
      </c>
      <c r="Q3068" s="4">
        <v>7</v>
      </c>
      <c r="R3068" s="4">
        <v>7</v>
      </c>
      <c r="S3068" s="4">
        <v>7</v>
      </c>
      <c r="T3068" s="4">
        <v>2</v>
      </c>
      <c r="U3068" s="4">
        <f>SUM(P3068:T3068)</f>
        <v>30</v>
      </c>
      <c r="V3068" s="20">
        <f>O3068/U3068/F3068</f>
        <v>0.16666666666666666</v>
      </c>
      <c r="W3068" s="4"/>
      <c r="X3068" s="4">
        <f>F3068*U3068</f>
        <v>30</v>
      </c>
      <c r="Y3068" s="47" t="e">
        <f t="shared" si="47"/>
        <v>#DIV/0!</v>
      </c>
      <c r="Z3068" s="4"/>
      <c r="AA3068" s="4"/>
      <c r="AB3068" s="4"/>
      <c r="AC3068" s="4" t="s">
        <v>77</v>
      </c>
      <c r="AD3068" s="4" t="s">
        <v>86</v>
      </c>
      <c r="AE3068" s="4"/>
      <c r="AF3068" s="4" t="s">
        <v>36</v>
      </c>
    </row>
    <row r="3069" spans="1:32" ht="15" customHeight="1" x14ac:dyDescent="0.25">
      <c r="A3069" s="4">
        <v>5719</v>
      </c>
      <c r="B3069" s="4" t="s">
        <v>75</v>
      </c>
      <c r="C3069" s="4">
        <v>9</v>
      </c>
      <c r="D3069" s="4">
        <v>34</v>
      </c>
      <c r="E3069" s="4">
        <v>2</v>
      </c>
      <c r="F3069" s="4">
        <v>1</v>
      </c>
      <c r="G3069" s="4" t="s">
        <v>2</v>
      </c>
      <c r="H3069" s="26">
        <v>45930</v>
      </c>
      <c r="I3069" s="4" t="s">
        <v>366</v>
      </c>
      <c r="J3069" s="4">
        <v>3</v>
      </c>
      <c r="K3069" s="4">
        <v>0</v>
      </c>
      <c r="L3069" s="4">
        <v>0</v>
      </c>
      <c r="M3069" s="4">
        <v>2</v>
      </c>
      <c r="N3069" s="4">
        <v>0</v>
      </c>
      <c r="O3069" s="4">
        <f>SUM(J3069:N3069)</f>
        <v>5</v>
      </c>
      <c r="P3069" s="4">
        <v>5</v>
      </c>
      <c r="Q3069" s="4">
        <v>3</v>
      </c>
      <c r="R3069" s="4">
        <v>3</v>
      </c>
      <c r="S3069" s="4">
        <v>6</v>
      </c>
      <c r="T3069" s="4">
        <v>1</v>
      </c>
      <c r="U3069" s="4">
        <v>25</v>
      </c>
      <c r="V3069" s="20">
        <f>O3069/U3069/F3069</f>
        <v>0.2</v>
      </c>
      <c r="W3069" s="4"/>
      <c r="X3069" s="4">
        <f>F3069*U3069</f>
        <v>25</v>
      </c>
      <c r="Y3069" s="47">
        <f t="shared" si="47"/>
        <v>8.8888888888888893E-5</v>
      </c>
      <c r="Z3069" s="4"/>
      <c r="AA3069" s="4">
        <f>50*2.5*18</f>
        <v>2250</v>
      </c>
      <c r="AB3069" s="4"/>
      <c r="AC3069" s="4" t="s">
        <v>77</v>
      </c>
      <c r="AD3069" s="4" t="s">
        <v>78</v>
      </c>
      <c r="AE3069" s="4">
        <v>15</v>
      </c>
      <c r="AF3069" s="4" t="s">
        <v>36</v>
      </c>
    </row>
    <row r="3070" spans="1:32" ht="15" customHeight="1" x14ac:dyDescent="0.25">
      <c r="A3070" s="4">
        <v>1694</v>
      </c>
      <c r="B3070" s="4" t="s">
        <v>75</v>
      </c>
      <c r="C3070" s="4">
        <v>9</v>
      </c>
      <c r="D3070" s="4"/>
      <c r="E3070" s="4">
        <v>2</v>
      </c>
      <c r="F3070" s="4">
        <v>1</v>
      </c>
      <c r="G3070" s="4" t="s">
        <v>2</v>
      </c>
      <c r="H3070" s="26">
        <v>45930</v>
      </c>
      <c r="I3070" s="4" t="s">
        <v>366</v>
      </c>
      <c r="J3070" s="4">
        <v>5</v>
      </c>
      <c r="K3070" s="4">
        <v>5</v>
      </c>
      <c r="L3070" s="4">
        <v>2</v>
      </c>
      <c r="M3070" s="4">
        <v>3</v>
      </c>
      <c r="N3070" s="4">
        <v>0</v>
      </c>
      <c r="O3070" s="4">
        <f>SUM(J3070:N3070)</f>
        <v>15</v>
      </c>
      <c r="P3070" s="4">
        <v>2</v>
      </c>
      <c r="Q3070" s="4">
        <v>3</v>
      </c>
      <c r="R3070" s="4">
        <v>1</v>
      </c>
      <c r="S3070" s="4">
        <v>1</v>
      </c>
      <c r="T3070" s="4">
        <v>0</v>
      </c>
      <c r="U3070" s="4">
        <f>SUM(P3070:T3070)</f>
        <v>7</v>
      </c>
      <c r="V3070" s="20">
        <f>O3070/U3070/F3070</f>
        <v>2.1428571428571428</v>
      </c>
      <c r="W3070" s="4"/>
      <c r="X3070" s="4">
        <f>F3070*U3070</f>
        <v>7</v>
      </c>
      <c r="Y3070" s="47">
        <f t="shared" si="47"/>
        <v>6.6137566137566134E-4</v>
      </c>
      <c r="Z3070" s="4"/>
      <c r="AA3070" s="4">
        <f>60*3*18</f>
        <v>3240</v>
      </c>
      <c r="AB3070" s="4"/>
      <c r="AC3070" s="4" t="s">
        <v>77</v>
      </c>
      <c r="AD3070" s="4" t="s">
        <v>78</v>
      </c>
      <c r="AE3070" s="4"/>
      <c r="AF3070" s="4" t="s">
        <v>36</v>
      </c>
    </row>
    <row r="3071" spans="1:32" ht="15" customHeight="1" x14ac:dyDescent="0.25">
      <c r="A3071" s="4" t="s">
        <v>122</v>
      </c>
      <c r="B3071" s="4" t="s">
        <v>75</v>
      </c>
      <c r="C3071" s="4">
        <v>9</v>
      </c>
      <c r="D3071" s="4"/>
      <c r="E3071" s="4">
        <v>2</v>
      </c>
      <c r="F3071" s="4">
        <v>1</v>
      </c>
      <c r="G3071" s="4" t="s">
        <v>2</v>
      </c>
      <c r="H3071" s="26">
        <v>45930</v>
      </c>
      <c r="I3071" s="4" t="s">
        <v>366</v>
      </c>
      <c r="J3071" s="4">
        <v>3</v>
      </c>
      <c r="K3071" s="4">
        <v>4</v>
      </c>
      <c r="L3071" s="4">
        <v>2</v>
      </c>
      <c r="M3071" s="4">
        <v>2</v>
      </c>
      <c r="N3071" s="4">
        <v>0</v>
      </c>
      <c r="O3071" s="4">
        <f>SUM(J3071:N3071)</f>
        <v>11</v>
      </c>
      <c r="P3071" s="4">
        <v>2</v>
      </c>
      <c r="Q3071" s="4">
        <v>2</v>
      </c>
      <c r="R3071" s="4">
        <v>1</v>
      </c>
      <c r="S3071" s="4">
        <v>1</v>
      </c>
      <c r="T3071" s="4">
        <v>0</v>
      </c>
      <c r="U3071" s="4">
        <f>SUM(P3071:T3071)</f>
        <v>6</v>
      </c>
      <c r="V3071" s="20">
        <f>O3071/U3071/F3071</f>
        <v>1.8333333333333333</v>
      </c>
      <c r="W3071" s="4"/>
      <c r="X3071" s="4">
        <f>F3071*U3071</f>
        <v>6</v>
      </c>
      <c r="Y3071" s="47">
        <f t="shared" si="47"/>
        <v>8.4876543209876543E-4</v>
      </c>
      <c r="Z3071" s="4"/>
      <c r="AA3071" s="4">
        <f>60*3*12</f>
        <v>2160</v>
      </c>
      <c r="AB3071" s="4"/>
      <c r="AC3071" s="4" t="s">
        <v>77</v>
      </c>
      <c r="AD3071" s="4" t="s">
        <v>78</v>
      </c>
      <c r="AE3071" s="4"/>
      <c r="AF3071" s="4" t="s">
        <v>36</v>
      </c>
    </row>
    <row r="3072" spans="1:32" ht="15" customHeight="1" x14ac:dyDescent="0.25">
      <c r="A3072" s="4">
        <v>5476</v>
      </c>
      <c r="B3072" s="4" t="s">
        <v>75</v>
      </c>
      <c r="C3072" s="4">
        <v>9</v>
      </c>
      <c r="D3072" s="4">
        <v>25</v>
      </c>
      <c r="E3072" s="4">
        <v>2</v>
      </c>
      <c r="F3072" s="4">
        <v>1</v>
      </c>
      <c r="G3072" s="4" t="s">
        <v>2</v>
      </c>
      <c r="H3072" s="26">
        <v>45930</v>
      </c>
      <c r="I3072" s="4" t="s">
        <v>366</v>
      </c>
      <c r="J3072" s="4">
        <v>21</v>
      </c>
      <c r="K3072" s="4">
        <v>16</v>
      </c>
      <c r="L3072" s="4">
        <v>19</v>
      </c>
      <c r="M3072" s="4">
        <v>30</v>
      </c>
      <c r="N3072" s="4">
        <v>8</v>
      </c>
      <c r="O3072" s="4">
        <f>SUM(J3072:N3072)</f>
        <v>94</v>
      </c>
      <c r="P3072" s="4">
        <v>7</v>
      </c>
      <c r="Q3072" s="4">
        <v>7</v>
      </c>
      <c r="R3072" s="4">
        <v>7</v>
      </c>
      <c r="S3072" s="4">
        <v>7</v>
      </c>
      <c r="T3072" s="4">
        <v>2</v>
      </c>
      <c r="U3072" s="4">
        <f>SUM(P3072:T3072)</f>
        <v>30</v>
      </c>
      <c r="V3072" s="20">
        <f>O3072/U3072/F3072</f>
        <v>3.1333333333333333</v>
      </c>
      <c r="W3072" s="4"/>
      <c r="X3072" s="4">
        <f>F3072*U3072</f>
        <v>30</v>
      </c>
      <c r="Y3072" s="47">
        <f t="shared" si="47"/>
        <v>7.1212121212121211E-4</v>
      </c>
      <c r="Z3072" s="4"/>
      <c r="AA3072" s="4">
        <f>50*2*44</f>
        <v>4400</v>
      </c>
      <c r="AB3072" s="4"/>
      <c r="AC3072" s="4" t="s">
        <v>124</v>
      </c>
      <c r="AD3072" s="4" t="s">
        <v>78</v>
      </c>
      <c r="AE3072" s="4">
        <v>15</v>
      </c>
      <c r="AF3072" s="4" t="s">
        <v>36</v>
      </c>
    </row>
    <row r="3073" spans="1:32" ht="15" customHeight="1" x14ac:dyDescent="0.25">
      <c r="A3073" s="4">
        <v>662</v>
      </c>
      <c r="B3073" s="4" t="s">
        <v>75</v>
      </c>
      <c r="C3073" s="4">
        <v>8</v>
      </c>
      <c r="D3073" s="4">
        <v>37</v>
      </c>
      <c r="E3073" s="4">
        <v>1</v>
      </c>
      <c r="F3073" s="4">
        <v>1</v>
      </c>
      <c r="G3073" s="4" t="s">
        <v>2</v>
      </c>
      <c r="H3073" s="26">
        <v>45930</v>
      </c>
      <c r="I3073" s="4" t="s">
        <v>366</v>
      </c>
      <c r="J3073" s="4">
        <v>8</v>
      </c>
      <c r="K3073" s="4">
        <v>6</v>
      </c>
      <c r="L3073" s="4">
        <v>5</v>
      </c>
      <c r="M3073" s="4">
        <v>7</v>
      </c>
      <c r="N3073" s="4">
        <v>4</v>
      </c>
      <c r="O3073" s="4">
        <f>SUM(J3073:N3073)</f>
        <v>30</v>
      </c>
      <c r="P3073" s="4">
        <v>5</v>
      </c>
      <c r="Q3073" s="4">
        <v>4</v>
      </c>
      <c r="R3073" s="4">
        <v>5</v>
      </c>
      <c r="S3073" s="4">
        <v>5</v>
      </c>
      <c r="T3073" s="4">
        <v>1</v>
      </c>
      <c r="U3073" s="4">
        <f>SUM(P3073:T3073)</f>
        <v>20</v>
      </c>
      <c r="V3073" s="20">
        <f>O3073/U3073/F3073</f>
        <v>1.5</v>
      </c>
      <c r="W3073" s="4"/>
      <c r="X3073" s="4">
        <f>F3073*U3073</f>
        <v>20</v>
      </c>
      <c r="Y3073" s="47">
        <f t="shared" si="47"/>
        <v>2.9999999999999997E-4</v>
      </c>
      <c r="Z3073" s="4"/>
      <c r="AA3073" s="4">
        <f>50*4*25</f>
        <v>5000</v>
      </c>
      <c r="AB3073" s="4"/>
      <c r="AC3073" s="4" t="s">
        <v>77</v>
      </c>
      <c r="AD3073" s="4" t="s">
        <v>78</v>
      </c>
      <c r="AE3073" s="4"/>
      <c r="AF3073" s="4" t="s">
        <v>36</v>
      </c>
    </row>
    <row r="3074" spans="1:32" ht="15" customHeight="1" x14ac:dyDescent="0.25">
      <c r="A3074" s="4">
        <v>5429</v>
      </c>
      <c r="B3074" s="4" t="s">
        <v>75</v>
      </c>
      <c r="C3074" s="4">
        <v>9</v>
      </c>
      <c r="D3074" s="4">
        <v>34</v>
      </c>
      <c r="E3074" s="4">
        <v>2</v>
      </c>
      <c r="F3074" s="4">
        <v>1</v>
      </c>
      <c r="G3074" s="4" t="s">
        <v>2</v>
      </c>
      <c r="H3074" s="26">
        <v>45930</v>
      </c>
      <c r="I3074" s="4" t="s">
        <v>366</v>
      </c>
      <c r="J3074" s="4">
        <v>1</v>
      </c>
      <c r="K3074" s="4">
        <v>3</v>
      </c>
      <c r="L3074" s="4">
        <v>3</v>
      </c>
      <c r="M3074" s="4">
        <v>0</v>
      </c>
      <c r="N3074" s="4">
        <v>0</v>
      </c>
      <c r="O3074" s="4">
        <f>SUM(J3074:N3074)</f>
        <v>7</v>
      </c>
      <c r="P3074" s="4">
        <v>5</v>
      </c>
      <c r="Q3074" s="4">
        <v>4</v>
      </c>
      <c r="R3074" s="4">
        <v>5</v>
      </c>
      <c r="S3074" s="4">
        <v>4</v>
      </c>
      <c r="T3074" s="4">
        <v>0</v>
      </c>
      <c r="U3074" s="4">
        <v>20</v>
      </c>
      <c r="V3074" s="20">
        <f>O3074/U3074/F3074</f>
        <v>0.35</v>
      </c>
      <c r="W3074" s="4"/>
      <c r="X3074" s="4">
        <f>F3074*U3074</f>
        <v>20</v>
      </c>
      <c r="Y3074" s="47">
        <f t="shared" si="47"/>
        <v>2.121212121212121E-4</v>
      </c>
      <c r="Z3074" s="4"/>
      <c r="AA3074" s="4">
        <f>55*3*10</f>
        <v>1650</v>
      </c>
      <c r="AB3074" s="4"/>
      <c r="AC3074" s="4" t="s">
        <v>124</v>
      </c>
      <c r="AD3074" s="4" t="s">
        <v>86</v>
      </c>
      <c r="AE3074" s="4">
        <v>7.5</v>
      </c>
      <c r="AF3074" s="4" t="s">
        <v>36</v>
      </c>
    </row>
    <row r="3075" spans="1:32" ht="15" customHeight="1" x14ac:dyDescent="0.25">
      <c r="A3075" s="4" t="s">
        <v>386</v>
      </c>
      <c r="B3075" s="4" t="s">
        <v>75</v>
      </c>
      <c r="C3075" s="4">
        <v>9</v>
      </c>
      <c r="D3075" s="4"/>
      <c r="E3075" s="4">
        <v>1</v>
      </c>
      <c r="F3075" s="4">
        <v>1</v>
      </c>
      <c r="G3075" s="4" t="s">
        <v>2</v>
      </c>
      <c r="H3075" s="26">
        <v>45930</v>
      </c>
      <c r="I3075" s="4" t="s">
        <v>366</v>
      </c>
      <c r="J3075" s="4">
        <v>5.5</v>
      </c>
      <c r="K3075" s="4">
        <v>6.5</v>
      </c>
      <c r="L3075" s="4">
        <v>4</v>
      </c>
      <c r="M3075" s="4">
        <v>3.5</v>
      </c>
      <c r="N3075" s="4">
        <v>3.5</v>
      </c>
      <c r="O3075" s="4">
        <f>SUM(J3075:N3075)</f>
        <v>23</v>
      </c>
      <c r="P3075" s="4">
        <v>3</v>
      </c>
      <c r="Q3075" s="4">
        <v>7</v>
      </c>
      <c r="R3075" s="4">
        <v>7</v>
      </c>
      <c r="S3075" s="4">
        <v>7</v>
      </c>
      <c r="T3075" s="4">
        <v>3</v>
      </c>
      <c r="U3075" s="4">
        <f>SUM(P3075:T3075)</f>
        <v>27</v>
      </c>
      <c r="V3075" s="20">
        <f>O3075/U3075/F3075</f>
        <v>0.85185185185185186</v>
      </c>
      <c r="W3075" s="4"/>
      <c r="X3075" s="4">
        <f>F3075*U3075</f>
        <v>27</v>
      </c>
      <c r="Y3075" s="47">
        <f t="shared" ref="Y3075:Y3138" si="48">O3075/U3075/AA3075</f>
        <v>1.4814814814814815E-4</v>
      </c>
      <c r="Z3075" s="4"/>
      <c r="AA3075" s="4">
        <f>150*2.5*12+50*2.5*10</f>
        <v>5750</v>
      </c>
      <c r="AB3075" s="4"/>
      <c r="AC3075" s="4" t="s">
        <v>77</v>
      </c>
      <c r="AD3075" s="4" t="s">
        <v>9</v>
      </c>
      <c r="AE3075" s="4">
        <v>5</v>
      </c>
      <c r="AF3075" s="4" t="s">
        <v>36</v>
      </c>
    </row>
    <row r="3076" spans="1:32" ht="15" customHeight="1" x14ac:dyDescent="0.25">
      <c r="A3076" s="4">
        <v>1440</v>
      </c>
      <c r="B3076" s="4" t="s">
        <v>75</v>
      </c>
      <c r="C3076" s="4">
        <v>9</v>
      </c>
      <c r="D3076" s="4">
        <v>29</v>
      </c>
      <c r="E3076" s="4">
        <v>1</v>
      </c>
      <c r="F3076" s="4">
        <v>1</v>
      </c>
      <c r="G3076" s="4" t="s">
        <v>2</v>
      </c>
      <c r="H3076" s="26">
        <v>45930</v>
      </c>
      <c r="I3076" s="4" t="s">
        <v>366</v>
      </c>
      <c r="J3076" s="4">
        <v>1</v>
      </c>
      <c r="K3076" s="4">
        <v>0</v>
      </c>
      <c r="L3076" s="4">
        <v>0</v>
      </c>
      <c r="M3076" s="4">
        <v>0</v>
      </c>
      <c r="N3076" s="4">
        <v>0</v>
      </c>
      <c r="O3076" s="4">
        <f>SUM(J3076:N3076)</f>
        <v>1</v>
      </c>
      <c r="P3076" s="4">
        <v>2</v>
      </c>
      <c r="Q3076" s="4">
        <v>0</v>
      </c>
      <c r="R3076" s="4">
        <v>0</v>
      </c>
      <c r="S3076" s="4">
        <v>0</v>
      </c>
      <c r="T3076" s="4">
        <v>0</v>
      </c>
      <c r="U3076" s="4">
        <v>6</v>
      </c>
      <c r="V3076" s="20">
        <f>O3076/U3076/F3076</f>
        <v>0.16666666666666666</v>
      </c>
      <c r="W3076" s="4"/>
      <c r="X3076" s="4">
        <f>F3076*U3076</f>
        <v>6</v>
      </c>
      <c r="Y3076" s="47">
        <f t="shared" si="48"/>
        <v>3.9682539682539683E-5</v>
      </c>
      <c r="Z3076" s="4"/>
      <c r="AA3076" s="4">
        <f>50*3*28</f>
        <v>4200</v>
      </c>
      <c r="AB3076" s="4"/>
      <c r="AC3076" s="4" t="s">
        <v>77</v>
      </c>
      <c r="AD3076" s="4" t="s">
        <v>78</v>
      </c>
      <c r="AE3076" s="4"/>
      <c r="AF3076" s="4" t="s">
        <v>36</v>
      </c>
    </row>
    <row r="3077" spans="1:32" ht="15" customHeight="1" x14ac:dyDescent="0.25">
      <c r="A3077" s="4">
        <v>1834</v>
      </c>
      <c r="B3077" s="4" t="s">
        <v>75</v>
      </c>
      <c r="C3077" s="4">
        <v>9</v>
      </c>
      <c r="D3077" s="4">
        <v>34</v>
      </c>
      <c r="E3077" s="4">
        <v>2</v>
      </c>
      <c r="F3077" s="4">
        <v>1</v>
      </c>
      <c r="G3077" s="4" t="s">
        <v>2</v>
      </c>
      <c r="H3077" s="26">
        <v>45930</v>
      </c>
      <c r="I3077" s="4" t="s">
        <v>366</v>
      </c>
      <c r="J3077" s="4">
        <v>8</v>
      </c>
      <c r="K3077" s="4">
        <v>6</v>
      </c>
      <c r="L3077" s="4">
        <v>2</v>
      </c>
      <c r="M3077" s="4">
        <v>10</v>
      </c>
      <c r="N3077" s="4">
        <v>1</v>
      </c>
      <c r="O3077" s="4">
        <f>SUM(J3077:N3077)</f>
        <v>27</v>
      </c>
      <c r="P3077" s="4">
        <v>6</v>
      </c>
      <c r="Q3077" s="4">
        <v>7</v>
      </c>
      <c r="R3077" s="4">
        <v>4</v>
      </c>
      <c r="S3077" s="4">
        <v>3</v>
      </c>
      <c r="T3077" s="4">
        <v>2</v>
      </c>
      <c r="U3077" s="4">
        <f>SUM(P3077:T3077)</f>
        <v>22</v>
      </c>
      <c r="V3077" s="20">
        <f>O3077/U3077/F3077</f>
        <v>1.2272727272727273</v>
      </c>
      <c r="W3077" s="4"/>
      <c r="X3077" s="4">
        <f>F3077*U3077</f>
        <v>22</v>
      </c>
      <c r="Y3077" s="47">
        <f t="shared" si="48"/>
        <v>2.7272727272727274E-4</v>
      </c>
      <c r="Z3077" s="4"/>
      <c r="AA3077" s="4">
        <f>50*4.5*20</f>
        <v>4500</v>
      </c>
      <c r="AB3077" s="4"/>
      <c r="AC3077" s="4" t="s">
        <v>124</v>
      </c>
      <c r="AD3077" s="4" t="s">
        <v>78</v>
      </c>
      <c r="AE3077" s="4">
        <v>15</v>
      </c>
      <c r="AF3077" s="4" t="s">
        <v>36</v>
      </c>
    </row>
    <row r="3078" spans="1:32" ht="15" customHeight="1" x14ac:dyDescent="0.25">
      <c r="A3078" s="4">
        <v>5424</v>
      </c>
      <c r="B3078" s="4" t="s">
        <v>75</v>
      </c>
      <c r="C3078" s="4">
        <v>9</v>
      </c>
      <c r="D3078" s="4">
        <v>29</v>
      </c>
      <c r="E3078" s="4">
        <v>2</v>
      </c>
      <c r="F3078" s="4">
        <v>1</v>
      </c>
      <c r="G3078" s="4" t="s">
        <v>2</v>
      </c>
      <c r="H3078" s="26">
        <v>45930</v>
      </c>
      <c r="I3078" s="4" t="s">
        <v>366</v>
      </c>
      <c r="J3078" s="4">
        <v>20</v>
      </c>
      <c r="K3078" s="4">
        <v>19</v>
      </c>
      <c r="L3078" s="4">
        <v>46</v>
      </c>
      <c r="M3078" s="4">
        <v>0</v>
      </c>
      <c r="N3078" s="4">
        <v>0</v>
      </c>
      <c r="O3078" s="4">
        <f>SUM(J3078:N3078)</f>
        <v>85</v>
      </c>
      <c r="P3078" s="4">
        <v>7</v>
      </c>
      <c r="Q3078" s="4">
        <v>7</v>
      </c>
      <c r="R3078" s="4">
        <v>7</v>
      </c>
      <c r="S3078" s="4">
        <v>7</v>
      </c>
      <c r="T3078" s="4">
        <v>2</v>
      </c>
      <c r="U3078" s="4">
        <f>SUM(P3078:T3078)</f>
        <v>30</v>
      </c>
      <c r="V3078" s="20">
        <f>O3078/U3078/F3078</f>
        <v>2.8333333333333335</v>
      </c>
      <c r="W3078" s="4"/>
      <c r="X3078" s="4">
        <f>F3078*U3078</f>
        <v>30</v>
      </c>
      <c r="Y3078" s="47">
        <f t="shared" si="48"/>
        <v>8.8541666666666673E-4</v>
      </c>
      <c r="Z3078" s="4"/>
      <c r="AA3078" s="4">
        <f>50*2*32</f>
        <v>3200</v>
      </c>
      <c r="AB3078" s="4"/>
      <c r="AC3078" s="4" t="s">
        <v>77</v>
      </c>
      <c r="AD3078" s="4"/>
      <c r="AE3078" s="4"/>
      <c r="AF3078" s="4" t="s">
        <v>36</v>
      </c>
    </row>
    <row r="3079" spans="1:32" ht="15" customHeight="1" x14ac:dyDescent="0.25">
      <c r="A3079" s="4">
        <v>5198</v>
      </c>
      <c r="B3079" s="4" t="s">
        <v>75</v>
      </c>
      <c r="C3079" s="4">
        <v>9</v>
      </c>
      <c r="D3079" s="4">
        <v>29</v>
      </c>
      <c r="E3079" s="4">
        <v>2</v>
      </c>
      <c r="F3079" s="4">
        <v>1</v>
      </c>
      <c r="G3079" s="4" t="s">
        <v>2</v>
      </c>
      <c r="H3079" s="26">
        <v>45930</v>
      </c>
      <c r="I3079" s="4" t="s">
        <v>366</v>
      </c>
      <c r="J3079" s="4">
        <v>8</v>
      </c>
      <c r="K3079" s="4">
        <v>14</v>
      </c>
      <c r="L3079" s="4">
        <v>13</v>
      </c>
      <c r="M3079" s="4">
        <v>6</v>
      </c>
      <c r="N3079" s="4">
        <v>3</v>
      </c>
      <c r="O3079" s="4">
        <f>SUM(J3079:N3079)</f>
        <v>44</v>
      </c>
      <c r="P3079" s="4">
        <v>7</v>
      </c>
      <c r="Q3079" s="4">
        <v>7</v>
      </c>
      <c r="R3079" s="4">
        <v>7</v>
      </c>
      <c r="S3079" s="4">
        <v>7</v>
      </c>
      <c r="T3079" s="4">
        <v>2</v>
      </c>
      <c r="U3079" s="4">
        <f>SUM(P3079:T3079)</f>
        <v>30</v>
      </c>
      <c r="V3079" s="20">
        <f>O3079/U3079/F3079</f>
        <v>1.4666666666666666</v>
      </c>
      <c r="W3079" s="4"/>
      <c r="X3079" s="4">
        <f>F3079*U3079</f>
        <v>30</v>
      </c>
      <c r="Y3079" s="47">
        <f t="shared" si="48"/>
        <v>2.009132420091324E-4</v>
      </c>
      <c r="Z3079" s="4"/>
      <c r="AA3079" s="4">
        <f>55*2.5*40+50*2*18</f>
        <v>7300</v>
      </c>
      <c r="AB3079" s="4"/>
      <c r="AC3079" s="4" t="s">
        <v>77</v>
      </c>
      <c r="AD3079" s="4" t="s">
        <v>78</v>
      </c>
      <c r="AE3079" s="4">
        <v>15</v>
      </c>
      <c r="AF3079" s="4" t="s">
        <v>36</v>
      </c>
    </row>
    <row r="3080" spans="1:32" ht="15" customHeight="1" x14ac:dyDescent="0.25">
      <c r="A3080" s="4">
        <v>484</v>
      </c>
      <c r="B3080" s="4" t="s">
        <v>75</v>
      </c>
      <c r="C3080" s="4">
        <v>9</v>
      </c>
      <c r="D3080" s="4">
        <v>29</v>
      </c>
      <c r="E3080" s="4">
        <v>2</v>
      </c>
      <c r="F3080" s="4">
        <v>1</v>
      </c>
      <c r="G3080" s="4" t="s">
        <v>2</v>
      </c>
      <c r="H3080" s="26">
        <v>45930</v>
      </c>
      <c r="I3080" s="4" t="s">
        <v>366</v>
      </c>
      <c r="J3080" s="4">
        <v>3</v>
      </c>
      <c r="K3080" s="4">
        <v>0</v>
      </c>
      <c r="L3080" s="4">
        <v>0</v>
      </c>
      <c r="M3080" s="4">
        <v>0</v>
      </c>
      <c r="N3080" s="4">
        <v>1</v>
      </c>
      <c r="O3080" s="4">
        <f>SUM(J3080:N3080)</f>
        <v>4</v>
      </c>
      <c r="P3080" s="4">
        <v>7</v>
      </c>
      <c r="Q3080" s="4">
        <v>3</v>
      </c>
      <c r="R3080" s="4">
        <v>4</v>
      </c>
      <c r="S3080" s="4">
        <v>7</v>
      </c>
      <c r="T3080" s="4">
        <v>2</v>
      </c>
      <c r="U3080" s="4">
        <f>SUM(P3080:T3080)</f>
        <v>23</v>
      </c>
      <c r="V3080" s="20">
        <f>O3080/U3080/F3080</f>
        <v>0.17391304347826086</v>
      </c>
      <c r="W3080" s="4"/>
      <c r="X3080" s="4">
        <f>F3080*U3080</f>
        <v>23</v>
      </c>
      <c r="Y3080" s="47">
        <f t="shared" si="48"/>
        <v>6.1022120518688026E-5</v>
      </c>
      <c r="Z3080" s="4"/>
      <c r="AA3080" s="4">
        <f>50*2*18+50*3.5*6</f>
        <v>2850</v>
      </c>
      <c r="AB3080" s="4"/>
      <c r="AC3080" s="4" t="s">
        <v>77</v>
      </c>
      <c r="AD3080" s="4" t="s">
        <v>78</v>
      </c>
      <c r="AE3080" s="4">
        <v>15</v>
      </c>
      <c r="AF3080" s="4" t="s">
        <v>36</v>
      </c>
    </row>
    <row r="3081" spans="1:32" ht="15" customHeight="1" x14ac:dyDescent="0.25">
      <c r="A3081" s="4" t="s">
        <v>284</v>
      </c>
      <c r="B3081" s="4" t="s">
        <v>75</v>
      </c>
      <c r="C3081" s="4">
        <v>9</v>
      </c>
      <c r="D3081" s="4"/>
      <c r="E3081" s="4">
        <v>1</v>
      </c>
      <c r="F3081" s="4">
        <v>1</v>
      </c>
      <c r="G3081" s="4" t="s">
        <v>2</v>
      </c>
      <c r="H3081" s="26">
        <v>45930</v>
      </c>
      <c r="I3081" s="4" t="s">
        <v>366</v>
      </c>
      <c r="J3081" s="4">
        <v>0</v>
      </c>
      <c r="K3081" s="4">
        <v>0</v>
      </c>
      <c r="L3081" s="4">
        <v>3</v>
      </c>
      <c r="M3081" s="4">
        <v>3</v>
      </c>
      <c r="N3081" s="4">
        <v>0</v>
      </c>
      <c r="O3081" s="4">
        <f>SUM(J3081:N3081)</f>
        <v>6</v>
      </c>
      <c r="P3081" s="4">
        <v>1</v>
      </c>
      <c r="Q3081" s="4">
        <v>1</v>
      </c>
      <c r="R3081" s="4">
        <v>1</v>
      </c>
      <c r="S3081" s="4">
        <v>1</v>
      </c>
      <c r="T3081" s="4">
        <v>0</v>
      </c>
      <c r="U3081" s="4">
        <f>SUM(P3081:T3081)</f>
        <v>4</v>
      </c>
      <c r="V3081" s="20">
        <f>O3081/U3081/F3081</f>
        <v>1.5</v>
      </c>
      <c r="W3081" s="4"/>
      <c r="X3081" s="4">
        <f>F3081*U3081</f>
        <v>4</v>
      </c>
      <c r="Y3081" s="47">
        <f t="shared" si="48"/>
        <v>1.3368983957219251E-3</v>
      </c>
      <c r="Z3081" s="4"/>
      <c r="AA3081" s="4">
        <f>50*2.3*6+50*4.32*2</f>
        <v>1122</v>
      </c>
      <c r="AB3081" s="4"/>
      <c r="AC3081" s="4" t="s">
        <v>90</v>
      </c>
      <c r="AD3081" s="4" t="s">
        <v>110</v>
      </c>
      <c r="AE3081" s="4"/>
      <c r="AF3081" s="4" t="s">
        <v>36</v>
      </c>
    </row>
    <row r="3082" spans="1:32" ht="15" customHeight="1" x14ac:dyDescent="0.25">
      <c r="A3082" s="4" t="s">
        <v>231</v>
      </c>
      <c r="B3082" s="4" t="s">
        <v>75</v>
      </c>
      <c r="C3082" s="4">
        <v>9</v>
      </c>
      <c r="D3082" s="4"/>
      <c r="E3082" s="4">
        <v>1</v>
      </c>
      <c r="F3082" s="4">
        <v>1</v>
      </c>
      <c r="G3082" s="4" t="s">
        <v>2</v>
      </c>
      <c r="H3082" s="26">
        <v>45930</v>
      </c>
      <c r="I3082" s="4" t="s">
        <v>366</v>
      </c>
      <c r="J3082" s="4">
        <v>7</v>
      </c>
      <c r="K3082" s="4">
        <v>9</v>
      </c>
      <c r="L3082" s="4">
        <v>8</v>
      </c>
      <c r="M3082" s="4">
        <v>3</v>
      </c>
      <c r="N3082" s="4">
        <v>7</v>
      </c>
      <c r="O3082" s="4">
        <f>SUM(J3082:N3082)</f>
        <v>34</v>
      </c>
      <c r="P3082" s="4">
        <v>5</v>
      </c>
      <c r="Q3082" s="4">
        <v>4</v>
      </c>
      <c r="R3082" s="4">
        <v>5</v>
      </c>
      <c r="S3082" s="4">
        <v>5</v>
      </c>
      <c r="T3082" s="4">
        <v>2</v>
      </c>
      <c r="U3082" s="4">
        <f>SUM(P3082:T3082)</f>
        <v>21</v>
      </c>
      <c r="V3082" s="20">
        <f>O3082/U3082/F3082</f>
        <v>1.6190476190476191</v>
      </c>
      <c r="W3082" s="4"/>
      <c r="X3082" s="4">
        <f>F3082*U3082</f>
        <v>21</v>
      </c>
      <c r="Y3082" s="47">
        <f t="shared" si="48"/>
        <v>6.2271062271062271E-4</v>
      </c>
      <c r="Z3082" s="4"/>
      <c r="AA3082" s="4">
        <f>50*2*14+50*4*6</f>
        <v>2600</v>
      </c>
      <c r="AB3082" s="4"/>
      <c r="AC3082" s="4" t="s">
        <v>77</v>
      </c>
      <c r="AD3082" s="4" t="s">
        <v>86</v>
      </c>
      <c r="AE3082" s="4">
        <v>8</v>
      </c>
      <c r="AF3082" s="4" t="s">
        <v>36</v>
      </c>
    </row>
    <row r="3083" spans="1:32" ht="15" customHeight="1" x14ac:dyDescent="0.25">
      <c r="A3083" s="4" t="s">
        <v>126</v>
      </c>
      <c r="B3083" s="4" t="s">
        <v>75</v>
      </c>
      <c r="C3083" s="4">
        <v>9</v>
      </c>
      <c r="D3083" s="4">
        <v>31</v>
      </c>
      <c r="E3083" s="4">
        <v>2</v>
      </c>
      <c r="F3083" s="4">
        <v>1</v>
      </c>
      <c r="G3083" s="4" t="s">
        <v>2</v>
      </c>
      <c r="H3083" s="26">
        <v>45930</v>
      </c>
      <c r="I3083" s="4" t="s">
        <v>366</v>
      </c>
      <c r="J3083" s="4">
        <v>7</v>
      </c>
      <c r="K3083" s="4">
        <v>1</v>
      </c>
      <c r="L3083" s="4">
        <v>3</v>
      </c>
      <c r="M3083" s="4">
        <v>3</v>
      </c>
      <c r="N3083" s="4">
        <v>2</v>
      </c>
      <c r="O3083" s="4">
        <f>SUM(J3083:N3083)</f>
        <v>16</v>
      </c>
      <c r="P3083" s="4">
        <v>5</v>
      </c>
      <c r="Q3083" s="4">
        <v>4</v>
      </c>
      <c r="R3083" s="4">
        <v>5</v>
      </c>
      <c r="S3083" s="4">
        <v>4</v>
      </c>
      <c r="T3083" s="4">
        <v>2</v>
      </c>
      <c r="U3083" s="4">
        <f>SUM(P3083:T3083)</f>
        <v>20</v>
      </c>
      <c r="V3083" s="20">
        <f>O3083/U3083/F3083</f>
        <v>0.8</v>
      </c>
      <c r="W3083" s="4"/>
      <c r="X3083" s="4">
        <f>F3083*U3083</f>
        <v>20</v>
      </c>
      <c r="Y3083" s="47">
        <f t="shared" si="48"/>
        <v>2.2535211267605634E-4</v>
      </c>
      <c r="Z3083" s="4"/>
      <c r="AA3083" s="4">
        <f>50*4*9+50*3.5*10</f>
        <v>3550</v>
      </c>
      <c r="AB3083" s="4"/>
      <c r="AC3083" s="4" t="s">
        <v>77</v>
      </c>
      <c r="AD3083" s="4" t="s">
        <v>78</v>
      </c>
      <c r="AE3083" s="4"/>
      <c r="AF3083" s="4" t="s">
        <v>36</v>
      </c>
    </row>
    <row r="3084" spans="1:32" ht="15" customHeight="1" x14ac:dyDescent="0.25">
      <c r="A3084" s="4" t="s">
        <v>230</v>
      </c>
      <c r="B3084" s="4" t="s">
        <v>75</v>
      </c>
      <c r="C3084" s="4">
        <v>9</v>
      </c>
      <c r="D3084" s="4">
        <v>31</v>
      </c>
      <c r="E3084" s="4">
        <v>1</v>
      </c>
      <c r="F3084" s="4">
        <v>1</v>
      </c>
      <c r="G3084" s="4" t="s">
        <v>2</v>
      </c>
      <c r="H3084" s="26">
        <v>45930</v>
      </c>
      <c r="I3084" s="4" t="s">
        <v>366</v>
      </c>
      <c r="J3084" s="4">
        <v>0</v>
      </c>
      <c r="K3084" s="4">
        <v>1</v>
      </c>
      <c r="L3084" s="4">
        <v>0</v>
      </c>
      <c r="M3084" s="4">
        <v>0</v>
      </c>
      <c r="N3084" s="4">
        <v>0</v>
      </c>
      <c r="O3084" s="4">
        <f>SUM(J3084:N3084)</f>
        <v>1</v>
      </c>
      <c r="P3084" s="4">
        <v>0</v>
      </c>
      <c r="Q3084" s="4">
        <v>2</v>
      </c>
      <c r="R3084" s="4">
        <v>1</v>
      </c>
      <c r="S3084" s="4">
        <v>0</v>
      </c>
      <c r="T3084" s="4">
        <v>0</v>
      </c>
      <c r="U3084" s="4">
        <f>SUM(P3084:T3084)</f>
        <v>3</v>
      </c>
      <c r="V3084" s="20">
        <f>O3084/U3084/F3084</f>
        <v>0.33333333333333331</v>
      </c>
      <c r="W3084" s="4"/>
      <c r="X3084" s="4">
        <f>F3084*U3084</f>
        <v>3</v>
      </c>
      <c r="Y3084" s="47">
        <f t="shared" si="48"/>
        <v>2.7777777777777778E-4</v>
      </c>
      <c r="Z3084" s="4"/>
      <c r="AA3084" s="4">
        <f>40*2*4+40*3*4+50*4*2</f>
        <v>1200</v>
      </c>
      <c r="AB3084" s="4"/>
      <c r="AC3084" s="4" t="s">
        <v>313</v>
      </c>
      <c r="AD3084" s="4" t="s">
        <v>110</v>
      </c>
      <c r="AE3084" s="4"/>
      <c r="AF3084" s="4" t="s">
        <v>36</v>
      </c>
    </row>
    <row r="3085" spans="1:32" ht="15" customHeight="1" x14ac:dyDescent="0.25">
      <c r="A3085" s="4">
        <v>60</v>
      </c>
      <c r="B3085" s="4" t="s">
        <v>75</v>
      </c>
      <c r="C3085" s="4">
        <v>9</v>
      </c>
      <c r="D3085" s="4">
        <v>34</v>
      </c>
      <c r="E3085" s="4">
        <v>1</v>
      </c>
      <c r="F3085" s="4">
        <v>1</v>
      </c>
      <c r="G3085" s="4" t="s">
        <v>2</v>
      </c>
      <c r="H3085" s="26">
        <v>45930</v>
      </c>
      <c r="I3085" s="4" t="s">
        <v>366</v>
      </c>
      <c r="J3085" s="4">
        <v>5</v>
      </c>
      <c r="K3085" s="4">
        <v>2</v>
      </c>
      <c r="L3085" s="4">
        <v>3</v>
      </c>
      <c r="M3085" s="4">
        <v>1</v>
      </c>
      <c r="N3085" s="4">
        <v>2</v>
      </c>
      <c r="O3085" s="4">
        <f>SUM(J3085:N3085)</f>
        <v>13</v>
      </c>
      <c r="P3085" s="4">
        <v>5</v>
      </c>
      <c r="Q3085" s="4">
        <v>6</v>
      </c>
      <c r="R3085" s="4">
        <v>5</v>
      </c>
      <c r="S3085" s="4">
        <v>1</v>
      </c>
      <c r="T3085" s="4">
        <v>2</v>
      </c>
      <c r="U3085" s="4">
        <f>SUM(P3085:T3085)</f>
        <v>19</v>
      </c>
      <c r="V3085" s="20">
        <f>O3085/U3085/F3085</f>
        <v>0.68421052631578949</v>
      </c>
      <c r="W3085" s="4"/>
      <c r="X3085" s="4">
        <f>F3085*U3085</f>
        <v>19</v>
      </c>
      <c r="Y3085" s="47">
        <f t="shared" si="48"/>
        <v>2.8508771929824564E-4</v>
      </c>
      <c r="Z3085" s="4"/>
      <c r="AA3085" s="4">
        <f>50*4*12</f>
        <v>2400</v>
      </c>
      <c r="AB3085" s="4"/>
      <c r="AC3085" s="4" t="s">
        <v>124</v>
      </c>
      <c r="AD3085" s="4" t="s">
        <v>78</v>
      </c>
      <c r="AE3085" s="4">
        <v>15</v>
      </c>
      <c r="AF3085" s="4" t="s">
        <v>36</v>
      </c>
    </row>
    <row r="3086" spans="1:32" ht="15" customHeight="1" x14ac:dyDescent="0.25">
      <c r="A3086" s="4">
        <v>785</v>
      </c>
      <c r="B3086" s="4" t="s">
        <v>75</v>
      </c>
      <c r="C3086" s="4">
        <v>10</v>
      </c>
      <c r="D3086" s="4">
        <v>27</v>
      </c>
      <c r="E3086" s="4">
        <v>1</v>
      </c>
      <c r="F3086" s="4">
        <v>1</v>
      </c>
      <c r="G3086" s="4" t="s">
        <v>2</v>
      </c>
      <c r="H3086" s="26">
        <v>45930</v>
      </c>
      <c r="I3086" s="4" t="s">
        <v>366</v>
      </c>
      <c r="J3086" s="4">
        <v>0</v>
      </c>
      <c r="K3086" s="4">
        <v>1</v>
      </c>
      <c r="L3086" s="4">
        <v>5</v>
      </c>
      <c r="M3086" s="4">
        <v>11</v>
      </c>
      <c r="N3086" s="4">
        <v>0</v>
      </c>
      <c r="O3086" s="4">
        <f>SUM(J3086:N3086)</f>
        <v>17</v>
      </c>
      <c r="P3086" s="4">
        <v>1</v>
      </c>
      <c r="Q3086" s="4">
        <v>2</v>
      </c>
      <c r="R3086" s="4">
        <v>6</v>
      </c>
      <c r="S3086" s="4">
        <v>6</v>
      </c>
      <c r="T3086" s="4">
        <v>0</v>
      </c>
      <c r="U3086" s="4">
        <f>SUM(P3086:T3086)</f>
        <v>15</v>
      </c>
      <c r="V3086" s="20">
        <f>O3086/U3086/F3086</f>
        <v>1.1333333333333333</v>
      </c>
      <c r="W3086" s="4"/>
      <c r="X3086" s="4">
        <f>F3086*U3086</f>
        <v>15</v>
      </c>
      <c r="Y3086" s="47">
        <f t="shared" si="48"/>
        <v>3.7777777777777777E-4</v>
      </c>
      <c r="Z3086" s="4"/>
      <c r="AA3086" s="4">
        <f>60*2*13+60*4*6</f>
        <v>3000</v>
      </c>
      <c r="AB3086" s="4"/>
      <c r="AC3086" s="4" t="s">
        <v>77</v>
      </c>
      <c r="AD3086" s="4" t="s">
        <v>78</v>
      </c>
      <c r="AE3086" s="4">
        <v>8</v>
      </c>
      <c r="AF3086" s="4" t="s">
        <v>36</v>
      </c>
    </row>
    <row r="3087" spans="1:32" ht="15" customHeight="1" x14ac:dyDescent="0.25">
      <c r="A3087" s="4">
        <v>4644</v>
      </c>
      <c r="B3087" s="4" t="s">
        <v>75</v>
      </c>
      <c r="C3087" s="4">
        <v>9</v>
      </c>
      <c r="D3087" s="4">
        <v>35</v>
      </c>
      <c r="E3087" s="4">
        <v>1</v>
      </c>
      <c r="F3087" s="4">
        <v>1</v>
      </c>
      <c r="G3087" s="4" t="s">
        <v>2</v>
      </c>
      <c r="H3087" s="26">
        <v>45930</v>
      </c>
      <c r="I3087" s="4" t="s">
        <v>366</v>
      </c>
      <c r="J3087" s="4">
        <v>19</v>
      </c>
      <c r="K3087" s="4">
        <v>16</v>
      </c>
      <c r="L3087" s="4">
        <v>15</v>
      </c>
      <c r="M3087" s="4">
        <v>17</v>
      </c>
      <c r="N3087" s="4">
        <v>7</v>
      </c>
      <c r="O3087" s="4">
        <f>SUM(J3087:N3087)</f>
        <v>74</v>
      </c>
      <c r="P3087" s="4">
        <v>7</v>
      </c>
      <c r="Q3087" s="4">
        <v>7</v>
      </c>
      <c r="R3087" s="4">
        <v>7</v>
      </c>
      <c r="S3087" s="4">
        <v>7</v>
      </c>
      <c r="T3087" s="4">
        <v>2</v>
      </c>
      <c r="U3087" s="4">
        <f>SUM(P3087:T3087)</f>
        <v>30</v>
      </c>
      <c r="V3087" s="20">
        <f>O3087/U3087/F3087</f>
        <v>2.4666666666666668</v>
      </c>
      <c r="W3087" s="4"/>
      <c r="X3087" s="4">
        <f>F3087*U3087</f>
        <v>30</v>
      </c>
      <c r="Y3087" s="47">
        <f t="shared" si="48"/>
        <v>6.4912280701754385E-4</v>
      </c>
      <c r="Z3087" s="4"/>
      <c r="AA3087" s="4">
        <f>50*3*20+50*2*8</f>
        <v>3800</v>
      </c>
      <c r="AB3087" s="4">
        <v>150</v>
      </c>
      <c r="AC3087" s="4" t="s">
        <v>77</v>
      </c>
      <c r="AD3087" s="4" t="s">
        <v>78</v>
      </c>
      <c r="AE3087" s="4"/>
      <c r="AF3087" s="4" t="s">
        <v>36</v>
      </c>
    </row>
    <row r="3088" spans="1:32" ht="15" customHeight="1" x14ac:dyDescent="0.25">
      <c r="A3088" s="4" t="s">
        <v>239</v>
      </c>
      <c r="B3088" s="4" t="s">
        <v>75</v>
      </c>
      <c r="C3088" s="4">
        <v>11</v>
      </c>
      <c r="D3088" s="4">
        <v>19</v>
      </c>
      <c r="E3088" s="4">
        <v>2</v>
      </c>
      <c r="F3088" s="4">
        <v>1</v>
      </c>
      <c r="G3088" s="4" t="s">
        <v>2</v>
      </c>
      <c r="H3088" s="26">
        <v>45930</v>
      </c>
      <c r="I3088" s="4" t="s">
        <v>366</v>
      </c>
      <c r="J3088" s="4">
        <v>5</v>
      </c>
      <c r="K3088" s="4">
        <v>0</v>
      </c>
      <c r="L3088" s="4">
        <v>0</v>
      </c>
      <c r="M3088" s="4">
        <v>0</v>
      </c>
      <c r="N3088" s="4">
        <v>0</v>
      </c>
      <c r="O3088" s="4">
        <f>SUM(J3088:N3088)</f>
        <v>5</v>
      </c>
      <c r="P3088" s="4">
        <v>7</v>
      </c>
      <c r="Q3088" s="4">
        <v>7</v>
      </c>
      <c r="R3088" s="4">
        <v>4</v>
      </c>
      <c r="S3088" s="4">
        <v>4</v>
      </c>
      <c r="T3088" s="4">
        <v>1</v>
      </c>
      <c r="U3088" s="4">
        <f>SUM(P3088:T3088)</f>
        <v>23</v>
      </c>
      <c r="V3088" s="20">
        <f>O3088/U3088/F3088</f>
        <v>0.21739130434782608</v>
      </c>
      <c r="W3088" s="4"/>
      <c r="X3088" s="4">
        <f>F3088*U3088</f>
        <v>23</v>
      </c>
      <c r="Y3088" s="47">
        <f t="shared" si="48"/>
        <v>1.0111223458038423E-4</v>
      </c>
      <c r="Z3088" s="4"/>
      <c r="AA3088" s="4">
        <f>60*3*4+65*2.5*4+65*3*4</f>
        <v>2150</v>
      </c>
      <c r="AB3088" s="4"/>
      <c r="AC3088" s="4" t="s">
        <v>77</v>
      </c>
      <c r="AD3088" s="4" t="s">
        <v>78</v>
      </c>
      <c r="AE3088" s="4">
        <v>15</v>
      </c>
      <c r="AF3088" s="4" t="s">
        <v>35</v>
      </c>
    </row>
    <row r="3089" spans="1:32" ht="15" customHeight="1" x14ac:dyDescent="0.25">
      <c r="A3089" s="4">
        <v>8216</v>
      </c>
      <c r="B3089" s="4" t="s">
        <v>75</v>
      </c>
      <c r="C3089" s="4">
        <v>11</v>
      </c>
      <c r="D3089" s="4" t="s">
        <v>131</v>
      </c>
      <c r="E3089" s="4">
        <v>1</v>
      </c>
      <c r="F3089" s="4">
        <v>1</v>
      </c>
      <c r="G3089" s="4" t="s">
        <v>2</v>
      </c>
      <c r="H3089" s="26">
        <v>45930</v>
      </c>
      <c r="I3089" s="4" t="s">
        <v>366</v>
      </c>
      <c r="J3089" s="4">
        <v>0</v>
      </c>
      <c r="K3089" s="4">
        <v>0</v>
      </c>
      <c r="L3089" s="4">
        <v>4</v>
      </c>
      <c r="M3089" s="4">
        <v>0</v>
      </c>
      <c r="N3089" s="4">
        <v>0</v>
      </c>
      <c r="O3089" s="4">
        <f>SUM(J3089:N3089)</f>
        <v>4</v>
      </c>
      <c r="P3089" s="4">
        <v>5</v>
      </c>
      <c r="Q3089" s="4">
        <v>0</v>
      </c>
      <c r="R3089" s="4">
        <v>5</v>
      </c>
      <c r="S3089" s="4">
        <v>5</v>
      </c>
      <c r="T3089" s="4">
        <v>0</v>
      </c>
      <c r="U3089" s="4">
        <f>SUM(P3089:T3089)</f>
        <v>15</v>
      </c>
      <c r="V3089" s="20">
        <f>O3089/U3089/F3089</f>
        <v>0.26666666666666666</v>
      </c>
      <c r="W3089" s="4"/>
      <c r="X3089" s="4">
        <f>F3089*U3089</f>
        <v>15</v>
      </c>
      <c r="Y3089" s="47">
        <f t="shared" si="48"/>
        <v>8.0808080808080811E-5</v>
      </c>
      <c r="Z3089" s="4"/>
      <c r="AA3089" s="4">
        <f>75*3.6*6+75*5.6*4</f>
        <v>3300</v>
      </c>
      <c r="AB3089" s="4"/>
      <c r="AC3089" s="4" t="s">
        <v>90</v>
      </c>
      <c r="AD3089" s="4" t="s">
        <v>9</v>
      </c>
      <c r="AE3089" s="4"/>
      <c r="AF3089" s="4" t="s">
        <v>35</v>
      </c>
    </row>
    <row r="3090" spans="1:32" ht="15" customHeight="1" x14ac:dyDescent="0.25">
      <c r="A3090" s="4" t="s">
        <v>202</v>
      </c>
      <c r="B3090" s="4" t="s">
        <v>75</v>
      </c>
      <c r="C3090" s="4">
        <v>11</v>
      </c>
      <c r="D3090" s="4" t="s">
        <v>191</v>
      </c>
      <c r="E3090" s="4">
        <v>1</v>
      </c>
      <c r="F3090" s="4">
        <v>1</v>
      </c>
      <c r="G3090" s="4" t="s">
        <v>2</v>
      </c>
      <c r="H3090" s="26">
        <v>45930</v>
      </c>
      <c r="I3090" s="4" t="s">
        <v>366</v>
      </c>
      <c r="J3090" s="4">
        <f>7+10+6+8+5+11+10</f>
        <v>57</v>
      </c>
      <c r="K3090" s="4">
        <f>9+7+12+8+10+12+5</f>
        <v>63</v>
      </c>
      <c r="L3090" s="4">
        <f>6+8+9+11+14+5+9</f>
        <v>62</v>
      </c>
      <c r="M3090" s="4">
        <f>5+7+4+19+6</f>
        <v>41</v>
      </c>
      <c r="N3090" s="4">
        <v>0</v>
      </c>
      <c r="O3090" s="4">
        <f>SUM(J3090:N3090)</f>
        <v>223</v>
      </c>
      <c r="P3090" s="4">
        <v>7</v>
      </c>
      <c r="Q3090" s="4">
        <v>7</v>
      </c>
      <c r="R3090" s="4">
        <v>7</v>
      </c>
      <c r="S3090" s="4">
        <v>6</v>
      </c>
      <c r="T3090" s="4">
        <v>0</v>
      </c>
      <c r="U3090" s="4">
        <f>SUM(P3090:T3090)</f>
        <v>27</v>
      </c>
      <c r="V3090" s="20">
        <f>O3090/U3090/F3090</f>
        <v>8.2592592592592595</v>
      </c>
      <c r="W3090" s="4"/>
      <c r="X3090" s="4">
        <f>F3090*U3090</f>
        <v>27</v>
      </c>
      <c r="Y3090" s="47">
        <f t="shared" si="48"/>
        <v>2.5219112242013007E-3</v>
      </c>
      <c r="Z3090" s="4"/>
      <c r="AA3090" s="4">
        <f>50*2*6+55*2*4+70*3*6+65*3*5</f>
        <v>3275</v>
      </c>
      <c r="AB3090" s="4"/>
      <c r="AC3090" s="4" t="s">
        <v>90</v>
      </c>
      <c r="AD3090" s="4" t="s">
        <v>86</v>
      </c>
      <c r="AE3090" s="4"/>
      <c r="AF3090" s="4" t="s">
        <v>35</v>
      </c>
    </row>
    <row r="3091" spans="1:32" ht="15" customHeight="1" x14ac:dyDescent="0.25">
      <c r="A3091" s="4" t="s">
        <v>137</v>
      </c>
      <c r="B3091" s="4" t="s">
        <v>75</v>
      </c>
      <c r="C3091" s="4">
        <v>11</v>
      </c>
      <c r="D3091" s="4">
        <v>22</v>
      </c>
      <c r="E3091" s="4">
        <v>1</v>
      </c>
      <c r="F3091" s="4">
        <v>1</v>
      </c>
      <c r="G3091" s="4" t="s">
        <v>2</v>
      </c>
      <c r="H3091" s="26">
        <v>45930</v>
      </c>
      <c r="I3091" s="4" t="s">
        <v>366</v>
      </c>
      <c r="J3091" s="4">
        <v>0</v>
      </c>
      <c r="K3091" s="4">
        <v>7</v>
      </c>
      <c r="L3091" s="4">
        <v>0</v>
      </c>
      <c r="M3091" s="4">
        <f>4.5+3</f>
        <v>7.5</v>
      </c>
      <c r="N3091" s="4">
        <v>0</v>
      </c>
      <c r="O3091" s="4">
        <f>SUM(J3091:N3091)</f>
        <v>14.5</v>
      </c>
      <c r="P3091" s="4">
        <v>7</v>
      </c>
      <c r="Q3091" s="4">
        <v>3</v>
      </c>
      <c r="R3091" s="4">
        <v>1</v>
      </c>
      <c r="S3091" s="4">
        <v>7</v>
      </c>
      <c r="T3091" s="4">
        <v>1</v>
      </c>
      <c r="U3091" s="4">
        <f>SUM(P3091:T3091)</f>
        <v>19</v>
      </c>
      <c r="V3091" s="20">
        <f>O3091/U3091/F3091</f>
        <v>0.76315789473684215</v>
      </c>
      <c r="W3091" s="4"/>
      <c r="X3091" s="4">
        <f>F3091*U3091</f>
        <v>19</v>
      </c>
      <c r="Y3091" s="47">
        <f t="shared" si="48"/>
        <v>1.8568318606735818E-4</v>
      </c>
      <c r="Z3091" s="4"/>
      <c r="AA3091" s="4">
        <f>60*4*11+60*3.5*7</f>
        <v>4110</v>
      </c>
      <c r="AB3091" s="4"/>
      <c r="AC3091" s="4" t="s">
        <v>77</v>
      </c>
      <c r="AD3091" s="4" t="s">
        <v>78</v>
      </c>
      <c r="AE3091" s="4"/>
      <c r="AF3091" s="4" t="s">
        <v>35</v>
      </c>
    </row>
    <row r="3092" spans="1:32" ht="15" customHeight="1" x14ac:dyDescent="0.25">
      <c r="A3092" s="4">
        <v>8103</v>
      </c>
      <c r="B3092" s="4" t="s">
        <v>75</v>
      </c>
      <c r="C3092" s="4">
        <v>11</v>
      </c>
      <c r="D3092" s="4">
        <v>22</v>
      </c>
      <c r="E3092" s="4">
        <v>1</v>
      </c>
      <c r="F3092" s="4">
        <v>1</v>
      </c>
      <c r="G3092" s="4" t="s">
        <v>2</v>
      </c>
      <c r="H3092" s="26">
        <v>45930</v>
      </c>
      <c r="I3092" s="4" t="s">
        <v>366</v>
      </c>
      <c r="J3092" s="4">
        <v>0</v>
      </c>
      <c r="K3092" s="4">
        <v>0</v>
      </c>
      <c r="L3092" s="4">
        <v>0</v>
      </c>
      <c r="M3092" s="4">
        <v>5</v>
      </c>
      <c r="N3092" s="4">
        <v>0</v>
      </c>
      <c r="O3092" s="4">
        <f>SUM(J3092:N3092)</f>
        <v>5</v>
      </c>
      <c r="P3092" s="4">
        <v>7</v>
      </c>
      <c r="Q3092" s="4">
        <v>3</v>
      </c>
      <c r="R3092" s="4">
        <v>2</v>
      </c>
      <c r="S3092" s="4">
        <v>7</v>
      </c>
      <c r="T3092" s="4">
        <v>2</v>
      </c>
      <c r="U3092" s="4">
        <f>SUM(P3092:T3092)</f>
        <v>21</v>
      </c>
      <c r="V3092" s="20">
        <f>O3092/U3092/F3092</f>
        <v>0.23809523809523808</v>
      </c>
      <c r="W3092" s="4"/>
      <c r="X3092" s="4">
        <f>F3092*U3092</f>
        <v>21</v>
      </c>
      <c r="Y3092" s="47">
        <f t="shared" si="48"/>
        <v>4.1771094402673345E-5</v>
      </c>
      <c r="Z3092" s="4"/>
      <c r="AA3092" s="4">
        <f>60*4.5*7+60*3.5*9+60*4*8</f>
        <v>5700</v>
      </c>
      <c r="AB3092" s="4"/>
      <c r="AC3092" s="4" t="s">
        <v>77</v>
      </c>
      <c r="AD3092" s="4" t="s">
        <v>78</v>
      </c>
      <c r="AE3092" s="4"/>
      <c r="AF3092" s="4" t="s">
        <v>35</v>
      </c>
    </row>
    <row r="3093" spans="1:32" ht="15" customHeight="1" x14ac:dyDescent="0.25">
      <c r="A3093" s="4">
        <v>8351</v>
      </c>
      <c r="B3093" s="4" t="s">
        <v>75</v>
      </c>
      <c r="C3093" s="4">
        <v>11</v>
      </c>
      <c r="D3093" s="4">
        <v>21</v>
      </c>
      <c r="E3093" s="4">
        <v>1</v>
      </c>
      <c r="F3093" s="4">
        <v>1</v>
      </c>
      <c r="G3093" s="4" t="s">
        <v>2</v>
      </c>
      <c r="H3093" s="26">
        <v>45930</v>
      </c>
      <c r="I3093" s="4" t="s">
        <v>366</v>
      </c>
      <c r="J3093" s="4">
        <v>7</v>
      </c>
      <c r="K3093" s="4">
        <v>7</v>
      </c>
      <c r="L3093" s="4">
        <v>3</v>
      </c>
      <c r="M3093" s="4">
        <v>5</v>
      </c>
      <c r="N3093" s="4">
        <v>0</v>
      </c>
      <c r="O3093" s="4">
        <f>SUM(J3093:N3093)</f>
        <v>22</v>
      </c>
      <c r="P3093" s="4">
        <v>5</v>
      </c>
      <c r="Q3093" s="4">
        <v>4</v>
      </c>
      <c r="R3093" s="4">
        <v>1</v>
      </c>
      <c r="S3093" s="4">
        <v>5</v>
      </c>
      <c r="T3093" s="4">
        <v>0</v>
      </c>
      <c r="U3093" s="4">
        <f>SUM(P3093:T3093)</f>
        <v>15</v>
      </c>
      <c r="V3093" s="20">
        <f>O3093/U3093/F3093</f>
        <v>1.4666666666666666</v>
      </c>
      <c r="W3093" s="4"/>
      <c r="X3093" s="4">
        <f>F3093*U3093</f>
        <v>15</v>
      </c>
      <c r="Y3093" s="47">
        <f t="shared" si="48"/>
        <v>2.4083196496989598E-4</v>
      </c>
      <c r="Z3093" s="4"/>
      <c r="AA3093" s="4">
        <f>70*3*29</f>
        <v>6090</v>
      </c>
      <c r="AB3093" s="4"/>
      <c r="AC3093" s="4" t="s">
        <v>77</v>
      </c>
      <c r="AD3093" s="4" t="s">
        <v>86</v>
      </c>
      <c r="AE3093" s="4"/>
      <c r="AF3093" s="4" t="s">
        <v>35</v>
      </c>
    </row>
    <row r="3094" spans="1:32" ht="15" customHeight="1" x14ac:dyDescent="0.25">
      <c r="A3094" s="4">
        <v>8323</v>
      </c>
      <c r="B3094" s="4" t="s">
        <v>75</v>
      </c>
      <c r="C3094" s="4">
        <v>11</v>
      </c>
      <c r="D3094" s="4">
        <v>21</v>
      </c>
      <c r="E3094" s="4">
        <v>1</v>
      </c>
      <c r="F3094" s="4">
        <v>1</v>
      </c>
      <c r="G3094" s="4" t="s">
        <v>2</v>
      </c>
      <c r="H3094" s="26">
        <v>45930</v>
      </c>
      <c r="I3094" s="4" t="s">
        <v>366</v>
      </c>
      <c r="J3094" s="4">
        <v>7</v>
      </c>
      <c r="K3094" s="4">
        <v>4</v>
      </c>
      <c r="L3094" s="4">
        <f>4</f>
        <v>4</v>
      </c>
      <c r="M3094" s="4">
        <f>2+1+4+2</f>
        <v>9</v>
      </c>
      <c r="N3094" s="4">
        <v>0</v>
      </c>
      <c r="O3094" s="4">
        <f>SUM(J3094:N3094)</f>
        <v>24</v>
      </c>
      <c r="P3094" s="4">
        <v>4</v>
      </c>
      <c r="Q3094" s="4">
        <v>2</v>
      </c>
      <c r="R3094" s="4">
        <v>4</v>
      </c>
      <c r="S3094" s="4">
        <v>4</v>
      </c>
      <c r="T3094" s="4">
        <v>1</v>
      </c>
      <c r="U3094" s="4">
        <f>SUM(P3094:T3094)</f>
        <v>15</v>
      </c>
      <c r="V3094" s="20">
        <f>O3094/U3094/F3094</f>
        <v>1.6</v>
      </c>
      <c r="W3094" s="4"/>
      <c r="X3094" s="4">
        <f>F3094*U3094</f>
        <v>15</v>
      </c>
      <c r="Y3094" s="47">
        <f t="shared" si="48"/>
        <v>3.1746031746031746E-4</v>
      </c>
      <c r="Z3094" s="4"/>
      <c r="AA3094" s="4">
        <f>70*3*24</f>
        <v>5040</v>
      </c>
      <c r="AB3094" s="4"/>
      <c r="AC3094" s="4" t="s">
        <v>77</v>
      </c>
      <c r="AD3094" s="4" t="s">
        <v>86</v>
      </c>
      <c r="AE3094" s="4"/>
      <c r="AF3094" s="4" t="s">
        <v>35</v>
      </c>
    </row>
    <row r="3095" spans="1:32" ht="15" customHeight="1" x14ac:dyDescent="0.25">
      <c r="A3095" s="4" t="s">
        <v>136</v>
      </c>
      <c r="B3095" s="4" t="s">
        <v>75</v>
      </c>
      <c r="C3095" s="4">
        <v>11</v>
      </c>
      <c r="D3095" s="4">
        <v>21</v>
      </c>
      <c r="E3095" s="4">
        <v>1</v>
      </c>
      <c r="F3095" s="4">
        <v>1</v>
      </c>
      <c r="G3095" s="4" t="s">
        <v>2</v>
      </c>
      <c r="H3095" s="26">
        <v>45930</v>
      </c>
      <c r="I3095" s="4" t="s">
        <v>366</v>
      </c>
      <c r="J3095" s="4">
        <v>4</v>
      </c>
      <c r="K3095" s="4">
        <v>4</v>
      </c>
      <c r="L3095" s="4">
        <v>5</v>
      </c>
      <c r="M3095" s="4">
        <v>4</v>
      </c>
      <c r="N3095" s="4">
        <v>0</v>
      </c>
      <c r="O3095" s="4">
        <f>SUM(J3095:N3095)</f>
        <v>17</v>
      </c>
      <c r="P3095" s="4">
        <v>4</v>
      </c>
      <c r="Q3095" s="4">
        <v>4</v>
      </c>
      <c r="R3095" s="4">
        <v>3</v>
      </c>
      <c r="S3095" s="4">
        <v>4</v>
      </c>
      <c r="T3095" s="4">
        <v>0</v>
      </c>
      <c r="U3095" s="4">
        <f>SUM(P3095:T3095)</f>
        <v>15</v>
      </c>
      <c r="V3095" s="20">
        <f>O3095/U3095/F3095</f>
        <v>1.1333333333333333</v>
      </c>
      <c r="W3095" s="4"/>
      <c r="X3095" s="4">
        <f>F3095*U3095</f>
        <v>15</v>
      </c>
      <c r="Y3095" s="47">
        <f t="shared" si="48"/>
        <v>2.3464458247066943E-4</v>
      </c>
      <c r="Z3095" s="4"/>
      <c r="AA3095" s="4">
        <f>70*3*23</f>
        <v>4830</v>
      </c>
      <c r="AB3095" s="4"/>
      <c r="AC3095" s="4" t="s">
        <v>77</v>
      </c>
      <c r="AD3095" s="4" t="s">
        <v>78</v>
      </c>
      <c r="AE3095" s="4"/>
      <c r="AF3095" s="4" t="s">
        <v>35</v>
      </c>
    </row>
    <row r="3096" spans="1:32" ht="15" customHeight="1" x14ac:dyDescent="0.25">
      <c r="A3096" s="4" t="s">
        <v>135</v>
      </c>
      <c r="B3096" s="4" t="s">
        <v>75</v>
      </c>
      <c r="C3096" s="4">
        <v>11</v>
      </c>
      <c r="D3096" s="4">
        <v>22</v>
      </c>
      <c r="E3096" s="4">
        <v>1</v>
      </c>
      <c r="F3096" s="4">
        <v>1</v>
      </c>
      <c r="G3096" s="4" t="s">
        <v>2</v>
      </c>
      <c r="H3096" s="26">
        <v>45930</v>
      </c>
      <c r="I3096" s="4" t="s">
        <v>366</v>
      </c>
      <c r="J3096" s="4">
        <f>2+1+3</f>
        <v>6</v>
      </c>
      <c r="K3096" s="4">
        <v>3</v>
      </c>
      <c r="L3096" s="4">
        <v>2</v>
      </c>
      <c r="M3096" s="4">
        <v>3</v>
      </c>
      <c r="N3096" s="4">
        <v>0</v>
      </c>
      <c r="O3096" s="4">
        <f>SUM(J3096:N3096)</f>
        <v>14</v>
      </c>
      <c r="P3096" s="4">
        <v>4</v>
      </c>
      <c r="Q3096" s="4">
        <v>4</v>
      </c>
      <c r="R3096" s="4">
        <v>2</v>
      </c>
      <c r="S3096" s="4">
        <v>5</v>
      </c>
      <c r="T3096" s="4">
        <v>0</v>
      </c>
      <c r="U3096" s="4">
        <f>SUM(P3096:T3096)</f>
        <v>15</v>
      </c>
      <c r="V3096" s="20">
        <f>O3096/U3096/F3096</f>
        <v>0.93333333333333335</v>
      </c>
      <c r="W3096" s="4"/>
      <c r="X3096" s="4">
        <f>F3096*U3096</f>
        <v>15</v>
      </c>
      <c r="Y3096" s="47">
        <f t="shared" si="48"/>
        <v>1.7094017094017094E-4</v>
      </c>
      <c r="Z3096" s="4"/>
      <c r="AA3096" s="4">
        <f>70*3*26</f>
        <v>5460</v>
      </c>
      <c r="AB3096" s="4"/>
      <c r="AC3096" s="4" t="s">
        <v>77</v>
      </c>
      <c r="AD3096" s="4" t="s">
        <v>78</v>
      </c>
      <c r="AE3096" s="4"/>
      <c r="AF3096" s="4" t="s">
        <v>35</v>
      </c>
    </row>
    <row r="3097" spans="1:32" ht="15" customHeight="1" x14ac:dyDescent="0.25">
      <c r="A3097" s="4">
        <v>2665</v>
      </c>
      <c r="B3097" s="4" t="s">
        <v>75</v>
      </c>
      <c r="C3097" s="4">
        <v>11</v>
      </c>
      <c r="D3097" s="4"/>
      <c r="E3097" s="4">
        <v>1</v>
      </c>
      <c r="F3097" s="4">
        <v>1</v>
      </c>
      <c r="G3097" s="4" t="s">
        <v>2</v>
      </c>
      <c r="H3097" s="26">
        <v>45930</v>
      </c>
      <c r="I3097" s="4" t="s">
        <v>366</v>
      </c>
      <c r="J3097" s="4">
        <v>4</v>
      </c>
      <c r="K3097" s="4">
        <v>5</v>
      </c>
      <c r="L3097" s="4">
        <v>2</v>
      </c>
      <c r="M3097" s="4">
        <v>0</v>
      </c>
      <c r="N3097" s="4">
        <v>0</v>
      </c>
      <c r="O3097" s="4">
        <f>SUM(J3097:N3097)</f>
        <v>11</v>
      </c>
      <c r="P3097" s="4">
        <v>7</v>
      </c>
      <c r="Q3097" s="4">
        <v>7</v>
      </c>
      <c r="R3097" s="4">
        <v>1</v>
      </c>
      <c r="S3097" s="4">
        <v>0</v>
      </c>
      <c r="T3097" s="4">
        <v>0</v>
      </c>
      <c r="U3097" s="4">
        <f>SUM(P3097:T3097)</f>
        <v>15</v>
      </c>
      <c r="V3097" s="20">
        <f>O3097/U3097/F3098</f>
        <v>0.73333333333333328</v>
      </c>
      <c r="W3097" s="4"/>
      <c r="X3097" s="4">
        <f>F3097*U3097</f>
        <v>15</v>
      </c>
      <c r="Y3097" s="47">
        <f t="shared" si="48"/>
        <v>2.9629629629629629E-4</v>
      </c>
      <c r="Z3097" s="4"/>
      <c r="AA3097" s="4">
        <f>55*3*15</f>
        <v>2475</v>
      </c>
      <c r="AB3097" s="4"/>
      <c r="AC3097" s="4" t="s">
        <v>90</v>
      </c>
      <c r="AD3097" s="4" t="s">
        <v>86</v>
      </c>
      <c r="AE3097" s="4"/>
      <c r="AF3097" s="4" t="s">
        <v>35</v>
      </c>
    </row>
    <row r="3098" spans="1:32" ht="15" customHeight="1" x14ac:dyDescent="0.25">
      <c r="A3098" s="4">
        <v>4961</v>
      </c>
      <c r="B3098" s="4" t="s">
        <v>75</v>
      </c>
      <c r="C3098" s="4">
        <v>11</v>
      </c>
      <c r="D3098" s="4">
        <v>19</v>
      </c>
      <c r="E3098" s="4">
        <v>2</v>
      </c>
      <c r="F3098" s="4">
        <v>1</v>
      </c>
      <c r="G3098" s="4" t="s">
        <v>2</v>
      </c>
      <c r="H3098" s="26">
        <v>45930</v>
      </c>
      <c r="I3098" s="4" t="s">
        <v>366</v>
      </c>
      <c r="J3098" s="4">
        <v>8</v>
      </c>
      <c r="K3098" s="4">
        <v>6</v>
      </c>
      <c r="L3098" s="4">
        <f>6+7+5</f>
        <v>18</v>
      </c>
      <c r="M3098" s="4">
        <v>4</v>
      </c>
      <c r="N3098" s="4">
        <v>6</v>
      </c>
      <c r="O3098" s="4">
        <f>SUM(J3098:N3098)</f>
        <v>42</v>
      </c>
      <c r="P3098" s="4">
        <v>3</v>
      </c>
      <c r="Q3098" s="4">
        <v>4</v>
      </c>
      <c r="R3098" s="4">
        <v>5</v>
      </c>
      <c r="S3098" s="4">
        <v>4</v>
      </c>
      <c r="T3098" s="4">
        <v>2</v>
      </c>
      <c r="U3098" s="4">
        <f>SUM(P3098:T3098)</f>
        <v>18</v>
      </c>
      <c r="V3098" s="20">
        <f>O3098/U3098/F3098</f>
        <v>2.3333333333333335</v>
      </c>
      <c r="W3098" s="4"/>
      <c r="X3098" s="4">
        <f>F3098*U3098</f>
        <v>18</v>
      </c>
      <c r="Y3098" s="47">
        <f t="shared" si="48"/>
        <v>2.0667257159728375E-4</v>
      </c>
      <c r="Z3098" s="4"/>
      <c r="AA3098" s="4">
        <f>110*4*5+110*3.5*6+110*3*14+60*4*9</f>
        <v>11290</v>
      </c>
      <c r="AB3098" s="4"/>
      <c r="AC3098" s="4" t="s">
        <v>77</v>
      </c>
      <c r="AD3098" s="4" t="s">
        <v>78</v>
      </c>
      <c r="AE3098" s="4">
        <v>15</v>
      </c>
      <c r="AF3098" s="4" t="s">
        <v>35</v>
      </c>
    </row>
    <row r="3099" spans="1:32" ht="15" customHeight="1" x14ac:dyDescent="0.25">
      <c r="A3099" s="4">
        <v>5591</v>
      </c>
      <c r="B3099" s="4" t="s">
        <v>75</v>
      </c>
      <c r="C3099" s="4">
        <v>11</v>
      </c>
      <c r="D3099" s="4"/>
      <c r="E3099" s="4">
        <v>2</v>
      </c>
      <c r="F3099" s="4">
        <v>1</v>
      </c>
      <c r="G3099" s="4" t="s">
        <v>2</v>
      </c>
      <c r="H3099" s="26">
        <v>45930</v>
      </c>
      <c r="I3099" s="4" t="s">
        <v>366</v>
      </c>
      <c r="J3099" s="4">
        <v>0</v>
      </c>
      <c r="K3099" s="4">
        <v>0</v>
      </c>
      <c r="L3099" s="4">
        <v>4</v>
      </c>
      <c r="M3099" s="4">
        <v>0</v>
      </c>
      <c r="N3099" s="4">
        <v>0</v>
      </c>
      <c r="O3099" s="4">
        <f>SUM(J3099:N3099)</f>
        <v>4</v>
      </c>
      <c r="P3099" s="4">
        <v>4</v>
      </c>
      <c r="Q3099" s="4">
        <v>3</v>
      </c>
      <c r="R3099" s="4">
        <v>2</v>
      </c>
      <c r="S3099" s="4">
        <v>1</v>
      </c>
      <c r="T3099" s="4">
        <v>0</v>
      </c>
      <c r="U3099" s="4">
        <f>SUM(P3099:T3099)</f>
        <v>10</v>
      </c>
      <c r="V3099" s="20">
        <f>O3099/U3099/F3099</f>
        <v>0.4</v>
      </c>
      <c r="W3099" s="4"/>
      <c r="X3099" s="4">
        <f>F3099*U3099</f>
        <v>10</v>
      </c>
      <c r="Y3099" s="47">
        <f t="shared" si="48"/>
        <v>3.1250000000000001E-4</v>
      </c>
      <c r="Z3099" s="4"/>
      <c r="AA3099" s="4">
        <f>50*3.2*8</f>
        <v>1280</v>
      </c>
      <c r="AB3099" s="4"/>
      <c r="AC3099" s="4"/>
      <c r="AD3099" s="4"/>
      <c r="AE3099" s="4"/>
      <c r="AF3099" s="4" t="s">
        <v>35</v>
      </c>
    </row>
    <row r="3100" spans="1:32" ht="15" customHeight="1" x14ac:dyDescent="0.25">
      <c r="A3100" s="4">
        <v>5848</v>
      </c>
      <c r="B3100" s="4" t="s">
        <v>75</v>
      </c>
      <c r="C3100" s="4">
        <v>12</v>
      </c>
      <c r="D3100" s="4">
        <v>5</v>
      </c>
      <c r="E3100" s="4">
        <v>2</v>
      </c>
      <c r="F3100" s="4">
        <v>1</v>
      </c>
      <c r="G3100" s="4" t="s">
        <v>2</v>
      </c>
      <c r="H3100" s="26">
        <v>45930</v>
      </c>
      <c r="I3100" s="4" t="s">
        <v>366</v>
      </c>
      <c r="J3100" s="4">
        <v>1</v>
      </c>
      <c r="K3100" s="4">
        <v>2</v>
      </c>
      <c r="L3100" s="4">
        <v>2</v>
      </c>
      <c r="M3100" s="4">
        <v>2</v>
      </c>
      <c r="N3100" s="4">
        <v>0</v>
      </c>
      <c r="O3100" s="4">
        <f>SUM(J3100:N3100)</f>
        <v>7</v>
      </c>
      <c r="P3100" s="4">
        <v>5</v>
      </c>
      <c r="Q3100" s="4">
        <v>4</v>
      </c>
      <c r="R3100" s="4">
        <v>4</v>
      </c>
      <c r="S3100" s="4">
        <v>5</v>
      </c>
      <c r="T3100" s="4">
        <v>0</v>
      </c>
      <c r="U3100" s="4">
        <v>20</v>
      </c>
      <c r="V3100" s="20">
        <f>O3100/U3100/F3100</f>
        <v>0.35</v>
      </c>
      <c r="W3100" s="4"/>
      <c r="X3100" s="4">
        <f>F3100*U3100</f>
        <v>20</v>
      </c>
      <c r="Y3100" s="47">
        <f t="shared" si="48"/>
        <v>3.3333333333333332E-4</v>
      </c>
      <c r="Z3100" s="4"/>
      <c r="AA3100" s="4">
        <f>50*3.5*6</f>
        <v>1050</v>
      </c>
      <c r="AB3100" s="4"/>
      <c r="AC3100" s="4" t="s">
        <v>370</v>
      </c>
      <c r="AD3100" s="4" t="s">
        <v>78</v>
      </c>
      <c r="AE3100" s="4">
        <v>15</v>
      </c>
      <c r="AF3100" s="4" t="s">
        <v>33</v>
      </c>
    </row>
    <row r="3101" spans="1:32" ht="15" customHeight="1" x14ac:dyDescent="0.25">
      <c r="A3101" s="4">
        <v>1869</v>
      </c>
      <c r="B3101" s="4" t="s">
        <v>75</v>
      </c>
      <c r="C3101" s="4">
        <v>13</v>
      </c>
      <c r="D3101" s="4">
        <v>5</v>
      </c>
      <c r="E3101" s="4">
        <v>1</v>
      </c>
      <c r="F3101" s="4">
        <v>1</v>
      </c>
      <c r="G3101" s="4" t="s">
        <v>2</v>
      </c>
      <c r="H3101" s="26">
        <v>45930</v>
      </c>
      <c r="I3101" s="4" t="s">
        <v>366</v>
      </c>
      <c r="J3101" s="4">
        <v>0</v>
      </c>
      <c r="K3101" s="4">
        <v>2</v>
      </c>
      <c r="L3101" s="4">
        <v>2</v>
      </c>
      <c r="M3101" s="4">
        <v>0</v>
      </c>
      <c r="N3101" s="4">
        <v>0</v>
      </c>
      <c r="O3101" s="4">
        <f>SUM(J3101:N3101)</f>
        <v>4</v>
      </c>
      <c r="P3101" s="4">
        <v>4</v>
      </c>
      <c r="Q3101" s="4">
        <v>6</v>
      </c>
      <c r="R3101" s="4">
        <v>0</v>
      </c>
      <c r="S3101" s="4">
        <v>0</v>
      </c>
      <c r="T3101" s="4">
        <v>0</v>
      </c>
      <c r="U3101" s="4">
        <f>SUM(P3101:T3101)</f>
        <v>10</v>
      </c>
      <c r="V3101" s="20">
        <f>O3101/U3101/F3101</f>
        <v>0.4</v>
      </c>
      <c r="W3101" s="4"/>
      <c r="X3101" s="4">
        <f>F3101*U3101</f>
        <v>10</v>
      </c>
      <c r="Y3101" s="47">
        <f t="shared" si="48"/>
        <v>1.6326530612244898E-4</v>
      </c>
      <c r="Z3101" s="4"/>
      <c r="AA3101" s="4">
        <f>50*2.5*6+50*2*17</f>
        <v>2450</v>
      </c>
      <c r="AB3101" s="4"/>
      <c r="AC3101" s="4" t="s">
        <v>370</v>
      </c>
      <c r="AD3101" s="4" t="s">
        <v>78</v>
      </c>
      <c r="AE3101" s="4"/>
      <c r="AF3101" s="4" t="s">
        <v>33</v>
      </c>
    </row>
    <row r="3102" spans="1:32" ht="15" customHeight="1" x14ac:dyDescent="0.25">
      <c r="A3102" s="4" t="s">
        <v>247</v>
      </c>
      <c r="B3102" s="4" t="s">
        <v>75</v>
      </c>
      <c r="C3102" s="4">
        <v>13</v>
      </c>
      <c r="D3102" s="4">
        <v>6</v>
      </c>
      <c r="E3102" s="4">
        <v>2</v>
      </c>
      <c r="F3102" s="4">
        <v>1</v>
      </c>
      <c r="G3102" s="4" t="s">
        <v>2</v>
      </c>
      <c r="H3102" s="26">
        <v>45930</v>
      </c>
      <c r="I3102" s="4" t="s">
        <v>366</v>
      </c>
      <c r="J3102" s="4">
        <v>0</v>
      </c>
      <c r="K3102" s="4">
        <v>10</v>
      </c>
      <c r="L3102" s="4">
        <v>10</v>
      </c>
      <c r="M3102" s="4">
        <v>0</v>
      </c>
      <c r="N3102" s="4">
        <v>0</v>
      </c>
      <c r="O3102" s="4">
        <f>SUM(J3102:N3102)</f>
        <v>20</v>
      </c>
      <c r="P3102" s="4">
        <v>0</v>
      </c>
      <c r="Q3102" s="4">
        <v>1</v>
      </c>
      <c r="R3102" s="4">
        <v>1</v>
      </c>
      <c r="S3102" s="4">
        <v>0</v>
      </c>
      <c r="T3102" s="4">
        <v>0</v>
      </c>
      <c r="U3102" s="4">
        <f>SUM(P3102:T3102)</f>
        <v>2</v>
      </c>
      <c r="V3102" s="20">
        <f>O3102/U3102/F3102</f>
        <v>10</v>
      </c>
      <c r="W3102" s="4"/>
      <c r="X3102" s="4">
        <f>F3102*U3102</f>
        <v>2</v>
      </c>
      <c r="Y3102" s="47">
        <f t="shared" si="48"/>
        <v>8.5470085470085479E-3</v>
      </c>
      <c r="Z3102" s="4"/>
      <c r="AA3102" s="4">
        <f>65*2*9</f>
        <v>1170</v>
      </c>
      <c r="AB3102" s="4"/>
      <c r="AC3102" s="4" t="s">
        <v>370</v>
      </c>
      <c r="AD3102" s="4" t="s">
        <v>78</v>
      </c>
      <c r="AE3102" s="4">
        <v>15</v>
      </c>
      <c r="AF3102" s="4" t="s">
        <v>33</v>
      </c>
    </row>
    <row r="3103" spans="1:32" ht="15" customHeight="1" x14ac:dyDescent="0.25">
      <c r="A3103" s="4" t="s">
        <v>85</v>
      </c>
      <c r="B3103" s="4" t="s">
        <v>75</v>
      </c>
      <c r="C3103" s="4">
        <v>13</v>
      </c>
      <c r="D3103" s="4">
        <v>3</v>
      </c>
      <c r="E3103" s="4">
        <v>1</v>
      </c>
      <c r="F3103" s="4">
        <v>1</v>
      </c>
      <c r="G3103" s="4" t="s">
        <v>2</v>
      </c>
      <c r="H3103" s="26">
        <v>45930</v>
      </c>
      <c r="I3103" s="4" t="s">
        <v>366</v>
      </c>
      <c r="J3103" s="4">
        <v>0</v>
      </c>
      <c r="K3103" s="4">
        <v>0</v>
      </c>
      <c r="L3103" s="4">
        <v>0</v>
      </c>
      <c r="M3103" s="4">
        <v>3</v>
      </c>
      <c r="N3103" s="4">
        <v>0</v>
      </c>
      <c r="O3103" s="4">
        <f>SUM(J3103:N3103)</f>
        <v>3</v>
      </c>
      <c r="P3103" s="4">
        <v>2</v>
      </c>
      <c r="Q3103" s="4">
        <v>4</v>
      </c>
      <c r="R3103" s="4">
        <v>1</v>
      </c>
      <c r="S3103" s="4">
        <v>2</v>
      </c>
      <c r="T3103" s="4">
        <v>0</v>
      </c>
      <c r="U3103" s="4">
        <f>SUM(P3103:T3103)</f>
        <v>9</v>
      </c>
      <c r="V3103" s="20">
        <f>O3103/U3103/F3103</f>
        <v>0.33333333333333331</v>
      </c>
      <c r="W3103" s="4"/>
      <c r="X3103" s="4">
        <f>F3103*U3103</f>
        <v>9</v>
      </c>
      <c r="Y3103" s="47">
        <f t="shared" si="48"/>
        <v>2.252252252252252E-4</v>
      </c>
      <c r="Z3103" s="4"/>
      <c r="AA3103" s="4">
        <f>100*2.8*1+100*3*2+200*3*1</f>
        <v>1480</v>
      </c>
      <c r="AB3103" s="4"/>
      <c r="AC3103" s="4"/>
      <c r="AD3103" s="4" t="s">
        <v>173</v>
      </c>
      <c r="AE3103" s="4"/>
      <c r="AF3103" s="4" t="s">
        <v>33</v>
      </c>
    </row>
    <row r="3104" spans="1:32" ht="15" customHeight="1" x14ac:dyDescent="0.25">
      <c r="A3104" s="4">
        <v>8199</v>
      </c>
      <c r="B3104" s="4" t="s">
        <v>75</v>
      </c>
      <c r="C3104" s="4">
        <v>13</v>
      </c>
      <c r="D3104" s="4"/>
      <c r="E3104" s="4">
        <v>1</v>
      </c>
      <c r="F3104" s="4">
        <v>1</v>
      </c>
      <c r="G3104" s="4" t="s">
        <v>2</v>
      </c>
      <c r="H3104" s="26">
        <v>45930</v>
      </c>
      <c r="I3104" s="4" t="s">
        <v>366</v>
      </c>
      <c r="J3104" s="4">
        <v>2</v>
      </c>
      <c r="K3104" s="4">
        <v>0</v>
      </c>
      <c r="L3104" s="4">
        <v>3</v>
      </c>
      <c r="M3104" s="4">
        <v>0</v>
      </c>
      <c r="N3104" s="4">
        <v>0</v>
      </c>
      <c r="O3104" s="4">
        <f>SUM(J3104:N3104)</f>
        <v>5</v>
      </c>
      <c r="P3104" s="4">
        <v>2</v>
      </c>
      <c r="Q3104" s="4">
        <v>3</v>
      </c>
      <c r="R3104" s="4">
        <v>2</v>
      </c>
      <c r="S3104" s="4">
        <v>2</v>
      </c>
      <c r="T3104" s="4">
        <v>0</v>
      </c>
      <c r="U3104" s="4">
        <f>SUM(P3104:T3104)</f>
        <v>9</v>
      </c>
      <c r="V3104" s="20">
        <f>O3104/U3104/F3104</f>
        <v>0.55555555555555558</v>
      </c>
      <c r="W3104" s="4"/>
      <c r="X3104" s="4">
        <f>F3104*U3104</f>
        <v>9</v>
      </c>
      <c r="Y3104" s="47">
        <f t="shared" si="48"/>
        <v>2.3148148148148149E-4</v>
      </c>
      <c r="Z3104" s="4"/>
      <c r="AA3104" s="4">
        <f>100*3*8</f>
        <v>2400</v>
      </c>
      <c r="AB3104" s="4"/>
      <c r="AC3104" s="4" t="s">
        <v>77</v>
      </c>
      <c r="AD3104" s="4" t="s">
        <v>86</v>
      </c>
      <c r="AE3104" s="4"/>
      <c r="AF3104" s="4" t="s">
        <v>33</v>
      </c>
    </row>
    <row r="3105" spans="1:32" ht="15" customHeight="1" x14ac:dyDescent="0.25">
      <c r="A3105" s="4" t="s">
        <v>277</v>
      </c>
      <c r="B3105" s="4" t="s">
        <v>75</v>
      </c>
      <c r="C3105" s="4">
        <v>13</v>
      </c>
      <c r="D3105" s="4">
        <v>6</v>
      </c>
      <c r="E3105" s="4">
        <v>1</v>
      </c>
      <c r="F3105" s="4">
        <v>1</v>
      </c>
      <c r="G3105" s="4" t="s">
        <v>2</v>
      </c>
      <c r="H3105" s="26">
        <v>45930</v>
      </c>
      <c r="I3105" s="4" t="s">
        <v>366</v>
      </c>
      <c r="J3105" s="4">
        <v>0</v>
      </c>
      <c r="K3105" s="4">
        <v>10</v>
      </c>
      <c r="L3105" s="4">
        <v>10</v>
      </c>
      <c r="M3105" s="4">
        <v>0</v>
      </c>
      <c r="N3105" s="4">
        <v>0</v>
      </c>
      <c r="O3105" s="4">
        <f>SUM(J3105:N3105)</f>
        <v>20</v>
      </c>
      <c r="P3105" s="4">
        <v>0</v>
      </c>
      <c r="Q3105" s="4">
        <v>1</v>
      </c>
      <c r="R3105" s="4">
        <v>1</v>
      </c>
      <c r="S3105" s="4">
        <v>0</v>
      </c>
      <c r="T3105" s="4">
        <v>0</v>
      </c>
      <c r="U3105" s="4">
        <v>8</v>
      </c>
      <c r="V3105" s="20">
        <f>O3105/U3105/F3105</f>
        <v>2.5</v>
      </c>
      <c r="W3105" s="4"/>
      <c r="X3105" s="4">
        <f>F3105*U3105</f>
        <v>8</v>
      </c>
      <c r="Y3105" s="47">
        <f t="shared" si="48"/>
        <v>2.1276595744680851E-3</v>
      </c>
      <c r="Z3105" s="4"/>
      <c r="AA3105" s="4">
        <f>65*2*5+70*2.5*3</f>
        <v>1175</v>
      </c>
      <c r="AB3105" s="4"/>
      <c r="AC3105" s="4" t="s">
        <v>77</v>
      </c>
      <c r="AD3105" s="4" t="s">
        <v>78</v>
      </c>
      <c r="AE3105" s="4"/>
      <c r="AF3105" s="4" t="s">
        <v>33</v>
      </c>
    </row>
    <row r="3106" spans="1:32" ht="15" customHeight="1" x14ac:dyDescent="0.25">
      <c r="A3106" s="4" t="s">
        <v>252</v>
      </c>
      <c r="B3106" s="4" t="s">
        <v>75</v>
      </c>
      <c r="C3106" s="4">
        <v>13</v>
      </c>
      <c r="D3106" s="4">
        <v>6</v>
      </c>
      <c r="E3106" s="4">
        <v>1</v>
      </c>
      <c r="F3106" s="4">
        <v>1</v>
      </c>
      <c r="G3106" s="4" t="s">
        <v>2</v>
      </c>
      <c r="H3106" s="26">
        <v>45930</v>
      </c>
      <c r="I3106" s="4" t="s">
        <v>366</v>
      </c>
      <c r="J3106" s="4">
        <v>3</v>
      </c>
      <c r="K3106" s="4">
        <v>2</v>
      </c>
      <c r="L3106" s="4">
        <v>0</v>
      </c>
      <c r="M3106" s="4">
        <v>3</v>
      </c>
      <c r="N3106" s="4">
        <v>0</v>
      </c>
      <c r="O3106" s="4">
        <f>SUM(J3106:N3106)</f>
        <v>8</v>
      </c>
      <c r="P3106" s="4">
        <v>3</v>
      </c>
      <c r="Q3106" s="4">
        <v>2</v>
      </c>
      <c r="R3106" s="4">
        <v>0</v>
      </c>
      <c r="S3106" s="4">
        <v>2</v>
      </c>
      <c r="T3106" s="4">
        <v>0</v>
      </c>
      <c r="U3106" s="4">
        <f>SUM(P3106:T3106)</f>
        <v>7</v>
      </c>
      <c r="V3106" s="20">
        <f>O3106/U3106/F3106</f>
        <v>1.1428571428571428</v>
      </c>
      <c r="W3106" s="4"/>
      <c r="X3106" s="4">
        <f>F3106*U3106</f>
        <v>7</v>
      </c>
      <c r="Y3106" s="47">
        <f t="shared" si="48"/>
        <v>6.7069081153588194E-4</v>
      </c>
      <c r="Z3106" s="4"/>
      <c r="AA3106" s="4">
        <f>150*1.96*1+200*2.4*2+150*3*1</f>
        <v>1704</v>
      </c>
      <c r="AB3106" s="4">
        <f>150+200+200+150</f>
        <v>700</v>
      </c>
      <c r="AC3106" s="4" t="s">
        <v>77</v>
      </c>
      <c r="AD3106" s="4" t="s">
        <v>78</v>
      </c>
      <c r="AE3106" s="4"/>
      <c r="AF3106" s="4" t="s">
        <v>33</v>
      </c>
    </row>
    <row r="3107" spans="1:32" ht="15" customHeight="1" x14ac:dyDescent="0.25">
      <c r="A3107" s="4" t="s">
        <v>251</v>
      </c>
      <c r="B3107" s="4" t="s">
        <v>75</v>
      </c>
      <c r="C3107" s="4">
        <v>13</v>
      </c>
      <c r="D3107" s="4">
        <v>6</v>
      </c>
      <c r="E3107" s="4">
        <v>1</v>
      </c>
      <c r="F3107" s="4">
        <v>1</v>
      </c>
      <c r="G3107" s="4" t="s">
        <v>2</v>
      </c>
      <c r="H3107" s="26">
        <v>45930</v>
      </c>
      <c r="I3107" s="4" t="s">
        <v>366</v>
      </c>
      <c r="J3107" s="4">
        <v>2</v>
      </c>
      <c r="K3107" s="4">
        <v>1</v>
      </c>
      <c r="L3107" s="4">
        <v>0</v>
      </c>
      <c r="M3107" s="4">
        <v>3</v>
      </c>
      <c r="N3107" s="4">
        <v>0</v>
      </c>
      <c r="O3107" s="4">
        <f>SUM(J3107:N3107)</f>
        <v>6</v>
      </c>
      <c r="P3107" s="4">
        <v>1</v>
      </c>
      <c r="Q3107" s="4">
        <v>1</v>
      </c>
      <c r="R3107" s="4">
        <v>0</v>
      </c>
      <c r="S3107" s="4">
        <v>2</v>
      </c>
      <c r="T3107" s="4">
        <v>0</v>
      </c>
      <c r="U3107" s="4">
        <f>SUM(P3107:T3107)</f>
        <v>4</v>
      </c>
      <c r="V3107" s="20">
        <f>O3107/U3107/F3107</f>
        <v>1.5</v>
      </c>
      <c r="W3107" s="4"/>
      <c r="X3107" s="4">
        <f>F3107*U3107</f>
        <v>4</v>
      </c>
      <c r="Y3107" s="47">
        <f t="shared" si="48"/>
        <v>8.8028169014084509E-4</v>
      </c>
      <c r="Z3107" s="4"/>
      <c r="AA3107" s="4">
        <f>150*1.96*1+200*2.4*2+150*3*1</f>
        <v>1704</v>
      </c>
      <c r="AB3107" s="4">
        <f>150+200+200+150</f>
        <v>700</v>
      </c>
      <c r="AC3107" s="4" t="s">
        <v>77</v>
      </c>
      <c r="AD3107" s="4" t="s">
        <v>78</v>
      </c>
      <c r="AE3107" s="4"/>
      <c r="AF3107" s="4" t="s">
        <v>33</v>
      </c>
    </row>
    <row r="3108" spans="1:32" ht="15" customHeight="1" x14ac:dyDescent="0.25">
      <c r="A3108" s="4">
        <v>8367</v>
      </c>
      <c r="B3108" s="4" t="s">
        <v>75</v>
      </c>
      <c r="C3108" s="4">
        <v>13</v>
      </c>
      <c r="D3108" s="4">
        <v>6</v>
      </c>
      <c r="E3108" s="4">
        <v>1</v>
      </c>
      <c r="F3108" s="4">
        <v>1</v>
      </c>
      <c r="G3108" s="4" t="s">
        <v>2</v>
      </c>
      <c r="H3108" s="26">
        <v>45930</v>
      </c>
      <c r="I3108" s="4" t="s">
        <v>366</v>
      </c>
      <c r="J3108" s="4">
        <v>3</v>
      </c>
      <c r="K3108" s="4">
        <v>2</v>
      </c>
      <c r="L3108" s="4">
        <v>0</v>
      </c>
      <c r="M3108" s="4">
        <v>0</v>
      </c>
      <c r="N3108" s="4">
        <v>0</v>
      </c>
      <c r="O3108" s="4">
        <f>SUM(J3108:N3108)</f>
        <v>5</v>
      </c>
      <c r="P3108" s="4">
        <v>1</v>
      </c>
      <c r="Q3108" s="4">
        <v>1</v>
      </c>
      <c r="R3108" s="4">
        <v>0</v>
      </c>
      <c r="S3108" s="4">
        <v>2</v>
      </c>
      <c r="T3108" s="4">
        <v>0</v>
      </c>
      <c r="U3108" s="4">
        <f>SUM(P3108:T3108)</f>
        <v>4</v>
      </c>
      <c r="V3108" s="20">
        <f>O3108/U3108/F3108</f>
        <v>1.25</v>
      </c>
      <c r="W3108" s="4"/>
      <c r="X3108" s="4">
        <f>F3108*U3108</f>
        <v>4</v>
      </c>
      <c r="Y3108" s="47">
        <f t="shared" si="48"/>
        <v>7.3356807511737085E-4</v>
      </c>
      <c r="Z3108" s="4"/>
      <c r="AA3108" s="4">
        <f>150*1.96*1+200*2.4*2+150*3*1</f>
        <v>1704</v>
      </c>
      <c r="AB3108" s="4">
        <f>150+200+200+150</f>
        <v>700</v>
      </c>
      <c r="AC3108" s="4" t="s">
        <v>77</v>
      </c>
      <c r="AD3108" s="4" t="s">
        <v>78</v>
      </c>
      <c r="AE3108" s="4"/>
      <c r="AF3108" s="4" t="s">
        <v>33</v>
      </c>
    </row>
    <row r="3109" spans="1:32" ht="15" customHeight="1" x14ac:dyDescent="0.25">
      <c r="A3109" s="4" t="s">
        <v>387</v>
      </c>
      <c r="B3109" s="4" t="s">
        <v>75</v>
      </c>
      <c r="C3109" s="4">
        <v>13</v>
      </c>
      <c r="D3109" s="4">
        <v>6</v>
      </c>
      <c r="E3109" s="4">
        <v>1</v>
      </c>
      <c r="F3109" s="4">
        <v>1</v>
      </c>
      <c r="G3109" s="4" t="s">
        <v>2</v>
      </c>
      <c r="H3109" s="26">
        <v>45930</v>
      </c>
      <c r="I3109" s="4" t="s">
        <v>366</v>
      </c>
      <c r="J3109" s="4">
        <v>1</v>
      </c>
      <c r="K3109" s="4">
        <v>1</v>
      </c>
      <c r="L3109" s="4">
        <v>0</v>
      </c>
      <c r="M3109" s="4">
        <v>2</v>
      </c>
      <c r="N3109" s="4">
        <v>0</v>
      </c>
      <c r="O3109" s="4">
        <f>SUM(J3109:N3109)</f>
        <v>4</v>
      </c>
      <c r="P3109" s="4">
        <v>2</v>
      </c>
      <c r="Q3109" s="4">
        <v>2</v>
      </c>
      <c r="R3109" s="4">
        <v>0</v>
      </c>
      <c r="S3109" s="4">
        <v>1</v>
      </c>
      <c r="T3109" s="4">
        <v>0</v>
      </c>
      <c r="U3109" s="4">
        <f>SUM(P3109:T3109)</f>
        <v>5</v>
      </c>
      <c r="V3109" s="20">
        <f>O3109/U3109/F3109</f>
        <v>0.8</v>
      </c>
      <c r="W3109" s="4"/>
      <c r="X3109" s="4">
        <f>F3109*U3109</f>
        <v>5</v>
      </c>
      <c r="Y3109" s="47">
        <f t="shared" si="48"/>
        <v>4.6948356807511741E-4</v>
      </c>
      <c r="Z3109" s="4"/>
      <c r="AA3109" s="4">
        <f>150*1.96*1+200*2.4*2+150*3*1</f>
        <v>1704</v>
      </c>
      <c r="AB3109" s="4">
        <f>150+200+200+150</f>
        <v>700</v>
      </c>
      <c r="AC3109" s="4" t="s">
        <v>77</v>
      </c>
      <c r="AD3109" s="4" t="s">
        <v>78</v>
      </c>
      <c r="AE3109" s="4"/>
      <c r="AF3109" s="4" t="s">
        <v>33</v>
      </c>
    </row>
    <row r="3110" spans="1:32" ht="15" customHeight="1" x14ac:dyDescent="0.25">
      <c r="A3110" s="4">
        <v>8213</v>
      </c>
      <c r="B3110" s="4" t="s">
        <v>317</v>
      </c>
      <c r="C3110" s="4">
        <v>1</v>
      </c>
      <c r="D3110" s="4" t="s">
        <v>389</v>
      </c>
      <c r="E3110" s="4">
        <v>2</v>
      </c>
      <c r="F3110" s="4">
        <v>1</v>
      </c>
      <c r="G3110" s="4" t="s">
        <v>2</v>
      </c>
      <c r="H3110" s="26">
        <v>45930</v>
      </c>
      <c r="I3110" s="4" t="s">
        <v>366</v>
      </c>
      <c r="J3110" s="4">
        <v>0</v>
      </c>
      <c r="K3110" s="4">
        <v>25</v>
      </c>
      <c r="L3110" s="4">
        <v>0</v>
      </c>
      <c r="M3110" s="4">
        <f>9+6+5</f>
        <v>20</v>
      </c>
      <c r="N3110" s="4">
        <v>0</v>
      </c>
      <c r="O3110" s="4">
        <f>SUM(J3110:N3110)</f>
        <v>45</v>
      </c>
      <c r="P3110" s="4">
        <v>3</v>
      </c>
      <c r="Q3110" s="4">
        <v>6</v>
      </c>
      <c r="R3110" s="4">
        <v>5</v>
      </c>
      <c r="S3110" s="4">
        <v>6</v>
      </c>
      <c r="T3110" s="4">
        <v>2</v>
      </c>
      <c r="U3110" s="4">
        <f>SUM(P3110:T3110)</f>
        <v>22</v>
      </c>
      <c r="V3110" s="20">
        <f>O3110/U3110/F3110</f>
        <v>2.0454545454545454</v>
      </c>
      <c r="W3110" s="4"/>
      <c r="X3110" s="4">
        <f>F3110*U3110</f>
        <v>22</v>
      </c>
      <c r="Y3110" s="47">
        <f t="shared" si="48"/>
        <v>2.7272727272727271E-3</v>
      </c>
      <c r="Z3110" s="4"/>
      <c r="AA3110" s="4">
        <f>75*2.5*4</f>
        <v>750</v>
      </c>
      <c r="AB3110" s="4">
        <f>760+150</f>
        <v>910</v>
      </c>
      <c r="AC3110" s="4" t="s">
        <v>77</v>
      </c>
      <c r="AD3110" s="4" t="s">
        <v>78</v>
      </c>
      <c r="AE3110" s="4">
        <v>15</v>
      </c>
      <c r="AF3110" s="4" t="s">
        <v>41</v>
      </c>
    </row>
    <row r="3111" spans="1:32" ht="15" customHeight="1" x14ac:dyDescent="0.25">
      <c r="A3111" s="4">
        <v>8172</v>
      </c>
      <c r="B3111" s="4" t="s">
        <v>317</v>
      </c>
      <c r="C3111" s="4">
        <v>4</v>
      </c>
      <c r="D3111" s="4">
        <v>56</v>
      </c>
      <c r="E3111" s="4">
        <v>2</v>
      </c>
      <c r="F3111" s="4">
        <v>1</v>
      </c>
      <c r="G3111" s="4" t="s">
        <v>2</v>
      </c>
      <c r="H3111" s="26">
        <v>45930</v>
      </c>
      <c r="I3111" s="4" t="s">
        <v>366</v>
      </c>
      <c r="J3111" s="4"/>
      <c r="K3111" s="4"/>
      <c r="L3111" s="4"/>
      <c r="M3111" s="4"/>
      <c r="N3111" s="4"/>
      <c r="O3111" s="4">
        <v>45</v>
      </c>
      <c r="P3111" s="4"/>
      <c r="Q3111" s="4"/>
      <c r="R3111" s="4"/>
      <c r="S3111" s="4"/>
      <c r="T3111" s="4"/>
      <c r="U3111" s="4">
        <v>18</v>
      </c>
      <c r="V3111" s="20">
        <f>O3111/U3111/F3111</f>
        <v>2.5</v>
      </c>
      <c r="W3111" s="4"/>
      <c r="X3111" s="4">
        <f>F3111*U3111</f>
        <v>18</v>
      </c>
      <c r="Y3111" s="47">
        <f t="shared" si="48"/>
        <v>1.8518518518518519E-3</v>
      </c>
      <c r="Z3111" s="4"/>
      <c r="AA3111" s="4">
        <f>50*3*2+50*4.2*5</f>
        <v>1350</v>
      </c>
      <c r="AB3111" s="4">
        <f>200+100</f>
        <v>300</v>
      </c>
      <c r="AC3111" s="4" t="s">
        <v>77</v>
      </c>
      <c r="AD3111" s="4" t="s">
        <v>86</v>
      </c>
      <c r="AE3111" s="4">
        <v>7</v>
      </c>
      <c r="AF3111" s="4" t="s">
        <v>41</v>
      </c>
    </row>
    <row r="3112" spans="1:32" ht="15" customHeight="1" x14ac:dyDescent="0.25">
      <c r="A3112" s="4">
        <v>5296</v>
      </c>
      <c r="B3112" s="4" t="s">
        <v>317</v>
      </c>
      <c r="C3112" s="4">
        <v>4</v>
      </c>
      <c r="D3112" s="4">
        <v>56</v>
      </c>
      <c r="E3112" s="4">
        <v>1</v>
      </c>
      <c r="F3112" s="4">
        <v>1</v>
      </c>
      <c r="G3112" s="4" t="s">
        <v>2</v>
      </c>
      <c r="H3112" s="26">
        <v>45930</v>
      </c>
      <c r="I3112" s="4" t="s">
        <v>366</v>
      </c>
      <c r="J3112" s="4"/>
      <c r="K3112" s="4"/>
      <c r="L3112" s="4"/>
      <c r="M3112" s="4"/>
      <c r="N3112" s="4"/>
      <c r="O3112" s="4">
        <v>30</v>
      </c>
      <c r="P3112" s="4"/>
      <c r="Q3112" s="4"/>
      <c r="R3112" s="4"/>
      <c r="S3112" s="4"/>
      <c r="T3112" s="4"/>
      <c r="U3112" s="4">
        <v>30</v>
      </c>
      <c r="V3112" s="20">
        <f>O3112/U3112/F3112</f>
        <v>1</v>
      </c>
      <c r="W3112" s="4"/>
      <c r="X3112" s="4">
        <f>F3112*U3112</f>
        <v>30</v>
      </c>
      <c r="Y3112" s="47">
        <f t="shared" si="48"/>
        <v>8.8183421516754845E-4</v>
      </c>
      <c r="Z3112" s="4"/>
      <c r="AA3112" s="4">
        <f>50*3*5+48*2*4</f>
        <v>1134</v>
      </c>
      <c r="AB3112" s="4">
        <f>400+100</f>
        <v>500</v>
      </c>
      <c r="AC3112" s="4" t="s">
        <v>77</v>
      </c>
      <c r="AD3112" s="4" t="s">
        <v>86</v>
      </c>
      <c r="AE3112" s="4">
        <v>7</v>
      </c>
      <c r="AF3112" s="4" t="s">
        <v>41</v>
      </c>
    </row>
    <row r="3113" spans="1:32" ht="15" customHeight="1" x14ac:dyDescent="0.25">
      <c r="A3113" s="4">
        <v>430</v>
      </c>
      <c r="B3113" s="4" t="s">
        <v>317</v>
      </c>
      <c r="C3113" s="4">
        <v>4</v>
      </c>
      <c r="D3113" s="4">
        <v>56</v>
      </c>
      <c r="E3113" s="4">
        <v>1</v>
      </c>
      <c r="F3113" s="4">
        <v>1</v>
      </c>
      <c r="G3113" s="4" t="s">
        <v>2</v>
      </c>
      <c r="H3113" s="26">
        <v>45930</v>
      </c>
      <c r="I3113" s="4" t="s">
        <v>366</v>
      </c>
      <c r="J3113" s="4"/>
      <c r="K3113" s="4"/>
      <c r="L3113" s="4"/>
      <c r="M3113" s="4"/>
      <c r="N3113" s="4"/>
      <c r="O3113" s="4">
        <v>100</v>
      </c>
      <c r="P3113" s="4"/>
      <c r="Q3113" s="4"/>
      <c r="R3113" s="4"/>
      <c r="S3113" s="4"/>
      <c r="T3113" s="4"/>
      <c r="U3113" s="4">
        <v>15</v>
      </c>
      <c r="V3113" s="20">
        <f>O3113/U3113/F3113</f>
        <v>6.666666666666667</v>
      </c>
      <c r="W3113" s="4"/>
      <c r="X3113" s="4">
        <f>F3113*U3113</f>
        <v>15</v>
      </c>
      <c r="Y3113" s="47">
        <f t="shared" si="48"/>
        <v>5.9259259259259265E-3</v>
      </c>
      <c r="Z3113" s="4"/>
      <c r="AA3113" s="4">
        <f>50*3*5+50*2.5*3</f>
        <v>1125</v>
      </c>
      <c r="AB3113" s="4">
        <v>700</v>
      </c>
      <c r="AC3113" s="4" t="s">
        <v>77</v>
      </c>
      <c r="AD3113" s="4" t="s">
        <v>78</v>
      </c>
      <c r="AE3113" s="4">
        <v>15</v>
      </c>
      <c r="AF3113" s="4" t="s">
        <v>41</v>
      </c>
    </row>
    <row r="3114" spans="1:32" ht="15" customHeight="1" x14ac:dyDescent="0.25">
      <c r="A3114" s="4">
        <v>431</v>
      </c>
      <c r="B3114" s="4" t="s">
        <v>317</v>
      </c>
      <c r="C3114" s="4">
        <v>4</v>
      </c>
      <c r="D3114" s="4">
        <v>56</v>
      </c>
      <c r="E3114" s="4">
        <v>1</v>
      </c>
      <c r="F3114" s="4">
        <v>1</v>
      </c>
      <c r="G3114" s="4" t="s">
        <v>2</v>
      </c>
      <c r="H3114" s="26">
        <v>45930</v>
      </c>
      <c r="I3114" s="4" t="s">
        <v>366</v>
      </c>
      <c r="J3114" s="4">
        <f>4+6+3+5+7+4</f>
        <v>29</v>
      </c>
      <c r="K3114" s="4">
        <f>3+2+10+5+5+3</f>
        <v>28</v>
      </c>
      <c r="L3114" s="4">
        <f>6+8+10+4+7</f>
        <v>35</v>
      </c>
      <c r="M3114" s="4">
        <v>9</v>
      </c>
      <c r="N3114" s="4">
        <v>0</v>
      </c>
      <c r="O3114" s="4">
        <f>SUM(J3114:N3114)</f>
        <v>101</v>
      </c>
      <c r="P3114" s="4">
        <v>7</v>
      </c>
      <c r="Q3114" s="4">
        <v>7</v>
      </c>
      <c r="R3114" s="4">
        <v>7</v>
      </c>
      <c r="S3114" s="4">
        <v>1</v>
      </c>
      <c r="T3114" s="4">
        <v>0</v>
      </c>
      <c r="U3114" s="4">
        <f>SUM(P3114:T3114)</f>
        <v>22</v>
      </c>
      <c r="V3114" s="20">
        <f>O3114/U3114/F3114</f>
        <v>4.5909090909090908</v>
      </c>
      <c r="W3114" s="4"/>
      <c r="X3114" s="4">
        <f>F3114*U3114</f>
        <v>22</v>
      </c>
      <c r="Y3114" s="47">
        <f t="shared" si="48"/>
        <v>4.3722943722943721E-3</v>
      </c>
      <c r="Z3114" s="4"/>
      <c r="AA3114" s="4">
        <f>50*3*7</f>
        <v>1050</v>
      </c>
      <c r="AB3114" s="4">
        <f>110+110</f>
        <v>220</v>
      </c>
      <c r="AC3114" s="4" t="s">
        <v>77</v>
      </c>
      <c r="AD3114" s="4" t="s">
        <v>78</v>
      </c>
      <c r="AE3114" s="4">
        <v>7</v>
      </c>
      <c r="AF3114" s="4" t="s">
        <v>41</v>
      </c>
    </row>
    <row r="3115" spans="1:32" ht="15" customHeight="1" x14ac:dyDescent="0.25">
      <c r="A3115" s="4">
        <v>8371</v>
      </c>
      <c r="B3115" s="4" t="s">
        <v>317</v>
      </c>
      <c r="C3115" s="4">
        <v>1</v>
      </c>
      <c r="D3115" s="4"/>
      <c r="E3115" s="4">
        <v>1</v>
      </c>
      <c r="F3115" s="4">
        <v>1</v>
      </c>
      <c r="G3115" s="4" t="s">
        <v>2</v>
      </c>
      <c r="H3115" s="26">
        <v>45930</v>
      </c>
      <c r="I3115" s="4" t="s">
        <v>366</v>
      </c>
      <c r="J3115" s="4">
        <v>3</v>
      </c>
      <c r="K3115" s="4">
        <v>0</v>
      </c>
      <c r="L3115" s="4">
        <v>0</v>
      </c>
      <c r="M3115" s="4">
        <v>0</v>
      </c>
      <c r="N3115" s="4">
        <v>0</v>
      </c>
      <c r="O3115" s="4">
        <f>SUM(J3115:N3115)</f>
        <v>3</v>
      </c>
      <c r="P3115" s="4">
        <v>3</v>
      </c>
      <c r="Q3115" s="4">
        <v>0</v>
      </c>
      <c r="R3115" s="4">
        <v>0</v>
      </c>
      <c r="S3115" s="4">
        <v>0</v>
      </c>
      <c r="T3115" s="4">
        <v>0</v>
      </c>
      <c r="U3115" s="4">
        <f>SUM(P3115:T3115)</f>
        <v>3</v>
      </c>
      <c r="V3115" s="20">
        <f>O3115/U3115/F3115</f>
        <v>1</v>
      </c>
      <c r="W3115" s="4"/>
      <c r="X3115" s="4">
        <f>F3115*U3115</f>
        <v>3</v>
      </c>
      <c r="Y3115" s="47">
        <f t="shared" si="48"/>
        <v>1.1111111111111112E-2</v>
      </c>
      <c r="Z3115" s="4"/>
      <c r="AA3115" s="4">
        <f>6*1.5*10</f>
        <v>90</v>
      </c>
      <c r="AB3115" s="4">
        <v>30</v>
      </c>
      <c r="AC3115" s="4" t="s">
        <v>77</v>
      </c>
      <c r="AD3115" s="4" t="s">
        <v>78</v>
      </c>
      <c r="AE3115" s="4">
        <v>15</v>
      </c>
      <c r="AF3115" s="4" t="s">
        <v>41</v>
      </c>
    </row>
    <row r="3116" spans="1:32" ht="15" customHeight="1" x14ac:dyDescent="0.25">
      <c r="A3116" s="4" t="s">
        <v>178</v>
      </c>
      <c r="B3116" s="4" t="s">
        <v>317</v>
      </c>
      <c r="C3116" s="4">
        <v>1</v>
      </c>
      <c r="D3116" s="4" t="s">
        <v>389</v>
      </c>
      <c r="E3116" s="4">
        <v>1</v>
      </c>
      <c r="F3116" s="4">
        <v>1</v>
      </c>
      <c r="G3116" s="4" t="s">
        <v>2</v>
      </c>
      <c r="H3116" s="26">
        <v>45930</v>
      </c>
      <c r="I3116" s="4" t="s">
        <v>366</v>
      </c>
      <c r="J3116" s="4">
        <f>6+7+9</f>
        <v>22</v>
      </c>
      <c r="K3116" s="4">
        <v>15</v>
      </c>
      <c r="L3116" s="4">
        <f>7+8</f>
        <v>15</v>
      </c>
      <c r="M3116" s="4">
        <v>13</v>
      </c>
      <c r="N3116" s="4">
        <v>6</v>
      </c>
      <c r="O3116" s="4">
        <f>SUM(J3116:N3116)</f>
        <v>71</v>
      </c>
      <c r="P3116" s="4">
        <v>3</v>
      </c>
      <c r="Q3116" s="4">
        <v>2</v>
      </c>
      <c r="R3116" s="4">
        <v>2</v>
      </c>
      <c r="S3116" s="4">
        <v>2</v>
      </c>
      <c r="T3116" s="4">
        <v>1</v>
      </c>
      <c r="U3116" s="4">
        <f>SUM(P3116:T3116)</f>
        <v>10</v>
      </c>
      <c r="V3116" s="20">
        <f>O3116/U3116/F3116</f>
        <v>7.1</v>
      </c>
      <c r="W3116" s="4"/>
      <c r="X3116" s="4">
        <f>F3116*U3116</f>
        <v>10</v>
      </c>
      <c r="Y3116" s="47" t="e">
        <f t="shared" si="48"/>
        <v>#DIV/0!</v>
      </c>
      <c r="Z3116" s="4"/>
      <c r="AA3116" s="4"/>
      <c r="AB3116" s="4">
        <f>80+50</f>
        <v>130</v>
      </c>
      <c r="AC3116" s="4" t="s">
        <v>77</v>
      </c>
      <c r="AD3116" s="4" t="s">
        <v>78</v>
      </c>
      <c r="AE3116" s="4">
        <v>15</v>
      </c>
      <c r="AF3116" s="4" t="s">
        <v>41</v>
      </c>
    </row>
    <row r="3117" spans="1:32" ht="15" customHeight="1" x14ac:dyDescent="0.25">
      <c r="A3117" s="4">
        <v>5361</v>
      </c>
      <c r="B3117" s="4" t="s">
        <v>75</v>
      </c>
      <c r="C3117" s="4">
        <v>12</v>
      </c>
      <c r="D3117" s="4">
        <v>11</v>
      </c>
      <c r="E3117" s="4">
        <v>2</v>
      </c>
      <c r="F3117" s="4">
        <v>1</v>
      </c>
      <c r="G3117" s="4" t="s">
        <v>2</v>
      </c>
      <c r="H3117" s="26">
        <v>45930</v>
      </c>
      <c r="I3117" s="4" t="s">
        <v>366</v>
      </c>
      <c r="J3117" s="4"/>
      <c r="K3117" s="4"/>
      <c r="L3117" s="4"/>
      <c r="M3117" s="4"/>
      <c r="N3117" s="4"/>
      <c r="O3117" s="4">
        <v>5</v>
      </c>
      <c r="P3117" s="4"/>
      <c r="Q3117" s="4"/>
      <c r="R3117" s="4"/>
      <c r="S3117" s="4"/>
      <c r="T3117" s="4"/>
      <c r="U3117" s="4">
        <v>10</v>
      </c>
      <c r="V3117" s="20">
        <f>O3117/U3117/F3117</f>
        <v>0.5</v>
      </c>
      <c r="W3117" s="4"/>
      <c r="X3117" s="4">
        <f>F3117*U3117</f>
        <v>10</v>
      </c>
      <c r="Y3117" s="47">
        <f t="shared" si="48"/>
        <v>1.3736263736263736E-4</v>
      </c>
      <c r="Z3117" s="4"/>
      <c r="AA3117" s="4">
        <f>70*4*6+70*6*2+70*7*2+70*2</f>
        <v>3640</v>
      </c>
      <c r="AB3117" s="4"/>
      <c r="AC3117" s="4" t="s">
        <v>77</v>
      </c>
      <c r="AD3117" s="4" t="s">
        <v>78</v>
      </c>
      <c r="AE3117" s="4"/>
      <c r="AF3117" s="4" t="s">
        <v>34</v>
      </c>
    </row>
    <row r="3118" spans="1:32" ht="15" customHeight="1" x14ac:dyDescent="0.25">
      <c r="A3118" s="4" t="s">
        <v>268</v>
      </c>
      <c r="B3118" s="4" t="s">
        <v>75</v>
      </c>
      <c r="C3118" s="4">
        <v>10</v>
      </c>
      <c r="D3118" s="4">
        <v>25</v>
      </c>
      <c r="E3118" s="4">
        <v>2</v>
      </c>
      <c r="F3118" s="4">
        <v>1</v>
      </c>
      <c r="G3118" s="4" t="s">
        <v>2</v>
      </c>
      <c r="H3118" s="26">
        <v>45930</v>
      </c>
      <c r="I3118" s="4" t="s">
        <v>366</v>
      </c>
      <c r="J3118" s="4">
        <v>1</v>
      </c>
      <c r="K3118" s="4">
        <f>3+1+2+1</f>
        <v>7</v>
      </c>
      <c r="L3118" s="4">
        <v>4</v>
      </c>
      <c r="M3118" s="4">
        <v>5</v>
      </c>
      <c r="N3118" s="4">
        <v>1</v>
      </c>
      <c r="O3118" s="4">
        <f>SUM(J3118:N3118)</f>
        <v>18</v>
      </c>
      <c r="P3118" s="4">
        <v>6</v>
      </c>
      <c r="Q3118" s="4">
        <v>5</v>
      </c>
      <c r="R3118" s="4">
        <v>4</v>
      </c>
      <c r="S3118" s="4">
        <v>5</v>
      </c>
      <c r="T3118" s="4">
        <v>2</v>
      </c>
      <c r="U3118" s="4">
        <f>SUM(P3118:T3118)</f>
        <v>22</v>
      </c>
      <c r="V3118" s="20">
        <f>O3118/U3118/F3118</f>
        <v>0.81818181818181823</v>
      </c>
      <c r="W3118" s="4"/>
      <c r="X3118" s="4">
        <f>F3118*U3118</f>
        <v>22</v>
      </c>
      <c r="Y3118" s="47">
        <f t="shared" si="48"/>
        <v>3.0297419669758125E-4</v>
      </c>
      <c r="Z3118" s="4"/>
      <c r="AA3118" s="4">
        <f>55*4.2*2+55*4*5+55*3*5+55*1.9*3</f>
        <v>2700.5</v>
      </c>
      <c r="AB3118" s="4"/>
      <c r="AC3118" s="4" t="s">
        <v>77</v>
      </c>
      <c r="AD3118" s="4" t="s">
        <v>86</v>
      </c>
      <c r="AE3118" s="4"/>
      <c r="AF3118" s="4" t="s">
        <v>36</v>
      </c>
    </row>
    <row r="3119" spans="1:32" ht="15" customHeight="1" x14ac:dyDescent="0.25">
      <c r="A3119" s="36" t="s">
        <v>120</v>
      </c>
      <c r="B3119" s="36" t="s">
        <v>114</v>
      </c>
      <c r="C3119" s="37">
        <v>6</v>
      </c>
      <c r="D3119" s="4" t="s">
        <v>118</v>
      </c>
      <c r="E3119" s="36">
        <v>2</v>
      </c>
      <c r="F3119" s="36">
        <v>1</v>
      </c>
      <c r="G3119" s="36" t="s">
        <v>2</v>
      </c>
      <c r="H3119" s="38">
        <v>45930</v>
      </c>
      <c r="I3119" s="36" t="s">
        <v>366</v>
      </c>
      <c r="J3119" s="36">
        <v>0</v>
      </c>
      <c r="K3119" s="36">
        <v>7</v>
      </c>
      <c r="L3119" s="36">
        <v>9</v>
      </c>
      <c r="M3119" s="36">
        <v>7</v>
      </c>
      <c r="N3119" s="36">
        <v>2</v>
      </c>
      <c r="O3119" s="36">
        <f>SUM(J3119:N3119)</f>
        <v>25</v>
      </c>
      <c r="P3119" s="36">
        <v>4</v>
      </c>
      <c r="Q3119" s="36">
        <v>4</v>
      </c>
      <c r="R3119" s="36">
        <v>4</v>
      </c>
      <c r="S3119" s="36">
        <v>4</v>
      </c>
      <c r="T3119" s="36">
        <v>2</v>
      </c>
      <c r="U3119" s="36">
        <f>SUM(P3119:T3119)</f>
        <v>18</v>
      </c>
      <c r="V3119" s="39">
        <f>O3119/U3119/F3119</f>
        <v>1.3888888888888888</v>
      </c>
      <c r="W3119" s="36"/>
      <c r="X3119" s="36">
        <f>F3119*U3119</f>
        <v>18</v>
      </c>
      <c r="Y3119" s="47">
        <f t="shared" si="48"/>
        <v>2.7233115468409583E-4</v>
      </c>
      <c r="Z3119" s="36"/>
      <c r="AA3119" s="36">
        <f>60*3*15+60*2*20</f>
        <v>5100</v>
      </c>
      <c r="AB3119" s="36"/>
      <c r="AC3119" s="36" t="s">
        <v>77</v>
      </c>
      <c r="AD3119" s="36" t="s">
        <v>78</v>
      </c>
      <c r="AE3119" s="36">
        <v>15</v>
      </c>
      <c r="AF3119" s="41" t="s">
        <v>39</v>
      </c>
    </row>
    <row r="3120" spans="1:32" ht="15" customHeight="1" x14ac:dyDescent="0.25">
      <c r="A3120" s="36">
        <v>4190</v>
      </c>
      <c r="B3120" s="36" t="s">
        <v>75</v>
      </c>
      <c r="C3120" s="36">
        <v>11</v>
      </c>
      <c r="D3120" s="36"/>
      <c r="E3120" s="36">
        <v>2</v>
      </c>
      <c r="F3120" s="36">
        <v>1</v>
      </c>
      <c r="G3120" s="36" t="s">
        <v>2</v>
      </c>
      <c r="H3120" s="38">
        <v>45930</v>
      </c>
      <c r="I3120" s="36" t="s">
        <v>366</v>
      </c>
      <c r="J3120" s="36">
        <v>0</v>
      </c>
      <c r="K3120" s="36">
        <v>1</v>
      </c>
      <c r="L3120" s="36">
        <v>4</v>
      </c>
      <c r="M3120" s="36">
        <v>0</v>
      </c>
      <c r="N3120" s="36">
        <v>0</v>
      </c>
      <c r="O3120" s="36">
        <v>5</v>
      </c>
      <c r="P3120" s="36">
        <v>7</v>
      </c>
      <c r="Q3120" s="36">
        <v>6</v>
      </c>
      <c r="R3120" s="36">
        <v>5</v>
      </c>
      <c r="S3120" s="36">
        <v>2</v>
      </c>
      <c r="T3120" s="36">
        <v>2</v>
      </c>
      <c r="U3120" s="36">
        <v>22</v>
      </c>
      <c r="V3120" s="39">
        <v>0.22727272727272727</v>
      </c>
      <c r="W3120" s="36"/>
      <c r="X3120" s="36">
        <v>22</v>
      </c>
      <c r="Y3120" s="47">
        <f t="shared" si="48"/>
        <v>5.2609427609427607E-5</v>
      </c>
      <c r="Z3120" s="36"/>
      <c r="AA3120" s="36">
        <v>4320</v>
      </c>
      <c r="AB3120" s="36"/>
      <c r="AC3120" s="36" t="s">
        <v>77</v>
      </c>
      <c r="AD3120" s="36" t="s">
        <v>78</v>
      </c>
      <c r="AE3120" s="36"/>
      <c r="AF3120" s="41" t="s">
        <v>35</v>
      </c>
    </row>
    <row r="3121" spans="1:33" ht="15" customHeight="1" x14ac:dyDescent="0.25">
      <c r="A3121" s="36">
        <v>58</v>
      </c>
      <c r="B3121" s="36" t="s">
        <v>75</v>
      </c>
      <c r="C3121" s="36">
        <v>9</v>
      </c>
      <c r="D3121" s="36">
        <v>35</v>
      </c>
      <c r="E3121" s="36">
        <v>2</v>
      </c>
      <c r="F3121" s="36">
        <v>1</v>
      </c>
      <c r="G3121" s="36" t="s">
        <v>2</v>
      </c>
      <c r="H3121" s="38">
        <v>45930</v>
      </c>
      <c r="I3121" s="36" t="s">
        <v>366</v>
      </c>
      <c r="J3121" s="36">
        <v>28</v>
      </c>
      <c r="K3121" s="36">
        <v>40</v>
      </c>
      <c r="L3121" s="36">
        <v>34</v>
      </c>
      <c r="M3121" s="36">
        <v>22</v>
      </c>
      <c r="N3121" s="36">
        <v>19</v>
      </c>
      <c r="O3121" s="36">
        <v>143</v>
      </c>
      <c r="P3121" s="36">
        <v>7</v>
      </c>
      <c r="Q3121" s="36">
        <v>6</v>
      </c>
      <c r="R3121" s="36">
        <v>6</v>
      </c>
      <c r="S3121" s="36">
        <v>7</v>
      </c>
      <c r="T3121" s="36">
        <v>2</v>
      </c>
      <c r="U3121" s="36">
        <v>28</v>
      </c>
      <c r="V3121" s="39">
        <v>5.1071428571428568</v>
      </c>
      <c r="W3121" s="36"/>
      <c r="X3121" s="36">
        <v>28</v>
      </c>
      <c r="Y3121" s="47">
        <f t="shared" si="48"/>
        <v>1.5109890109890108E-3</v>
      </c>
      <c r="Z3121" s="36"/>
      <c r="AA3121" s="36">
        <v>3380</v>
      </c>
      <c r="AB3121" s="36">
        <v>162</v>
      </c>
      <c r="AC3121" s="36" t="s">
        <v>77</v>
      </c>
      <c r="AD3121" s="36" t="s">
        <v>78</v>
      </c>
      <c r="AE3121" s="36">
        <v>15</v>
      </c>
      <c r="AF3121" s="41" t="s">
        <v>36</v>
      </c>
    </row>
    <row r="3122" spans="1:33" ht="15" customHeight="1" x14ac:dyDescent="0.25">
      <c r="A3122" s="36">
        <v>8065</v>
      </c>
      <c r="B3122" s="36" t="s">
        <v>75</v>
      </c>
      <c r="C3122" s="36">
        <v>10</v>
      </c>
      <c r="D3122" s="36">
        <v>24</v>
      </c>
      <c r="E3122" s="36">
        <v>2</v>
      </c>
      <c r="F3122" s="36">
        <v>1</v>
      </c>
      <c r="G3122" s="36" t="s">
        <v>2</v>
      </c>
      <c r="H3122" s="38">
        <v>45930</v>
      </c>
      <c r="I3122" s="36" t="s">
        <v>366</v>
      </c>
      <c r="J3122" s="36">
        <v>0</v>
      </c>
      <c r="K3122" s="36">
        <v>3</v>
      </c>
      <c r="L3122" s="36">
        <v>2</v>
      </c>
      <c r="M3122" s="36">
        <v>0</v>
      </c>
      <c r="N3122" s="36">
        <v>1</v>
      </c>
      <c r="O3122" s="36">
        <v>6</v>
      </c>
      <c r="P3122" s="36">
        <v>0</v>
      </c>
      <c r="Q3122" s="36">
        <v>3</v>
      </c>
      <c r="R3122" s="36">
        <v>3</v>
      </c>
      <c r="S3122" s="36">
        <v>0</v>
      </c>
      <c r="T3122" s="36">
        <v>1</v>
      </c>
      <c r="U3122" s="36">
        <v>7</v>
      </c>
      <c r="V3122" s="39">
        <v>0.8571428571428571</v>
      </c>
      <c r="W3122" s="36"/>
      <c r="X3122" s="36">
        <v>7</v>
      </c>
      <c r="Y3122" s="47">
        <f t="shared" si="48"/>
        <v>2.040816326530612E-4</v>
      </c>
      <c r="Z3122" s="36"/>
      <c r="AA3122" s="36">
        <v>4200</v>
      </c>
      <c r="AB3122" s="36"/>
      <c r="AC3122" s="36" t="s">
        <v>77</v>
      </c>
      <c r="AD3122" s="36" t="s">
        <v>78</v>
      </c>
      <c r="AE3122" s="36">
        <v>15</v>
      </c>
      <c r="AF3122" s="41" t="s">
        <v>36</v>
      </c>
    </row>
    <row r="3123" spans="1:33" ht="15" customHeight="1" x14ac:dyDescent="0.25">
      <c r="A3123" s="36">
        <v>470</v>
      </c>
      <c r="B3123" s="36" t="s">
        <v>75</v>
      </c>
      <c r="C3123" s="36">
        <v>9</v>
      </c>
      <c r="D3123" s="36" t="s">
        <v>131</v>
      </c>
      <c r="E3123" s="36">
        <v>1</v>
      </c>
      <c r="F3123" s="36">
        <v>1</v>
      </c>
      <c r="G3123" s="36" t="s">
        <v>2</v>
      </c>
      <c r="H3123" s="38">
        <v>45930</v>
      </c>
      <c r="I3123" s="36" t="s">
        <v>366</v>
      </c>
      <c r="J3123" s="36">
        <v>1</v>
      </c>
      <c r="K3123" s="36">
        <v>1</v>
      </c>
      <c r="L3123" s="37">
        <v>0</v>
      </c>
      <c r="M3123" s="36">
        <v>1</v>
      </c>
      <c r="N3123" s="36">
        <v>0</v>
      </c>
      <c r="O3123" s="36">
        <v>3</v>
      </c>
      <c r="P3123" s="36">
        <v>3</v>
      </c>
      <c r="Q3123" s="36">
        <v>2</v>
      </c>
      <c r="R3123" s="36">
        <v>0</v>
      </c>
      <c r="S3123" s="36">
        <v>3</v>
      </c>
      <c r="T3123" s="36">
        <v>0</v>
      </c>
      <c r="U3123" s="36">
        <v>8</v>
      </c>
      <c r="V3123" s="39">
        <v>0.375</v>
      </c>
      <c r="W3123" s="36"/>
      <c r="X3123" s="36">
        <v>8</v>
      </c>
      <c r="Y3123" s="47">
        <f t="shared" si="48"/>
        <v>4.9342105263157894E-5</v>
      </c>
      <c r="Z3123" s="36"/>
      <c r="AA3123" s="36">
        <v>7600</v>
      </c>
      <c r="AB3123" s="36"/>
      <c r="AC3123" s="36" t="s">
        <v>77</v>
      </c>
      <c r="AD3123" s="36" t="s">
        <v>78</v>
      </c>
      <c r="AE3123" s="36">
        <v>15</v>
      </c>
      <c r="AF3123" s="41" t="s">
        <v>36</v>
      </c>
    </row>
    <row r="3124" spans="1:33" ht="15" customHeight="1" x14ac:dyDescent="0.25">
      <c r="A3124" s="36">
        <v>562</v>
      </c>
      <c r="B3124" s="36" t="s">
        <v>75</v>
      </c>
      <c r="C3124" s="36">
        <v>8</v>
      </c>
      <c r="D3124" s="36">
        <v>39</v>
      </c>
      <c r="E3124" s="36">
        <v>2</v>
      </c>
      <c r="F3124" s="36">
        <v>1</v>
      </c>
      <c r="G3124" s="36" t="s">
        <v>2</v>
      </c>
      <c r="H3124" s="38">
        <v>45930</v>
      </c>
      <c r="I3124" s="36" t="s">
        <v>366</v>
      </c>
      <c r="J3124" s="36">
        <v>0</v>
      </c>
      <c r="K3124" s="36">
        <v>0</v>
      </c>
      <c r="L3124" s="36">
        <v>9</v>
      </c>
      <c r="M3124" s="36">
        <v>9</v>
      </c>
      <c r="N3124" s="36">
        <v>6</v>
      </c>
      <c r="O3124" s="36">
        <v>24</v>
      </c>
      <c r="P3124" s="36">
        <v>0</v>
      </c>
      <c r="Q3124" s="36">
        <v>0</v>
      </c>
      <c r="R3124" s="36">
        <v>2</v>
      </c>
      <c r="S3124" s="36">
        <v>2</v>
      </c>
      <c r="T3124" s="36">
        <v>1</v>
      </c>
      <c r="U3124" s="36">
        <v>5</v>
      </c>
      <c r="V3124" s="39">
        <v>4.8</v>
      </c>
      <c r="W3124" s="36"/>
      <c r="X3124" s="36">
        <v>5</v>
      </c>
      <c r="Y3124" s="47">
        <f t="shared" si="48"/>
        <v>1.090909090909091E-3</v>
      </c>
      <c r="Z3124" s="36"/>
      <c r="AA3124" s="36">
        <v>4400</v>
      </c>
      <c r="AB3124" s="36"/>
      <c r="AC3124" s="36" t="s">
        <v>77</v>
      </c>
      <c r="AD3124" s="36" t="s">
        <v>78</v>
      </c>
      <c r="AE3124" s="36"/>
      <c r="AF3124" s="41" t="s">
        <v>369</v>
      </c>
    </row>
    <row r="3125" spans="1:33" ht="15" customHeight="1" x14ac:dyDescent="0.25">
      <c r="A3125" s="36" t="s">
        <v>392</v>
      </c>
      <c r="B3125" s="36" t="s">
        <v>75</v>
      </c>
      <c r="C3125" s="36">
        <v>13</v>
      </c>
      <c r="D3125" s="36">
        <v>10</v>
      </c>
      <c r="E3125" s="36">
        <v>1</v>
      </c>
      <c r="F3125" s="36">
        <v>1</v>
      </c>
      <c r="G3125" s="36" t="s">
        <v>2</v>
      </c>
      <c r="H3125" s="38">
        <v>45930</v>
      </c>
      <c r="I3125" s="36" t="s">
        <v>366</v>
      </c>
      <c r="J3125" s="36">
        <v>0</v>
      </c>
      <c r="K3125" s="36">
        <v>1</v>
      </c>
      <c r="L3125" s="36">
        <v>1</v>
      </c>
      <c r="M3125" s="36">
        <v>0</v>
      </c>
      <c r="N3125" s="36">
        <v>0</v>
      </c>
      <c r="O3125" s="36">
        <v>2</v>
      </c>
      <c r="P3125" s="36">
        <v>4</v>
      </c>
      <c r="Q3125" s="36">
        <v>6</v>
      </c>
      <c r="R3125" s="36">
        <v>3</v>
      </c>
      <c r="S3125" s="36">
        <v>5</v>
      </c>
      <c r="T3125" s="36">
        <v>0</v>
      </c>
      <c r="U3125" s="36">
        <v>18</v>
      </c>
      <c r="V3125" s="39">
        <v>0.1111111111111111</v>
      </c>
      <c r="W3125" s="36"/>
      <c r="X3125" s="36">
        <v>18</v>
      </c>
      <c r="Y3125" s="47">
        <f t="shared" si="48"/>
        <v>1.0288065843621399E-4</v>
      </c>
      <c r="Z3125" s="36"/>
      <c r="AA3125" s="36">
        <v>1080</v>
      </c>
      <c r="AB3125" s="36"/>
      <c r="AC3125" s="36" t="s">
        <v>77</v>
      </c>
      <c r="AD3125" s="36" t="s">
        <v>78</v>
      </c>
      <c r="AE3125" s="36">
        <v>15</v>
      </c>
      <c r="AF3125" s="41" t="s">
        <v>32</v>
      </c>
    </row>
    <row r="3126" spans="1:33" ht="15" customHeight="1" x14ac:dyDescent="0.25">
      <c r="A3126" s="36">
        <v>8294</v>
      </c>
      <c r="B3126" s="36" t="s">
        <v>75</v>
      </c>
      <c r="C3126" s="36">
        <v>13</v>
      </c>
      <c r="D3126" s="36">
        <v>7</v>
      </c>
      <c r="E3126" s="36">
        <v>1</v>
      </c>
      <c r="F3126" s="36">
        <v>1</v>
      </c>
      <c r="G3126" s="36" t="s">
        <v>2</v>
      </c>
      <c r="H3126" s="38">
        <v>45930</v>
      </c>
      <c r="I3126" s="36" t="s">
        <v>366</v>
      </c>
      <c r="J3126" s="36">
        <v>1.9</v>
      </c>
      <c r="K3126" s="36">
        <v>14</v>
      </c>
      <c r="L3126" s="36">
        <v>0.7</v>
      </c>
      <c r="M3126" s="36">
        <v>0</v>
      </c>
      <c r="N3126" s="36">
        <v>0</v>
      </c>
      <c r="O3126" s="36">
        <v>16.600000000000001</v>
      </c>
      <c r="P3126" s="36">
        <v>2</v>
      </c>
      <c r="Q3126" s="36">
        <v>1</v>
      </c>
      <c r="R3126" s="36">
        <v>1</v>
      </c>
      <c r="S3126" s="36">
        <v>0</v>
      </c>
      <c r="T3126" s="36">
        <v>0</v>
      </c>
      <c r="U3126" s="36">
        <v>4</v>
      </c>
      <c r="V3126" s="39">
        <v>4.1500000000000004</v>
      </c>
      <c r="W3126" s="36"/>
      <c r="X3126" s="36">
        <v>4</v>
      </c>
      <c r="Y3126" s="47">
        <f t="shared" si="48"/>
        <v>3.4297520661157026E-3</v>
      </c>
      <c r="Z3126" s="36"/>
      <c r="AA3126" s="36">
        <v>1210</v>
      </c>
      <c r="AB3126" s="36"/>
      <c r="AC3126" s="36" t="s">
        <v>77</v>
      </c>
      <c r="AD3126" s="36" t="s">
        <v>78</v>
      </c>
      <c r="AE3126" s="36">
        <v>15</v>
      </c>
      <c r="AF3126" s="41" t="s">
        <v>32</v>
      </c>
    </row>
    <row r="3127" spans="1:33" ht="15" customHeight="1" x14ac:dyDescent="0.25">
      <c r="A3127" s="36">
        <v>4090</v>
      </c>
      <c r="B3127" s="36" t="s">
        <v>75</v>
      </c>
      <c r="C3127" s="36">
        <v>11</v>
      </c>
      <c r="D3127" s="36">
        <v>11</v>
      </c>
      <c r="E3127" s="36">
        <v>2</v>
      </c>
      <c r="F3127" s="36">
        <v>1</v>
      </c>
      <c r="G3127" s="36" t="s">
        <v>2</v>
      </c>
      <c r="H3127" s="38">
        <v>45930</v>
      </c>
      <c r="I3127" s="36" t="s">
        <v>366</v>
      </c>
      <c r="J3127" s="36">
        <v>8</v>
      </c>
      <c r="K3127" s="36">
        <v>0</v>
      </c>
      <c r="L3127" s="36">
        <v>0</v>
      </c>
      <c r="M3127" s="36">
        <v>0</v>
      </c>
      <c r="N3127" s="36">
        <v>0</v>
      </c>
      <c r="O3127" s="36">
        <v>8</v>
      </c>
      <c r="P3127" s="36">
        <v>3</v>
      </c>
      <c r="Q3127" s="36">
        <v>0</v>
      </c>
      <c r="R3127" s="36">
        <v>0</v>
      </c>
      <c r="S3127" s="36">
        <v>0</v>
      </c>
      <c r="T3127" s="36">
        <v>0</v>
      </c>
      <c r="U3127" s="36">
        <v>12</v>
      </c>
      <c r="V3127" s="39">
        <v>0.66666666666666663</v>
      </c>
      <c r="W3127" s="36"/>
      <c r="X3127" s="36">
        <v>12</v>
      </c>
      <c r="Y3127" s="47">
        <f t="shared" si="48"/>
        <v>2.0729684908789384E-4</v>
      </c>
      <c r="Z3127" s="36"/>
      <c r="AA3127" s="36">
        <v>3216</v>
      </c>
      <c r="AB3127" s="36"/>
      <c r="AC3127" s="36" t="s">
        <v>77</v>
      </c>
      <c r="AD3127" s="36" t="s">
        <v>78</v>
      </c>
      <c r="AE3127" s="36">
        <v>15</v>
      </c>
      <c r="AF3127" s="41" t="s">
        <v>32</v>
      </c>
    </row>
    <row r="3128" spans="1:33" ht="15" customHeight="1" x14ac:dyDescent="0.25">
      <c r="A3128" s="36">
        <v>94</v>
      </c>
      <c r="B3128" s="36" t="s">
        <v>114</v>
      </c>
      <c r="C3128" s="36">
        <v>5</v>
      </c>
      <c r="D3128" s="36">
        <v>50</v>
      </c>
      <c r="E3128" s="36">
        <v>2</v>
      </c>
      <c r="F3128" s="36">
        <v>1</v>
      </c>
      <c r="G3128" s="36" t="s">
        <v>2</v>
      </c>
      <c r="H3128" s="38">
        <v>45961</v>
      </c>
      <c r="I3128" s="36" t="s">
        <v>393</v>
      </c>
      <c r="J3128" s="36">
        <v>0</v>
      </c>
      <c r="K3128" s="36">
        <v>3</v>
      </c>
      <c r="L3128" s="36">
        <v>0</v>
      </c>
      <c r="M3128" s="36">
        <v>0</v>
      </c>
      <c r="N3128" s="36">
        <v>0</v>
      </c>
      <c r="O3128" s="36">
        <f>SUM(J3128:N3128)</f>
        <v>3</v>
      </c>
      <c r="P3128" s="36">
        <v>0</v>
      </c>
      <c r="Q3128" s="36">
        <v>5</v>
      </c>
      <c r="R3128" s="36">
        <v>2</v>
      </c>
      <c r="S3128" s="36">
        <v>0</v>
      </c>
      <c r="T3128" s="36">
        <v>0</v>
      </c>
      <c r="U3128" s="36">
        <f>SUM(P3128:T3128)</f>
        <v>7</v>
      </c>
      <c r="V3128" s="39">
        <f>O3128/U3128/F3128</f>
        <v>0.42857142857142855</v>
      </c>
      <c r="W3128" s="36"/>
      <c r="X3128" s="36">
        <f>F3128*U3128</f>
        <v>7</v>
      </c>
      <c r="Y3128" s="47">
        <f t="shared" si="48"/>
        <v>5.9523809523809518E-4</v>
      </c>
      <c r="Z3128" s="36"/>
      <c r="AA3128" s="36">
        <f>60*3*4</f>
        <v>720</v>
      </c>
      <c r="AB3128" s="36"/>
      <c r="AC3128" s="36" t="s">
        <v>77</v>
      </c>
      <c r="AD3128" s="36" t="s">
        <v>78</v>
      </c>
      <c r="AE3128" s="36">
        <v>15</v>
      </c>
      <c r="AF3128" s="41" t="s">
        <v>40</v>
      </c>
      <c r="AG3128" s="36"/>
    </row>
    <row r="3129" spans="1:33" ht="15" customHeight="1" x14ac:dyDescent="0.25">
      <c r="A3129" s="36">
        <v>5870</v>
      </c>
      <c r="B3129" s="36" t="s">
        <v>114</v>
      </c>
      <c r="C3129" s="36">
        <v>5</v>
      </c>
      <c r="D3129" s="36">
        <v>50</v>
      </c>
      <c r="E3129" s="36">
        <v>2</v>
      </c>
      <c r="F3129" s="36">
        <v>1</v>
      </c>
      <c r="G3129" s="36" t="s">
        <v>2</v>
      </c>
      <c r="H3129" s="38">
        <v>45961</v>
      </c>
      <c r="I3129" s="36" t="s">
        <v>393</v>
      </c>
      <c r="J3129" s="36">
        <f>2.6+3+4.5+6+6.5+3+4</f>
        <v>29.6</v>
      </c>
      <c r="K3129" s="36">
        <f>8+7+5.5+5+5.1+4+3.5</f>
        <v>38.1</v>
      </c>
      <c r="L3129" s="36">
        <f>5.5+5.9+6.5</f>
        <v>17.899999999999999</v>
      </c>
      <c r="M3129" s="36">
        <f>7+4+3</f>
        <v>14</v>
      </c>
      <c r="N3129" s="36">
        <f>3.2+2.8</f>
        <v>6</v>
      </c>
      <c r="O3129" s="36">
        <f>SUM(J3129:N3129)</f>
        <v>105.6</v>
      </c>
      <c r="P3129" s="36">
        <v>7</v>
      </c>
      <c r="Q3129" s="36">
        <v>7</v>
      </c>
      <c r="R3129" s="36">
        <v>7</v>
      </c>
      <c r="S3129" s="36">
        <v>7</v>
      </c>
      <c r="T3129" s="36">
        <v>3</v>
      </c>
      <c r="U3129" s="36">
        <f>SUM(P3129:T3129)</f>
        <v>31</v>
      </c>
      <c r="V3129" s="39">
        <f>O3129/U3129/F3129</f>
        <v>3.4064516129032256</v>
      </c>
      <c r="W3129" s="36"/>
      <c r="X3129" s="36">
        <f>F3129*U3129</f>
        <v>31</v>
      </c>
      <c r="Y3129" s="47">
        <f t="shared" si="48"/>
        <v>6.6957279860505666E-4</v>
      </c>
      <c r="Z3129" s="36"/>
      <c r="AA3129" s="36">
        <f>55*9*2+55*4.5*8+55*2.5*9+55*8*2</f>
        <v>5087.5</v>
      </c>
      <c r="AB3129" s="36">
        <v>100</v>
      </c>
      <c r="AC3129" s="36" t="s">
        <v>124</v>
      </c>
      <c r="AD3129" s="36" t="s">
        <v>78</v>
      </c>
      <c r="AE3129" s="36">
        <v>15</v>
      </c>
      <c r="AF3129" s="41" t="s">
        <v>40</v>
      </c>
      <c r="AG3129" s="36" t="s">
        <v>468</v>
      </c>
    </row>
    <row r="3130" spans="1:33" ht="15" customHeight="1" x14ac:dyDescent="0.25">
      <c r="A3130" s="36">
        <v>4456</v>
      </c>
      <c r="B3130" s="36" t="s">
        <v>114</v>
      </c>
      <c r="C3130" s="36">
        <v>5</v>
      </c>
      <c r="D3130" s="36"/>
      <c r="E3130" s="36">
        <v>1</v>
      </c>
      <c r="F3130" s="36">
        <v>1</v>
      </c>
      <c r="G3130" s="36" t="s">
        <v>2</v>
      </c>
      <c r="H3130" s="38">
        <v>45961</v>
      </c>
      <c r="I3130" s="36" t="s">
        <v>393</v>
      </c>
      <c r="J3130" s="36">
        <v>3</v>
      </c>
      <c r="K3130" s="36">
        <v>0</v>
      </c>
      <c r="L3130" s="36">
        <v>3</v>
      </c>
      <c r="M3130" s="36">
        <v>0</v>
      </c>
      <c r="N3130" s="36">
        <v>0</v>
      </c>
      <c r="O3130" s="36">
        <f>SUM(J3130:N3130)</f>
        <v>6</v>
      </c>
      <c r="P3130" s="36">
        <v>7</v>
      </c>
      <c r="Q3130" s="36">
        <v>7</v>
      </c>
      <c r="R3130" s="36">
        <v>7</v>
      </c>
      <c r="S3130" s="36">
        <v>7</v>
      </c>
      <c r="T3130" s="36">
        <v>3</v>
      </c>
      <c r="U3130" s="36">
        <f>SUM(P3130:T3130)</f>
        <v>31</v>
      </c>
      <c r="V3130" s="39">
        <f>O3130/U3130/F3130</f>
        <v>0.19354838709677419</v>
      </c>
      <c r="W3130" s="36"/>
      <c r="X3130" s="36">
        <f>F3130*U3130</f>
        <v>31</v>
      </c>
      <c r="Y3130" s="47">
        <f t="shared" si="48"/>
        <v>1.2096774193548387E-4</v>
      </c>
      <c r="Z3130" s="36"/>
      <c r="AA3130" s="36">
        <f>2*50*16</f>
        <v>1600</v>
      </c>
      <c r="AB3130" s="36"/>
      <c r="AC3130" s="36" t="s">
        <v>77</v>
      </c>
      <c r="AD3130" s="36"/>
      <c r="AE3130" s="36"/>
      <c r="AF3130" s="41" t="s">
        <v>40</v>
      </c>
      <c r="AG3130" s="36"/>
    </row>
    <row r="3131" spans="1:33" ht="15" customHeight="1" x14ac:dyDescent="0.25">
      <c r="A3131" s="36">
        <v>95</v>
      </c>
      <c r="B3131" s="36" t="s">
        <v>114</v>
      </c>
      <c r="C3131" s="36">
        <v>5</v>
      </c>
      <c r="D3131" s="36">
        <v>50</v>
      </c>
      <c r="E3131" s="36">
        <v>1</v>
      </c>
      <c r="F3131" s="36">
        <v>1</v>
      </c>
      <c r="G3131" s="36" t="s">
        <v>2</v>
      </c>
      <c r="H3131" s="38">
        <v>45961</v>
      </c>
      <c r="I3131" s="36" t="s">
        <v>393</v>
      </c>
      <c r="J3131" s="36">
        <v>0</v>
      </c>
      <c r="K3131" s="36">
        <v>0</v>
      </c>
      <c r="L3131" s="36">
        <v>10</v>
      </c>
      <c r="M3131" s="36">
        <v>0</v>
      </c>
      <c r="N3131" s="36">
        <v>0</v>
      </c>
      <c r="O3131" s="36">
        <f>SUM(J3131:N3131)</f>
        <v>10</v>
      </c>
      <c r="P3131" s="36">
        <v>7</v>
      </c>
      <c r="Q3131" s="36">
        <v>2</v>
      </c>
      <c r="R3131" s="36">
        <v>3</v>
      </c>
      <c r="S3131" s="36">
        <v>6</v>
      </c>
      <c r="T3131" s="36">
        <v>2</v>
      </c>
      <c r="U3131" s="36">
        <v>30</v>
      </c>
      <c r="V3131" s="39">
        <f>O3131/U3131/F3131</f>
        <v>0.33333333333333331</v>
      </c>
      <c r="W3131" s="36"/>
      <c r="X3131" s="36">
        <f>F3131*U3131</f>
        <v>30</v>
      </c>
      <c r="Y3131" s="47">
        <f t="shared" si="48"/>
        <v>1.3468013468013467E-3</v>
      </c>
      <c r="Z3131" s="36"/>
      <c r="AA3131" s="36">
        <f>55*4.5*1</f>
        <v>247.5</v>
      </c>
      <c r="AB3131" s="36"/>
      <c r="AC3131" s="36" t="s">
        <v>77</v>
      </c>
      <c r="AD3131" s="36" t="s">
        <v>78</v>
      </c>
      <c r="AE3131" s="36">
        <v>15</v>
      </c>
      <c r="AF3131" s="41" t="s">
        <v>40</v>
      </c>
      <c r="AG3131" s="36" t="s">
        <v>484</v>
      </c>
    </row>
    <row r="3132" spans="1:33" ht="15" customHeight="1" x14ac:dyDescent="0.25">
      <c r="A3132" s="36" t="s">
        <v>168</v>
      </c>
      <c r="B3132" s="36" t="s">
        <v>114</v>
      </c>
      <c r="C3132" s="36">
        <v>5</v>
      </c>
      <c r="D3132" s="36">
        <v>50</v>
      </c>
      <c r="E3132" s="36">
        <v>1</v>
      </c>
      <c r="F3132" s="36">
        <v>1</v>
      </c>
      <c r="G3132" s="36" t="s">
        <v>2</v>
      </c>
      <c r="H3132" s="38">
        <v>45961</v>
      </c>
      <c r="I3132" s="36" t="s">
        <v>393</v>
      </c>
      <c r="J3132" s="36">
        <v>2</v>
      </c>
      <c r="K3132" s="36">
        <v>3</v>
      </c>
      <c r="L3132" s="36">
        <v>2</v>
      </c>
      <c r="M3132" s="36">
        <v>2</v>
      </c>
      <c r="N3132" s="36">
        <v>0</v>
      </c>
      <c r="O3132" s="36">
        <f>SUM(J3132:N3132)</f>
        <v>9</v>
      </c>
      <c r="P3132" s="36">
        <v>5</v>
      </c>
      <c r="Q3132" s="36">
        <v>5</v>
      </c>
      <c r="R3132" s="36">
        <v>5</v>
      </c>
      <c r="S3132" s="36">
        <v>5</v>
      </c>
      <c r="T3132" s="36">
        <v>0</v>
      </c>
      <c r="U3132" s="36">
        <f>SUM(P3132:T3132)</f>
        <v>20</v>
      </c>
      <c r="V3132" s="39">
        <f>O3132/U3132/F3132</f>
        <v>0.45</v>
      </c>
      <c r="W3132" s="36"/>
      <c r="X3132" s="36">
        <f>F3132*U3132</f>
        <v>20</v>
      </c>
      <c r="Y3132" s="47">
        <f t="shared" si="48"/>
        <v>5.0000000000000001E-4</v>
      </c>
      <c r="Z3132" s="36"/>
      <c r="AA3132" s="36">
        <f>50*2*2+50*3*4+50*2*1</f>
        <v>900</v>
      </c>
      <c r="AB3132" s="36"/>
      <c r="AC3132" s="36" t="s">
        <v>77</v>
      </c>
      <c r="AD3132" s="36" t="s">
        <v>78</v>
      </c>
      <c r="AE3132" s="36">
        <v>15</v>
      </c>
      <c r="AF3132" s="41" t="s">
        <v>40</v>
      </c>
      <c r="AG3132" s="36"/>
    </row>
    <row r="3133" spans="1:33" ht="15" customHeight="1" x14ac:dyDescent="0.25">
      <c r="A3133" s="36">
        <v>8357</v>
      </c>
      <c r="B3133" s="36" t="s">
        <v>114</v>
      </c>
      <c r="C3133" s="36">
        <v>5</v>
      </c>
      <c r="D3133" s="36">
        <v>50</v>
      </c>
      <c r="E3133" s="36">
        <v>1</v>
      </c>
      <c r="F3133" s="36">
        <v>1</v>
      </c>
      <c r="G3133" s="36" t="s">
        <v>2</v>
      </c>
      <c r="H3133" s="38">
        <v>45961</v>
      </c>
      <c r="I3133" s="36" t="s">
        <v>393</v>
      </c>
      <c r="J3133" s="36">
        <v>6</v>
      </c>
      <c r="K3133" s="36">
        <v>2.5</v>
      </c>
      <c r="L3133" s="36">
        <v>0</v>
      </c>
      <c r="M3133" s="36">
        <v>0</v>
      </c>
      <c r="N3133" s="36">
        <v>0</v>
      </c>
      <c r="O3133" s="36">
        <f>SUM(J3133:N3133)</f>
        <v>8.5</v>
      </c>
      <c r="P3133" s="36">
        <v>6</v>
      </c>
      <c r="Q3133" s="36">
        <v>5</v>
      </c>
      <c r="R3133" s="36">
        <v>1</v>
      </c>
      <c r="S3133" s="36">
        <v>0</v>
      </c>
      <c r="T3133" s="36">
        <v>0</v>
      </c>
      <c r="U3133" s="36">
        <v>15</v>
      </c>
      <c r="V3133" s="39">
        <f>O3133/U3133/F3133</f>
        <v>0.56666666666666665</v>
      </c>
      <c r="W3133" s="36"/>
      <c r="X3133" s="36">
        <f>F3133*U3133</f>
        <v>15</v>
      </c>
      <c r="Y3133" s="47">
        <f t="shared" si="48"/>
        <v>6.868686868686868E-4</v>
      </c>
      <c r="Z3133" s="36"/>
      <c r="AA3133" s="36">
        <f>55*4*2+55*3.5*2</f>
        <v>825</v>
      </c>
      <c r="AB3133" s="36"/>
      <c r="AC3133" s="36" t="s">
        <v>124</v>
      </c>
      <c r="AD3133" s="36" t="s">
        <v>78</v>
      </c>
      <c r="AE3133" s="36">
        <v>15</v>
      </c>
      <c r="AF3133" s="41" t="s">
        <v>40</v>
      </c>
      <c r="AG3133" s="36" t="s">
        <v>394</v>
      </c>
    </row>
    <row r="3134" spans="1:33" ht="15" customHeight="1" x14ac:dyDescent="0.25">
      <c r="A3134" s="36">
        <v>556</v>
      </c>
      <c r="B3134" s="36" t="s">
        <v>114</v>
      </c>
      <c r="C3134" s="36">
        <v>5</v>
      </c>
      <c r="D3134" s="36">
        <v>50</v>
      </c>
      <c r="E3134" s="36">
        <v>1</v>
      </c>
      <c r="F3134" s="36">
        <v>1</v>
      </c>
      <c r="G3134" s="36" t="s">
        <v>2</v>
      </c>
      <c r="H3134" s="38">
        <v>45961</v>
      </c>
      <c r="I3134" s="36" t="s">
        <v>393</v>
      </c>
      <c r="J3134" s="37">
        <v>0</v>
      </c>
      <c r="K3134" s="36">
        <f>4+3+2+2</f>
        <v>11</v>
      </c>
      <c r="L3134" s="36">
        <v>5</v>
      </c>
      <c r="M3134" s="36">
        <v>2</v>
      </c>
      <c r="N3134" s="36">
        <v>0</v>
      </c>
      <c r="O3134" s="36">
        <f>SUM(J3134:N3134)</f>
        <v>18</v>
      </c>
      <c r="P3134" s="36">
        <v>7</v>
      </c>
      <c r="Q3134" s="36">
        <v>7</v>
      </c>
      <c r="R3134" s="36">
        <v>7</v>
      </c>
      <c r="S3134" s="36">
        <v>7</v>
      </c>
      <c r="T3134" s="36">
        <v>3</v>
      </c>
      <c r="U3134" s="36">
        <f>SUM(P3134:T3134)</f>
        <v>31</v>
      </c>
      <c r="V3134" s="39">
        <f>O3134/U3134/F3134</f>
        <v>0.58064516129032262</v>
      </c>
      <c r="W3134" s="36"/>
      <c r="X3134" s="36">
        <f>F3134*U3134</f>
        <v>31</v>
      </c>
      <c r="Y3134" s="47">
        <f t="shared" si="48"/>
        <v>2.2178959560363736E-4</v>
      </c>
      <c r="Z3134" s="36"/>
      <c r="AA3134" s="36">
        <f>55*4.5*5+4.4*55*4+55*3.5*1+55*2*2</f>
        <v>2618</v>
      </c>
      <c r="AB3134" s="36"/>
      <c r="AC3134" s="36" t="s">
        <v>77</v>
      </c>
      <c r="AD3134" s="36" t="s">
        <v>78</v>
      </c>
      <c r="AE3134" s="36">
        <v>15</v>
      </c>
      <c r="AF3134" s="41" t="s">
        <v>40</v>
      </c>
      <c r="AG3134" s="36" t="s">
        <v>395</v>
      </c>
    </row>
    <row r="3135" spans="1:33" ht="15" customHeight="1" x14ac:dyDescent="0.25">
      <c r="A3135" s="36">
        <v>4764</v>
      </c>
      <c r="B3135" s="36" t="s">
        <v>114</v>
      </c>
      <c r="C3135" s="36">
        <v>5</v>
      </c>
      <c r="D3135" s="36">
        <v>50</v>
      </c>
      <c r="E3135" s="36">
        <v>1</v>
      </c>
      <c r="F3135" s="36">
        <v>1</v>
      </c>
      <c r="G3135" s="36" t="s">
        <v>2</v>
      </c>
      <c r="H3135" s="38">
        <v>45961</v>
      </c>
      <c r="I3135" s="36" t="s">
        <v>393</v>
      </c>
      <c r="J3135" s="36">
        <v>30</v>
      </c>
      <c r="K3135" s="36">
        <v>24</v>
      </c>
      <c r="L3135" s="36">
        <f>10+12+6</f>
        <v>28</v>
      </c>
      <c r="M3135" s="36">
        <f>8+6+4</f>
        <v>18</v>
      </c>
      <c r="N3135" s="36">
        <v>8</v>
      </c>
      <c r="O3135" s="36">
        <f>SUM(J3135:N3135)</f>
        <v>108</v>
      </c>
      <c r="P3135" s="36">
        <v>4</v>
      </c>
      <c r="Q3135" s="36">
        <v>4</v>
      </c>
      <c r="R3135" s="36">
        <v>5</v>
      </c>
      <c r="S3135" s="36">
        <v>4</v>
      </c>
      <c r="T3135" s="36">
        <v>1</v>
      </c>
      <c r="U3135" s="36">
        <f>SUM(P3135:T3135)</f>
        <v>18</v>
      </c>
      <c r="V3135" s="39">
        <f>O3135/U3135/F3135</f>
        <v>6</v>
      </c>
      <c r="W3135" s="36"/>
      <c r="X3135" s="36">
        <f>F3135*U3135</f>
        <v>18</v>
      </c>
      <c r="Y3135" s="47">
        <f t="shared" si="48"/>
        <v>3.0769230769230769E-3</v>
      </c>
      <c r="Z3135" s="36"/>
      <c r="AA3135" s="36">
        <f>65*3*10</f>
        <v>1950</v>
      </c>
      <c r="AB3135" s="36">
        <v>280</v>
      </c>
      <c r="AC3135" s="36" t="s">
        <v>77</v>
      </c>
      <c r="AD3135" s="36" t="s">
        <v>78</v>
      </c>
      <c r="AE3135" s="36">
        <v>15</v>
      </c>
      <c r="AF3135" s="41" t="s">
        <v>40</v>
      </c>
      <c r="AG3135" s="36" t="s">
        <v>467</v>
      </c>
    </row>
    <row r="3136" spans="1:33" ht="15" customHeight="1" x14ac:dyDescent="0.25">
      <c r="A3136" s="36">
        <v>8217</v>
      </c>
      <c r="B3136" s="36" t="s">
        <v>114</v>
      </c>
      <c r="C3136" s="36">
        <v>5</v>
      </c>
      <c r="D3136" s="36">
        <v>50</v>
      </c>
      <c r="E3136" s="36">
        <v>1</v>
      </c>
      <c r="F3136" s="36">
        <v>1</v>
      </c>
      <c r="G3136" s="36" t="s">
        <v>2</v>
      </c>
      <c r="H3136" s="38">
        <v>45961</v>
      </c>
      <c r="I3136" s="36" t="s">
        <v>393</v>
      </c>
      <c r="J3136" s="36">
        <v>0</v>
      </c>
      <c r="K3136" s="36">
        <v>4</v>
      </c>
      <c r="L3136" s="36">
        <v>5</v>
      </c>
      <c r="M3136" s="36">
        <v>4</v>
      </c>
      <c r="N3136" s="36">
        <v>0</v>
      </c>
      <c r="O3136" s="36">
        <f>SUM(J3136:N3136)</f>
        <v>13</v>
      </c>
      <c r="P3136" s="36">
        <v>0</v>
      </c>
      <c r="Q3136" s="36">
        <v>4</v>
      </c>
      <c r="R3136" s="36">
        <v>7</v>
      </c>
      <c r="S3136" s="36">
        <v>7</v>
      </c>
      <c r="T3136" s="36">
        <v>2</v>
      </c>
      <c r="U3136" s="36">
        <f>SUM(P3136:T3136)</f>
        <v>20</v>
      </c>
      <c r="V3136" s="39">
        <f>O3136/U3136/F3136</f>
        <v>0.65</v>
      </c>
      <c r="W3136" s="36"/>
      <c r="X3136" s="36">
        <f>F3136*U3136</f>
        <v>20</v>
      </c>
      <c r="Y3136" s="47">
        <f t="shared" si="48"/>
        <v>3.6111111111111115E-4</v>
      </c>
      <c r="Z3136" s="36"/>
      <c r="AA3136" s="36">
        <f>50*3*12</f>
        <v>1800</v>
      </c>
      <c r="AB3136" s="36"/>
      <c r="AC3136" s="36" t="s">
        <v>77</v>
      </c>
      <c r="AD3136" s="36" t="s">
        <v>78</v>
      </c>
      <c r="AE3136" s="36">
        <v>15</v>
      </c>
      <c r="AF3136" s="41" t="s">
        <v>40</v>
      </c>
      <c r="AG3136" s="36"/>
    </row>
    <row r="3137" spans="1:33" ht="15" customHeight="1" x14ac:dyDescent="0.25">
      <c r="A3137" s="36" t="s">
        <v>169</v>
      </c>
      <c r="B3137" s="36" t="s">
        <v>114</v>
      </c>
      <c r="C3137" s="36">
        <v>5</v>
      </c>
      <c r="D3137" s="36">
        <v>50</v>
      </c>
      <c r="E3137" s="36">
        <v>1</v>
      </c>
      <c r="F3137" s="36">
        <v>1</v>
      </c>
      <c r="G3137" s="36" t="s">
        <v>2</v>
      </c>
      <c r="H3137" s="38">
        <v>45961</v>
      </c>
      <c r="I3137" s="36" t="s">
        <v>393</v>
      </c>
      <c r="J3137" s="36">
        <v>0</v>
      </c>
      <c r="K3137" s="36">
        <v>0</v>
      </c>
      <c r="L3137" s="36">
        <v>8</v>
      </c>
      <c r="M3137" s="36">
        <v>7</v>
      </c>
      <c r="N3137" s="36">
        <v>0</v>
      </c>
      <c r="O3137" s="36">
        <f>SUM(J3137:N3137)</f>
        <v>15</v>
      </c>
      <c r="P3137" s="36">
        <v>0</v>
      </c>
      <c r="Q3137" s="36">
        <v>4</v>
      </c>
      <c r="R3137" s="36">
        <v>6</v>
      </c>
      <c r="S3137" s="36">
        <v>7</v>
      </c>
      <c r="T3137" s="36">
        <v>2</v>
      </c>
      <c r="U3137" s="36">
        <v>20</v>
      </c>
      <c r="V3137" s="39">
        <f>O3137/U3137/F3137</f>
        <v>0.75</v>
      </c>
      <c r="W3137" s="36"/>
      <c r="X3137" s="36">
        <f>F3137*U3137</f>
        <v>20</v>
      </c>
      <c r="Y3137" s="47">
        <f t="shared" si="48"/>
        <v>4.1666666666666669E-4</v>
      </c>
      <c r="Z3137" s="36"/>
      <c r="AA3137" s="36">
        <f>50*3*12</f>
        <v>1800</v>
      </c>
      <c r="AB3137" s="36"/>
      <c r="AC3137" s="36" t="s">
        <v>77</v>
      </c>
      <c r="AD3137" s="36" t="s">
        <v>78</v>
      </c>
      <c r="AE3137" s="36">
        <v>15</v>
      </c>
      <c r="AF3137" s="41" t="s">
        <v>40</v>
      </c>
      <c r="AG3137" s="36"/>
    </row>
    <row r="3138" spans="1:33" ht="15" customHeight="1" x14ac:dyDescent="0.25">
      <c r="A3138" s="36" t="s">
        <v>167</v>
      </c>
      <c r="B3138" s="36" t="s">
        <v>114</v>
      </c>
      <c r="C3138" s="36">
        <v>5</v>
      </c>
      <c r="D3138" s="36">
        <v>50</v>
      </c>
      <c r="E3138" s="36">
        <v>1</v>
      </c>
      <c r="F3138" s="36">
        <v>1</v>
      </c>
      <c r="G3138" s="36" t="s">
        <v>2</v>
      </c>
      <c r="H3138" s="38">
        <v>45961</v>
      </c>
      <c r="I3138" s="36" t="s">
        <v>393</v>
      </c>
      <c r="J3138" s="36">
        <v>8</v>
      </c>
      <c r="K3138" s="36">
        <v>7</v>
      </c>
      <c r="L3138" s="36">
        <v>3.5</v>
      </c>
      <c r="M3138" s="36">
        <v>1</v>
      </c>
      <c r="N3138" s="36">
        <v>1</v>
      </c>
      <c r="O3138" s="36">
        <f>SUM(J3138:N3138)</f>
        <v>20.5</v>
      </c>
      <c r="P3138" s="36">
        <v>3</v>
      </c>
      <c r="Q3138" s="36">
        <v>6</v>
      </c>
      <c r="R3138" s="36">
        <v>4</v>
      </c>
      <c r="S3138" s="36">
        <v>3</v>
      </c>
      <c r="T3138" s="36">
        <v>3</v>
      </c>
      <c r="U3138" s="36">
        <v>27</v>
      </c>
      <c r="V3138" s="39">
        <f>O3138/U3138/F3138</f>
        <v>0.7592592592592593</v>
      </c>
      <c r="W3138" s="36"/>
      <c r="X3138" s="36">
        <f>F3138*U3138</f>
        <v>27</v>
      </c>
      <c r="Y3138" s="47">
        <f t="shared" si="48"/>
        <v>2.2052258473983716E-4</v>
      </c>
      <c r="Z3138" s="36"/>
      <c r="AA3138" s="36">
        <f>55*1.8*12+55*2.5*2+55*3*4+55*4*6</f>
        <v>3443</v>
      </c>
      <c r="AB3138" s="36"/>
      <c r="AC3138" s="36" t="s">
        <v>77</v>
      </c>
      <c r="AD3138" s="36" t="s">
        <v>78</v>
      </c>
      <c r="AE3138" s="36"/>
      <c r="AF3138" s="41" t="s">
        <v>40</v>
      </c>
      <c r="AG3138" s="36" t="s">
        <v>395</v>
      </c>
    </row>
    <row r="3139" spans="1:33" ht="15" customHeight="1" x14ac:dyDescent="0.25">
      <c r="A3139" s="36">
        <v>8213</v>
      </c>
      <c r="B3139" s="36" t="s">
        <v>171</v>
      </c>
      <c r="C3139" s="36">
        <v>1</v>
      </c>
      <c r="D3139" s="36" t="s">
        <v>396</v>
      </c>
      <c r="E3139" s="36">
        <v>2</v>
      </c>
      <c r="F3139" s="36">
        <v>1</v>
      </c>
      <c r="G3139" s="36" t="s">
        <v>2</v>
      </c>
      <c r="H3139" s="38">
        <v>45961</v>
      </c>
      <c r="I3139" s="36" t="s">
        <v>393</v>
      </c>
      <c r="J3139" s="36">
        <v>7</v>
      </c>
      <c r="K3139" s="36">
        <v>25</v>
      </c>
      <c r="L3139" s="36">
        <v>6</v>
      </c>
      <c r="M3139" s="36">
        <v>10</v>
      </c>
      <c r="N3139" s="36">
        <v>0</v>
      </c>
      <c r="O3139" s="36">
        <f>SUM(J3139:N3139)</f>
        <v>48</v>
      </c>
      <c r="P3139" s="36">
        <v>4</v>
      </c>
      <c r="Q3139" s="36">
        <v>4</v>
      </c>
      <c r="R3139" s="36">
        <v>3</v>
      </c>
      <c r="S3139" s="36">
        <v>4</v>
      </c>
      <c r="T3139" s="36">
        <v>2</v>
      </c>
      <c r="U3139" s="36">
        <f>SUM(P3139:T3139)</f>
        <v>17</v>
      </c>
      <c r="V3139" s="39">
        <f>O3139/U3139/F3139</f>
        <v>2.8235294117647061</v>
      </c>
      <c r="W3139" s="36"/>
      <c r="X3139" s="36">
        <f>F3139*U3139</f>
        <v>17</v>
      </c>
      <c r="Y3139" s="47" t="e">
        <f t="shared" ref="Y3139:Y3202" si="49">O3139/U3139/AA3139</f>
        <v>#DIV/0!</v>
      </c>
      <c r="Z3139" s="36"/>
      <c r="AA3139" s="36"/>
      <c r="AB3139" s="36">
        <f>360+150</f>
        <v>510</v>
      </c>
      <c r="AC3139" s="36" t="s">
        <v>77</v>
      </c>
      <c r="AD3139" s="36" t="s">
        <v>78</v>
      </c>
      <c r="AE3139" s="36">
        <v>15</v>
      </c>
      <c r="AF3139" s="41" t="s">
        <v>41</v>
      </c>
      <c r="AG3139" s="36" t="s">
        <v>515</v>
      </c>
    </row>
    <row r="3140" spans="1:33" ht="15" customHeight="1" x14ac:dyDescent="0.25">
      <c r="A3140" s="36">
        <v>431</v>
      </c>
      <c r="B3140" s="36" t="s">
        <v>171</v>
      </c>
      <c r="C3140" s="36">
        <v>4</v>
      </c>
      <c r="D3140" s="36">
        <v>56</v>
      </c>
      <c r="E3140" s="36">
        <v>2</v>
      </c>
      <c r="F3140" s="36">
        <v>1</v>
      </c>
      <c r="G3140" s="36" t="s">
        <v>2</v>
      </c>
      <c r="H3140" s="38">
        <v>45961</v>
      </c>
      <c r="I3140" s="36" t="s">
        <v>393</v>
      </c>
      <c r="J3140" s="36">
        <v>0</v>
      </c>
      <c r="K3140" s="36">
        <v>10</v>
      </c>
      <c r="L3140" s="36">
        <v>9</v>
      </c>
      <c r="M3140" s="36">
        <v>6</v>
      </c>
      <c r="N3140" s="36">
        <v>0</v>
      </c>
      <c r="O3140" s="36">
        <f>SUM(J3140:N3140)</f>
        <v>25</v>
      </c>
      <c r="P3140" s="36">
        <v>2</v>
      </c>
      <c r="Q3140" s="36">
        <v>7</v>
      </c>
      <c r="R3140" s="36">
        <v>7</v>
      </c>
      <c r="S3140" s="36">
        <v>4</v>
      </c>
      <c r="T3140" s="36">
        <v>0</v>
      </c>
      <c r="U3140" s="36">
        <v>25</v>
      </c>
      <c r="V3140" s="39">
        <f>O3140/U3140/F3140</f>
        <v>1</v>
      </c>
      <c r="W3140" s="36"/>
      <c r="X3140" s="36">
        <f>F3140*U3140</f>
        <v>25</v>
      </c>
      <c r="Y3140" s="47">
        <f t="shared" si="49"/>
        <v>9.5238095238095238E-4</v>
      </c>
      <c r="Z3140" s="36"/>
      <c r="AA3140" s="36">
        <f>50*3*7</f>
        <v>1050</v>
      </c>
      <c r="AB3140" s="36">
        <v>220</v>
      </c>
      <c r="AC3140" s="36" t="s">
        <v>77</v>
      </c>
      <c r="AD3140" s="36" t="s">
        <v>78</v>
      </c>
      <c r="AE3140" s="36">
        <v>7</v>
      </c>
      <c r="AF3140" s="41" t="s">
        <v>41</v>
      </c>
      <c r="AG3140" s="36" t="s">
        <v>536</v>
      </c>
    </row>
    <row r="3141" spans="1:33" ht="15" customHeight="1" x14ac:dyDescent="0.25">
      <c r="A3141" s="36">
        <v>8166</v>
      </c>
      <c r="B3141" s="36" t="s">
        <v>171</v>
      </c>
      <c r="C3141" s="36">
        <v>4</v>
      </c>
      <c r="D3141" s="36">
        <v>56</v>
      </c>
      <c r="E3141" s="36">
        <v>1</v>
      </c>
      <c r="F3141" s="36">
        <v>1</v>
      </c>
      <c r="G3141" s="36" t="s">
        <v>2</v>
      </c>
      <c r="H3141" s="38">
        <v>45961</v>
      </c>
      <c r="I3141" s="36" t="s">
        <v>393</v>
      </c>
      <c r="J3141" s="36"/>
      <c r="K3141" s="36"/>
      <c r="L3141" s="36"/>
      <c r="M3141" s="36"/>
      <c r="N3141" s="36"/>
      <c r="O3141" s="36">
        <v>20</v>
      </c>
      <c r="P3141" s="36"/>
      <c r="Q3141" s="36"/>
      <c r="R3141" s="36"/>
      <c r="S3141" s="36"/>
      <c r="T3141" s="36"/>
      <c r="U3141" s="36">
        <v>19</v>
      </c>
      <c r="V3141" s="39">
        <f>O3141/U3141/F3141</f>
        <v>1.0526315789473684</v>
      </c>
      <c r="W3141" s="36"/>
      <c r="X3141" s="36">
        <f>F3141*U3141</f>
        <v>19</v>
      </c>
      <c r="Y3141" s="47">
        <f t="shared" si="49"/>
        <v>1.5037593984962405E-3</v>
      </c>
      <c r="Z3141" s="36"/>
      <c r="AA3141" s="36">
        <f>50*3*3+50*2.5*2</f>
        <v>700</v>
      </c>
      <c r="AB3141" s="36">
        <v>250</v>
      </c>
      <c r="AC3141" s="36" t="s">
        <v>77</v>
      </c>
      <c r="AD3141" s="36" t="s">
        <v>86</v>
      </c>
      <c r="AE3141" s="36"/>
      <c r="AF3141" s="41" t="s">
        <v>41</v>
      </c>
      <c r="AG3141" s="36" t="s">
        <v>543</v>
      </c>
    </row>
    <row r="3142" spans="1:33" ht="15" customHeight="1" x14ac:dyDescent="0.25">
      <c r="A3142" s="36" t="s">
        <v>177</v>
      </c>
      <c r="B3142" s="36" t="s">
        <v>171</v>
      </c>
      <c r="C3142" s="36">
        <v>1</v>
      </c>
      <c r="D3142" s="36"/>
      <c r="E3142" s="36">
        <v>1</v>
      </c>
      <c r="F3142" s="36">
        <v>1</v>
      </c>
      <c r="G3142" s="36" t="s">
        <v>2</v>
      </c>
      <c r="H3142" s="38">
        <v>45961</v>
      </c>
      <c r="I3142" s="36" t="s">
        <v>393</v>
      </c>
      <c r="J3142" s="36"/>
      <c r="K3142" s="36"/>
      <c r="L3142" s="36"/>
      <c r="M3142" s="36"/>
      <c r="N3142" s="36"/>
      <c r="O3142" s="36">
        <v>15</v>
      </c>
      <c r="P3142" s="36"/>
      <c r="Q3142" s="36"/>
      <c r="R3142" s="36"/>
      <c r="S3142" s="36"/>
      <c r="T3142" s="36"/>
      <c r="U3142" s="36">
        <v>15</v>
      </c>
      <c r="V3142" s="39">
        <f>O3142/U3142/F3142</f>
        <v>1</v>
      </c>
      <c r="W3142" s="36"/>
      <c r="X3142" s="36">
        <f>F3142*U3142</f>
        <v>15</v>
      </c>
      <c r="Y3142" s="47">
        <f t="shared" si="49"/>
        <v>1.8518518518518519E-3</v>
      </c>
      <c r="Z3142" s="36"/>
      <c r="AA3142" s="36">
        <f>60*1.5*6</f>
        <v>540</v>
      </c>
      <c r="AB3142" s="36">
        <v>160</v>
      </c>
      <c r="AC3142" s="36" t="s">
        <v>77</v>
      </c>
      <c r="AD3142" s="36" t="s">
        <v>86</v>
      </c>
      <c r="AE3142" s="36">
        <v>7</v>
      </c>
      <c r="AF3142" s="41" t="s">
        <v>41</v>
      </c>
      <c r="AG3142" s="36" t="s">
        <v>544</v>
      </c>
    </row>
    <row r="3143" spans="1:33" ht="15" customHeight="1" x14ac:dyDescent="0.25">
      <c r="A3143" s="36">
        <v>5296</v>
      </c>
      <c r="B3143" s="36" t="s">
        <v>171</v>
      </c>
      <c r="C3143" s="36">
        <v>4</v>
      </c>
      <c r="D3143" s="36">
        <v>56</v>
      </c>
      <c r="E3143" s="36">
        <v>1</v>
      </c>
      <c r="F3143" s="36">
        <v>1</v>
      </c>
      <c r="G3143" s="36" t="s">
        <v>2</v>
      </c>
      <c r="H3143" s="38">
        <v>45961</v>
      </c>
      <c r="I3143" s="36" t="s">
        <v>393</v>
      </c>
      <c r="J3143" s="36"/>
      <c r="K3143" s="36"/>
      <c r="L3143" s="36"/>
      <c r="M3143" s="36"/>
      <c r="N3143" s="36"/>
      <c r="O3143" s="36">
        <v>90</v>
      </c>
      <c r="P3143" s="36">
        <v>7</v>
      </c>
      <c r="Q3143" s="36">
        <v>7</v>
      </c>
      <c r="R3143" s="36">
        <v>7</v>
      </c>
      <c r="S3143" s="36">
        <v>7</v>
      </c>
      <c r="T3143" s="36">
        <v>2</v>
      </c>
      <c r="U3143" s="36">
        <f>SUM(P3143:T3143)</f>
        <v>30</v>
      </c>
      <c r="V3143" s="39">
        <f>O3143/U3143/F3143</f>
        <v>3</v>
      </c>
      <c r="W3143" s="36"/>
      <c r="X3143" s="36">
        <f>F3143*U3143</f>
        <v>30</v>
      </c>
      <c r="Y3143" s="47">
        <f t="shared" si="49"/>
        <v>1.8867924528301887E-3</v>
      </c>
      <c r="Z3143" s="36"/>
      <c r="AA3143" s="36">
        <f>50*4.2*4+50*3*5</f>
        <v>1590</v>
      </c>
      <c r="AB3143" s="36">
        <v>400</v>
      </c>
      <c r="AC3143" s="36" t="s">
        <v>77</v>
      </c>
      <c r="AD3143" s="36" t="s">
        <v>86</v>
      </c>
      <c r="AE3143" s="36">
        <v>7</v>
      </c>
      <c r="AF3143" s="41" t="s">
        <v>41</v>
      </c>
      <c r="AG3143" s="36" t="s">
        <v>545</v>
      </c>
    </row>
    <row r="3144" spans="1:33" ht="15" customHeight="1" x14ac:dyDescent="0.25">
      <c r="A3144" s="36">
        <v>430</v>
      </c>
      <c r="B3144" s="36" t="s">
        <v>171</v>
      </c>
      <c r="C3144" s="36">
        <v>4</v>
      </c>
      <c r="D3144" s="36">
        <v>56</v>
      </c>
      <c r="E3144" s="36">
        <v>1</v>
      </c>
      <c r="F3144" s="36">
        <v>1</v>
      </c>
      <c r="G3144" s="36" t="s">
        <v>2</v>
      </c>
      <c r="H3144" s="38">
        <v>45961</v>
      </c>
      <c r="I3144" s="36" t="s">
        <v>393</v>
      </c>
      <c r="J3144" s="36"/>
      <c r="K3144" s="36"/>
      <c r="L3144" s="36"/>
      <c r="M3144" s="36"/>
      <c r="N3144" s="36"/>
      <c r="O3144" s="36">
        <v>35</v>
      </c>
      <c r="P3144" s="36">
        <v>7</v>
      </c>
      <c r="Q3144" s="36">
        <v>7</v>
      </c>
      <c r="R3144" s="36">
        <v>7</v>
      </c>
      <c r="S3144" s="36">
        <v>6</v>
      </c>
      <c r="T3144" s="36">
        <v>0</v>
      </c>
      <c r="U3144" s="36">
        <f>SUM(P3144:T3144)</f>
        <v>27</v>
      </c>
      <c r="V3144" s="39">
        <f>O3144/U3144/F3144</f>
        <v>1.2962962962962963</v>
      </c>
      <c r="W3144" s="36"/>
      <c r="X3144" s="36">
        <f>F3144*U3144</f>
        <v>27</v>
      </c>
      <c r="Y3144" s="47">
        <f t="shared" si="49"/>
        <v>1.7283950617283949E-3</v>
      </c>
      <c r="Z3144" s="36"/>
      <c r="AA3144" s="36">
        <f>50*3*3+50*2*3</f>
        <v>750</v>
      </c>
      <c r="AB3144" s="36">
        <v>600</v>
      </c>
      <c r="AC3144" s="36" t="s">
        <v>77</v>
      </c>
      <c r="AD3144" s="36" t="s">
        <v>78</v>
      </c>
      <c r="AE3144" s="36">
        <v>15</v>
      </c>
      <c r="AF3144" s="41" t="s">
        <v>41</v>
      </c>
      <c r="AG3144" s="36" t="s">
        <v>546</v>
      </c>
    </row>
    <row r="3145" spans="1:33" ht="15" customHeight="1" x14ac:dyDescent="0.25">
      <c r="A3145" s="36">
        <v>923</v>
      </c>
      <c r="B3145" s="36" t="s">
        <v>114</v>
      </c>
      <c r="C3145" s="36">
        <v>6</v>
      </c>
      <c r="D3145" s="36" t="s">
        <v>227</v>
      </c>
      <c r="E3145" s="36">
        <v>2</v>
      </c>
      <c r="F3145" s="36">
        <v>1</v>
      </c>
      <c r="G3145" s="36" t="s">
        <v>2</v>
      </c>
      <c r="H3145" s="38">
        <v>45961</v>
      </c>
      <c r="I3145" s="36" t="s">
        <v>393</v>
      </c>
      <c r="J3145" s="36">
        <v>0</v>
      </c>
      <c r="K3145" s="36">
        <v>3</v>
      </c>
      <c r="L3145" s="36">
        <v>7</v>
      </c>
      <c r="M3145" s="36">
        <v>0</v>
      </c>
      <c r="N3145" s="36">
        <v>0</v>
      </c>
      <c r="O3145" s="36">
        <f>SUM(J3145:N3145)</f>
        <v>10</v>
      </c>
      <c r="P3145" s="36">
        <v>1</v>
      </c>
      <c r="Q3145" s="36">
        <v>1</v>
      </c>
      <c r="R3145" s="36">
        <v>2</v>
      </c>
      <c r="S3145" s="36">
        <v>0</v>
      </c>
      <c r="T3145" s="36">
        <v>0</v>
      </c>
      <c r="U3145" s="36">
        <f>SUM(P3145:T3145)</f>
        <v>4</v>
      </c>
      <c r="V3145" s="39">
        <f>O3145/U3145/F3145</f>
        <v>2.5</v>
      </c>
      <c r="W3145" s="36"/>
      <c r="X3145" s="36">
        <f>F3145*U3145</f>
        <v>4</v>
      </c>
      <c r="Y3145" s="47">
        <f t="shared" si="49"/>
        <v>1.5782828282828283E-3</v>
      </c>
      <c r="Z3145" s="36"/>
      <c r="AA3145" s="36">
        <f>55*3*4+55*2.8*6</f>
        <v>1584</v>
      </c>
      <c r="AB3145" s="36"/>
      <c r="AC3145" s="36" t="s">
        <v>77</v>
      </c>
      <c r="AD3145" s="36" t="s">
        <v>78</v>
      </c>
      <c r="AE3145" s="36">
        <v>4</v>
      </c>
      <c r="AF3145" s="41" t="s">
        <v>39</v>
      </c>
      <c r="AG3145" s="36"/>
    </row>
    <row r="3146" spans="1:33" ht="15" customHeight="1" x14ac:dyDescent="0.25">
      <c r="A3146" s="36">
        <v>5320</v>
      </c>
      <c r="B3146" s="36" t="s">
        <v>114</v>
      </c>
      <c r="C3146" s="36">
        <v>6</v>
      </c>
      <c r="D3146" s="36" t="s">
        <v>117</v>
      </c>
      <c r="E3146" s="36">
        <v>2</v>
      </c>
      <c r="F3146" s="36">
        <v>1</v>
      </c>
      <c r="G3146" s="36" t="s">
        <v>2</v>
      </c>
      <c r="H3146" s="38">
        <v>45961</v>
      </c>
      <c r="I3146" s="36" t="s">
        <v>393</v>
      </c>
      <c r="J3146" s="36">
        <f>15+15+10+3+10+2</f>
        <v>55</v>
      </c>
      <c r="K3146" s="36">
        <v>0</v>
      </c>
      <c r="L3146" s="36">
        <v>0</v>
      </c>
      <c r="M3146" s="36">
        <v>0</v>
      </c>
      <c r="N3146" s="36">
        <v>0</v>
      </c>
      <c r="O3146" s="36">
        <f>SUM(J3146:N3146)</f>
        <v>55</v>
      </c>
      <c r="P3146" s="36">
        <v>7</v>
      </c>
      <c r="Q3146" s="36">
        <v>3</v>
      </c>
      <c r="R3146" s="36">
        <v>4</v>
      </c>
      <c r="S3146" s="36">
        <v>5</v>
      </c>
      <c r="T3146" s="36">
        <v>1</v>
      </c>
      <c r="U3146" s="36">
        <f>SUM(P3146:T3146)</f>
        <v>20</v>
      </c>
      <c r="V3146" s="39">
        <f>O3146/U3146/F3146</f>
        <v>2.75</v>
      </c>
      <c r="W3146" s="36"/>
      <c r="X3146" s="36">
        <f>F3146*U3146</f>
        <v>20</v>
      </c>
      <c r="Y3146" s="47">
        <f t="shared" si="49"/>
        <v>5.9369602763385148E-4</v>
      </c>
      <c r="Z3146" s="36"/>
      <c r="AA3146" s="36">
        <f>60*4*6+60*3.5*2+60*4.5*6+60*4.8*4</f>
        <v>4632</v>
      </c>
      <c r="AB3146" s="36">
        <v>500</v>
      </c>
      <c r="AC3146" s="36" t="s">
        <v>77</v>
      </c>
      <c r="AD3146" s="36" t="s">
        <v>78</v>
      </c>
      <c r="AE3146" s="36">
        <v>15</v>
      </c>
      <c r="AF3146" s="41" t="s">
        <v>39</v>
      </c>
      <c r="AG3146" s="36" t="s">
        <v>467</v>
      </c>
    </row>
    <row r="3147" spans="1:33" ht="15" customHeight="1" x14ac:dyDescent="0.25">
      <c r="A3147" s="36" t="s">
        <v>120</v>
      </c>
      <c r="B3147" s="36" t="s">
        <v>114</v>
      </c>
      <c r="C3147" s="37">
        <v>6</v>
      </c>
      <c r="D3147" s="4" t="s">
        <v>118</v>
      </c>
      <c r="E3147" s="36">
        <v>2</v>
      </c>
      <c r="F3147" s="36">
        <v>1</v>
      </c>
      <c r="G3147" s="36" t="s">
        <v>2</v>
      </c>
      <c r="H3147" s="38">
        <v>45961</v>
      </c>
      <c r="I3147" s="36" t="s">
        <v>393</v>
      </c>
      <c r="J3147" s="36">
        <f>2+3+1+3</f>
        <v>9</v>
      </c>
      <c r="K3147" s="36">
        <f>2+4+2</f>
        <v>8</v>
      </c>
      <c r="L3147" s="36">
        <v>7</v>
      </c>
      <c r="M3147" s="36">
        <f>5+3+2+1</f>
        <v>11</v>
      </c>
      <c r="N3147" s="36">
        <v>11</v>
      </c>
      <c r="O3147" s="36">
        <f>SUM(J3147:N3147)</f>
        <v>46</v>
      </c>
      <c r="P3147" s="36">
        <v>4</v>
      </c>
      <c r="Q3147" s="36">
        <v>4</v>
      </c>
      <c r="R3147" s="36">
        <v>4</v>
      </c>
      <c r="S3147" s="36">
        <v>4</v>
      </c>
      <c r="T3147" s="36">
        <v>2</v>
      </c>
      <c r="U3147" s="36">
        <f>SUM(P3147:T3147)</f>
        <v>18</v>
      </c>
      <c r="V3147" s="39">
        <f>O3147/U3147/F3147</f>
        <v>2.5555555555555554</v>
      </c>
      <c r="W3147" s="36"/>
      <c r="X3147" s="36">
        <f>F3147*U3147</f>
        <v>18</v>
      </c>
      <c r="Y3147" s="47">
        <f t="shared" si="49"/>
        <v>5.0108932461873632E-4</v>
      </c>
      <c r="Z3147" s="36"/>
      <c r="AA3147" s="36">
        <f>60*3*15+60*2*20</f>
        <v>5100</v>
      </c>
      <c r="AB3147" s="36"/>
      <c r="AC3147" s="36" t="s">
        <v>77</v>
      </c>
      <c r="AD3147" s="36" t="s">
        <v>78</v>
      </c>
      <c r="AE3147" s="36">
        <v>15</v>
      </c>
      <c r="AF3147" s="41" t="s">
        <v>39</v>
      </c>
      <c r="AG3147" s="36"/>
    </row>
    <row r="3148" spans="1:33" ht="15" customHeight="1" x14ac:dyDescent="0.25">
      <c r="A3148" s="36" t="s">
        <v>116</v>
      </c>
      <c r="B3148" s="36" t="s">
        <v>114</v>
      </c>
      <c r="C3148" s="36">
        <v>6</v>
      </c>
      <c r="D3148" s="36">
        <v>44</v>
      </c>
      <c r="E3148" s="36">
        <v>2</v>
      </c>
      <c r="F3148" s="36">
        <v>1</v>
      </c>
      <c r="G3148" s="36" t="s">
        <v>2</v>
      </c>
      <c r="H3148" s="38">
        <v>45961</v>
      </c>
      <c r="I3148" s="36" t="s">
        <v>393</v>
      </c>
      <c r="J3148" s="36">
        <v>5</v>
      </c>
      <c r="K3148" s="36">
        <v>8</v>
      </c>
      <c r="L3148" s="36">
        <v>0</v>
      </c>
      <c r="M3148" s="36">
        <v>0</v>
      </c>
      <c r="N3148" s="36">
        <v>0</v>
      </c>
      <c r="O3148" s="36">
        <f>SUM(J3148:N3148)</f>
        <v>13</v>
      </c>
      <c r="P3148" s="36">
        <v>1</v>
      </c>
      <c r="Q3148" s="36">
        <v>1</v>
      </c>
      <c r="R3148" s="36">
        <v>0</v>
      </c>
      <c r="S3148" s="36">
        <v>0</v>
      </c>
      <c r="T3148" s="36">
        <v>1</v>
      </c>
      <c r="U3148" s="36">
        <f>SUM(P3148:T3148)</f>
        <v>3</v>
      </c>
      <c r="V3148" s="39">
        <f>O3148/U3148/F3148</f>
        <v>4.333333333333333</v>
      </c>
      <c r="W3148" s="36"/>
      <c r="X3148" s="36">
        <f>F3148*U3148</f>
        <v>3</v>
      </c>
      <c r="Y3148" s="47">
        <f t="shared" si="49"/>
        <v>1.6718106995884773E-3</v>
      </c>
      <c r="Z3148" s="36"/>
      <c r="AA3148" s="36">
        <f>60*3.6*6+60*5.4*4</f>
        <v>2592</v>
      </c>
      <c r="AB3148" s="36"/>
      <c r="AC3148" s="36" t="s">
        <v>77</v>
      </c>
      <c r="AD3148" s="36" t="s">
        <v>78</v>
      </c>
      <c r="AE3148" s="36">
        <v>15</v>
      </c>
      <c r="AF3148" s="41" t="s">
        <v>39</v>
      </c>
      <c r="AG3148" s="36"/>
    </row>
    <row r="3149" spans="1:33" ht="15" customHeight="1" x14ac:dyDescent="0.25">
      <c r="A3149" s="36" t="s">
        <v>363</v>
      </c>
      <c r="B3149" s="36" t="s">
        <v>114</v>
      </c>
      <c r="C3149" s="36">
        <v>6</v>
      </c>
      <c r="D3149" s="36">
        <v>44</v>
      </c>
      <c r="E3149" s="36">
        <v>2</v>
      </c>
      <c r="F3149" s="36">
        <v>1</v>
      </c>
      <c r="G3149" s="36" t="s">
        <v>2</v>
      </c>
      <c r="H3149" s="38">
        <v>45961</v>
      </c>
      <c r="I3149" s="36" t="s">
        <v>393</v>
      </c>
      <c r="J3149" s="36">
        <v>0</v>
      </c>
      <c r="K3149" s="36">
        <v>0</v>
      </c>
      <c r="L3149" s="36">
        <v>0</v>
      </c>
      <c r="M3149" s="36">
        <f>1+2+3+2</f>
        <v>8</v>
      </c>
      <c r="N3149" s="36">
        <v>1</v>
      </c>
      <c r="O3149" s="36">
        <f>SUM(L3149:N3149)</f>
        <v>9</v>
      </c>
      <c r="P3149" s="36">
        <v>0</v>
      </c>
      <c r="Q3149" s="36">
        <v>0</v>
      </c>
      <c r="R3149" s="36">
        <v>0</v>
      </c>
      <c r="S3149" s="36">
        <v>5</v>
      </c>
      <c r="T3149" s="36">
        <v>2</v>
      </c>
      <c r="U3149" s="36">
        <f>SUM(P3149:T3149)</f>
        <v>7</v>
      </c>
      <c r="V3149" s="39">
        <f>O3149/U3149/F3149</f>
        <v>1.2857142857142858</v>
      </c>
      <c r="W3149" s="36"/>
      <c r="X3149" s="36">
        <f>F3149*U3149</f>
        <v>7</v>
      </c>
      <c r="Y3149" s="47">
        <f t="shared" si="49"/>
        <v>4.3290043290043295E-4</v>
      </c>
      <c r="Z3149" s="36"/>
      <c r="AA3149" s="36">
        <f>75*3.6*11</f>
        <v>2970</v>
      </c>
      <c r="AB3149" s="36"/>
      <c r="AC3149" s="36" t="s">
        <v>77</v>
      </c>
      <c r="AD3149" s="36" t="s">
        <v>78</v>
      </c>
      <c r="AE3149" s="36">
        <v>15</v>
      </c>
      <c r="AF3149" s="41" t="s">
        <v>39</v>
      </c>
      <c r="AG3149" s="36"/>
    </row>
    <row r="3150" spans="1:33" ht="15" customHeight="1" x14ac:dyDescent="0.25">
      <c r="A3150" s="36">
        <v>4730</v>
      </c>
      <c r="B3150" s="36" t="s">
        <v>114</v>
      </c>
      <c r="C3150" s="36">
        <v>6</v>
      </c>
      <c r="D3150" s="36">
        <v>44</v>
      </c>
      <c r="E3150" s="36">
        <v>1</v>
      </c>
      <c r="F3150" s="36">
        <v>1</v>
      </c>
      <c r="G3150" s="36" t="s">
        <v>2</v>
      </c>
      <c r="H3150" s="38">
        <v>45961</v>
      </c>
      <c r="I3150" s="36" t="s">
        <v>393</v>
      </c>
      <c r="J3150" s="36">
        <v>7</v>
      </c>
      <c r="K3150" s="36">
        <v>8</v>
      </c>
      <c r="L3150" s="36">
        <v>9</v>
      </c>
      <c r="M3150" s="36">
        <v>0</v>
      </c>
      <c r="N3150" s="36">
        <v>0</v>
      </c>
      <c r="O3150" s="36">
        <f>SUM(J3150:N3150)</f>
        <v>24</v>
      </c>
      <c r="P3150" s="36">
        <v>7</v>
      </c>
      <c r="Q3150" s="36">
        <v>7</v>
      </c>
      <c r="R3150" s="36">
        <v>4</v>
      </c>
      <c r="S3150" s="36">
        <v>0</v>
      </c>
      <c r="T3150" s="36">
        <v>0</v>
      </c>
      <c r="U3150" s="36">
        <f>SUM(P3150:T3150)</f>
        <v>18</v>
      </c>
      <c r="V3150" s="39">
        <f>O3150/U3150/F3150</f>
        <v>1.3333333333333333</v>
      </c>
      <c r="W3150" s="36"/>
      <c r="X3150" s="36">
        <f>F3150*U3150</f>
        <v>18</v>
      </c>
      <c r="Y3150" s="47">
        <f t="shared" si="49"/>
        <v>7.0323488045007034E-4</v>
      </c>
      <c r="Z3150" s="36"/>
      <c r="AA3150" s="36">
        <f>60*2.4*3+60*7*1+60*3.4+60*7*2</f>
        <v>1896</v>
      </c>
      <c r="AB3150" s="36"/>
      <c r="AC3150" s="36" t="s">
        <v>77</v>
      </c>
      <c r="AD3150" s="36" t="s">
        <v>78</v>
      </c>
      <c r="AE3150" s="36">
        <v>15</v>
      </c>
      <c r="AF3150" s="41" t="s">
        <v>39</v>
      </c>
      <c r="AG3150" s="36"/>
    </row>
    <row r="3151" spans="1:33" ht="15" customHeight="1" x14ac:dyDescent="0.25">
      <c r="A3151" s="36">
        <v>8081</v>
      </c>
      <c r="B3151" s="36" t="s">
        <v>114</v>
      </c>
      <c r="C3151" s="36">
        <v>6</v>
      </c>
      <c r="D3151" s="4" t="s">
        <v>118</v>
      </c>
      <c r="E3151" s="36">
        <v>1</v>
      </c>
      <c r="F3151" s="36">
        <v>1</v>
      </c>
      <c r="G3151" s="36" t="s">
        <v>2</v>
      </c>
      <c r="H3151" s="38">
        <v>45961</v>
      </c>
      <c r="I3151" s="36" t="s">
        <v>393</v>
      </c>
      <c r="J3151" s="36">
        <v>17</v>
      </c>
      <c r="K3151" s="36">
        <v>11</v>
      </c>
      <c r="L3151" s="36">
        <v>0</v>
      </c>
      <c r="M3151" s="36">
        <v>0</v>
      </c>
      <c r="N3151" s="36">
        <v>0</v>
      </c>
      <c r="O3151" s="36">
        <f>SUM(J3151:N3151)</f>
        <v>28</v>
      </c>
      <c r="P3151" s="36">
        <v>2</v>
      </c>
      <c r="Q3151" s="36">
        <v>3</v>
      </c>
      <c r="R3151" s="36">
        <v>2</v>
      </c>
      <c r="S3151" s="36">
        <v>0</v>
      </c>
      <c r="T3151" s="36">
        <v>0</v>
      </c>
      <c r="U3151" s="36">
        <f>SUM(P3151:T3151)</f>
        <v>7</v>
      </c>
      <c r="V3151" s="39">
        <f>O3151/U3151/F3151</f>
        <v>4</v>
      </c>
      <c r="W3151" s="36"/>
      <c r="X3151" s="36">
        <f>F3151*U3151</f>
        <v>7</v>
      </c>
      <c r="Y3151" s="47">
        <f t="shared" si="49"/>
        <v>1.2285012285012285E-3</v>
      </c>
      <c r="Z3151" s="36"/>
      <c r="AA3151" s="36">
        <f>55*2.8*4+55*8*6</f>
        <v>3256</v>
      </c>
      <c r="AB3151" s="36">
        <v>400</v>
      </c>
      <c r="AC3151" s="36" t="s">
        <v>77</v>
      </c>
      <c r="AD3151" s="36" t="s">
        <v>78</v>
      </c>
      <c r="AE3151" s="36">
        <v>15</v>
      </c>
      <c r="AF3151" s="41" t="s">
        <v>39</v>
      </c>
      <c r="AG3151" s="36" t="s">
        <v>468</v>
      </c>
    </row>
    <row r="3152" spans="1:33" ht="15" customHeight="1" x14ac:dyDescent="0.25">
      <c r="A3152" s="36">
        <v>8247</v>
      </c>
      <c r="B3152" s="36" t="s">
        <v>114</v>
      </c>
      <c r="C3152" s="36">
        <v>6</v>
      </c>
      <c r="D3152" s="4" t="s">
        <v>118</v>
      </c>
      <c r="E3152" s="36">
        <v>1</v>
      </c>
      <c r="F3152" s="36">
        <v>1</v>
      </c>
      <c r="G3152" s="36" t="s">
        <v>2</v>
      </c>
      <c r="H3152" s="38">
        <v>45961</v>
      </c>
      <c r="I3152" s="36" t="s">
        <v>393</v>
      </c>
      <c r="J3152" s="36">
        <v>0</v>
      </c>
      <c r="K3152" s="36">
        <v>0</v>
      </c>
      <c r="L3152" s="36">
        <v>0</v>
      </c>
      <c r="M3152" s="36">
        <f>5+7+16+9</f>
        <v>37</v>
      </c>
      <c r="N3152" s="36">
        <v>0</v>
      </c>
      <c r="O3152" s="36">
        <f>SUM(J3152:N3152)</f>
        <v>37</v>
      </c>
      <c r="P3152" s="36">
        <v>6</v>
      </c>
      <c r="Q3152" s="36">
        <v>5</v>
      </c>
      <c r="R3152" s="36">
        <v>3</v>
      </c>
      <c r="S3152" s="36">
        <v>4</v>
      </c>
      <c r="T3152" s="36">
        <v>0</v>
      </c>
      <c r="U3152" s="36">
        <f>SUM(P3152:T3152)</f>
        <v>18</v>
      </c>
      <c r="V3152" s="39">
        <f>O3152/U3152/F3152</f>
        <v>2.0555555555555554</v>
      </c>
      <c r="W3152" s="36"/>
      <c r="X3152" s="36">
        <f>F3152*U3152</f>
        <v>18</v>
      </c>
      <c r="Y3152" s="47" t="e">
        <f t="shared" si="49"/>
        <v>#DIV/0!</v>
      </c>
      <c r="Z3152" s="36"/>
      <c r="AA3152" s="36"/>
      <c r="AB3152" s="36">
        <v>500</v>
      </c>
      <c r="AC3152" s="36" t="s">
        <v>90</v>
      </c>
      <c r="AD3152" s="36" t="s">
        <v>86</v>
      </c>
      <c r="AE3152" s="36">
        <v>3.5</v>
      </c>
      <c r="AF3152" s="41" t="s">
        <v>39</v>
      </c>
      <c r="AG3152" s="36" t="s">
        <v>468</v>
      </c>
    </row>
    <row r="3153" spans="1:33" ht="15" customHeight="1" x14ac:dyDescent="0.25">
      <c r="A3153" s="36">
        <v>8225</v>
      </c>
      <c r="B3153" s="36" t="s">
        <v>75</v>
      </c>
      <c r="C3153" s="36">
        <v>8</v>
      </c>
      <c r="D3153" s="36">
        <v>38</v>
      </c>
      <c r="E3153" s="36">
        <v>2</v>
      </c>
      <c r="F3153" s="36">
        <v>1</v>
      </c>
      <c r="G3153" s="36" t="s">
        <v>2</v>
      </c>
      <c r="H3153" s="38">
        <v>45961</v>
      </c>
      <c r="I3153" s="36" t="s">
        <v>393</v>
      </c>
      <c r="J3153" s="36">
        <v>0</v>
      </c>
      <c r="K3153" s="36">
        <v>5</v>
      </c>
      <c r="L3153" s="36">
        <v>9</v>
      </c>
      <c r="M3153" s="36">
        <f>5+2+4</f>
        <v>11</v>
      </c>
      <c r="N3153" s="36">
        <v>5</v>
      </c>
      <c r="O3153" s="36">
        <f>SUM(J3153:N3153)</f>
        <v>30</v>
      </c>
      <c r="P3153" s="36">
        <v>0</v>
      </c>
      <c r="Q3153" s="36">
        <v>1</v>
      </c>
      <c r="R3153" s="36">
        <v>3</v>
      </c>
      <c r="S3153" s="36">
        <v>5</v>
      </c>
      <c r="T3153" s="36">
        <v>2</v>
      </c>
      <c r="U3153" s="36">
        <f>SUM(P3153:T3153)</f>
        <v>11</v>
      </c>
      <c r="V3153" s="39">
        <f>O3153/U3153/F3153</f>
        <v>2.7272727272727271</v>
      </c>
      <c r="W3153" s="36"/>
      <c r="X3153" s="36">
        <f>F3153*U3153</f>
        <v>11</v>
      </c>
      <c r="Y3153" s="47">
        <f t="shared" si="49"/>
        <v>6.8181818181818176E-4</v>
      </c>
      <c r="Z3153" s="36"/>
      <c r="AA3153" s="36">
        <f>50*4*20</f>
        <v>4000</v>
      </c>
      <c r="AB3153" s="36"/>
      <c r="AC3153" s="36" t="s">
        <v>77</v>
      </c>
      <c r="AD3153" s="36" t="s">
        <v>78</v>
      </c>
      <c r="AE3153" s="36">
        <v>15</v>
      </c>
      <c r="AF3153" s="41" t="s">
        <v>369</v>
      </c>
      <c r="AG3153" s="36"/>
    </row>
    <row r="3154" spans="1:33" ht="15" customHeight="1" x14ac:dyDescent="0.25">
      <c r="A3154" s="36">
        <v>70</v>
      </c>
      <c r="B3154" s="36" t="s">
        <v>75</v>
      </c>
      <c r="C3154" s="36">
        <v>8</v>
      </c>
      <c r="D3154" s="36">
        <v>39</v>
      </c>
      <c r="E3154" s="36">
        <v>1</v>
      </c>
      <c r="F3154" s="36">
        <v>1</v>
      </c>
      <c r="G3154" s="36" t="s">
        <v>2</v>
      </c>
      <c r="H3154" s="38">
        <v>45961</v>
      </c>
      <c r="I3154" s="36" t="s">
        <v>393</v>
      </c>
      <c r="J3154" s="36">
        <f>3+2+5+4</f>
        <v>14</v>
      </c>
      <c r="K3154" s="36">
        <v>3</v>
      </c>
      <c r="L3154" s="36">
        <v>0</v>
      </c>
      <c r="M3154" s="36">
        <v>0</v>
      </c>
      <c r="N3154" s="36">
        <v>0</v>
      </c>
      <c r="O3154" s="36">
        <f>SUM(J3154:N3154)</f>
        <v>17</v>
      </c>
      <c r="P3154" s="36">
        <v>7</v>
      </c>
      <c r="Q3154" s="36">
        <v>3</v>
      </c>
      <c r="R3154" s="36">
        <v>0</v>
      </c>
      <c r="S3154" s="36">
        <v>0</v>
      </c>
      <c r="T3154" s="36">
        <v>0</v>
      </c>
      <c r="U3154" s="36">
        <f>SUM(P3154:T3154)</f>
        <v>10</v>
      </c>
      <c r="V3154" s="39">
        <f>O3154/U3154/F3154</f>
        <v>1.7</v>
      </c>
      <c r="W3154" s="36"/>
      <c r="X3154" s="36">
        <f>F3154*U3154</f>
        <v>10</v>
      </c>
      <c r="Y3154" s="47">
        <f t="shared" si="49"/>
        <v>9.4444444444444437E-4</v>
      </c>
      <c r="Z3154" s="36"/>
      <c r="AA3154" s="36">
        <f>60*3*10</f>
        <v>1800</v>
      </c>
      <c r="AB3154" s="36"/>
      <c r="AC3154" s="36" t="s">
        <v>77</v>
      </c>
      <c r="AD3154" s="36" t="s">
        <v>78</v>
      </c>
      <c r="AE3154" s="36">
        <v>14</v>
      </c>
      <c r="AF3154" s="41" t="s">
        <v>369</v>
      </c>
      <c r="AG3154" s="36"/>
    </row>
    <row r="3155" spans="1:33" ht="15" customHeight="1" x14ac:dyDescent="0.25">
      <c r="A3155" s="36">
        <v>562</v>
      </c>
      <c r="B3155" s="36" t="s">
        <v>75</v>
      </c>
      <c r="C3155" s="36">
        <v>8</v>
      </c>
      <c r="D3155" s="36">
        <v>39</v>
      </c>
      <c r="E3155" s="36">
        <v>2</v>
      </c>
      <c r="F3155" s="36">
        <v>1</v>
      </c>
      <c r="G3155" s="36" t="s">
        <v>2</v>
      </c>
      <c r="H3155" s="38">
        <v>45961</v>
      </c>
      <c r="I3155" s="36" t="s">
        <v>393</v>
      </c>
      <c r="J3155" s="36">
        <f>2+5+3+2</f>
        <v>12</v>
      </c>
      <c r="K3155" s="36">
        <v>2</v>
      </c>
      <c r="L3155" s="36">
        <v>3</v>
      </c>
      <c r="M3155" s="36">
        <v>0</v>
      </c>
      <c r="N3155" s="36">
        <v>0</v>
      </c>
      <c r="O3155" s="36">
        <f>SUM(J3155:N3155)</f>
        <v>17</v>
      </c>
      <c r="P3155" s="36">
        <v>4</v>
      </c>
      <c r="Q3155" s="36">
        <v>1</v>
      </c>
      <c r="R3155" s="36">
        <v>1</v>
      </c>
      <c r="S3155" s="36">
        <v>0</v>
      </c>
      <c r="T3155" s="36">
        <v>0</v>
      </c>
      <c r="U3155" s="36">
        <f>SUM(P3155:T3155)</f>
        <v>6</v>
      </c>
      <c r="V3155" s="39">
        <f>O3155/U3155/F3155</f>
        <v>2.8333333333333335</v>
      </c>
      <c r="W3155" s="36"/>
      <c r="X3155" s="36">
        <f>F3155*U3155</f>
        <v>6</v>
      </c>
      <c r="Y3155" s="47">
        <f t="shared" si="49"/>
        <v>8.9591567852437422E-4</v>
      </c>
      <c r="Z3155" s="36"/>
      <c r="AA3155" s="36">
        <f>55*4*10+55*3.5*5</f>
        <v>3162.5</v>
      </c>
      <c r="AB3155" s="36"/>
      <c r="AC3155" s="36" t="s">
        <v>90</v>
      </c>
      <c r="AD3155" s="36" t="s">
        <v>78</v>
      </c>
      <c r="AE3155" s="36"/>
      <c r="AF3155" s="41" t="s">
        <v>369</v>
      </c>
      <c r="AG3155" s="36"/>
    </row>
    <row r="3156" spans="1:33" ht="15" customHeight="1" x14ac:dyDescent="0.25">
      <c r="A3156" s="36">
        <v>560</v>
      </c>
      <c r="B3156" s="36" t="s">
        <v>75</v>
      </c>
      <c r="C3156" s="36">
        <v>8</v>
      </c>
      <c r="D3156" s="36">
        <v>39</v>
      </c>
      <c r="E3156" s="36">
        <v>1</v>
      </c>
      <c r="F3156" s="36">
        <v>1</v>
      </c>
      <c r="G3156" s="36" t="s">
        <v>2</v>
      </c>
      <c r="H3156" s="38">
        <v>45961</v>
      </c>
      <c r="I3156" s="36" t="s">
        <v>393</v>
      </c>
      <c r="J3156" s="36">
        <v>7</v>
      </c>
      <c r="K3156" s="36">
        <f>2+1+2+3</f>
        <v>8</v>
      </c>
      <c r="L3156" s="36">
        <v>4</v>
      </c>
      <c r="M3156" s="36">
        <v>6</v>
      </c>
      <c r="N3156" s="36">
        <v>1</v>
      </c>
      <c r="O3156" s="36">
        <f>SUM(J3156:N3156)</f>
        <v>26</v>
      </c>
      <c r="P3156" s="36">
        <v>7</v>
      </c>
      <c r="Q3156" s="36">
        <v>6</v>
      </c>
      <c r="R3156" s="36">
        <v>6</v>
      </c>
      <c r="S3156" s="36">
        <v>7</v>
      </c>
      <c r="T3156" s="36">
        <v>2</v>
      </c>
      <c r="U3156" s="36">
        <f>SUM(P3156:T3156)</f>
        <v>28</v>
      </c>
      <c r="V3156" s="39">
        <f>O3156/U3156/F3156</f>
        <v>0.9285714285714286</v>
      </c>
      <c r="W3156" s="36"/>
      <c r="X3156" s="36">
        <f>F3156*U3156</f>
        <v>28</v>
      </c>
      <c r="Y3156" s="47">
        <f t="shared" si="49"/>
        <v>1.7006802721088437E-4</v>
      </c>
      <c r="Z3156" s="36"/>
      <c r="AA3156" s="36">
        <f>60*3*17+60*4*10</f>
        <v>5460</v>
      </c>
      <c r="AB3156" s="36"/>
      <c r="AC3156" s="36" t="s">
        <v>77</v>
      </c>
      <c r="AD3156" s="36" t="s">
        <v>78</v>
      </c>
      <c r="AE3156" s="36"/>
      <c r="AF3156" s="41" t="s">
        <v>369</v>
      </c>
      <c r="AG3156" s="36"/>
    </row>
    <row r="3157" spans="1:33" ht="15" customHeight="1" x14ac:dyDescent="0.25">
      <c r="A3157" s="36">
        <v>2113</v>
      </c>
      <c r="B3157" s="36" t="s">
        <v>75</v>
      </c>
      <c r="C3157" s="36">
        <v>8</v>
      </c>
      <c r="D3157" s="36">
        <v>41</v>
      </c>
      <c r="E3157" s="36">
        <v>2</v>
      </c>
      <c r="F3157" s="36">
        <v>1</v>
      </c>
      <c r="G3157" s="36" t="s">
        <v>2</v>
      </c>
      <c r="H3157" s="38">
        <v>45961</v>
      </c>
      <c r="I3157" s="36" t="s">
        <v>393</v>
      </c>
      <c r="J3157" s="36">
        <v>8</v>
      </c>
      <c r="K3157" s="36">
        <v>4</v>
      </c>
      <c r="L3157" s="36">
        <f>4+4+2+4+3</f>
        <v>17</v>
      </c>
      <c r="M3157" s="36">
        <v>5</v>
      </c>
      <c r="N3157" s="36">
        <v>0</v>
      </c>
      <c r="O3157" s="36">
        <f>SUM(J3157:N3157)</f>
        <v>34</v>
      </c>
      <c r="P3157" s="36">
        <v>4</v>
      </c>
      <c r="Q3157" s="36">
        <v>3</v>
      </c>
      <c r="R3157" s="36">
        <v>6</v>
      </c>
      <c r="S3157" s="36">
        <v>7</v>
      </c>
      <c r="T3157" s="36">
        <v>2</v>
      </c>
      <c r="U3157" s="36">
        <f>SUM(P3157:T3157)</f>
        <v>22</v>
      </c>
      <c r="V3157" s="39">
        <f>O3157/U3157/F3157</f>
        <v>1.5454545454545454</v>
      </c>
      <c r="W3157" s="36"/>
      <c r="X3157" s="36">
        <f>F3157*U3157</f>
        <v>22</v>
      </c>
      <c r="Y3157" s="47">
        <f t="shared" si="49"/>
        <v>1.0035419126328217E-3</v>
      </c>
      <c r="Z3157" s="36"/>
      <c r="AA3157" s="36">
        <f>55*3.5*8</f>
        <v>1540</v>
      </c>
      <c r="AB3157" s="36"/>
      <c r="AC3157" s="36" t="s">
        <v>77</v>
      </c>
      <c r="AD3157" s="36" t="s">
        <v>78</v>
      </c>
      <c r="AE3157" s="36">
        <v>15</v>
      </c>
      <c r="AF3157" s="41" t="s">
        <v>369</v>
      </c>
      <c r="AG3157" s="36"/>
    </row>
    <row r="3158" spans="1:33" ht="15" customHeight="1" x14ac:dyDescent="0.25">
      <c r="A3158" s="36">
        <v>73</v>
      </c>
      <c r="B3158" s="36" t="s">
        <v>75</v>
      </c>
      <c r="C3158" s="36">
        <v>8</v>
      </c>
      <c r="D3158" s="36">
        <v>41</v>
      </c>
      <c r="E3158" s="36">
        <v>2</v>
      </c>
      <c r="F3158" s="36">
        <v>1</v>
      </c>
      <c r="G3158" s="36" t="s">
        <v>2</v>
      </c>
      <c r="H3158" s="38">
        <v>45961</v>
      </c>
      <c r="I3158" s="36" t="s">
        <v>393</v>
      </c>
      <c r="J3158" s="36">
        <v>6</v>
      </c>
      <c r="K3158" s="36">
        <v>3</v>
      </c>
      <c r="L3158" s="36">
        <f>2+1+2+2+1</f>
        <v>8</v>
      </c>
      <c r="M3158" s="36">
        <v>2</v>
      </c>
      <c r="N3158" s="36">
        <v>0</v>
      </c>
      <c r="O3158" s="36">
        <f>SUM(J3158:N3158)</f>
        <v>19</v>
      </c>
      <c r="P3158" s="36">
        <v>4</v>
      </c>
      <c r="Q3158" s="36">
        <v>3</v>
      </c>
      <c r="R3158" s="36">
        <v>6</v>
      </c>
      <c r="S3158" s="36">
        <v>7</v>
      </c>
      <c r="T3158" s="36">
        <v>2</v>
      </c>
      <c r="U3158" s="36">
        <f>SUM(P3158:T3158)</f>
        <v>22</v>
      </c>
      <c r="V3158" s="39">
        <f>O3158/U3158/F3158</f>
        <v>0.86363636363636365</v>
      </c>
      <c r="W3158" s="36"/>
      <c r="X3158" s="36">
        <f>F3158*U3158</f>
        <v>22</v>
      </c>
      <c r="Y3158" s="47">
        <f t="shared" si="49"/>
        <v>1.1216056670602125E-3</v>
      </c>
      <c r="Z3158" s="36"/>
      <c r="AA3158" s="36">
        <f>55*3.5*4</f>
        <v>770</v>
      </c>
      <c r="AB3158" s="36"/>
      <c r="AC3158" s="36" t="s">
        <v>77</v>
      </c>
      <c r="AD3158" s="36" t="s">
        <v>78</v>
      </c>
      <c r="AE3158" s="36">
        <v>15</v>
      </c>
      <c r="AF3158" s="41" t="s">
        <v>369</v>
      </c>
      <c r="AG3158" s="36"/>
    </row>
    <row r="3159" spans="1:33" ht="15" customHeight="1" x14ac:dyDescent="0.25">
      <c r="A3159" s="36">
        <v>5389</v>
      </c>
      <c r="B3159" s="36" t="s">
        <v>75</v>
      </c>
      <c r="C3159" s="36">
        <v>8</v>
      </c>
      <c r="D3159" s="36">
        <v>42</v>
      </c>
      <c r="E3159" s="36">
        <v>2</v>
      </c>
      <c r="F3159" s="36">
        <v>1</v>
      </c>
      <c r="G3159" s="36" t="s">
        <v>2</v>
      </c>
      <c r="H3159" s="38">
        <v>45961</v>
      </c>
      <c r="I3159" s="36" t="s">
        <v>393</v>
      </c>
      <c r="J3159" s="36">
        <f>2+3+1+2</f>
        <v>8</v>
      </c>
      <c r="K3159" s="36">
        <v>4</v>
      </c>
      <c r="L3159" s="36">
        <v>3</v>
      </c>
      <c r="M3159" s="36">
        <v>5</v>
      </c>
      <c r="N3159" s="36">
        <v>0</v>
      </c>
      <c r="O3159" s="36">
        <f>SUM(J3159:N3159)</f>
        <v>20</v>
      </c>
      <c r="P3159" s="36">
        <v>7</v>
      </c>
      <c r="Q3159" s="36">
        <v>7</v>
      </c>
      <c r="R3159" s="36">
        <v>7</v>
      </c>
      <c r="S3159" s="36">
        <v>7</v>
      </c>
      <c r="T3159" s="36">
        <v>3</v>
      </c>
      <c r="U3159" s="36">
        <f>SUM(P3159:T3159)</f>
        <v>31</v>
      </c>
      <c r="V3159" s="39">
        <f>O3159/U3159/F3159</f>
        <v>0.64516129032258063</v>
      </c>
      <c r="W3159" s="36"/>
      <c r="X3159" s="36">
        <f>F3159*U3159</f>
        <v>31</v>
      </c>
      <c r="Y3159" s="47">
        <f t="shared" si="49"/>
        <v>1.817355747387551E-4</v>
      </c>
      <c r="Z3159" s="36"/>
      <c r="AA3159" s="36">
        <f>50*2.8*5+50*3*19</f>
        <v>3550</v>
      </c>
      <c r="AB3159" s="36"/>
      <c r="AC3159" s="36" t="s">
        <v>77</v>
      </c>
      <c r="AD3159" s="36" t="s">
        <v>78</v>
      </c>
      <c r="AE3159" s="36">
        <v>15</v>
      </c>
      <c r="AF3159" s="41" t="s">
        <v>369</v>
      </c>
      <c r="AG3159" s="36"/>
    </row>
    <row r="3160" spans="1:33" ht="15" customHeight="1" x14ac:dyDescent="0.25">
      <c r="A3160" s="36">
        <v>4290</v>
      </c>
      <c r="B3160" s="36" t="s">
        <v>75</v>
      </c>
      <c r="C3160" s="36">
        <v>8</v>
      </c>
      <c r="D3160" s="36">
        <v>42</v>
      </c>
      <c r="E3160" s="36">
        <v>1</v>
      </c>
      <c r="F3160" s="36">
        <v>1</v>
      </c>
      <c r="G3160" s="36" t="s">
        <v>2</v>
      </c>
      <c r="H3160" s="38">
        <v>45961</v>
      </c>
      <c r="I3160" s="36" t="s">
        <v>393</v>
      </c>
      <c r="J3160" s="36">
        <v>4</v>
      </c>
      <c r="K3160" s="36">
        <v>1</v>
      </c>
      <c r="L3160" s="36">
        <v>6</v>
      </c>
      <c r="M3160" s="36">
        <v>4</v>
      </c>
      <c r="N3160" s="36">
        <v>2</v>
      </c>
      <c r="O3160" s="36">
        <f>SUM(J3160:N3160)</f>
        <v>17</v>
      </c>
      <c r="P3160" s="36">
        <v>7</v>
      </c>
      <c r="Q3160" s="36">
        <v>7</v>
      </c>
      <c r="R3160" s="36">
        <v>7</v>
      </c>
      <c r="S3160" s="36">
        <v>7</v>
      </c>
      <c r="T3160" s="36">
        <v>3</v>
      </c>
      <c r="U3160" s="36">
        <f>SUM(P3160:T3160)</f>
        <v>31</v>
      </c>
      <c r="V3160" s="39">
        <f>O3160/U3160/F3160</f>
        <v>0.54838709677419351</v>
      </c>
      <c r="W3160" s="36"/>
      <c r="X3160" s="36">
        <f>F3160*U3160</f>
        <v>31</v>
      </c>
      <c r="Y3160" s="47">
        <f t="shared" si="49"/>
        <v>1.8249154634748536E-4</v>
      </c>
      <c r="Z3160" s="36"/>
      <c r="AA3160" s="36">
        <f>50*3*2+55*4*6+50*5*4+55*3.5*2</f>
        <v>3005</v>
      </c>
      <c r="AB3160" s="36"/>
      <c r="AC3160" s="36" t="s">
        <v>77</v>
      </c>
      <c r="AD3160" s="36" t="s">
        <v>86</v>
      </c>
      <c r="AE3160" s="36">
        <v>7</v>
      </c>
      <c r="AF3160" s="41" t="s">
        <v>369</v>
      </c>
      <c r="AG3160" s="36"/>
    </row>
    <row r="3161" spans="1:33" ht="15" customHeight="1" x14ac:dyDescent="0.25">
      <c r="A3161" s="36">
        <v>5544</v>
      </c>
      <c r="B3161" s="36" t="s">
        <v>75</v>
      </c>
      <c r="C3161" s="36">
        <v>8</v>
      </c>
      <c r="D3161" s="36">
        <v>43</v>
      </c>
      <c r="E3161" s="36">
        <v>2</v>
      </c>
      <c r="F3161" s="36">
        <v>1</v>
      </c>
      <c r="G3161" s="36" t="s">
        <v>2</v>
      </c>
      <c r="H3161" s="38">
        <v>45961</v>
      </c>
      <c r="I3161" s="36" t="s">
        <v>393</v>
      </c>
      <c r="J3161" s="36">
        <v>3</v>
      </c>
      <c r="K3161" s="36">
        <v>2</v>
      </c>
      <c r="L3161" s="36">
        <v>2</v>
      </c>
      <c r="M3161" s="36">
        <f>3+3+2+2+1</f>
        <v>11</v>
      </c>
      <c r="N3161" s="36">
        <v>4</v>
      </c>
      <c r="O3161" s="36">
        <f>SUM(J3161:N3161)</f>
        <v>22</v>
      </c>
      <c r="P3161" s="36">
        <v>3</v>
      </c>
      <c r="Q3161" s="36">
        <v>2</v>
      </c>
      <c r="R3161" s="36">
        <v>2</v>
      </c>
      <c r="S3161" s="36">
        <v>5</v>
      </c>
      <c r="T3161" s="36">
        <v>3</v>
      </c>
      <c r="U3161" s="36">
        <f>SUM(P3161:T3161)</f>
        <v>15</v>
      </c>
      <c r="V3161" s="39">
        <f>O3161/U3161/F3161</f>
        <v>1.4666666666666666</v>
      </c>
      <c r="W3161" s="36"/>
      <c r="X3161" s="36">
        <f>F3161*U3161</f>
        <v>15</v>
      </c>
      <c r="Y3161" s="47">
        <f t="shared" si="49"/>
        <v>3.1849439015562792E-4</v>
      </c>
      <c r="Z3161" s="36"/>
      <c r="AA3161" s="36">
        <f>50*3.8*10+50*3.9*7+50*6.7*4</f>
        <v>4605</v>
      </c>
      <c r="AB3161" s="36"/>
      <c r="AC3161" s="36" t="s">
        <v>77</v>
      </c>
      <c r="AD3161" s="36" t="s">
        <v>78</v>
      </c>
      <c r="AE3161" s="36"/>
      <c r="AF3161" s="41" t="s">
        <v>369</v>
      </c>
      <c r="AG3161" s="36"/>
    </row>
    <row r="3162" spans="1:33" ht="15" customHeight="1" x14ac:dyDescent="0.25">
      <c r="A3162" s="36">
        <v>2391</v>
      </c>
      <c r="B3162" s="36" t="s">
        <v>114</v>
      </c>
      <c r="C3162" s="36">
        <v>7</v>
      </c>
      <c r="D3162" s="36"/>
      <c r="E3162" s="36">
        <v>1</v>
      </c>
      <c r="F3162" s="36">
        <v>1</v>
      </c>
      <c r="G3162" s="36" t="s">
        <v>2</v>
      </c>
      <c r="H3162" s="38">
        <v>45961</v>
      </c>
      <c r="I3162" s="36" t="s">
        <v>393</v>
      </c>
      <c r="J3162" s="36">
        <v>6</v>
      </c>
      <c r="K3162" s="36">
        <v>4</v>
      </c>
      <c r="L3162" s="36">
        <v>2</v>
      </c>
      <c r="M3162" s="36">
        <v>3</v>
      </c>
      <c r="N3162" s="36">
        <v>3</v>
      </c>
      <c r="O3162" s="36">
        <f>SUM(J3162:N3162)</f>
        <v>18</v>
      </c>
      <c r="P3162" s="36">
        <v>7</v>
      </c>
      <c r="Q3162" s="36">
        <v>7</v>
      </c>
      <c r="R3162" s="36">
        <v>7</v>
      </c>
      <c r="S3162" s="36">
        <v>4</v>
      </c>
      <c r="T3162" s="36">
        <v>3</v>
      </c>
      <c r="U3162" s="36">
        <f>SUM(P3162:T3162)</f>
        <v>28</v>
      </c>
      <c r="V3162" s="39">
        <f>O3162/U3162/F3162</f>
        <v>0.6428571428571429</v>
      </c>
      <c r="W3162" s="36"/>
      <c r="X3162" s="36">
        <f>F3162*U3162</f>
        <v>28</v>
      </c>
      <c r="Y3162" s="47">
        <f t="shared" si="49"/>
        <v>1.0750119445771621E-4</v>
      </c>
      <c r="Z3162" s="36"/>
      <c r="AA3162" s="36">
        <f>65*3*5+65*5*5+65*9*4+65*4*4</f>
        <v>5980</v>
      </c>
      <c r="AB3162" s="36">
        <v>180</v>
      </c>
      <c r="AC3162" s="36"/>
      <c r="AD3162" s="36" t="s">
        <v>78</v>
      </c>
      <c r="AE3162" s="36">
        <v>15</v>
      </c>
      <c r="AF3162" s="41" t="s">
        <v>38</v>
      </c>
      <c r="AG3162" s="36" t="s">
        <v>547</v>
      </c>
    </row>
    <row r="3163" spans="1:33" ht="15" customHeight="1" x14ac:dyDescent="0.25">
      <c r="A3163" s="36">
        <v>8313</v>
      </c>
      <c r="B3163" s="36" t="s">
        <v>114</v>
      </c>
      <c r="C3163" s="36">
        <v>7</v>
      </c>
      <c r="D3163" s="36"/>
      <c r="E3163" s="36">
        <v>2</v>
      </c>
      <c r="F3163" s="36">
        <v>1</v>
      </c>
      <c r="G3163" s="36" t="s">
        <v>2</v>
      </c>
      <c r="H3163" s="38">
        <v>45961</v>
      </c>
      <c r="I3163" s="36" t="s">
        <v>393</v>
      </c>
      <c r="J3163" s="36">
        <v>4</v>
      </c>
      <c r="K3163" s="36">
        <v>0</v>
      </c>
      <c r="L3163" s="36">
        <v>2</v>
      </c>
      <c r="M3163" s="36">
        <v>2</v>
      </c>
      <c r="N3163" s="36">
        <v>0</v>
      </c>
      <c r="O3163" s="36">
        <f>SUM(J3163:N3163)</f>
        <v>8</v>
      </c>
      <c r="P3163" s="36">
        <v>2</v>
      </c>
      <c r="Q3163" s="36">
        <v>1</v>
      </c>
      <c r="R3163" s="36">
        <v>2</v>
      </c>
      <c r="S3163" s="36">
        <v>1</v>
      </c>
      <c r="T3163" s="36">
        <v>0</v>
      </c>
      <c r="U3163" s="36">
        <f>SUM(P3163:T3163)</f>
        <v>6</v>
      </c>
      <c r="V3163" s="39">
        <f>O3163/U3163/F3163</f>
        <v>1.3333333333333333</v>
      </c>
      <c r="W3163" s="36"/>
      <c r="X3163" s="36">
        <f>F3163*U3163</f>
        <v>6</v>
      </c>
      <c r="Y3163" s="47">
        <f t="shared" si="49"/>
        <v>1.0498687664041995E-3</v>
      </c>
      <c r="Z3163" s="36"/>
      <c r="AA3163" s="36">
        <f>55*2.5*4+60*3*4</f>
        <v>1270</v>
      </c>
      <c r="AB3163" s="36"/>
      <c r="AC3163" s="36" t="s">
        <v>90</v>
      </c>
      <c r="AD3163" s="36" t="s">
        <v>110</v>
      </c>
      <c r="AE3163" s="36"/>
      <c r="AF3163" s="41" t="s">
        <v>38</v>
      </c>
      <c r="AG3163" s="36"/>
    </row>
    <row r="3164" spans="1:33" ht="15" customHeight="1" x14ac:dyDescent="0.25">
      <c r="A3164" s="36" t="s">
        <v>181</v>
      </c>
      <c r="B3164" s="36" t="s">
        <v>114</v>
      </c>
      <c r="C3164" s="36">
        <v>7</v>
      </c>
      <c r="D3164" s="36"/>
      <c r="E3164" s="36">
        <v>2</v>
      </c>
      <c r="F3164" s="36">
        <v>1</v>
      </c>
      <c r="G3164" s="36" t="s">
        <v>2</v>
      </c>
      <c r="H3164" s="38">
        <v>45961</v>
      </c>
      <c r="I3164" s="36" t="s">
        <v>393</v>
      </c>
      <c r="J3164" s="36">
        <f>4+5+6</f>
        <v>15</v>
      </c>
      <c r="K3164" s="36">
        <v>9</v>
      </c>
      <c r="L3164" s="36">
        <v>3</v>
      </c>
      <c r="M3164" s="36">
        <f>3+3+2</f>
        <v>8</v>
      </c>
      <c r="N3164" s="36">
        <v>0</v>
      </c>
      <c r="O3164" s="36">
        <f>SUM(J3164:N3164)</f>
        <v>35</v>
      </c>
      <c r="P3164" s="36">
        <v>7</v>
      </c>
      <c r="Q3164" s="36">
        <v>6</v>
      </c>
      <c r="R3164" s="36">
        <v>7</v>
      </c>
      <c r="S3164" s="36">
        <v>7</v>
      </c>
      <c r="T3164" s="36">
        <v>3</v>
      </c>
      <c r="U3164" s="36">
        <f>SUM(P3164:T3164)</f>
        <v>30</v>
      </c>
      <c r="V3164" s="39">
        <f>O3164/U3164/F3164</f>
        <v>1.1666666666666667</v>
      </c>
      <c r="W3164" s="36"/>
      <c r="X3164" s="36">
        <f>F3164*U3164</f>
        <v>30</v>
      </c>
      <c r="Y3164" s="47">
        <f t="shared" si="49"/>
        <v>2.4928774928774931E-4</v>
      </c>
      <c r="Z3164" s="36"/>
      <c r="AA3164" s="36">
        <f>60*3*26</f>
        <v>4680</v>
      </c>
      <c r="AB3164" s="36"/>
      <c r="AC3164" s="36" t="s">
        <v>77</v>
      </c>
      <c r="AD3164" s="36" t="s">
        <v>78</v>
      </c>
      <c r="AE3164" s="36">
        <v>15</v>
      </c>
      <c r="AF3164" s="41" t="s">
        <v>38</v>
      </c>
      <c r="AG3164" s="36"/>
    </row>
    <row r="3165" spans="1:33" ht="15" customHeight="1" x14ac:dyDescent="0.25">
      <c r="A3165" s="36">
        <v>8339</v>
      </c>
      <c r="B3165" s="36" t="s">
        <v>114</v>
      </c>
      <c r="C3165" s="36">
        <v>7</v>
      </c>
      <c r="D3165" s="36">
        <v>47</v>
      </c>
      <c r="E3165" s="36">
        <v>1</v>
      </c>
      <c r="F3165" s="36">
        <v>1</v>
      </c>
      <c r="G3165" s="36" t="s">
        <v>2</v>
      </c>
      <c r="H3165" s="38">
        <v>45961</v>
      </c>
      <c r="I3165" s="36" t="s">
        <v>393</v>
      </c>
      <c r="J3165" s="36">
        <v>7</v>
      </c>
      <c r="K3165" s="36">
        <v>0</v>
      </c>
      <c r="L3165" s="36">
        <v>0</v>
      </c>
      <c r="M3165" s="36">
        <v>2</v>
      </c>
      <c r="N3165" s="36">
        <v>0</v>
      </c>
      <c r="O3165" s="36">
        <f>SUM(J3165:N3165)</f>
        <v>9</v>
      </c>
      <c r="P3165" s="36">
        <v>3</v>
      </c>
      <c r="Q3165" s="36">
        <v>2</v>
      </c>
      <c r="R3165" s="36">
        <v>0</v>
      </c>
      <c r="S3165" s="36">
        <v>2</v>
      </c>
      <c r="T3165" s="36">
        <v>0</v>
      </c>
      <c r="U3165" s="36">
        <f>SUM(P3165:T3165)</f>
        <v>7</v>
      </c>
      <c r="V3165" s="39">
        <f>O3165/U3165/F3165</f>
        <v>1.2857142857142858</v>
      </c>
      <c r="W3165" s="36"/>
      <c r="X3165" s="36">
        <f>F3165*U3165</f>
        <v>7</v>
      </c>
      <c r="Y3165" s="47">
        <f t="shared" si="49"/>
        <v>3.8961038961038966E-4</v>
      </c>
      <c r="Z3165" s="36"/>
      <c r="AA3165" s="36">
        <f>100*3*11</f>
        <v>3300</v>
      </c>
      <c r="AB3165" s="36"/>
      <c r="AC3165" s="36" t="s">
        <v>77</v>
      </c>
      <c r="AD3165" s="36" t="s">
        <v>78</v>
      </c>
      <c r="AE3165" s="36">
        <v>40</v>
      </c>
      <c r="AF3165" s="41" t="s">
        <v>38</v>
      </c>
      <c r="AG3165" s="36"/>
    </row>
    <row r="3166" spans="1:33" ht="15" customHeight="1" x14ac:dyDescent="0.25">
      <c r="A3166" s="36">
        <v>5575</v>
      </c>
      <c r="B3166" s="36" t="s">
        <v>114</v>
      </c>
      <c r="C3166" s="36">
        <v>7</v>
      </c>
      <c r="D3166" s="36">
        <v>47</v>
      </c>
      <c r="E3166" s="36">
        <v>1</v>
      </c>
      <c r="F3166" s="36">
        <v>1</v>
      </c>
      <c r="G3166" s="36" t="s">
        <v>2</v>
      </c>
      <c r="H3166" s="38">
        <v>45961</v>
      </c>
      <c r="I3166" s="36" t="s">
        <v>393</v>
      </c>
      <c r="J3166" s="36">
        <v>12</v>
      </c>
      <c r="K3166" s="36">
        <v>0</v>
      </c>
      <c r="L3166" s="36">
        <v>0</v>
      </c>
      <c r="M3166" s="36">
        <v>8</v>
      </c>
      <c r="N3166" s="36">
        <v>0</v>
      </c>
      <c r="O3166" s="36">
        <f>SUM(J3166:N3166)</f>
        <v>20</v>
      </c>
      <c r="P3166" s="36">
        <v>4</v>
      </c>
      <c r="Q3166" s="36">
        <v>1</v>
      </c>
      <c r="R3166" s="36">
        <v>1</v>
      </c>
      <c r="S3166" s="36">
        <v>4</v>
      </c>
      <c r="T3166" s="36">
        <v>0</v>
      </c>
      <c r="U3166" s="36">
        <f>SUM(P3166:T3166)</f>
        <v>10</v>
      </c>
      <c r="V3166" s="39">
        <f>O3166/U3166/F3166</f>
        <v>2</v>
      </c>
      <c r="W3166" s="36"/>
      <c r="X3166" s="36">
        <f>F3166*U3166</f>
        <v>10</v>
      </c>
      <c r="Y3166" s="47">
        <f t="shared" si="49"/>
        <v>3.3222591362126248E-4</v>
      </c>
      <c r="Z3166" s="36"/>
      <c r="AA3166" s="36">
        <f>50*2.4*10+50*2.5*8+50*2.6*10+50*2.8*18</f>
        <v>6020</v>
      </c>
      <c r="AB3166" s="36"/>
      <c r="AC3166" s="36" t="s">
        <v>77</v>
      </c>
      <c r="AD3166" s="36" t="s">
        <v>78</v>
      </c>
      <c r="AE3166" s="36">
        <v>15</v>
      </c>
      <c r="AF3166" s="41" t="s">
        <v>38</v>
      </c>
      <c r="AG3166" s="36"/>
    </row>
    <row r="3167" spans="1:33" ht="15" customHeight="1" x14ac:dyDescent="0.25">
      <c r="A3167" s="36">
        <v>540</v>
      </c>
      <c r="B3167" s="36" t="s">
        <v>114</v>
      </c>
      <c r="C3167" s="36">
        <v>7</v>
      </c>
      <c r="D3167" s="36">
        <v>45</v>
      </c>
      <c r="E3167" s="36">
        <v>2</v>
      </c>
      <c r="F3167" s="36">
        <v>1</v>
      </c>
      <c r="G3167" s="36" t="s">
        <v>2</v>
      </c>
      <c r="H3167" s="38">
        <v>45961</v>
      </c>
      <c r="I3167" s="36" t="s">
        <v>393</v>
      </c>
      <c r="J3167" s="36">
        <v>3</v>
      </c>
      <c r="K3167" s="36">
        <v>5</v>
      </c>
      <c r="L3167" s="36">
        <v>4</v>
      </c>
      <c r="M3167" s="36">
        <v>4</v>
      </c>
      <c r="N3167" s="36">
        <v>5</v>
      </c>
      <c r="O3167" s="36">
        <f>SUM(J3167:N3167)</f>
        <v>21</v>
      </c>
      <c r="P3167" s="36">
        <v>1</v>
      </c>
      <c r="Q3167" s="36">
        <v>2</v>
      </c>
      <c r="R3167" s="36">
        <v>1</v>
      </c>
      <c r="S3167" s="36">
        <v>2</v>
      </c>
      <c r="T3167" s="36">
        <v>2</v>
      </c>
      <c r="U3167" s="36">
        <f>SUM(P3167:T3167)</f>
        <v>8</v>
      </c>
      <c r="V3167" s="39">
        <f>O3167/U3167/F3167</f>
        <v>2.625</v>
      </c>
      <c r="W3167" s="36"/>
      <c r="X3167" s="36">
        <f>F3167*U3167</f>
        <v>8</v>
      </c>
      <c r="Y3167" s="47">
        <f t="shared" si="49"/>
        <v>5.3571428571428574E-4</v>
      </c>
      <c r="Z3167" s="36"/>
      <c r="AA3167" s="36">
        <f>50*2.5*20+50*3*16</f>
        <v>4900</v>
      </c>
      <c r="AB3167" s="36"/>
      <c r="AC3167" s="36" t="s">
        <v>77</v>
      </c>
      <c r="AD3167" s="36" t="s">
        <v>78</v>
      </c>
      <c r="AE3167" s="36">
        <v>15</v>
      </c>
      <c r="AF3167" s="41" t="s">
        <v>38</v>
      </c>
      <c r="AG3167" s="36"/>
    </row>
    <row r="3168" spans="1:33" ht="15" customHeight="1" x14ac:dyDescent="0.25">
      <c r="A3168" s="36">
        <v>5197</v>
      </c>
      <c r="B3168" s="36" t="s">
        <v>114</v>
      </c>
      <c r="C3168" s="36">
        <v>7</v>
      </c>
      <c r="D3168" s="36">
        <v>47</v>
      </c>
      <c r="E3168" s="36">
        <v>2</v>
      </c>
      <c r="F3168" s="36">
        <v>1</v>
      </c>
      <c r="G3168" s="36" t="s">
        <v>2</v>
      </c>
      <c r="H3168" s="38">
        <v>45961</v>
      </c>
      <c r="I3168" s="36" t="s">
        <v>393</v>
      </c>
      <c r="J3168" s="36">
        <v>7</v>
      </c>
      <c r="K3168" s="36">
        <f>1+2+2+2+1</f>
        <v>8</v>
      </c>
      <c r="L3168" s="36">
        <v>6</v>
      </c>
      <c r="M3168" s="36">
        <v>5</v>
      </c>
      <c r="N3168" s="36">
        <v>2</v>
      </c>
      <c r="O3168" s="36">
        <f>SUM(J3168:N3168)</f>
        <v>28</v>
      </c>
      <c r="P3168" s="36">
        <v>3</v>
      </c>
      <c r="Q3168" s="36">
        <v>5</v>
      </c>
      <c r="R3168" s="36">
        <v>4</v>
      </c>
      <c r="S3168" s="36">
        <v>4</v>
      </c>
      <c r="T3168" s="36">
        <v>1</v>
      </c>
      <c r="U3168" s="36">
        <f>SUM(P3168:T3168)</f>
        <v>17</v>
      </c>
      <c r="V3168" s="39">
        <f>O3168/U3168/F3168</f>
        <v>1.6470588235294117</v>
      </c>
      <c r="W3168" s="36"/>
      <c r="X3168" s="36">
        <f>F3168*U3168</f>
        <v>17</v>
      </c>
      <c r="Y3168" s="47">
        <f t="shared" si="49"/>
        <v>8.6687306501547986E-4</v>
      </c>
      <c r="Z3168" s="36"/>
      <c r="AA3168" s="36">
        <f>50*2*4+50*3*10</f>
        <v>1900</v>
      </c>
      <c r="AB3168" s="36"/>
      <c r="AC3168" s="36" t="s">
        <v>77</v>
      </c>
      <c r="AD3168" s="36" t="s">
        <v>78</v>
      </c>
      <c r="AE3168" s="36">
        <v>15</v>
      </c>
      <c r="AF3168" s="41" t="s">
        <v>38</v>
      </c>
      <c r="AG3168" s="36"/>
    </row>
    <row r="3169" spans="1:33" ht="15" customHeight="1" x14ac:dyDescent="0.25">
      <c r="A3169" s="36" t="s">
        <v>182</v>
      </c>
      <c r="B3169" s="36" t="s">
        <v>114</v>
      </c>
      <c r="C3169" s="36">
        <v>7</v>
      </c>
      <c r="D3169" s="36">
        <v>47</v>
      </c>
      <c r="E3169" s="36">
        <v>1</v>
      </c>
      <c r="F3169" s="36">
        <v>1</v>
      </c>
      <c r="G3169" s="36" t="s">
        <v>2</v>
      </c>
      <c r="H3169" s="38">
        <v>45961</v>
      </c>
      <c r="I3169" s="36" t="s">
        <v>393</v>
      </c>
      <c r="J3169" s="36">
        <v>1</v>
      </c>
      <c r="K3169" s="36">
        <v>4</v>
      </c>
      <c r="L3169" s="36">
        <v>3</v>
      </c>
      <c r="M3169" s="36">
        <v>6</v>
      </c>
      <c r="N3169" s="36">
        <v>5</v>
      </c>
      <c r="O3169" s="36">
        <f>SUM(J3169:N3169)</f>
        <v>19</v>
      </c>
      <c r="P3169" s="36">
        <v>1</v>
      </c>
      <c r="Q3169" s="36">
        <v>2</v>
      </c>
      <c r="R3169" s="36">
        <v>3</v>
      </c>
      <c r="S3169" s="36">
        <v>3</v>
      </c>
      <c r="T3169" s="36">
        <v>2</v>
      </c>
      <c r="U3169" s="36">
        <f>SUM(P3169:T3169)</f>
        <v>11</v>
      </c>
      <c r="V3169" s="39">
        <f>O3169/U3169/F3169</f>
        <v>1.7272727272727273</v>
      </c>
      <c r="W3169" s="36"/>
      <c r="X3169" s="36">
        <f>F3169*U3169</f>
        <v>11</v>
      </c>
      <c r="Y3169" s="47">
        <f t="shared" si="49"/>
        <v>7.0500927643784791E-4</v>
      </c>
      <c r="Z3169" s="36"/>
      <c r="AA3169" s="36">
        <f>50*2.3*4+50*2.5*6+50*3*4+50*3.2*4</f>
        <v>2450</v>
      </c>
      <c r="AB3169" s="36"/>
      <c r="AC3169" s="36" t="s">
        <v>77</v>
      </c>
      <c r="AD3169" s="36" t="s">
        <v>78</v>
      </c>
      <c r="AE3169" s="36">
        <v>15</v>
      </c>
      <c r="AF3169" s="41" t="s">
        <v>38</v>
      </c>
      <c r="AG3169" s="36"/>
    </row>
    <row r="3170" spans="1:33" ht="15" customHeight="1" x14ac:dyDescent="0.25">
      <c r="A3170" s="36">
        <v>5450</v>
      </c>
      <c r="B3170" s="36" t="s">
        <v>114</v>
      </c>
      <c r="C3170" s="36">
        <v>7</v>
      </c>
      <c r="D3170" s="36">
        <v>47</v>
      </c>
      <c r="E3170" s="36">
        <v>1</v>
      </c>
      <c r="F3170" s="36">
        <v>1</v>
      </c>
      <c r="G3170" s="36" t="s">
        <v>2</v>
      </c>
      <c r="H3170" s="38">
        <v>45961</v>
      </c>
      <c r="I3170" s="36" t="s">
        <v>393</v>
      </c>
      <c r="J3170" s="36">
        <v>5</v>
      </c>
      <c r="K3170" s="36">
        <v>5</v>
      </c>
      <c r="L3170" s="36">
        <v>4</v>
      </c>
      <c r="M3170" s="36">
        <v>6</v>
      </c>
      <c r="N3170" s="36">
        <v>3</v>
      </c>
      <c r="O3170" s="36">
        <f>SUM(J3170:N3170)</f>
        <v>23</v>
      </c>
      <c r="P3170" s="36">
        <v>4</v>
      </c>
      <c r="Q3170" s="36">
        <v>4</v>
      </c>
      <c r="R3170" s="36">
        <v>4</v>
      </c>
      <c r="S3170" s="36">
        <v>3</v>
      </c>
      <c r="T3170" s="36">
        <v>1</v>
      </c>
      <c r="U3170" s="36">
        <f>SUM(P3170:T3170)</f>
        <v>16</v>
      </c>
      <c r="V3170" s="39">
        <f>O3170/U3170/F3170</f>
        <v>1.4375</v>
      </c>
      <c r="W3170" s="36"/>
      <c r="X3170" s="36">
        <f>F3170*U3170</f>
        <v>16</v>
      </c>
      <c r="Y3170" s="47">
        <f t="shared" si="49"/>
        <v>8.3575581395348836E-4</v>
      </c>
      <c r="Z3170" s="36"/>
      <c r="AA3170" s="36">
        <f>50*2.8*8+50*6*2</f>
        <v>1720</v>
      </c>
      <c r="AB3170" s="36"/>
      <c r="AC3170" s="36" t="s">
        <v>90</v>
      </c>
      <c r="AD3170" s="36" t="s">
        <v>86</v>
      </c>
      <c r="AE3170" s="36">
        <v>5</v>
      </c>
      <c r="AF3170" s="41" t="s">
        <v>38</v>
      </c>
      <c r="AG3170" s="36"/>
    </row>
    <row r="3171" spans="1:33" ht="15" customHeight="1" x14ac:dyDescent="0.25">
      <c r="A3171" s="36" t="s">
        <v>183</v>
      </c>
      <c r="B3171" s="36" t="s">
        <v>114</v>
      </c>
      <c r="C3171" s="36">
        <v>7</v>
      </c>
      <c r="D3171" s="36">
        <v>47</v>
      </c>
      <c r="E3171" s="36">
        <v>2</v>
      </c>
      <c r="F3171" s="36">
        <v>1</v>
      </c>
      <c r="G3171" s="36" t="s">
        <v>2</v>
      </c>
      <c r="H3171" s="38">
        <v>45961</v>
      </c>
      <c r="I3171" s="36" t="s">
        <v>393</v>
      </c>
      <c r="J3171" s="36">
        <v>5</v>
      </c>
      <c r="K3171" s="36">
        <v>5</v>
      </c>
      <c r="L3171" s="36">
        <v>0</v>
      </c>
      <c r="M3171" s="36">
        <v>3</v>
      </c>
      <c r="N3171" s="36">
        <v>1</v>
      </c>
      <c r="O3171" s="36">
        <f>SUM(J3171:N3171)</f>
        <v>14</v>
      </c>
      <c r="P3171" s="36">
        <v>4</v>
      </c>
      <c r="Q3171" s="36">
        <v>4</v>
      </c>
      <c r="R3171" s="36">
        <v>1</v>
      </c>
      <c r="S3171" s="36">
        <v>4</v>
      </c>
      <c r="T3171" s="36">
        <v>1</v>
      </c>
      <c r="U3171" s="36">
        <f>SUM(P3171:T3171)</f>
        <v>14</v>
      </c>
      <c r="V3171" s="39">
        <f>O3171/U3171/F3171</f>
        <v>1</v>
      </c>
      <c r="W3171" s="36"/>
      <c r="X3171" s="36">
        <f>F3171*U3171</f>
        <v>14</v>
      </c>
      <c r="Y3171" s="47">
        <f t="shared" si="49"/>
        <v>5.8823529411764701E-4</v>
      </c>
      <c r="Z3171" s="36"/>
      <c r="AA3171" s="36">
        <f>50*4*4+50*4.5*4</f>
        <v>1700</v>
      </c>
      <c r="AB3171" s="36"/>
      <c r="AC3171" s="36" t="s">
        <v>77</v>
      </c>
      <c r="AD3171" s="36" t="s">
        <v>86</v>
      </c>
      <c r="AE3171" s="36">
        <v>5</v>
      </c>
      <c r="AF3171" s="41" t="s">
        <v>38</v>
      </c>
      <c r="AG3171" s="36"/>
    </row>
    <row r="3172" spans="1:33" ht="15" customHeight="1" x14ac:dyDescent="0.25">
      <c r="A3172" s="36">
        <v>5746</v>
      </c>
      <c r="B3172" s="36" t="s">
        <v>114</v>
      </c>
      <c r="C3172" s="36">
        <v>7</v>
      </c>
      <c r="D3172" s="36"/>
      <c r="E3172" s="36">
        <v>1</v>
      </c>
      <c r="F3172" s="36">
        <v>1</v>
      </c>
      <c r="G3172" s="36" t="s">
        <v>2</v>
      </c>
      <c r="H3172" s="38">
        <v>45961</v>
      </c>
      <c r="I3172" s="36" t="s">
        <v>393</v>
      </c>
      <c r="J3172" s="36">
        <v>5</v>
      </c>
      <c r="K3172" s="36">
        <v>11</v>
      </c>
      <c r="L3172" s="36">
        <v>8</v>
      </c>
      <c r="M3172" s="36">
        <v>6</v>
      </c>
      <c r="N3172" s="36">
        <v>4</v>
      </c>
      <c r="O3172" s="36">
        <f>SUM(J3172:N3172)</f>
        <v>34</v>
      </c>
      <c r="P3172" s="36">
        <v>2</v>
      </c>
      <c r="Q3172" s="36">
        <v>3</v>
      </c>
      <c r="R3172" s="36">
        <v>4</v>
      </c>
      <c r="S3172" s="36">
        <v>3</v>
      </c>
      <c r="T3172" s="36">
        <v>2</v>
      </c>
      <c r="U3172" s="36">
        <f>SUM(P3172:T3172)</f>
        <v>14</v>
      </c>
      <c r="V3172" s="39">
        <f>O3172/U3172/F3172</f>
        <v>2.4285714285714284</v>
      </c>
      <c r="W3172" s="36"/>
      <c r="X3172" s="36">
        <f>F3172*U3172</f>
        <v>14</v>
      </c>
      <c r="Y3172" s="47">
        <f t="shared" si="49"/>
        <v>5.8099794941900206E-4</v>
      </c>
      <c r="Z3172" s="36"/>
      <c r="AA3172" s="36">
        <f>55*3*2+55*3.5*2+55*6*4+55*6.5*6</f>
        <v>4180</v>
      </c>
      <c r="AB3172" s="36"/>
      <c r="AC3172" s="36" t="s">
        <v>77</v>
      </c>
      <c r="AD3172" s="36" t="s">
        <v>78</v>
      </c>
      <c r="AE3172" s="36">
        <v>20</v>
      </c>
      <c r="AF3172" s="41" t="s">
        <v>38</v>
      </c>
      <c r="AG3172" s="36"/>
    </row>
    <row r="3173" spans="1:33" ht="15" customHeight="1" x14ac:dyDescent="0.25">
      <c r="A3173" s="36">
        <v>5137</v>
      </c>
      <c r="B3173" s="36" t="s">
        <v>114</v>
      </c>
      <c r="C3173" s="36">
        <v>7</v>
      </c>
      <c r="D3173" s="36">
        <v>46</v>
      </c>
      <c r="E3173" s="36">
        <v>1</v>
      </c>
      <c r="F3173" s="36">
        <v>1</v>
      </c>
      <c r="G3173" s="36" t="s">
        <v>2</v>
      </c>
      <c r="H3173" s="38">
        <v>45961</v>
      </c>
      <c r="I3173" s="36" t="s">
        <v>393</v>
      </c>
      <c r="J3173" s="36">
        <f>2+6+4+2</f>
        <v>14</v>
      </c>
      <c r="K3173" s="36">
        <f>3+6+5+3+6+5</f>
        <v>28</v>
      </c>
      <c r="L3173" s="36">
        <f>4+6+3+3</f>
        <v>16</v>
      </c>
      <c r="M3173" s="36">
        <v>0</v>
      </c>
      <c r="N3173" s="36">
        <v>0</v>
      </c>
      <c r="O3173" s="36">
        <f>SUM(J3173:N3173)</f>
        <v>58</v>
      </c>
      <c r="P3173" s="36">
        <v>7</v>
      </c>
      <c r="Q3173" s="36">
        <v>6</v>
      </c>
      <c r="R3173" s="36">
        <v>6</v>
      </c>
      <c r="S3173" s="36">
        <v>0</v>
      </c>
      <c r="T3173" s="36">
        <v>0</v>
      </c>
      <c r="U3173" s="36">
        <f>SUM(P3173:T3173)</f>
        <v>19</v>
      </c>
      <c r="V3173" s="39">
        <f>O3173/U3173/F3173</f>
        <v>3.0526315789473686</v>
      </c>
      <c r="W3173" s="36"/>
      <c r="X3173" s="36">
        <f>F3173*U3173</f>
        <v>19</v>
      </c>
      <c r="Y3173" s="47">
        <f t="shared" si="49"/>
        <v>6.0568086883876356E-4</v>
      </c>
      <c r="Z3173" s="36"/>
      <c r="AA3173" s="36">
        <f>70*4*15+70*4*3</f>
        <v>5040</v>
      </c>
      <c r="AB3173" s="36"/>
      <c r="AC3173" s="36" t="s">
        <v>77</v>
      </c>
      <c r="AD3173" s="36" t="s">
        <v>78</v>
      </c>
      <c r="AE3173" s="36">
        <v>15</v>
      </c>
      <c r="AF3173" s="41" t="s">
        <v>38</v>
      </c>
      <c r="AG3173" s="36"/>
    </row>
    <row r="3174" spans="1:33" ht="15" customHeight="1" x14ac:dyDescent="0.25">
      <c r="A3174" s="36">
        <v>2603</v>
      </c>
      <c r="B3174" s="36" t="s">
        <v>114</v>
      </c>
      <c r="C3174" s="36">
        <v>7</v>
      </c>
      <c r="D3174" s="36">
        <v>45</v>
      </c>
      <c r="E3174" s="36">
        <v>1</v>
      </c>
      <c r="F3174" s="36">
        <v>1</v>
      </c>
      <c r="G3174" s="36" t="s">
        <v>2</v>
      </c>
      <c r="H3174" s="38">
        <v>45961</v>
      </c>
      <c r="I3174" s="36" t="s">
        <v>393</v>
      </c>
      <c r="J3174" s="36">
        <v>5</v>
      </c>
      <c r="K3174" s="36">
        <v>3</v>
      </c>
      <c r="L3174" s="36">
        <v>0</v>
      </c>
      <c r="M3174" s="36">
        <v>0</v>
      </c>
      <c r="N3174" s="36">
        <v>0</v>
      </c>
      <c r="O3174" s="36">
        <f>SUM(J3174:N3174)</f>
        <v>8</v>
      </c>
      <c r="P3174" s="36">
        <v>7</v>
      </c>
      <c r="Q3174" s="36">
        <v>7</v>
      </c>
      <c r="R3174" s="36">
        <v>1</v>
      </c>
      <c r="S3174" s="36">
        <v>0</v>
      </c>
      <c r="T3174" s="36">
        <v>0</v>
      </c>
      <c r="U3174" s="36">
        <f>SUM(P3174:T3174)</f>
        <v>15</v>
      </c>
      <c r="V3174" s="39">
        <f>O3174/U3174/F3174</f>
        <v>0.53333333333333333</v>
      </c>
      <c r="W3174" s="36"/>
      <c r="X3174" s="36">
        <f>F3174*U3174</f>
        <v>15</v>
      </c>
      <c r="Y3174" s="47">
        <f t="shared" si="49"/>
        <v>1.8939393939393939E-4</v>
      </c>
      <c r="Z3174" s="36"/>
      <c r="AA3174" s="36">
        <f>55*6*6+55*3.8*4</f>
        <v>2816</v>
      </c>
      <c r="AB3174" s="36"/>
      <c r="AC3174" s="36" t="s">
        <v>77</v>
      </c>
      <c r="AD3174" s="36" t="s">
        <v>78</v>
      </c>
      <c r="AE3174" s="36">
        <v>15</v>
      </c>
      <c r="AF3174" s="41" t="s">
        <v>38</v>
      </c>
      <c r="AG3174" s="36"/>
    </row>
    <row r="3175" spans="1:33" ht="15" customHeight="1" x14ac:dyDescent="0.25">
      <c r="A3175" s="36">
        <v>8155</v>
      </c>
      <c r="B3175" s="36" t="s">
        <v>114</v>
      </c>
      <c r="C3175" s="36">
        <v>7</v>
      </c>
      <c r="D3175" s="36">
        <v>45</v>
      </c>
      <c r="E3175" s="36">
        <v>2</v>
      </c>
      <c r="F3175" s="36">
        <v>1</v>
      </c>
      <c r="G3175" s="36" t="s">
        <v>2</v>
      </c>
      <c r="H3175" s="38">
        <v>45961</v>
      </c>
      <c r="I3175" s="36" t="s">
        <v>393</v>
      </c>
      <c r="J3175" s="36">
        <f>3+2+3+4+3+2</f>
        <v>17</v>
      </c>
      <c r="K3175" s="36">
        <v>3</v>
      </c>
      <c r="L3175" s="36">
        <v>4</v>
      </c>
      <c r="M3175" s="36">
        <v>8</v>
      </c>
      <c r="N3175" s="36">
        <v>1</v>
      </c>
      <c r="O3175" s="36">
        <f>SUM(J3175:N3175)</f>
        <v>33</v>
      </c>
      <c r="P3175" s="36">
        <v>6</v>
      </c>
      <c r="Q3175" s="36">
        <v>2</v>
      </c>
      <c r="R3175" s="36">
        <v>4</v>
      </c>
      <c r="S3175" s="36">
        <v>6</v>
      </c>
      <c r="T3175" s="36">
        <v>3</v>
      </c>
      <c r="U3175" s="36">
        <f>SUM(P3175:T3175)</f>
        <v>21</v>
      </c>
      <c r="V3175" s="39">
        <f>O3175/U3175/F3175</f>
        <v>1.5714285714285714</v>
      </c>
      <c r="W3175" s="36"/>
      <c r="X3175" s="36">
        <f>F3175*U3175</f>
        <v>21</v>
      </c>
      <c r="Y3175" s="47">
        <f t="shared" si="49"/>
        <v>2.846790890269151E-4</v>
      </c>
      <c r="Z3175" s="36"/>
      <c r="AA3175" s="36">
        <f>60*3*4+60*5*16</f>
        <v>5520</v>
      </c>
      <c r="AB3175" s="36"/>
      <c r="AC3175" s="36" t="s">
        <v>77</v>
      </c>
      <c r="AD3175" s="36" t="s">
        <v>78</v>
      </c>
      <c r="AE3175" s="36">
        <v>15</v>
      </c>
      <c r="AF3175" s="41" t="s">
        <v>38</v>
      </c>
      <c r="AG3175" s="36"/>
    </row>
    <row r="3176" spans="1:33" ht="15" customHeight="1" x14ac:dyDescent="0.25">
      <c r="A3176" s="36">
        <v>8142</v>
      </c>
      <c r="B3176" s="36" t="s">
        <v>114</v>
      </c>
      <c r="C3176" s="36">
        <v>6</v>
      </c>
      <c r="D3176" s="36">
        <v>45</v>
      </c>
      <c r="E3176" s="36">
        <v>2</v>
      </c>
      <c r="F3176" s="36">
        <v>1</v>
      </c>
      <c r="G3176" s="36" t="s">
        <v>2</v>
      </c>
      <c r="H3176" s="38">
        <v>45961</v>
      </c>
      <c r="I3176" s="36" t="s">
        <v>393</v>
      </c>
      <c r="J3176" s="36">
        <f>2.6+3.5+1.1</f>
        <v>7.1999999999999993</v>
      </c>
      <c r="K3176" s="36">
        <f>2.3+1.3+2.1</f>
        <v>5.6999999999999993</v>
      </c>
      <c r="L3176" s="36">
        <f>1.6+1.1+3.6</f>
        <v>6.3000000000000007</v>
      </c>
      <c r="M3176" s="36">
        <f>1.6+1.9+1.8+3.9</f>
        <v>9.1999999999999993</v>
      </c>
      <c r="N3176" s="36">
        <f>0.9+2.3+1.9</f>
        <v>5.0999999999999996</v>
      </c>
      <c r="O3176" s="36">
        <f>SUM(J3176:N3176)</f>
        <v>33.5</v>
      </c>
      <c r="P3176" s="36">
        <v>3</v>
      </c>
      <c r="Q3176" s="36">
        <v>5</v>
      </c>
      <c r="R3176" s="36">
        <v>4</v>
      </c>
      <c r="S3176" s="36">
        <v>7</v>
      </c>
      <c r="T3176" s="36">
        <v>3</v>
      </c>
      <c r="U3176" s="36">
        <f>SUM(P3176:T3176)</f>
        <v>22</v>
      </c>
      <c r="V3176" s="39">
        <f>O3176/U3176/F3176</f>
        <v>1.5227272727272727</v>
      </c>
      <c r="W3176" s="36"/>
      <c r="X3176" s="36">
        <f>F3176*U3176</f>
        <v>22</v>
      </c>
      <c r="Y3176" s="47">
        <f t="shared" si="49"/>
        <v>3.9971840733095491E-4</v>
      </c>
      <c r="Z3176" s="36"/>
      <c r="AA3176" s="36">
        <f>55*9*6+50*1.87*2+50*4.35*3</f>
        <v>3809.5</v>
      </c>
      <c r="AB3176" s="36"/>
      <c r="AC3176" s="36" t="s">
        <v>77</v>
      </c>
      <c r="AD3176" s="36" t="s">
        <v>78</v>
      </c>
      <c r="AE3176" s="36">
        <v>15</v>
      </c>
      <c r="AF3176" s="41" t="s">
        <v>38</v>
      </c>
      <c r="AG3176" s="36"/>
    </row>
    <row r="3177" spans="1:33" ht="15" customHeight="1" x14ac:dyDescent="0.25">
      <c r="A3177" s="36">
        <v>5499</v>
      </c>
      <c r="B3177" s="36" t="s">
        <v>114</v>
      </c>
      <c r="C3177" s="36">
        <v>7</v>
      </c>
      <c r="D3177" s="36">
        <v>45</v>
      </c>
      <c r="E3177" s="36">
        <v>2</v>
      </c>
      <c r="F3177" s="36">
        <v>1</v>
      </c>
      <c r="G3177" s="36" t="s">
        <v>2</v>
      </c>
      <c r="H3177" s="38">
        <v>45961</v>
      </c>
      <c r="I3177" s="36" t="s">
        <v>393</v>
      </c>
      <c r="J3177" s="36">
        <f>2+3+4+1+2</f>
        <v>12</v>
      </c>
      <c r="K3177" s="36">
        <v>7</v>
      </c>
      <c r="L3177" s="36">
        <v>3</v>
      </c>
      <c r="M3177" s="36">
        <v>5</v>
      </c>
      <c r="N3177" s="36">
        <v>0</v>
      </c>
      <c r="O3177" s="36">
        <f>SUM(J3177:N3177)</f>
        <v>27</v>
      </c>
      <c r="P3177" s="36">
        <v>7</v>
      </c>
      <c r="Q3177" s="36">
        <v>7</v>
      </c>
      <c r="R3177" s="36">
        <v>4</v>
      </c>
      <c r="S3177" s="36">
        <v>4</v>
      </c>
      <c r="T3177" s="36">
        <v>0</v>
      </c>
      <c r="U3177" s="36">
        <f>SUM(P3177:T3177)</f>
        <v>22</v>
      </c>
      <c r="V3177" s="39">
        <f>O3177/U3177/F3177</f>
        <v>1.2272727272727273</v>
      </c>
      <c r="W3177" s="36"/>
      <c r="X3177" s="36">
        <f>F3177*U3177</f>
        <v>22</v>
      </c>
      <c r="Y3177" s="47">
        <f t="shared" si="49"/>
        <v>5.8441558441558442E-4</v>
      </c>
      <c r="Z3177" s="36"/>
      <c r="AA3177" s="36">
        <f>50*4*6+50*4.5*4</f>
        <v>2100</v>
      </c>
      <c r="AB3177" s="36"/>
      <c r="AC3177" s="36" t="s">
        <v>20</v>
      </c>
      <c r="AD3177" s="36" t="s">
        <v>78</v>
      </c>
      <c r="AE3177" s="36">
        <v>5</v>
      </c>
      <c r="AF3177" s="41" t="s">
        <v>38</v>
      </c>
      <c r="AG3177" s="36"/>
    </row>
    <row r="3178" spans="1:33" ht="15" customHeight="1" x14ac:dyDescent="0.25">
      <c r="A3178" s="36">
        <v>8294</v>
      </c>
      <c r="B3178" s="36" t="s">
        <v>75</v>
      </c>
      <c r="C3178" s="36">
        <v>13</v>
      </c>
      <c r="D3178" s="36">
        <v>7</v>
      </c>
      <c r="E3178" s="36">
        <v>1</v>
      </c>
      <c r="F3178" s="36">
        <v>1</v>
      </c>
      <c r="G3178" s="36" t="s">
        <v>2</v>
      </c>
      <c r="H3178" s="38">
        <v>45961</v>
      </c>
      <c r="I3178" s="36" t="s">
        <v>393</v>
      </c>
      <c r="J3178" s="36">
        <v>0</v>
      </c>
      <c r="K3178" s="36">
        <v>0</v>
      </c>
      <c r="L3178" s="36">
        <v>0</v>
      </c>
      <c r="M3178" s="36">
        <v>1.7</v>
      </c>
      <c r="N3178" s="36">
        <v>0</v>
      </c>
      <c r="O3178" s="36">
        <f>SUM(J3178:N3178)</f>
        <v>1.7</v>
      </c>
      <c r="P3178" s="36">
        <v>2</v>
      </c>
      <c r="Q3178" s="36">
        <v>2</v>
      </c>
      <c r="R3178" s="36">
        <v>0</v>
      </c>
      <c r="S3178" s="36">
        <v>2</v>
      </c>
      <c r="T3178" s="36">
        <v>0</v>
      </c>
      <c r="U3178" s="36">
        <f>SUM(P3178:T3178)</f>
        <v>6</v>
      </c>
      <c r="V3178" s="39">
        <f>O3178/U3178/F3178</f>
        <v>0.28333333333333333</v>
      </c>
      <c r="W3178" s="36"/>
      <c r="X3178" s="36">
        <f>F3178*U3178</f>
        <v>6</v>
      </c>
      <c r="Y3178" s="47">
        <f t="shared" si="49"/>
        <v>2.3415977961432506E-4</v>
      </c>
      <c r="Z3178" s="36"/>
      <c r="AA3178" s="36">
        <f>55*3.5*2+55*3*2+55*2.5*2+55*2*2</f>
        <v>1210</v>
      </c>
      <c r="AB3178" s="36"/>
      <c r="AC3178" s="36" t="s">
        <v>77</v>
      </c>
      <c r="AD3178" s="36" t="s">
        <v>78</v>
      </c>
      <c r="AE3178" s="36">
        <v>15</v>
      </c>
      <c r="AF3178" s="42" t="s">
        <v>32</v>
      </c>
      <c r="AG3178" s="36"/>
    </row>
    <row r="3179" spans="1:33" ht="15" customHeight="1" x14ac:dyDescent="0.25">
      <c r="A3179" s="36">
        <v>2475</v>
      </c>
      <c r="B3179" s="36" t="s">
        <v>75</v>
      </c>
      <c r="C3179" s="36">
        <v>12</v>
      </c>
      <c r="D3179" s="36"/>
      <c r="E3179" s="36">
        <v>2</v>
      </c>
      <c r="F3179" s="36">
        <v>1</v>
      </c>
      <c r="G3179" s="36" t="s">
        <v>2</v>
      </c>
      <c r="H3179" s="38">
        <v>45961</v>
      </c>
      <c r="I3179" s="36" t="s">
        <v>393</v>
      </c>
      <c r="J3179" s="36">
        <f>2+3+2</f>
        <v>7</v>
      </c>
      <c r="K3179" s="36">
        <v>0</v>
      </c>
      <c r="L3179" s="36">
        <v>0</v>
      </c>
      <c r="M3179" s="36">
        <v>0</v>
      </c>
      <c r="N3179" s="36">
        <v>0</v>
      </c>
      <c r="O3179" s="36">
        <f>SUM(J3179:N3179)</f>
        <v>7</v>
      </c>
      <c r="P3179" s="36">
        <v>6</v>
      </c>
      <c r="Q3179" s="36">
        <v>2</v>
      </c>
      <c r="R3179" s="36">
        <v>0</v>
      </c>
      <c r="S3179" s="36">
        <v>0</v>
      </c>
      <c r="T3179" s="36">
        <v>0</v>
      </c>
      <c r="U3179" s="36">
        <v>17</v>
      </c>
      <c r="V3179" s="39">
        <f>O3179/U3179/F3179</f>
        <v>0.41176470588235292</v>
      </c>
      <c r="W3179" s="36"/>
      <c r="X3179" s="36">
        <f>F3179*U3179</f>
        <v>17</v>
      </c>
      <c r="Y3179" s="47">
        <f t="shared" si="49"/>
        <v>2.2875816993464052E-4</v>
      </c>
      <c r="Z3179" s="36"/>
      <c r="AA3179" s="36">
        <f>450*2*2</f>
        <v>1800</v>
      </c>
      <c r="AB3179" s="36"/>
      <c r="AC3179" s="36" t="s">
        <v>77</v>
      </c>
      <c r="AD3179" s="36" t="s">
        <v>78</v>
      </c>
      <c r="AE3179" s="36"/>
      <c r="AF3179" s="42" t="s">
        <v>32</v>
      </c>
      <c r="AG3179" s="36"/>
    </row>
    <row r="3180" spans="1:33" ht="15" customHeight="1" x14ac:dyDescent="0.25">
      <c r="A3180" s="36" t="s">
        <v>146</v>
      </c>
      <c r="B3180" s="36" t="s">
        <v>75</v>
      </c>
      <c r="C3180" s="36">
        <v>13</v>
      </c>
      <c r="D3180" s="36">
        <v>1</v>
      </c>
      <c r="E3180" s="36">
        <v>2</v>
      </c>
      <c r="F3180" s="36">
        <v>1</v>
      </c>
      <c r="G3180" s="36" t="s">
        <v>2</v>
      </c>
      <c r="H3180" s="38">
        <v>45961</v>
      </c>
      <c r="I3180" s="36" t="s">
        <v>393</v>
      </c>
      <c r="J3180" s="36">
        <v>2.5</v>
      </c>
      <c r="K3180" s="36">
        <v>0</v>
      </c>
      <c r="L3180" s="36">
        <v>0</v>
      </c>
      <c r="M3180" s="36">
        <v>0</v>
      </c>
      <c r="N3180" s="36">
        <v>0</v>
      </c>
      <c r="O3180" s="36">
        <f>SUM(J3180:N3180)</f>
        <v>2.5</v>
      </c>
      <c r="P3180" s="36">
        <v>5</v>
      </c>
      <c r="Q3180" s="36">
        <v>5</v>
      </c>
      <c r="R3180" s="36">
        <v>5</v>
      </c>
      <c r="S3180" s="36">
        <v>5</v>
      </c>
      <c r="T3180" s="36">
        <v>1</v>
      </c>
      <c r="U3180" s="36">
        <f>SUM(P3180:T3180)</f>
        <v>21</v>
      </c>
      <c r="V3180" s="39">
        <f>O3180/U3180/F3180</f>
        <v>0.11904761904761904</v>
      </c>
      <c r="W3180" s="36"/>
      <c r="X3180" s="36">
        <f>F3180*U3180</f>
        <v>21</v>
      </c>
      <c r="Y3180" s="47">
        <f t="shared" si="49"/>
        <v>6.0676666181253336E-5</v>
      </c>
      <c r="Z3180" s="36"/>
      <c r="AA3180" s="36">
        <f>60*2.5*3+60*2.3*2+60*2.2*3+60*2*7</f>
        <v>1962</v>
      </c>
      <c r="AB3180" s="36"/>
      <c r="AC3180" s="36" t="s">
        <v>77</v>
      </c>
      <c r="AD3180" s="36" t="s">
        <v>86</v>
      </c>
      <c r="AE3180" s="36"/>
      <c r="AF3180" s="42" t="s">
        <v>32</v>
      </c>
      <c r="AG3180" s="36"/>
    </row>
    <row r="3181" spans="1:33" ht="15" customHeight="1" x14ac:dyDescent="0.25">
      <c r="A3181" s="36" t="s">
        <v>149</v>
      </c>
      <c r="B3181" s="36" t="s">
        <v>75</v>
      </c>
      <c r="C3181" s="36">
        <v>13</v>
      </c>
      <c r="D3181" s="36">
        <v>6</v>
      </c>
      <c r="E3181" s="36">
        <v>2</v>
      </c>
      <c r="F3181" s="36">
        <v>1</v>
      </c>
      <c r="G3181" s="36" t="s">
        <v>2</v>
      </c>
      <c r="H3181" s="38">
        <v>45961</v>
      </c>
      <c r="I3181" s="36" t="s">
        <v>393</v>
      </c>
      <c r="J3181" s="36">
        <v>0</v>
      </c>
      <c r="K3181" s="36">
        <v>1.5</v>
      </c>
      <c r="L3181" s="36">
        <v>4</v>
      </c>
      <c r="M3181" s="36">
        <v>1.5</v>
      </c>
      <c r="N3181" s="36">
        <v>0</v>
      </c>
      <c r="O3181" s="36">
        <f>SUM(J3181:N3181)</f>
        <v>7</v>
      </c>
      <c r="P3181" s="36">
        <v>0</v>
      </c>
      <c r="Q3181" s="36">
        <v>1</v>
      </c>
      <c r="R3181" s="36">
        <v>2</v>
      </c>
      <c r="S3181" s="36">
        <v>1</v>
      </c>
      <c r="T3181" s="36">
        <v>0</v>
      </c>
      <c r="U3181" s="36">
        <f>SUM(P3181:T3181)</f>
        <v>4</v>
      </c>
      <c r="V3181" s="39">
        <f>O3181/U3181/F3181</f>
        <v>1.75</v>
      </c>
      <c r="W3181" s="36"/>
      <c r="X3181" s="36">
        <f>F3181*U3181</f>
        <v>4</v>
      </c>
      <c r="Y3181" s="47">
        <f t="shared" si="49"/>
        <v>1.217391304347826E-3</v>
      </c>
      <c r="Z3181" s="36"/>
      <c r="AA3181" s="36">
        <f>65*2.5*7+60*2.5*2</f>
        <v>1437.5</v>
      </c>
      <c r="AB3181" s="36"/>
      <c r="AC3181" s="36" t="s">
        <v>77</v>
      </c>
      <c r="AD3181" s="36" t="s">
        <v>78</v>
      </c>
      <c r="AE3181" s="36">
        <v>20</v>
      </c>
      <c r="AF3181" s="42" t="s">
        <v>32</v>
      </c>
      <c r="AG3181" s="36" t="s">
        <v>464</v>
      </c>
    </row>
    <row r="3182" spans="1:33" ht="15" customHeight="1" x14ac:dyDescent="0.25">
      <c r="A3182" s="36">
        <v>5598</v>
      </c>
      <c r="B3182" s="36" t="s">
        <v>75</v>
      </c>
      <c r="C3182" s="36">
        <v>13</v>
      </c>
      <c r="D3182" s="36">
        <v>2</v>
      </c>
      <c r="E3182" s="36">
        <v>1</v>
      </c>
      <c r="F3182" s="36">
        <v>1</v>
      </c>
      <c r="G3182" s="36" t="s">
        <v>2</v>
      </c>
      <c r="H3182" s="38">
        <v>45961</v>
      </c>
      <c r="I3182" s="36" t="s">
        <v>393</v>
      </c>
      <c r="J3182" s="36">
        <v>0</v>
      </c>
      <c r="K3182" s="36">
        <v>0</v>
      </c>
      <c r="L3182" s="36">
        <v>1.7</v>
      </c>
      <c r="M3182" s="36">
        <v>2.1</v>
      </c>
      <c r="N3182" s="36">
        <v>0</v>
      </c>
      <c r="O3182" s="36">
        <f>SUM(J3182:N3182)</f>
        <v>3.8</v>
      </c>
      <c r="P3182" s="36">
        <v>0</v>
      </c>
      <c r="Q3182" s="36">
        <v>5</v>
      </c>
      <c r="R3182" s="36">
        <v>2</v>
      </c>
      <c r="S3182" s="36">
        <v>5</v>
      </c>
      <c r="T3182" s="36">
        <v>1</v>
      </c>
      <c r="U3182" s="36">
        <f>SUM(P3182:T3182)</f>
        <v>13</v>
      </c>
      <c r="V3182" s="39">
        <f>O3182/U3182/F3182</f>
        <v>0.29230769230769227</v>
      </c>
      <c r="W3182" s="36"/>
      <c r="X3182" s="36">
        <f>F3182*U3182</f>
        <v>13</v>
      </c>
      <c r="Y3182" s="47">
        <f t="shared" si="49"/>
        <v>8.6417647393257136E-5</v>
      </c>
      <c r="Z3182" s="36"/>
      <c r="AA3182" s="36">
        <f>55*3.2*10+55*3.5*3+55*3*3+55*2.5*4</f>
        <v>3382.5</v>
      </c>
      <c r="AB3182" s="36"/>
      <c r="AC3182" s="36" t="s">
        <v>90</v>
      </c>
      <c r="AD3182" s="36" t="s">
        <v>86</v>
      </c>
      <c r="AE3182" s="36">
        <v>6.5</v>
      </c>
      <c r="AF3182" s="42" t="s">
        <v>32</v>
      </c>
      <c r="AG3182" s="36"/>
    </row>
    <row r="3183" spans="1:33" ht="15" customHeight="1" x14ac:dyDescent="0.25">
      <c r="A3183" s="36">
        <v>4090</v>
      </c>
      <c r="B3183" s="36" t="s">
        <v>75</v>
      </c>
      <c r="C3183" s="36">
        <v>11</v>
      </c>
      <c r="D3183" s="36">
        <v>11</v>
      </c>
      <c r="E3183" s="36">
        <v>2</v>
      </c>
      <c r="F3183" s="36">
        <v>1</v>
      </c>
      <c r="G3183" s="36" t="s">
        <v>2</v>
      </c>
      <c r="H3183" s="38">
        <v>45961</v>
      </c>
      <c r="I3183" s="36" t="s">
        <v>393</v>
      </c>
      <c r="J3183" s="36">
        <v>4</v>
      </c>
      <c r="K3183" s="36">
        <v>0</v>
      </c>
      <c r="L3183" s="36">
        <v>0</v>
      </c>
      <c r="M3183" s="36">
        <v>0</v>
      </c>
      <c r="N3183" s="36">
        <v>0</v>
      </c>
      <c r="O3183" s="36">
        <f>SUM(J3183:N3183)</f>
        <v>4</v>
      </c>
      <c r="P3183" s="36">
        <v>3</v>
      </c>
      <c r="Q3183" s="36">
        <v>0</v>
      </c>
      <c r="R3183" s="36">
        <v>0</v>
      </c>
      <c r="S3183" s="36">
        <v>0</v>
      </c>
      <c r="T3183" s="36">
        <v>0</v>
      </c>
      <c r="U3183" s="36">
        <v>17</v>
      </c>
      <c r="V3183" s="39">
        <f>O3183/U3183/F3183</f>
        <v>0.23529411764705882</v>
      </c>
      <c r="W3183" s="36"/>
      <c r="X3183" s="36">
        <f>F3183*U3183</f>
        <v>17</v>
      </c>
      <c r="Y3183" s="47" t="e">
        <f t="shared" si="49"/>
        <v>#DIV/0!</v>
      </c>
      <c r="Z3183" s="36"/>
      <c r="AA3183" s="36"/>
      <c r="AB3183" s="36"/>
      <c r="AC3183" s="36" t="s">
        <v>77</v>
      </c>
      <c r="AD3183" s="36" t="s">
        <v>78</v>
      </c>
      <c r="AE3183" s="36">
        <v>15</v>
      </c>
      <c r="AF3183" s="42" t="s">
        <v>32</v>
      </c>
      <c r="AG3183" s="36"/>
    </row>
    <row r="3184" spans="1:33" ht="15" customHeight="1" x14ac:dyDescent="0.25">
      <c r="A3184" s="36" t="s">
        <v>352</v>
      </c>
      <c r="B3184" s="36" t="s">
        <v>75</v>
      </c>
      <c r="C3184" s="36">
        <v>12</v>
      </c>
      <c r="D3184" s="36">
        <v>12</v>
      </c>
      <c r="E3184" s="36">
        <v>2</v>
      </c>
      <c r="F3184" s="36">
        <v>1</v>
      </c>
      <c r="G3184" s="36" t="s">
        <v>2</v>
      </c>
      <c r="H3184" s="38">
        <v>45961</v>
      </c>
      <c r="I3184" s="36" t="s">
        <v>393</v>
      </c>
      <c r="J3184" s="36">
        <v>0</v>
      </c>
      <c r="K3184" s="36">
        <v>0</v>
      </c>
      <c r="L3184" s="36">
        <v>0</v>
      </c>
      <c r="M3184" s="36">
        <v>1</v>
      </c>
      <c r="N3184" s="36">
        <v>0</v>
      </c>
      <c r="O3184" s="36">
        <f>SUM(J3184:N3184)</f>
        <v>1</v>
      </c>
      <c r="P3184" s="36">
        <v>0</v>
      </c>
      <c r="Q3184" s="36">
        <v>0</v>
      </c>
      <c r="R3184" s="36">
        <v>0</v>
      </c>
      <c r="S3184" s="36">
        <v>1</v>
      </c>
      <c r="T3184" s="36">
        <v>1</v>
      </c>
      <c r="U3184" s="36">
        <f>SUM(P3184:T3184)</f>
        <v>2</v>
      </c>
      <c r="V3184" s="39">
        <f>O3184/U3184/F3184</f>
        <v>0.5</v>
      </c>
      <c r="W3184" s="36"/>
      <c r="X3184" s="36">
        <f>F3184*U3184</f>
        <v>2</v>
      </c>
      <c r="Y3184" s="47">
        <f t="shared" si="49"/>
        <v>5.3333333333333336E-4</v>
      </c>
      <c r="Z3184" s="36"/>
      <c r="AA3184" s="36">
        <f>75*2.5*5</f>
        <v>937.5</v>
      </c>
      <c r="AB3184" s="36"/>
      <c r="AC3184" s="36" t="s">
        <v>77</v>
      </c>
      <c r="AD3184" s="36" t="s">
        <v>78</v>
      </c>
      <c r="AE3184" s="36">
        <v>15</v>
      </c>
      <c r="AF3184" s="41" t="s">
        <v>34</v>
      </c>
      <c r="AG3184" s="36"/>
    </row>
    <row r="3185" spans="1:33" ht="15" customHeight="1" x14ac:dyDescent="0.25">
      <c r="A3185" s="36">
        <v>5704</v>
      </c>
      <c r="B3185" s="36" t="s">
        <v>75</v>
      </c>
      <c r="C3185" s="36">
        <v>12</v>
      </c>
      <c r="D3185" s="36">
        <v>11</v>
      </c>
      <c r="E3185" s="36">
        <v>1</v>
      </c>
      <c r="F3185" s="36">
        <v>1</v>
      </c>
      <c r="G3185" s="36" t="s">
        <v>2</v>
      </c>
      <c r="H3185" s="38">
        <v>45961</v>
      </c>
      <c r="I3185" s="36" t="s">
        <v>393</v>
      </c>
      <c r="J3185" s="36">
        <v>0</v>
      </c>
      <c r="K3185" s="36">
        <v>0</v>
      </c>
      <c r="L3185" s="36">
        <v>0</v>
      </c>
      <c r="M3185" s="36">
        <v>0</v>
      </c>
      <c r="N3185" s="36">
        <v>3</v>
      </c>
      <c r="O3185" s="36">
        <f>SUM(J3185:N3185)</f>
        <v>3</v>
      </c>
      <c r="P3185" s="36">
        <v>2</v>
      </c>
      <c r="Q3185" s="36">
        <v>0</v>
      </c>
      <c r="R3185" s="36">
        <v>2</v>
      </c>
      <c r="S3185" s="36">
        <v>0</v>
      </c>
      <c r="T3185" s="36">
        <v>2</v>
      </c>
      <c r="U3185" s="36">
        <f>SUM(P3185:T3185)</f>
        <v>6</v>
      </c>
      <c r="V3185" s="39">
        <f>O3185/U3185/F3185</f>
        <v>0.5</v>
      </c>
      <c r="W3185" s="36"/>
      <c r="X3185" s="36">
        <f>F3185*U3185</f>
        <v>6</v>
      </c>
      <c r="Y3185" s="47">
        <f t="shared" si="49"/>
        <v>3.4188034188034188E-4</v>
      </c>
      <c r="Z3185" s="36"/>
      <c r="AA3185" s="36">
        <f>75*2.75*3+75*3.75*3</f>
        <v>1462.5</v>
      </c>
      <c r="AB3185" s="36"/>
      <c r="AC3185" s="36" t="s">
        <v>77</v>
      </c>
      <c r="AD3185" s="36" t="s">
        <v>78</v>
      </c>
      <c r="AE3185" s="36">
        <v>15</v>
      </c>
      <c r="AF3185" s="41" t="s">
        <v>34</v>
      </c>
      <c r="AG3185" s="36" t="s">
        <v>464</v>
      </c>
    </row>
    <row r="3186" spans="1:33" ht="15" customHeight="1" x14ac:dyDescent="0.25">
      <c r="A3186" s="36" t="s">
        <v>233</v>
      </c>
      <c r="B3186" s="36" t="s">
        <v>75</v>
      </c>
      <c r="C3186" s="36">
        <v>12</v>
      </c>
      <c r="D3186" s="36">
        <v>12</v>
      </c>
      <c r="E3186" s="36">
        <v>1</v>
      </c>
      <c r="F3186" s="37">
        <v>1</v>
      </c>
      <c r="G3186" s="36" t="s">
        <v>2</v>
      </c>
      <c r="H3186" s="38">
        <v>45961</v>
      </c>
      <c r="I3186" s="36" t="s">
        <v>393</v>
      </c>
      <c r="J3186" s="36">
        <v>0</v>
      </c>
      <c r="K3186" s="36">
        <v>1</v>
      </c>
      <c r="L3186" s="36">
        <v>0</v>
      </c>
      <c r="M3186" s="36">
        <v>0</v>
      </c>
      <c r="N3186" s="36">
        <v>0</v>
      </c>
      <c r="O3186" s="36">
        <f>SUM(J3186:N3186)</f>
        <v>1</v>
      </c>
      <c r="P3186" s="36">
        <v>3</v>
      </c>
      <c r="Q3186" s="36">
        <v>3</v>
      </c>
      <c r="R3186" s="36">
        <v>2</v>
      </c>
      <c r="S3186" s="36">
        <v>2</v>
      </c>
      <c r="T3186" s="36">
        <v>2</v>
      </c>
      <c r="U3186" s="36">
        <f>SUM(P3186:T3186)</f>
        <v>12</v>
      </c>
      <c r="V3186" s="39">
        <f>O3186/U3186/F3186</f>
        <v>8.3333333333333329E-2</v>
      </c>
      <c r="W3186" s="36"/>
      <c r="X3186" s="36">
        <f>F3186*U3186</f>
        <v>12</v>
      </c>
      <c r="Y3186" s="47">
        <f t="shared" si="49"/>
        <v>6.8893298059964723E-5</v>
      </c>
      <c r="Z3186" s="36"/>
      <c r="AA3186" s="36">
        <f>63*2.4*8</f>
        <v>1209.5999999999999</v>
      </c>
      <c r="AB3186" s="36"/>
      <c r="AC3186" s="36" t="s">
        <v>77</v>
      </c>
      <c r="AD3186" s="36" t="s">
        <v>78</v>
      </c>
      <c r="AE3186" s="36"/>
      <c r="AF3186" s="41" t="s">
        <v>34</v>
      </c>
      <c r="AG3186" s="36"/>
    </row>
    <row r="3187" spans="1:33" ht="15" customHeight="1" x14ac:dyDescent="0.25">
      <c r="A3187" s="36">
        <v>8359</v>
      </c>
      <c r="B3187" s="36" t="s">
        <v>75</v>
      </c>
      <c r="C3187" s="36">
        <v>12</v>
      </c>
      <c r="D3187" s="36">
        <v>12</v>
      </c>
      <c r="E3187" s="36">
        <v>2</v>
      </c>
      <c r="F3187" s="36">
        <v>1</v>
      </c>
      <c r="G3187" s="36" t="s">
        <v>2</v>
      </c>
      <c r="H3187" s="38">
        <v>45961</v>
      </c>
      <c r="I3187" s="36" t="s">
        <v>393</v>
      </c>
      <c r="J3187" s="36">
        <v>0</v>
      </c>
      <c r="K3187" s="36">
        <v>0</v>
      </c>
      <c r="L3187" s="36">
        <v>0</v>
      </c>
      <c r="M3187" s="36">
        <v>0</v>
      </c>
      <c r="N3187" s="36">
        <v>3</v>
      </c>
      <c r="O3187" s="36">
        <f>SUM(J3187:N3187)</f>
        <v>3</v>
      </c>
      <c r="P3187" s="36">
        <v>2</v>
      </c>
      <c r="Q3187" s="36">
        <v>2</v>
      </c>
      <c r="R3187" s="36">
        <v>2</v>
      </c>
      <c r="S3187" s="36">
        <v>2</v>
      </c>
      <c r="T3187" s="36">
        <v>1</v>
      </c>
      <c r="U3187" s="36">
        <f>SUM(P3187:T3187)</f>
        <v>9</v>
      </c>
      <c r="V3187" s="39">
        <f>O3187/U3187/F3187</f>
        <v>0.33333333333333331</v>
      </c>
      <c r="W3187" s="36"/>
      <c r="X3187" s="36">
        <f>F3187*U3187</f>
        <v>9</v>
      </c>
      <c r="Y3187" s="47">
        <f t="shared" si="49"/>
        <v>5.5555555555555556E-4</v>
      </c>
      <c r="Z3187" s="36"/>
      <c r="AA3187" s="36">
        <f>50*2.4*3+100*2.4</f>
        <v>600</v>
      </c>
      <c r="AB3187" s="36"/>
      <c r="AC3187" s="36" t="s">
        <v>124</v>
      </c>
      <c r="AD3187" s="36" t="s">
        <v>78</v>
      </c>
      <c r="AE3187" s="36">
        <v>2.5</v>
      </c>
      <c r="AF3187" s="41" t="s">
        <v>34</v>
      </c>
      <c r="AG3187" s="36"/>
    </row>
    <row r="3188" spans="1:33" ht="15" customHeight="1" x14ac:dyDescent="0.25">
      <c r="A3188" s="36" t="s">
        <v>161</v>
      </c>
      <c r="B3188" s="36" t="s">
        <v>75</v>
      </c>
      <c r="C3188" s="36">
        <v>12</v>
      </c>
      <c r="D3188" s="36">
        <v>14</v>
      </c>
      <c r="E3188" s="36">
        <v>2</v>
      </c>
      <c r="F3188" s="37">
        <v>1</v>
      </c>
      <c r="G3188" s="36" t="s">
        <v>2</v>
      </c>
      <c r="H3188" s="38">
        <v>45961</v>
      </c>
      <c r="I3188" s="36" t="s">
        <v>393</v>
      </c>
      <c r="J3188" s="36">
        <f>4+2+6+3</f>
        <v>15</v>
      </c>
      <c r="K3188" s="36">
        <f>6+5</f>
        <v>11</v>
      </c>
      <c r="L3188" s="36">
        <v>0</v>
      </c>
      <c r="M3188" s="36">
        <v>12</v>
      </c>
      <c r="N3188" s="36">
        <v>0</v>
      </c>
      <c r="O3188" s="36">
        <f>SUM(J3188:N3188)</f>
        <v>38</v>
      </c>
      <c r="P3188" s="36">
        <v>4</v>
      </c>
      <c r="Q3188" s="36">
        <v>3</v>
      </c>
      <c r="R3188" s="36">
        <v>1</v>
      </c>
      <c r="S3188" s="36">
        <v>4</v>
      </c>
      <c r="T3188" s="36">
        <v>0</v>
      </c>
      <c r="U3188" s="36">
        <f>SUM(P3188:T3188)</f>
        <v>12</v>
      </c>
      <c r="V3188" s="39">
        <f>O3188/U3188/F3188</f>
        <v>3.1666666666666665</v>
      </c>
      <c r="W3188" s="36"/>
      <c r="X3188" s="36">
        <f>F3188*U3188</f>
        <v>12</v>
      </c>
      <c r="Y3188" s="47">
        <f t="shared" si="49"/>
        <v>5.1465409827184565E-4</v>
      </c>
      <c r="Z3188" s="36"/>
      <c r="AA3188" s="36">
        <f>70*2.5*19+70*3.3*8+70*3.5*4</f>
        <v>6153</v>
      </c>
      <c r="AB3188" s="36">
        <v>36</v>
      </c>
      <c r="AC3188" s="36" t="s">
        <v>77</v>
      </c>
      <c r="AD3188" s="36" t="s">
        <v>78</v>
      </c>
      <c r="AE3188" s="36">
        <v>15</v>
      </c>
      <c r="AF3188" s="41" t="s">
        <v>34</v>
      </c>
      <c r="AG3188" s="36" t="s">
        <v>88</v>
      </c>
    </row>
    <row r="3189" spans="1:33" ht="15" customHeight="1" x14ac:dyDescent="0.25">
      <c r="A3189" s="36" t="s">
        <v>403</v>
      </c>
      <c r="B3189" s="36" t="s">
        <v>75</v>
      </c>
      <c r="C3189" s="36">
        <v>12</v>
      </c>
      <c r="D3189" s="36">
        <v>12</v>
      </c>
      <c r="E3189" s="36">
        <v>1</v>
      </c>
      <c r="F3189" s="36">
        <v>1</v>
      </c>
      <c r="G3189" s="36" t="s">
        <v>2</v>
      </c>
      <c r="H3189" s="38">
        <v>45961</v>
      </c>
      <c r="I3189" s="36" t="s">
        <v>393</v>
      </c>
      <c r="J3189" s="36">
        <v>11</v>
      </c>
      <c r="K3189" s="36">
        <v>16</v>
      </c>
      <c r="L3189" s="36">
        <v>12</v>
      </c>
      <c r="M3189" s="36">
        <v>0</v>
      </c>
      <c r="N3189" s="36">
        <v>0</v>
      </c>
      <c r="O3189" s="36">
        <f>SUM(J3189:N3189)</f>
        <v>39</v>
      </c>
      <c r="P3189" s="36">
        <v>7</v>
      </c>
      <c r="Q3189" s="36">
        <v>6</v>
      </c>
      <c r="R3189" s="36">
        <v>6</v>
      </c>
      <c r="S3189" s="36">
        <v>0</v>
      </c>
      <c r="T3189" s="36">
        <v>0</v>
      </c>
      <c r="U3189" s="36">
        <v>26</v>
      </c>
      <c r="V3189" s="39">
        <f>O3189/U3189/F3189</f>
        <v>1.5</v>
      </c>
      <c r="W3189" s="36"/>
      <c r="X3189" s="36">
        <f>F3189*U3189</f>
        <v>26</v>
      </c>
      <c r="Y3189" s="47">
        <f t="shared" si="49"/>
        <v>3.2051282051282051E-4</v>
      </c>
      <c r="Z3189" s="36"/>
      <c r="AA3189" s="36">
        <f>65*3*24</f>
        <v>4680</v>
      </c>
      <c r="AB3189" s="36"/>
      <c r="AC3189" s="36" t="s">
        <v>77</v>
      </c>
      <c r="AD3189" s="36" t="s">
        <v>78</v>
      </c>
      <c r="AE3189" s="36">
        <v>15</v>
      </c>
      <c r="AF3189" s="41" t="s">
        <v>34</v>
      </c>
      <c r="AG3189" s="36"/>
    </row>
    <row r="3190" spans="1:33" ht="15" customHeight="1" x14ac:dyDescent="0.25">
      <c r="A3190" s="36" t="s">
        <v>156</v>
      </c>
      <c r="B3190" s="36" t="s">
        <v>75</v>
      </c>
      <c r="C3190" s="36">
        <v>12</v>
      </c>
      <c r="D3190" s="36">
        <v>11</v>
      </c>
      <c r="E3190" s="36">
        <v>2</v>
      </c>
      <c r="F3190" s="36">
        <v>1</v>
      </c>
      <c r="G3190" s="36" t="s">
        <v>2</v>
      </c>
      <c r="H3190" s="38">
        <v>45961</v>
      </c>
      <c r="I3190" s="36" t="s">
        <v>393</v>
      </c>
      <c r="J3190" s="36">
        <v>1</v>
      </c>
      <c r="K3190" s="36">
        <v>1</v>
      </c>
      <c r="L3190" s="36">
        <v>1</v>
      </c>
      <c r="M3190" s="36">
        <v>0</v>
      </c>
      <c r="N3190" s="36">
        <v>0</v>
      </c>
      <c r="O3190" s="36">
        <f>SUM(J3190:N3190)</f>
        <v>3</v>
      </c>
      <c r="P3190" s="36">
        <v>2</v>
      </c>
      <c r="Q3190" s="36">
        <v>3</v>
      </c>
      <c r="R3190" s="36">
        <v>1</v>
      </c>
      <c r="S3190" s="36">
        <v>2</v>
      </c>
      <c r="T3190" s="36">
        <v>0</v>
      </c>
      <c r="U3190" s="36">
        <f>SUM(P3190:T3190)</f>
        <v>8</v>
      </c>
      <c r="V3190" s="39">
        <f>O3190/U3190/F3190</f>
        <v>0.375</v>
      </c>
      <c r="W3190" s="36"/>
      <c r="X3190" s="36">
        <f>F3190*U3190</f>
        <v>8</v>
      </c>
      <c r="Y3190" s="47">
        <f t="shared" si="49"/>
        <v>1.8601190476190475E-4</v>
      </c>
      <c r="Z3190" s="36"/>
      <c r="AA3190" s="36">
        <f>70*3.8*3+70*4.8+70*5.8+70*6.8</f>
        <v>2016</v>
      </c>
      <c r="AB3190" s="36"/>
      <c r="AC3190" s="36" t="s">
        <v>77</v>
      </c>
      <c r="AD3190" s="36" t="s">
        <v>78</v>
      </c>
      <c r="AE3190" s="36">
        <v>15</v>
      </c>
      <c r="AF3190" s="41" t="s">
        <v>34</v>
      </c>
      <c r="AG3190" s="4" t="s">
        <v>360</v>
      </c>
    </row>
    <row r="3191" spans="1:33" ht="15" customHeight="1" x14ac:dyDescent="0.25">
      <c r="A3191" s="36">
        <v>2026</v>
      </c>
      <c r="B3191" s="36" t="s">
        <v>75</v>
      </c>
      <c r="C3191" s="36">
        <v>12</v>
      </c>
      <c r="D3191" s="36">
        <v>11</v>
      </c>
      <c r="E3191" s="36">
        <v>2</v>
      </c>
      <c r="F3191" s="36">
        <v>1</v>
      </c>
      <c r="G3191" s="36" t="s">
        <v>2</v>
      </c>
      <c r="H3191" s="38">
        <v>45961</v>
      </c>
      <c r="I3191" s="36" t="s">
        <v>393</v>
      </c>
      <c r="J3191" s="36">
        <v>1</v>
      </c>
      <c r="K3191" s="36">
        <v>0</v>
      </c>
      <c r="L3191" s="36">
        <v>1</v>
      </c>
      <c r="M3191" s="36">
        <v>1</v>
      </c>
      <c r="N3191" s="36">
        <v>0</v>
      </c>
      <c r="O3191" s="36">
        <f>SUM(J3191:N3191)</f>
        <v>3</v>
      </c>
      <c r="P3191" s="36">
        <v>3</v>
      </c>
      <c r="Q3191" s="36">
        <v>1</v>
      </c>
      <c r="R3191" s="36">
        <v>2</v>
      </c>
      <c r="S3191" s="36">
        <v>3</v>
      </c>
      <c r="T3191" s="36">
        <v>1</v>
      </c>
      <c r="U3191" s="36">
        <f>SUM(P3191:T3191)</f>
        <v>10</v>
      </c>
      <c r="V3191" s="39">
        <f>O3191/U3191/F3191</f>
        <v>0.3</v>
      </c>
      <c r="W3191" s="36"/>
      <c r="X3191" s="36">
        <f>F3191*U3191</f>
        <v>10</v>
      </c>
      <c r="Y3191" s="47">
        <f t="shared" si="49"/>
        <v>1.145912910618793E-4</v>
      </c>
      <c r="Z3191" s="36"/>
      <c r="AA3191" s="36">
        <f>70*3.8*4+70*4.8*2+70*5.8+70*6.8</f>
        <v>2618</v>
      </c>
      <c r="AB3191" s="36"/>
      <c r="AC3191" s="36" t="s">
        <v>77</v>
      </c>
      <c r="AD3191" s="36" t="s">
        <v>78</v>
      </c>
      <c r="AE3191" s="36">
        <v>15</v>
      </c>
      <c r="AF3191" s="41" t="s">
        <v>34</v>
      </c>
      <c r="AG3191" s="36"/>
    </row>
    <row r="3192" spans="1:33" ht="15" customHeight="1" x14ac:dyDescent="0.25">
      <c r="A3192" s="36" t="s">
        <v>383</v>
      </c>
      <c r="B3192" s="36" t="s">
        <v>75</v>
      </c>
      <c r="C3192" s="36">
        <v>12</v>
      </c>
      <c r="D3192" s="36">
        <v>14</v>
      </c>
      <c r="E3192" s="36">
        <v>1</v>
      </c>
      <c r="F3192" s="36">
        <v>1</v>
      </c>
      <c r="G3192" s="36" t="s">
        <v>2</v>
      </c>
      <c r="H3192" s="38">
        <v>45961</v>
      </c>
      <c r="I3192" s="36" t="s">
        <v>393</v>
      </c>
      <c r="J3192" s="36">
        <v>0</v>
      </c>
      <c r="K3192" s="36">
        <v>0</v>
      </c>
      <c r="L3192" s="36">
        <v>0</v>
      </c>
      <c r="M3192" s="36">
        <v>2</v>
      </c>
      <c r="N3192" s="36">
        <v>0</v>
      </c>
      <c r="O3192" s="36">
        <f>SUM(J3192:N3192)</f>
        <v>2</v>
      </c>
      <c r="P3192" s="36">
        <v>1</v>
      </c>
      <c r="Q3192" s="36">
        <v>1</v>
      </c>
      <c r="R3192" s="36">
        <v>1</v>
      </c>
      <c r="S3192" s="36">
        <v>1</v>
      </c>
      <c r="T3192" s="36">
        <v>0</v>
      </c>
      <c r="U3192" s="36">
        <f>SUM(P3192:T3192)</f>
        <v>4</v>
      </c>
      <c r="V3192" s="39">
        <f>O3192/U3192/F3192</f>
        <v>0.5</v>
      </c>
      <c r="W3192" s="36"/>
      <c r="X3192" s="36">
        <f>F3192*U3192</f>
        <v>4</v>
      </c>
      <c r="Y3192" s="47" t="e">
        <f t="shared" si="49"/>
        <v>#DIV/0!</v>
      </c>
      <c r="Z3192" s="36"/>
      <c r="AA3192" s="36"/>
      <c r="AB3192" s="36"/>
      <c r="AC3192" s="36" t="s">
        <v>382</v>
      </c>
      <c r="AD3192" s="36"/>
      <c r="AE3192" s="36"/>
      <c r="AF3192" s="41" t="s">
        <v>34</v>
      </c>
      <c r="AG3192" s="36" t="s">
        <v>404</v>
      </c>
    </row>
    <row r="3193" spans="1:33" ht="15" customHeight="1" x14ac:dyDescent="0.25">
      <c r="A3193" s="36">
        <v>8245</v>
      </c>
      <c r="B3193" s="36" t="s">
        <v>75</v>
      </c>
      <c r="C3193" s="36">
        <v>12</v>
      </c>
      <c r="D3193" s="36">
        <v>12</v>
      </c>
      <c r="E3193" s="36">
        <v>1</v>
      </c>
      <c r="F3193" s="36">
        <v>1</v>
      </c>
      <c r="G3193" s="36" t="s">
        <v>2</v>
      </c>
      <c r="H3193" s="38">
        <v>45961</v>
      </c>
      <c r="I3193" s="36" t="s">
        <v>393</v>
      </c>
      <c r="J3193" s="36">
        <v>11</v>
      </c>
      <c r="K3193" s="36">
        <v>6</v>
      </c>
      <c r="L3193" s="36">
        <v>8</v>
      </c>
      <c r="M3193" s="36">
        <v>0</v>
      </c>
      <c r="N3193" s="36">
        <v>0</v>
      </c>
      <c r="O3193" s="36">
        <f>SUM(J3193:N3193)</f>
        <v>25</v>
      </c>
      <c r="P3193" s="36">
        <v>7</v>
      </c>
      <c r="Q3193" s="36">
        <v>5</v>
      </c>
      <c r="R3193" s="36">
        <v>5</v>
      </c>
      <c r="S3193" s="36">
        <v>0</v>
      </c>
      <c r="T3193" s="36">
        <v>0</v>
      </c>
      <c r="U3193" s="36">
        <v>26</v>
      </c>
      <c r="V3193" s="39">
        <f>O3193/U3193/F3193</f>
        <v>0.96153846153846156</v>
      </c>
      <c r="W3193" s="36"/>
      <c r="X3193" s="36">
        <f>F3193*U3193</f>
        <v>26</v>
      </c>
      <c r="Y3193" s="47">
        <f t="shared" si="49"/>
        <v>2.9005685114282399E-4</v>
      </c>
      <c r="Z3193" s="36"/>
      <c r="AA3193" s="36">
        <f>65*3*17</f>
        <v>3315</v>
      </c>
      <c r="AB3193" s="36"/>
      <c r="AC3193" s="36" t="s">
        <v>77</v>
      </c>
      <c r="AD3193" s="36" t="s">
        <v>78</v>
      </c>
      <c r="AE3193" s="36">
        <v>15</v>
      </c>
      <c r="AF3193" s="41" t="s">
        <v>34</v>
      </c>
      <c r="AG3193" s="36"/>
    </row>
    <row r="3194" spans="1:33" ht="15" customHeight="1" x14ac:dyDescent="0.25">
      <c r="A3194" s="36">
        <v>8362</v>
      </c>
      <c r="B3194" s="36" t="s">
        <v>75</v>
      </c>
      <c r="C3194" s="36">
        <v>12</v>
      </c>
      <c r="D3194" s="36">
        <v>14</v>
      </c>
      <c r="E3194" s="36">
        <v>2</v>
      </c>
      <c r="F3194" s="36">
        <v>1</v>
      </c>
      <c r="G3194" s="36" t="s">
        <v>2</v>
      </c>
      <c r="H3194" s="38">
        <v>45961</v>
      </c>
      <c r="I3194" s="36" t="s">
        <v>393</v>
      </c>
      <c r="J3194" s="36">
        <v>0</v>
      </c>
      <c r="K3194" s="36">
        <v>0</v>
      </c>
      <c r="L3194" s="36">
        <v>0</v>
      </c>
      <c r="M3194" s="36">
        <v>2</v>
      </c>
      <c r="N3194" s="36">
        <v>0</v>
      </c>
      <c r="O3194" s="36">
        <f>SUM(J3194:N3194)</f>
        <v>2</v>
      </c>
      <c r="P3194" s="36">
        <v>2</v>
      </c>
      <c r="Q3194" s="36">
        <v>1</v>
      </c>
      <c r="R3194" s="36">
        <v>2</v>
      </c>
      <c r="S3194" s="36">
        <v>2</v>
      </c>
      <c r="T3194" s="36">
        <v>0</v>
      </c>
      <c r="U3194" s="36">
        <f>SUM(P3194:T3194)</f>
        <v>7</v>
      </c>
      <c r="V3194" s="39">
        <f>O3194/U3194/F3194</f>
        <v>0.2857142857142857</v>
      </c>
      <c r="W3194" s="36"/>
      <c r="X3194" s="36">
        <f>F3194*U3194</f>
        <v>7</v>
      </c>
      <c r="Y3194" s="47">
        <f t="shared" si="49"/>
        <v>9.7181729834791049E-5</v>
      </c>
      <c r="Z3194" s="36"/>
      <c r="AA3194" s="36">
        <f>70*3*6+70*4*6</f>
        <v>2940</v>
      </c>
      <c r="AB3194" s="36"/>
      <c r="AC3194" s="36"/>
      <c r="AD3194" s="36" t="s">
        <v>78</v>
      </c>
      <c r="AE3194" s="36">
        <v>15</v>
      </c>
      <c r="AF3194" s="41" t="s">
        <v>34</v>
      </c>
      <c r="AG3194" s="36"/>
    </row>
    <row r="3195" spans="1:33" ht="15" customHeight="1" x14ac:dyDescent="0.25">
      <c r="A3195" s="36">
        <v>5361</v>
      </c>
      <c r="B3195" s="36" t="s">
        <v>75</v>
      </c>
      <c r="C3195" s="36">
        <v>12</v>
      </c>
      <c r="D3195" s="36">
        <v>11</v>
      </c>
      <c r="E3195" s="36">
        <v>2</v>
      </c>
      <c r="F3195" s="36">
        <v>1</v>
      </c>
      <c r="G3195" s="36" t="s">
        <v>2</v>
      </c>
      <c r="H3195" s="38">
        <v>45961</v>
      </c>
      <c r="I3195" s="36" t="s">
        <v>393</v>
      </c>
      <c r="J3195" s="36">
        <v>2</v>
      </c>
      <c r="K3195" s="36">
        <v>0</v>
      </c>
      <c r="L3195" s="36">
        <v>2</v>
      </c>
      <c r="M3195" s="36">
        <v>0</v>
      </c>
      <c r="N3195" s="36">
        <v>0</v>
      </c>
      <c r="O3195" s="36">
        <f>SUM(J3195:N3195)</f>
        <v>4</v>
      </c>
      <c r="P3195" s="36">
        <v>7</v>
      </c>
      <c r="Q3195" s="36">
        <v>4</v>
      </c>
      <c r="R3195" s="36">
        <v>2</v>
      </c>
      <c r="S3195" s="36">
        <v>0</v>
      </c>
      <c r="T3195" s="36">
        <v>0</v>
      </c>
      <c r="U3195" s="36">
        <f>SUM(P3195:T3195)</f>
        <v>13</v>
      </c>
      <c r="V3195" s="39">
        <f>O3195/U3195/F3195</f>
        <v>0.30769230769230771</v>
      </c>
      <c r="W3195" s="36"/>
      <c r="X3195" s="36">
        <f>F3195*U3195</f>
        <v>13</v>
      </c>
      <c r="Y3195" s="47">
        <f t="shared" si="49"/>
        <v>8.6188321482439135E-5</v>
      </c>
      <c r="Z3195" s="36"/>
      <c r="AA3195" s="36">
        <f>70*4*6+70*7*2+70*6*2+70</f>
        <v>3570</v>
      </c>
      <c r="AB3195" s="36"/>
      <c r="AC3195" s="36" t="s">
        <v>77</v>
      </c>
      <c r="AD3195" s="36" t="s">
        <v>78</v>
      </c>
      <c r="AE3195" s="36"/>
      <c r="AF3195" s="41" t="s">
        <v>34</v>
      </c>
      <c r="AG3195" s="36"/>
    </row>
    <row r="3196" spans="1:33" ht="15" customHeight="1" x14ac:dyDescent="0.25">
      <c r="A3196" s="36">
        <v>1664</v>
      </c>
      <c r="B3196" s="36" t="s">
        <v>75</v>
      </c>
      <c r="C3196" s="36">
        <v>13</v>
      </c>
      <c r="D3196" s="36">
        <v>11</v>
      </c>
      <c r="E3196" s="36">
        <v>2</v>
      </c>
      <c r="F3196" s="36">
        <v>1</v>
      </c>
      <c r="G3196" s="36" t="s">
        <v>2</v>
      </c>
      <c r="H3196" s="38">
        <v>45961</v>
      </c>
      <c r="I3196" s="36" t="s">
        <v>393</v>
      </c>
      <c r="J3196" s="36">
        <v>4</v>
      </c>
      <c r="K3196" s="36">
        <v>2</v>
      </c>
      <c r="L3196" s="36">
        <v>3</v>
      </c>
      <c r="M3196" s="36">
        <v>3</v>
      </c>
      <c r="N3196" s="36">
        <v>1</v>
      </c>
      <c r="O3196" s="36">
        <f>SUM(J3196:N3196)</f>
        <v>13</v>
      </c>
      <c r="P3196" s="36">
        <v>3</v>
      </c>
      <c r="Q3196" s="36">
        <v>1</v>
      </c>
      <c r="R3196" s="36">
        <v>1</v>
      </c>
      <c r="S3196" s="36">
        <v>3</v>
      </c>
      <c r="T3196" s="36">
        <v>1</v>
      </c>
      <c r="U3196" s="36">
        <f>SUM(P3196:T3196)</f>
        <v>9</v>
      </c>
      <c r="V3196" s="39">
        <f>O3196/U3196/F3196</f>
        <v>1.4444444444444444</v>
      </c>
      <c r="W3196" s="36"/>
      <c r="X3196" s="36">
        <f>F3196*U3196</f>
        <v>9</v>
      </c>
      <c r="Y3196" s="47">
        <f t="shared" si="49"/>
        <v>2.3088945723216822E-4</v>
      </c>
      <c r="Z3196" s="36"/>
      <c r="AA3196" s="36">
        <f>50*3.5*12+50*4*8+60*2.2*8+50*5*6</f>
        <v>6256</v>
      </c>
      <c r="AB3196" s="36"/>
      <c r="AC3196" s="36" t="s">
        <v>124</v>
      </c>
      <c r="AD3196" s="36" t="s">
        <v>78</v>
      </c>
      <c r="AE3196" s="36"/>
      <c r="AF3196" s="41" t="s">
        <v>34</v>
      </c>
      <c r="AG3196" s="36"/>
    </row>
    <row r="3197" spans="1:33" ht="15" customHeight="1" x14ac:dyDescent="0.25">
      <c r="A3197" s="36" t="s">
        <v>409</v>
      </c>
      <c r="B3197" s="36" t="s">
        <v>75</v>
      </c>
      <c r="C3197" s="36">
        <v>13</v>
      </c>
      <c r="D3197" s="36">
        <v>14</v>
      </c>
      <c r="E3197" s="36">
        <v>1</v>
      </c>
      <c r="F3197" s="36">
        <v>1</v>
      </c>
      <c r="G3197" s="40" t="s">
        <v>2</v>
      </c>
      <c r="H3197" s="38">
        <v>45961</v>
      </c>
      <c r="I3197" s="36" t="s">
        <v>393</v>
      </c>
      <c r="J3197" s="36">
        <v>0</v>
      </c>
      <c r="K3197" s="36">
        <v>5</v>
      </c>
      <c r="L3197" s="36">
        <v>0</v>
      </c>
      <c r="M3197" s="36">
        <v>0</v>
      </c>
      <c r="N3197" s="36">
        <v>0</v>
      </c>
      <c r="O3197" s="36">
        <f>SUM(J3197:N3197)</f>
        <v>5</v>
      </c>
      <c r="P3197" s="36">
        <v>1</v>
      </c>
      <c r="Q3197" s="36">
        <v>1</v>
      </c>
      <c r="R3197" s="36">
        <v>0</v>
      </c>
      <c r="S3197" s="36">
        <v>0</v>
      </c>
      <c r="T3197" s="36">
        <v>0</v>
      </c>
      <c r="U3197" s="36">
        <f>SUM(P3197:T3197)</f>
        <v>2</v>
      </c>
      <c r="V3197" s="39">
        <f>O3197/U3197/F3197</f>
        <v>2.5</v>
      </c>
      <c r="W3197" s="36"/>
      <c r="X3197" s="36">
        <f>F3197*U3197</f>
        <v>2</v>
      </c>
      <c r="Y3197" s="47">
        <f t="shared" si="49"/>
        <v>5.0505050505050509E-3</v>
      </c>
      <c r="Z3197" s="36"/>
      <c r="AA3197" s="36">
        <f>75*2.2*3</f>
        <v>495</v>
      </c>
      <c r="AB3197" s="36"/>
      <c r="AC3197" s="36" t="s">
        <v>108</v>
      </c>
      <c r="AD3197" s="36" t="s">
        <v>78</v>
      </c>
      <c r="AE3197" s="36">
        <v>15</v>
      </c>
      <c r="AF3197" s="41" t="s">
        <v>34</v>
      </c>
      <c r="AG3197" s="36" t="s">
        <v>410</v>
      </c>
    </row>
    <row r="3198" spans="1:33" ht="15" customHeight="1" x14ac:dyDescent="0.25">
      <c r="A3198" s="36">
        <v>8311</v>
      </c>
      <c r="B3198" s="36" t="s">
        <v>75</v>
      </c>
      <c r="C3198" s="36">
        <v>12</v>
      </c>
      <c r="D3198" s="36">
        <v>10</v>
      </c>
      <c r="E3198" s="36">
        <v>2</v>
      </c>
      <c r="F3198" s="36">
        <v>1</v>
      </c>
      <c r="G3198" s="36" t="s">
        <v>2</v>
      </c>
      <c r="H3198" s="38">
        <v>45961</v>
      </c>
      <c r="I3198" s="36" t="s">
        <v>393</v>
      </c>
      <c r="J3198" s="36">
        <v>5</v>
      </c>
      <c r="K3198" s="36">
        <f>3+2+2+4</f>
        <v>11</v>
      </c>
      <c r="L3198" s="36">
        <v>5</v>
      </c>
      <c r="M3198" s="36">
        <v>5</v>
      </c>
      <c r="N3198" s="36">
        <v>3</v>
      </c>
      <c r="O3198" s="36">
        <f>SUM(J3198:N3198)</f>
        <v>29</v>
      </c>
      <c r="P3198" s="36">
        <v>2</v>
      </c>
      <c r="Q3198" s="36">
        <v>4</v>
      </c>
      <c r="R3198" s="36">
        <v>2</v>
      </c>
      <c r="S3198" s="36">
        <v>2</v>
      </c>
      <c r="T3198" s="36">
        <v>2</v>
      </c>
      <c r="U3198" s="36">
        <f>SUM(P3198:T3198)</f>
        <v>12</v>
      </c>
      <c r="V3198" s="39">
        <f>O3198/U3198/F3198</f>
        <v>2.4166666666666665</v>
      </c>
      <c r="W3198" s="36"/>
      <c r="X3198" s="36">
        <f>F3198*U3198</f>
        <v>12</v>
      </c>
      <c r="Y3198" s="47">
        <f t="shared" si="49"/>
        <v>1.3425925925925925E-3</v>
      </c>
      <c r="Z3198" s="36"/>
      <c r="AA3198" s="36">
        <f>50*2.4*15</f>
        <v>1800</v>
      </c>
      <c r="AB3198" s="36"/>
      <c r="AC3198" s="36" t="s">
        <v>77</v>
      </c>
      <c r="AD3198" s="36" t="s">
        <v>78</v>
      </c>
      <c r="AE3198" s="36">
        <v>15</v>
      </c>
      <c r="AF3198" s="41" t="s">
        <v>32</v>
      </c>
      <c r="AG3198" s="36"/>
    </row>
    <row r="3199" spans="1:33" ht="15" customHeight="1" x14ac:dyDescent="0.25">
      <c r="A3199" s="36">
        <v>2602</v>
      </c>
      <c r="B3199" s="36" t="s">
        <v>75</v>
      </c>
      <c r="C3199" s="36">
        <v>11</v>
      </c>
      <c r="D3199" s="36"/>
      <c r="E3199" s="36">
        <v>1</v>
      </c>
      <c r="F3199" s="36">
        <v>1</v>
      </c>
      <c r="G3199" s="36" t="s">
        <v>2</v>
      </c>
      <c r="H3199" s="38">
        <v>45961</v>
      </c>
      <c r="I3199" s="36" t="s">
        <v>393</v>
      </c>
      <c r="J3199" s="36">
        <v>4</v>
      </c>
      <c r="K3199" s="36">
        <v>0</v>
      </c>
      <c r="L3199" s="36">
        <v>5</v>
      </c>
      <c r="M3199" s="36">
        <v>0</v>
      </c>
      <c r="N3199" s="36">
        <v>3</v>
      </c>
      <c r="O3199" s="36">
        <f>SUM(J3199:N3199)</f>
        <v>12</v>
      </c>
      <c r="P3199" s="36">
        <v>4</v>
      </c>
      <c r="Q3199" s="36">
        <v>3</v>
      </c>
      <c r="R3199" s="36">
        <v>4</v>
      </c>
      <c r="S3199" s="36">
        <v>3</v>
      </c>
      <c r="T3199" s="36">
        <v>3</v>
      </c>
      <c r="U3199" s="36">
        <v>25</v>
      </c>
      <c r="V3199" s="39">
        <f>O3199/U3199/F3199</f>
        <v>0.48</v>
      </c>
      <c r="W3199" s="36"/>
      <c r="X3199" s="36">
        <f>F3199*U3199</f>
        <v>25</v>
      </c>
      <c r="Y3199" s="47">
        <f t="shared" si="49"/>
        <v>1.2121212121212121E-4</v>
      </c>
      <c r="Z3199" s="36"/>
      <c r="AA3199" s="36">
        <f>60*4*9+60*6*5</f>
        <v>3960</v>
      </c>
      <c r="AB3199" s="36"/>
      <c r="AC3199" s="36" t="s">
        <v>90</v>
      </c>
      <c r="AD3199" s="36" t="s">
        <v>86</v>
      </c>
      <c r="AE3199" s="36"/>
      <c r="AF3199" s="41" t="s">
        <v>35</v>
      </c>
      <c r="AG3199" s="36"/>
    </row>
    <row r="3200" spans="1:33" ht="15" customHeight="1" x14ac:dyDescent="0.25">
      <c r="A3200" s="36">
        <v>2665</v>
      </c>
      <c r="B3200" s="36" t="s">
        <v>75</v>
      </c>
      <c r="C3200" s="36">
        <v>11</v>
      </c>
      <c r="D3200" s="36"/>
      <c r="E3200" s="36">
        <v>1</v>
      </c>
      <c r="F3200" s="36">
        <v>1</v>
      </c>
      <c r="G3200" s="36" t="s">
        <v>2</v>
      </c>
      <c r="H3200" s="38">
        <v>45961</v>
      </c>
      <c r="I3200" s="36" t="s">
        <v>393</v>
      </c>
      <c r="J3200" s="36">
        <v>3</v>
      </c>
      <c r="K3200" s="36">
        <v>1</v>
      </c>
      <c r="L3200" s="36">
        <v>2</v>
      </c>
      <c r="M3200" s="36">
        <v>0</v>
      </c>
      <c r="N3200" s="36">
        <v>0</v>
      </c>
      <c r="O3200" s="36">
        <f>SUM(J3200:N3200)</f>
        <v>6</v>
      </c>
      <c r="P3200" s="36">
        <v>6</v>
      </c>
      <c r="Q3200" s="36">
        <v>6</v>
      </c>
      <c r="R3200" s="36">
        <v>4</v>
      </c>
      <c r="S3200" s="36">
        <v>0</v>
      </c>
      <c r="T3200" s="36">
        <v>0</v>
      </c>
      <c r="U3200" s="36">
        <f>SUM(P3200:T3200)</f>
        <v>16</v>
      </c>
      <c r="V3200" s="39">
        <f>O3200/U3200/F3200</f>
        <v>0.375</v>
      </c>
      <c r="W3200" s="36"/>
      <c r="X3200" s="36">
        <f>F3200*U3200</f>
        <v>16</v>
      </c>
      <c r="Y3200" s="47">
        <f t="shared" si="49"/>
        <v>2.0270270270270269E-4</v>
      </c>
      <c r="Z3200" s="36"/>
      <c r="AA3200" s="36">
        <f>50*2*14+50*3*3</f>
        <v>1850</v>
      </c>
      <c r="AB3200" s="36"/>
      <c r="AC3200" s="36" t="s">
        <v>90</v>
      </c>
      <c r="AD3200" s="36" t="s">
        <v>86</v>
      </c>
      <c r="AE3200" s="36"/>
      <c r="AF3200" s="41" t="s">
        <v>35</v>
      </c>
      <c r="AG3200" s="36"/>
    </row>
    <row r="3201" spans="1:33" ht="15" customHeight="1" x14ac:dyDescent="0.25">
      <c r="A3201" s="36" t="s">
        <v>238</v>
      </c>
      <c r="B3201" s="36" t="s">
        <v>75</v>
      </c>
      <c r="C3201" s="36">
        <v>11</v>
      </c>
      <c r="D3201" s="36"/>
      <c r="E3201" s="36">
        <v>1</v>
      </c>
      <c r="F3201" s="36">
        <v>1</v>
      </c>
      <c r="G3201" s="36" t="s">
        <v>2</v>
      </c>
      <c r="H3201" s="38">
        <v>45961</v>
      </c>
      <c r="I3201" s="36" t="s">
        <v>393</v>
      </c>
      <c r="J3201" s="36">
        <v>3</v>
      </c>
      <c r="K3201" s="36">
        <v>6</v>
      </c>
      <c r="L3201" s="36">
        <v>0</v>
      </c>
      <c r="M3201" s="36">
        <v>0</v>
      </c>
      <c r="N3201" s="36">
        <v>0</v>
      </c>
      <c r="O3201" s="36">
        <f>SUM(J3201:N3201)</f>
        <v>9</v>
      </c>
      <c r="P3201" s="36">
        <v>3</v>
      </c>
      <c r="Q3201" s="36">
        <v>2</v>
      </c>
      <c r="R3201" s="36">
        <v>0</v>
      </c>
      <c r="S3201" s="36">
        <v>0</v>
      </c>
      <c r="T3201" s="36">
        <v>0</v>
      </c>
      <c r="U3201" s="36">
        <f>SUM(P3201:T3201)</f>
        <v>5</v>
      </c>
      <c r="V3201" s="39">
        <f>O3201/U3201/F3201</f>
        <v>1.8</v>
      </c>
      <c r="W3201" s="36"/>
      <c r="X3201" s="36">
        <f>F3201*U3201</f>
        <v>5</v>
      </c>
      <c r="Y3201" s="47">
        <f t="shared" si="49"/>
        <v>1.0714285714285715E-3</v>
      </c>
      <c r="Z3201" s="36"/>
      <c r="AA3201" s="36">
        <f>60*4*7</f>
        <v>1680</v>
      </c>
      <c r="AB3201" s="36"/>
      <c r="AC3201" s="36" t="s">
        <v>77</v>
      </c>
      <c r="AD3201" s="36"/>
      <c r="AE3201" s="36">
        <v>25</v>
      </c>
      <c r="AF3201" s="41" t="s">
        <v>35</v>
      </c>
      <c r="AG3201" s="36"/>
    </row>
    <row r="3202" spans="1:33" ht="15" customHeight="1" x14ac:dyDescent="0.25">
      <c r="A3202" s="36" t="s">
        <v>189</v>
      </c>
      <c r="B3202" s="36" t="s">
        <v>75</v>
      </c>
      <c r="C3202" s="36">
        <v>11</v>
      </c>
      <c r="D3202" s="36">
        <v>19</v>
      </c>
      <c r="E3202" s="36">
        <v>2</v>
      </c>
      <c r="F3202" s="36">
        <v>1</v>
      </c>
      <c r="G3202" s="36" t="s">
        <v>2</v>
      </c>
      <c r="H3202" s="38">
        <v>45961</v>
      </c>
      <c r="I3202" s="36" t="s">
        <v>393</v>
      </c>
      <c r="J3202" s="36">
        <v>0</v>
      </c>
      <c r="K3202" s="36">
        <v>5</v>
      </c>
      <c r="L3202" s="36">
        <v>8</v>
      </c>
      <c r="M3202" s="36">
        <v>8</v>
      </c>
      <c r="N3202" s="36">
        <v>0</v>
      </c>
      <c r="O3202" s="36">
        <f>SUM(J3202:N3202)</f>
        <v>21</v>
      </c>
      <c r="P3202" s="36">
        <v>4</v>
      </c>
      <c r="Q3202" s="36">
        <v>4</v>
      </c>
      <c r="R3202" s="36">
        <v>5</v>
      </c>
      <c r="S3202" s="36">
        <v>5</v>
      </c>
      <c r="T3202" s="36">
        <v>0</v>
      </c>
      <c r="U3202" s="36">
        <f>SUM(P3202:T3202)</f>
        <v>18</v>
      </c>
      <c r="V3202" s="39">
        <f>O3202/U3202/F3202</f>
        <v>1.1666666666666667</v>
      </c>
      <c r="W3202" s="36"/>
      <c r="X3202" s="36">
        <f>F3202*U3202</f>
        <v>18</v>
      </c>
      <c r="Y3202" s="47">
        <f t="shared" si="49"/>
        <v>2.3809523809523812E-4</v>
      </c>
      <c r="Z3202" s="36"/>
      <c r="AA3202" s="36">
        <f>300*3*4+150*2+200*2.5*2</f>
        <v>4900</v>
      </c>
      <c r="AB3202" s="36"/>
      <c r="AC3202" s="36" t="s">
        <v>77</v>
      </c>
      <c r="AD3202" s="36" t="s">
        <v>110</v>
      </c>
      <c r="AE3202" s="36"/>
      <c r="AF3202" s="41" t="s">
        <v>35</v>
      </c>
      <c r="AG3202" s="36"/>
    </row>
    <row r="3203" spans="1:33" ht="15" customHeight="1" x14ac:dyDescent="0.25">
      <c r="A3203" s="36" t="s">
        <v>140</v>
      </c>
      <c r="B3203" s="36" t="s">
        <v>75</v>
      </c>
      <c r="C3203" s="36">
        <v>11</v>
      </c>
      <c r="D3203" s="36">
        <v>19</v>
      </c>
      <c r="E3203" s="36">
        <v>2</v>
      </c>
      <c r="F3203" s="36">
        <v>1</v>
      </c>
      <c r="G3203" s="36" t="s">
        <v>2</v>
      </c>
      <c r="H3203" s="38">
        <v>45961</v>
      </c>
      <c r="I3203" s="36" t="s">
        <v>393</v>
      </c>
      <c r="J3203" s="36">
        <v>0</v>
      </c>
      <c r="K3203" s="36">
        <v>6</v>
      </c>
      <c r="L3203" s="36">
        <v>8</v>
      </c>
      <c r="M3203" s="36">
        <v>0</v>
      </c>
      <c r="N3203" s="36">
        <v>0</v>
      </c>
      <c r="O3203" s="36">
        <f>SUM(J3203:N3203)</f>
        <v>14</v>
      </c>
      <c r="P3203" s="36">
        <v>0</v>
      </c>
      <c r="Q3203" s="36">
        <v>2</v>
      </c>
      <c r="R3203" s="36">
        <v>3</v>
      </c>
      <c r="S3203" s="36">
        <v>1</v>
      </c>
      <c r="T3203" s="36">
        <v>0</v>
      </c>
      <c r="U3203" s="36">
        <f>SUM(P3203:T3203)</f>
        <v>6</v>
      </c>
      <c r="V3203" s="39">
        <f>O3203/U3203/F3203</f>
        <v>2.3333333333333335</v>
      </c>
      <c r="W3203" s="36"/>
      <c r="X3203" s="36">
        <f>F3203*U3203</f>
        <v>6</v>
      </c>
      <c r="Y3203" s="47">
        <f t="shared" ref="Y3203:Y3266" si="50">O3203/U3203/AA3203</f>
        <v>1.9204389574759945E-3</v>
      </c>
      <c r="Z3203" s="36"/>
      <c r="AA3203" s="36">
        <f>60*2*6+55*3*3</f>
        <v>1215</v>
      </c>
      <c r="AB3203" s="36"/>
      <c r="AC3203" s="36" t="s">
        <v>90</v>
      </c>
      <c r="AD3203" s="36" t="s">
        <v>110</v>
      </c>
      <c r="AE3203" s="36"/>
      <c r="AF3203" s="41" t="s">
        <v>35</v>
      </c>
      <c r="AG3203" s="36"/>
    </row>
    <row r="3204" spans="1:33" ht="15" customHeight="1" x14ac:dyDescent="0.25">
      <c r="A3204" s="36">
        <v>5045</v>
      </c>
      <c r="B3204" s="36" t="s">
        <v>75</v>
      </c>
      <c r="C3204" s="36">
        <v>11</v>
      </c>
      <c r="D3204" s="36">
        <v>22</v>
      </c>
      <c r="E3204" s="36">
        <v>1</v>
      </c>
      <c r="F3204" s="36">
        <v>1</v>
      </c>
      <c r="G3204" s="36" t="s">
        <v>2</v>
      </c>
      <c r="H3204" s="38">
        <v>45961</v>
      </c>
      <c r="I3204" s="36" t="s">
        <v>393</v>
      </c>
      <c r="J3204" s="36">
        <v>0</v>
      </c>
      <c r="K3204" s="36">
        <v>0</v>
      </c>
      <c r="L3204" s="36">
        <v>0</v>
      </c>
      <c r="M3204" s="36">
        <v>3</v>
      </c>
      <c r="N3204" s="36">
        <v>1</v>
      </c>
      <c r="O3204" s="36">
        <f>SUM(J3204:N3204)</f>
        <v>4</v>
      </c>
      <c r="P3204" s="36">
        <v>0</v>
      </c>
      <c r="Q3204" s="36">
        <v>0</v>
      </c>
      <c r="R3204" s="36">
        <v>1</v>
      </c>
      <c r="S3204" s="36">
        <v>7</v>
      </c>
      <c r="T3204" s="36">
        <v>3</v>
      </c>
      <c r="U3204" s="36">
        <f>SUM(P3204:T3204)</f>
        <v>11</v>
      </c>
      <c r="V3204" s="39">
        <f>O3204/U3204/F3204</f>
        <v>0.36363636363636365</v>
      </c>
      <c r="W3204" s="36"/>
      <c r="X3204" s="36">
        <f>F3204*U3204</f>
        <v>11</v>
      </c>
      <c r="Y3204" s="47">
        <f t="shared" si="50"/>
        <v>9.1136933242196401E-5</v>
      </c>
      <c r="Z3204" s="36"/>
      <c r="AA3204" s="36">
        <f>70*3*19</f>
        <v>3990</v>
      </c>
      <c r="AB3204" s="36"/>
      <c r="AC3204" s="36" t="s">
        <v>77</v>
      </c>
      <c r="AD3204" s="36"/>
      <c r="AE3204" s="36">
        <v>4</v>
      </c>
      <c r="AF3204" s="41" t="s">
        <v>35</v>
      </c>
      <c r="AG3204" s="36"/>
    </row>
    <row r="3205" spans="1:33" ht="15" customHeight="1" x14ac:dyDescent="0.25">
      <c r="A3205" s="36">
        <v>5419</v>
      </c>
      <c r="B3205" s="36" t="s">
        <v>75</v>
      </c>
      <c r="C3205" s="36">
        <v>11</v>
      </c>
      <c r="D3205" s="36"/>
      <c r="E3205" s="36">
        <v>2</v>
      </c>
      <c r="F3205" s="36">
        <v>1</v>
      </c>
      <c r="G3205" s="36" t="s">
        <v>2</v>
      </c>
      <c r="H3205" s="38">
        <v>45961</v>
      </c>
      <c r="I3205" s="36" t="s">
        <v>393</v>
      </c>
      <c r="J3205" s="36">
        <v>2</v>
      </c>
      <c r="K3205" s="36">
        <v>4</v>
      </c>
      <c r="L3205" s="36">
        <v>0</v>
      </c>
      <c r="M3205" s="36">
        <v>10</v>
      </c>
      <c r="N3205" s="36">
        <v>0</v>
      </c>
      <c r="O3205" s="36">
        <f>SUM(J3205:N3205)</f>
        <v>16</v>
      </c>
      <c r="P3205" s="36">
        <v>7</v>
      </c>
      <c r="Q3205" s="36">
        <v>3</v>
      </c>
      <c r="R3205" s="36">
        <v>1</v>
      </c>
      <c r="S3205" s="36">
        <v>4</v>
      </c>
      <c r="T3205" s="36">
        <v>0</v>
      </c>
      <c r="U3205" s="36">
        <f>SUM(P3205:T3205)</f>
        <v>15</v>
      </c>
      <c r="V3205" s="39">
        <f>O3205/U3205/F3205</f>
        <v>1.0666666666666667</v>
      </c>
      <c r="W3205" s="36"/>
      <c r="X3205" s="36">
        <f>F3205*U3205</f>
        <v>15</v>
      </c>
      <c r="Y3205" s="47">
        <f t="shared" si="50"/>
        <v>2.4806201550387597E-4</v>
      </c>
      <c r="Z3205" s="36"/>
      <c r="AA3205" s="36">
        <f>50*2*8+50*2.5*4+50*3*20</f>
        <v>4300</v>
      </c>
      <c r="AB3205" s="36"/>
      <c r="AC3205" s="36" t="s">
        <v>77</v>
      </c>
      <c r="AD3205" s="36" t="s">
        <v>78</v>
      </c>
      <c r="AE3205" s="36"/>
      <c r="AF3205" s="41" t="s">
        <v>35</v>
      </c>
      <c r="AG3205" s="36"/>
    </row>
    <row r="3206" spans="1:33" ht="15" customHeight="1" x14ac:dyDescent="0.25">
      <c r="A3206" s="36">
        <v>8098</v>
      </c>
      <c r="B3206" s="36" t="s">
        <v>75</v>
      </c>
      <c r="C3206" s="36">
        <v>11</v>
      </c>
      <c r="D3206" s="36">
        <v>18</v>
      </c>
      <c r="E3206" s="36">
        <v>2</v>
      </c>
      <c r="F3206" s="36">
        <v>1</v>
      </c>
      <c r="G3206" s="36" t="s">
        <v>2</v>
      </c>
      <c r="H3206" s="38">
        <v>45961</v>
      </c>
      <c r="I3206" s="36" t="s">
        <v>393</v>
      </c>
      <c r="J3206" s="36">
        <v>0</v>
      </c>
      <c r="K3206" s="36">
        <v>5</v>
      </c>
      <c r="L3206" s="36">
        <v>6</v>
      </c>
      <c r="M3206" s="36">
        <v>0</v>
      </c>
      <c r="N3206" s="36">
        <v>0</v>
      </c>
      <c r="O3206" s="36">
        <f>SUM(J3206:N3206)</f>
        <v>11</v>
      </c>
      <c r="P3206" s="36">
        <v>0</v>
      </c>
      <c r="Q3206" s="36">
        <v>3</v>
      </c>
      <c r="R3206" s="36">
        <v>2</v>
      </c>
      <c r="S3206" s="36">
        <v>1</v>
      </c>
      <c r="T3206" s="36">
        <v>0</v>
      </c>
      <c r="U3206" s="36">
        <f>SUM(P3206:T3206)</f>
        <v>6</v>
      </c>
      <c r="V3206" s="39">
        <f>O3206/U3206/F3206</f>
        <v>1.8333333333333333</v>
      </c>
      <c r="W3206" s="36"/>
      <c r="X3206" s="36">
        <f>F3206*U3206</f>
        <v>6</v>
      </c>
      <c r="Y3206" s="47">
        <f t="shared" si="50"/>
        <v>9.5238095238095238E-4</v>
      </c>
      <c r="Z3206" s="36"/>
      <c r="AA3206" s="36">
        <f>55*2.5*14</f>
        <v>1925</v>
      </c>
      <c r="AB3206" s="36"/>
      <c r="AC3206" s="36" t="s">
        <v>77</v>
      </c>
      <c r="AD3206" s="36" t="s">
        <v>411</v>
      </c>
      <c r="AE3206" s="36"/>
      <c r="AF3206" s="41" t="s">
        <v>35</v>
      </c>
      <c r="AG3206" s="36" t="s">
        <v>410</v>
      </c>
    </row>
    <row r="3207" spans="1:33" ht="15" customHeight="1" x14ac:dyDescent="0.25">
      <c r="A3207" s="36">
        <v>8092</v>
      </c>
      <c r="B3207" s="36" t="s">
        <v>75</v>
      </c>
      <c r="C3207" s="36">
        <v>11</v>
      </c>
      <c r="D3207" s="36"/>
      <c r="E3207" s="36">
        <v>1</v>
      </c>
      <c r="F3207" s="36">
        <v>1</v>
      </c>
      <c r="G3207" s="36" t="s">
        <v>2</v>
      </c>
      <c r="H3207" s="38">
        <v>45961</v>
      </c>
      <c r="I3207" s="36" t="s">
        <v>393</v>
      </c>
      <c r="J3207" s="36">
        <v>2.2999999999999998</v>
      </c>
      <c r="K3207" s="36">
        <v>0</v>
      </c>
      <c r="L3207" s="36">
        <v>0</v>
      </c>
      <c r="M3207" s="36">
        <v>0</v>
      </c>
      <c r="N3207" s="36">
        <v>0</v>
      </c>
      <c r="O3207" s="36">
        <f>SUM(J3207:N3207)</f>
        <v>2.2999999999999998</v>
      </c>
      <c r="P3207" s="36">
        <v>4</v>
      </c>
      <c r="Q3207" s="36">
        <v>2</v>
      </c>
      <c r="R3207" s="36">
        <v>5</v>
      </c>
      <c r="S3207" s="36">
        <v>0</v>
      </c>
      <c r="T3207" s="36">
        <v>0</v>
      </c>
      <c r="U3207" s="36">
        <f>SUM(P3207:T3207)</f>
        <v>11</v>
      </c>
      <c r="V3207" s="39">
        <f>O3207/U3207/F3207</f>
        <v>0.20909090909090908</v>
      </c>
      <c r="W3207" s="36"/>
      <c r="X3207" s="36">
        <f>F3207*U3207</f>
        <v>11</v>
      </c>
      <c r="Y3207" s="47">
        <f t="shared" si="50"/>
        <v>2.524642708173256E-5</v>
      </c>
      <c r="Z3207" s="36"/>
      <c r="AA3207" s="36">
        <f>58*6.5*10+60*3.5*8+60*2.5*4+62*3*12</f>
        <v>8282</v>
      </c>
      <c r="AB3207" s="36"/>
      <c r="AC3207" s="36" t="s">
        <v>77</v>
      </c>
      <c r="AD3207" s="36" t="s">
        <v>78</v>
      </c>
      <c r="AE3207" s="36">
        <v>15</v>
      </c>
      <c r="AF3207" s="41" t="s">
        <v>35</v>
      </c>
      <c r="AG3207" s="36" t="s">
        <v>569</v>
      </c>
    </row>
    <row r="3208" spans="1:33" ht="15" customHeight="1" x14ac:dyDescent="0.25">
      <c r="A3208" s="36">
        <v>8332</v>
      </c>
      <c r="B3208" s="36" t="s">
        <v>75</v>
      </c>
      <c r="C3208" s="36">
        <v>11</v>
      </c>
      <c r="D3208" s="36">
        <v>18</v>
      </c>
      <c r="E3208" s="36">
        <v>1</v>
      </c>
      <c r="F3208" s="36">
        <v>1</v>
      </c>
      <c r="G3208" s="36" t="s">
        <v>2</v>
      </c>
      <c r="H3208" s="38">
        <v>45961</v>
      </c>
      <c r="I3208" s="36" t="s">
        <v>393</v>
      </c>
      <c r="J3208" s="36">
        <v>0</v>
      </c>
      <c r="K3208" s="36">
        <v>0</v>
      </c>
      <c r="L3208" s="36">
        <v>1</v>
      </c>
      <c r="M3208" s="36">
        <v>5</v>
      </c>
      <c r="N3208" s="36">
        <v>2</v>
      </c>
      <c r="O3208" s="36">
        <f>SUM(J3208:N3208)</f>
        <v>8</v>
      </c>
      <c r="P3208" s="36">
        <v>7</v>
      </c>
      <c r="Q3208" s="36">
        <v>7</v>
      </c>
      <c r="R3208" s="36">
        <v>7</v>
      </c>
      <c r="S3208" s="36">
        <v>7</v>
      </c>
      <c r="T3208" s="36">
        <v>3</v>
      </c>
      <c r="U3208" s="36">
        <f>SUM(P3208:T3208)</f>
        <v>31</v>
      </c>
      <c r="V3208" s="39">
        <f>O3208/U3208/F3208</f>
        <v>0.25806451612903225</v>
      </c>
      <c r="W3208" s="36"/>
      <c r="X3208" s="36">
        <f>F3208*U3208</f>
        <v>31</v>
      </c>
      <c r="Y3208" s="47">
        <f t="shared" si="50"/>
        <v>2.1015025743406534E-4</v>
      </c>
      <c r="Z3208" s="36"/>
      <c r="AA3208" s="36">
        <f>60*2.5*2+58*2*8</f>
        <v>1228</v>
      </c>
      <c r="AB3208" s="36"/>
      <c r="AC3208" s="36" t="s">
        <v>90</v>
      </c>
      <c r="AD3208" s="36" t="s">
        <v>411</v>
      </c>
      <c r="AE3208" s="36"/>
      <c r="AF3208" s="41" t="s">
        <v>35</v>
      </c>
      <c r="AG3208" s="36"/>
    </row>
    <row r="3209" spans="1:33" ht="15" customHeight="1" x14ac:dyDescent="0.25">
      <c r="A3209" s="36">
        <v>5382</v>
      </c>
      <c r="B3209" s="36" t="s">
        <v>75</v>
      </c>
      <c r="C3209" s="36">
        <v>11</v>
      </c>
      <c r="D3209" s="36" t="s">
        <v>191</v>
      </c>
      <c r="E3209" s="36">
        <v>1</v>
      </c>
      <c r="F3209" s="36">
        <v>1</v>
      </c>
      <c r="G3209" s="36" t="s">
        <v>2</v>
      </c>
      <c r="H3209" s="38">
        <v>45961</v>
      </c>
      <c r="I3209" s="36" t="s">
        <v>393</v>
      </c>
      <c r="J3209" s="36">
        <v>10.1</v>
      </c>
      <c r="K3209" s="36">
        <v>1.5</v>
      </c>
      <c r="L3209" s="36">
        <v>3.9</v>
      </c>
      <c r="M3209" s="36">
        <v>0</v>
      </c>
      <c r="N3209" s="36">
        <v>0</v>
      </c>
      <c r="O3209" s="36">
        <f>SUM(J3209:N3209)</f>
        <v>15.5</v>
      </c>
      <c r="P3209" s="36">
        <v>7</v>
      </c>
      <c r="Q3209" s="36">
        <v>7</v>
      </c>
      <c r="R3209" s="36">
        <v>5</v>
      </c>
      <c r="S3209" s="36">
        <v>0</v>
      </c>
      <c r="T3209" s="36">
        <v>0</v>
      </c>
      <c r="U3209" s="36">
        <f>SUM(P3209:T3209)</f>
        <v>19</v>
      </c>
      <c r="V3209" s="39">
        <f>O3209/U3209/F3209</f>
        <v>0.81578947368421051</v>
      </c>
      <c r="W3209" s="36"/>
      <c r="X3209" s="36">
        <f>F3209*U3209</f>
        <v>19</v>
      </c>
      <c r="Y3209" s="47">
        <f t="shared" si="50"/>
        <v>2.1929824561403509E-4</v>
      </c>
      <c r="Z3209" s="36"/>
      <c r="AA3209" s="36">
        <f>60*2.5*8+60*3*14</f>
        <v>3720</v>
      </c>
      <c r="AB3209" s="36"/>
      <c r="AC3209" s="36" t="s">
        <v>77</v>
      </c>
      <c r="AD3209" s="36" t="s">
        <v>78</v>
      </c>
      <c r="AE3209" s="36"/>
      <c r="AF3209" s="41" t="s">
        <v>35</v>
      </c>
      <c r="AG3209" s="36"/>
    </row>
    <row r="3210" spans="1:33" ht="15" customHeight="1" x14ac:dyDescent="0.25">
      <c r="A3210" s="36" t="s">
        <v>192</v>
      </c>
      <c r="B3210" s="36" t="s">
        <v>75</v>
      </c>
      <c r="C3210" s="36">
        <v>11</v>
      </c>
      <c r="D3210" s="36">
        <v>19</v>
      </c>
      <c r="E3210" s="36">
        <v>2</v>
      </c>
      <c r="F3210" s="36">
        <v>1</v>
      </c>
      <c r="G3210" s="36" t="s">
        <v>2</v>
      </c>
      <c r="H3210" s="38">
        <v>45961</v>
      </c>
      <c r="I3210" s="36" t="s">
        <v>393</v>
      </c>
      <c r="J3210" s="36">
        <v>5</v>
      </c>
      <c r="K3210" s="36">
        <v>3</v>
      </c>
      <c r="L3210" s="36">
        <v>11</v>
      </c>
      <c r="M3210" s="36">
        <v>0</v>
      </c>
      <c r="N3210" s="36">
        <v>0</v>
      </c>
      <c r="O3210" s="36">
        <f>SUM(J3210:N3210)</f>
        <v>19</v>
      </c>
      <c r="P3210" s="36">
        <v>3</v>
      </c>
      <c r="Q3210" s="36">
        <v>4</v>
      </c>
      <c r="R3210" s="36">
        <v>4</v>
      </c>
      <c r="S3210" s="36">
        <v>5</v>
      </c>
      <c r="T3210" s="36">
        <v>0</v>
      </c>
      <c r="U3210" s="36">
        <f>SUM(P3210:T3210)</f>
        <v>16</v>
      </c>
      <c r="V3210" s="39">
        <f>O3210/U3210/F3210</f>
        <v>1.1875</v>
      </c>
      <c r="W3210" s="36"/>
      <c r="X3210" s="36">
        <f>F3210*U3210</f>
        <v>16</v>
      </c>
      <c r="Y3210" s="47" t="e">
        <f t="shared" si="50"/>
        <v>#DIV/0!</v>
      </c>
      <c r="Z3210" s="36"/>
      <c r="AA3210" s="36"/>
      <c r="AB3210" s="36"/>
      <c r="AC3210" s="36" t="s">
        <v>77</v>
      </c>
      <c r="AD3210" s="36" t="s">
        <v>78</v>
      </c>
      <c r="AE3210" s="36">
        <v>15</v>
      </c>
      <c r="AF3210" s="41" t="s">
        <v>35</v>
      </c>
      <c r="AG3210" s="36" t="s">
        <v>580</v>
      </c>
    </row>
    <row r="3211" spans="1:33" ht="15" customHeight="1" x14ac:dyDescent="0.25">
      <c r="A3211" s="36" t="s">
        <v>208</v>
      </c>
      <c r="B3211" s="36" t="s">
        <v>75</v>
      </c>
      <c r="C3211" s="36">
        <v>11</v>
      </c>
      <c r="D3211" s="36"/>
      <c r="E3211" s="36">
        <v>1</v>
      </c>
      <c r="F3211" s="36">
        <v>1</v>
      </c>
      <c r="G3211" s="40" t="s">
        <v>2</v>
      </c>
      <c r="H3211" s="38">
        <v>45961</v>
      </c>
      <c r="I3211" s="36" t="s">
        <v>393</v>
      </c>
      <c r="J3211" s="36">
        <v>0</v>
      </c>
      <c r="K3211" s="36">
        <v>6</v>
      </c>
      <c r="L3211" s="36">
        <v>0</v>
      </c>
      <c r="M3211" s="36">
        <v>0</v>
      </c>
      <c r="N3211" s="36">
        <v>0</v>
      </c>
      <c r="O3211" s="36">
        <f>SUM(J3211:N3211)</f>
        <v>6</v>
      </c>
      <c r="P3211" s="36">
        <v>2</v>
      </c>
      <c r="Q3211" s="36">
        <v>1</v>
      </c>
      <c r="R3211" s="36">
        <v>2</v>
      </c>
      <c r="S3211" s="36">
        <v>0</v>
      </c>
      <c r="T3211" s="36">
        <v>0</v>
      </c>
      <c r="U3211" s="36">
        <f>SUM(P3211:T3211)</f>
        <v>5</v>
      </c>
      <c r="V3211" s="39">
        <f>O3211/U3211/F3211</f>
        <v>1.2</v>
      </c>
      <c r="W3211" s="36"/>
      <c r="X3211" s="36">
        <f>F3211*U3211</f>
        <v>5</v>
      </c>
      <c r="Y3211" s="47">
        <f t="shared" si="50"/>
        <v>5.7971014492753622E-4</v>
      </c>
      <c r="Z3211" s="36"/>
      <c r="AA3211" s="36">
        <f>60*4.5*5+60*4*3</f>
        <v>2070</v>
      </c>
      <c r="AB3211" s="36"/>
      <c r="AC3211" s="36" t="s">
        <v>77</v>
      </c>
      <c r="AD3211" s="36" t="s">
        <v>78</v>
      </c>
      <c r="AE3211" s="36">
        <v>15</v>
      </c>
      <c r="AF3211" s="41" t="s">
        <v>35</v>
      </c>
      <c r="AG3211" s="36"/>
    </row>
    <row r="3212" spans="1:33" ht="15" customHeight="1" x14ac:dyDescent="0.25">
      <c r="A3212" s="36">
        <v>4961</v>
      </c>
      <c r="B3212" s="36" t="s">
        <v>75</v>
      </c>
      <c r="C3212" s="36">
        <v>11</v>
      </c>
      <c r="D3212" s="36"/>
      <c r="E3212" s="36">
        <v>2</v>
      </c>
      <c r="F3212" s="36">
        <v>1</v>
      </c>
      <c r="G3212" s="40" t="s">
        <v>2</v>
      </c>
      <c r="H3212" s="38">
        <v>45961</v>
      </c>
      <c r="I3212" s="36" t="s">
        <v>393</v>
      </c>
      <c r="J3212" s="36">
        <v>0</v>
      </c>
      <c r="K3212" s="36">
        <v>6</v>
      </c>
      <c r="L3212" s="36">
        <v>6</v>
      </c>
      <c r="M3212" s="36">
        <v>0</v>
      </c>
      <c r="N3212" s="36">
        <v>7</v>
      </c>
      <c r="O3212" s="36">
        <f>SUM(J3212:N3212)</f>
        <v>19</v>
      </c>
      <c r="P3212" s="37">
        <v>0</v>
      </c>
      <c r="Q3212" s="36">
        <v>4</v>
      </c>
      <c r="R3212" s="36">
        <v>2</v>
      </c>
      <c r="S3212" s="36">
        <v>1</v>
      </c>
      <c r="T3212" s="36">
        <v>2</v>
      </c>
      <c r="U3212" s="36">
        <f>SUM(Q3212:T3212)</f>
        <v>9</v>
      </c>
      <c r="V3212" s="39">
        <f>O3212/U3212/F3212</f>
        <v>2.1111111111111112</v>
      </c>
      <c r="W3212" s="36"/>
      <c r="X3212" s="36">
        <f>F3212*U3212</f>
        <v>9</v>
      </c>
      <c r="Y3212" s="47">
        <f t="shared" si="50"/>
        <v>2.8356092828893365E-4</v>
      </c>
      <c r="Z3212" s="36"/>
      <c r="AA3212" s="36">
        <f>110*4*3+110*3.5*5+100*3*6+100*4*6</f>
        <v>7445</v>
      </c>
      <c r="AB3212" s="36"/>
      <c r="AC3212" s="36" t="s">
        <v>77</v>
      </c>
      <c r="AD3212" s="36" t="s">
        <v>78</v>
      </c>
      <c r="AE3212" s="36">
        <v>15</v>
      </c>
      <c r="AF3212" s="41" t="s">
        <v>35</v>
      </c>
      <c r="AG3212" s="36"/>
    </row>
    <row r="3213" spans="1:33" ht="15" customHeight="1" x14ac:dyDescent="0.25">
      <c r="A3213" s="36">
        <v>4839</v>
      </c>
      <c r="B3213" s="36" t="s">
        <v>75</v>
      </c>
      <c r="C3213" s="36">
        <v>11</v>
      </c>
      <c r="D3213" s="36"/>
      <c r="E3213" s="36">
        <v>1</v>
      </c>
      <c r="F3213" s="36">
        <v>1</v>
      </c>
      <c r="G3213" s="36" t="s">
        <v>2</v>
      </c>
      <c r="H3213" s="38">
        <v>45961</v>
      </c>
      <c r="I3213" s="36" t="s">
        <v>393</v>
      </c>
      <c r="J3213" s="36">
        <v>3</v>
      </c>
      <c r="K3213" s="36">
        <v>15</v>
      </c>
      <c r="L3213" s="36">
        <v>0</v>
      </c>
      <c r="M3213" s="36">
        <v>0</v>
      </c>
      <c r="N3213" s="36">
        <v>0</v>
      </c>
      <c r="O3213" s="36">
        <f>SUM(J3213:N3213)</f>
        <v>18</v>
      </c>
      <c r="P3213" s="36">
        <v>2</v>
      </c>
      <c r="Q3213" s="36">
        <v>7</v>
      </c>
      <c r="R3213" s="36">
        <v>0</v>
      </c>
      <c r="S3213" s="36">
        <v>0</v>
      </c>
      <c r="T3213" s="36">
        <v>0</v>
      </c>
      <c r="U3213" s="36">
        <f>SUM(P3213:T3213)</f>
        <v>9</v>
      </c>
      <c r="V3213" s="39">
        <f>O3213/U3213/F3213</f>
        <v>2</v>
      </c>
      <c r="W3213" s="36"/>
      <c r="X3213" s="36">
        <f>F3213*U3213</f>
        <v>9</v>
      </c>
      <c r="Y3213" s="47">
        <f t="shared" si="50"/>
        <v>1.4184397163120567E-4</v>
      </c>
      <c r="Z3213" s="36"/>
      <c r="AA3213" s="36">
        <f>100*4*8+100*2.5*10+100*3*12+100*3*16</f>
        <v>14100</v>
      </c>
      <c r="AB3213" s="36"/>
      <c r="AC3213" s="36" t="s">
        <v>77</v>
      </c>
      <c r="AD3213" s="36" t="s">
        <v>78</v>
      </c>
      <c r="AE3213" s="36"/>
      <c r="AF3213" s="41" t="s">
        <v>35</v>
      </c>
      <c r="AG3213" s="36"/>
    </row>
    <row r="3214" spans="1:33" ht="15" customHeight="1" x14ac:dyDescent="0.25">
      <c r="A3214" s="36" t="s">
        <v>244</v>
      </c>
      <c r="B3214" s="36" t="s">
        <v>75</v>
      </c>
      <c r="C3214" s="36">
        <v>11</v>
      </c>
      <c r="D3214" s="36"/>
      <c r="E3214" s="36">
        <v>1</v>
      </c>
      <c r="F3214" s="36">
        <v>1</v>
      </c>
      <c r="G3214" s="36" t="s">
        <v>2</v>
      </c>
      <c r="H3214" s="38">
        <v>45961</v>
      </c>
      <c r="I3214" s="36" t="s">
        <v>393</v>
      </c>
      <c r="J3214" s="36">
        <v>3</v>
      </c>
      <c r="K3214" s="36">
        <v>19</v>
      </c>
      <c r="L3214" s="36">
        <v>0</v>
      </c>
      <c r="M3214" s="36">
        <v>0</v>
      </c>
      <c r="N3214" s="36">
        <v>0</v>
      </c>
      <c r="O3214" s="36">
        <f>SUM(J3214:N3214)</f>
        <v>22</v>
      </c>
      <c r="P3214" s="36">
        <v>4</v>
      </c>
      <c r="Q3214" s="36">
        <v>7</v>
      </c>
      <c r="R3214" s="36">
        <v>3</v>
      </c>
      <c r="S3214" s="36">
        <v>0</v>
      </c>
      <c r="T3214" s="36">
        <v>0</v>
      </c>
      <c r="U3214" s="36">
        <f>SUM(P3214:T3214)</f>
        <v>14</v>
      </c>
      <c r="V3214" s="39">
        <f>O3214/U3214/F3214</f>
        <v>1.5714285714285714</v>
      </c>
      <c r="W3214" s="36"/>
      <c r="X3214" s="36">
        <f>F3214*U3214</f>
        <v>14</v>
      </c>
      <c r="Y3214" s="47">
        <f t="shared" si="50"/>
        <v>1.80623973727422E-4</v>
      </c>
      <c r="Z3214" s="36"/>
      <c r="AA3214" s="36">
        <f>100*4*6+100*2.5*6+100*3*16</f>
        <v>8700</v>
      </c>
      <c r="AB3214" s="36"/>
      <c r="AC3214" s="36" t="s">
        <v>77</v>
      </c>
      <c r="AD3214" s="36" t="s">
        <v>78</v>
      </c>
      <c r="AE3214" s="36"/>
      <c r="AF3214" s="41" t="s">
        <v>35</v>
      </c>
      <c r="AG3214" s="36"/>
    </row>
    <row r="3215" spans="1:33" ht="15" customHeight="1" x14ac:dyDescent="0.25">
      <c r="A3215" s="36">
        <v>4516</v>
      </c>
      <c r="B3215" s="36" t="s">
        <v>75</v>
      </c>
      <c r="C3215" s="36">
        <v>11</v>
      </c>
      <c r="D3215" s="36"/>
      <c r="E3215" s="36">
        <v>1</v>
      </c>
      <c r="F3215" s="36">
        <v>1</v>
      </c>
      <c r="G3215" s="36" t="s">
        <v>2</v>
      </c>
      <c r="H3215" s="38">
        <v>45961</v>
      </c>
      <c r="I3215" s="36" t="s">
        <v>393</v>
      </c>
      <c r="J3215" s="36">
        <v>0</v>
      </c>
      <c r="K3215" s="36">
        <v>0</v>
      </c>
      <c r="L3215" s="36">
        <v>2</v>
      </c>
      <c r="M3215" s="36">
        <v>2</v>
      </c>
      <c r="N3215" s="36">
        <v>0</v>
      </c>
      <c r="O3215" s="36">
        <f>SUM(J3215:N3215)</f>
        <v>4</v>
      </c>
      <c r="P3215" s="36">
        <v>0</v>
      </c>
      <c r="Q3215" s="36">
        <v>0</v>
      </c>
      <c r="R3215" s="36">
        <v>1</v>
      </c>
      <c r="S3215" s="36">
        <v>3</v>
      </c>
      <c r="T3215" s="36">
        <v>0</v>
      </c>
      <c r="U3215" s="36">
        <f>SUM(P3215:T3215)</f>
        <v>4</v>
      </c>
      <c r="V3215" s="39">
        <f>O3215/U3215/F3215</f>
        <v>1</v>
      </c>
      <c r="W3215" s="36"/>
      <c r="X3215" s="36">
        <f>F3215*U3215</f>
        <v>4</v>
      </c>
      <c r="Y3215" s="47">
        <f t="shared" si="50"/>
        <v>2.8571428571428574E-4</v>
      </c>
      <c r="Z3215" s="36"/>
      <c r="AA3215" s="36">
        <f>100*2.5*14</f>
        <v>3500</v>
      </c>
      <c r="AB3215" s="36"/>
      <c r="AC3215" s="36" t="s">
        <v>77</v>
      </c>
      <c r="AD3215" s="36" t="s">
        <v>78</v>
      </c>
      <c r="AE3215" s="36"/>
      <c r="AF3215" s="41" t="s">
        <v>35</v>
      </c>
      <c r="AG3215" s="36"/>
    </row>
    <row r="3216" spans="1:33" ht="15" customHeight="1" x14ac:dyDescent="0.25">
      <c r="A3216" s="36">
        <v>5673</v>
      </c>
      <c r="B3216" s="36" t="s">
        <v>75</v>
      </c>
      <c r="C3216" s="36">
        <v>11</v>
      </c>
      <c r="D3216" s="36" t="s">
        <v>191</v>
      </c>
      <c r="E3216" s="36">
        <v>2</v>
      </c>
      <c r="F3216" s="36">
        <v>1</v>
      </c>
      <c r="G3216" s="36" t="s">
        <v>2</v>
      </c>
      <c r="H3216" s="38">
        <v>45961</v>
      </c>
      <c r="I3216" s="36" t="s">
        <v>393</v>
      </c>
      <c r="J3216" s="36">
        <v>6</v>
      </c>
      <c r="K3216" s="36">
        <v>3</v>
      </c>
      <c r="L3216" s="36">
        <v>2</v>
      </c>
      <c r="M3216" s="36">
        <v>7</v>
      </c>
      <c r="N3216" s="36">
        <v>2</v>
      </c>
      <c r="O3216" s="36">
        <f>SUM(J3216:N3216)</f>
        <v>20</v>
      </c>
      <c r="P3216" s="36">
        <v>7</v>
      </c>
      <c r="Q3216" s="36">
        <v>7</v>
      </c>
      <c r="R3216" s="36">
        <v>7</v>
      </c>
      <c r="S3216" s="36">
        <v>7</v>
      </c>
      <c r="T3216" s="36">
        <v>3</v>
      </c>
      <c r="U3216" s="36">
        <f>SUM(P3216:T3216)</f>
        <v>31</v>
      </c>
      <c r="V3216" s="39">
        <f>O3216/U3216/F3216</f>
        <v>0.64516129032258063</v>
      </c>
      <c r="W3216" s="36"/>
      <c r="X3216" s="36">
        <f>F3216*U3216</f>
        <v>31</v>
      </c>
      <c r="Y3216" s="47">
        <f t="shared" si="50"/>
        <v>1.9316206297083252E-4</v>
      </c>
      <c r="Z3216" s="36"/>
      <c r="AA3216" s="36">
        <f>75*3*6+70*3*4+55*2*5+50*2*6</f>
        <v>3340</v>
      </c>
      <c r="AB3216" s="36"/>
      <c r="AC3216" s="36" t="s">
        <v>77</v>
      </c>
      <c r="AD3216" s="36" t="s">
        <v>78</v>
      </c>
      <c r="AE3216" s="36"/>
      <c r="AF3216" s="41" t="s">
        <v>35</v>
      </c>
      <c r="AG3216" s="36"/>
    </row>
    <row r="3217" spans="1:33" ht="15" customHeight="1" x14ac:dyDescent="0.25">
      <c r="A3217" s="36" t="s">
        <v>203</v>
      </c>
      <c r="B3217" s="36" t="s">
        <v>75</v>
      </c>
      <c r="C3217" s="36">
        <v>11</v>
      </c>
      <c r="D3217" s="36">
        <v>19</v>
      </c>
      <c r="E3217" s="36">
        <v>2</v>
      </c>
      <c r="F3217" s="36">
        <v>1</v>
      </c>
      <c r="G3217" s="36" t="s">
        <v>2</v>
      </c>
      <c r="H3217" s="38">
        <v>45961</v>
      </c>
      <c r="I3217" s="36" t="s">
        <v>393</v>
      </c>
      <c r="J3217" s="36">
        <v>9</v>
      </c>
      <c r="K3217" s="36">
        <f>3+2+5</f>
        <v>10</v>
      </c>
      <c r="L3217" s="36">
        <v>6</v>
      </c>
      <c r="M3217" s="36">
        <v>10</v>
      </c>
      <c r="N3217" s="36">
        <v>0</v>
      </c>
      <c r="O3217" s="36">
        <f>SUM(J3217:N3217)</f>
        <v>35</v>
      </c>
      <c r="P3217" s="36">
        <v>3</v>
      </c>
      <c r="Q3217" s="36">
        <v>3</v>
      </c>
      <c r="R3217" s="36">
        <v>2</v>
      </c>
      <c r="S3217" s="36">
        <v>3</v>
      </c>
      <c r="T3217" s="36">
        <v>0</v>
      </c>
      <c r="U3217" s="36">
        <f>SUM(P3217:T3217)</f>
        <v>11</v>
      </c>
      <c r="V3217" s="39">
        <f>O3217/U3217/F3217</f>
        <v>3.1818181818181817</v>
      </c>
      <c r="W3217" s="36"/>
      <c r="X3217" s="36">
        <f>F3217*U3217</f>
        <v>11</v>
      </c>
      <c r="Y3217" s="47">
        <f t="shared" si="50"/>
        <v>1.5224010439321444E-3</v>
      </c>
      <c r="Z3217" s="36"/>
      <c r="AA3217" s="36">
        <f>550+880+660</f>
        <v>2090</v>
      </c>
      <c r="AB3217" s="36"/>
      <c r="AC3217" s="36" t="s">
        <v>77</v>
      </c>
      <c r="AD3217" s="36" t="s">
        <v>110</v>
      </c>
      <c r="AE3217" s="36"/>
      <c r="AF3217" s="41" t="s">
        <v>35</v>
      </c>
      <c r="AG3217" s="36"/>
    </row>
    <row r="3218" spans="1:33" ht="15" customHeight="1" x14ac:dyDescent="0.25">
      <c r="A3218" s="36" t="s">
        <v>188</v>
      </c>
      <c r="B3218" s="36" t="s">
        <v>75</v>
      </c>
      <c r="C3218" s="36">
        <v>10</v>
      </c>
      <c r="D3218" s="36"/>
      <c r="E3218" s="36">
        <v>2</v>
      </c>
      <c r="F3218" s="36">
        <v>1</v>
      </c>
      <c r="G3218" s="36" t="s">
        <v>2</v>
      </c>
      <c r="H3218" s="38">
        <v>45961</v>
      </c>
      <c r="I3218" s="36" t="s">
        <v>393</v>
      </c>
      <c r="J3218" s="36">
        <v>9</v>
      </c>
      <c r="K3218" s="36">
        <v>0</v>
      </c>
      <c r="L3218" s="36">
        <v>0</v>
      </c>
      <c r="M3218" s="36">
        <v>3</v>
      </c>
      <c r="N3218" s="36">
        <v>4</v>
      </c>
      <c r="O3218" s="36">
        <f>SUM(J3218:N3218)</f>
        <v>16</v>
      </c>
      <c r="P3218" s="36">
        <v>6</v>
      </c>
      <c r="Q3218" s="36">
        <v>5</v>
      </c>
      <c r="R3218" s="36">
        <v>5</v>
      </c>
      <c r="S3218" s="36">
        <v>6</v>
      </c>
      <c r="T3218" s="36">
        <v>3</v>
      </c>
      <c r="U3218" s="36">
        <v>26</v>
      </c>
      <c r="V3218" s="39">
        <f>O3218/U3218/F3218</f>
        <v>0.61538461538461542</v>
      </c>
      <c r="W3218" s="36"/>
      <c r="X3218" s="36">
        <f>F3218*U3218</f>
        <v>26</v>
      </c>
      <c r="Y3218" s="47">
        <f t="shared" si="50"/>
        <v>3.2051282051282051E-4</v>
      </c>
      <c r="Z3218" s="36"/>
      <c r="AA3218" s="36">
        <f>50*2*15+50*2.8*3</f>
        <v>1920</v>
      </c>
      <c r="AB3218" s="36">
        <v>30</v>
      </c>
      <c r="AC3218" s="36" t="s">
        <v>77</v>
      </c>
      <c r="AD3218" s="36" t="s">
        <v>411</v>
      </c>
      <c r="AE3218" s="36"/>
      <c r="AF3218" s="41" t="s">
        <v>35</v>
      </c>
      <c r="AG3218" s="36" t="s">
        <v>549</v>
      </c>
    </row>
    <row r="3219" spans="1:33" ht="15" customHeight="1" x14ac:dyDescent="0.25">
      <c r="A3219" s="36" t="s">
        <v>199</v>
      </c>
      <c r="B3219" s="36" t="s">
        <v>75</v>
      </c>
      <c r="C3219" s="36">
        <v>11</v>
      </c>
      <c r="D3219" s="36"/>
      <c r="E3219" s="36">
        <v>1</v>
      </c>
      <c r="F3219" s="36">
        <v>1</v>
      </c>
      <c r="G3219" s="36" t="s">
        <v>2</v>
      </c>
      <c r="H3219" s="38">
        <v>45961</v>
      </c>
      <c r="I3219" s="36" t="s">
        <v>393</v>
      </c>
      <c r="J3219" s="36">
        <v>0</v>
      </c>
      <c r="K3219" s="36">
        <v>0</v>
      </c>
      <c r="L3219" s="36">
        <v>0</v>
      </c>
      <c r="M3219" s="36">
        <v>4</v>
      </c>
      <c r="N3219" s="36">
        <v>0</v>
      </c>
      <c r="O3219" s="36">
        <f>SUM(J3219:N3219)</f>
        <v>4</v>
      </c>
      <c r="P3219" s="36">
        <v>0</v>
      </c>
      <c r="Q3219" s="36">
        <v>2</v>
      </c>
      <c r="R3219" s="36">
        <v>0</v>
      </c>
      <c r="S3219" s="36">
        <v>2</v>
      </c>
      <c r="T3219" s="36">
        <v>0</v>
      </c>
      <c r="U3219" s="36">
        <f>SUM(P3219:T3219)</f>
        <v>4</v>
      </c>
      <c r="V3219" s="39">
        <f>O3219/U3219/F3219</f>
        <v>1</v>
      </c>
      <c r="W3219" s="36"/>
      <c r="X3219" s="36">
        <f>F3219*U3219</f>
        <v>4</v>
      </c>
      <c r="Y3219" s="47">
        <f t="shared" si="50"/>
        <v>8.3333333333333339E-4</v>
      </c>
      <c r="Z3219" s="36"/>
      <c r="AA3219" s="36">
        <f>60*2*10</f>
        <v>1200</v>
      </c>
      <c r="AB3219" s="36"/>
      <c r="AC3219" s="36" t="s">
        <v>77</v>
      </c>
      <c r="AD3219" s="36" t="s">
        <v>78</v>
      </c>
      <c r="AE3219" s="36"/>
      <c r="AF3219" s="41" t="s">
        <v>35</v>
      </c>
      <c r="AG3219" s="36"/>
    </row>
    <row r="3220" spans="1:33" ht="15" customHeight="1" x14ac:dyDescent="0.25">
      <c r="A3220" s="36" t="s">
        <v>200</v>
      </c>
      <c r="B3220" s="36" t="s">
        <v>75</v>
      </c>
      <c r="C3220" s="36">
        <v>11</v>
      </c>
      <c r="D3220" s="36"/>
      <c r="E3220" s="36">
        <v>1</v>
      </c>
      <c r="F3220" s="36">
        <v>1</v>
      </c>
      <c r="G3220" s="36" t="s">
        <v>2</v>
      </c>
      <c r="H3220" s="38">
        <v>45961</v>
      </c>
      <c r="I3220" s="36" t="s">
        <v>393</v>
      </c>
      <c r="J3220" s="36">
        <v>0</v>
      </c>
      <c r="K3220" s="36">
        <v>5</v>
      </c>
      <c r="L3220" s="36">
        <v>0</v>
      </c>
      <c r="M3220" s="36">
        <v>0</v>
      </c>
      <c r="N3220" s="36">
        <v>0</v>
      </c>
      <c r="O3220" s="36">
        <f>SUM(J3220:N3220)</f>
        <v>5</v>
      </c>
      <c r="P3220" s="36">
        <v>1</v>
      </c>
      <c r="Q3220" s="36">
        <v>2</v>
      </c>
      <c r="R3220" s="36">
        <v>0</v>
      </c>
      <c r="S3220" s="36">
        <v>0</v>
      </c>
      <c r="T3220" s="36">
        <v>1</v>
      </c>
      <c r="U3220" s="36">
        <f>SUM(P3220:T3220)</f>
        <v>4</v>
      </c>
      <c r="V3220" s="39">
        <f>O3220/U3220/F3220</f>
        <v>1.25</v>
      </c>
      <c r="W3220" s="36"/>
      <c r="X3220" s="36">
        <f>F3220*U3220</f>
        <v>4</v>
      </c>
      <c r="Y3220" s="47">
        <f t="shared" si="50"/>
        <v>7.4404761904761901E-4</v>
      </c>
      <c r="Z3220" s="36"/>
      <c r="AA3220" s="36">
        <f>60*2*14</f>
        <v>1680</v>
      </c>
      <c r="AB3220" s="36"/>
      <c r="AC3220" s="36" t="s">
        <v>90</v>
      </c>
      <c r="AD3220" s="36" t="s">
        <v>110</v>
      </c>
      <c r="AE3220" s="36"/>
      <c r="AF3220" s="41" t="s">
        <v>35</v>
      </c>
      <c r="AG3220" s="36"/>
    </row>
    <row r="3221" spans="1:33" ht="15" customHeight="1" x14ac:dyDescent="0.25">
      <c r="A3221" s="36" t="s">
        <v>206</v>
      </c>
      <c r="B3221" s="36" t="s">
        <v>75</v>
      </c>
      <c r="C3221" s="36">
        <v>10</v>
      </c>
      <c r="D3221" s="36">
        <v>21</v>
      </c>
      <c r="E3221" s="36">
        <v>2</v>
      </c>
      <c r="F3221" s="36">
        <v>1</v>
      </c>
      <c r="G3221" s="36" t="s">
        <v>2</v>
      </c>
      <c r="H3221" s="38">
        <v>45961</v>
      </c>
      <c r="I3221" s="36" t="s">
        <v>393</v>
      </c>
      <c r="J3221" s="36">
        <v>2</v>
      </c>
      <c r="K3221" s="36">
        <v>5</v>
      </c>
      <c r="L3221" s="36">
        <v>0</v>
      </c>
      <c r="M3221" s="36">
        <v>0</v>
      </c>
      <c r="N3221" s="36">
        <v>0</v>
      </c>
      <c r="O3221" s="36">
        <f>SUM(J3221:N3221)</f>
        <v>7</v>
      </c>
      <c r="P3221" s="36">
        <v>5</v>
      </c>
      <c r="Q3221" s="36">
        <v>4</v>
      </c>
      <c r="R3221" s="36">
        <v>1</v>
      </c>
      <c r="S3221" s="36">
        <v>0</v>
      </c>
      <c r="T3221" s="36">
        <v>0</v>
      </c>
      <c r="U3221" s="36">
        <f>SUM(P3221:T3221)</f>
        <v>10</v>
      </c>
      <c r="V3221" s="39">
        <f>O3221/U3221/F3221</f>
        <v>0.7</v>
      </c>
      <c r="W3221" s="36"/>
      <c r="X3221" s="36">
        <f>F3221*U3221</f>
        <v>10</v>
      </c>
      <c r="Y3221" s="47">
        <f t="shared" si="50"/>
        <v>3.0303030303030303E-4</v>
      </c>
      <c r="Z3221" s="36"/>
      <c r="AA3221" s="36">
        <f>70*2*3+70*3*2+70*4*4+70*2.5*2</f>
        <v>2310</v>
      </c>
      <c r="AB3221" s="36"/>
      <c r="AC3221" s="36" t="s">
        <v>77</v>
      </c>
      <c r="AD3221" s="36" t="s">
        <v>78</v>
      </c>
      <c r="AE3221" s="36"/>
      <c r="AF3221" s="41" t="s">
        <v>35</v>
      </c>
      <c r="AG3221" s="36"/>
    </row>
    <row r="3222" spans="1:33" ht="15" customHeight="1" x14ac:dyDescent="0.25">
      <c r="A3222" s="36" t="s">
        <v>135</v>
      </c>
      <c r="B3222" s="36" t="s">
        <v>75</v>
      </c>
      <c r="C3222" s="36">
        <v>11</v>
      </c>
      <c r="D3222" s="36">
        <v>22</v>
      </c>
      <c r="E3222" s="36">
        <v>1</v>
      </c>
      <c r="F3222" s="36">
        <v>1</v>
      </c>
      <c r="G3222" s="36" t="s">
        <v>2</v>
      </c>
      <c r="H3222" s="38">
        <v>45961</v>
      </c>
      <c r="I3222" s="36" t="s">
        <v>393</v>
      </c>
      <c r="J3222" s="36">
        <f>1+2+1</f>
        <v>4</v>
      </c>
      <c r="K3222" s="36">
        <v>3</v>
      </c>
      <c r="L3222" s="36">
        <v>2</v>
      </c>
      <c r="M3222" s="36">
        <f>2+3+1+2</f>
        <v>8</v>
      </c>
      <c r="N3222" s="36">
        <v>0</v>
      </c>
      <c r="O3222" s="36">
        <f>SUM(J3222:N3222)</f>
        <v>17</v>
      </c>
      <c r="P3222" s="36">
        <v>5</v>
      </c>
      <c r="Q3222" s="36">
        <v>2</v>
      </c>
      <c r="R3222" s="36">
        <v>4</v>
      </c>
      <c r="S3222" s="36">
        <v>4</v>
      </c>
      <c r="T3222" s="36">
        <v>0</v>
      </c>
      <c r="U3222" s="36">
        <f>SUM(P3222:T3222)</f>
        <v>15</v>
      </c>
      <c r="V3222" s="39">
        <f>O3222/U3222/F3222</f>
        <v>1.1333333333333333</v>
      </c>
      <c r="W3222" s="36"/>
      <c r="X3222" s="36">
        <f>F3222*U3222</f>
        <v>15</v>
      </c>
      <c r="Y3222" s="47">
        <f t="shared" si="50"/>
        <v>1.8609742747673782E-4</v>
      </c>
      <c r="Z3222" s="36"/>
      <c r="AA3222" s="36">
        <f>70*3*29</f>
        <v>6090</v>
      </c>
      <c r="AB3222" s="36"/>
      <c r="AC3222" s="36" t="s">
        <v>77</v>
      </c>
      <c r="AD3222" s="36" t="s">
        <v>78</v>
      </c>
      <c r="AE3222" s="36"/>
      <c r="AF3222" s="41" t="s">
        <v>35</v>
      </c>
      <c r="AG3222" s="36"/>
    </row>
    <row r="3223" spans="1:33" ht="15" customHeight="1" x14ac:dyDescent="0.25">
      <c r="A3223" s="36">
        <v>8331</v>
      </c>
      <c r="B3223" s="36" t="s">
        <v>75</v>
      </c>
      <c r="C3223" s="36">
        <v>11</v>
      </c>
      <c r="D3223" s="36"/>
      <c r="E3223" s="36">
        <v>1</v>
      </c>
      <c r="F3223" s="36">
        <v>1</v>
      </c>
      <c r="G3223" s="36" t="s">
        <v>2</v>
      </c>
      <c r="H3223" s="38">
        <v>45961</v>
      </c>
      <c r="I3223" s="36" t="s">
        <v>393</v>
      </c>
      <c r="J3223" s="36">
        <v>8</v>
      </c>
      <c r="K3223" s="36">
        <v>5</v>
      </c>
      <c r="L3223" s="36">
        <v>6</v>
      </c>
      <c r="M3223" s="36">
        <v>3</v>
      </c>
      <c r="N3223" s="36">
        <v>0</v>
      </c>
      <c r="O3223" s="36">
        <f>SUM(J3223:N3223)</f>
        <v>22</v>
      </c>
      <c r="P3223" s="36">
        <v>5</v>
      </c>
      <c r="Q3223" s="36">
        <v>2</v>
      </c>
      <c r="R3223" s="36">
        <v>3</v>
      </c>
      <c r="S3223" s="36">
        <v>3</v>
      </c>
      <c r="T3223" s="36">
        <v>0</v>
      </c>
      <c r="U3223" s="36">
        <f>SUM(P3223:T3223)</f>
        <v>13</v>
      </c>
      <c r="V3223" s="39">
        <f>O3223/U3223/F3223</f>
        <v>1.6923076923076923</v>
      </c>
      <c r="W3223" s="36"/>
      <c r="X3223" s="36">
        <f>F3223*U3223</f>
        <v>13</v>
      </c>
      <c r="Y3223" s="47">
        <f t="shared" si="50"/>
        <v>7.4224021592442647E-4</v>
      </c>
      <c r="Z3223" s="36"/>
      <c r="AA3223" s="36">
        <f>60*2*7+60*3*8</f>
        <v>2280</v>
      </c>
      <c r="AB3223" s="36"/>
      <c r="AC3223" s="36" t="s">
        <v>77</v>
      </c>
      <c r="AD3223" s="36" t="s">
        <v>411</v>
      </c>
      <c r="AE3223" s="36">
        <v>7</v>
      </c>
      <c r="AF3223" s="41" t="s">
        <v>35</v>
      </c>
      <c r="AG3223" s="36"/>
    </row>
    <row r="3224" spans="1:33" ht="15" customHeight="1" x14ac:dyDescent="0.25">
      <c r="A3224" s="36">
        <v>5288</v>
      </c>
      <c r="B3224" s="36" t="s">
        <v>75</v>
      </c>
      <c r="C3224" s="36">
        <v>11</v>
      </c>
      <c r="D3224" s="36">
        <v>19</v>
      </c>
      <c r="E3224" s="36">
        <v>2</v>
      </c>
      <c r="F3224" s="36">
        <v>1</v>
      </c>
      <c r="G3224" s="36" t="s">
        <v>2</v>
      </c>
      <c r="H3224" s="38">
        <v>45961</v>
      </c>
      <c r="I3224" s="36" t="s">
        <v>393</v>
      </c>
      <c r="J3224" s="36"/>
      <c r="K3224" s="36"/>
      <c r="L3224" s="36"/>
      <c r="M3224" s="36"/>
      <c r="N3224" s="36"/>
      <c r="O3224" s="36">
        <v>63</v>
      </c>
      <c r="P3224" s="36">
        <v>7</v>
      </c>
      <c r="Q3224" s="36">
        <v>7</v>
      </c>
      <c r="R3224" s="36">
        <v>7</v>
      </c>
      <c r="S3224" s="36">
        <v>7</v>
      </c>
      <c r="T3224" s="36">
        <v>2</v>
      </c>
      <c r="U3224" s="36">
        <f>SUM(P3224:T3224)</f>
        <v>30</v>
      </c>
      <c r="V3224" s="39">
        <f>O3224/U3224/F3224</f>
        <v>2.1</v>
      </c>
      <c r="W3224" s="36"/>
      <c r="X3224" s="36">
        <f>F3224*U3224</f>
        <v>30</v>
      </c>
      <c r="Y3224" s="47">
        <f t="shared" si="50"/>
        <v>2.8688524590163934E-4</v>
      </c>
      <c r="Z3224" s="36"/>
      <c r="AA3224" s="36">
        <f>60*4*12+60*4*11+60*3*10</f>
        <v>7320</v>
      </c>
      <c r="AB3224" s="36"/>
      <c r="AC3224" s="36" t="s">
        <v>77</v>
      </c>
      <c r="AD3224" s="36" t="s">
        <v>78</v>
      </c>
      <c r="AE3224" s="36">
        <v>15</v>
      </c>
      <c r="AF3224" s="41" t="s">
        <v>35</v>
      </c>
      <c r="AG3224" s="36"/>
    </row>
    <row r="3225" spans="1:33" ht="15" customHeight="1" x14ac:dyDescent="0.25">
      <c r="A3225" s="36">
        <v>5715</v>
      </c>
      <c r="B3225" s="36" t="s">
        <v>75</v>
      </c>
      <c r="C3225" s="36">
        <v>11</v>
      </c>
      <c r="D3225" s="36">
        <v>19</v>
      </c>
      <c r="E3225" s="36">
        <v>2</v>
      </c>
      <c r="F3225" s="36">
        <v>1</v>
      </c>
      <c r="G3225" s="36" t="s">
        <v>2</v>
      </c>
      <c r="H3225" s="38">
        <v>45961</v>
      </c>
      <c r="I3225" s="36" t="s">
        <v>393</v>
      </c>
      <c r="J3225" s="36"/>
      <c r="K3225" s="36"/>
      <c r="L3225" s="36"/>
      <c r="M3225" s="36"/>
      <c r="N3225" s="36"/>
      <c r="O3225" s="36">
        <v>23</v>
      </c>
      <c r="P3225" s="36">
        <v>7</v>
      </c>
      <c r="Q3225" s="36">
        <v>7</v>
      </c>
      <c r="R3225" s="36">
        <v>7</v>
      </c>
      <c r="S3225" s="36">
        <v>7</v>
      </c>
      <c r="T3225" s="36">
        <v>2</v>
      </c>
      <c r="U3225" s="36">
        <f>SUM(P3225:T3225)</f>
        <v>30</v>
      </c>
      <c r="V3225" s="39">
        <f>O3225/U3225/F3225</f>
        <v>0.76666666666666672</v>
      </c>
      <c r="W3225" s="36"/>
      <c r="X3225" s="36">
        <f>F3225*U3225</f>
        <v>30</v>
      </c>
      <c r="Y3225" s="47">
        <f t="shared" si="50"/>
        <v>8.9355089355089355E-5</v>
      </c>
      <c r="Z3225" s="36"/>
      <c r="AA3225" s="36">
        <f>65*4*33</f>
        <v>8580</v>
      </c>
      <c r="AB3225" s="36"/>
      <c r="AC3225" s="36" t="s">
        <v>77</v>
      </c>
      <c r="AD3225" s="36" t="s">
        <v>78</v>
      </c>
      <c r="AE3225" s="36">
        <v>15</v>
      </c>
      <c r="AF3225" s="41" t="s">
        <v>35</v>
      </c>
      <c r="AG3225" s="36"/>
    </row>
    <row r="3226" spans="1:33" ht="15" customHeight="1" x14ac:dyDescent="0.25">
      <c r="A3226" s="36" t="s">
        <v>241</v>
      </c>
      <c r="B3226" s="36" t="s">
        <v>75</v>
      </c>
      <c r="C3226" s="36">
        <v>11</v>
      </c>
      <c r="D3226" s="36">
        <v>19</v>
      </c>
      <c r="E3226" s="36">
        <v>1</v>
      </c>
      <c r="F3226" s="36">
        <v>1</v>
      </c>
      <c r="G3226" s="36" t="s">
        <v>2</v>
      </c>
      <c r="H3226" s="38">
        <v>45961</v>
      </c>
      <c r="I3226" s="36" t="s">
        <v>393</v>
      </c>
      <c r="J3226" s="36"/>
      <c r="K3226" s="36"/>
      <c r="L3226" s="36"/>
      <c r="M3226" s="36"/>
      <c r="N3226" s="36"/>
      <c r="O3226" s="36">
        <v>5</v>
      </c>
      <c r="P3226" s="36">
        <v>7</v>
      </c>
      <c r="Q3226" s="36">
        <v>7</v>
      </c>
      <c r="R3226" s="36">
        <v>6</v>
      </c>
      <c r="S3226" s="36">
        <v>0</v>
      </c>
      <c r="T3226" s="36">
        <v>0</v>
      </c>
      <c r="U3226" s="36">
        <f>SUM(P3226:T3226)</f>
        <v>20</v>
      </c>
      <c r="V3226" s="39">
        <f>O3226/U3226/F3226</f>
        <v>0.25</v>
      </c>
      <c r="W3226" s="36"/>
      <c r="X3226" s="36">
        <f>F3226*U3226</f>
        <v>20</v>
      </c>
      <c r="Y3226" s="47">
        <f t="shared" si="50"/>
        <v>4.0012804097311138E-5</v>
      </c>
      <c r="Z3226" s="36"/>
      <c r="AA3226" s="36">
        <f>70*4*11+66*4*12</f>
        <v>6248</v>
      </c>
      <c r="AB3226" s="36"/>
      <c r="AC3226" s="36" t="s">
        <v>77</v>
      </c>
      <c r="AD3226" s="36" t="s">
        <v>78</v>
      </c>
      <c r="AE3226" s="36">
        <v>15</v>
      </c>
      <c r="AF3226" s="41" t="s">
        <v>35</v>
      </c>
      <c r="AG3226" s="36"/>
    </row>
    <row r="3227" spans="1:33" ht="15" customHeight="1" x14ac:dyDescent="0.25">
      <c r="A3227" s="36" t="s">
        <v>138</v>
      </c>
      <c r="B3227" s="36" t="s">
        <v>75</v>
      </c>
      <c r="C3227" s="36">
        <v>11</v>
      </c>
      <c r="D3227" s="36">
        <v>21</v>
      </c>
      <c r="E3227" s="36">
        <v>1</v>
      </c>
      <c r="F3227" s="37">
        <v>1</v>
      </c>
      <c r="G3227" s="36" t="s">
        <v>2</v>
      </c>
      <c r="H3227" s="38">
        <v>45961</v>
      </c>
      <c r="I3227" s="36" t="s">
        <v>393</v>
      </c>
      <c r="J3227" s="36">
        <v>0</v>
      </c>
      <c r="K3227" s="36">
        <v>0</v>
      </c>
      <c r="L3227" s="36">
        <v>0</v>
      </c>
      <c r="M3227" s="36">
        <v>8</v>
      </c>
      <c r="N3227" s="36">
        <v>0</v>
      </c>
      <c r="O3227" s="36">
        <f>SUM(J3227:N3227)</f>
        <v>8</v>
      </c>
      <c r="P3227" s="36">
        <v>2</v>
      </c>
      <c r="Q3227" s="36">
        <v>2</v>
      </c>
      <c r="R3227" s="36">
        <v>0</v>
      </c>
      <c r="S3227" s="36">
        <v>2</v>
      </c>
      <c r="T3227" s="36">
        <v>0</v>
      </c>
      <c r="U3227" s="36">
        <f>SUM(P3227:T3227)</f>
        <v>6</v>
      </c>
      <c r="V3227" s="39">
        <f>O3227/U3227/F3227</f>
        <v>1.3333333333333333</v>
      </c>
      <c r="W3227" s="36"/>
      <c r="X3227" s="36">
        <f>F3227*U3227</f>
        <v>6</v>
      </c>
      <c r="Y3227" s="47">
        <f t="shared" si="50"/>
        <v>3.8047407069208229E-4</v>
      </c>
      <c r="Z3227" s="36"/>
      <c r="AA3227" s="36">
        <f>67*3.5*4+64*3.2*3+62*4*4+60*4*4</f>
        <v>3504.4</v>
      </c>
      <c r="AB3227" s="36"/>
      <c r="AC3227" s="36" t="s">
        <v>77</v>
      </c>
      <c r="AD3227" s="36" t="s">
        <v>78</v>
      </c>
      <c r="AE3227" s="36">
        <v>15</v>
      </c>
      <c r="AF3227" s="41" t="s">
        <v>35</v>
      </c>
      <c r="AG3227" s="36"/>
    </row>
    <row r="3228" spans="1:33" ht="15" customHeight="1" x14ac:dyDescent="0.25">
      <c r="A3228" s="36" t="s">
        <v>209</v>
      </c>
      <c r="B3228" s="36" t="s">
        <v>75</v>
      </c>
      <c r="C3228" s="36">
        <v>11</v>
      </c>
      <c r="D3228" s="36"/>
      <c r="E3228" s="36">
        <v>1</v>
      </c>
      <c r="F3228" s="37">
        <v>1</v>
      </c>
      <c r="G3228" s="36" t="s">
        <v>2</v>
      </c>
      <c r="H3228" s="38">
        <v>45961</v>
      </c>
      <c r="I3228" s="36" t="s">
        <v>393</v>
      </c>
      <c r="J3228" s="36">
        <f>2+1+3+1</f>
        <v>7</v>
      </c>
      <c r="K3228" s="36">
        <f>2+3+1+2</f>
        <v>8</v>
      </c>
      <c r="L3228" s="36">
        <v>3</v>
      </c>
      <c r="M3228" s="36">
        <v>8</v>
      </c>
      <c r="N3228" s="36">
        <v>5</v>
      </c>
      <c r="O3228" s="36">
        <f>SUM(J3228:N3228)</f>
        <v>31</v>
      </c>
      <c r="P3228" s="36">
        <v>4</v>
      </c>
      <c r="Q3228" s="36">
        <v>4</v>
      </c>
      <c r="R3228" s="36">
        <v>1</v>
      </c>
      <c r="S3228" s="36">
        <v>1</v>
      </c>
      <c r="T3228" s="36">
        <v>1</v>
      </c>
      <c r="U3228" s="36">
        <v>12</v>
      </c>
      <c r="V3228" s="39">
        <f>O3228/U3228/F3228</f>
        <v>2.5833333333333335</v>
      </c>
      <c r="W3228" s="36"/>
      <c r="X3228" s="36">
        <f>F3228*U3228</f>
        <v>12</v>
      </c>
      <c r="Y3228" s="47">
        <f t="shared" si="50"/>
        <v>8.3765672287073071E-4</v>
      </c>
      <c r="Z3228" s="36"/>
      <c r="AA3228" s="36">
        <f>60*2.2*9+60*2*5+60*2.4*4+60*3*4</f>
        <v>3084</v>
      </c>
      <c r="AB3228" s="36"/>
      <c r="AC3228" s="36" t="s">
        <v>77</v>
      </c>
      <c r="AD3228" s="36" t="s">
        <v>78</v>
      </c>
      <c r="AE3228" s="36">
        <v>5</v>
      </c>
      <c r="AF3228" s="41" t="s">
        <v>35</v>
      </c>
      <c r="AG3228" s="36"/>
    </row>
    <row r="3229" spans="1:33" ht="15" customHeight="1" x14ac:dyDescent="0.25">
      <c r="A3229" s="36">
        <v>8351</v>
      </c>
      <c r="B3229" s="36" t="s">
        <v>75</v>
      </c>
      <c r="C3229" s="36">
        <v>11</v>
      </c>
      <c r="D3229" s="36">
        <v>21</v>
      </c>
      <c r="E3229" s="36">
        <v>1</v>
      </c>
      <c r="F3229" s="37">
        <v>1</v>
      </c>
      <c r="G3229" s="36" t="s">
        <v>2</v>
      </c>
      <c r="H3229" s="38">
        <v>45961</v>
      </c>
      <c r="I3229" s="36" t="s">
        <v>393</v>
      </c>
      <c r="J3229" s="36">
        <f>2+3+4+1+2</f>
        <v>12</v>
      </c>
      <c r="K3229" s="36">
        <v>5</v>
      </c>
      <c r="L3229" s="36">
        <v>4</v>
      </c>
      <c r="M3229" s="36">
        <v>6</v>
      </c>
      <c r="N3229" s="36">
        <v>0</v>
      </c>
      <c r="O3229" s="36">
        <f>SUM(J3229:N3229)</f>
        <v>27</v>
      </c>
      <c r="P3229" s="36">
        <v>5</v>
      </c>
      <c r="Q3229" s="36">
        <v>3</v>
      </c>
      <c r="R3229" s="36">
        <v>2</v>
      </c>
      <c r="S3229" s="36">
        <v>5</v>
      </c>
      <c r="T3229" s="36">
        <v>0</v>
      </c>
      <c r="U3229" s="36">
        <f>SUM(P3229:T3229)</f>
        <v>15</v>
      </c>
      <c r="V3229" s="39">
        <f>O3229/U3229/F3229</f>
        <v>1.8</v>
      </c>
      <c r="W3229" s="36"/>
      <c r="X3229" s="36">
        <f>F3229*U3229</f>
        <v>15</v>
      </c>
      <c r="Y3229" s="47">
        <f t="shared" si="50"/>
        <v>3.2967032967032967E-4</v>
      </c>
      <c r="Z3229" s="36"/>
      <c r="AA3229" s="36">
        <f>70*3*26</f>
        <v>5460</v>
      </c>
      <c r="AB3229" s="36"/>
      <c r="AC3229" s="36" t="s">
        <v>77</v>
      </c>
      <c r="AD3229" s="36" t="s">
        <v>411</v>
      </c>
      <c r="AE3229" s="36"/>
      <c r="AF3229" s="41" t="s">
        <v>35</v>
      </c>
      <c r="AG3229" s="36"/>
    </row>
    <row r="3230" spans="1:33" ht="15" customHeight="1" x14ac:dyDescent="0.25">
      <c r="A3230" s="36">
        <v>8103</v>
      </c>
      <c r="B3230" s="36" t="s">
        <v>75</v>
      </c>
      <c r="C3230" s="36">
        <v>11</v>
      </c>
      <c r="D3230" s="36">
        <v>22</v>
      </c>
      <c r="E3230" s="36">
        <v>1</v>
      </c>
      <c r="F3230" s="37">
        <v>1</v>
      </c>
      <c r="G3230" s="36" t="s">
        <v>2</v>
      </c>
      <c r="H3230" s="38">
        <v>45961</v>
      </c>
      <c r="I3230" s="36" t="s">
        <v>393</v>
      </c>
      <c r="J3230" s="36">
        <v>6</v>
      </c>
      <c r="K3230" s="36">
        <v>0</v>
      </c>
      <c r="L3230" s="36">
        <v>6</v>
      </c>
      <c r="M3230" s="36">
        <v>7</v>
      </c>
      <c r="N3230" s="36">
        <v>0</v>
      </c>
      <c r="O3230" s="36">
        <f>SUM(J3230:N3230)</f>
        <v>19</v>
      </c>
      <c r="P3230" s="36">
        <v>7</v>
      </c>
      <c r="Q3230" s="36">
        <v>7</v>
      </c>
      <c r="R3230" s="36">
        <v>7</v>
      </c>
      <c r="S3230" s="36">
        <v>3</v>
      </c>
      <c r="T3230" s="36">
        <v>0</v>
      </c>
      <c r="U3230" s="36">
        <f>SUM(P3230:T3230)</f>
        <v>24</v>
      </c>
      <c r="V3230" s="39">
        <f>O3230/U3230/F3230</f>
        <v>0.79166666666666663</v>
      </c>
      <c r="W3230" s="36"/>
      <c r="X3230" s="36">
        <f>F3230*U3230</f>
        <v>24</v>
      </c>
      <c r="Y3230" s="47">
        <f t="shared" si="50"/>
        <v>1.4993686868686868E-4</v>
      </c>
      <c r="Z3230" s="36"/>
      <c r="AA3230" s="36">
        <f>60*4.5*7+60*3.5*7+60*4*8</f>
        <v>5280</v>
      </c>
      <c r="AB3230" s="36"/>
      <c r="AC3230" s="36" t="s">
        <v>77</v>
      </c>
      <c r="AD3230" s="36" t="s">
        <v>78</v>
      </c>
      <c r="AE3230" s="36"/>
      <c r="AF3230" s="41" t="s">
        <v>35</v>
      </c>
      <c r="AG3230" s="36"/>
    </row>
    <row r="3231" spans="1:33" ht="15" customHeight="1" x14ac:dyDescent="0.25">
      <c r="A3231" s="36" t="s">
        <v>137</v>
      </c>
      <c r="B3231" s="36" t="s">
        <v>75</v>
      </c>
      <c r="C3231" s="36">
        <v>11</v>
      </c>
      <c r="D3231" s="36">
        <v>22</v>
      </c>
      <c r="E3231" s="36">
        <v>1</v>
      </c>
      <c r="F3231" s="36">
        <v>1</v>
      </c>
      <c r="G3231" s="36" t="s">
        <v>2</v>
      </c>
      <c r="H3231" s="38">
        <v>45961</v>
      </c>
      <c r="I3231" s="36" t="s">
        <v>393</v>
      </c>
      <c r="J3231" s="36">
        <v>3</v>
      </c>
      <c r="K3231" s="36">
        <v>2</v>
      </c>
      <c r="L3231" s="36">
        <v>0</v>
      </c>
      <c r="M3231" s="36">
        <v>0</v>
      </c>
      <c r="N3231" s="36">
        <v>0</v>
      </c>
      <c r="O3231" s="36">
        <f>SUM(J3231:N3231)</f>
        <v>5</v>
      </c>
      <c r="P3231" s="36">
        <v>7</v>
      </c>
      <c r="Q3231" s="36">
        <v>6</v>
      </c>
      <c r="R3231" s="36">
        <v>1</v>
      </c>
      <c r="S3231" s="36">
        <v>0</v>
      </c>
      <c r="T3231" s="36">
        <v>0</v>
      </c>
      <c r="U3231" s="36">
        <f>SUM(P3231:T3231)</f>
        <v>14</v>
      </c>
      <c r="V3231" s="39">
        <f>O3231/U3231/F3231</f>
        <v>0.35714285714285715</v>
      </c>
      <c r="W3231" s="36"/>
      <c r="X3231" s="36">
        <f>F3231*U3231</f>
        <v>14</v>
      </c>
      <c r="Y3231" s="47">
        <f t="shared" si="50"/>
        <v>8.2101806239737277E-5</v>
      </c>
      <c r="Z3231" s="36"/>
      <c r="AA3231" s="36">
        <f>60*4.5*7+60*3.5*6+60*4*5</f>
        <v>4350</v>
      </c>
      <c r="AB3231" s="36"/>
      <c r="AC3231" s="36" t="s">
        <v>77</v>
      </c>
      <c r="AD3231" s="36" t="s">
        <v>78</v>
      </c>
      <c r="AE3231" s="36"/>
      <c r="AF3231" s="41" t="s">
        <v>35</v>
      </c>
      <c r="AG3231" s="36"/>
    </row>
    <row r="3232" spans="1:33" ht="15" customHeight="1" x14ac:dyDescent="0.25">
      <c r="A3232" s="36">
        <v>5709</v>
      </c>
      <c r="B3232" s="36" t="s">
        <v>75</v>
      </c>
      <c r="C3232" s="36">
        <v>11</v>
      </c>
      <c r="D3232" s="36"/>
      <c r="E3232" s="36">
        <v>1</v>
      </c>
      <c r="F3232" s="36">
        <v>1</v>
      </c>
      <c r="G3232" s="36" t="s">
        <v>2</v>
      </c>
      <c r="H3232" s="38">
        <v>45961</v>
      </c>
      <c r="I3232" s="36" t="s">
        <v>393</v>
      </c>
      <c r="J3232" s="36">
        <v>8</v>
      </c>
      <c r="K3232" s="36">
        <v>0</v>
      </c>
      <c r="L3232" s="36">
        <v>0</v>
      </c>
      <c r="M3232" s="36">
        <v>0</v>
      </c>
      <c r="N3232" s="36">
        <v>0</v>
      </c>
      <c r="O3232" s="36">
        <f>SUM(J3232:N3232)</f>
        <v>8</v>
      </c>
      <c r="P3232" s="36">
        <v>2</v>
      </c>
      <c r="Q3232" s="36">
        <v>1</v>
      </c>
      <c r="R3232" s="36">
        <v>3</v>
      </c>
      <c r="S3232" s="36">
        <v>2</v>
      </c>
      <c r="T3232" s="36">
        <v>0</v>
      </c>
      <c r="U3232" s="36">
        <f>SUM(P3232:T3232)</f>
        <v>8</v>
      </c>
      <c r="V3232" s="39">
        <f>O3232/U3232/F3232</f>
        <v>1</v>
      </c>
      <c r="W3232" s="36"/>
      <c r="X3232" s="36">
        <f>F3232*U3232</f>
        <v>8</v>
      </c>
      <c r="Y3232" s="47">
        <f t="shared" si="50"/>
        <v>4.329004329004329E-4</v>
      </c>
      <c r="Z3232" s="36"/>
      <c r="AA3232" s="36">
        <f>60*4.5*5+60*4*4</f>
        <v>2310</v>
      </c>
      <c r="AB3232" s="36"/>
      <c r="AC3232" s="36" t="s">
        <v>77</v>
      </c>
      <c r="AD3232" s="36" t="s">
        <v>78</v>
      </c>
      <c r="AE3232" s="36">
        <v>15</v>
      </c>
      <c r="AF3232" s="41" t="s">
        <v>35</v>
      </c>
      <c r="AG3232" s="36"/>
    </row>
    <row r="3233" spans="1:33" ht="15" customHeight="1" x14ac:dyDescent="0.25">
      <c r="A3233" s="36" t="s">
        <v>136</v>
      </c>
      <c r="B3233" s="36" t="s">
        <v>75</v>
      </c>
      <c r="C3233" s="36">
        <v>11</v>
      </c>
      <c r="D3233" s="36">
        <v>21</v>
      </c>
      <c r="E3233" s="36">
        <v>1</v>
      </c>
      <c r="F3233" s="37">
        <v>1</v>
      </c>
      <c r="G3233" s="36" t="s">
        <v>2</v>
      </c>
      <c r="H3233" s="38">
        <v>45961</v>
      </c>
      <c r="I3233" s="36" t="s">
        <v>393</v>
      </c>
      <c r="J3233" s="36">
        <v>2</v>
      </c>
      <c r="K3233" s="36">
        <v>4</v>
      </c>
      <c r="L3233" s="36">
        <v>3</v>
      </c>
      <c r="M3233" s="36">
        <v>1</v>
      </c>
      <c r="N3233" s="36">
        <v>0</v>
      </c>
      <c r="O3233" s="36">
        <f>SUM(J3233:N3233)</f>
        <v>10</v>
      </c>
      <c r="P3233" s="36">
        <v>3</v>
      </c>
      <c r="Q3233" s="36">
        <v>4</v>
      </c>
      <c r="R3233" s="36">
        <v>3</v>
      </c>
      <c r="S3233" s="36">
        <v>5</v>
      </c>
      <c r="T3233" s="36">
        <v>0</v>
      </c>
      <c r="U3233" s="36">
        <f>SUM(P3233:T3233)</f>
        <v>15</v>
      </c>
      <c r="V3233" s="39">
        <f>O3233/U3233/F3233</f>
        <v>0.66666666666666663</v>
      </c>
      <c r="W3233" s="36"/>
      <c r="X3233" s="36">
        <f>F3233*U3233</f>
        <v>15</v>
      </c>
      <c r="Y3233" s="47">
        <f t="shared" si="50"/>
        <v>1.1757789535567312E-4</v>
      </c>
      <c r="Z3233" s="36"/>
      <c r="AA3233" s="36">
        <f>70*3*27</f>
        <v>5670</v>
      </c>
      <c r="AB3233" s="36"/>
      <c r="AC3233" s="36" t="s">
        <v>77</v>
      </c>
      <c r="AD3233" s="36" t="s">
        <v>78</v>
      </c>
      <c r="AE3233" s="36"/>
      <c r="AF3233" s="41" t="s">
        <v>35</v>
      </c>
      <c r="AG3233" s="36"/>
    </row>
    <row r="3234" spans="1:33" ht="15" customHeight="1" x14ac:dyDescent="0.25">
      <c r="A3234" s="36">
        <v>8323</v>
      </c>
      <c r="B3234" s="36" t="s">
        <v>75</v>
      </c>
      <c r="C3234" s="36">
        <v>11</v>
      </c>
      <c r="D3234" s="36">
        <v>21</v>
      </c>
      <c r="E3234" s="36">
        <v>1</v>
      </c>
      <c r="F3234" s="36">
        <v>1</v>
      </c>
      <c r="G3234" s="36" t="s">
        <v>2</v>
      </c>
      <c r="H3234" s="38">
        <v>45961</v>
      </c>
      <c r="I3234" s="36" t="s">
        <v>393</v>
      </c>
      <c r="J3234" s="36">
        <v>8</v>
      </c>
      <c r="K3234" s="36">
        <v>3</v>
      </c>
      <c r="L3234" s="36">
        <v>1</v>
      </c>
      <c r="M3234" s="36">
        <v>5</v>
      </c>
      <c r="N3234" s="36">
        <v>0</v>
      </c>
      <c r="O3234" s="36">
        <f>SUM(J3234:N3234)</f>
        <v>17</v>
      </c>
      <c r="P3234" s="36">
        <v>5</v>
      </c>
      <c r="Q3234" s="36">
        <v>2</v>
      </c>
      <c r="R3234" s="36">
        <v>3</v>
      </c>
      <c r="S3234" s="36">
        <v>4</v>
      </c>
      <c r="T3234" s="36">
        <v>1</v>
      </c>
      <c r="U3234" s="36">
        <f>SUM(P3234:T3234)</f>
        <v>15</v>
      </c>
      <c r="V3234" s="39">
        <f>O3234/U3234/F3234</f>
        <v>1.1333333333333333</v>
      </c>
      <c r="W3234" s="36"/>
      <c r="X3234" s="36">
        <f>F3234*U3234</f>
        <v>15</v>
      </c>
      <c r="Y3234" s="47">
        <f t="shared" si="50"/>
        <v>2.1587301587301587E-4</v>
      </c>
      <c r="Z3234" s="36"/>
      <c r="AA3234" s="36">
        <f>70*3*25</f>
        <v>5250</v>
      </c>
      <c r="AB3234" s="36"/>
      <c r="AC3234" s="36" t="s">
        <v>77</v>
      </c>
      <c r="AD3234" s="36" t="s">
        <v>411</v>
      </c>
      <c r="AE3234" s="36"/>
      <c r="AF3234" s="41" t="s">
        <v>35</v>
      </c>
      <c r="AG3234" s="36"/>
    </row>
    <row r="3235" spans="1:33" ht="15" customHeight="1" x14ac:dyDescent="0.25">
      <c r="A3235" s="36" t="s">
        <v>237</v>
      </c>
      <c r="B3235" s="36" t="s">
        <v>75</v>
      </c>
      <c r="C3235" s="36">
        <v>11</v>
      </c>
      <c r="D3235" s="36">
        <v>22</v>
      </c>
      <c r="E3235" s="36">
        <v>1</v>
      </c>
      <c r="F3235" s="36">
        <v>1</v>
      </c>
      <c r="G3235" s="36" t="s">
        <v>2</v>
      </c>
      <c r="H3235" s="38">
        <v>45961</v>
      </c>
      <c r="I3235" s="36" t="s">
        <v>393</v>
      </c>
      <c r="J3235" s="36">
        <v>5</v>
      </c>
      <c r="K3235" s="36">
        <v>2</v>
      </c>
      <c r="L3235" s="36">
        <v>1</v>
      </c>
      <c r="M3235" s="36">
        <v>1</v>
      </c>
      <c r="N3235" s="36">
        <v>1</v>
      </c>
      <c r="O3235" s="36">
        <f>SUM(J3235:N3235)</f>
        <v>10</v>
      </c>
      <c r="P3235" s="36">
        <v>4</v>
      </c>
      <c r="Q3235" s="36">
        <v>3</v>
      </c>
      <c r="R3235" s="36">
        <v>3</v>
      </c>
      <c r="S3235" s="36">
        <v>4</v>
      </c>
      <c r="T3235" s="36">
        <v>1</v>
      </c>
      <c r="U3235" s="36">
        <f>SUM(P3235:T3235)</f>
        <v>15</v>
      </c>
      <c r="V3235" s="39">
        <f>O3235/U3235/F3235</f>
        <v>0.66666666666666663</v>
      </c>
      <c r="W3235" s="36"/>
      <c r="X3235" s="36">
        <f>F3235*U3235</f>
        <v>15</v>
      </c>
      <c r="Y3235" s="47">
        <f t="shared" si="50"/>
        <v>1.1757789535567312E-4</v>
      </c>
      <c r="Z3235" s="36"/>
      <c r="AA3235" s="36">
        <f>70*3*27</f>
        <v>5670</v>
      </c>
      <c r="AB3235" s="36"/>
      <c r="AC3235" s="36" t="s">
        <v>77</v>
      </c>
      <c r="AD3235" s="36" t="s">
        <v>78</v>
      </c>
      <c r="AE3235" s="36"/>
      <c r="AF3235" s="41" t="s">
        <v>35</v>
      </c>
      <c r="AG3235" s="36"/>
    </row>
    <row r="3236" spans="1:33" ht="15" customHeight="1" x14ac:dyDescent="0.25">
      <c r="A3236" s="36">
        <v>8216</v>
      </c>
      <c r="B3236" s="36" t="s">
        <v>75</v>
      </c>
      <c r="C3236" s="36">
        <v>11</v>
      </c>
      <c r="D3236" s="36"/>
      <c r="E3236" s="36">
        <v>1</v>
      </c>
      <c r="F3236" s="36">
        <v>1</v>
      </c>
      <c r="G3236" s="36" t="s">
        <v>2</v>
      </c>
      <c r="H3236" s="38">
        <v>45961</v>
      </c>
      <c r="I3236" s="36" t="s">
        <v>393</v>
      </c>
      <c r="J3236" s="36">
        <v>0</v>
      </c>
      <c r="K3236" s="36">
        <v>2</v>
      </c>
      <c r="L3236" s="36">
        <v>2</v>
      </c>
      <c r="M3236" s="36">
        <v>1</v>
      </c>
      <c r="N3236" s="36">
        <v>0</v>
      </c>
      <c r="O3236" s="36">
        <f>SUM(J3236:N3236)</f>
        <v>5</v>
      </c>
      <c r="P3236" s="36">
        <v>1</v>
      </c>
      <c r="Q3236" s="36">
        <v>5</v>
      </c>
      <c r="R3236" s="36">
        <v>5</v>
      </c>
      <c r="S3236" s="36">
        <v>4</v>
      </c>
      <c r="T3236" s="36">
        <v>0</v>
      </c>
      <c r="U3236" s="36">
        <f>SUM(P3236:T3236)</f>
        <v>15</v>
      </c>
      <c r="V3236" s="39">
        <f>O3236/U3236/F3236</f>
        <v>0.33333333333333331</v>
      </c>
      <c r="W3236" s="36"/>
      <c r="X3236" s="36">
        <f>F3236*U3236</f>
        <v>15</v>
      </c>
      <c r="Y3236" s="47">
        <f t="shared" si="50"/>
        <v>1.0101010101010101E-4</v>
      </c>
      <c r="Z3236" s="36"/>
      <c r="AA3236" s="36">
        <f>75*3.6*6+75*5.6*4</f>
        <v>3300</v>
      </c>
      <c r="AB3236" s="36"/>
      <c r="AC3236" s="36" t="s">
        <v>90</v>
      </c>
      <c r="AD3236" s="36" t="s">
        <v>9</v>
      </c>
      <c r="AE3236" s="36"/>
      <c r="AF3236" s="41" t="s">
        <v>35</v>
      </c>
      <c r="AG3236" s="36" t="s">
        <v>465</v>
      </c>
    </row>
    <row r="3237" spans="1:33" ht="15" customHeight="1" x14ac:dyDescent="0.25">
      <c r="A3237" s="36" t="s">
        <v>133</v>
      </c>
      <c r="B3237" s="36" t="s">
        <v>75</v>
      </c>
      <c r="C3237" s="36">
        <v>11</v>
      </c>
      <c r="D3237" s="36">
        <v>19</v>
      </c>
      <c r="E3237" s="36">
        <v>2</v>
      </c>
      <c r="F3237" s="36">
        <v>1</v>
      </c>
      <c r="G3237" s="36" t="s">
        <v>2</v>
      </c>
      <c r="H3237" s="38">
        <v>45961</v>
      </c>
      <c r="I3237" s="36" t="s">
        <v>393</v>
      </c>
      <c r="J3237" s="36">
        <v>5</v>
      </c>
      <c r="K3237" s="36">
        <f>5+5+6+8</f>
        <v>24</v>
      </c>
      <c r="L3237" s="36">
        <v>0</v>
      </c>
      <c r="M3237" s="36">
        <v>0</v>
      </c>
      <c r="N3237" s="36">
        <v>0</v>
      </c>
      <c r="O3237" s="36">
        <f>SUM(J3237:N3237)</f>
        <v>29</v>
      </c>
      <c r="P3237" s="36">
        <v>6</v>
      </c>
      <c r="Q3237" s="36">
        <v>7</v>
      </c>
      <c r="R3237" s="36">
        <v>5</v>
      </c>
      <c r="S3237" s="36">
        <v>6</v>
      </c>
      <c r="T3237" s="36">
        <v>0</v>
      </c>
      <c r="U3237" s="36">
        <f>SUM(P3237:T3237)</f>
        <v>24</v>
      </c>
      <c r="V3237" s="39">
        <f>O3237/U3237/F3237</f>
        <v>1.2083333333333333</v>
      </c>
      <c r="W3237" s="36"/>
      <c r="X3237" s="36">
        <f>F3237*U3237</f>
        <v>24</v>
      </c>
      <c r="Y3237" s="47">
        <f t="shared" si="50"/>
        <v>7.7457264957264953E-4</v>
      </c>
      <c r="Z3237" s="36"/>
      <c r="AA3237" s="36">
        <f>60*2.6*10</f>
        <v>1560</v>
      </c>
      <c r="AB3237" s="36"/>
      <c r="AC3237" s="36" t="s">
        <v>77</v>
      </c>
      <c r="AD3237" s="36" t="s">
        <v>78</v>
      </c>
      <c r="AE3237" s="36"/>
      <c r="AF3237" s="41" t="s">
        <v>35</v>
      </c>
      <c r="AG3237" s="36"/>
    </row>
    <row r="3238" spans="1:33" ht="15" customHeight="1" x14ac:dyDescent="0.25">
      <c r="A3238" s="36" t="s">
        <v>239</v>
      </c>
      <c r="B3238" s="36" t="s">
        <v>75</v>
      </c>
      <c r="C3238" s="36">
        <v>11</v>
      </c>
      <c r="D3238" s="36">
        <v>19</v>
      </c>
      <c r="E3238" s="36">
        <v>2</v>
      </c>
      <c r="F3238" s="36">
        <v>1</v>
      </c>
      <c r="G3238" s="36" t="s">
        <v>2</v>
      </c>
      <c r="H3238" s="38">
        <v>45961</v>
      </c>
      <c r="I3238" s="36" t="s">
        <v>393</v>
      </c>
      <c r="J3238" s="36">
        <v>0</v>
      </c>
      <c r="K3238" s="36">
        <v>3</v>
      </c>
      <c r="L3238" s="36">
        <v>0</v>
      </c>
      <c r="M3238" s="36">
        <v>0</v>
      </c>
      <c r="N3238" s="36">
        <v>0</v>
      </c>
      <c r="O3238" s="36">
        <f>SUM(J3238:N3238)</f>
        <v>3</v>
      </c>
      <c r="P3238" s="36">
        <v>6</v>
      </c>
      <c r="Q3238" s="36">
        <v>5</v>
      </c>
      <c r="R3238" s="36">
        <v>6</v>
      </c>
      <c r="S3238" s="36">
        <v>4</v>
      </c>
      <c r="T3238" s="36">
        <v>2</v>
      </c>
      <c r="U3238" s="36">
        <f>SUM(P3238:T3238)</f>
        <v>23</v>
      </c>
      <c r="V3238" s="39">
        <f>O3238/U3238/F3238</f>
        <v>0.13043478260869565</v>
      </c>
      <c r="W3238" s="36"/>
      <c r="X3238" s="36">
        <f>F3238*U3238</f>
        <v>23</v>
      </c>
      <c r="Y3238" s="47">
        <f t="shared" si="50"/>
        <v>6.4316953949060965E-5</v>
      </c>
      <c r="Z3238" s="36"/>
      <c r="AA3238" s="36">
        <f>60*2.6*13</f>
        <v>2028</v>
      </c>
      <c r="AB3238" s="36"/>
      <c r="AC3238" s="36" t="s">
        <v>77</v>
      </c>
      <c r="AD3238" s="36" t="s">
        <v>78</v>
      </c>
      <c r="AE3238" s="36">
        <v>15</v>
      </c>
      <c r="AF3238" s="41" t="s">
        <v>35</v>
      </c>
      <c r="AG3238" s="36"/>
    </row>
    <row r="3239" spans="1:33" ht="15" customHeight="1" x14ac:dyDescent="0.25">
      <c r="A3239" s="36" t="s">
        <v>210</v>
      </c>
      <c r="B3239" s="36" t="s">
        <v>75</v>
      </c>
      <c r="C3239" s="36">
        <v>11</v>
      </c>
      <c r="D3239" s="36"/>
      <c r="E3239" s="36">
        <v>1</v>
      </c>
      <c r="F3239" s="36">
        <v>1</v>
      </c>
      <c r="G3239" s="36" t="s">
        <v>2</v>
      </c>
      <c r="H3239" s="38">
        <v>45961</v>
      </c>
      <c r="I3239" s="36" t="s">
        <v>393</v>
      </c>
      <c r="J3239" s="36">
        <v>5</v>
      </c>
      <c r="K3239" s="36">
        <v>14</v>
      </c>
      <c r="L3239" s="36">
        <v>14</v>
      </c>
      <c r="M3239" s="36">
        <v>6</v>
      </c>
      <c r="N3239" s="36">
        <v>0</v>
      </c>
      <c r="O3239" s="36">
        <f>SUM(J3239:N3239)</f>
        <v>39</v>
      </c>
      <c r="P3239" s="36">
        <v>7</v>
      </c>
      <c r="Q3239" s="36">
        <v>7</v>
      </c>
      <c r="R3239" s="36">
        <v>7</v>
      </c>
      <c r="S3239" s="36">
        <v>4</v>
      </c>
      <c r="T3239" s="36">
        <v>0</v>
      </c>
      <c r="U3239" s="36">
        <f>SUM(P3239:T3239)</f>
        <v>25</v>
      </c>
      <c r="V3239" s="39">
        <f>O3239/U3239/F3239</f>
        <v>1.56</v>
      </c>
      <c r="W3239" s="36"/>
      <c r="X3239" s="36">
        <f>F3239*U3239</f>
        <v>25</v>
      </c>
      <c r="Y3239" s="47">
        <f t="shared" si="50"/>
        <v>5.6094929881337653E-4</v>
      </c>
      <c r="Z3239" s="36"/>
      <c r="AA3239" s="36">
        <f>65*1.9*6+60*2*17</f>
        <v>2781</v>
      </c>
      <c r="AB3239" s="36"/>
      <c r="AC3239" s="36" t="s">
        <v>77</v>
      </c>
      <c r="AD3239" s="36" t="s">
        <v>78</v>
      </c>
      <c r="AE3239" s="36">
        <v>15</v>
      </c>
      <c r="AF3239" s="41" t="s">
        <v>35</v>
      </c>
      <c r="AG3239" s="36" t="s">
        <v>211</v>
      </c>
    </row>
    <row r="3240" spans="1:33" ht="15" customHeight="1" x14ac:dyDescent="0.25">
      <c r="A3240" s="36">
        <v>2768</v>
      </c>
      <c r="B3240" s="36" t="s">
        <v>75</v>
      </c>
      <c r="C3240" s="36">
        <v>11</v>
      </c>
      <c r="D3240" s="36"/>
      <c r="E3240" s="36">
        <v>2</v>
      </c>
      <c r="F3240" s="36">
        <v>1</v>
      </c>
      <c r="G3240" s="36" t="s">
        <v>2</v>
      </c>
      <c r="H3240" s="38">
        <v>45961</v>
      </c>
      <c r="I3240" s="36" t="s">
        <v>393</v>
      </c>
      <c r="J3240" s="36"/>
      <c r="K3240" s="36"/>
      <c r="L3240" s="36"/>
      <c r="M3240" s="36"/>
      <c r="N3240" s="36"/>
      <c r="O3240" s="36">
        <v>52</v>
      </c>
      <c r="P3240" s="36"/>
      <c r="Q3240" s="36"/>
      <c r="R3240" s="36"/>
      <c r="S3240" s="36"/>
      <c r="T3240" s="36"/>
      <c r="U3240" s="36">
        <v>30</v>
      </c>
      <c r="V3240" s="39">
        <f>O3240/U3240/F3240</f>
        <v>1.7333333333333334</v>
      </c>
      <c r="W3240" s="36"/>
      <c r="X3240" s="36">
        <f>F3240*U3240</f>
        <v>30</v>
      </c>
      <c r="Y3240" s="47">
        <f t="shared" si="50"/>
        <v>4.9523809523809525E-4</v>
      </c>
      <c r="Z3240" s="36"/>
      <c r="AA3240" s="36">
        <f>50*2.5*12+50*2*20</f>
        <v>3500</v>
      </c>
      <c r="AB3240" s="36"/>
      <c r="AC3240" s="36" t="s">
        <v>20</v>
      </c>
      <c r="AD3240" s="36" t="s">
        <v>411</v>
      </c>
      <c r="AE3240" s="36">
        <v>7.5</v>
      </c>
      <c r="AF3240" s="41" t="s">
        <v>35</v>
      </c>
      <c r="AG3240" s="36"/>
    </row>
    <row r="3241" spans="1:33" ht="15" customHeight="1" x14ac:dyDescent="0.25">
      <c r="A3241" s="36">
        <v>4681</v>
      </c>
      <c r="B3241" s="36" t="s">
        <v>75</v>
      </c>
      <c r="C3241" s="36">
        <v>11</v>
      </c>
      <c r="D3241" s="36"/>
      <c r="E3241" s="36">
        <v>2</v>
      </c>
      <c r="F3241" s="36">
        <v>1</v>
      </c>
      <c r="G3241" s="36" t="s">
        <v>2</v>
      </c>
      <c r="H3241" s="38">
        <v>45961</v>
      </c>
      <c r="I3241" s="36" t="s">
        <v>393</v>
      </c>
      <c r="J3241" s="36">
        <v>11</v>
      </c>
      <c r="K3241" s="36">
        <v>9</v>
      </c>
      <c r="L3241" s="36">
        <v>10</v>
      </c>
      <c r="M3241" s="36">
        <v>0</v>
      </c>
      <c r="N3241" s="36">
        <v>0</v>
      </c>
      <c r="O3241" s="36">
        <f>SUM(J3241:N3241)</f>
        <v>30</v>
      </c>
      <c r="P3241" s="36">
        <v>4</v>
      </c>
      <c r="Q3241" s="36">
        <v>3</v>
      </c>
      <c r="R3241" s="36">
        <v>4</v>
      </c>
      <c r="S3241" s="36">
        <v>3</v>
      </c>
      <c r="T3241" s="36">
        <v>2</v>
      </c>
      <c r="U3241" s="36">
        <f>SUM(P3241:T3241)</f>
        <v>16</v>
      </c>
      <c r="V3241" s="39">
        <f>O3241/U3241/F3241</f>
        <v>1.875</v>
      </c>
      <c r="W3241" s="36"/>
      <c r="X3241" s="36">
        <f>F3241*U3241</f>
        <v>16</v>
      </c>
      <c r="Y3241" s="47">
        <f t="shared" si="50"/>
        <v>1.0416666666666667E-3</v>
      </c>
      <c r="Z3241" s="36"/>
      <c r="AA3241" s="36">
        <f>60*2.5*12</f>
        <v>1800</v>
      </c>
      <c r="AB3241" s="36"/>
      <c r="AC3241" s="36" t="s">
        <v>77</v>
      </c>
      <c r="AD3241" s="36" t="s">
        <v>78</v>
      </c>
      <c r="AE3241" s="36"/>
      <c r="AF3241" s="41" t="s">
        <v>35</v>
      </c>
      <c r="AG3241" s="36"/>
    </row>
    <row r="3242" spans="1:33" ht="15" customHeight="1" x14ac:dyDescent="0.25">
      <c r="A3242" s="36" t="s">
        <v>201</v>
      </c>
      <c r="B3242" s="36" t="s">
        <v>75</v>
      </c>
      <c r="C3242" s="36">
        <v>11</v>
      </c>
      <c r="D3242" s="36"/>
      <c r="E3242" s="36">
        <v>1</v>
      </c>
      <c r="F3242" s="36">
        <v>1</v>
      </c>
      <c r="G3242" s="36" t="s">
        <v>2</v>
      </c>
      <c r="H3242" s="38">
        <v>45961</v>
      </c>
      <c r="I3242" s="36" t="s">
        <v>393</v>
      </c>
      <c r="J3242" s="36">
        <v>2</v>
      </c>
      <c r="K3242" s="36">
        <v>4</v>
      </c>
      <c r="L3242" s="36">
        <v>2</v>
      </c>
      <c r="M3242" s="36">
        <v>0</v>
      </c>
      <c r="N3242" s="36">
        <v>0</v>
      </c>
      <c r="O3242" s="36">
        <f>SUM(J3242:N3242)</f>
        <v>8</v>
      </c>
      <c r="P3242" s="36">
        <v>2</v>
      </c>
      <c r="Q3242" s="36">
        <v>2</v>
      </c>
      <c r="R3242" s="36">
        <v>2</v>
      </c>
      <c r="S3242" s="36">
        <v>0</v>
      </c>
      <c r="T3242" s="36">
        <v>2</v>
      </c>
      <c r="U3242" s="36">
        <f>SUM(P3242:T3242)</f>
        <v>8</v>
      </c>
      <c r="V3242" s="39">
        <f>O3242/U3242/F3242</f>
        <v>1</v>
      </c>
      <c r="W3242" s="36"/>
      <c r="X3242" s="36">
        <f>F3242*U3242</f>
        <v>8</v>
      </c>
      <c r="Y3242" s="47">
        <f t="shared" si="50"/>
        <v>1.9069412662090009E-4</v>
      </c>
      <c r="Z3242" s="36"/>
      <c r="AA3242" s="36">
        <f>60*4.5*8+60*3.5*6+60*3.8*8</f>
        <v>5244</v>
      </c>
      <c r="AB3242" s="36"/>
      <c r="AC3242" s="36" t="s">
        <v>77</v>
      </c>
      <c r="AD3242" s="36" t="s">
        <v>78</v>
      </c>
      <c r="AE3242" s="36"/>
      <c r="AF3242" s="41" t="s">
        <v>35</v>
      </c>
      <c r="AG3242" s="36"/>
    </row>
    <row r="3243" spans="1:33" ht="15" customHeight="1" x14ac:dyDescent="0.25">
      <c r="A3243" s="36">
        <v>5638</v>
      </c>
      <c r="B3243" s="36" t="s">
        <v>75</v>
      </c>
      <c r="C3243" s="36">
        <v>11</v>
      </c>
      <c r="D3243" s="36">
        <v>19</v>
      </c>
      <c r="E3243" s="36">
        <v>2</v>
      </c>
      <c r="F3243" s="36">
        <v>1</v>
      </c>
      <c r="G3243" s="36" t="s">
        <v>2</v>
      </c>
      <c r="H3243" s="38">
        <v>45961</v>
      </c>
      <c r="I3243" s="36" t="s">
        <v>393</v>
      </c>
      <c r="J3243" s="36">
        <v>3</v>
      </c>
      <c r="K3243" s="36">
        <v>6</v>
      </c>
      <c r="L3243" s="36">
        <v>4</v>
      </c>
      <c r="M3243" s="36">
        <v>0</v>
      </c>
      <c r="N3243" s="36">
        <v>0</v>
      </c>
      <c r="O3243" s="36">
        <f>SUM(J3243:N3243)</f>
        <v>13</v>
      </c>
      <c r="P3243" s="36">
        <v>5</v>
      </c>
      <c r="Q3243" s="36">
        <v>5</v>
      </c>
      <c r="R3243" s="36">
        <v>4</v>
      </c>
      <c r="S3243" s="36">
        <v>7</v>
      </c>
      <c r="T3243" s="36">
        <v>3</v>
      </c>
      <c r="U3243" s="36">
        <f>SUM(P3243:T3243)</f>
        <v>24</v>
      </c>
      <c r="V3243" s="39">
        <f>O3243/U3243/F3243</f>
        <v>0.54166666666666663</v>
      </c>
      <c r="W3243" s="36"/>
      <c r="X3243" s="36">
        <f>F3243*U3243</f>
        <v>24</v>
      </c>
      <c r="Y3243" s="47">
        <f t="shared" si="50"/>
        <v>2.2018970189701894E-4</v>
      </c>
      <c r="Z3243" s="36"/>
      <c r="AA3243" s="36">
        <f>60*2.5*10+60*2*8</f>
        <v>2460</v>
      </c>
      <c r="AB3243" s="36">
        <v>45</v>
      </c>
      <c r="AC3243" s="36" t="s">
        <v>77</v>
      </c>
      <c r="AD3243" s="36" t="s">
        <v>78</v>
      </c>
      <c r="AE3243" s="36">
        <v>8</v>
      </c>
      <c r="AF3243" s="41" t="s">
        <v>35</v>
      </c>
      <c r="AG3243" s="36" t="s">
        <v>412</v>
      </c>
    </row>
    <row r="3244" spans="1:33" ht="15" customHeight="1" x14ac:dyDescent="0.25">
      <c r="A3244" s="36" t="s">
        <v>141</v>
      </c>
      <c r="B3244" s="36" t="s">
        <v>75</v>
      </c>
      <c r="C3244" s="36">
        <v>11</v>
      </c>
      <c r="D3244" s="36">
        <v>21</v>
      </c>
      <c r="E3244" s="36">
        <v>2</v>
      </c>
      <c r="F3244" s="36">
        <v>1</v>
      </c>
      <c r="G3244" s="36" t="s">
        <v>2</v>
      </c>
      <c r="H3244" s="38">
        <v>45961</v>
      </c>
      <c r="I3244" s="36" t="s">
        <v>393</v>
      </c>
      <c r="J3244" s="36">
        <v>4</v>
      </c>
      <c r="K3244" s="36">
        <v>9</v>
      </c>
      <c r="L3244" s="36">
        <v>0</v>
      </c>
      <c r="M3244" s="36">
        <v>10</v>
      </c>
      <c r="N3244" s="36">
        <v>0</v>
      </c>
      <c r="O3244" s="36">
        <f>SUM(J3244:N3244)</f>
        <v>23</v>
      </c>
      <c r="P3244" s="36">
        <v>1</v>
      </c>
      <c r="Q3244" s="36">
        <v>2</v>
      </c>
      <c r="R3244" s="36">
        <v>0</v>
      </c>
      <c r="S3244" s="36">
        <v>2</v>
      </c>
      <c r="T3244" s="36">
        <v>0</v>
      </c>
      <c r="U3244" s="36">
        <f>SUM(P3244:T3244)</f>
        <v>5</v>
      </c>
      <c r="V3244" s="39">
        <f>O3244/U3244/F3244</f>
        <v>4.5999999999999996</v>
      </c>
      <c r="W3244" s="36"/>
      <c r="X3244" s="36">
        <f>F3244*U3244</f>
        <v>5</v>
      </c>
      <c r="Y3244" s="47">
        <f t="shared" si="50"/>
        <v>1.121951219512195E-3</v>
      </c>
      <c r="Z3244" s="36"/>
      <c r="AA3244" s="36">
        <f>100*4*2+100*2.5*4+100*2*4+100*3*5</f>
        <v>4100</v>
      </c>
      <c r="AB3244" s="36"/>
      <c r="AC3244" s="36" t="s">
        <v>77</v>
      </c>
      <c r="AD3244" s="36" t="s">
        <v>78</v>
      </c>
      <c r="AE3244" s="36"/>
      <c r="AF3244" s="41" t="s">
        <v>35</v>
      </c>
      <c r="AG3244" s="36"/>
    </row>
    <row r="3245" spans="1:33" ht="15" customHeight="1" x14ac:dyDescent="0.25">
      <c r="A3245" s="36">
        <v>8086</v>
      </c>
      <c r="B3245" s="36" t="s">
        <v>75</v>
      </c>
      <c r="C3245" s="36">
        <v>11</v>
      </c>
      <c r="D3245" s="36"/>
      <c r="E3245" s="36">
        <v>1</v>
      </c>
      <c r="F3245" s="36">
        <v>1</v>
      </c>
      <c r="G3245" s="36" t="s">
        <v>2</v>
      </c>
      <c r="H3245" s="38">
        <v>45961</v>
      </c>
      <c r="I3245" s="36" t="s">
        <v>393</v>
      </c>
      <c r="J3245" s="36">
        <v>2</v>
      </c>
      <c r="K3245" s="36">
        <v>1</v>
      </c>
      <c r="L3245" s="36">
        <v>4</v>
      </c>
      <c r="M3245" s="36">
        <v>6</v>
      </c>
      <c r="N3245" s="36">
        <v>0</v>
      </c>
      <c r="O3245" s="36">
        <f>SUM(J3245:N3245)</f>
        <v>13</v>
      </c>
      <c r="P3245" s="36">
        <v>5</v>
      </c>
      <c r="Q3245" s="36">
        <v>7</v>
      </c>
      <c r="R3245" s="36">
        <v>7</v>
      </c>
      <c r="S3245" s="36">
        <v>7</v>
      </c>
      <c r="T3245" s="36">
        <v>1</v>
      </c>
      <c r="U3245" s="36">
        <f>SUM(P3245:T3245)</f>
        <v>27</v>
      </c>
      <c r="V3245" s="39">
        <f>O3245/U3245/F3245</f>
        <v>0.48148148148148145</v>
      </c>
      <c r="W3245" s="36"/>
      <c r="X3245" s="36">
        <f>F3245*U3245</f>
        <v>27</v>
      </c>
      <c r="Y3245" s="47">
        <f t="shared" si="50"/>
        <v>1.2506012506012504E-4</v>
      </c>
      <c r="Z3245" s="36"/>
      <c r="AA3245" s="36">
        <f>60*2*6+60*2.5*5+65*4*5+60*3*6</f>
        <v>3850</v>
      </c>
      <c r="AB3245" s="36">
        <v>50</v>
      </c>
      <c r="AC3245" s="36" t="s">
        <v>90</v>
      </c>
      <c r="AD3245" s="36" t="s">
        <v>411</v>
      </c>
      <c r="AE3245" s="36"/>
      <c r="AF3245" s="41" t="s">
        <v>35</v>
      </c>
      <c r="AG3245" s="36" t="s">
        <v>550</v>
      </c>
    </row>
    <row r="3246" spans="1:33" ht="15" customHeight="1" x14ac:dyDescent="0.25">
      <c r="A3246" s="36" t="s">
        <v>204</v>
      </c>
      <c r="B3246" s="36" t="s">
        <v>75</v>
      </c>
      <c r="C3246" s="36">
        <v>11</v>
      </c>
      <c r="D3246" s="36" t="s">
        <v>131</v>
      </c>
      <c r="E3246" s="36">
        <v>1</v>
      </c>
      <c r="F3246" s="36">
        <v>1</v>
      </c>
      <c r="G3246" s="37" t="s">
        <v>2</v>
      </c>
      <c r="H3246" s="38">
        <v>45961</v>
      </c>
      <c r="I3246" s="36" t="s">
        <v>393</v>
      </c>
      <c r="J3246" s="37">
        <v>0</v>
      </c>
      <c r="K3246" s="37">
        <v>0</v>
      </c>
      <c r="L3246" s="36">
        <v>5</v>
      </c>
      <c r="M3246" s="36">
        <v>0</v>
      </c>
      <c r="N3246" s="36">
        <v>0</v>
      </c>
      <c r="O3246" s="36">
        <f>SUM(J3246:N3246)</f>
        <v>5</v>
      </c>
      <c r="P3246" s="36">
        <v>1</v>
      </c>
      <c r="Q3246" s="36">
        <v>2</v>
      </c>
      <c r="R3246" s="36">
        <v>1</v>
      </c>
      <c r="S3246" s="36">
        <v>1</v>
      </c>
      <c r="T3246" s="36">
        <v>1</v>
      </c>
      <c r="U3246" s="36">
        <f>SUM(P3246:T3246)</f>
        <v>6</v>
      </c>
      <c r="V3246" s="39">
        <f>O3246/U3246/F3246</f>
        <v>0.83333333333333337</v>
      </c>
      <c r="W3246" s="36"/>
      <c r="X3246" s="36">
        <f>F3246*U3246</f>
        <v>6</v>
      </c>
      <c r="Y3246" s="47">
        <f t="shared" si="50"/>
        <v>4.0064102564102568E-4</v>
      </c>
      <c r="Z3246" s="36"/>
      <c r="AA3246" s="36">
        <f>80*2.5*8+80*3*2</f>
        <v>2080</v>
      </c>
      <c r="AB3246" s="36"/>
      <c r="AC3246" s="36" t="s">
        <v>77</v>
      </c>
      <c r="AD3246" s="36" t="s">
        <v>110</v>
      </c>
      <c r="AE3246" s="36"/>
      <c r="AF3246" s="41" t="s">
        <v>35</v>
      </c>
      <c r="AG3246" s="36"/>
    </row>
    <row r="3247" spans="1:33" ht="15" customHeight="1" x14ac:dyDescent="0.25">
      <c r="A3247" s="36" t="s">
        <v>144</v>
      </c>
      <c r="B3247" s="36" t="s">
        <v>75</v>
      </c>
      <c r="C3247" s="36">
        <v>11</v>
      </c>
      <c r="D3247" s="36">
        <v>21</v>
      </c>
      <c r="E3247" s="36">
        <v>1</v>
      </c>
      <c r="F3247" s="36">
        <v>1</v>
      </c>
      <c r="G3247" s="36" t="s">
        <v>2</v>
      </c>
      <c r="H3247" s="38">
        <v>45961</v>
      </c>
      <c r="I3247" s="36" t="s">
        <v>393</v>
      </c>
      <c r="J3247" s="36">
        <v>5</v>
      </c>
      <c r="K3247" s="36">
        <v>2</v>
      </c>
      <c r="L3247" s="36">
        <v>2</v>
      </c>
      <c r="M3247" s="36">
        <v>4</v>
      </c>
      <c r="N3247" s="36">
        <v>0</v>
      </c>
      <c r="O3247" s="36">
        <f>SUM(J3247:N3247)</f>
        <v>13</v>
      </c>
      <c r="P3247" s="36">
        <v>2</v>
      </c>
      <c r="Q3247" s="36">
        <v>2</v>
      </c>
      <c r="R3247" s="36">
        <v>1</v>
      </c>
      <c r="S3247" s="36">
        <v>2</v>
      </c>
      <c r="T3247" s="36">
        <v>0</v>
      </c>
      <c r="U3247" s="36">
        <f>SUM(P3247:T3247)</f>
        <v>7</v>
      </c>
      <c r="V3247" s="39">
        <f>O3247/U3247/F3247</f>
        <v>1.8571428571428572</v>
      </c>
      <c r="W3247" s="36"/>
      <c r="X3247" s="36">
        <f>F3247*U3247</f>
        <v>7</v>
      </c>
      <c r="Y3247" s="47">
        <f t="shared" si="50"/>
        <v>4.5518207282913166E-4</v>
      </c>
      <c r="Z3247" s="36"/>
      <c r="AA3247" s="36">
        <f>240*4.25+300*3+420*3+360*2.5</f>
        <v>4080</v>
      </c>
      <c r="AB3247" s="36"/>
      <c r="AC3247" s="36" t="s">
        <v>77</v>
      </c>
      <c r="AD3247" s="36" t="s">
        <v>78</v>
      </c>
      <c r="AE3247" s="36"/>
      <c r="AF3247" s="41" t="s">
        <v>35</v>
      </c>
      <c r="AG3247" s="36" t="s">
        <v>328</v>
      </c>
    </row>
    <row r="3248" spans="1:33" ht="15" customHeight="1" x14ac:dyDescent="0.25">
      <c r="A3248" s="36">
        <v>8199</v>
      </c>
      <c r="B3248" s="36" t="s">
        <v>413</v>
      </c>
      <c r="C3248" s="36">
        <v>13</v>
      </c>
      <c r="D3248" s="36"/>
      <c r="E3248" s="36">
        <v>2</v>
      </c>
      <c r="F3248" s="36">
        <v>1</v>
      </c>
      <c r="G3248" s="36" t="s">
        <v>2</v>
      </c>
      <c r="H3248" s="38">
        <v>45961</v>
      </c>
      <c r="I3248" s="36" t="s">
        <v>393</v>
      </c>
      <c r="J3248" s="36">
        <v>0</v>
      </c>
      <c r="K3248" s="36">
        <v>0</v>
      </c>
      <c r="L3248" s="36">
        <v>0</v>
      </c>
      <c r="M3248" s="36">
        <v>2</v>
      </c>
      <c r="N3248" s="36">
        <v>0</v>
      </c>
      <c r="O3248" s="36">
        <f>SUM(J3248:N3248)</f>
        <v>2</v>
      </c>
      <c r="P3248" s="36">
        <v>3</v>
      </c>
      <c r="Q3248" s="36">
        <v>2</v>
      </c>
      <c r="R3248" s="36">
        <v>3</v>
      </c>
      <c r="S3248" s="36">
        <v>2</v>
      </c>
      <c r="T3248" s="36">
        <v>1</v>
      </c>
      <c r="U3248" s="36">
        <f>SUM(P3248:T3248)</f>
        <v>11</v>
      </c>
      <c r="V3248" s="39">
        <f>O3248/U3248/F3248</f>
        <v>0.18181818181818182</v>
      </c>
      <c r="W3248" s="36"/>
      <c r="X3248" s="36">
        <f>F3248*U3248</f>
        <v>11</v>
      </c>
      <c r="Y3248" s="47">
        <f t="shared" si="50"/>
        <v>7.5757575757575758E-5</v>
      </c>
      <c r="Z3248" s="36"/>
      <c r="AA3248" s="36">
        <f>100*3*8</f>
        <v>2400</v>
      </c>
      <c r="AB3248" s="36"/>
      <c r="AC3248" s="36" t="s">
        <v>77</v>
      </c>
      <c r="AD3248" s="36" t="s">
        <v>86</v>
      </c>
      <c r="AE3248" s="36"/>
      <c r="AF3248" s="41" t="s">
        <v>33</v>
      </c>
      <c r="AG3248" s="36"/>
    </row>
    <row r="3249" spans="1:33" ht="15" customHeight="1" x14ac:dyDescent="0.25">
      <c r="A3249" s="36" t="s">
        <v>87</v>
      </c>
      <c r="B3249" s="36" t="s">
        <v>413</v>
      </c>
      <c r="C3249" s="36">
        <v>13</v>
      </c>
      <c r="D3249" s="36">
        <v>6</v>
      </c>
      <c r="E3249" s="36">
        <v>2</v>
      </c>
      <c r="F3249" s="36">
        <v>1</v>
      </c>
      <c r="G3249" s="36" t="s">
        <v>2</v>
      </c>
      <c r="H3249" s="38">
        <v>45961</v>
      </c>
      <c r="I3249" s="36" t="s">
        <v>393</v>
      </c>
      <c r="J3249" s="36">
        <v>3</v>
      </c>
      <c r="K3249" s="36">
        <v>3</v>
      </c>
      <c r="L3249" s="36">
        <v>0</v>
      </c>
      <c r="M3249" s="36">
        <v>2</v>
      </c>
      <c r="N3249" s="36">
        <v>0</v>
      </c>
      <c r="O3249" s="36">
        <f>SUM(J3249:N3249)</f>
        <v>8</v>
      </c>
      <c r="P3249" s="36">
        <v>4</v>
      </c>
      <c r="Q3249" s="36">
        <v>2</v>
      </c>
      <c r="R3249" s="36">
        <v>2</v>
      </c>
      <c r="S3249" s="36">
        <v>1</v>
      </c>
      <c r="T3249" s="36">
        <v>0</v>
      </c>
      <c r="U3249" s="36">
        <v>10</v>
      </c>
      <c r="V3249" s="39">
        <f>O3249/U3249/F3249</f>
        <v>0.8</v>
      </c>
      <c r="W3249" s="36"/>
      <c r="X3249" s="36">
        <f>F3249*U3249</f>
        <v>10</v>
      </c>
      <c r="Y3249" s="47">
        <f t="shared" si="50"/>
        <v>1.1544011544011544E-3</v>
      </c>
      <c r="Z3249" s="36"/>
      <c r="AA3249" s="36">
        <f>65*2.2*3+60*2.2*2</f>
        <v>693</v>
      </c>
      <c r="AB3249" s="36"/>
      <c r="AC3249" s="36" t="s">
        <v>77</v>
      </c>
      <c r="AD3249" s="36" t="s">
        <v>78</v>
      </c>
      <c r="AE3249" s="36"/>
      <c r="AF3249" s="41" t="s">
        <v>33</v>
      </c>
      <c r="AG3249" s="36"/>
    </row>
    <row r="3250" spans="1:33" ht="15" customHeight="1" x14ac:dyDescent="0.25">
      <c r="A3250" s="36" t="s">
        <v>94</v>
      </c>
      <c r="B3250" s="36" t="s">
        <v>413</v>
      </c>
      <c r="C3250" s="36">
        <v>13</v>
      </c>
      <c r="D3250" s="36"/>
      <c r="E3250" s="36">
        <v>2</v>
      </c>
      <c r="F3250" s="36">
        <v>1</v>
      </c>
      <c r="G3250" s="36" t="s">
        <v>2</v>
      </c>
      <c r="H3250" s="38">
        <v>45961</v>
      </c>
      <c r="I3250" s="36" t="s">
        <v>393</v>
      </c>
      <c r="J3250" s="36">
        <v>3</v>
      </c>
      <c r="K3250" s="36">
        <v>0</v>
      </c>
      <c r="L3250" s="36">
        <v>4</v>
      </c>
      <c r="M3250" s="36">
        <v>5</v>
      </c>
      <c r="N3250" s="36">
        <v>0</v>
      </c>
      <c r="O3250" s="36">
        <f>SUM(J3250:N3250)</f>
        <v>12</v>
      </c>
      <c r="P3250" s="36">
        <v>1</v>
      </c>
      <c r="Q3250" s="36">
        <v>0</v>
      </c>
      <c r="R3250" s="36">
        <v>1</v>
      </c>
      <c r="S3250" s="36">
        <v>1</v>
      </c>
      <c r="T3250" s="36">
        <v>0</v>
      </c>
      <c r="U3250" s="36">
        <f>SUM(P3250:T3250)</f>
        <v>3</v>
      </c>
      <c r="V3250" s="39">
        <f>O3250/U3250/F3250</f>
        <v>4</v>
      </c>
      <c r="W3250" s="36"/>
      <c r="X3250" s="36">
        <f>F3250*U3250</f>
        <v>3</v>
      </c>
      <c r="Y3250" s="47">
        <f t="shared" si="50"/>
        <v>8.0000000000000002E-3</v>
      </c>
      <c r="Z3250" s="36"/>
      <c r="AA3250" s="36">
        <f>50*2*5</f>
        <v>500</v>
      </c>
      <c r="AB3250" s="36"/>
      <c r="AC3250" s="36" t="s">
        <v>77</v>
      </c>
      <c r="AD3250" s="36" t="s">
        <v>78</v>
      </c>
      <c r="AE3250" s="36"/>
      <c r="AF3250" s="41" t="s">
        <v>33</v>
      </c>
      <c r="AG3250" s="36" t="s">
        <v>294</v>
      </c>
    </row>
    <row r="3251" spans="1:33" ht="15" customHeight="1" x14ac:dyDescent="0.25">
      <c r="A3251" s="36">
        <v>1869</v>
      </c>
      <c r="B3251" s="36" t="s">
        <v>413</v>
      </c>
      <c r="C3251" s="36">
        <v>13</v>
      </c>
      <c r="D3251" s="36">
        <v>5</v>
      </c>
      <c r="E3251" s="36">
        <v>1</v>
      </c>
      <c r="F3251" s="36">
        <v>1</v>
      </c>
      <c r="G3251" s="36" t="s">
        <v>2</v>
      </c>
      <c r="H3251" s="38">
        <v>45961</v>
      </c>
      <c r="I3251" s="36" t="s">
        <v>393</v>
      </c>
      <c r="J3251" s="36">
        <f>1+2+3+4</f>
        <v>10</v>
      </c>
      <c r="K3251" s="36">
        <v>6</v>
      </c>
      <c r="L3251" s="36">
        <v>6</v>
      </c>
      <c r="M3251" s="36">
        <v>0</v>
      </c>
      <c r="N3251" s="36">
        <v>0</v>
      </c>
      <c r="O3251" s="36">
        <f>SUM(J3251:N3251)</f>
        <v>22</v>
      </c>
      <c r="P3251" s="36">
        <v>7</v>
      </c>
      <c r="Q3251" s="36">
        <v>7</v>
      </c>
      <c r="R3251" s="36">
        <v>6</v>
      </c>
      <c r="S3251" s="36">
        <v>0</v>
      </c>
      <c r="T3251" s="36">
        <v>0</v>
      </c>
      <c r="U3251" s="36">
        <f>SUM(P3251:T3251)</f>
        <v>20</v>
      </c>
      <c r="V3251" s="39">
        <f>O3251/U3251/F3251</f>
        <v>1.1000000000000001</v>
      </c>
      <c r="W3251" s="36"/>
      <c r="X3251" s="36">
        <f>F3251*U3251</f>
        <v>20</v>
      </c>
      <c r="Y3251" s="47">
        <f t="shared" si="50"/>
        <v>4.4444444444444447E-4</v>
      </c>
      <c r="Z3251" s="36"/>
      <c r="AA3251" s="36">
        <f>50*2.5*7+50*2*16</f>
        <v>2475</v>
      </c>
      <c r="AB3251" s="36"/>
      <c r="AC3251" s="36" t="s">
        <v>77</v>
      </c>
      <c r="AD3251" s="36" t="s">
        <v>78</v>
      </c>
      <c r="AE3251" s="36"/>
      <c r="AF3251" s="41" t="s">
        <v>33</v>
      </c>
      <c r="AG3251" s="36"/>
    </row>
    <row r="3252" spans="1:33" ht="15" customHeight="1" x14ac:dyDescent="0.25">
      <c r="A3252" s="36" t="s">
        <v>247</v>
      </c>
      <c r="B3252" s="36" t="s">
        <v>413</v>
      </c>
      <c r="C3252" s="36">
        <v>13</v>
      </c>
      <c r="D3252" s="36">
        <v>6</v>
      </c>
      <c r="E3252" s="36">
        <v>2</v>
      </c>
      <c r="F3252" s="36">
        <v>1</v>
      </c>
      <c r="G3252" s="36" t="s">
        <v>2</v>
      </c>
      <c r="H3252" s="38">
        <v>45961</v>
      </c>
      <c r="I3252" s="36" t="s">
        <v>393</v>
      </c>
      <c r="J3252" s="36">
        <v>0</v>
      </c>
      <c r="K3252" s="36">
        <v>2</v>
      </c>
      <c r="L3252" s="36">
        <v>2</v>
      </c>
      <c r="M3252" s="36">
        <v>0</v>
      </c>
      <c r="N3252" s="36">
        <v>0</v>
      </c>
      <c r="O3252" s="36">
        <f>SUM(J3252:N3252)</f>
        <v>4</v>
      </c>
      <c r="P3252" s="36">
        <v>0</v>
      </c>
      <c r="Q3252" s="36">
        <v>1</v>
      </c>
      <c r="R3252" s="36">
        <v>1</v>
      </c>
      <c r="S3252" s="36">
        <v>0</v>
      </c>
      <c r="T3252" s="36">
        <v>0</v>
      </c>
      <c r="U3252" s="36">
        <f>SUM(P3252:T3252)</f>
        <v>2</v>
      </c>
      <c r="V3252" s="39">
        <f>O3252/U3252/F3252</f>
        <v>2</v>
      </c>
      <c r="W3252" s="36"/>
      <c r="X3252" s="36">
        <f>F3252*U3252</f>
        <v>2</v>
      </c>
      <c r="Y3252" s="47">
        <f t="shared" si="50"/>
        <v>1.834862385321101E-3</v>
      </c>
      <c r="Z3252" s="36"/>
      <c r="AA3252" s="36">
        <f>70*2*3+65*2*3+70*2*2</f>
        <v>1090</v>
      </c>
      <c r="AB3252" s="36"/>
      <c r="AC3252" s="36" t="s">
        <v>77</v>
      </c>
      <c r="AD3252" s="36"/>
      <c r="AE3252" s="36">
        <v>15</v>
      </c>
      <c r="AF3252" s="41" t="s">
        <v>33</v>
      </c>
      <c r="AG3252" s="36"/>
    </row>
    <row r="3253" spans="1:33" ht="15" customHeight="1" x14ac:dyDescent="0.25">
      <c r="A3253" s="36" t="s">
        <v>96</v>
      </c>
      <c r="B3253" s="36" t="s">
        <v>413</v>
      </c>
      <c r="C3253" s="36">
        <v>13</v>
      </c>
      <c r="D3253" s="36"/>
      <c r="E3253" s="36">
        <v>2</v>
      </c>
      <c r="F3253" s="36">
        <v>1</v>
      </c>
      <c r="G3253" s="36" t="s">
        <v>2</v>
      </c>
      <c r="H3253" s="38">
        <v>45961</v>
      </c>
      <c r="I3253" s="36" t="s">
        <v>393</v>
      </c>
      <c r="J3253" s="36">
        <v>1</v>
      </c>
      <c r="K3253" s="36">
        <v>2</v>
      </c>
      <c r="L3253" s="36">
        <v>1</v>
      </c>
      <c r="M3253" s="36">
        <v>0</v>
      </c>
      <c r="N3253" s="36">
        <v>0</v>
      </c>
      <c r="O3253" s="36">
        <f>SUM(J3253:N3253)</f>
        <v>4</v>
      </c>
      <c r="P3253" s="36">
        <v>1</v>
      </c>
      <c r="Q3253" s="36">
        <v>1</v>
      </c>
      <c r="R3253" s="36">
        <v>1</v>
      </c>
      <c r="S3253" s="36">
        <v>1</v>
      </c>
      <c r="T3253" s="36">
        <v>0</v>
      </c>
      <c r="U3253" s="36">
        <f>SUM(P3253:T3253)</f>
        <v>4</v>
      </c>
      <c r="V3253" s="39">
        <f>O3253/U3253/F3253</f>
        <v>1</v>
      </c>
      <c r="W3253" s="36"/>
      <c r="X3253" s="36">
        <f>F3253*U3253</f>
        <v>4</v>
      </c>
      <c r="Y3253" s="47">
        <f t="shared" si="50"/>
        <v>3.9682539682539683E-4</v>
      </c>
      <c r="Z3253" s="36"/>
      <c r="AA3253" s="36">
        <f>70*3*12</f>
        <v>2520</v>
      </c>
      <c r="AB3253" s="36"/>
      <c r="AC3253" s="36" t="s">
        <v>20</v>
      </c>
      <c r="AD3253" s="36" t="s">
        <v>86</v>
      </c>
      <c r="AE3253" s="36"/>
      <c r="AF3253" s="41" t="s">
        <v>33</v>
      </c>
      <c r="AG3253" s="36"/>
    </row>
    <row r="3254" spans="1:33" ht="15" customHeight="1" x14ac:dyDescent="0.25">
      <c r="A3254" s="36">
        <v>8229</v>
      </c>
      <c r="B3254" s="36" t="s">
        <v>413</v>
      </c>
      <c r="C3254" s="36">
        <v>13</v>
      </c>
      <c r="D3254" s="36">
        <v>8</v>
      </c>
      <c r="E3254" s="36">
        <v>2</v>
      </c>
      <c r="F3254" s="36">
        <v>1</v>
      </c>
      <c r="G3254" s="36" t="s">
        <v>2</v>
      </c>
      <c r="H3254" s="38">
        <v>45961</v>
      </c>
      <c r="I3254" s="36" t="s">
        <v>393</v>
      </c>
      <c r="J3254" s="36">
        <v>0</v>
      </c>
      <c r="K3254" s="36">
        <v>1</v>
      </c>
      <c r="L3254" s="36">
        <v>2</v>
      </c>
      <c r="M3254" s="36">
        <v>0</v>
      </c>
      <c r="N3254" s="36">
        <v>0</v>
      </c>
      <c r="O3254" s="36">
        <f>SUM(J3254:N3254)</f>
        <v>3</v>
      </c>
      <c r="P3254" s="36">
        <v>0</v>
      </c>
      <c r="Q3254" s="36">
        <v>2</v>
      </c>
      <c r="R3254" s="36">
        <v>3</v>
      </c>
      <c r="S3254" s="36">
        <v>0</v>
      </c>
      <c r="T3254" s="36">
        <v>0</v>
      </c>
      <c r="U3254" s="36">
        <v>10</v>
      </c>
      <c r="V3254" s="39">
        <f>O3254/U3254/F3254</f>
        <v>0.3</v>
      </c>
      <c r="W3254" s="36"/>
      <c r="X3254" s="36">
        <f>F3254*U3254</f>
        <v>10</v>
      </c>
      <c r="Y3254" s="47">
        <f t="shared" si="50"/>
        <v>2.8571428571428568E-4</v>
      </c>
      <c r="Z3254" s="36"/>
      <c r="AA3254" s="36">
        <f>50*3*7</f>
        <v>1050</v>
      </c>
      <c r="AB3254" s="36"/>
      <c r="AC3254" s="36" t="s">
        <v>77</v>
      </c>
      <c r="AD3254" s="36" t="s">
        <v>78</v>
      </c>
      <c r="AE3254" s="36"/>
      <c r="AF3254" s="41" t="s">
        <v>33</v>
      </c>
      <c r="AG3254" s="36"/>
    </row>
    <row r="3255" spans="1:33" ht="15" customHeight="1" x14ac:dyDescent="0.25">
      <c r="A3255" s="36">
        <v>8354</v>
      </c>
      <c r="B3255" s="36" t="s">
        <v>413</v>
      </c>
      <c r="C3255" s="36">
        <v>13</v>
      </c>
      <c r="D3255" s="36">
        <v>2</v>
      </c>
      <c r="E3255" s="36">
        <v>2</v>
      </c>
      <c r="F3255" s="36">
        <v>1</v>
      </c>
      <c r="G3255" s="36" t="s">
        <v>2</v>
      </c>
      <c r="H3255" s="38">
        <v>45961</v>
      </c>
      <c r="I3255" s="36" t="s">
        <v>393</v>
      </c>
      <c r="J3255" s="36">
        <v>0</v>
      </c>
      <c r="K3255" s="36">
        <v>2</v>
      </c>
      <c r="L3255" s="36">
        <v>0</v>
      </c>
      <c r="M3255" s="36">
        <v>0</v>
      </c>
      <c r="N3255" s="36">
        <v>0</v>
      </c>
      <c r="O3255" s="36">
        <f>SUM(J3255:N3255)</f>
        <v>2</v>
      </c>
      <c r="P3255" s="36">
        <v>3</v>
      </c>
      <c r="Q3255" s="36">
        <v>1</v>
      </c>
      <c r="R3255" s="36">
        <v>0</v>
      </c>
      <c r="S3255" s="36">
        <v>0</v>
      </c>
      <c r="T3255" s="36">
        <v>0</v>
      </c>
      <c r="U3255" s="36">
        <v>10</v>
      </c>
      <c r="V3255" s="39">
        <f>O3255/U3255/F3255</f>
        <v>0.2</v>
      </c>
      <c r="W3255" s="36"/>
      <c r="X3255" s="36">
        <f>F3255*U3255</f>
        <v>10</v>
      </c>
      <c r="Y3255" s="47">
        <f t="shared" si="50"/>
        <v>2.3452157598499065E-4</v>
      </c>
      <c r="Z3255" s="36"/>
      <c r="AA3255" s="36">
        <f>100*1.92*2+100*1*2+70*1.92*2</f>
        <v>852.8</v>
      </c>
      <c r="AB3255" s="36"/>
      <c r="AC3255" s="36" t="s">
        <v>77</v>
      </c>
      <c r="AD3255" s="36" t="s">
        <v>86</v>
      </c>
      <c r="AE3255" s="36"/>
      <c r="AF3255" s="41" t="s">
        <v>33</v>
      </c>
      <c r="AG3255" s="36"/>
    </row>
    <row r="3256" spans="1:33" ht="15" customHeight="1" x14ac:dyDescent="0.25">
      <c r="A3256" s="36" t="s">
        <v>277</v>
      </c>
      <c r="B3256" s="36" t="s">
        <v>413</v>
      </c>
      <c r="C3256" s="36">
        <v>13</v>
      </c>
      <c r="D3256" s="36">
        <v>6</v>
      </c>
      <c r="E3256" s="36">
        <v>1</v>
      </c>
      <c r="F3256" s="36">
        <v>1</v>
      </c>
      <c r="G3256" s="36" t="s">
        <v>2</v>
      </c>
      <c r="H3256" s="38">
        <v>45961</v>
      </c>
      <c r="I3256" s="36" t="s">
        <v>393</v>
      </c>
      <c r="J3256" s="36">
        <v>0</v>
      </c>
      <c r="K3256" s="36">
        <v>0</v>
      </c>
      <c r="L3256" s="36">
        <v>8</v>
      </c>
      <c r="M3256" s="36">
        <v>0</v>
      </c>
      <c r="N3256" s="36">
        <v>0</v>
      </c>
      <c r="O3256" s="36">
        <f>SUM(J3256:N3256)</f>
        <v>8</v>
      </c>
      <c r="P3256" s="36">
        <v>0</v>
      </c>
      <c r="Q3256" s="36">
        <v>0</v>
      </c>
      <c r="R3256" s="36">
        <v>2</v>
      </c>
      <c r="S3256" s="36">
        <v>0</v>
      </c>
      <c r="T3256" s="36">
        <v>0</v>
      </c>
      <c r="U3256" s="36">
        <v>3</v>
      </c>
      <c r="V3256" s="39">
        <f>O3256/U3256/F3256</f>
        <v>2.6666666666666665</v>
      </c>
      <c r="W3256" s="36"/>
      <c r="X3256" s="36">
        <f>F3256*U3256</f>
        <v>3</v>
      </c>
      <c r="Y3256" s="47">
        <f t="shared" si="50"/>
        <v>2.5641025641025641E-3</v>
      </c>
      <c r="Z3256" s="36"/>
      <c r="AA3256" s="36">
        <f>70*2*6+80*2.5*1</f>
        <v>1040</v>
      </c>
      <c r="AB3256" s="36"/>
      <c r="AC3256" s="36" t="s">
        <v>77</v>
      </c>
      <c r="AD3256" s="36" t="s">
        <v>78</v>
      </c>
      <c r="AE3256" s="36"/>
      <c r="AF3256" s="41" t="s">
        <v>33</v>
      </c>
      <c r="AG3256" s="36"/>
    </row>
    <row r="3257" spans="1:33" ht="15" customHeight="1" x14ac:dyDescent="0.25">
      <c r="A3257" s="36" t="s">
        <v>251</v>
      </c>
      <c r="B3257" s="36" t="s">
        <v>413</v>
      </c>
      <c r="C3257" s="36">
        <v>13</v>
      </c>
      <c r="D3257" s="36">
        <v>6</v>
      </c>
      <c r="E3257" s="36">
        <v>1</v>
      </c>
      <c r="F3257" s="36">
        <v>1</v>
      </c>
      <c r="G3257" s="36" t="s">
        <v>2</v>
      </c>
      <c r="H3257" s="38">
        <v>45961</v>
      </c>
      <c r="I3257" s="36" t="s">
        <v>393</v>
      </c>
      <c r="J3257" s="36">
        <v>3</v>
      </c>
      <c r="K3257" s="36">
        <v>2</v>
      </c>
      <c r="L3257" s="36">
        <v>0</v>
      </c>
      <c r="M3257" s="36">
        <v>0</v>
      </c>
      <c r="N3257" s="36">
        <v>0</v>
      </c>
      <c r="O3257" s="36">
        <f>SUM(J3257:N3257)</f>
        <v>5</v>
      </c>
      <c r="P3257" s="36">
        <v>2</v>
      </c>
      <c r="Q3257" s="36">
        <v>2</v>
      </c>
      <c r="R3257" s="36">
        <v>0</v>
      </c>
      <c r="S3257" s="36">
        <v>0</v>
      </c>
      <c r="T3257" s="36">
        <v>0</v>
      </c>
      <c r="U3257" s="36">
        <f>SUM(P3257:T3257)</f>
        <v>4</v>
      </c>
      <c r="V3257" s="39">
        <f>O3257/U3257/F3257</f>
        <v>1.25</v>
      </c>
      <c r="W3257" s="36"/>
      <c r="X3257" s="36">
        <f>F3257*U3257</f>
        <v>4</v>
      </c>
      <c r="Y3257" s="47">
        <f t="shared" si="50"/>
        <v>7.3356807511737085E-4</v>
      </c>
      <c r="Z3257" s="36"/>
      <c r="AA3257" s="36">
        <f>150*1.96+200*2.4*2+150*3</f>
        <v>1704</v>
      </c>
      <c r="AB3257" s="36"/>
      <c r="AC3257" s="36" t="s">
        <v>77</v>
      </c>
      <c r="AD3257" s="36" t="s">
        <v>78</v>
      </c>
      <c r="AE3257" s="36"/>
      <c r="AF3257" s="41" t="s">
        <v>33</v>
      </c>
      <c r="AG3257" s="36"/>
    </row>
    <row r="3258" spans="1:33" ht="15" customHeight="1" x14ac:dyDescent="0.25">
      <c r="A3258" s="36">
        <v>8367</v>
      </c>
      <c r="B3258" s="36" t="s">
        <v>413</v>
      </c>
      <c r="C3258" s="36">
        <v>13</v>
      </c>
      <c r="D3258" s="36">
        <v>6</v>
      </c>
      <c r="E3258" s="36">
        <v>1</v>
      </c>
      <c r="F3258" s="36">
        <v>1</v>
      </c>
      <c r="G3258" s="36" t="s">
        <v>2</v>
      </c>
      <c r="H3258" s="38">
        <v>45961</v>
      </c>
      <c r="I3258" s="36" t="s">
        <v>393</v>
      </c>
      <c r="J3258" s="36">
        <v>2</v>
      </c>
      <c r="K3258" s="36">
        <v>2</v>
      </c>
      <c r="L3258" s="36">
        <v>0</v>
      </c>
      <c r="M3258" s="36">
        <v>1</v>
      </c>
      <c r="N3258" s="36">
        <v>0</v>
      </c>
      <c r="O3258" s="36">
        <f>SUM(J3258:N3258)</f>
        <v>5</v>
      </c>
      <c r="P3258" s="36">
        <v>1</v>
      </c>
      <c r="Q3258" s="36">
        <v>2</v>
      </c>
      <c r="R3258" s="36">
        <v>1</v>
      </c>
      <c r="S3258" s="36">
        <v>1</v>
      </c>
      <c r="T3258" s="36">
        <v>0</v>
      </c>
      <c r="U3258" s="36">
        <f>SUM(P3258:T3258)</f>
        <v>5</v>
      </c>
      <c r="V3258" s="39">
        <f>O3258/U3258/F3258</f>
        <v>1</v>
      </c>
      <c r="W3258" s="36"/>
      <c r="X3258" s="36">
        <f>F3258*U3258</f>
        <v>5</v>
      </c>
      <c r="Y3258" s="47">
        <f t="shared" si="50"/>
        <v>5.8685446009389673E-4</v>
      </c>
      <c r="Z3258" s="36"/>
      <c r="AA3258" s="36">
        <f>150*1.96+200*2.4*2+150*3</f>
        <v>1704</v>
      </c>
      <c r="AB3258" s="36"/>
      <c r="AC3258" s="36" t="s">
        <v>77</v>
      </c>
      <c r="AD3258" s="36" t="s">
        <v>78</v>
      </c>
      <c r="AE3258" s="36"/>
      <c r="AF3258" s="41" t="s">
        <v>33</v>
      </c>
      <c r="AG3258" s="36"/>
    </row>
    <row r="3259" spans="1:33" ht="15" customHeight="1" x14ac:dyDescent="0.25">
      <c r="A3259" s="36" t="s">
        <v>252</v>
      </c>
      <c r="B3259" s="36" t="s">
        <v>413</v>
      </c>
      <c r="C3259" s="36">
        <v>13</v>
      </c>
      <c r="D3259" s="36">
        <v>6</v>
      </c>
      <c r="E3259" s="36">
        <v>1</v>
      </c>
      <c r="F3259" s="36">
        <v>1</v>
      </c>
      <c r="G3259" s="36" t="s">
        <v>2</v>
      </c>
      <c r="H3259" s="38">
        <v>45961</v>
      </c>
      <c r="I3259" s="36" t="s">
        <v>393</v>
      </c>
      <c r="J3259" s="36">
        <v>2</v>
      </c>
      <c r="K3259" s="36">
        <v>1</v>
      </c>
      <c r="L3259" s="36">
        <v>0</v>
      </c>
      <c r="M3259" s="36">
        <v>2</v>
      </c>
      <c r="N3259" s="36">
        <v>0</v>
      </c>
      <c r="O3259" s="36">
        <f>SUM(J3259:N3259)</f>
        <v>5</v>
      </c>
      <c r="P3259" s="36">
        <v>3</v>
      </c>
      <c r="Q3259" s="36">
        <v>1</v>
      </c>
      <c r="R3259" s="36">
        <v>0</v>
      </c>
      <c r="S3259" s="36">
        <v>1</v>
      </c>
      <c r="T3259" s="36">
        <v>0</v>
      </c>
      <c r="U3259" s="36">
        <f>SUM(P3259:T3259)</f>
        <v>5</v>
      </c>
      <c r="V3259" s="39">
        <f>O3259/U3259/F3259</f>
        <v>1</v>
      </c>
      <c r="W3259" s="36"/>
      <c r="X3259" s="36">
        <f>F3259*U3259</f>
        <v>5</v>
      </c>
      <c r="Y3259" s="47">
        <f t="shared" si="50"/>
        <v>5.8685446009389673E-4</v>
      </c>
      <c r="Z3259" s="36"/>
      <c r="AA3259" s="36">
        <f>150*1.96+200*2.4*2+150*3</f>
        <v>1704</v>
      </c>
      <c r="AB3259" s="36"/>
      <c r="AC3259" s="36" t="s">
        <v>77</v>
      </c>
      <c r="AD3259" s="36" t="s">
        <v>78</v>
      </c>
      <c r="AE3259" s="36"/>
      <c r="AF3259" s="41" t="s">
        <v>33</v>
      </c>
      <c r="AG3259" s="36"/>
    </row>
    <row r="3260" spans="1:33" ht="15" customHeight="1" x14ac:dyDescent="0.25">
      <c r="A3260" s="36" t="s">
        <v>250</v>
      </c>
      <c r="B3260" s="36" t="s">
        <v>413</v>
      </c>
      <c r="C3260" s="36">
        <v>13</v>
      </c>
      <c r="D3260" s="36">
        <v>6</v>
      </c>
      <c r="E3260" s="36">
        <v>1</v>
      </c>
      <c r="F3260" s="36">
        <v>1</v>
      </c>
      <c r="G3260" s="36" t="s">
        <v>2</v>
      </c>
      <c r="H3260" s="38">
        <v>45961</v>
      </c>
      <c r="I3260" s="36" t="s">
        <v>393</v>
      </c>
      <c r="J3260" s="36">
        <v>1</v>
      </c>
      <c r="K3260" s="36">
        <v>1</v>
      </c>
      <c r="L3260" s="36">
        <v>0</v>
      </c>
      <c r="M3260" s="36">
        <v>0</v>
      </c>
      <c r="N3260" s="36">
        <v>0</v>
      </c>
      <c r="O3260" s="36">
        <f>SUM(J3260:N3260)</f>
        <v>2</v>
      </c>
      <c r="P3260" s="36">
        <v>2</v>
      </c>
      <c r="Q3260" s="36">
        <v>2</v>
      </c>
      <c r="R3260" s="36">
        <v>0</v>
      </c>
      <c r="S3260" s="36">
        <v>0</v>
      </c>
      <c r="T3260" s="36">
        <v>0</v>
      </c>
      <c r="U3260" s="36">
        <f>SUM(P3260:T3260)</f>
        <v>4</v>
      </c>
      <c r="V3260" s="39">
        <f>O3260/U3260/F3260</f>
        <v>0.5</v>
      </c>
      <c r="W3260" s="36"/>
      <c r="X3260" s="36">
        <f>F3260*U3260</f>
        <v>4</v>
      </c>
      <c r="Y3260" s="47">
        <f t="shared" si="50"/>
        <v>2.9342723004694836E-4</v>
      </c>
      <c r="Z3260" s="36"/>
      <c r="AA3260" s="36">
        <f>150*1.96+200*2.4*2+150*3</f>
        <v>1704</v>
      </c>
      <c r="AB3260" s="36"/>
      <c r="AC3260" s="36" t="s">
        <v>77</v>
      </c>
      <c r="AD3260" s="36" t="s">
        <v>78</v>
      </c>
      <c r="AE3260" s="36"/>
      <c r="AF3260" s="41" t="s">
        <v>33</v>
      </c>
      <c r="AG3260" s="36"/>
    </row>
    <row r="3261" spans="1:33" ht="15" customHeight="1" x14ac:dyDescent="0.25">
      <c r="A3261" s="36">
        <v>8065</v>
      </c>
      <c r="B3261" s="36" t="s">
        <v>75</v>
      </c>
      <c r="C3261" s="36">
        <v>10</v>
      </c>
      <c r="D3261" s="36">
        <v>24</v>
      </c>
      <c r="E3261" s="36">
        <v>2</v>
      </c>
      <c r="F3261" s="36">
        <v>1</v>
      </c>
      <c r="G3261" s="36" t="s">
        <v>2</v>
      </c>
      <c r="H3261" s="38">
        <v>45961</v>
      </c>
      <c r="I3261" s="36" t="s">
        <v>393</v>
      </c>
      <c r="J3261" s="36">
        <v>5</v>
      </c>
      <c r="K3261" s="36">
        <v>4</v>
      </c>
      <c r="L3261" s="36">
        <v>6</v>
      </c>
      <c r="M3261" s="36">
        <v>4</v>
      </c>
      <c r="N3261" s="36">
        <v>1</v>
      </c>
      <c r="O3261" s="36">
        <f>SUM(J3261:N3261)</f>
        <v>20</v>
      </c>
      <c r="P3261" s="36">
        <v>3</v>
      </c>
      <c r="Q3261" s="36">
        <v>3</v>
      </c>
      <c r="R3261" s="36">
        <v>4</v>
      </c>
      <c r="S3261" s="36">
        <v>3</v>
      </c>
      <c r="T3261" s="36">
        <v>1</v>
      </c>
      <c r="U3261" s="36">
        <f>SUM(P3261:T3261)</f>
        <v>14</v>
      </c>
      <c r="V3261" s="39">
        <f>O3261/U3261/F3261</f>
        <v>1.4285714285714286</v>
      </c>
      <c r="W3261" s="36"/>
      <c r="X3261" s="36">
        <f>F3261*U3261</f>
        <v>14</v>
      </c>
      <c r="Y3261" s="47">
        <f t="shared" si="50"/>
        <v>3.8095238095238096E-4</v>
      </c>
      <c r="Z3261" s="36"/>
      <c r="AA3261" s="36">
        <f>50*3*25</f>
        <v>3750</v>
      </c>
      <c r="AB3261" s="36"/>
      <c r="AC3261" s="36" t="s">
        <v>77</v>
      </c>
      <c r="AD3261" s="36" t="s">
        <v>78</v>
      </c>
      <c r="AE3261" s="36">
        <v>15</v>
      </c>
      <c r="AF3261" s="41" t="s">
        <v>36</v>
      </c>
      <c r="AG3261" s="36"/>
    </row>
    <row r="3262" spans="1:33" ht="15" customHeight="1" x14ac:dyDescent="0.25">
      <c r="A3262" s="36">
        <v>301</v>
      </c>
      <c r="B3262" s="36" t="s">
        <v>75</v>
      </c>
      <c r="C3262" s="36">
        <v>10</v>
      </c>
      <c r="D3262" s="36">
        <v>24</v>
      </c>
      <c r="E3262" s="36">
        <v>1</v>
      </c>
      <c r="F3262" s="36">
        <v>1</v>
      </c>
      <c r="G3262" s="36" t="s">
        <v>2</v>
      </c>
      <c r="H3262" s="38">
        <v>45961</v>
      </c>
      <c r="I3262" s="36" t="s">
        <v>393</v>
      </c>
      <c r="J3262" s="36">
        <v>0</v>
      </c>
      <c r="K3262" s="36">
        <v>2</v>
      </c>
      <c r="L3262" s="36">
        <v>0</v>
      </c>
      <c r="M3262" s="36">
        <v>0</v>
      </c>
      <c r="N3262" s="36">
        <v>0</v>
      </c>
      <c r="O3262" s="36">
        <f>SUM(J3262:N3262)</f>
        <v>2</v>
      </c>
      <c r="P3262" s="36">
        <v>0</v>
      </c>
      <c r="Q3262" s="36">
        <v>1</v>
      </c>
      <c r="R3262" s="36">
        <v>0</v>
      </c>
      <c r="S3262" s="36">
        <v>0</v>
      </c>
      <c r="T3262" s="36">
        <v>0</v>
      </c>
      <c r="U3262" s="36">
        <f>SUM(P3262:T3262)</f>
        <v>1</v>
      </c>
      <c r="V3262" s="39">
        <f>O3262/U3262/F3262</f>
        <v>2</v>
      </c>
      <c r="W3262" s="36"/>
      <c r="X3262" s="36">
        <f>F3262*U3262</f>
        <v>1</v>
      </c>
      <c r="Y3262" s="47">
        <f t="shared" si="50"/>
        <v>9.5238095238095238E-4</v>
      </c>
      <c r="Z3262" s="36"/>
      <c r="AA3262" s="36">
        <f>50*3*14</f>
        <v>2100</v>
      </c>
      <c r="AB3262" s="36"/>
      <c r="AC3262" s="36" t="s">
        <v>77</v>
      </c>
      <c r="AD3262" s="36" t="s">
        <v>78</v>
      </c>
      <c r="AE3262" s="36">
        <v>15</v>
      </c>
      <c r="AF3262" s="41" t="s">
        <v>36</v>
      </c>
      <c r="AG3262" s="36"/>
    </row>
    <row r="3263" spans="1:33" ht="15" customHeight="1" x14ac:dyDescent="0.25">
      <c r="A3263" s="36" t="s">
        <v>284</v>
      </c>
      <c r="B3263" s="36" t="s">
        <v>75</v>
      </c>
      <c r="C3263" s="36">
        <v>9</v>
      </c>
      <c r="D3263" s="36"/>
      <c r="E3263" s="36">
        <v>1</v>
      </c>
      <c r="F3263" s="36">
        <v>1</v>
      </c>
      <c r="G3263" s="36" t="s">
        <v>2</v>
      </c>
      <c r="H3263" s="38">
        <v>45961</v>
      </c>
      <c r="I3263" s="36" t="s">
        <v>393</v>
      </c>
      <c r="J3263" s="36">
        <v>8</v>
      </c>
      <c r="K3263" s="36">
        <v>0</v>
      </c>
      <c r="L3263" s="36">
        <v>3</v>
      </c>
      <c r="M3263" s="36">
        <v>5</v>
      </c>
      <c r="N3263" s="36">
        <v>0</v>
      </c>
      <c r="O3263" s="36">
        <f>SUM(J3263:N3263)</f>
        <v>16</v>
      </c>
      <c r="P3263" s="36">
        <v>3</v>
      </c>
      <c r="Q3263" s="36">
        <v>1</v>
      </c>
      <c r="R3263" s="36">
        <v>1</v>
      </c>
      <c r="S3263" s="36">
        <v>2</v>
      </c>
      <c r="T3263" s="36">
        <v>0</v>
      </c>
      <c r="U3263" s="36">
        <f>SUM(P3263:T3263)</f>
        <v>7</v>
      </c>
      <c r="V3263" s="39">
        <f>O3263/U3263/F3263</f>
        <v>2.2857142857142856</v>
      </c>
      <c r="W3263" s="36"/>
      <c r="X3263" s="36">
        <f>F3263*U3263</f>
        <v>7</v>
      </c>
      <c r="Y3263" s="47">
        <f t="shared" si="50"/>
        <v>2.0371785077667429E-3</v>
      </c>
      <c r="Z3263" s="36"/>
      <c r="AA3263" s="36">
        <f>50*2.3*6+50*4.32*2</f>
        <v>1122</v>
      </c>
      <c r="AB3263" s="36"/>
      <c r="AC3263" s="36" t="s">
        <v>90</v>
      </c>
      <c r="AD3263" s="36" t="s">
        <v>110</v>
      </c>
      <c r="AE3263" s="36"/>
      <c r="AF3263" s="42" t="s">
        <v>36</v>
      </c>
      <c r="AG3263" s="36"/>
    </row>
    <row r="3264" spans="1:33" ht="15" customHeight="1" x14ac:dyDescent="0.25">
      <c r="A3264" s="36" t="s">
        <v>132</v>
      </c>
      <c r="B3264" s="36" t="s">
        <v>75</v>
      </c>
      <c r="C3264" s="36">
        <v>9</v>
      </c>
      <c r="D3264" s="36">
        <v>29</v>
      </c>
      <c r="E3264" s="36">
        <v>1</v>
      </c>
      <c r="F3264" s="36">
        <v>1</v>
      </c>
      <c r="G3264" s="36" t="s">
        <v>2</v>
      </c>
      <c r="H3264" s="38">
        <v>45961</v>
      </c>
      <c r="I3264" s="36" t="s">
        <v>393</v>
      </c>
      <c r="J3264" s="36">
        <v>2</v>
      </c>
      <c r="K3264" s="36">
        <v>2</v>
      </c>
      <c r="L3264" s="36">
        <v>0</v>
      </c>
      <c r="M3264" s="36">
        <v>0</v>
      </c>
      <c r="N3264" s="36">
        <v>0</v>
      </c>
      <c r="O3264" s="36">
        <f>SUM(J3264:N3264)</f>
        <v>4</v>
      </c>
      <c r="P3264" s="36">
        <v>7</v>
      </c>
      <c r="Q3264" s="36">
        <v>7</v>
      </c>
      <c r="R3264" s="36">
        <v>4</v>
      </c>
      <c r="S3264" s="36">
        <v>0</v>
      </c>
      <c r="T3264" s="36">
        <v>0</v>
      </c>
      <c r="U3264" s="36">
        <f>SUM(P3264:T3264)</f>
        <v>18</v>
      </c>
      <c r="V3264" s="39">
        <f>O3264/U3264/F3264</f>
        <v>0.22222222222222221</v>
      </c>
      <c r="W3264" s="36"/>
      <c r="X3264" s="36">
        <f>F3264*U3264</f>
        <v>18</v>
      </c>
      <c r="Y3264" s="47">
        <f t="shared" si="50"/>
        <v>9.2592592592592588E-5</v>
      </c>
      <c r="Z3264" s="36"/>
      <c r="AA3264" s="36">
        <f>50*3*16</f>
        <v>2400</v>
      </c>
      <c r="AB3264" s="36"/>
      <c r="AC3264" s="36" t="s">
        <v>77</v>
      </c>
      <c r="AD3264" s="36" t="s">
        <v>78</v>
      </c>
      <c r="AE3264" s="36">
        <v>15</v>
      </c>
      <c r="AF3264" s="41" t="s">
        <v>36</v>
      </c>
      <c r="AG3264" s="36"/>
    </row>
    <row r="3265" spans="1:33" ht="15" customHeight="1" x14ac:dyDescent="0.25">
      <c r="A3265" s="36">
        <v>1071</v>
      </c>
      <c r="B3265" s="36" t="s">
        <v>75</v>
      </c>
      <c r="C3265" s="36">
        <v>9</v>
      </c>
      <c r="D3265" s="36">
        <v>35</v>
      </c>
      <c r="E3265" s="36">
        <v>2</v>
      </c>
      <c r="F3265" s="36">
        <v>1</v>
      </c>
      <c r="G3265" s="36" t="s">
        <v>2</v>
      </c>
      <c r="H3265" s="38">
        <v>45961</v>
      </c>
      <c r="I3265" s="36" t="s">
        <v>393</v>
      </c>
      <c r="J3265" s="36">
        <v>6</v>
      </c>
      <c r="K3265" s="36">
        <v>11</v>
      </c>
      <c r="L3265" s="36">
        <v>14</v>
      </c>
      <c r="M3265" s="36">
        <v>15</v>
      </c>
      <c r="N3265" s="36">
        <v>6</v>
      </c>
      <c r="O3265" s="36">
        <f>SUM(J3265:N3265)</f>
        <v>52</v>
      </c>
      <c r="P3265" s="36">
        <v>7</v>
      </c>
      <c r="Q3265" s="36">
        <v>7</v>
      </c>
      <c r="R3265" s="36">
        <v>7</v>
      </c>
      <c r="S3265" s="36">
        <v>7</v>
      </c>
      <c r="T3265" s="36">
        <v>3</v>
      </c>
      <c r="U3265" s="36">
        <f>SUM(P3265:T3265)</f>
        <v>31</v>
      </c>
      <c r="V3265" s="39">
        <f>O3265/U3265/F3265</f>
        <v>1.6774193548387097</v>
      </c>
      <c r="W3265" s="36"/>
      <c r="X3265" s="36">
        <f>F3265*U3265</f>
        <v>31</v>
      </c>
      <c r="Y3265" s="47">
        <f t="shared" si="50"/>
        <v>2.6128027333936288E-4</v>
      </c>
      <c r="Z3265" s="36"/>
      <c r="AA3265" s="36">
        <f>60*4*10+60*3.5*8+60*3*8+60*2.5*6</f>
        <v>6420</v>
      </c>
      <c r="AB3265" s="36"/>
      <c r="AC3265" s="36" t="s">
        <v>77</v>
      </c>
      <c r="AD3265" s="36" t="s">
        <v>78</v>
      </c>
      <c r="AE3265" s="36"/>
      <c r="AF3265" s="41" t="s">
        <v>36</v>
      </c>
      <c r="AG3265" s="36"/>
    </row>
    <row r="3266" spans="1:33" ht="15" customHeight="1" x14ac:dyDescent="0.25">
      <c r="A3266" s="36">
        <v>4644</v>
      </c>
      <c r="B3266" s="36" t="s">
        <v>75</v>
      </c>
      <c r="C3266" s="36">
        <v>9</v>
      </c>
      <c r="D3266" s="36">
        <v>35</v>
      </c>
      <c r="E3266" s="36">
        <v>1</v>
      </c>
      <c r="F3266" s="36">
        <v>1</v>
      </c>
      <c r="G3266" s="36" t="s">
        <v>2</v>
      </c>
      <c r="H3266" s="38">
        <v>45961</v>
      </c>
      <c r="I3266" s="36" t="s">
        <v>393</v>
      </c>
      <c r="J3266" s="36">
        <v>10</v>
      </c>
      <c r="K3266" s="36">
        <v>14</v>
      </c>
      <c r="L3266" s="36">
        <v>7</v>
      </c>
      <c r="M3266" s="36">
        <v>5</v>
      </c>
      <c r="N3266" s="36">
        <v>7</v>
      </c>
      <c r="O3266" s="36">
        <f>SUM(J3266:N3266)</f>
        <v>43</v>
      </c>
      <c r="P3266" s="36">
        <v>7</v>
      </c>
      <c r="Q3266" s="36">
        <v>7</v>
      </c>
      <c r="R3266" s="36">
        <v>7</v>
      </c>
      <c r="S3266" s="36">
        <v>7</v>
      </c>
      <c r="T3266" s="36">
        <v>3</v>
      </c>
      <c r="U3266" s="36">
        <f>SUM(P3266:T3266)</f>
        <v>31</v>
      </c>
      <c r="V3266" s="39">
        <f>O3266/U3266/F3266</f>
        <v>1.3870967741935485</v>
      </c>
      <c r="W3266" s="36"/>
      <c r="X3266" s="36">
        <f>F3266*U3266</f>
        <v>31</v>
      </c>
      <c r="Y3266" s="47">
        <f t="shared" si="50"/>
        <v>3.6502546689303909E-4</v>
      </c>
      <c r="Z3266" s="36"/>
      <c r="AA3266" s="36">
        <f>50*3*20+50*2*8</f>
        <v>3800</v>
      </c>
      <c r="AB3266" s="36">
        <v>200</v>
      </c>
      <c r="AC3266" s="36" t="s">
        <v>77</v>
      </c>
      <c r="AD3266" s="36" t="s">
        <v>78</v>
      </c>
      <c r="AE3266" s="36"/>
      <c r="AF3266" s="42" t="s">
        <v>36</v>
      </c>
      <c r="AG3266" s="36" t="s">
        <v>552</v>
      </c>
    </row>
    <row r="3267" spans="1:33" ht="15" customHeight="1" x14ac:dyDescent="0.25">
      <c r="A3267" s="36">
        <v>5198</v>
      </c>
      <c r="B3267" s="36" t="s">
        <v>75</v>
      </c>
      <c r="C3267" s="36">
        <v>9</v>
      </c>
      <c r="D3267" s="36">
        <v>29</v>
      </c>
      <c r="E3267" s="36">
        <v>1</v>
      </c>
      <c r="F3267" s="36">
        <v>1</v>
      </c>
      <c r="G3267" s="36" t="s">
        <v>2</v>
      </c>
      <c r="H3267" s="38">
        <v>45961</v>
      </c>
      <c r="I3267" s="36" t="s">
        <v>393</v>
      </c>
      <c r="J3267" s="36">
        <v>5</v>
      </c>
      <c r="K3267" s="36">
        <v>2</v>
      </c>
      <c r="L3267" s="36">
        <v>0</v>
      </c>
      <c r="M3267" s="36">
        <v>10</v>
      </c>
      <c r="N3267" s="36">
        <v>4</v>
      </c>
      <c r="O3267" s="36">
        <f>SUM(J3267:N3267)</f>
        <v>21</v>
      </c>
      <c r="P3267" s="36">
        <v>7</v>
      </c>
      <c r="Q3267" s="36">
        <v>7</v>
      </c>
      <c r="R3267" s="36">
        <v>6</v>
      </c>
      <c r="S3267" s="36">
        <v>7</v>
      </c>
      <c r="T3267" s="36">
        <v>2</v>
      </c>
      <c r="U3267" s="36">
        <f>SUM(P3267:T3267)</f>
        <v>29</v>
      </c>
      <c r="V3267" s="39">
        <f>O3267/U3267/F3267</f>
        <v>0.72413793103448276</v>
      </c>
      <c r="W3267" s="36"/>
      <c r="X3267" s="36">
        <f>F3267*U3267</f>
        <v>29</v>
      </c>
      <c r="Y3267" s="47">
        <f t="shared" ref="Y3267:Y3330" si="51">O3267/U3267/AA3267</f>
        <v>1.316614420062696E-4</v>
      </c>
      <c r="Z3267" s="36"/>
      <c r="AA3267" s="36">
        <f>55*2.5*40</f>
        <v>5500</v>
      </c>
      <c r="AB3267" s="36"/>
      <c r="AC3267" s="36" t="s">
        <v>77</v>
      </c>
      <c r="AD3267" s="36" t="s">
        <v>78</v>
      </c>
      <c r="AE3267" s="36">
        <v>15</v>
      </c>
      <c r="AF3267" s="42" t="s">
        <v>36</v>
      </c>
      <c r="AG3267" s="36"/>
    </row>
    <row r="3268" spans="1:33" ht="15" customHeight="1" x14ac:dyDescent="0.25">
      <c r="A3268" s="36">
        <v>1623</v>
      </c>
      <c r="B3268" s="36" t="s">
        <v>75</v>
      </c>
      <c r="C3268" s="36">
        <v>9</v>
      </c>
      <c r="D3268" s="36">
        <v>34</v>
      </c>
      <c r="E3268" s="36">
        <v>2</v>
      </c>
      <c r="F3268" s="36">
        <v>1</v>
      </c>
      <c r="G3268" s="36" t="s">
        <v>2</v>
      </c>
      <c r="H3268" s="38">
        <v>45961</v>
      </c>
      <c r="I3268" s="36" t="s">
        <v>393</v>
      </c>
      <c r="J3268" s="36">
        <v>5</v>
      </c>
      <c r="K3268" s="36">
        <v>0</v>
      </c>
      <c r="L3268" s="36">
        <v>3</v>
      </c>
      <c r="M3268" s="36">
        <v>0</v>
      </c>
      <c r="N3268" s="36">
        <v>0</v>
      </c>
      <c r="O3268" s="36">
        <f>SUM(J3268:N3268)</f>
        <v>8</v>
      </c>
      <c r="P3268" s="36">
        <v>7</v>
      </c>
      <c r="Q3268" s="36">
        <v>7</v>
      </c>
      <c r="R3268" s="36">
        <v>6</v>
      </c>
      <c r="S3268" s="36">
        <v>0</v>
      </c>
      <c r="T3268" s="36">
        <v>0</v>
      </c>
      <c r="U3268" s="36">
        <f>SUM(P3268:T3268)</f>
        <v>20</v>
      </c>
      <c r="V3268" s="39">
        <f>O3268/U3268/F3268</f>
        <v>0.4</v>
      </c>
      <c r="W3268" s="36"/>
      <c r="X3268" s="36">
        <f>F3268*U3268</f>
        <v>20</v>
      </c>
      <c r="Y3268" s="47">
        <f t="shared" si="51"/>
        <v>1.7777777777777779E-4</v>
      </c>
      <c r="Z3268" s="36"/>
      <c r="AA3268" s="36">
        <f>50*3*15</f>
        <v>2250</v>
      </c>
      <c r="AB3268" s="36"/>
      <c r="AC3268" s="36" t="s">
        <v>77</v>
      </c>
      <c r="AD3268" s="36" t="s">
        <v>86</v>
      </c>
      <c r="AE3268" s="36"/>
      <c r="AF3268" s="42" t="s">
        <v>36</v>
      </c>
      <c r="AG3268" s="36"/>
    </row>
    <row r="3269" spans="1:33" ht="15" customHeight="1" x14ac:dyDescent="0.25">
      <c r="A3269" s="36" t="s">
        <v>231</v>
      </c>
      <c r="B3269" s="36" t="s">
        <v>75</v>
      </c>
      <c r="C3269" s="36">
        <v>9</v>
      </c>
      <c r="D3269" s="36"/>
      <c r="E3269" s="36">
        <v>1</v>
      </c>
      <c r="F3269" s="36">
        <v>1</v>
      </c>
      <c r="G3269" s="36" t="s">
        <v>2</v>
      </c>
      <c r="H3269" s="38">
        <v>45961</v>
      </c>
      <c r="I3269" s="36" t="s">
        <v>393</v>
      </c>
      <c r="J3269" s="36">
        <v>12</v>
      </c>
      <c r="K3269" s="36">
        <v>15</v>
      </c>
      <c r="L3269" s="36">
        <v>38</v>
      </c>
      <c r="M3269" s="36">
        <v>20</v>
      </c>
      <c r="N3269" s="36">
        <v>25</v>
      </c>
      <c r="O3269" s="36">
        <f>SUM(J3269:N3269)</f>
        <v>110</v>
      </c>
      <c r="P3269" s="36">
        <v>5</v>
      </c>
      <c r="Q3269" s="36">
        <v>3</v>
      </c>
      <c r="R3269" s="36">
        <v>4</v>
      </c>
      <c r="S3269" s="36">
        <v>5</v>
      </c>
      <c r="T3269" s="36">
        <v>3</v>
      </c>
      <c r="U3269" s="36">
        <f>SUM(P3269:T3269)</f>
        <v>20</v>
      </c>
      <c r="V3269" s="39">
        <f>O3269/U3269/F3269</f>
        <v>5.5</v>
      </c>
      <c r="W3269" s="36"/>
      <c r="X3269" s="36">
        <f>F3269*U3269</f>
        <v>20</v>
      </c>
      <c r="Y3269" s="47">
        <f t="shared" si="51"/>
        <v>2.1153846153846153E-3</v>
      </c>
      <c r="Z3269" s="36"/>
      <c r="AA3269" s="36">
        <f>50*2*14+50*4*6</f>
        <v>2600</v>
      </c>
      <c r="AB3269" s="36"/>
      <c r="AC3269" s="36"/>
      <c r="AD3269" s="36" t="s">
        <v>86</v>
      </c>
      <c r="AE3269" s="36">
        <v>8</v>
      </c>
      <c r="AF3269" s="42" t="s">
        <v>36</v>
      </c>
      <c r="AG3269" s="36"/>
    </row>
    <row r="3270" spans="1:33" ht="15" customHeight="1" x14ac:dyDescent="0.25">
      <c r="A3270" s="36">
        <v>470</v>
      </c>
      <c r="B3270" s="36" t="s">
        <v>75</v>
      </c>
      <c r="C3270" s="36">
        <v>9</v>
      </c>
      <c r="D3270" s="36" t="s">
        <v>131</v>
      </c>
      <c r="E3270" s="36">
        <v>2</v>
      </c>
      <c r="F3270" s="36">
        <v>1</v>
      </c>
      <c r="G3270" s="36" t="s">
        <v>2</v>
      </c>
      <c r="H3270" s="38">
        <v>45961</v>
      </c>
      <c r="I3270" s="36" t="s">
        <v>393</v>
      </c>
      <c r="J3270" s="36">
        <v>0</v>
      </c>
      <c r="K3270" s="36">
        <v>4</v>
      </c>
      <c r="L3270" s="36">
        <v>1</v>
      </c>
      <c r="M3270" s="36">
        <v>1</v>
      </c>
      <c r="N3270" s="36">
        <v>0</v>
      </c>
      <c r="O3270" s="36">
        <f>SUM(J3270:N3270)</f>
        <v>6</v>
      </c>
      <c r="P3270" s="36">
        <v>0</v>
      </c>
      <c r="Q3270" s="36">
        <v>1</v>
      </c>
      <c r="R3270" s="36">
        <v>2</v>
      </c>
      <c r="S3270" s="36">
        <v>4</v>
      </c>
      <c r="T3270" s="36">
        <v>0</v>
      </c>
      <c r="U3270" s="36">
        <f>SUM(P3270:T3270)</f>
        <v>7</v>
      </c>
      <c r="V3270" s="39">
        <f>O3270/U3270/F3270</f>
        <v>0.8571428571428571</v>
      </c>
      <c r="W3270" s="36"/>
      <c r="X3270" s="36">
        <f>F3270*U3270</f>
        <v>7</v>
      </c>
      <c r="Y3270" s="47">
        <f t="shared" si="51"/>
        <v>1.1278195488721803E-4</v>
      </c>
      <c r="Z3270" s="36"/>
      <c r="AA3270" s="36">
        <f>100*2.5*4+100*3*12+100*5*6</f>
        <v>7600</v>
      </c>
      <c r="AB3270" s="36"/>
      <c r="AC3270" s="36" t="s">
        <v>77</v>
      </c>
      <c r="AD3270" s="36" t="s">
        <v>78</v>
      </c>
      <c r="AE3270" s="36">
        <v>15</v>
      </c>
      <c r="AF3270" s="42" t="s">
        <v>36</v>
      </c>
      <c r="AG3270" s="36"/>
    </row>
    <row r="3271" spans="1:33" ht="15" customHeight="1" x14ac:dyDescent="0.25">
      <c r="A3271" s="36" t="s">
        <v>126</v>
      </c>
      <c r="B3271" s="36" t="s">
        <v>75</v>
      </c>
      <c r="C3271" s="36">
        <v>9</v>
      </c>
      <c r="D3271" s="36">
        <v>31</v>
      </c>
      <c r="E3271" s="36">
        <v>2</v>
      </c>
      <c r="F3271" s="36">
        <v>1</v>
      </c>
      <c r="G3271" s="36" t="s">
        <v>2</v>
      </c>
      <c r="H3271" s="38">
        <v>45961</v>
      </c>
      <c r="I3271" s="36" t="s">
        <v>393</v>
      </c>
      <c r="J3271" s="36">
        <v>3</v>
      </c>
      <c r="K3271" s="36">
        <v>6.5</v>
      </c>
      <c r="L3271" s="36">
        <v>4</v>
      </c>
      <c r="M3271" s="36">
        <v>2</v>
      </c>
      <c r="N3271" s="36">
        <v>7</v>
      </c>
      <c r="O3271" s="36">
        <f>SUM(J3271:N3271)</f>
        <v>22.5</v>
      </c>
      <c r="P3271" s="36">
        <v>5</v>
      </c>
      <c r="Q3271" s="36">
        <v>3</v>
      </c>
      <c r="R3271" s="36">
        <v>4</v>
      </c>
      <c r="S3271" s="36">
        <v>4</v>
      </c>
      <c r="T3271" s="36">
        <v>3</v>
      </c>
      <c r="U3271" s="36">
        <f>SUM(P3271:T3271)</f>
        <v>19</v>
      </c>
      <c r="V3271" s="39">
        <f>O3271/U3271/F3271</f>
        <v>1.1842105263157894</v>
      </c>
      <c r="W3271" s="36"/>
      <c r="X3271" s="36">
        <f>F3271*U3271</f>
        <v>19</v>
      </c>
      <c r="Y3271" s="47">
        <f t="shared" si="51"/>
        <v>2.9494658189683424E-4</v>
      </c>
      <c r="Z3271" s="36"/>
      <c r="AA3271" s="36">
        <f>50*4*5+50*3.5*9+50*4.8*6</f>
        <v>4015</v>
      </c>
      <c r="AB3271" s="36"/>
      <c r="AC3271" s="36" t="s">
        <v>77</v>
      </c>
      <c r="AD3271" s="36" t="s">
        <v>78</v>
      </c>
      <c r="AE3271" s="36">
        <v>15</v>
      </c>
      <c r="AF3271" s="42" t="s">
        <v>36</v>
      </c>
      <c r="AG3271" s="36"/>
    </row>
    <row r="3272" spans="1:33" ht="15" customHeight="1" x14ac:dyDescent="0.25">
      <c r="A3272" s="36" t="s">
        <v>125</v>
      </c>
      <c r="B3272" s="36" t="s">
        <v>75</v>
      </c>
      <c r="C3272" s="36">
        <v>9</v>
      </c>
      <c r="D3272" s="36">
        <v>34</v>
      </c>
      <c r="E3272" s="36">
        <v>2</v>
      </c>
      <c r="F3272" s="36">
        <v>1</v>
      </c>
      <c r="G3272" s="36" t="s">
        <v>2</v>
      </c>
      <c r="H3272" s="38">
        <v>45961</v>
      </c>
      <c r="I3272" s="36" t="s">
        <v>393</v>
      </c>
      <c r="J3272" s="36">
        <v>3</v>
      </c>
      <c r="K3272" s="36">
        <v>6</v>
      </c>
      <c r="L3272" s="36">
        <v>7</v>
      </c>
      <c r="M3272" s="36">
        <v>5</v>
      </c>
      <c r="N3272" s="36">
        <v>2</v>
      </c>
      <c r="O3272" s="36">
        <f>SUM(J3272:N3272)</f>
        <v>23</v>
      </c>
      <c r="P3272" s="36">
        <v>2</v>
      </c>
      <c r="Q3272" s="36">
        <v>2</v>
      </c>
      <c r="R3272" s="36">
        <v>2</v>
      </c>
      <c r="S3272" s="36">
        <v>2</v>
      </c>
      <c r="T3272" s="36">
        <v>1</v>
      </c>
      <c r="U3272" s="36">
        <f>SUM(P3272:T3272)</f>
        <v>9</v>
      </c>
      <c r="V3272" s="39">
        <f>O3272/U3272/F3272</f>
        <v>2.5555555555555554</v>
      </c>
      <c r="W3272" s="36"/>
      <c r="X3272" s="36">
        <f>F3272*U3272</f>
        <v>9</v>
      </c>
      <c r="Y3272" s="47">
        <f t="shared" si="51"/>
        <v>9.4057988794830894E-4</v>
      </c>
      <c r="Z3272" s="36"/>
      <c r="AA3272" s="36">
        <f>55*2*15+55*2.2*2+55*2.5*6</f>
        <v>2717</v>
      </c>
      <c r="AB3272" s="36"/>
      <c r="AC3272" s="36" t="s">
        <v>77</v>
      </c>
      <c r="AD3272" s="36" t="s">
        <v>78</v>
      </c>
      <c r="AE3272" s="36"/>
      <c r="AF3272" s="42" t="s">
        <v>36</v>
      </c>
      <c r="AG3272" s="36"/>
    </row>
    <row r="3273" spans="1:33" ht="15" customHeight="1" x14ac:dyDescent="0.25">
      <c r="A3273" s="36">
        <v>5719</v>
      </c>
      <c r="B3273" s="36" t="s">
        <v>75</v>
      </c>
      <c r="C3273" s="36">
        <v>9</v>
      </c>
      <c r="D3273" s="36">
        <v>34</v>
      </c>
      <c r="E3273" s="36">
        <v>2</v>
      </c>
      <c r="F3273" s="36">
        <v>1</v>
      </c>
      <c r="G3273" s="36" t="s">
        <v>2</v>
      </c>
      <c r="H3273" s="38">
        <v>45961</v>
      </c>
      <c r="I3273" s="36" t="s">
        <v>393</v>
      </c>
      <c r="J3273" s="36">
        <v>8</v>
      </c>
      <c r="K3273" s="36">
        <v>0</v>
      </c>
      <c r="L3273" s="36">
        <v>0</v>
      </c>
      <c r="M3273" s="36">
        <v>0</v>
      </c>
      <c r="N3273" s="36">
        <v>0</v>
      </c>
      <c r="O3273" s="36">
        <f>SUM(J3273:N3273)</f>
        <v>8</v>
      </c>
      <c r="P3273" s="36">
        <v>7</v>
      </c>
      <c r="Q3273" s="36">
        <v>4</v>
      </c>
      <c r="R3273" s="36">
        <v>4</v>
      </c>
      <c r="S3273" s="36">
        <v>5</v>
      </c>
      <c r="T3273" s="36">
        <v>0</v>
      </c>
      <c r="U3273" s="36">
        <f>SUM(P3273:T3273)</f>
        <v>20</v>
      </c>
      <c r="V3273" s="39">
        <f>O3273/U3273/F3273</f>
        <v>0.4</v>
      </c>
      <c r="W3273" s="36"/>
      <c r="X3273" s="36">
        <f>F3273*U3273</f>
        <v>20</v>
      </c>
      <c r="Y3273" s="47">
        <f t="shared" si="51"/>
        <v>2.0000000000000001E-4</v>
      </c>
      <c r="Z3273" s="36"/>
      <c r="AA3273" s="36">
        <f>50*2.5*16</f>
        <v>2000</v>
      </c>
      <c r="AB3273" s="36"/>
      <c r="AC3273" s="36" t="s">
        <v>77</v>
      </c>
      <c r="AD3273" s="36" t="s">
        <v>78</v>
      </c>
      <c r="AE3273" s="36">
        <v>15</v>
      </c>
      <c r="AF3273" s="42" t="s">
        <v>36</v>
      </c>
      <c r="AG3273" s="36"/>
    </row>
    <row r="3274" spans="1:33" ht="15" customHeight="1" x14ac:dyDescent="0.25">
      <c r="A3274" s="36">
        <v>5859</v>
      </c>
      <c r="B3274" s="36" t="s">
        <v>75</v>
      </c>
      <c r="C3274" s="36">
        <v>9</v>
      </c>
      <c r="D3274" s="36"/>
      <c r="E3274" s="36">
        <v>2</v>
      </c>
      <c r="F3274" s="36">
        <v>1</v>
      </c>
      <c r="G3274" s="36" t="s">
        <v>2</v>
      </c>
      <c r="H3274" s="38">
        <v>45961</v>
      </c>
      <c r="I3274" s="36" t="s">
        <v>393</v>
      </c>
      <c r="J3274" s="36">
        <v>5</v>
      </c>
      <c r="K3274" s="36">
        <v>4</v>
      </c>
      <c r="L3274" s="36">
        <v>4</v>
      </c>
      <c r="M3274" s="36">
        <v>4</v>
      </c>
      <c r="N3274" s="36">
        <v>2</v>
      </c>
      <c r="O3274" s="36">
        <f>SUM(J3274:N3274)</f>
        <v>19</v>
      </c>
      <c r="P3274" s="36">
        <v>5</v>
      </c>
      <c r="Q3274" s="36">
        <v>5</v>
      </c>
      <c r="R3274" s="36">
        <v>4</v>
      </c>
      <c r="S3274" s="36">
        <v>5</v>
      </c>
      <c r="T3274" s="36">
        <v>3</v>
      </c>
      <c r="U3274" s="36">
        <v>31</v>
      </c>
      <c r="V3274" s="39">
        <f>O3274/U3274/F3274</f>
        <v>0.61290322580645162</v>
      </c>
      <c r="W3274" s="36"/>
      <c r="X3274" s="36">
        <f>F3274*U3274</f>
        <v>31</v>
      </c>
      <c r="Y3274" s="47">
        <f t="shared" si="51"/>
        <v>2.1889400921658986E-4</v>
      </c>
      <c r="Z3274" s="36"/>
      <c r="AA3274" s="36">
        <f>50*2*28</f>
        <v>2800</v>
      </c>
      <c r="AB3274" s="36"/>
      <c r="AC3274" s="36" t="s">
        <v>77</v>
      </c>
      <c r="AD3274" s="36" t="s">
        <v>86</v>
      </c>
      <c r="AE3274" s="36"/>
      <c r="AF3274" s="42" t="s">
        <v>36</v>
      </c>
      <c r="AG3274" s="36"/>
    </row>
    <row r="3275" spans="1:33" ht="15" customHeight="1" x14ac:dyDescent="0.25">
      <c r="A3275" s="36">
        <v>1810</v>
      </c>
      <c r="B3275" s="36" t="s">
        <v>75</v>
      </c>
      <c r="C3275" s="36">
        <v>9</v>
      </c>
      <c r="D3275" s="36">
        <v>31</v>
      </c>
      <c r="E3275" s="36">
        <v>1</v>
      </c>
      <c r="F3275" s="36">
        <v>1</v>
      </c>
      <c r="G3275" s="36" t="s">
        <v>2</v>
      </c>
      <c r="H3275" s="38">
        <v>45961</v>
      </c>
      <c r="I3275" s="36" t="s">
        <v>393</v>
      </c>
      <c r="J3275" s="36">
        <v>0</v>
      </c>
      <c r="K3275" s="36">
        <v>0</v>
      </c>
      <c r="L3275" s="36">
        <v>0</v>
      </c>
      <c r="M3275" s="36">
        <v>2</v>
      </c>
      <c r="N3275" s="36">
        <v>0</v>
      </c>
      <c r="O3275" s="36">
        <f>SUM(J3275:N3275)</f>
        <v>2</v>
      </c>
      <c r="P3275" s="36">
        <v>7</v>
      </c>
      <c r="Q3275" s="36">
        <v>3</v>
      </c>
      <c r="R3275" s="36">
        <v>1</v>
      </c>
      <c r="S3275" s="36">
        <v>7</v>
      </c>
      <c r="T3275" s="36">
        <v>2</v>
      </c>
      <c r="U3275" s="36">
        <f>SUM(P3275:T3275)</f>
        <v>20</v>
      </c>
      <c r="V3275" s="39">
        <f>O3275/U3275/F3275</f>
        <v>0.1</v>
      </c>
      <c r="W3275" s="36"/>
      <c r="X3275" s="36">
        <f>F3275*U3275</f>
        <v>20</v>
      </c>
      <c r="Y3275" s="47">
        <f t="shared" si="51"/>
        <v>1.25E-4</v>
      </c>
      <c r="Z3275" s="36"/>
      <c r="AA3275" s="36">
        <f>50*4*4</f>
        <v>800</v>
      </c>
      <c r="AB3275" s="36"/>
      <c r="AC3275" s="36" t="s">
        <v>124</v>
      </c>
      <c r="AD3275" s="36" t="s">
        <v>110</v>
      </c>
      <c r="AE3275" s="36"/>
      <c r="AF3275" s="42" t="s">
        <v>36</v>
      </c>
      <c r="AG3275" s="36"/>
    </row>
    <row r="3276" spans="1:33" ht="15" customHeight="1" x14ac:dyDescent="0.25">
      <c r="A3276" s="36">
        <v>1906</v>
      </c>
      <c r="B3276" s="36" t="s">
        <v>75</v>
      </c>
      <c r="C3276" s="36">
        <v>9</v>
      </c>
      <c r="D3276" s="36">
        <v>31</v>
      </c>
      <c r="E3276" s="36">
        <v>2</v>
      </c>
      <c r="F3276" s="36">
        <v>1</v>
      </c>
      <c r="G3276" s="36" t="s">
        <v>2</v>
      </c>
      <c r="H3276" s="38">
        <v>45961</v>
      </c>
      <c r="I3276" s="36" t="s">
        <v>393</v>
      </c>
      <c r="J3276" s="36">
        <v>1</v>
      </c>
      <c r="K3276" s="36">
        <v>0</v>
      </c>
      <c r="L3276" s="36">
        <v>0</v>
      </c>
      <c r="M3276" s="36">
        <v>0</v>
      </c>
      <c r="N3276" s="36">
        <v>0</v>
      </c>
      <c r="O3276" s="36">
        <f>SUM(J3276:N3276)</f>
        <v>1</v>
      </c>
      <c r="P3276" s="36">
        <v>7</v>
      </c>
      <c r="Q3276" s="36">
        <v>5</v>
      </c>
      <c r="R3276" s="36">
        <v>6</v>
      </c>
      <c r="S3276" s="36">
        <v>7</v>
      </c>
      <c r="T3276" s="36">
        <v>2</v>
      </c>
      <c r="U3276" s="36">
        <f>SUM(P3276:T3276)</f>
        <v>27</v>
      </c>
      <c r="V3276" s="39">
        <f>O3276/U3276/F3276</f>
        <v>3.7037037037037035E-2</v>
      </c>
      <c r="W3276" s="36"/>
      <c r="X3276" s="36">
        <f>F3276*U3276</f>
        <v>27</v>
      </c>
      <c r="Y3276" s="47">
        <f t="shared" si="51"/>
        <v>1.2143290831815421E-5</v>
      </c>
      <c r="Z3276" s="36"/>
      <c r="AA3276" s="36">
        <f>50*4.5*10+50*4*4</f>
        <v>3050</v>
      </c>
      <c r="AB3276" s="36"/>
      <c r="AC3276" s="36" t="s">
        <v>77</v>
      </c>
      <c r="AD3276" s="36" t="s">
        <v>78</v>
      </c>
      <c r="AE3276" s="36">
        <v>15</v>
      </c>
      <c r="AF3276" s="42" t="s">
        <v>36</v>
      </c>
      <c r="AG3276" s="36"/>
    </row>
    <row r="3277" spans="1:33" ht="15" customHeight="1" x14ac:dyDescent="0.25">
      <c r="A3277" s="36">
        <v>5424</v>
      </c>
      <c r="B3277" s="36" t="s">
        <v>75</v>
      </c>
      <c r="C3277" s="36">
        <v>9</v>
      </c>
      <c r="D3277" s="36">
        <v>29</v>
      </c>
      <c r="E3277" s="36">
        <v>2</v>
      </c>
      <c r="F3277" s="36">
        <v>1</v>
      </c>
      <c r="G3277" s="36" t="s">
        <v>2</v>
      </c>
      <c r="H3277" s="38">
        <v>45961</v>
      </c>
      <c r="I3277" s="36" t="s">
        <v>393</v>
      </c>
      <c r="J3277" s="36">
        <v>0</v>
      </c>
      <c r="K3277" s="36">
        <v>0</v>
      </c>
      <c r="L3277" s="36">
        <v>12</v>
      </c>
      <c r="M3277" s="36">
        <v>24</v>
      </c>
      <c r="N3277" s="36">
        <v>19</v>
      </c>
      <c r="O3277" s="36">
        <f>SUM(J3277:N3277)</f>
        <v>55</v>
      </c>
      <c r="P3277" s="36">
        <v>7</v>
      </c>
      <c r="Q3277" s="36">
        <v>7</v>
      </c>
      <c r="R3277" s="36">
        <v>7</v>
      </c>
      <c r="S3277" s="36">
        <v>7</v>
      </c>
      <c r="T3277" s="36">
        <v>3</v>
      </c>
      <c r="U3277" s="36">
        <f>SUM(P3277:T3277)</f>
        <v>31</v>
      </c>
      <c r="V3277" s="39">
        <f>O3277/U3277/F3277</f>
        <v>1.7741935483870968</v>
      </c>
      <c r="W3277" s="36"/>
      <c r="X3277" s="36">
        <f>F3277*U3277</f>
        <v>31</v>
      </c>
      <c r="Y3277" s="47">
        <f t="shared" si="51"/>
        <v>3.5483870967741938E-4</v>
      </c>
      <c r="Z3277" s="36"/>
      <c r="AA3277" s="36">
        <f>50*2*50</f>
        <v>5000</v>
      </c>
      <c r="AB3277" s="36"/>
      <c r="AC3277" s="36" t="s">
        <v>77</v>
      </c>
      <c r="AD3277" s="36" t="s">
        <v>78</v>
      </c>
      <c r="AE3277" s="36"/>
      <c r="AF3277" s="42" t="s">
        <v>36</v>
      </c>
      <c r="AG3277" s="36"/>
    </row>
    <row r="3278" spans="1:33" ht="15" customHeight="1" x14ac:dyDescent="0.25">
      <c r="A3278" s="36" t="s">
        <v>340</v>
      </c>
      <c r="B3278" s="36" t="s">
        <v>75</v>
      </c>
      <c r="C3278" s="36">
        <v>8</v>
      </c>
      <c r="D3278" s="36">
        <v>35</v>
      </c>
      <c r="E3278" s="36">
        <v>2</v>
      </c>
      <c r="F3278" s="36">
        <v>1</v>
      </c>
      <c r="G3278" s="36" t="s">
        <v>2</v>
      </c>
      <c r="H3278" s="38">
        <v>45961</v>
      </c>
      <c r="I3278" s="36" t="s">
        <v>393</v>
      </c>
      <c r="J3278" s="36">
        <v>6</v>
      </c>
      <c r="K3278" s="36">
        <v>5</v>
      </c>
      <c r="L3278" s="36">
        <v>5</v>
      </c>
      <c r="M3278" s="36">
        <v>4</v>
      </c>
      <c r="N3278" s="36">
        <v>4</v>
      </c>
      <c r="O3278" s="36">
        <f>SUM(J3278:N3278)</f>
        <v>24</v>
      </c>
      <c r="P3278" s="36">
        <v>7</v>
      </c>
      <c r="Q3278" s="36">
        <v>7</v>
      </c>
      <c r="R3278" s="36">
        <v>7</v>
      </c>
      <c r="S3278" s="36">
        <v>7</v>
      </c>
      <c r="T3278" s="36">
        <v>3</v>
      </c>
      <c r="U3278" s="36">
        <f>SUM(P3278:T3278)</f>
        <v>31</v>
      </c>
      <c r="V3278" s="39">
        <f>O3278/U3278/F3278</f>
        <v>0.77419354838709675</v>
      </c>
      <c r="W3278" s="36"/>
      <c r="X3278" s="36">
        <f>F3278*U3278</f>
        <v>31</v>
      </c>
      <c r="Y3278" s="47">
        <f t="shared" si="51"/>
        <v>9.2828962636342532E-5</v>
      </c>
      <c r="Z3278" s="36"/>
      <c r="AA3278" s="36">
        <f>60*4*20+60*3.5*10+60*3*8</f>
        <v>8340</v>
      </c>
      <c r="AB3278" s="36"/>
      <c r="AC3278" s="36" t="s">
        <v>77</v>
      </c>
      <c r="AD3278" s="36" t="s">
        <v>86</v>
      </c>
      <c r="AE3278" s="36"/>
      <c r="AF3278" s="42" t="s">
        <v>36</v>
      </c>
      <c r="AG3278" s="36"/>
    </row>
    <row r="3279" spans="1:33" ht="15" customHeight="1" x14ac:dyDescent="0.25">
      <c r="A3279" s="36" t="s">
        <v>339</v>
      </c>
      <c r="B3279" s="36" t="s">
        <v>75</v>
      </c>
      <c r="C3279" s="36">
        <v>8</v>
      </c>
      <c r="D3279" s="36">
        <v>35</v>
      </c>
      <c r="E3279" s="36">
        <v>2</v>
      </c>
      <c r="F3279" s="36">
        <v>1</v>
      </c>
      <c r="G3279" s="36" t="s">
        <v>2</v>
      </c>
      <c r="H3279" s="38">
        <v>45961</v>
      </c>
      <c r="I3279" s="36" t="s">
        <v>393</v>
      </c>
      <c r="J3279" s="36">
        <v>8</v>
      </c>
      <c r="K3279" s="36">
        <v>4</v>
      </c>
      <c r="L3279" s="36">
        <v>8</v>
      </c>
      <c r="M3279" s="36">
        <v>3</v>
      </c>
      <c r="N3279" s="36">
        <v>2</v>
      </c>
      <c r="O3279" s="36">
        <f>SUM(J3279:N3279)</f>
        <v>25</v>
      </c>
      <c r="P3279" s="36">
        <v>7</v>
      </c>
      <c r="Q3279" s="36">
        <v>7</v>
      </c>
      <c r="R3279" s="36">
        <v>7</v>
      </c>
      <c r="S3279" s="36">
        <v>7</v>
      </c>
      <c r="T3279" s="36">
        <v>3</v>
      </c>
      <c r="U3279" s="36">
        <f>SUM(P3279:T3279)</f>
        <v>31</v>
      </c>
      <c r="V3279" s="39">
        <f>O3279/U3279/F3279</f>
        <v>0.80645161290322576</v>
      </c>
      <c r="W3279" s="36"/>
      <c r="X3279" s="36">
        <f>F3279*U3279</f>
        <v>31</v>
      </c>
      <c r="Y3279" s="47">
        <f t="shared" si="51"/>
        <v>9.6696836079523469E-5</v>
      </c>
      <c r="Z3279" s="36"/>
      <c r="AA3279" s="36">
        <f>60*4*20+60*3.5*10+60*3*8</f>
        <v>8340</v>
      </c>
      <c r="AB3279" s="36"/>
      <c r="AC3279" s="36" t="s">
        <v>77</v>
      </c>
      <c r="AD3279" s="36" t="s">
        <v>86</v>
      </c>
      <c r="AE3279" s="36"/>
      <c r="AF3279" s="42" t="s">
        <v>36</v>
      </c>
      <c r="AG3279" s="36"/>
    </row>
    <row r="3280" spans="1:33" ht="15" customHeight="1" x14ac:dyDescent="0.25">
      <c r="A3280" s="36">
        <v>8054</v>
      </c>
      <c r="B3280" s="36" t="s">
        <v>75</v>
      </c>
      <c r="C3280" s="36">
        <v>8</v>
      </c>
      <c r="D3280" s="36">
        <v>37</v>
      </c>
      <c r="E3280" s="36">
        <v>2</v>
      </c>
      <c r="F3280" s="36">
        <v>1</v>
      </c>
      <c r="G3280" s="36" t="s">
        <v>2</v>
      </c>
      <c r="H3280" s="38">
        <v>45961</v>
      </c>
      <c r="I3280" s="36" t="s">
        <v>393</v>
      </c>
      <c r="J3280" s="36">
        <v>8</v>
      </c>
      <c r="K3280" s="36">
        <v>6</v>
      </c>
      <c r="L3280" s="36">
        <v>6</v>
      </c>
      <c r="M3280" s="36">
        <v>2</v>
      </c>
      <c r="N3280" s="36">
        <v>0</v>
      </c>
      <c r="O3280" s="36">
        <f>SUM(J3280:N3280)</f>
        <v>22</v>
      </c>
      <c r="P3280" s="36">
        <v>5</v>
      </c>
      <c r="Q3280" s="36">
        <v>5</v>
      </c>
      <c r="R3280" s="36">
        <v>5</v>
      </c>
      <c r="S3280" s="36">
        <v>4</v>
      </c>
      <c r="T3280" s="36">
        <v>1</v>
      </c>
      <c r="U3280" s="36">
        <f>SUM(P3280:T3280)</f>
        <v>20</v>
      </c>
      <c r="V3280" s="39">
        <f>O3280/U3280/F3280</f>
        <v>1.1000000000000001</v>
      </c>
      <c r="W3280" s="36"/>
      <c r="X3280" s="36">
        <f>F3280*U3280</f>
        <v>20</v>
      </c>
      <c r="Y3280" s="47">
        <f t="shared" si="51"/>
        <v>2.1568627450980395E-4</v>
      </c>
      <c r="Z3280" s="36"/>
      <c r="AA3280" s="36">
        <f>50*3*34</f>
        <v>5100</v>
      </c>
      <c r="AB3280" s="36"/>
      <c r="AC3280" s="36" t="s">
        <v>77</v>
      </c>
      <c r="AD3280" s="36" t="s">
        <v>78</v>
      </c>
      <c r="AE3280" s="36">
        <v>8</v>
      </c>
      <c r="AF3280" s="42" t="s">
        <v>36</v>
      </c>
      <c r="AG3280" s="36"/>
    </row>
    <row r="3281" spans="1:33" ht="15" customHeight="1" x14ac:dyDescent="0.25">
      <c r="A3281" s="36">
        <v>785</v>
      </c>
      <c r="B3281" s="36" t="s">
        <v>75</v>
      </c>
      <c r="C3281" s="36">
        <v>10</v>
      </c>
      <c r="D3281" s="36">
        <v>27</v>
      </c>
      <c r="E3281" s="36">
        <v>1</v>
      </c>
      <c r="F3281" s="36">
        <v>1</v>
      </c>
      <c r="G3281" s="36" t="s">
        <v>2</v>
      </c>
      <c r="H3281" s="38">
        <v>45961</v>
      </c>
      <c r="I3281" s="36" t="s">
        <v>393</v>
      </c>
      <c r="J3281" s="36">
        <v>0</v>
      </c>
      <c r="K3281" s="36">
        <v>5</v>
      </c>
      <c r="L3281" s="36">
        <v>8</v>
      </c>
      <c r="M3281" s="36">
        <v>6</v>
      </c>
      <c r="N3281" s="36">
        <v>2</v>
      </c>
      <c r="O3281" s="36">
        <f>SUM(J3281:N3281)</f>
        <v>21</v>
      </c>
      <c r="P3281" s="36">
        <v>0</v>
      </c>
      <c r="Q3281" s="36">
        <v>4</v>
      </c>
      <c r="R3281" s="36">
        <v>6</v>
      </c>
      <c r="S3281" s="36">
        <v>4</v>
      </c>
      <c r="T3281" s="36">
        <v>2</v>
      </c>
      <c r="U3281" s="36">
        <f>SUM(P3281:T3281)</f>
        <v>16</v>
      </c>
      <c r="V3281" s="39">
        <f>O3281/U3281/F3281</f>
        <v>1.3125</v>
      </c>
      <c r="W3281" s="36"/>
      <c r="X3281" s="36">
        <f>F3281*U3281</f>
        <v>16</v>
      </c>
      <c r="Y3281" s="47">
        <f t="shared" si="51"/>
        <v>2.457865168539326E-4</v>
      </c>
      <c r="Z3281" s="36"/>
      <c r="AA3281" s="36">
        <f>60*2*13+60*4*6+60*3*13</f>
        <v>5340</v>
      </c>
      <c r="AB3281" s="36"/>
      <c r="AC3281" s="36" t="s">
        <v>77</v>
      </c>
      <c r="AD3281" s="36" t="s">
        <v>78</v>
      </c>
      <c r="AE3281" s="36">
        <v>8</v>
      </c>
      <c r="AF3281" s="42" t="s">
        <v>36</v>
      </c>
      <c r="AG3281" s="36"/>
    </row>
    <row r="3282" spans="1:33" ht="15" customHeight="1" x14ac:dyDescent="0.25">
      <c r="A3282" s="36">
        <v>484</v>
      </c>
      <c r="B3282" s="36" t="s">
        <v>75</v>
      </c>
      <c r="C3282" s="36">
        <v>9</v>
      </c>
      <c r="D3282" s="36">
        <v>29</v>
      </c>
      <c r="E3282" s="36">
        <v>2</v>
      </c>
      <c r="F3282" s="36">
        <v>1</v>
      </c>
      <c r="G3282" s="36" t="s">
        <v>2</v>
      </c>
      <c r="H3282" s="38">
        <v>45961</v>
      </c>
      <c r="I3282" s="36" t="s">
        <v>393</v>
      </c>
      <c r="J3282" s="36">
        <v>7</v>
      </c>
      <c r="K3282" s="36">
        <v>4</v>
      </c>
      <c r="L3282" s="36">
        <v>3</v>
      </c>
      <c r="M3282" s="36">
        <v>4</v>
      </c>
      <c r="N3282" s="36">
        <v>4</v>
      </c>
      <c r="O3282" s="36">
        <f>SUM(J3282:N3282)</f>
        <v>22</v>
      </c>
      <c r="P3282" s="36">
        <v>7</v>
      </c>
      <c r="Q3282" s="36">
        <v>7</v>
      </c>
      <c r="R3282" s="36">
        <v>7</v>
      </c>
      <c r="S3282" s="36">
        <v>7</v>
      </c>
      <c r="T3282" s="36">
        <v>2</v>
      </c>
      <c r="U3282" s="36">
        <f>SUM(P3282:T3282)</f>
        <v>30</v>
      </c>
      <c r="V3282" s="39">
        <f>O3282/U3282/F3282</f>
        <v>0.73333333333333328</v>
      </c>
      <c r="W3282" s="36"/>
      <c r="X3282" s="36">
        <f>F3282*U3282</f>
        <v>30</v>
      </c>
      <c r="Y3282" s="47">
        <f t="shared" si="51"/>
        <v>2.8205128205128203E-4</v>
      </c>
      <c r="Z3282" s="36"/>
      <c r="AA3282" s="36">
        <f>50*3.5*8+50*2*12</f>
        <v>2600</v>
      </c>
      <c r="AB3282" s="36"/>
      <c r="AC3282" s="36" t="s">
        <v>77</v>
      </c>
      <c r="AD3282" s="36" t="s">
        <v>78</v>
      </c>
      <c r="AE3282" s="36">
        <v>15</v>
      </c>
      <c r="AF3282" s="42" t="s">
        <v>36</v>
      </c>
      <c r="AG3282" s="36"/>
    </row>
    <row r="3283" spans="1:33" ht="15" customHeight="1" x14ac:dyDescent="0.25">
      <c r="A3283" s="36">
        <v>5317</v>
      </c>
      <c r="B3283" s="36" t="s">
        <v>75</v>
      </c>
      <c r="C3283" s="36">
        <v>9</v>
      </c>
      <c r="D3283" s="36"/>
      <c r="E3283" s="36">
        <v>1</v>
      </c>
      <c r="F3283" s="36">
        <v>1</v>
      </c>
      <c r="G3283" s="36" t="s">
        <v>2</v>
      </c>
      <c r="H3283" s="38">
        <v>45961</v>
      </c>
      <c r="I3283" s="36" t="s">
        <v>393</v>
      </c>
      <c r="J3283" s="36">
        <v>2</v>
      </c>
      <c r="K3283" s="36">
        <v>7</v>
      </c>
      <c r="L3283" s="36">
        <v>6</v>
      </c>
      <c r="M3283" s="36">
        <v>6</v>
      </c>
      <c r="N3283" s="36">
        <v>5</v>
      </c>
      <c r="O3283" s="36">
        <f>SUM(J3283:N3283)</f>
        <v>26</v>
      </c>
      <c r="P3283" s="36">
        <v>2</v>
      </c>
      <c r="Q3283" s="36">
        <v>7</v>
      </c>
      <c r="R3283" s="36">
        <v>7</v>
      </c>
      <c r="S3283" s="36">
        <v>7</v>
      </c>
      <c r="T3283" s="36">
        <v>3</v>
      </c>
      <c r="U3283" s="36">
        <f>SUM(P3283:T3283)</f>
        <v>26</v>
      </c>
      <c r="V3283" s="39">
        <f>O3283/U3283/F3283</f>
        <v>1</v>
      </c>
      <c r="W3283" s="36"/>
      <c r="X3283" s="36">
        <f>F3283*U3283</f>
        <v>26</v>
      </c>
      <c r="Y3283" s="47">
        <f t="shared" si="51"/>
        <v>1E-3</v>
      </c>
      <c r="Z3283" s="36"/>
      <c r="AA3283" s="36">
        <f>50*2*10</f>
        <v>1000</v>
      </c>
      <c r="AB3283" s="36"/>
      <c r="AC3283" s="36" t="s">
        <v>77</v>
      </c>
      <c r="AD3283" s="36" t="s">
        <v>78</v>
      </c>
      <c r="AE3283" s="36">
        <v>15</v>
      </c>
      <c r="AF3283" s="42" t="s">
        <v>36</v>
      </c>
      <c r="AG3283" s="36"/>
    </row>
    <row r="3284" spans="1:33" ht="15" customHeight="1" x14ac:dyDescent="0.25">
      <c r="A3284" s="36">
        <v>5476</v>
      </c>
      <c r="B3284" s="36" t="s">
        <v>75</v>
      </c>
      <c r="C3284" s="36">
        <v>9</v>
      </c>
      <c r="D3284" s="36">
        <v>25</v>
      </c>
      <c r="E3284" s="36">
        <v>2</v>
      </c>
      <c r="F3284" s="36">
        <v>1</v>
      </c>
      <c r="G3284" s="36" t="s">
        <v>2</v>
      </c>
      <c r="H3284" s="38">
        <v>45961</v>
      </c>
      <c r="I3284" s="36" t="s">
        <v>393</v>
      </c>
      <c r="J3284" s="36">
        <v>18</v>
      </c>
      <c r="K3284" s="36">
        <v>17</v>
      </c>
      <c r="L3284" s="36">
        <v>27</v>
      </c>
      <c r="M3284" s="36">
        <v>18</v>
      </c>
      <c r="N3284" s="36">
        <v>6</v>
      </c>
      <c r="O3284" s="36">
        <f>SUM(J3284:N3284)</f>
        <v>86</v>
      </c>
      <c r="P3284" s="36">
        <v>7</v>
      </c>
      <c r="Q3284" s="36">
        <v>6</v>
      </c>
      <c r="R3284" s="36">
        <v>7</v>
      </c>
      <c r="S3284" s="36">
        <v>7</v>
      </c>
      <c r="T3284" s="36">
        <v>1</v>
      </c>
      <c r="U3284" s="36">
        <f>SUM(P3284:T3284)</f>
        <v>28</v>
      </c>
      <c r="V3284" s="39">
        <f>O3284/U3284/F3284</f>
        <v>3.0714285714285716</v>
      </c>
      <c r="W3284" s="36"/>
      <c r="X3284" s="36">
        <f>F3284*U3284</f>
        <v>28</v>
      </c>
      <c r="Y3284" s="47">
        <f t="shared" si="51"/>
        <v>7.1428571428571429E-4</v>
      </c>
      <c r="Z3284" s="36"/>
      <c r="AA3284" s="36">
        <f>50*2*43</f>
        <v>4300</v>
      </c>
      <c r="AB3284" s="36"/>
      <c r="AC3284" s="36" t="s">
        <v>124</v>
      </c>
      <c r="AD3284" s="36" t="s">
        <v>78</v>
      </c>
      <c r="AE3284" s="36">
        <v>20</v>
      </c>
      <c r="AF3284" s="42" t="s">
        <v>36</v>
      </c>
      <c r="AG3284" s="36"/>
    </row>
    <row r="3285" spans="1:33" ht="15" customHeight="1" x14ac:dyDescent="0.25">
      <c r="A3285" s="36">
        <v>1440</v>
      </c>
      <c r="B3285" s="36" t="s">
        <v>75</v>
      </c>
      <c r="C3285" s="36">
        <v>9</v>
      </c>
      <c r="D3285" s="36">
        <v>29</v>
      </c>
      <c r="E3285" s="36">
        <v>1</v>
      </c>
      <c r="F3285" s="36">
        <v>1</v>
      </c>
      <c r="G3285" s="36" t="s">
        <v>2</v>
      </c>
      <c r="H3285" s="38">
        <v>45961</v>
      </c>
      <c r="I3285" s="36" t="s">
        <v>393</v>
      </c>
      <c r="J3285" s="36">
        <v>4</v>
      </c>
      <c r="K3285" s="36">
        <v>2</v>
      </c>
      <c r="L3285" s="36">
        <v>2</v>
      </c>
      <c r="M3285" s="36">
        <v>6</v>
      </c>
      <c r="N3285" s="36">
        <v>3</v>
      </c>
      <c r="O3285" s="36">
        <f>SUM(J3285:N3285)</f>
        <v>17</v>
      </c>
      <c r="P3285" s="36">
        <v>5</v>
      </c>
      <c r="Q3285" s="36">
        <v>6</v>
      </c>
      <c r="R3285" s="36">
        <v>7</v>
      </c>
      <c r="S3285" s="36">
        <v>7</v>
      </c>
      <c r="T3285" s="36">
        <v>3</v>
      </c>
      <c r="U3285" s="36">
        <f>SUM(P3285:T3285)</f>
        <v>28</v>
      </c>
      <c r="V3285" s="39">
        <f>O3285/U3285/F3285</f>
        <v>0.6071428571428571</v>
      </c>
      <c r="W3285" s="36"/>
      <c r="X3285" s="36">
        <f>F3285*U3285</f>
        <v>28</v>
      </c>
      <c r="Y3285" s="47">
        <f t="shared" si="51"/>
        <v>1.0119047619047618E-4</v>
      </c>
      <c r="Z3285" s="36"/>
      <c r="AA3285" s="36">
        <f>50*3*40</f>
        <v>6000</v>
      </c>
      <c r="AB3285" s="36"/>
      <c r="AC3285" s="36" t="s">
        <v>77</v>
      </c>
      <c r="AD3285" s="36" t="s">
        <v>78</v>
      </c>
      <c r="AE3285" s="36"/>
      <c r="AF3285" s="42" t="s">
        <v>36</v>
      </c>
      <c r="AG3285" s="36"/>
    </row>
    <row r="3286" spans="1:33" ht="15" customHeight="1" x14ac:dyDescent="0.25">
      <c r="A3286" s="36">
        <v>1078</v>
      </c>
      <c r="B3286" s="36" t="s">
        <v>75</v>
      </c>
      <c r="C3286" s="36">
        <v>9</v>
      </c>
      <c r="D3286" s="36"/>
      <c r="E3286" s="36">
        <v>2</v>
      </c>
      <c r="F3286" s="36">
        <v>1</v>
      </c>
      <c r="G3286" s="36" t="s">
        <v>2</v>
      </c>
      <c r="H3286" s="38">
        <v>45961</v>
      </c>
      <c r="I3286" s="36" t="s">
        <v>393</v>
      </c>
      <c r="J3286" s="36">
        <v>8</v>
      </c>
      <c r="K3286" s="36">
        <v>10.5</v>
      </c>
      <c r="L3286" s="36">
        <v>14</v>
      </c>
      <c r="M3286" s="36">
        <v>0</v>
      </c>
      <c r="N3286" s="36">
        <v>0</v>
      </c>
      <c r="O3286" s="36">
        <f>SUM(J3286:N3286)</f>
        <v>32.5</v>
      </c>
      <c r="P3286" s="36">
        <v>7</v>
      </c>
      <c r="Q3286" s="36">
        <v>7</v>
      </c>
      <c r="R3286" s="36">
        <v>5</v>
      </c>
      <c r="S3286" s="36">
        <v>0</v>
      </c>
      <c r="T3286" s="36">
        <v>0</v>
      </c>
      <c r="U3286" s="36">
        <f>SUM(P3286:T3286)</f>
        <v>19</v>
      </c>
      <c r="V3286" s="39">
        <f>O3286/U3286/F3286</f>
        <v>1.7105263157894737</v>
      </c>
      <c r="W3286" s="36"/>
      <c r="X3286" s="36">
        <f>F3286*U3286</f>
        <v>19</v>
      </c>
      <c r="Y3286" s="47">
        <f t="shared" si="51"/>
        <v>3.8011695906432747E-4</v>
      </c>
      <c r="Z3286" s="36"/>
      <c r="AA3286" s="36">
        <f>150*2.5*12</f>
        <v>4500</v>
      </c>
      <c r="AB3286" s="36"/>
      <c r="AC3286" s="36" t="s">
        <v>77</v>
      </c>
      <c r="AD3286" s="36" t="s">
        <v>9</v>
      </c>
      <c r="AE3286" s="36">
        <v>3.5</v>
      </c>
      <c r="AF3286" s="42" t="s">
        <v>36</v>
      </c>
      <c r="AG3286" s="36"/>
    </row>
    <row r="3287" spans="1:33" ht="15" customHeight="1" x14ac:dyDescent="0.25">
      <c r="A3287" s="36" t="s">
        <v>268</v>
      </c>
      <c r="B3287" s="36" t="s">
        <v>75</v>
      </c>
      <c r="C3287" s="36">
        <v>10</v>
      </c>
      <c r="D3287" s="36">
        <v>25</v>
      </c>
      <c r="E3287" s="36">
        <v>2</v>
      </c>
      <c r="F3287" s="36">
        <v>1</v>
      </c>
      <c r="G3287" s="36" t="s">
        <v>2</v>
      </c>
      <c r="H3287" s="38">
        <v>45961</v>
      </c>
      <c r="I3287" s="36" t="s">
        <v>393</v>
      </c>
      <c r="J3287" s="36">
        <v>6</v>
      </c>
      <c r="K3287" s="36">
        <v>3</v>
      </c>
      <c r="L3287" s="36">
        <v>7</v>
      </c>
      <c r="M3287" s="36">
        <v>11</v>
      </c>
      <c r="N3287" s="36">
        <v>0</v>
      </c>
      <c r="O3287" s="36">
        <f>SUM(J3287:N3287)</f>
        <v>27</v>
      </c>
      <c r="P3287" s="36">
        <v>6</v>
      </c>
      <c r="Q3287" s="36">
        <v>4</v>
      </c>
      <c r="R3287" s="36">
        <v>5</v>
      </c>
      <c r="S3287" s="36">
        <v>5</v>
      </c>
      <c r="T3287" s="36">
        <v>0</v>
      </c>
      <c r="U3287" s="36">
        <f>SUM(P3287:T3287)</f>
        <v>20</v>
      </c>
      <c r="V3287" s="39">
        <f>O3287/U3287/F3287</f>
        <v>1.35</v>
      </c>
      <c r="W3287" s="36"/>
      <c r="X3287" s="36">
        <f>F3287*U3287</f>
        <v>20</v>
      </c>
      <c r="Y3287" s="47">
        <f t="shared" si="51"/>
        <v>4.999074245510091E-4</v>
      </c>
      <c r="Z3287" s="36"/>
      <c r="AA3287" s="36">
        <f>55*4.2*2+55*4*5+55*3*5+55*1.9*3</f>
        <v>2700.5</v>
      </c>
      <c r="AB3287" s="36"/>
      <c r="AC3287" s="36" t="s">
        <v>77</v>
      </c>
      <c r="AD3287" s="36" t="s">
        <v>86</v>
      </c>
      <c r="AE3287" s="36"/>
      <c r="AF3287" s="42" t="s">
        <v>36</v>
      </c>
      <c r="AG3287" s="36"/>
    </row>
    <row r="3288" spans="1:33" ht="15" customHeight="1" x14ac:dyDescent="0.25">
      <c r="A3288" s="36">
        <v>8023</v>
      </c>
      <c r="B3288" s="36" t="s">
        <v>75</v>
      </c>
      <c r="C3288" s="36">
        <v>9</v>
      </c>
      <c r="D3288" s="36" t="s">
        <v>131</v>
      </c>
      <c r="E3288" s="36">
        <v>1</v>
      </c>
      <c r="F3288" s="36">
        <v>1</v>
      </c>
      <c r="G3288" s="36" t="s">
        <v>2</v>
      </c>
      <c r="H3288" s="38">
        <v>45961</v>
      </c>
      <c r="I3288" s="36" t="s">
        <v>393</v>
      </c>
      <c r="J3288" s="36">
        <v>4</v>
      </c>
      <c r="K3288" s="36">
        <v>4</v>
      </c>
      <c r="L3288" s="36">
        <v>2</v>
      </c>
      <c r="M3288" s="36">
        <v>3</v>
      </c>
      <c r="N3288" s="36">
        <v>3</v>
      </c>
      <c r="O3288" s="36">
        <f>SUM(J3288:N3288)</f>
        <v>16</v>
      </c>
      <c r="P3288" s="36">
        <v>3</v>
      </c>
      <c r="Q3288" s="36">
        <v>3</v>
      </c>
      <c r="R3288" s="36">
        <v>3</v>
      </c>
      <c r="S3288" s="36">
        <v>5</v>
      </c>
      <c r="T3288" s="36">
        <v>2</v>
      </c>
      <c r="U3288" s="36">
        <f>SUM(P3288:T3288)</f>
        <v>16</v>
      </c>
      <c r="V3288" s="39">
        <f>O3288/U3288/F3288</f>
        <v>1</v>
      </c>
      <c r="W3288" s="36"/>
      <c r="X3288" s="36">
        <f>F3288*U3288</f>
        <v>16</v>
      </c>
      <c r="Y3288" s="47">
        <f t="shared" si="51"/>
        <v>3.9682539682539683E-4</v>
      </c>
      <c r="Z3288" s="36"/>
      <c r="AA3288" s="36">
        <f>60*3*14</f>
        <v>2520</v>
      </c>
      <c r="AB3288" s="36"/>
      <c r="AC3288" s="36" t="s">
        <v>77</v>
      </c>
      <c r="AD3288" s="36" t="s">
        <v>78</v>
      </c>
      <c r="AE3288" s="36">
        <v>15</v>
      </c>
      <c r="AF3288" s="42" t="s">
        <v>36</v>
      </c>
      <c r="AG3288" s="36"/>
    </row>
    <row r="3289" spans="1:33" ht="15" customHeight="1" x14ac:dyDescent="0.25">
      <c r="A3289" s="36">
        <v>60</v>
      </c>
      <c r="B3289" s="36" t="s">
        <v>75</v>
      </c>
      <c r="C3289" s="36">
        <v>9</v>
      </c>
      <c r="D3289" s="36">
        <v>34</v>
      </c>
      <c r="E3289" s="36">
        <v>1</v>
      </c>
      <c r="F3289" s="36">
        <v>1</v>
      </c>
      <c r="G3289" s="36" t="s">
        <v>2</v>
      </c>
      <c r="H3289" s="38">
        <v>45961</v>
      </c>
      <c r="I3289" s="36" t="s">
        <v>393</v>
      </c>
      <c r="J3289" s="36">
        <v>2</v>
      </c>
      <c r="K3289" s="36">
        <v>13</v>
      </c>
      <c r="L3289" s="36">
        <v>0</v>
      </c>
      <c r="M3289" s="36">
        <v>1</v>
      </c>
      <c r="N3289" s="36">
        <v>0</v>
      </c>
      <c r="O3289" s="36">
        <f>SUM(J3289:N3289)</f>
        <v>16</v>
      </c>
      <c r="P3289" s="36">
        <v>2</v>
      </c>
      <c r="Q3289" s="36">
        <v>5</v>
      </c>
      <c r="R3289" s="36">
        <v>2</v>
      </c>
      <c r="S3289" s="36">
        <v>4</v>
      </c>
      <c r="T3289" s="36">
        <v>0</v>
      </c>
      <c r="U3289" s="36">
        <f>SUM(P3289:T3289)</f>
        <v>13</v>
      </c>
      <c r="V3289" s="39">
        <f>O3289/U3289/F3289</f>
        <v>1.2307692307692308</v>
      </c>
      <c r="W3289" s="36"/>
      <c r="X3289" s="36">
        <f>F3289*U3289</f>
        <v>13</v>
      </c>
      <c r="Y3289" s="47">
        <f t="shared" si="51"/>
        <v>4.1025641025641029E-4</v>
      </c>
      <c r="Z3289" s="36"/>
      <c r="AA3289" s="36">
        <f>50*4*15</f>
        <v>3000</v>
      </c>
      <c r="AB3289" s="36"/>
      <c r="AC3289" s="36" t="s">
        <v>124</v>
      </c>
      <c r="AD3289" s="36" t="s">
        <v>78</v>
      </c>
      <c r="AE3289" s="36">
        <v>15</v>
      </c>
      <c r="AF3289" s="42" t="s">
        <v>36</v>
      </c>
      <c r="AG3289" s="36"/>
    </row>
    <row r="3290" spans="1:33" ht="15" customHeight="1" x14ac:dyDescent="0.25">
      <c r="A3290" s="36">
        <v>1834</v>
      </c>
      <c r="B3290" s="36" t="s">
        <v>75</v>
      </c>
      <c r="C3290" s="36">
        <v>9</v>
      </c>
      <c r="D3290" s="36">
        <v>34</v>
      </c>
      <c r="E3290" s="36">
        <v>2</v>
      </c>
      <c r="F3290" s="36">
        <v>1</v>
      </c>
      <c r="G3290" s="36" t="s">
        <v>2</v>
      </c>
      <c r="H3290" s="38">
        <v>45961</v>
      </c>
      <c r="I3290" s="36" t="s">
        <v>393</v>
      </c>
      <c r="J3290" s="36">
        <v>5</v>
      </c>
      <c r="K3290" s="36">
        <v>30</v>
      </c>
      <c r="L3290" s="36">
        <v>10</v>
      </c>
      <c r="M3290" s="36">
        <v>5</v>
      </c>
      <c r="N3290" s="36">
        <v>0</v>
      </c>
      <c r="O3290" s="36">
        <f>SUM(J3290:N3290)</f>
        <v>50</v>
      </c>
      <c r="P3290" s="36">
        <v>2</v>
      </c>
      <c r="Q3290" s="36">
        <v>5</v>
      </c>
      <c r="R3290" s="36">
        <v>5</v>
      </c>
      <c r="S3290" s="36">
        <v>2</v>
      </c>
      <c r="T3290" s="36">
        <v>0</v>
      </c>
      <c r="U3290" s="36">
        <f>SUM(P3290:T3290)</f>
        <v>14</v>
      </c>
      <c r="V3290" s="39">
        <f>O3290/U3290/F3290</f>
        <v>3.5714285714285716</v>
      </c>
      <c r="W3290" s="36"/>
      <c r="X3290" s="36">
        <f>F3290*U3290</f>
        <v>14</v>
      </c>
      <c r="Y3290" s="47">
        <f t="shared" si="51"/>
        <v>8.8183421516754856E-4</v>
      </c>
      <c r="Z3290" s="36"/>
      <c r="AA3290" s="36">
        <f>50*4.5*18</f>
        <v>4050</v>
      </c>
      <c r="AB3290" s="36"/>
      <c r="AC3290" s="36" t="s">
        <v>124</v>
      </c>
      <c r="AD3290" s="36" t="s">
        <v>78</v>
      </c>
      <c r="AE3290" s="36">
        <v>15</v>
      </c>
      <c r="AF3290" s="42" t="s">
        <v>36</v>
      </c>
      <c r="AG3290" s="36"/>
    </row>
    <row r="3291" spans="1:33" ht="15" customHeight="1" x14ac:dyDescent="0.25">
      <c r="A3291" s="36" t="s">
        <v>130</v>
      </c>
      <c r="B3291" s="36" t="s">
        <v>75</v>
      </c>
      <c r="C3291" s="36">
        <v>9</v>
      </c>
      <c r="D3291" s="36" t="s">
        <v>131</v>
      </c>
      <c r="E3291" s="36">
        <v>2</v>
      </c>
      <c r="F3291" s="36">
        <v>1</v>
      </c>
      <c r="G3291" s="36" t="s">
        <v>2</v>
      </c>
      <c r="H3291" s="38">
        <v>45961</v>
      </c>
      <c r="I3291" s="36" t="s">
        <v>393</v>
      </c>
      <c r="J3291" s="36">
        <v>0</v>
      </c>
      <c r="K3291" s="36">
        <v>0</v>
      </c>
      <c r="L3291" s="36">
        <v>2</v>
      </c>
      <c r="M3291" s="36">
        <v>5</v>
      </c>
      <c r="N3291" s="36">
        <v>0</v>
      </c>
      <c r="O3291" s="36">
        <f>SUM(J3291:N3291)</f>
        <v>7</v>
      </c>
      <c r="P3291" s="36">
        <v>2</v>
      </c>
      <c r="Q3291" s="36">
        <v>1</v>
      </c>
      <c r="R3291" s="36">
        <v>1</v>
      </c>
      <c r="S3291" s="36">
        <v>2</v>
      </c>
      <c r="T3291" s="36">
        <v>0</v>
      </c>
      <c r="U3291" s="36">
        <f>SUM(P3291:T3291)</f>
        <v>6</v>
      </c>
      <c r="V3291" s="39">
        <f>O3291/U3291/F3291</f>
        <v>1.1666666666666667</v>
      </c>
      <c r="W3291" s="36"/>
      <c r="X3291" s="36">
        <f>F3291*U3291</f>
        <v>6</v>
      </c>
      <c r="Y3291" s="47">
        <f t="shared" si="51"/>
        <v>7.5171821305841928E-4</v>
      </c>
      <c r="Z3291" s="36"/>
      <c r="AA3291" s="36">
        <f>40*2.88*10+50*4*2</f>
        <v>1552</v>
      </c>
      <c r="AB3291" s="36"/>
      <c r="AC3291" s="36" t="s">
        <v>124</v>
      </c>
      <c r="AD3291" s="36" t="s">
        <v>78</v>
      </c>
      <c r="AE3291" s="36">
        <v>15</v>
      </c>
      <c r="AF3291" s="42" t="s">
        <v>36</v>
      </c>
      <c r="AG3291" s="36"/>
    </row>
    <row r="3292" spans="1:33" ht="15" customHeight="1" x14ac:dyDescent="0.25">
      <c r="A3292" s="36" t="s">
        <v>122</v>
      </c>
      <c r="B3292" s="36" t="s">
        <v>75</v>
      </c>
      <c r="C3292" s="36">
        <v>9</v>
      </c>
      <c r="D3292" s="36"/>
      <c r="E3292" s="36">
        <v>2</v>
      </c>
      <c r="F3292" s="36">
        <v>1</v>
      </c>
      <c r="G3292" s="36" t="s">
        <v>2</v>
      </c>
      <c r="H3292" s="38">
        <v>45961</v>
      </c>
      <c r="I3292" s="36" t="s">
        <v>393</v>
      </c>
      <c r="J3292" s="36">
        <v>0</v>
      </c>
      <c r="K3292" s="36">
        <v>2</v>
      </c>
      <c r="L3292" s="36">
        <v>0</v>
      </c>
      <c r="M3292" s="36">
        <v>4</v>
      </c>
      <c r="N3292" s="36">
        <v>0</v>
      </c>
      <c r="O3292" s="36">
        <f>SUM(J3292:N3292)</f>
        <v>6</v>
      </c>
      <c r="P3292" s="36">
        <v>0</v>
      </c>
      <c r="Q3292" s="36">
        <v>1</v>
      </c>
      <c r="R3292" s="36">
        <v>0</v>
      </c>
      <c r="S3292" s="36">
        <v>2</v>
      </c>
      <c r="T3292" s="36">
        <v>0</v>
      </c>
      <c r="U3292" s="36">
        <f>SUM(P3292:T3292)</f>
        <v>3</v>
      </c>
      <c r="V3292" s="39">
        <f>O3292/U3292/F3292</f>
        <v>2</v>
      </c>
      <c r="W3292" s="36"/>
      <c r="X3292" s="36">
        <f>F3292*U3292</f>
        <v>3</v>
      </c>
      <c r="Y3292" s="47">
        <f t="shared" si="51"/>
        <v>9.2592592592592596E-4</v>
      </c>
      <c r="Z3292" s="36"/>
      <c r="AA3292" s="36">
        <f>60*3*12</f>
        <v>2160</v>
      </c>
      <c r="AB3292" s="36"/>
      <c r="AC3292" s="36" t="s">
        <v>77</v>
      </c>
      <c r="AD3292" s="36" t="s">
        <v>78</v>
      </c>
      <c r="AE3292" s="36"/>
      <c r="AF3292" s="42" t="s">
        <v>36</v>
      </c>
      <c r="AG3292" s="36"/>
    </row>
    <row r="3293" spans="1:33" ht="15" customHeight="1" x14ac:dyDescent="0.25">
      <c r="A3293" s="36">
        <v>1694</v>
      </c>
      <c r="B3293" s="36" t="s">
        <v>75</v>
      </c>
      <c r="C3293" s="36">
        <v>9</v>
      </c>
      <c r="D3293" s="36"/>
      <c r="E3293" s="36">
        <v>2</v>
      </c>
      <c r="F3293" s="36">
        <v>1</v>
      </c>
      <c r="G3293" s="36" t="s">
        <v>2</v>
      </c>
      <c r="H3293" s="38">
        <v>45961</v>
      </c>
      <c r="I3293" s="36" t="s">
        <v>393</v>
      </c>
      <c r="J3293" s="36">
        <v>0</v>
      </c>
      <c r="K3293" s="36">
        <v>2</v>
      </c>
      <c r="L3293" s="36">
        <v>0</v>
      </c>
      <c r="M3293" s="36">
        <v>1</v>
      </c>
      <c r="N3293" s="36">
        <v>0</v>
      </c>
      <c r="O3293" s="36">
        <f>SUM(J3293:N3293)</f>
        <v>3</v>
      </c>
      <c r="P3293" s="36">
        <v>0</v>
      </c>
      <c r="Q3293" s="36">
        <v>2</v>
      </c>
      <c r="R3293" s="36">
        <v>0</v>
      </c>
      <c r="S3293" s="36">
        <v>2</v>
      </c>
      <c r="T3293" s="36">
        <v>0</v>
      </c>
      <c r="U3293" s="36">
        <f>SUM(P3293:T3293)</f>
        <v>4</v>
      </c>
      <c r="V3293" s="39">
        <f>O3293/U3293/F3293</f>
        <v>0.75</v>
      </c>
      <c r="W3293" s="36"/>
      <c r="X3293" s="36">
        <f>F3293*U3293</f>
        <v>4</v>
      </c>
      <c r="Y3293" s="47">
        <f t="shared" si="51"/>
        <v>2.0833333333333335E-4</v>
      </c>
      <c r="Z3293" s="36"/>
      <c r="AA3293" s="36">
        <f>60*3*20</f>
        <v>3600</v>
      </c>
      <c r="AB3293" s="36"/>
      <c r="AC3293" s="36" t="s">
        <v>77</v>
      </c>
      <c r="AD3293" s="36" t="s">
        <v>78</v>
      </c>
      <c r="AE3293" s="36"/>
      <c r="AF3293" s="42" t="s">
        <v>36</v>
      </c>
      <c r="AG3293" s="36"/>
    </row>
    <row r="3294" spans="1:33" ht="15" customHeight="1" x14ac:dyDescent="0.25">
      <c r="A3294" s="36">
        <v>1239</v>
      </c>
      <c r="B3294" s="36" t="s">
        <v>75</v>
      </c>
      <c r="C3294" s="36">
        <v>9</v>
      </c>
      <c r="D3294" s="36">
        <v>34</v>
      </c>
      <c r="E3294" s="36">
        <v>2</v>
      </c>
      <c r="F3294" s="36">
        <v>1</v>
      </c>
      <c r="G3294" s="36" t="s">
        <v>2</v>
      </c>
      <c r="H3294" s="38">
        <v>45961</v>
      </c>
      <c r="I3294" s="36" t="s">
        <v>393</v>
      </c>
      <c r="J3294" s="36">
        <v>2.2999999999999998</v>
      </c>
      <c r="K3294" s="36">
        <v>0</v>
      </c>
      <c r="L3294" s="36">
        <v>1.2</v>
      </c>
      <c r="M3294" s="36">
        <v>2</v>
      </c>
      <c r="N3294" s="36">
        <v>0</v>
      </c>
      <c r="O3294" s="36">
        <f>SUM(J3294:N3294)</f>
        <v>5.5</v>
      </c>
      <c r="P3294" s="36">
        <v>7</v>
      </c>
      <c r="Q3294" s="36">
        <v>4</v>
      </c>
      <c r="R3294" s="36">
        <v>7</v>
      </c>
      <c r="S3294" s="36">
        <v>4</v>
      </c>
      <c r="T3294" s="36">
        <v>0</v>
      </c>
      <c r="U3294" s="36">
        <f>SUM(P3294:T3294)</f>
        <v>22</v>
      </c>
      <c r="V3294" s="39">
        <f>O3294/U3294/F3294</f>
        <v>0.25</v>
      </c>
      <c r="W3294" s="36"/>
      <c r="X3294" s="36">
        <f>F3294*U3294</f>
        <v>22</v>
      </c>
      <c r="Y3294" s="47">
        <f t="shared" si="51"/>
        <v>9.2592592592592588E-5</v>
      </c>
      <c r="Z3294" s="36"/>
      <c r="AA3294" s="36">
        <f>50*4.5*12</f>
        <v>2700</v>
      </c>
      <c r="AB3294" s="36"/>
      <c r="AC3294" s="36" t="s">
        <v>77</v>
      </c>
      <c r="AD3294" s="36" t="s">
        <v>86</v>
      </c>
      <c r="AE3294" s="36"/>
      <c r="AF3294" s="42" t="s">
        <v>36</v>
      </c>
      <c r="AG3294" s="36"/>
    </row>
    <row r="3295" spans="1:33" ht="15" customHeight="1" x14ac:dyDescent="0.25">
      <c r="A3295" s="4">
        <v>8166</v>
      </c>
      <c r="B3295" s="4" t="s">
        <v>317</v>
      </c>
      <c r="C3295" s="4">
        <v>4</v>
      </c>
      <c r="D3295" s="4">
        <v>56</v>
      </c>
      <c r="E3295" s="4">
        <v>1</v>
      </c>
      <c r="F3295" s="4">
        <v>1</v>
      </c>
      <c r="G3295" s="4" t="s">
        <v>390</v>
      </c>
      <c r="H3295" s="26">
        <v>45930</v>
      </c>
      <c r="I3295" s="4" t="s">
        <v>366</v>
      </c>
      <c r="J3295" s="4"/>
      <c r="K3295" s="4"/>
      <c r="L3295" s="4"/>
      <c r="M3295" s="4"/>
      <c r="N3295" s="4"/>
      <c r="O3295" s="4">
        <v>120</v>
      </c>
      <c r="P3295" s="4"/>
      <c r="Q3295" s="4"/>
      <c r="R3295" s="4"/>
      <c r="S3295" s="4"/>
      <c r="T3295" s="4"/>
      <c r="U3295" s="4"/>
      <c r="V3295" s="20"/>
      <c r="W3295" s="4"/>
      <c r="X3295" s="4"/>
      <c r="Y3295" s="47" t="e">
        <f t="shared" si="51"/>
        <v>#DIV/0!</v>
      </c>
      <c r="Z3295" s="4"/>
      <c r="AA3295" s="4">
        <f>50*3*4+50*2.5*1</f>
        <v>725</v>
      </c>
      <c r="AB3295" s="4">
        <v>250</v>
      </c>
      <c r="AC3295" s="4" t="s">
        <v>77</v>
      </c>
      <c r="AD3295" s="4" t="s">
        <v>86</v>
      </c>
      <c r="AE3295" s="4"/>
      <c r="AF3295" s="4" t="s">
        <v>41</v>
      </c>
    </row>
    <row r="3296" spans="1:33" ht="15" customHeight="1" x14ac:dyDescent="0.25">
      <c r="A3296" s="4" t="s">
        <v>105</v>
      </c>
      <c r="B3296" s="18" t="s">
        <v>75</v>
      </c>
      <c r="C3296" s="4">
        <v>13</v>
      </c>
      <c r="D3296" s="4">
        <v>6</v>
      </c>
      <c r="E3296" s="4">
        <v>2</v>
      </c>
      <c r="F3296" s="4">
        <v>1</v>
      </c>
      <c r="G3296" s="4" t="s">
        <v>4</v>
      </c>
      <c r="H3296" s="19">
        <v>45747</v>
      </c>
      <c r="I3296" s="4" t="s">
        <v>76</v>
      </c>
      <c r="J3296" s="4">
        <v>0</v>
      </c>
      <c r="K3296" s="4">
        <v>0</v>
      </c>
      <c r="L3296" s="4">
        <v>0</v>
      </c>
      <c r="M3296" s="4">
        <v>20</v>
      </c>
      <c r="N3296" s="4">
        <v>15</v>
      </c>
      <c r="O3296" s="4">
        <f>SUM(J3296:N3296)</f>
        <v>35</v>
      </c>
      <c r="P3296" s="4">
        <v>2</v>
      </c>
      <c r="Q3296" s="4">
        <v>3</v>
      </c>
      <c r="R3296" s="4">
        <v>1</v>
      </c>
      <c r="S3296" s="4">
        <v>1</v>
      </c>
      <c r="T3296" s="4">
        <v>1</v>
      </c>
      <c r="U3296" s="4">
        <f>SUM(P3296:T3296)</f>
        <v>8</v>
      </c>
      <c r="V3296" s="20"/>
      <c r="W3296" s="20"/>
      <c r="X3296" s="21"/>
      <c r="Y3296" s="47">
        <f t="shared" si="51"/>
        <v>7.2916666666666668E-3</v>
      </c>
      <c r="Z3296" s="20"/>
      <c r="AA3296" s="4">
        <f>100*2+200*2</f>
        <v>600</v>
      </c>
      <c r="AB3296" s="4"/>
      <c r="AC3296" s="4" t="s">
        <v>90</v>
      </c>
      <c r="AD3296" s="4" t="s">
        <v>78</v>
      </c>
      <c r="AE3296" s="4"/>
      <c r="AF3296" s="4" t="s">
        <v>33</v>
      </c>
      <c r="AG3296" s="4" t="s">
        <v>106</v>
      </c>
    </row>
    <row r="3297" spans="1:33" ht="15" customHeight="1" x14ac:dyDescent="0.25">
      <c r="A3297" s="4">
        <v>5389</v>
      </c>
      <c r="B3297" s="18" t="s">
        <v>75</v>
      </c>
      <c r="C3297" s="4">
        <v>8</v>
      </c>
      <c r="D3297" s="4">
        <v>42</v>
      </c>
      <c r="E3297" s="4">
        <v>2</v>
      </c>
      <c r="F3297" s="4">
        <v>1</v>
      </c>
      <c r="G3297" s="4" t="s">
        <v>4</v>
      </c>
      <c r="H3297" s="19">
        <v>45747</v>
      </c>
      <c r="I3297" s="4" t="s">
        <v>76</v>
      </c>
      <c r="J3297" s="4">
        <f>2+1+1</f>
        <v>4</v>
      </c>
      <c r="K3297" s="4">
        <f>1+2</f>
        <v>3</v>
      </c>
      <c r="L3297" s="4">
        <f>1+2</f>
        <v>3</v>
      </c>
      <c r="M3297" s="4">
        <f>1+2+1</f>
        <v>4</v>
      </c>
      <c r="N3297" s="4">
        <v>1</v>
      </c>
      <c r="O3297" s="4">
        <f>SUM(J3297:N3297)</f>
        <v>15</v>
      </c>
      <c r="P3297" s="4">
        <v>7</v>
      </c>
      <c r="Q3297" s="4">
        <v>7</v>
      </c>
      <c r="R3297" s="4">
        <v>7</v>
      </c>
      <c r="S3297" s="4">
        <v>7</v>
      </c>
      <c r="T3297" s="4">
        <v>3</v>
      </c>
      <c r="U3297" s="4">
        <f>SUM(P3297:T3297)</f>
        <v>31</v>
      </c>
      <c r="V3297" s="20">
        <f>O3297/U3297/F3297</f>
        <v>0.4838709677419355</v>
      </c>
      <c r="W3297" s="20"/>
      <c r="X3297" s="4">
        <f>F3297*U3297</f>
        <v>31</v>
      </c>
      <c r="Y3297" s="47">
        <f t="shared" si="51"/>
        <v>1.8054886856042369E-4</v>
      </c>
      <c r="Z3297" s="20"/>
      <c r="AA3297" s="4">
        <f>(50*2.8*2)+(50*3*16)</f>
        <v>2680</v>
      </c>
      <c r="AB3297" s="4"/>
      <c r="AC3297" s="4" t="s">
        <v>77</v>
      </c>
      <c r="AD3297" s="4" t="s">
        <v>78</v>
      </c>
      <c r="AE3297" s="4">
        <v>15</v>
      </c>
      <c r="AF3297" s="4" t="s">
        <v>369</v>
      </c>
      <c r="AG3297" s="4"/>
    </row>
    <row r="3298" spans="1:33" ht="15" customHeight="1" x14ac:dyDescent="0.25">
      <c r="A3298" s="4">
        <v>4290</v>
      </c>
      <c r="B3298" s="18" t="s">
        <v>75</v>
      </c>
      <c r="C3298" s="4">
        <v>8</v>
      </c>
      <c r="D3298" s="4">
        <v>42</v>
      </c>
      <c r="E3298" s="4">
        <v>1</v>
      </c>
      <c r="F3298" s="4">
        <v>1</v>
      </c>
      <c r="G3298" s="4" t="s">
        <v>4</v>
      </c>
      <c r="H3298" s="19">
        <v>45747</v>
      </c>
      <c r="I3298" s="4" t="s">
        <v>76</v>
      </c>
      <c r="J3298" s="4">
        <v>0</v>
      </c>
      <c r="K3298" s="4">
        <v>0</v>
      </c>
      <c r="L3298" s="4">
        <v>0</v>
      </c>
      <c r="M3298" s="4">
        <v>2</v>
      </c>
      <c r="N3298" s="4">
        <v>2</v>
      </c>
      <c r="O3298" s="4">
        <f>SUM(J3298:N3298)</f>
        <v>4</v>
      </c>
      <c r="P3298" s="4">
        <v>7</v>
      </c>
      <c r="Q3298" s="4">
        <v>7</v>
      </c>
      <c r="R3298" s="4">
        <v>7</v>
      </c>
      <c r="S3298" s="4">
        <v>7</v>
      </c>
      <c r="T3298" s="4">
        <v>3</v>
      </c>
      <c r="U3298" s="4">
        <f>SUM(P3298:T3298)</f>
        <v>31</v>
      </c>
      <c r="V3298" s="20">
        <f>O3298/U3298/F3298</f>
        <v>0.12903225806451613</v>
      </c>
      <c r="W3298" s="23"/>
      <c r="X3298" s="21">
        <f>F3298*U3298</f>
        <v>31</v>
      </c>
      <c r="Y3298" s="47">
        <f t="shared" si="51"/>
        <v>4.5274476513865307E-5</v>
      </c>
      <c r="Z3298" s="20"/>
      <c r="AA3298" s="4">
        <f>55*3*2+60*4*8+50*3*4</f>
        <v>2850</v>
      </c>
      <c r="AB3298" s="4"/>
      <c r="AC3298" s="4" t="s">
        <v>77</v>
      </c>
      <c r="AD3298" s="4" t="s">
        <v>86</v>
      </c>
      <c r="AE3298" s="4">
        <v>6.5</v>
      </c>
      <c r="AF3298" s="4" t="s">
        <v>369</v>
      </c>
      <c r="AG3298" s="4"/>
    </row>
    <row r="3299" spans="1:33" ht="15" customHeight="1" x14ac:dyDescent="0.25">
      <c r="A3299" s="4">
        <v>5544</v>
      </c>
      <c r="B3299" s="18" t="s">
        <v>75</v>
      </c>
      <c r="C3299" s="4">
        <v>8</v>
      </c>
      <c r="D3299" s="4">
        <v>43</v>
      </c>
      <c r="E3299" s="4">
        <v>2</v>
      </c>
      <c r="F3299" s="4">
        <v>1</v>
      </c>
      <c r="G3299" s="4" t="s">
        <v>4</v>
      </c>
      <c r="H3299" s="19">
        <v>45747</v>
      </c>
      <c r="I3299" s="4" t="s">
        <v>76</v>
      </c>
      <c r="J3299" s="4">
        <f>2+1+2+2+1+2+3</f>
        <v>13</v>
      </c>
      <c r="K3299" s="4">
        <f>2+1+1+2</f>
        <v>6</v>
      </c>
      <c r="L3299" s="4">
        <f>2+2+1+1+2</f>
        <v>8</v>
      </c>
      <c r="M3299" s="4">
        <f>2+2+1+2+1+1+1</f>
        <v>10</v>
      </c>
      <c r="N3299" s="4">
        <f>1+2+1</f>
        <v>4</v>
      </c>
      <c r="O3299" s="4">
        <f>SUM(J3299:N3299)</f>
        <v>41</v>
      </c>
      <c r="P3299" s="4">
        <v>7</v>
      </c>
      <c r="Q3299" s="4">
        <v>7</v>
      </c>
      <c r="R3299" s="4">
        <v>7</v>
      </c>
      <c r="S3299" s="4">
        <v>7</v>
      </c>
      <c r="T3299" s="4">
        <v>3</v>
      </c>
      <c r="U3299" s="4">
        <f>SUM(P3299:T3299)</f>
        <v>31</v>
      </c>
      <c r="V3299" s="20">
        <f>O3299/U3299/F3299</f>
        <v>1.3225806451612903</v>
      </c>
      <c r="W3299" s="23"/>
      <c r="X3299" s="21">
        <f>F3299*U3299</f>
        <v>31</v>
      </c>
      <c r="Y3299" s="47">
        <f t="shared" si="51"/>
        <v>2.3346525069043076E-4</v>
      </c>
      <c r="Z3299" s="20"/>
      <c r="AA3299" s="4">
        <f>50*3.8*10+50*3.9*8+50*6.3*7</f>
        <v>5665</v>
      </c>
      <c r="AB3299" s="4"/>
      <c r="AC3299" s="4" t="s">
        <v>77</v>
      </c>
      <c r="AD3299" s="4" t="s">
        <v>78</v>
      </c>
      <c r="AE3299" s="4"/>
      <c r="AF3299" s="4" t="s">
        <v>369</v>
      </c>
      <c r="AG3299" s="4"/>
    </row>
    <row r="3300" spans="1:33" ht="15" customHeight="1" x14ac:dyDescent="0.25">
      <c r="A3300" s="4">
        <v>5668</v>
      </c>
      <c r="B3300" s="18" t="s">
        <v>75</v>
      </c>
      <c r="C3300" s="4">
        <v>8</v>
      </c>
      <c r="D3300" s="4">
        <v>39</v>
      </c>
      <c r="E3300" s="4">
        <v>1</v>
      </c>
      <c r="F3300" s="4">
        <v>1</v>
      </c>
      <c r="G3300" s="4" t="s">
        <v>4</v>
      </c>
      <c r="H3300" s="19">
        <v>45747</v>
      </c>
      <c r="I3300" s="4" t="s">
        <v>76</v>
      </c>
      <c r="J3300" s="4">
        <v>0</v>
      </c>
      <c r="K3300" s="4">
        <f>1+3</f>
        <v>4</v>
      </c>
      <c r="L3300" s="4">
        <v>11</v>
      </c>
      <c r="M3300" s="4">
        <v>3</v>
      </c>
      <c r="N3300" s="4">
        <v>0</v>
      </c>
      <c r="O3300" s="4">
        <f>SUM(J3300:N3300)</f>
        <v>18</v>
      </c>
      <c r="P3300" s="4">
        <v>7</v>
      </c>
      <c r="Q3300" s="4">
        <v>6</v>
      </c>
      <c r="R3300" s="4">
        <v>7</v>
      </c>
      <c r="S3300" s="4">
        <v>7</v>
      </c>
      <c r="T3300" s="4">
        <v>3</v>
      </c>
      <c r="U3300" s="4">
        <f>SUM(P3300:T3300)</f>
        <v>30</v>
      </c>
      <c r="V3300" s="20">
        <f>O3300/U3300/F3300</f>
        <v>0.6</v>
      </c>
      <c r="W3300" s="23"/>
      <c r="X3300" s="21">
        <f>F3300*U3300</f>
        <v>30</v>
      </c>
      <c r="Y3300" s="47">
        <f t="shared" si="51"/>
        <v>1.7391304347826085E-4</v>
      </c>
      <c r="Z3300" s="20"/>
      <c r="AA3300" s="4">
        <f>50*3*4+50*3*6+50*3*5+50*3*8</f>
        <v>3450</v>
      </c>
      <c r="AB3300" s="4"/>
      <c r="AC3300" s="4" t="s">
        <v>77</v>
      </c>
      <c r="AD3300" s="4" t="s">
        <v>110</v>
      </c>
      <c r="AE3300" s="4"/>
      <c r="AF3300" s="4" t="s">
        <v>369</v>
      </c>
      <c r="AG3300" s="4"/>
    </row>
    <row r="3301" spans="1:33" ht="15" customHeight="1" x14ac:dyDescent="0.25">
      <c r="A3301" s="4">
        <v>5373</v>
      </c>
      <c r="B3301" s="18" t="s">
        <v>114</v>
      </c>
      <c r="C3301" s="4">
        <v>6</v>
      </c>
      <c r="D3301" s="4" t="s">
        <v>117</v>
      </c>
      <c r="E3301" s="4">
        <v>2</v>
      </c>
      <c r="F3301" s="4">
        <v>1</v>
      </c>
      <c r="G3301" s="4" t="s">
        <v>4</v>
      </c>
      <c r="H3301" s="19">
        <v>45747</v>
      </c>
      <c r="I3301" s="4" t="s">
        <v>76</v>
      </c>
      <c r="J3301" s="4">
        <v>0</v>
      </c>
      <c r="K3301" s="4">
        <v>2</v>
      </c>
      <c r="L3301" s="4">
        <v>0</v>
      </c>
      <c r="M3301" s="4">
        <v>0</v>
      </c>
      <c r="N3301" s="4">
        <v>0</v>
      </c>
      <c r="O3301" s="4">
        <f>SUM(J3301:N3301)</f>
        <v>2</v>
      </c>
      <c r="P3301" s="4">
        <v>4</v>
      </c>
      <c r="Q3301" s="4">
        <v>4</v>
      </c>
      <c r="R3301" s="4">
        <v>4</v>
      </c>
      <c r="S3301" s="4">
        <v>7</v>
      </c>
      <c r="T3301" s="4">
        <v>3</v>
      </c>
      <c r="U3301" s="4">
        <f>SUM(P3301:T3301)</f>
        <v>22</v>
      </c>
      <c r="V3301" s="20">
        <f>O3301/U3301/F3301</f>
        <v>9.0909090909090912E-2</v>
      </c>
      <c r="W3301" s="23"/>
      <c r="X3301" s="21">
        <f>F3301*U3301</f>
        <v>22</v>
      </c>
      <c r="Y3301" s="47">
        <f t="shared" si="51"/>
        <v>2.7096599376778217E-5</v>
      </c>
      <c r="Z3301" s="20"/>
      <c r="AA3301" s="4">
        <f>55*4*13+55*3*3</f>
        <v>3355</v>
      </c>
      <c r="AB3301" s="4">
        <f>150+130+100+350</f>
        <v>730</v>
      </c>
      <c r="AC3301" s="4" t="s">
        <v>77</v>
      </c>
      <c r="AD3301" s="4" t="s">
        <v>78</v>
      </c>
      <c r="AE3301" s="4">
        <v>15</v>
      </c>
      <c r="AF3301" s="4" t="s">
        <v>39</v>
      </c>
      <c r="AG3301" s="4" t="s">
        <v>467</v>
      </c>
    </row>
    <row r="3302" spans="1:33" ht="15" customHeight="1" x14ac:dyDescent="0.25">
      <c r="A3302" s="4">
        <v>1834</v>
      </c>
      <c r="B3302" s="18" t="s">
        <v>75</v>
      </c>
      <c r="C3302" s="4">
        <v>9</v>
      </c>
      <c r="D3302" s="4">
        <v>34</v>
      </c>
      <c r="E3302" s="4">
        <v>2</v>
      </c>
      <c r="F3302" s="4">
        <v>1</v>
      </c>
      <c r="G3302" s="4" t="s">
        <v>4</v>
      </c>
      <c r="H3302" s="19">
        <v>45747</v>
      </c>
      <c r="I3302" s="4" t="s">
        <v>76</v>
      </c>
      <c r="J3302" s="4">
        <v>0</v>
      </c>
      <c r="K3302" s="4">
        <v>2</v>
      </c>
      <c r="L3302" s="4">
        <v>0</v>
      </c>
      <c r="M3302" s="4">
        <v>0</v>
      </c>
      <c r="N3302" s="4">
        <v>0</v>
      </c>
      <c r="O3302" s="4">
        <f>SUM(J3302:N3302)</f>
        <v>2</v>
      </c>
      <c r="P3302" s="4">
        <v>7</v>
      </c>
      <c r="Q3302" s="4">
        <v>7</v>
      </c>
      <c r="R3302" s="4">
        <v>6</v>
      </c>
      <c r="S3302" s="4">
        <v>6</v>
      </c>
      <c r="T3302" s="4">
        <v>0</v>
      </c>
      <c r="U3302" s="4">
        <f>SUM(P3302:T3302)</f>
        <v>26</v>
      </c>
      <c r="V3302" s="20">
        <f>O3302/U3302/F3302</f>
        <v>7.6923076923076927E-2</v>
      </c>
      <c r="W3302" s="23"/>
      <c r="X3302" s="21">
        <f>F3302*U3302</f>
        <v>26</v>
      </c>
      <c r="Y3302" s="47">
        <f t="shared" si="51"/>
        <v>1.1567379988432621E-5</v>
      </c>
      <c r="Z3302" s="20"/>
      <c r="AA3302" s="4">
        <f>50*4*18+50*3.5*14+50*4*3</f>
        <v>6650</v>
      </c>
      <c r="AB3302" s="4"/>
      <c r="AC3302" s="4" t="s">
        <v>124</v>
      </c>
      <c r="AD3302" s="4" t="s">
        <v>78</v>
      </c>
      <c r="AE3302" s="4">
        <v>15</v>
      </c>
      <c r="AF3302" s="4" t="s">
        <v>36</v>
      </c>
      <c r="AG3302" s="4"/>
    </row>
    <row r="3303" spans="1:33" ht="15" customHeight="1" x14ac:dyDescent="0.25">
      <c r="A3303" s="4">
        <v>785</v>
      </c>
      <c r="B3303" s="18" t="s">
        <v>75</v>
      </c>
      <c r="C3303" s="4">
        <v>9</v>
      </c>
      <c r="D3303" s="4">
        <v>27</v>
      </c>
      <c r="E3303" s="4">
        <v>1</v>
      </c>
      <c r="F3303" s="4">
        <v>1</v>
      </c>
      <c r="G3303" s="24" t="s">
        <v>4</v>
      </c>
      <c r="H3303" s="19">
        <v>45747</v>
      </c>
      <c r="I3303" s="4" t="s">
        <v>76</v>
      </c>
      <c r="J3303" s="4">
        <v>1</v>
      </c>
      <c r="K3303" s="4">
        <v>0</v>
      </c>
      <c r="L3303" s="4">
        <v>0</v>
      </c>
      <c r="M3303" s="4">
        <v>0</v>
      </c>
      <c r="N3303" s="4">
        <v>0</v>
      </c>
      <c r="O3303" s="4">
        <f>SUM(J3303:N3303)</f>
        <v>1</v>
      </c>
      <c r="P3303" s="4">
        <v>4</v>
      </c>
      <c r="Q3303" s="4">
        <v>4</v>
      </c>
      <c r="R3303" s="4">
        <v>6</v>
      </c>
      <c r="S3303" s="4">
        <v>3</v>
      </c>
      <c r="T3303" s="4">
        <v>3</v>
      </c>
      <c r="U3303" s="4">
        <f>SUM(P3303:T3303)</f>
        <v>20</v>
      </c>
      <c r="V3303" s="20">
        <f>O3303/U3303/F3303</f>
        <v>0.05</v>
      </c>
      <c r="W3303" s="20"/>
      <c r="X3303" s="21">
        <f>F3303*U3303</f>
        <v>20</v>
      </c>
      <c r="Y3303" s="47">
        <f t="shared" si="51"/>
        <v>1.1261261261261261E-5</v>
      </c>
      <c r="Z3303" s="20"/>
      <c r="AA3303" s="4">
        <f>60*2*2+60*4*7+60*3*14</f>
        <v>4440</v>
      </c>
      <c r="AB3303" s="4"/>
      <c r="AC3303" s="4" t="s">
        <v>77</v>
      </c>
      <c r="AD3303" s="4" t="s">
        <v>78</v>
      </c>
      <c r="AE3303" s="4">
        <v>8</v>
      </c>
      <c r="AF3303" s="4" t="s">
        <v>36</v>
      </c>
      <c r="AG3303" s="4"/>
    </row>
    <row r="3304" spans="1:33" ht="15" customHeight="1" x14ac:dyDescent="0.25">
      <c r="A3304" s="4">
        <v>1071</v>
      </c>
      <c r="B3304" s="18" t="s">
        <v>75</v>
      </c>
      <c r="C3304" s="4">
        <v>9</v>
      </c>
      <c r="D3304" s="4">
        <v>35</v>
      </c>
      <c r="E3304" s="4">
        <v>2</v>
      </c>
      <c r="F3304" s="4">
        <v>1</v>
      </c>
      <c r="G3304" s="24" t="s">
        <v>4</v>
      </c>
      <c r="H3304" s="19">
        <v>45747</v>
      </c>
      <c r="I3304" s="4" t="s">
        <v>76</v>
      </c>
      <c r="J3304" s="4">
        <v>0</v>
      </c>
      <c r="K3304" s="4">
        <v>2</v>
      </c>
      <c r="L3304" s="4">
        <v>6</v>
      </c>
      <c r="M3304" s="4">
        <v>11</v>
      </c>
      <c r="N3304" s="4">
        <v>6</v>
      </c>
      <c r="O3304" s="4">
        <f>SUM(J3304:N3304)</f>
        <v>25</v>
      </c>
      <c r="P3304" s="4">
        <v>7</v>
      </c>
      <c r="Q3304" s="4">
        <v>5</v>
      </c>
      <c r="R3304" s="4">
        <v>7</v>
      </c>
      <c r="S3304" s="4">
        <v>7</v>
      </c>
      <c r="T3304" s="4">
        <v>3</v>
      </c>
      <c r="U3304" s="4">
        <v>29</v>
      </c>
      <c r="V3304" s="20">
        <f>O3304/U3304/F3304</f>
        <v>0.86206896551724133</v>
      </c>
      <c r="W3304" s="20"/>
      <c r="X3304" s="21">
        <f>F3304*U3304</f>
        <v>29</v>
      </c>
      <c r="Y3304" s="47">
        <f t="shared" si="51"/>
        <v>1.5817779183802593E-4</v>
      </c>
      <c r="Z3304" s="20"/>
      <c r="AA3304" s="4">
        <f>50*4*8+50*3*8+50*4*8+50*3.5*6</f>
        <v>5450</v>
      </c>
      <c r="AB3304" s="4">
        <v>200</v>
      </c>
      <c r="AC3304" s="4" t="s">
        <v>77</v>
      </c>
      <c r="AD3304" s="4" t="s">
        <v>78</v>
      </c>
      <c r="AE3304" s="4">
        <v>15</v>
      </c>
      <c r="AF3304" s="4" t="s">
        <v>36</v>
      </c>
      <c r="AG3304" s="4" t="s">
        <v>470</v>
      </c>
    </row>
    <row r="3305" spans="1:33" ht="15" customHeight="1" x14ac:dyDescent="0.25">
      <c r="A3305" s="4">
        <v>1865</v>
      </c>
      <c r="B3305" s="18" t="s">
        <v>75</v>
      </c>
      <c r="C3305" s="4">
        <v>11</v>
      </c>
      <c r="D3305" s="4">
        <v>22</v>
      </c>
      <c r="E3305" s="4">
        <v>2</v>
      </c>
      <c r="F3305" s="4">
        <v>1</v>
      </c>
      <c r="G3305" s="4" t="s">
        <v>4</v>
      </c>
      <c r="H3305" s="19">
        <v>45747</v>
      </c>
      <c r="I3305" s="4" t="s">
        <v>76</v>
      </c>
      <c r="J3305" s="4">
        <v>0</v>
      </c>
      <c r="K3305" s="4">
        <v>0</v>
      </c>
      <c r="L3305" s="4">
        <v>3.5</v>
      </c>
      <c r="M3305" s="4">
        <v>1</v>
      </c>
      <c r="N3305" s="4">
        <v>0</v>
      </c>
      <c r="O3305" s="4">
        <v>4.5</v>
      </c>
      <c r="P3305" s="4">
        <v>2</v>
      </c>
      <c r="Q3305" s="4">
        <v>0</v>
      </c>
      <c r="R3305" s="4">
        <v>1</v>
      </c>
      <c r="S3305" s="4">
        <v>1</v>
      </c>
      <c r="T3305" s="4">
        <v>0</v>
      </c>
      <c r="U3305" s="4">
        <v>4</v>
      </c>
      <c r="V3305" s="20"/>
      <c r="W3305" s="20"/>
      <c r="X3305" s="21"/>
      <c r="Y3305" s="47">
        <f t="shared" si="51"/>
        <v>3.5156249999999999E-4</v>
      </c>
      <c r="Z3305" s="20"/>
      <c r="AA3305" s="4">
        <v>3200</v>
      </c>
      <c r="AB3305" s="4"/>
      <c r="AC3305" s="4" t="s">
        <v>77</v>
      </c>
      <c r="AD3305" s="4" t="s">
        <v>78</v>
      </c>
      <c r="AE3305" s="4"/>
      <c r="AF3305" s="4" t="s">
        <v>35</v>
      </c>
      <c r="AG3305" s="4"/>
    </row>
    <row r="3306" spans="1:33" ht="15" customHeight="1" x14ac:dyDescent="0.25">
      <c r="A3306" s="4">
        <v>4839</v>
      </c>
      <c r="B3306" s="18" t="s">
        <v>75</v>
      </c>
      <c r="C3306" s="4">
        <v>11</v>
      </c>
      <c r="D3306" s="4"/>
      <c r="E3306" s="4">
        <v>2</v>
      </c>
      <c r="F3306" s="4">
        <v>1</v>
      </c>
      <c r="G3306" s="4" t="s">
        <v>4</v>
      </c>
      <c r="H3306" s="19">
        <v>45747</v>
      </c>
      <c r="I3306" s="4" t="s">
        <v>76</v>
      </c>
      <c r="J3306" s="4">
        <v>2</v>
      </c>
      <c r="K3306" s="4">
        <v>0</v>
      </c>
      <c r="L3306" s="4">
        <v>0</v>
      </c>
      <c r="M3306" s="4">
        <v>0</v>
      </c>
      <c r="N3306" s="4">
        <v>0</v>
      </c>
      <c r="O3306" s="4">
        <v>2</v>
      </c>
      <c r="P3306" s="4">
        <v>4</v>
      </c>
      <c r="Q3306" s="4">
        <v>1</v>
      </c>
      <c r="R3306" s="4">
        <v>2</v>
      </c>
      <c r="S3306" s="4">
        <v>4</v>
      </c>
      <c r="T3306" s="4">
        <v>1</v>
      </c>
      <c r="U3306" s="4">
        <v>12</v>
      </c>
      <c r="V3306" s="20"/>
      <c r="W3306" s="20"/>
      <c r="X3306" s="21"/>
      <c r="Y3306" s="47">
        <f t="shared" si="51"/>
        <v>2.587991718426501E-5</v>
      </c>
      <c r="Z3306" s="20"/>
      <c r="AA3306" s="4">
        <v>6440</v>
      </c>
      <c r="AB3306" s="4"/>
      <c r="AC3306" s="4" t="s">
        <v>77</v>
      </c>
      <c r="AD3306" s="4" t="s">
        <v>78</v>
      </c>
      <c r="AE3306" s="4"/>
      <c r="AF3306" s="4" t="s">
        <v>35</v>
      </c>
      <c r="AG3306" s="4"/>
    </row>
    <row r="3307" spans="1:33" ht="15" customHeight="1" x14ac:dyDescent="0.25">
      <c r="A3307" s="4" t="s">
        <v>153</v>
      </c>
      <c r="B3307" s="4" t="s">
        <v>75</v>
      </c>
      <c r="C3307" s="4">
        <v>12</v>
      </c>
      <c r="D3307" s="4">
        <v>10</v>
      </c>
      <c r="E3307" s="4">
        <v>1</v>
      </c>
      <c r="F3307" s="4">
        <v>1</v>
      </c>
      <c r="G3307" s="4" t="s">
        <v>4</v>
      </c>
      <c r="H3307" s="26">
        <v>45747</v>
      </c>
      <c r="I3307" s="4" t="s">
        <v>76</v>
      </c>
      <c r="J3307" s="4">
        <v>3</v>
      </c>
      <c r="K3307" s="4">
        <v>1</v>
      </c>
      <c r="L3307" s="4">
        <v>0</v>
      </c>
      <c r="M3307" s="4">
        <v>0</v>
      </c>
      <c r="N3307" s="4">
        <v>0</v>
      </c>
      <c r="O3307" s="4">
        <v>4</v>
      </c>
      <c r="P3307" s="4">
        <v>6</v>
      </c>
      <c r="Q3307" s="4">
        <v>5</v>
      </c>
      <c r="R3307" s="4">
        <v>6</v>
      </c>
      <c r="S3307" s="4">
        <v>6</v>
      </c>
      <c r="T3307" s="4">
        <v>3</v>
      </c>
      <c r="U3307" s="4">
        <v>26</v>
      </c>
      <c r="V3307" s="20"/>
      <c r="W3307" s="20"/>
      <c r="X3307" s="27"/>
      <c r="Y3307" s="47">
        <f t="shared" si="51"/>
        <v>6.7624683009298399E-5</v>
      </c>
      <c r="Z3307" s="20"/>
      <c r="AA3307" s="4">
        <v>2275</v>
      </c>
      <c r="AB3307" s="4"/>
      <c r="AC3307" s="4" t="s">
        <v>77</v>
      </c>
      <c r="AD3307" s="4" t="s">
        <v>78</v>
      </c>
      <c r="AE3307" s="4">
        <v>15</v>
      </c>
      <c r="AF3307" s="4" t="s">
        <v>32</v>
      </c>
      <c r="AG3307" s="4"/>
    </row>
    <row r="3308" spans="1:33" ht="15" customHeight="1" x14ac:dyDescent="0.25">
      <c r="A3308" s="4">
        <v>5141</v>
      </c>
      <c r="B3308" s="18" t="s">
        <v>75</v>
      </c>
      <c r="C3308" s="4">
        <v>12</v>
      </c>
      <c r="D3308" s="4"/>
      <c r="E3308" s="4">
        <v>2</v>
      </c>
      <c r="F3308" s="4">
        <v>1</v>
      </c>
      <c r="G3308" s="4" t="s">
        <v>4</v>
      </c>
      <c r="H3308" s="19">
        <v>45747</v>
      </c>
      <c r="I3308" s="4" t="s">
        <v>76</v>
      </c>
      <c r="J3308" s="4">
        <v>0</v>
      </c>
      <c r="K3308" s="4">
        <v>0</v>
      </c>
      <c r="L3308" s="4">
        <v>0</v>
      </c>
      <c r="M3308" s="4">
        <v>2</v>
      </c>
      <c r="N3308" s="4">
        <v>0</v>
      </c>
      <c r="O3308" s="4">
        <v>2</v>
      </c>
      <c r="P3308" s="4">
        <v>7</v>
      </c>
      <c r="Q3308" s="4">
        <v>4</v>
      </c>
      <c r="R3308" s="4">
        <v>2</v>
      </c>
      <c r="S3308" s="4">
        <v>7</v>
      </c>
      <c r="T3308" s="4">
        <v>0</v>
      </c>
      <c r="U3308" s="4">
        <v>20</v>
      </c>
      <c r="V3308" s="20"/>
      <c r="W3308" s="20"/>
      <c r="X3308" s="27"/>
      <c r="Y3308" s="47">
        <f t="shared" si="51"/>
        <v>6.4412238325281811E-5</v>
      </c>
      <c r="Z3308" s="20"/>
      <c r="AA3308" s="4">
        <v>1552.5</v>
      </c>
      <c r="AB3308" s="4"/>
      <c r="AC3308" s="4" t="s">
        <v>77</v>
      </c>
      <c r="AD3308" s="4" t="s">
        <v>86</v>
      </c>
      <c r="AE3308" s="4"/>
      <c r="AF3308" s="4" t="s">
        <v>34</v>
      </c>
      <c r="AG3308" s="4"/>
    </row>
    <row r="3309" spans="1:33" ht="15" customHeight="1" x14ac:dyDescent="0.25">
      <c r="A3309" s="4">
        <v>5361</v>
      </c>
      <c r="B3309" s="18" t="s">
        <v>75</v>
      </c>
      <c r="C3309" s="4">
        <v>12</v>
      </c>
      <c r="D3309" s="4">
        <v>11</v>
      </c>
      <c r="E3309" s="4">
        <v>2</v>
      </c>
      <c r="F3309" s="4">
        <v>1</v>
      </c>
      <c r="G3309" s="4" t="s">
        <v>4</v>
      </c>
      <c r="H3309" s="19">
        <v>45747</v>
      </c>
      <c r="I3309" s="4" t="s">
        <v>76</v>
      </c>
      <c r="J3309" s="4"/>
      <c r="K3309" s="4"/>
      <c r="L3309" s="4"/>
      <c r="M3309" s="4"/>
      <c r="N3309" s="4"/>
      <c r="O3309" s="4">
        <v>9</v>
      </c>
      <c r="P3309" s="4">
        <v>7</v>
      </c>
      <c r="Q3309" s="4">
        <v>3</v>
      </c>
      <c r="R3309" s="4">
        <v>1</v>
      </c>
      <c r="S3309" s="4">
        <v>4</v>
      </c>
      <c r="T3309" s="4">
        <v>0</v>
      </c>
      <c r="U3309" s="4">
        <v>15</v>
      </c>
      <c r="V3309" s="20"/>
      <c r="W3309" s="20"/>
      <c r="X3309" s="27"/>
      <c r="Y3309" s="47">
        <f t="shared" si="51"/>
        <v>1.8633540372670805E-4</v>
      </c>
      <c r="Z3309" s="20"/>
      <c r="AA3309" s="4">
        <v>3220</v>
      </c>
      <c r="AB3309" s="4"/>
      <c r="AC3309" s="4" t="s">
        <v>77</v>
      </c>
      <c r="AD3309" s="4" t="s">
        <v>78</v>
      </c>
      <c r="AE3309" s="4"/>
      <c r="AF3309" s="4" t="s">
        <v>34</v>
      </c>
      <c r="AG3309" s="4"/>
    </row>
    <row r="3310" spans="1:33" ht="15" customHeight="1" x14ac:dyDescent="0.25">
      <c r="A3310" s="4">
        <v>556</v>
      </c>
      <c r="B3310" s="18" t="s">
        <v>114</v>
      </c>
      <c r="C3310" s="4">
        <v>5</v>
      </c>
      <c r="D3310" s="4">
        <v>50</v>
      </c>
      <c r="E3310" s="4">
        <v>1</v>
      </c>
      <c r="F3310" s="4">
        <v>1</v>
      </c>
      <c r="G3310" s="4" t="s">
        <v>4</v>
      </c>
      <c r="H3310" s="19">
        <v>45747</v>
      </c>
      <c r="I3310" s="4" t="s">
        <v>76</v>
      </c>
      <c r="J3310" s="4">
        <v>1</v>
      </c>
      <c r="K3310" s="4">
        <v>0</v>
      </c>
      <c r="L3310" s="4">
        <v>0</v>
      </c>
      <c r="M3310" s="4">
        <v>0</v>
      </c>
      <c r="N3310" s="4">
        <v>0</v>
      </c>
      <c r="O3310" s="4">
        <v>1</v>
      </c>
      <c r="P3310" s="4">
        <v>7</v>
      </c>
      <c r="Q3310" s="4">
        <v>7</v>
      </c>
      <c r="R3310" s="4">
        <v>7</v>
      </c>
      <c r="S3310" s="4">
        <v>7</v>
      </c>
      <c r="T3310" s="4">
        <v>3</v>
      </c>
      <c r="U3310" s="4">
        <v>31</v>
      </c>
      <c r="V3310" s="20"/>
      <c r="W3310" s="20"/>
      <c r="X3310" s="21"/>
      <c r="Y3310" s="47">
        <f t="shared" si="51"/>
        <v>9.6783871935580634E-6</v>
      </c>
      <c r="Z3310" s="20"/>
      <c r="AA3310" s="4">
        <v>3333.0000000000005</v>
      </c>
      <c r="AB3310" s="4">
        <v>50</v>
      </c>
      <c r="AC3310" s="4" t="s">
        <v>77</v>
      </c>
      <c r="AD3310" s="4" t="s">
        <v>78</v>
      </c>
      <c r="AE3310" s="4">
        <v>15</v>
      </c>
      <c r="AF3310" s="4" t="s">
        <v>40</v>
      </c>
      <c r="AG3310" s="4"/>
    </row>
    <row r="3311" spans="1:33" ht="15" customHeight="1" x14ac:dyDescent="0.25">
      <c r="A3311" s="4">
        <v>5870</v>
      </c>
      <c r="B3311" s="18" t="s">
        <v>114</v>
      </c>
      <c r="C3311" s="4">
        <v>5</v>
      </c>
      <c r="D3311" s="4">
        <v>50</v>
      </c>
      <c r="E3311" s="4">
        <v>2</v>
      </c>
      <c r="F3311" s="4">
        <v>1</v>
      </c>
      <c r="G3311" s="4" t="s">
        <v>4</v>
      </c>
      <c r="H3311" s="19">
        <v>45747</v>
      </c>
      <c r="I3311" s="4" t="s">
        <v>76</v>
      </c>
      <c r="J3311" s="4">
        <v>0</v>
      </c>
      <c r="K3311" s="4">
        <v>0</v>
      </c>
      <c r="L3311" s="4">
        <v>1.2</v>
      </c>
      <c r="M3311" s="4">
        <v>4.9000000000000004</v>
      </c>
      <c r="N3311" s="4">
        <v>0</v>
      </c>
      <c r="O3311" s="4">
        <v>6.1000000000000005</v>
      </c>
      <c r="P3311" s="4">
        <v>3</v>
      </c>
      <c r="Q3311" s="4">
        <v>7</v>
      </c>
      <c r="R3311" s="4">
        <v>7</v>
      </c>
      <c r="S3311" s="4">
        <v>7</v>
      </c>
      <c r="T3311" s="4">
        <v>3</v>
      </c>
      <c r="U3311" s="4">
        <v>27</v>
      </c>
      <c r="V3311" s="20"/>
      <c r="W3311" s="20"/>
      <c r="X3311" s="21"/>
      <c r="Y3311" s="47">
        <f t="shared" si="51"/>
        <v>4.2347877399423792E-5</v>
      </c>
      <c r="Z3311" s="20"/>
      <c r="AA3311" s="4">
        <v>5335</v>
      </c>
      <c r="AB3311" s="4"/>
      <c r="AC3311" s="4" t="s">
        <v>124</v>
      </c>
      <c r="AD3311" s="4" t="s">
        <v>78</v>
      </c>
      <c r="AE3311" s="4">
        <v>15</v>
      </c>
      <c r="AF3311" s="4" t="s">
        <v>40</v>
      </c>
      <c r="AG3311" s="4"/>
    </row>
    <row r="3312" spans="1:33" ht="15" customHeight="1" x14ac:dyDescent="0.25">
      <c r="A3312" s="4">
        <v>1361</v>
      </c>
      <c r="B3312" s="18" t="s">
        <v>171</v>
      </c>
      <c r="C3312" s="4">
        <v>4</v>
      </c>
      <c r="D3312" s="4">
        <v>56</v>
      </c>
      <c r="E3312" s="4">
        <v>2</v>
      </c>
      <c r="F3312" s="4">
        <v>1</v>
      </c>
      <c r="G3312" s="4" t="s">
        <v>4</v>
      </c>
      <c r="H3312" s="19">
        <v>45747</v>
      </c>
      <c r="I3312" s="4" t="s">
        <v>76</v>
      </c>
      <c r="J3312" s="4">
        <v>0</v>
      </c>
      <c r="K3312" s="4">
        <v>0.5</v>
      </c>
      <c r="L3312" s="4">
        <v>0</v>
      </c>
      <c r="M3312" s="4">
        <v>0</v>
      </c>
      <c r="N3312" s="4">
        <v>0</v>
      </c>
      <c r="O3312" s="4">
        <v>0.5</v>
      </c>
      <c r="P3312" s="4">
        <v>5</v>
      </c>
      <c r="Q3312" s="4">
        <v>2</v>
      </c>
      <c r="R3312" s="4">
        <v>7</v>
      </c>
      <c r="S3312" s="4">
        <v>0</v>
      </c>
      <c r="T3312" s="4">
        <v>3</v>
      </c>
      <c r="U3312" s="4">
        <v>17</v>
      </c>
      <c r="V3312" s="20"/>
      <c r="W3312" s="20"/>
      <c r="X3312" s="21"/>
      <c r="Y3312" s="47">
        <f t="shared" si="51"/>
        <v>7.7932603884160985E-6</v>
      </c>
      <c r="Z3312" s="20"/>
      <c r="AA3312" s="4">
        <v>3774</v>
      </c>
      <c r="AB3312" s="4">
        <v>1000</v>
      </c>
      <c r="AC3312" s="4" t="s">
        <v>77</v>
      </c>
      <c r="AD3312" s="4" t="s">
        <v>86</v>
      </c>
      <c r="AE3312" s="4">
        <v>7.5</v>
      </c>
      <c r="AF3312" s="4" t="s">
        <v>41</v>
      </c>
      <c r="AG3312" s="4" t="s">
        <v>468</v>
      </c>
    </row>
    <row r="3313" spans="1:33" ht="15" customHeight="1" x14ac:dyDescent="0.25">
      <c r="A3313" s="4">
        <v>5499</v>
      </c>
      <c r="B3313" s="18" t="s">
        <v>114</v>
      </c>
      <c r="C3313" s="4">
        <v>7</v>
      </c>
      <c r="D3313" s="4">
        <v>45</v>
      </c>
      <c r="E3313" s="4">
        <v>2</v>
      </c>
      <c r="F3313" s="4">
        <v>1</v>
      </c>
      <c r="G3313" s="4" t="s">
        <v>4</v>
      </c>
      <c r="H3313" s="19">
        <v>45747</v>
      </c>
      <c r="I3313" s="4" t="s">
        <v>76</v>
      </c>
      <c r="J3313" s="4">
        <v>0.5</v>
      </c>
      <c r="K3313" s="4">
        <v>0</v>
      </c>
      <c r="L3313" s="4">
        <v>0</v>
      </c>
      <c r="M3313" s="4">
        <v>0</v>
      </c>
      <c r="N3313" s="4">
        <v>0</v>
      </c>
      <c r="O3313" s="4">
        <v>0.5</v>
      </c>
      <c r="P3313" s="4">
        <v>7</v>
      </c>
      <c r="Q3313" s="4">
        <v>6</v>
      </c>
      <c r="R3313" s="4">
        <v>2</v>
      </c>
      <c r="S3313" s="4">
        <v>7</v>
      </c>
      <c r="T3313" s="4">
        <v>3</v>
      </c>
      <c r="U3313" s="4">
        <v>25</v>
      </c>
      <c r="V3313" s="20"/>
      <c r="W3313" s="20"/>
      <c r="X3313" s="21"/>
      <c r="Y3313" s="47">
        <f t="shared" si="51"/>
        <v>7.9999999999999996E-6</v>
      </c>
      <c r="Z3313" s="20"/>
      <c r="AA3313" s="4">
        <v>2500</v>
      </c>
      <c r="AB3313" s="4"/>
      <c r="AC3313" s="4" t="s">
        <v>124</v>
      </c>
      <c r="AD3313" s="4" t="s">
        <v>78</v>
      </c>
      <c r="AE3313" s="4">
        <v>5</v>
      </c>
      <c r="AF3313" s="4" t="s">
        <v>38</v>
      </c>
      <c r="AG3313" s="4"/>
    </row>
    <row r="3314" spans="1:33" ht="15" customHeight="1" x14ac:dyDescent="0.25">
      <c r="A3314" s="4">
        <v>8142</v>
      </c>
      <c r="B3314" s="18" t="s">
        <v>114</v>
      </c>
      <c r="C3314" s="4">
        <v>6</v>
      </c>
      <c r="D3314" s="4">
        <v>45</v>
      </c>
      <c r="E3314" s="4">
        <v>2</v>
      </c>
      <c r="F3314" s="4">
        <v>1</v>
      </c>
      <c r="G3314" s="4" t="s">
        <v>4</v>
      </c>
      <c r="H3314" s="19">
        <v>45747</v>
      </c>
      <c r="I3314" s="4" t="s">
        <v>76</v>
      </c>
      <c r="J3314" s="4">
        <v>0</v>
      </c>
      <c r="K3314" s="4">
        <v>0</v>
      </c>
      <c r="L3314" s="4">
        <v>0</v>
      </c>
      <c r="M3314" s="4">
        <v>2.6</v>
      </c>
      <c r="N3314" s="4">
        <v>0</v>
      </c>
      <c r="O3314" s="4">
        <v>2.6</v>
      </c>
      <c r="P3314" s="4">
        <v>3</v>
      </c>
      <c r="Q3314" s="4">
        <v>2</v>
      </c>
      <c r="R3314" s="4">
        <v>4</v>
      </c>
      <c r="S3314" s="4">
        <v>5</v>
      </c>
      <c r="T3314" s="4">
        <v>1</v>
      </c>
      <c r="U3314" s="4">
        <v>15</v>
      </c>
      <c r="V3314" s="20"/>
      <c r="W3314" s="20"/>
      <c r="X3314" s="21"/>
      <c r="Y3314" s="47">
        <f t="shared" si="51"/>
        <v>3.5557364422504636E-5</v>
      </c>
      <c r="Z3314" s="20"/>
      <c r="AA3314" s="4">
        <v>4874.7520000000004</v>
      </c>
      <c r="AB3314" s="4"/>
      <c r="AC3314" s="4" t="s">
        <v>90</v>
      </c>
      <c r="AD3314" s="4" t="s">
        <v>86</v>
      </c>
      <c r="AE3314" s="4">
        <v>5.5</v>
      </c>
      <c r="AF3314" s="4" t="s">
        <v>38</v>
      </c>
      <c r="AG3314" s="4"/>
    </row>
    <row r="3315" spans="1:33" ht="15" customHeight="1" x14ac:dyDescent="0.25">
      <c r="A3315" s="4">
        <v>2391</v>
      </c>
      <c r="B3315" s="18" t="s">
        <v>114</v>
      </c>
      <c r="C3315" s="4">
        <v>7</v>
      </c>
      <c r="D3315" s="4"/>
      <c r="E3315" s="4">
        <v>1</v>
      </c>
      <c r="F3315" s="4">
        <v>1</v>
      </c>
      <c r="G3315" s="4" t="s">
        <v>4</v>
      </c>
      <c r="H3315" s="19">
        <v>45747</v>
      </c>
      <c r="I3315" s="4" t="s">
        <v>76</v>
      </c>
      <c r="J3315" s="4">
        <v>3</v>
      </c>
      <c r="K3315" s="4">
        <v>1</v>
      </c>
      <c r="L3315" s="4">
        <v>0</v>
      </c>
      <c r="M3315" s="4">
        <v>0</v>
      </c>
      <c r="N3315" s="4">
        <v>0</v>
      </c>
      <c r="O3315" s="4">
        <v>4</v>
      </c>
      <c r="P3315" s="4">
        <v>7</v>
      </c>
      <c r="Q3315" s="4">
        <v>6</v>
      </c>
      <c r="R3315" s="4">
        <v>0</v>
      </c>
      <c r="S3315" s="4">
        <v>0</v>
      </c>
      <c r="T3315" s="4">
        <v>0</v>
      </c>
      <c r="U3315" s="4">
        <v>13</v>
      </c>
      <c r="V3315" s="20"/>
      <c r="W3315" s="20"/>
      <c r="X3315" s="21"/>
      <c r="Y3315" s="47">
        <f t="shared" si="51"/>
        <v>5.0358806496286043E-5</v>
      </c>
      <c r="Z3315" s="20"/>
      <c r="AA3315" s="4">
        <v>6110</v>
      </c>
      <c r="AB3315" s="4">
        <v>180</v>
      </c>
      <c r="AC3315" s="4" t="s">
        <v>77</v>
      </c>
      <c r="AD3315" s="4" t="s">
        <v>78</v>
      </c>
      <c r="AE3315" s="4">
        <v>15</v>
      </c>
      <c r="AF3315" s="4" t="s">
        <v>38</v>
      </c>
      <c r="AG3315" s="4" t="s">
        <v>179</v>
      </c>
    </row>
    <row r="3316" spans="1:33" ht="15" customHeight="1" x14ac:dyDescent="0.25">
      <c r="A3316" s="4">
        <v>8172</v>
      </c>
      <c r="B3316" s="4" t="s">
        <v>171</v>
      </c>
      <c r="C3316" s="4">
        <v>4</v>
      </c>
      <c r="D3316" s="4">
        <v>56</v>
      </c>
      <c r="E3316" s="4">
        <v>2</v>
      </c>
      <c r="F3316" s="4">
        <v>1</v>
      </c>
      <c r="G3316" s="4" t="s">
        <v>4</v>
      </c>
      <c r="H3316" s="26">
        <v>45747</v>
      </c>
      <c r="I3316" s="4" t="s">
        <v>76</v>
      </c>
      <c r="J3316" s="4"/>
      <c r="K3316" s="4"/>
      <c r="L3316" s="4"/>
      <c r="M3316" s="4"/>
      <c r="N3316" s="4"/>
      <c r="O3316" s="4">
        <v>30</v>
      </c>
      <c r="P3316" s="4"/>
      <c r="Q3316" s="4"/>
      <c r="R3316" s="4"/>
      <c r="S3316" s="4"/>
      <c r="T3316" s="4"/>
      <c r="U3316" s="4">
        <v>28</v>
      </c>
      <c r="V3316" s="20">
        <f>O3316/U3316/F3316</f>
        <v>1.0714285714285714</v>
      </c>
      <c r="W3316" s="4"/>
      <c r="X3316" s="4">
        <f>F3316*U3316</f>
        <v>28</v>
      </c>
      <c r="Y3316" s="47">
        <f t="shared" si="51"/>
        <v>1.7857142857142857E-3</v>
      </c>
      <c r="Z3316" s="4"/>
      <c r="AA3316" s="4">
        <f>50*2*3+50*3*2</f>
        <v>600</v>
      </c>
      <c r="AB3316" s="4">
        <v>500</v>
      </c>
      <c r="AC3316" s="4" t="s">
        <v>77</v>
      </c>
      <c r="AD3316" s="4"/>
      <c r="AE3316" s="4">
        <v>7</v>
      </c>
      <c r="AF3316" s="4" t="s">
        <v>41</v>
      </c>
      <c r="AG3316" s="4" t="s">
        <v>483</v>
      </c>
    </row>
    <row r="3317" spans="1:33" ht="15" customHeight="1" x14ac:dyDescent="0.25">
      <c r="A3317" s="4">
        <v>8185</v>
      </c>
      <c r="B3317" s="4" t="s">
        <v>75</v>
      </c>
      <c r="C3317" s="4">
        <v>13</v>
      </c>
      <c r="D3317" s="4">
        <v>2</v>
      </c>
      <c r="E3317" s="4">
        <v>3</v>
      </c>
      <c r="F3317" s="4">
        <v>1</v>
      </c>
      <c r="G3317" s="4" t="s">
        <v>4</v>
      </c>
      <c r="H3317" s="26">
        <v>45747</v>
      </c>
      <c r="I3317" s="4" t="s">
        <v>76</v>
      </c>
      <c r="J3317" s="4">
        <v>0</v>
      </c>
      <c r="K3317" s="4">
        <v>0</v>
      </c>
      <c r="L3317" s="4">
        <v>1</v>
      </c>
      <c r="M3317" s="4">
        <v>0</v>
      </c>
      <c r="N3317" s="4">
        <v>0</v>
      </c>
      <c r="O3317" s="4">
        <f>SUM(J3317:N3317)</f>
        <v>1</v>
      </c>
      <c r="P3317" s="4">
        <v>1</v>
      </c>
      <c r="Q3317" s="4">
        <v>1</v>
      </c>
      <c r="R3317" s="4">
        <v>1</v>
      </c>
      <c r="S3317" s="4">
        <v>0</v>
      </c>
      <c r="T3317" s="4">
        <v>1</v>
      </c>
      <c r="U3317" s="4">
        <f>SUM(P3317:T3317)</f>
        <v>4</v>
      </c>
      <c r="V3317" s="20">
        <f>O3317/U3317/F3317</f>
        <v>0.25</v>
      </c>
      <c r="W3317" s="4"/>
      <c r="X3317" s="4">
        <f>F3317*U3317</f>
        <v>4</v>
      </c>
      <c r="Y3317" s="47">
        <f t="shared" si="51"/>
        <v>1.1494252873563218E-4</v>
      </c>
      <c r="Z3317" s="4"/>
      <c r="AA3317" s="4">
        <f>50*2.5*3+50*3*12</f>
        <v>2175</v>
      </c>
      <c r="AB3317" s="4"/>
      <c r="AC3317" s="4" t="s">
        <v>77</v>
      </c>
      <c r="AD3317" s="4" t="s">
        <v>78</v>
      </c>
      <c r="AE3317" s="4"/>
      <c r="AF3317" s="4" t="s">
        <v>32</v>
      </c>
      <c r="AG3317" s="4" t="s">
        <v>258</v>
      </c>
    </row>
    <row r="3318" spans="1:33" ht="15" customHeight="1" x14ac:dyDescent="0.25">
      <c r="A3318" s="4">
        <v>8343</v>
      </c>
      <c r="B3318" s="4" t="s">
        <v>75</v>
      </c>
      <c r="C3318" s="4">
        <v>13</v>
      </c>
      <c r="D3318" s="4">
        <v>1</v>
      </c>
      <c r="E3318" s="4">
        <v>2</v>
      </c>
      <c r="F3318" s="4">
        <v>1</v>
      </c>
      <c r="G3318" s="4" t="s">
        <v>4</v>
      </c>
      <c r="H3318" s="26">
        <v>45747</v>
      </c>
      <c r="I3318" s="4" t="s">
        <v>76</v>
      </c>
      <c r="J3318" s="4">
        <v>0</v>
      </c>
      <c r="K3318" s="4">
        <v>0</v>
      </c>
      <c r="L3318" s="4">
        <v>2</v>
      </c>
      <c r="M3318" s="4">
        <v>0</v>
      </c>
      <c r="N3318" s="4">
        <v>0</v>
      </c>
      <c r="O3318" s="4">
        <f>SUM(J3318:N3318)</f>
        <v>2</v>
      </c>
      <c r="P3318" s="4">
        <v>4</v>
      </c>
      <c r="Q3318" s="4">
        <v>2</v>
      </c>
      <c r="R3318" s="4">
        <v>6</v>
      </c>
      <c r="S3318" s="4">
        <v>5</v>
      </c>
      <c r="T3318" s="4">
        <v>0</v>
      </c>
      <c r="U3318" s="4">
        <f>SUM(P3318:T3318)</f>
        <v>17</v>
      </c>
      <c r="V3318" s="20">
        <f>O3318/U3318/F3318</f>
        <v>0.11764705882352941</v>
      </c>
      <c r="W3318" s="4"/>
      <c r="X3318" s="4">
        <f>F3318*U3318</f>
        <v>17</v>
      </c>
      <c r="Y3318" s="47">
        <f t="shared" si="51"/>
        <v>1.0504201680672268E-4</v>
      </c>
      <c r="Z3318" s="4"/>
      <c r="AA3318" s="4">
        <f>50*2*7+50*2.8*3</f>
        <v>1120</v>
      </c>
      <c r="AB3318" s="4"/>
      <c r="AC3318" s="4" t="s">
        <v>77</v>
      </c>
      <c r="AD3318" s="4" t="s">
        <v>110</v>
      </c>
      <c r="AE3318" s="4"/>
      <c r="AF3318" s="4" t="s">
        <v>32</v>
      </c>
      <c r="AG3318" s="4"/>
    </row>
    <row r="3319" spans="1:33" ht="15" customHeight="1" x14ac:dyDescent="0.25">
      <c r="A3319" s="4">
        <v>5870</v>
      </c>
      <c r="B3319" s="18" t="s">
        <v>114</v>
      </c>
      <c r="C3319" s="4">
        <v>5</v>
      </c>
      <c r="D3319" s="4">
        <v>50</v>
      </c>
      <c r="E3319" s="4">
        <v>2</v>
      </c>
      <c r="F3319" s="4">
        <v>1</v>
      </c>
      <c r="G3319" s="4" t="s">
        <v>4</v>
      </c>
      <c r="H3319" s="19">
        <v>45777</v>
      </c>
      <c r="I3319" s="4" t="s">
        <v>224</v>
      </c>
      <c r="J3319" s="4">
        <v>0</v>
      </c>
      <c r="K3319" s="4">
        <v>0</v>
      </c>
      <c r="L3319" s="4">
        <v>0.9</v>
      </c>
      <c r="M3319" s="4">
        <f>1+1.1</f>
        <v>2.1</v>
      </c>
      <c r="N3319" s="4">
        <v>0</v>
      </c>
      <c r="O3319" s="4">
        <f>SUM(J3319:N3319)</f>
        <v>3</v>
      </c>
      <c r="P3319" s="4">
        <v>7</v>
      </c>
      <c r="Q3319" s="4">
        <v>7</v>
      </c>
      <c r="R3319" s="4">
        <v>7</v>
      </c>
      <c r="S3319" s="4">
        <v>7</v>
      </c>
      <c r="T3319" s="4">
        <v>2</v>
      </c>
      <c r="U3319" s="4">
        <f>SUM(P3319:T3319)</f>
        <v>30</v>
      </c>
      <c r="V3319" s="20">
        <f>O3319/U3319/F3319</f>
        <v>0.1</v>
      </c>
      <c r="W3319" s="25"/>
      <c r="X3319" s="4">
        <f>F3319*U3319</f>
        <v>30</v>
      </c>
      <c r="Y3319" s="47">
        <f t="shared" si="51"/>
        <v>2.0090406830738323E-5</v>
      </c>
      <c r="Z3319" s="4"/>
      <c r="AA3319" s="4">
        <f>55*4.5*9+55*9*2+55*4*3+55*2.5*8</f>
        <v>4977.5</v>
      </c>
      <c r="AB3319" s="4">
        <v>50</v>
      </c>
      <c r="AC3319" s="4" t="s">
        <v>124</v>
      </c>
      <c r="AD3319" s="4" t="s">
        <v>78</v>
      </c>
      <c r="AE3319" s="4">
        <v>15</v>
      </c>
      <c r="AF3319" s="4" t="s">
        <v>40</v>
      </c>
      <c r="AG3319" s="4" t="s">
        <v>566</v>
      </c>
    </row>
    <row r="3320" spans="1:33" ht="15" customHeight="1" x14ac:dyDescent="0.25">
      <c r="A3320" s="4" t="s">
        <v>167</v>
      </c>
      <c r="B3320" s="18" t="s">
        <v>114</v>
      </c>
      <c r="C3320" s="4">
        <v>5</v>
      </c>
      <c r="D3320" s="4">
        <v>50</v>
      </c>
      <c r="E3320" s="4">
        <v>1</v>
      </c>
      <c r="F3320" s="4">
        <v>1</v>
      </c>
      <c r="G3320" s="25" t="s">
        <v>4</v>
      </c>
      <c r="H3320" s="19">
        <v>45777</v>
      </c>
      <c r="I3320" s="4" t="s">
        <v>224</v>
      </c>
      <c r="J3320" s="4">
        <v>0</v>
      </c>
      <c r="K3320" s="4">
        <v>2</v>
      </c>
      <c r="L3320" s="4">
        <v>0</v>
      </c>
      <c r="M3320" s="4">
        <v>1</v>
      </c>
      <c r="N3320" s="4">
        <v>0</v>
      </c>
      <c r="O3320" s="4">
        <f>SUM(J3320:N3320)</f>
        <v>3</v>
      </c>
      <c r="P3320" s="4">
        <v>5</v>
      </c>
      <c r="Q3320" s="4">
        <v>5</v>
      </c>
      <c r="R3320" s="4">
        <v>3</v>
      </c>
      <c r="S3320" s="4">
        <v>6</v>
      </c>
      <c r="T3320" s="4">
        <v>2</v>
      </c>
      <c r="U3320" s="4">
        <v>25</v>
      </c>
      <c r="V3320" s="20">
        <f>O3320/U3320/F3320</f>
        <v>0.12</v>
      </c>
      <c r="W3320" s="25"/>
      <c r="X3320" s="4">
        <f>F3320*U3320</f>
        <v>25</v>
      </c>
      <c r="Y3320" s="47">
        <f t="shared" si="51"/>
        <v>3.3566433566433566E-5</v>
      </c>
      <c r="Z3320" s="4"/>
      <c r="AA3320" s="4">
        <f>65*4.5*2+65*4*4+65*3.5*4+65*2*8</f>
        <v>3575</v>
      </c>
      <c r="AB3320" s="4"/>
      <c r="AC3320" s="4" t="s">
        <v>77</v>
      </c>
      <c r="AD3320" s="4" t="s">
        <v>78</v>
      </c>
      <c r="AE3320" s="4">
        <v>15</v>
      </c>
      <c r="AF3320" s="4" t="s">
        <v>40</v>
      </c>
      <c r="AG3320" s="4"/>
    </row>
    <row r="3321" spans="1:33" ht="15" customHeight="1" x14ac:dyDescent="0.25">
      <c r="A3321" s="4">
        <v>4730</v>
      </c>
      <c r="B3321" s="18" t="s">
        <v>114</v>
      </c>
      <c r="C3321" s="4">
        <v>6</v>
      </c>
      <c r="D3321" s="4">
        <v>44</v>
      </c>
      <c r="E3321" s="4">
        <v>1</v>
      </c>
      <c r="F3321" s="4">
        <v>1</v>
      </c>
      <c r="G3321" s="4" t="s">
        <v>4</v>
      </c>
      <c r="H3321" s="19">
        <v>45777</v>
      </c>
      <c r="I3321" s="4" t="s">
        <v>224</v>
      </c>
      <c r="J3321" s="4">
        <v>2</v>
      </c>
      <c r="K3321" s="4">
        <v>0</v>
      </c>
      <c r="L3321" s="4">
        <v>0</v>
      </c>
      <c r="M3321" s="4">
        <v>0</v>
      </c>
      <c r="N3321" s="4">
        <v>0</v>
      </c>
      <c r="O3321" s="4">
        <f>SUM(J3321:N3321)</f>
        <v>2</v>
      </c>
      <c r="P3321" s="4">
        <v>5</v>
      </c>
      <c r="Q3321" s="4">
        <v>5</v>
      </c>
      <c r="R3321" s="4">
        <v>1</v>
      </c>
      <c r="S3321" s="4">
        <v>3</v>
      </c>
      <c r="T3321" s="4">
        <v>2</v>
      </c>
      <c r="U3321" s="4">
        <v>20</v>
      </c>
      <c r="V3321" s="20">
        <f>O3321/U3321/F3321</f>
        <v>0.1</v>
      </c>
      <c r="W3321" s="25"/>
      <c r="X3321" s="4">
        <f>F3321*U3321</f>
        <v>20</v>
      </c>
      <c r="Y3321" s="47">
        <f t="shared" si="51"/>
        <v>2.8735632183908048E-5</v>
      </c>
      <c r="Z3321" s="4"/>
      <c r="AA3321" s="4">
        <f>60*3.2*5+60*7*6</f>
        <v>3480</v>
      </c>
      <c r="AB3321" s="4"/>
      <c r="AC3321" s="4" t="s">
        <v>77</v>
      </c>
      <c r="AD3321" s="4" t="s">
        <v>78</v>
      </c>
      <c r="AE3321" s="4">
        <v>15</v>
      </c>
      <c r="AF3321" s="4" t="s">
        <v>39</v>
      </c>
      <c r="AG3321" s="4"/>
    </row>
    <row r="3322" spans="1:33" ht="15" customHeight="1" x14ac:dyDescent="0.25">
      <c r="A3322" s="4">
        <v>1120</v>
      </c>
      <c r="B3322" s="18" t="s">
        <v>114</v>
      </c>
      <c r="C3322" s="4">
        <v>6</v>
      </c>
      <c r="D3322" s="4"/>
      <c r="E3322" s="4">
        <v>2</v>
      </c>
      <c r="F3322" s="4">
        <v>1</v>
      </c>
      <c r="G3322" s="4" t="s">
        <v>4</v>
      </c>
      <c r="H3322" s="19">
        <v>45777</v>
      </c>
      <c r="I3322" s="4" t="s">
        <v>224</v>
      </c>
      <c r="J3322" s="4">
        <v>0</v>
      </c>
      <c r="K3322" s="4">
        <v>0</v>
      </c>
      <c r="L3322" s="4">
        <v>1</v>
      </c>
      <c r="M3322" s="4">
        <v>1</v>
      </c>
      <c r="N3322" s="4">
        <v>0</v>
      </c>
      <c r="O3322" s="4">
        <f>SUM(J3322:N3322)</f>
        <v>2</v>
      </c>
      <c r="P3322" s="4">
        <v>5</v>
      </c>
      <c r="Q3322" s="4">
        <v>2</v>
      </c>
      <c r="R3322" s="4">
        <v>7</v>
      </c>
      <c r="S3322" s="4">
        <v>4</v>
      </c>
      <c r="T3322" s="4">
        <v>0</v>
      </c>
      <c r="U3322" s="4">
        <f>SUM(P3322:T3322)</f>
        <v>18</v>
      </c>
      <c r="V3322" s="20">
        <f>O3322/U3322/F3322</f>
        <v>0.1111111111111111</v>
      </c>
      <c r="W3322" s="25"/>
      <c r="X3322" s="4">
        <f>F3322*U3322</f>
        <v>18</v>
      </c>
      <c r="Y3322" s="47">
        <f t="shared" si="51"/>
        <v>6.5359477124182999E-5</v>
      </c>
      <c r="Z3322" s="4"/>
      <c r="AA3322" s="4">
        <f>50*3*8+50*5*2</f>
        <v>1700</v>
      </c>
      <c r="AB3322" s="4"/>
      <c r="AC3322" s="4" t="s">
        <v>77</v>
      </c>
      <c r="AD3322" s="4" t="s">
        <v>86</v>
      </c>
      <c r="AE3322" s="4">
        <v>3.5</v>
      </c>
      <c r="AF3322" s="4" t="s">
        <v>39</v>
      </c>
      <c r="AG3322" s="4"/>
    </row>
    <row r="3323" spans="1:33" ht="15" customHeight="1" x14ac:dyDescent="0.25">
      <c r="A3323" s="4">
        <v>5320</v>
      </c>
      <c r="B3323" s="18" t="s">
        <v>114</v>
      </c>
      <c r="C3323" s="4">
        <v>6</v>
      </c>
      <c r="D3323" s="4" t="s">
        <v>229</v>
      </c>
      <c r="E3323" s="4">
        <v>2</v>
      </c>
      <c r="F3323" s="4">
        <v>1</v>
      </c>
      <c r="G3323" s="4" t="s">
        <v>4</v>
      </c>
      <c r="H3323" s="19">
        <v>45777</v>
      </c>
      <c r="I3323" s="4" t="s">
        <v>224</v>
      </c>
      <c r="J3323" s="4">
        <v>0</v>
      </c>
      <c r="K3323" s="4">
        <v>1.5</v>
      </c>
      <c r="L3323" s="4">
        <v>0</v>
      </c>
      <c r="M3323" s="4">
        <v>0</v>
      </c>
      <c r="N3323" s="4">
        <v>0</v>
      </c>
      <c r="O3323" s="4">
        <f>SUM(J3323:N3323)</f>
        <v>1.5</v>
      </c>
      <c r="P3323" s="4">
        <v>5</v>
      </c>
      <c r="Q3323" s="4">
        <v>5</v>
      </c>
      <c r="R3323" s="4">
        <v>6</v>
      </c>
      <c r="S3323" s="4">
        <v>6</v>
      </c>
      <c r="T3323" s="4">
        <v>2</v>
      </c>
      <c r="U3323" s="4">
        <v>25</v>
      </c>
      <c r="V3323" s="20">
        <f>O3323/U3323/F3323</f>
        <v>0.06</v>
      </c>
      <c r="W3323" s="25"/>
      <c r="X3323" s="4">
        <f>F3323*U3323</f>
        <v>25</v>
      </c>
      <c r="Y3323" s="47">
        <f t="shared" si="51"/>
        <v>1.1961722488038278E-5</v>
      </c>
      <c r="Z3323" s="4"/>
      <c r="AA3323" s="4">
        <f>60*3.5*4+60*4.2*8+60*4.5*8</f>
        <v>5016</v>
      </c>
      <c r="AB3323" s="4">
        <v>500</v>
      </c>
      <c r="AC3323" s="4" t="s">
        <v>77</v>
      </c>
      <c r="AD3323" s="4" t="s">
        <v>78</v>
      </c>
      <c r="AE3323" s="4">
        <v>15</v>
      </c>
      <c r="AF3323" s="4" t="s">
        <v>39</v>
      </c>
      <c r="AG3323" s="4" t="s">
        <v>467</v>
      </c>
    </row>
    <row r="3324" spans="1:33" ht="15" customHeight="1" x14ac:dyDescent="0.25">
      <c r="A3324" s="4" t="s">
        <v>115</v>
      </c>
      <c r="B3324" s="18" t="s">
        <v>114</v>
      </c>
      <c r="C3324" s="4">
        <v>6</v>
      </c>
      <c r="D3324" s="4">
        <v>44</v>
      </c>
      <c r="E3324" s="4">
        <v>1</v>
      </c>
      <c r="F3324" s="4">
        <v>1</v>
      </c>
      <c r="G3324" s="25" t="s">
        <v>4</v>
      </c>
      <c r="H3324" s="19">
        <v>45777</v>
      </c>
      <c r="I3324" s="4" t="s">
        <v>224</v>
      </c>
      <c r="J3324" s="4">
        <v>20</v>
      </c>
      <c r="K3324" s="4">
        <v>30</v>
      </c>
      <c r="L3324" s="4">
        <v>10</v>
      </c>
      <c r="M3324" s="4">
        <v>0</v>
      </c>
      <c r="N3324" s="4">
        <v>0</v>
      </c>
      <c r="O3324" s="4">
        <f>SUM(J3324:N3324)</f>
        <v>60</v>
      </c>
      <c r="P3324" s="4">
        <v>2</v>
      </c>
      <c r="Q3324" s="4">
        <v>2</v>
      </c>
      <c r="R3324" s="4">
        <v>2</v>
      </c>
      <c r="S3324" s="4">
        <v>2</v>
      </c>
      <c r="T3324" s="4">
        <v>0</v>
      </c>
      <c r="U3324" s="4">
        <f>SUM(P3324:T3324)</f>
        <v>8</v>
      </c>
      <c r="V3324" s="20">
        <f>O3324/U3324/F3324</f>
        <v>7.5</v>
      </c>
      <c r="W3324" s="25"/>
      <c r="X3324" s="4">
        <f>F3324*U3324</f>
        <v>8</v>
      </c>
      <c r="Y3324" s="47">
        <f t="shared" si="51"/>
        <v>1.2287024901703799E-3</v>
      </c>
      <c r="Z3324" s="4"/>
      <c r="AA3324" s="4">
        <f>70*4.36*20</f>
        <v>6104.0000000000009</v>
      </c>
      <c r="AB3324" s="4"/>
      <c r="AC3324" s="4" t="s">
        <v>77</v>
      </c>
      <c r="AD3324" s="4" t="s">
        <v>78</v>
      </c>
      <c r="AE3324" s="4">
        <v>15</v>
      </c>
      <c r="AF3324" s="4" t="s">
        <v>39</v>
      </c>
      <c r="AG3324" s="4"/>
    </row>
    <row r="3325" spans="1:33" ht="15" customHeight="1" x14ac:dyDescent="0.25">
      <c r="A3325" s="4">
        <v>5719</v>
      </c>
      <c r="B3325" s="18" t="s">
        <v>75</v>
      </c>
      <c r="C3325" s="4">
        <v>9</v>
      </c>
      <c r="D3325" s="4">
        <v>34</v>
      </c>
      <c r="E3325" s="4">
        <v>2</v>
      </c>
      <c r="F3325" s="4">
        <v>1</v>
      </c>
      <c r="G3325" s="25" t="s">
        <v>4</v>
      </c>
      <c r="H3325" s="19">
        <v>45777</v>
      </c>
      <c r="I3325" s="4" t="s">
        <v>224</v>
      </c>
      <c r="J3325" s="4">
        <v>2</v>
      </c>
      <c r="K3325" s="4">
        <v>0</v>
      </c>
      <c r="L3325" s="4">
        <v>0</v>
      </c>
      <c r="M3325" s="4">
        <v>0</v>
      </c>
      <c r="N3325" s="4">
        <v>0</v>
      </c>
      <c r="O3325" s="4">
        <f>SUM(J3325:N3325)</f>
        <v>2</v>
      </c>
      <c r="P3325" s="4">
        <v>3</v>
      </c>
      <c r="Q3325" s="4">
        <v>4</v>
      </c>
      <c r="R3325" s="4">
        <v>2</v>
      </c>
      <c r="S3325" s="4">
        <v>3</v>
      </c>
      <c r="T3325" s="4">
        <v>2</v>
      </c>
      <c r="U3325" s="4">
        <v>30</v>
      </c>
      <c r="V3325" s="20">
        <f>O3325/U3325/F3325</f>
        <v>6.6666666666666666E-2</v>
      </c>
      <c r="W3325" s="25"/>
      <c r="X3325" s="4">
        <f>F3325*U3325</f>
        <v>30</v>
      </c>
      <c r="Y3325" s="47">
        <f t="shared" si="51"/>
        <v>3.8095238095238092E-5</v>
      </c>
      <c r="Z3325" s="4"/>
      <c r="AA3325" s="4">
        <f>50*2.5*14</f>
        <v>1750</v>
      </c>
      <c r="AB3325" s="4"/>
      <c r="AC3325" s="4" t="s">
        <v>77</v>
      </c>
      <c r="AD3325" s="4" t="s">
        <v>78</v>
      </c>
      <c r="AE3325" s="4">
        <v>15</v>
      </c>
      <c r="AF3325" s="4" t="s">
        <v>36</v>
      </c>
      <c r="AG3325" s="4"/>
    </row>
    <row r="3326" spans="1:33" ht="15" customHeight="1" x14ac:dyDescent="0.25">
      <c r="A3326" s="4">
        <v>5476</v>
      </c>
      <c r="B3326" s="18" t="s">
        <v>75</v>
      </c>
      <c r="C3326" s="4">
        <v>9</v>
      </c>
      <c r="D3326" s="4">
        <v>25</v>
      </c>
      <c r="E3326" s="4">
        <v>2</v>
      </c>
      <c r="F3326" s="4">
        <v>1</v>
      </c>
      <c r="G3326" s="4" t="s">
        <v>4</v>
      </c>
      <c r="H3326" s="19">
        <v>45777</v>
      </c>
      <c r="I3326" s="4" t="s">
        <v>224</v>
      </c>
      <c r="J3326" s="4">
        <v>0</v>
      </c>
      <c r="K3326" s="4">
        <v>0</v>
      </c>
      <c r="L3326" s="4">
        <v>0</v>
      </c>
      <c r="M3326" s="4">
        <f>1</f>
        <v>1</v>
      </c>
      <c r="N3326" s="4">
        <v>1</v>
      </c>
      <c r="O3326" s="4">
        <f>SUM(J3326:N3326)</f>
        <v>2</v>
      </c>
      <c r="P3326" s="4">
        <v>6</v>
      </c>
      <c r="Q3326" s="4">
        <v>7</v>
      </c>
      <c r="R3326" s="4">
        <v>3</v>
      </c>
      <c r="S3326" s="4">
        <v>6</v>
      </c>
      <c r="T3326" s="4">
        <v>2</v>
      </c>
      <c r="U3326" s="4">
        <f>SUM(P3326:T3326)</f>
        <v>24</v>
      </c>
      <c r="V3326" s="20">
        <f>O3326/U3326/F3326</f>
        <v>8.3333333333333329E-2</v>
      </c>
      <c r="W3326" s="25"/>
      <c r="X3326" s="4">
        <f>F3326*U3326</f>
        <v>24</v>
      </c>
      <c r="Y3326" s="47">
        <f t="shared" si="51"/>
        <v>1.9379844961240308E-5</v>
      </c>
      <c r="Z3326" s="4"/>
      <c r="AA3326" s="4">
        <f>50*2*43</f>
        <v>4300</v>
      </c>
      <c r="AB3326" s="4"/>
      <c r="AC3326" s="4" t="s">
        <v>124</v>
      </c>
      <c r="AD3326" s="4" t="s">
        <v>78</v>
      </c>
      <c r="AE3326" s="4">
        <v>15</v>
      </c>
      <c r="AF3326" s="4" t="s">
        <v>36</v>
      </c>
      <c r="AG3326" s="4"/>
    </row>
    <row r="3327" spans="1:33" ht="15" customHeight="1" x14ac:dyDescent="0.25">
      <c r="A3327" s="4">
        <v>873</v>
      </c>
      <c r="B3327" s="18" t="s">
        <v>75</v>
      </c>
      <c r="C3327" s="4">
        <v>9</v>
      </c>
      <c r="D3327" s="4"/>
      <c r="E3327" s="4">
        <v>1</v>
      </c>
      <c r="F3327" s="4">
        <v>1</v>
      </c>
      <c r="G3327" s="4" t="s">
        <v>4</v>
      </c>
      <c r="H3327" s="19">
        <v>45777</v>
      </c>
      <c r="I3327" s="4" t="s">
        <v>224</v>
      </c>
      <c r="J3327" s="4">
        <v>0</v>
      </c>
      <c r="K3327" s="4">
        <v>0</v>
      </c>
      <c r="L3327" s="4">
        <v>0</v>
      </c>
      <c r="M3327" s="4">
        <v>1</v>
      </c>
      <c r="N3327" s="4">
        <v>0</v>
      </c>
      <c r="O3327" s="4">
        <f>SUM(J3327:N3327)</f>
        <v>1</v>
      </c>
      <c r="P3327" s="4">
        <v>2</v>
      </c>
      <c r="Q3327" s="4">
        <v>0</v>
      </c>
      <c r="R3327" s="4">
        <v>0</v>
      </c>
      <c r="S3327" s="4">
        <v>2</v>
      </c>
      <c r="T3327" s="4">
        <v>0</v>
      </c>
      <c r="U3327" s="4">
        <f>SUM(P3327:T3327)</f>
        <v>4</v>
      </c>
      <c r="V3327" s="20">
        <f>O3327/U3327/F3327</f>
        <v>0.25</v>
      </c>
      <c r="W3327" s="25"/>
      <c r="X3327" s="4">
        <f>F3327*U3327</f>
        <v>4</v>
      </c>
      <c r="Y3327" s="47">
        <f t="shared" si="51"/>
        <v>6.666666666666667E-5</v>
      </c>
      <c r="Z3327" s="4"/>
      <c r="AA3327" s="4">
        <f>50*4*12+50*4.5*6</f>
        <v>3750</v>
      </c>
      <c r="AB3327" s="4"/>
      <c r="AC3327" s="4"/>
      <c r="AD3327" s="4"/>
      <c r="AE3327" s="4"/>
      <c r="AF3327" s="4" t="s">
        <v>36</v>
      </c>
      <c r="AG3327" s="4"/>
    </row>
    <row r="3328" spans="1:33" ht="15" customHeight="1" x14ac:dyDescent="0.25">
      <c r="A3328" s="4">
        <v>1071</v>
      </c>
      <c r="B3328" s="18" t="s">
        <v>75</v>
      </c>
      <c r="C3328" s="4">
        <v>9</v>
      </c>
      <c r="D3328" s="4">
        <v>35</v>
      </c>
      <c r="E3328" s="4">
        <v>2</v>
      </c>
      <c r="F3328" s="4">
        <v>1</v>
      </c>
      <c r="G3328" s="4" t="s">
        <v>4</v>
      </c>
      <c r="H3328" s="19">
        <v>45777</v>
      </c>
      <c r="I3328" s="4" t="s">
        <v>224</v>
      </c>
      <c r="J3328" s="4">
        <f>1+1+2</f>
        <v>4</v>
      </c>
      <c r="K3328" s="4">
        <f>2+2+2</f>
        <v>6</v>
      </c>
      <c r="L3328" s="4">
        <f>3+2+1+2+2</f>
        <v>10</v>
      </c>
      <c r="M3328" s="4">
        <f>2+3+2</f>
        <v>7</v>
      </c>
      <c r="N3328" s="4">
        <v>3</v>
      </c>
      <c r="O3328" s="4">
        <f>SUM(J3328:N3328)</f>
        <v>30</v>
      </c>
      <c r="P3328" s="4">
        <v>7</v>
      </c>
      <c r="Q3328" s="4">
        <v>7</v>
      </c>
      <c r="R3328" s="4">
        <v>7</v>
      </c>
      <c r="S3328" s="4">
        <v>7</v>
      </c>
      <c r="T3328" s="4">
        <v>2</v>
      </c>
      <c r="U3328" s="4">
        <f>SUM(P3328:T3328)</f>
        <v>30</v>
      </c>
      <c r="V3328" s="20">
        <f>O3328/U3328/F3328</f>
        <v>1</v>
      </c>
      <c r="W3328" s="25"/>
      <c r="X3328" s="4">
        <f>F3328*U3328</f>
        <v>30</v>
      </c>
      <c r="Y3328" s="47">
        <f t="shared" si="51"/>
        <v>1.8684603886397609E-4</v>
      </c>
      <c r="Z3328" s="4"/>
      <c r="AA3328" s="4">
        <f>60*4*6+60*2.8*4+60*3*18</f>
        <v>5352</v>
      </c>
      <c r="AB3328" s="4">
        <v>200</v>
      </c>
      <c r="AC3328" s="4" t="s">
        <v>77</v>
      </c>
      <c r="AD3328" s="4" t="s">
        <v>78</v>
      </c>
      <c r="AE3328" s="4">
        <v>15</v>
      </c>
      <c r="AF3328" s="4" t="s">
        <v>36</v>
      </c>
      <c r="AG3328" s="4" t="s">
        <v>486</v>
      </c>
    </row>
    <row r="3329" spans="1:33" ht="15" customHeight="1" x14ac:dyDescent="0.25">
      <c r="A3329" s="4">
        <v>5350</v>
      </c>
      <c r="B3329" s="18" t="s">
        <v>75</v>
      </c>
      <c r="C3329" s="4">
        <v>9</v>
      </c>
      <c r="D3329" s="4">
        <v>35</v>
      </c>
      <c r="E3329" s="4">
        <v>2</v>
      </c>
      <c r="F3329" s="4">
        <v>1</v>
      </c>
      <c r="G3329" s="4" t="s">
        <v>4</v>
      </c>
      <c r="H3329" s="19">
        <v>45777</v>
      </c>
      <c r="I3329" s="4" t="s">
        <v>224</v>
      </c>
      <c r="J3329" s="4">
        <f>2+1+1+2+3+1+1</f>
        <v>11</v>
      </c>
      <c r="K3329" s="4">
        <f>2+1+2+3+2+2+2</f>
        <v>14</v>
      </c>
      <c r="L3329" s="4">
        <f>1+3+2+3+2+3+2</f>
        <v>16</v>
      </c>
      <c r="M3329" s="4">
        <f>3+2+4</f>
        <v>9</v>
      </c>
      <c r="N3329" s="4">
        <v>2</v>
      </c>
      <c r="O3329" s="4">
        <f>SUM(J3329:N3329)</f>
        <v>52</v>
      </c>
      <c r="P3329" s="4">
        <v>7</v>
      </c>
      <c r="Q3329" s="4">
        <v>7</v>
      </c>
      <c r="R3329" s="4">
        <v>7</v>
      </c>
      <c r="S3329" s="4">
        <v>7</v>
      </c>
      <c r="T3329" s="4">
        <v>2</v>
      </c>
      <c r="U3329" s="4">
        <f>SUM(P3329:T3329)</f>
        <v>30</v>
      </c>
      <c r="V3329" s="20">
        <f>O3329/U3329/F3329</f>
        <v>1.7333333333333334</v>
      </c>
      <c r="W3329" s="25"/>
      <c r="X3329" s="4">
        <f>F3329*U3329</f>
        <v>30</v>
      </c>
      <c r="Y3329" s="47">
        <f t="shared" si="51"/>
        <v>3.2386646736422525E-4</v>
      </c>
      <c r="Z3329" s="4"/>
      <c r="AA3329" s="4">
        <f>60*4*6+60*2.8*4+60*3*18</f>
        <v>5352</v>
      </c>
      <c r="AB3329" s="4">
        <v>200</v>
      </c>
      <c r="AC3329" s="4" t="s">
        <v>77</v>
      </c>
      <c r="AD3329" s="4" t="s">
        <v>78</v>
      </c>
      <c r="AE3329" s="4">
        <v>15</v>
      </c>
      <c r="AF3329" s="4" t="s">
        <v>36</v>
      </c>
      <c r="AG3329" s="4" t="s">
        <v>487</v>
      </c>
    </row>
    <row r="3330" spans="1:33" ht="15" customHeight="1" x14ac:dyDescent="0.25">
      <c r="A3330" s="4" t="s">
        <v>126</v>
      </c>
      <c r="B3330" s="18" t="s">
        <v>75</v>
      </c>
      <c r="C3330" s="4">
        <v>9</v>
      </c>
      <c r="D3330" s="4">
        <v>31</v>
      </c>
      <c r="E3330" s="4">
        <v>2</v>
      </c>
      <c r="F3330" s="4">
        <v>1</v>
      </c>
      <c r="G3330" s="4" t="s">
        <v>4</v>
      </c>
      <c r="H3330" s="19">
        <v>45777</v>
      </c>
      <c r="I3330" s="4" t="s">
        <v>224</v>
      </c>
      <c r="J3330" s="4">
        <f>1+1</f>
        <v>2</v>
      </c>
      <c r="K3330" s="4">
        <v>2</v>
      </c>
      <c r="L3330" s="4">
        <v>0</v>
      </c>
      <c r="M3330" s="4">
        <v>0</v>
      </c>
      <c r="N3330" s="4">
        <v>0</v>
      </c>
      <c r="O3330" s="4">
        <f>SUM(J3330:N3330)</f>
        <v>4</v>
      </c>
      <c r="P3330" s="4">
        <v>6</v>
      </c>
      <c r="Q3330" s="4">
        <v>5</v>
      </c>
      <c r="R3330" s="4">
        <v>3</v>
      </c>
      <c r="S3330" s="4">
        <v>6</v>
      </c>
      <c r="T3330" s="4">
        <v>2</v>
      </c>
      <c r="U3330" s="4">
        <f>SUM(P3330:T3330)</f>
        <v>22</v>
      </c>
      <c r="V3330" s="20">
        <f>O3330/U3330/F3330</f>
        <v>0.18181818181818182</v>
      </c>
      <c r="W3330" s="25"/>
      <c r="X3330" s="4">
        <f>F3330*U3330</f>
        <v>22</v>
      </c>
      <c r="Y3330" s="47">
        <f t="shared" si="51"/>
        <v>6.0404711567502267E-5</v>
      </c>
      <c r="Z3330" s="4"/>
      <c r="AA3330" s="4">
        <f>50*4*5+50*4.8*4+50*3.5*6</f>
        <v>3010</v>
      </c>
      <c r="AB3330" s="4"/>
      <c r="AC3330" s="4" t="s">
        <v>77</v>
      </c>
      <c r="AD3330" s="4" t="s">
        <v>78</v>
      </c>
      <c r="AE3330" s="4"/>
      <c r="AF3330" s="4" t="s">
        <v>36</v>
      </c>
      <c r="AG3330" s="4"/>
    </row>
    <row r="3331" spans="1:33" ht="15" customHeight="1" x14ac:dyDescent="0.25">
      <c r="A3331" s="4">
        <v>8305</v>
      </c>
      <c r="B3331" s="18" t="s">
        <v>75</v>
      </c>
      <c r="C3331" s="4">
        <v>12</v>
      </c>
      <c r="D3331" s="4">
        <v>14</v>
      </c>
      <c r="E3331" s="4">
        <v>1</v>
      </c>
      <c r="F3331" s="4">
        <v>1</v>
      </c>
      <c r="G3331" s="4" t="s">
        <v>4</v>
      </c>
      <c r="H3331" s="19">
        <v>45777</v>
      </c>
      <c r="I3331" s="4" t="s">
        <v>224</v>
      </c>
      <c r="J3331" s="4"/>
      <c r="K3331" s="4"/>
      <c r="L3331" s="4"/>
      <c r="M3331" s="4"/>
      <c r="N3331" s="4"/>
      <c r="O3331" s="4">
        <v>15</v>
      </c>
      <c r="P3331" s="4"/>
      <c r="Q3331" s="4"/>
      <c r="R3331" s="4"/>
      <c r="S3331" s="4"/>
      <c r="T3331" s="4"/>
      <c r="U3331" s="4">
        <v>15</v>
      </c>
      <c r="V3331" s="20">
        <f>O3331/U3331/F3331</f>
        <v>1</v>
      </c>
      <c r="W3331" s="25"/>
      <c r="X3331" s="4">
        <f>F3331*U3331</f>
        <v>15</v>
      </c>
      <c r="Y3331" s="47">
        <f t="shared" ref="Y3331:Y3394" si="52">O3331/U3331/AA3331</f>
        <v>1.0319917440660474E-3</v>
      </c>
      <c r="Z3331" s="4"/>
      <c r="AA3331" s="4">
        <f>210*2.1+220*2.4</f>
        <v>969</v>
      </c>
      <c r="AB3331" s="4"/>
      <c r="AC3331" s="4" t="s">
        <v>77</v>
      </c>
      <c r="AD3331" s="4" t="s">
        <v>78</v>
      </c>
      <c r="AE3331" s="4">
        <v>15</v>
      </c>
      <c r="AF3331" s="4" t="s">
        <v>34</v>
      </c>
      <c r="AG3331" s="4"/>
    </row>
    <row r="3332" spans="1:33" ht="15" customHeight="1" x14ac:dyDescent="0.25">
      <c r="A3332" s="4">
        <v>5361</v>
      </c>
      <c r="B3332" s="18" t="s">
        <v>75</v>
      </c>
      <c r="C3332" s="4">
        <v>12</v>
      </c>
      <c r="D3332" s="4">
        <v>11</v>
      </c>
      <c r="E3332" s="4">
        <v>2</v>
      </c>
      <c r="F3332" s="4">
        <v>1</v>
      </c>
      <c r="G3332" s="25" t="s">
        <v>4</v>
      </c>
      <c r="H3332" s="19">
        <v>45777</v>
      </c>
      <c r="I3332" s="4" t="s">
        <v>224</v>
      </c>
      <c r="J3332" s="4">
        <v>0</v>
      </c>
      <c r="K3332" s="4">
        <v>0</v>
      </c>
      <c r="L3332" s="4">
        <v>0</v>
      </c>
      <c r="M3332" s="4">
        <v>2</v>
      </c>
      <c r="N3332" s="4">
        <v>0</v>
      </c>
      <c r="O3332" s="4">
        <f>SUM(J3332:N3332)</f>
        <v>2</v>
      </c>
      <c r="P3332" s="4">
        <v>0</v>
      </c>
      <c r="Q3332" s="4">
        <v>0</v>
      </c>
      <c r="R3332" s="4">
        <v>6</v>
      </c>
      <c r="S3332" s="4">
        <v>6</v>
      </c>
      <c r="T3332" s="4">
        <v>0</v>
      </c>
      <c r="U3332" s="4">
        <f>SUM(P3332:T3332)</f>
        <v>12</v>
      </c>
      <c r="V3332" s="20">
        <f>O3332/U3332/F3332</f>
        <v>0.16666666666666666</v>
      </c>
      <c r="W3332" s="25"/>
      <c r="X3332" s="4">
        <f>F3332*U3332</f>
        <v>12</v>
      </c>
      <c r="Y3332" s="47">
        <f t="shared" si="52"/>
        <v>3.8402457757296467E-5</v>
      </c>
      <c r="Z3332" s="4"/>
      <c r="AA3332" s="4">
        <f>70*4*6+70*6*4+70*7*2</f>
        <v>4340</v>
      </c>
      <c r="AB3332" s="4"/>
      <c r="AC3332" s="4" t="s">
        <v>77</v>
      </c>
      <c r="AD3332" s="4" t="s">
        <v>78</v>
      </c>
      <c r="AE3332" s="4"/>
      <c r="AF3332" s="4" t="s">
        <v>34</v>
      </c>
      <c r="AG3332" s="4"/>
    </row>
    <row r="3333" spans="1:33" ht="15" customHeight="1" x14ac:dyDescent="0.25">
      <c r="A3333" s="4" t="s">
        <v>210</v>
      </c>
      <c r="B3333" s="18" t="s">
        <v>75</v>
      </c>
      <c r="C3333" s="4">
        <v>11</v>
      </c>
      <c r="D3333" s="4">
        <v>19</v>
      </c>
      <c r="E3333" s="4">
        <v>1</v>
      </c>
      <c r="F3333" s="4">
        <v>1</v>
      </c>
      <c r="G3333" s="4" t="s">
        <v>4</v>
      </c>
      <c r="H3333" s="19">
        <v>45777</v>
      </c>
      <c r="I3333" s="4" t="s">
        <v>224</v>
      </c>
      <c r="J3333" s="4">
        <v>0</v>
      </c>
      <c r="K3333" s="4">
        <f>30+1</f>
        <v>31</v>
      </c>
      <c r="L3333" s="4">
        <v>10</v>
      </c>
      <c r="M3333" s="4">
        <v>0</v>
      </c>
      <c r="N3333" s="4">
        <v>0</v>
      </c>
      <c r="O3333" s="4">
        <f>SUM(J3333:N3333)</f>
        <v>41</v>
      </c>
      <c r="P3333" s="4">
        <v>7</v>
      </c>
      <c r="Q3333" s="4">
        <v>7</v>
      </c>
      <c r="R3333" s="4">
        <v>6</v>
      </c>
      <c r="S3333" s="4">
        <v>0</v>
      </c>
      <c r="T3333" s="4">
        <v>0</v>
      </c>
      <c r="U3333" s="4">
        <f>SUM(P3333:T3333)</f>
        <v>20</v>
      </c>
      <c r="V3333" s="20">
        <f>O3333/U3333/F3333</f>
        <v>2.0499999999999998</v>
      </c>
      <c r="W3333" s="4"/>
      <c r="X3333" s="4">
        <f>F3333*U3333</f>
        <v>20</v>
      </c>
      <c r="Y3333" s="47">
        <f t="shared" si="52"/>
        <v>9.2342342342342332E-4</v>
      </c>
      <c r="Z3333" s="4"/>
      <c r="AA3333" s="4">
        <f>60*2*6+65*2.5*8+50*2*2</f>
        <v>2220</v>
      </c>
      <c r="AB3333" s="4"/>
      <c r="AC3333" s="4" t="s">
        <v>77</v>
      </c>
      <c r="AD3333" s="4"/>
      <c r="AE3333" s="4">
        <v>15</v>
      </c>
      <c r="AF3333" s="4" t="s">
        <v>35</v>
      </c>
      <c r="AG3333" s="4" t="s">
        <v>429</v>
      </c>
    </row>
    <row r="3334" spans="1:33" ht="15" customHeight="1" x14ac:dyDescent="0.25">
      <c r="A3334" s="4">
        <v>70</v>
      </c>
      <c r="B3334" s="4" t="s">
        <v>75</v>
      </c>
      <c r="C3334" s="4">
        <v>8</v>
      </c>
      <c r="D3334" s="4">
        <v>39</v>
      </c>
      <c r="E3334" s="4">
        <v>2</v>
      </c>
      <c r="F3334" s="4">
        <v>1</v>
      </c>
      <c r="G3334" s="4" t="s">
        <v>4</v>
      </c>
      <c r="H3334" s="26">
        <v>45777</v>
      </c>
      <c r="I3334" s="4" t="s">
        <v>224</v>
      </c>
      <c r="J3334" s="4">
        <v>0</v>
      </c>
      <c r="K3334" s="4">
        <f>2+3</f>
        <v>5</v>
      </c>
      <c r="L3334" s="4">
        <v>0</v>
      </c>
      <c r="M3334" s="4">
        <v>0</v>
      </c>
      <c r="N3334" s="4">
        <v>0</v>
      </c>
      <c r="O3334" s="4">
        <f>SUM(J3334:N3334)</f>
        <v>5</v>
      </c>
      <c r="P3334" s="4">
        <v>5</v>
      </c>
      <c r="Q3334" s="4">
        <v>4</v>
      </c>
      <c r="R3334" s="4">
        <v>1</v>
      </c>
      <c r="S3334" s="4">
        <v>0</v>
      </c>
      <c r="T3334" s="4">
        <v>0</v>
      </c>
      <c r="U3334" s="4">
        <f>SUM(P3334:T3334)</f>
        <v>10</v>
      </c>
      <c r="V3334" s="20">
        <f>O3334/U3334/F3334</f>
        <v>0.5</v>
      </c>
      <c r="W3334" s="4"/>
      <c r="X3334" s="21">
        <f>F3334*U3334</f>
        <v>10</v>
      </c>
      <c r="Y3334" s="47">
        <f t="shared" si="52"/>
        <v>2.7777777777777778E-4</v>
      </c>
      <c r="Z3334" s="4"/>
      <c r="AA3334" s="4">
        <f>60*3*2+60*3*6+60*3*2</f>
        <v>1800</v>
      </c>
      <c r="AB3334" s="4"/>
      <c r="AC3334" s="4" t="s">
        <v>77</v>
      </c>
      <c r="AD3334" s="4" t="s">
        <v>78</v>
      </c>
      <c r="AE3334" s="4">
        <v>14</v>
      </c>
      <c r="AF3334" s="4" t="s">
        <v>369</v>
      </c>
      <c r="AG3334" s="4"/>
    </row>
    <row r="3335" spans="1:33" ht="15" customHeight="1" x14ac:dyDescent="0.25">
      <c r="A3335" s="4">
        <v>5668</v>
      </c>
      <c r="B3335" s="4" t="s">
        <v>75</v>
      </c>
      <c r="C3335" s="4">
        <v>8</v>
      </c>
      <c r="D3335" s="4">
        <v>39</v>
      </c>
      <c r="E3335" s="4">
        <v>1</v>
      </c>
      <c r="F3335" s="4">
        <v>1</v>
      </c>
      <c r="G3335" s="4" t="s">
        <v>4</v>
      </c>
      <c r="H3335" s="26">
        <v>45777</v>
      </c>
      <c r="I3335" s="4" t="s">
        <v>224</v>
      </c>
      <c r="J3335" s="4">
        <v>0</v>
      </c>
      <c r="K3335" s="4">
        <v>0</v>
      </c>
      <c r="L3335" s="4">
        <v>3</v>
      </c>
      <c r="M3335" s="4">
        <f>8+6+4</f>
        <v>18</v>
      </c>
      <c r="N3335" s="4">
        <v>10</v>
      </c>
      <c r="O3335" s="4">
        <f>SUM(J3335:N3335)</f>
        <v>31</v>
      </c>
      <c r="P3335" s="4">
        <v>7</v>
      </c>
      <c r="Q3335" s="4">
        <v>6</v>
      </c>
      <c r="R3335" s="4">
        <v>7</v>
      </c>
      <c r="S3335" s="4">
        <v>7</v>
      </c>
      <c r="T3335" s="4">
        <v>2</v>
      </c>
      <c r="U3335" s="4">
        <v>30</v>
      </c>
      <c r="V3335" s="20">
        <f>O3335/U3335/F3335</f>
        <v>1.0333333333333334</v>
      </c>
      <c r="W3335" s="4"/>
      <c r="X3335" s="4">
        <f>F3335*U3335</f>
        <v>30</v>
      </c>
      <c r="Y3335" s="47">
        <f t="shared" si="52"/>
        <v>1.3138376774740412E-4</v>
      </c>
      <c r="Z3335" s="4"/>
      <c r="AA3335" s="4">
        <f>55*11*3+55*11*6+55*11*4</f>
        <v>7865</v>
      </c>
      <c r="AB3335" s="4"/>
      <c r="AC3335" s="4" t="s">
        <v>77</v>
      </c>
      <c r="AD3335" s="4" t="s">
        <v>110</v>
      </c>
      <c r="AE3335" s="4"/>
      <c r="AF3335" s="4" t="s">
        <v>369</v>
      </c>
      <c r="AG3335" s="4"/>
    </row>
    <row r="3336" spans="1:33" ht="15" customHeight="1" x14ac:dyDescent="0.25">
      <c r="A3336" s="4">
        <v>562</v>
      </c>
      <c r="B3336" s="4" t="s">
        <v>75</v>
      </c>
      <c r="C3336" s="4">
        <v>8</v>
      </c>
      <c r="D3336" s="4">
        <v>39</v>
      </c>
      <c r="E3336" s="4">
        <v>2</v>
      </c>
      <c r="F3336" s="4">
        <v>1</v>
      </c>
      <c r="G3336" s="4" t="s">
        <v>4</v>
      </c>
      <c r="H3336" s="26">
        <v>45777</v>
      </c>
      <c r="I3336" s="4" t="s">
        <v>224</v>
      </c>
      <c r="J3336" s="4">
        <v>3</v>
      </c>
      <c r="K3336" s="4">
        <v>0</v>
      </c>
      <c r="L3336" s="4">
        <v>2</v>
      </c>
      <c r="M3336" s="4">
        <v>0</v>
      </c>
      <c r="N3336" s="4">
        <v>0</v>
      </c>
      <c r="O3336" s="4">
        <f>SUM(J3336:N3336)</f>
        <v>5</v>
      </c>
      <c r="P3336" s="4">
        <v>6</v>
      </c>
      <c r="Q3336" s="4">
        <v>7</v>
      </c>
      <c r="R3336" s="4">
        <v>6</v>
      </c>
      <c r="S3336" s="4">
        <v>0</v>
      </c>
      <c r="T3336" s="4">
        <v>0</v>
      </c>
      <c r="U3336" s="4">
        <f>SUM(P3336:T3336)</f>
        <v>19</v>
      </c>
      <c r="V3336" s="20">
        <f>O3336/U3336/F3336</f>
        <v>0.26315789473684209</v>
      </c>
      <c r="W3336" s="4"/>
      <c r="X3336" s="4">
        <f>F3336*U3336</f>
        <v>19</v>
      </c>
      <c r="Y3336" s="47">
        <f t="shared" si="52"/>
        <v>3.6385467644222898E-5</v>
      </c>
      <c r="Z3336" s="4"/>
      <c r="AA3336" s="4">
        <f>55*2.5*8+55*3*8+55*3.5*10+55*3.5*15</f>
        <v>7232.5</v>
      </c>
      <c r="AB3336" s="4">
        <v>180</v>
      </c>
      <c r="AC3336" s="4" t="s">
        <v>90</v>
      </c>
      <c r="AD3336" s="4" t="s">
        <v>78</v>
      </c>
      <c r="AE3336" s="4"/>
      <c r="AF3336" s="4" t="s">
        <v>369</v>
      </c>
      <c r="AG3336" s="4" t="s">
        <v>564</v>
      </c>
    </row>
    <row r="3337" spans="1:33" ht="15" customHeight="1" x14ac:dyDescent="0.25">
      <c r="A3337" s="4">
        <v>2113</v>
      </c>
      <c r="B3337" s="4" t="s">
        <v>75</v>
      </c>
      <c r="C3337" s="4">
        <v>8</v>
      </c>
      <c r="D3337" s="4">
        <v>41</v>
      </c>
      <c r="E3337" s="4">
        <v>2</v>
      </c>
      <c r="F3337" s="4">
        <v>1</v>
      </c>
      <c r="G3337" s="4" t="s">
        <v>4</v>
      </c>
      <c r="H3337" s="26">
        <v>45777</v>
      </c>
      <c r="I3337" s="4" t="s">
        <v>224</v>
      </c>
      <c r="J3337" s="4">
        <v>2</v>
      </c>
      <c r="K3337" s="4">
        <v>3</v>
      </c>
      <c r="L3337" s="4">
        <v>0</v>
      </c>
      <c r="M3337" s="4">
        <v>0</v>
      </c>
      <c r="N3337" s="4">
        <v>0</v>
      </c>
      <c r="O3337" s="4">
        <f>SUM(J3337:N3337)</f>
        <v>5</v>
      </c>
      <c r="P3337" s="4">
        <v>5</v>
      </c>
      <c r="Q3337" s="4">
        <v>5</v>
      </c>
      <c r="R3337" s="4">
        <v>3</v>
      </c>
      <c r="S3337" s="4">
        <v>6</v>
      </c>
      <c r="T3337" s="4">
        <v>2</v>
      </c>
      <c r="U3337" s="4">
        <f>SUM(P3337:T3337)</f>
        <v>21</v>
      </c>
      <c r="V3337" s="20">
        <f>O3337/U3337/F3337</f>
        <v>0.23809523809523808</v>
      </c>
      <c r="W3337" s="4"/>
      <c r="X3337" s="4">
        <f>F3337*U3337</f>
        <v>21</v>
      </c>
      <c r="Y3337" s="47">
        <f t="shared" si="52"/>
        <v>1.0307153164296021E-4</v>
      </c>
      <c r="Z3337" s="4"/>
      <c r="AA3337" s="4">
        <f>55*3.5*8+55*3.5*2+55*3.5*2</f>
        <v>2310</v>
      </c>
      <c r="AB3337" s="4"/>
      <c r="AC3337" s="4" t="s">
        <v>77</v>
      </c>
      <c r="AD3337" s="4" t="s">
        <v>78</v>
      </c>
      <c r="AE3337" s="4">
        <v>15</v>
      </c>
      <c r="AF3337" s="4" t="s">
        <v>369</v>
      </c>
      <c r="AG3337" s="4"/>
    </row>
    <row r="3338" spans="1:33" ht="15" customHeight="1" x14ac:dyDescent="0.25">
      <c r="A3338" s="4" t="s">
        <v>112</v>
      </c>
      <c r="B3338" s="4" t="s">
        <v>75</v>
      </c>
      <c r="C3338" s="4">
        <v>8</v>
      </c>
      <c r="D3338" s="4">
        <v>42</v>
      </c>
      <c r="E3338" s="4">
        <v>1</v>
      </c>
      <c r="F3338" s="4">
        <v>1</v>
      </c>
      <c r="G3338" s="4" t="s">
        <v>4</v>
      </c>
      <c r="H3338" s="26">
        <v>45777</v>
      </c>
      <c r="I3338" s="4" t="s">
        <v>224</v>
      </c>
      <c r="J3338" s="4">
        <v>1</v>
      </c>
      <c r="K3338" s="4">
        <v>1</v>
      </c>
      <c r="L3338" s="4">
        <v>0</v>
      </c>
      <c r="M3338" s="4">
        <v>1</v>
      </c>
      <c r="N3338" s="4">
        <v>0</v>
      </c>
      <c r="O3338" s="4">
        <f>SUM(J3338:N3338)</f>
        <v>3</v>
      </c>
      <c r="P3338" s="4">
        <v>5</v>
      </c>
      <c r="Q3338" s="4">
        <v>5</v>
      </c>
      <c r="R3338" s="4">
        <v>3</v>
      </c>
      <c r="S3338" s="4">
        <v>5</v>
      </c>
      <c r="T3338" s="4">
        <v>2</v>
      </c>
      <c r="U3338" s="4">
        <f>SUM(P3338:T3338)</f>
        <v>20</v>
      </c>
      <c r="V3338" s="20">
        <f>O3338/U3338/F3338</f>
        <v>0.15</v>
      </c>
      <c r="W3338" s="4"/>
      <c r="X3338" s="4">
        <f>F3338*U3338</f>
        <v>20</v>
      </c>
      <c r="Y3338" s="47">
        <f t="shared" si="52"/>
        <v>4.9999999999999996E-5</v>
      </c>
      <c r="Z3338" s="4"/>
      <c r="AA3338" s="4">
        <f>50*3*1+50*4*3+50*4*5+50*5*5</f>
        <v>3000</v>
      </c>
      <c r="AB3338" s="4"/>
      <c r="AC3338" s="4" t="s">
        <v>77</v>
      </c>
      <c r="AD3338" s="4" t="s">
        <v>78</v>
      </c>
      <c r="AE3338" s="4">
        <v>15</v>
      </c>
      <c r="AF3338" s="4" t="s">
        <v>369</v>
      </c>
      <c r="AG3338" s="4"/>
    </row>
    <row r="3339" spans="1:33" ht="15" customHeight="1" x14ac:dyDescent="0.25">
      <c r="A3339" s="4">
        <v>5389</v>
      </c>
      <c r="B3339" s="4" t="s">
        <v>75</v>
      </c>
      <c r="C3339" s="4">
        <v>8</v>
      </c>
      <c r="D3339" s="4">
        <v>42</v>
      </c>
      <c r="E3339" s="4">
        <v>2</v>
      </c>
      <c r="F3339" s="4">
        <v>1</v>
      </c>
      <c r="G3339" s="4" t="s">
        <v>4</v>
      </c>
      <c r="H3339" s="26">
        <v>45777</v>
      </c>
      <c r="I3339" s="4" t="s">
        <v>224</v>
      </c>
      <c r="J3339" s="4">
        <v>4</v>
      </c>
      <c r="K3339" s="4">
        <v>2</v>
      </c>
      <c r="L3339" s="4">
        <v>2</v>
      </c>
      <c r="M3339" s="4">
        <v>3</v>
      </c>
      <c r="N3339" s="4">
        <v>1</v>
      </c>
      <c r="O3339" s="4">
        <f>SUM(J3339:N3339)</f>
        <v>12</v>
      </c>
      <c r="P3339" s="4">
        <v>7</v>
      </c>
      <c r="Q3339" s="4">
        <v>7</v>
      </c>
      <c r="R3339" s="4">
        <v>7</v>
      </c>
      <c r="S3339" s="4">
        <v>7</v>
      </c>
      <c r="T3339" s="4">
        <v>2</v>
      </c>
      <c r="U3339" s="4">
        <f>SUM(P3339:T3339)</f>
        <v>30</v>
      </c>
      <c r="V3339" s="20">
        <f>O3339/U3339/F3339</f>
        <v>0.4</v>
      </c>
      <c r="W3339" s="4"/>
      <c r="X3339" s="4">
        <f>F3339*U3339</f>
        <v>30</v>
      </c>
      <c r="Y3339" s="47">
        <f t="shared" si="52"/>
        <v>1.2048192771084338E-4</v>
      </c>
      <c r="Z3339" s="4"/>
      <c r="AA3339" s="4">
        <f>50*2.8*3+50*3*16+50*5*2</f>
        <v>3320</v>
      </c>
      <c r="AB3339" s="4"/>
      <c r="AC3339" s="4" t="s">
        <v>77</v>
      </c>
      <c r="AD3339" s="4" t="s">
        <v>78</v>
      </c>
      <c r="AE3339" s="4">
        <v>15</v>
      </c>
      <c r="AF3339" s="4" t="s">
        <v>369</v>
      </c>
      <c r="AG3339" s="4"/>
    </row>
    <row r="3340" spans="1:33" ht="15" customHeight="1" x14ac:dyDescent="0.25">
      <c r="A3340" s="4">
        <v>4290</v>
      </c>
      <c r="B3340" s="4" t="s">
        <v>75</v>
      </c>
      <c r="C3340" s="4">
        <v>8</v>
      </c>
      <c r="D3340" s="4">
        <v>42</v>
      </c>
      <c r="E3340" s="4">
        <v>1</v>
      </c>
      <c r="F3340" s="4">
        <v>1</v>
      </c>
      <c r="G3340" s="4" t="s">
        <v>4</v>
      </c>
      <c r="H3340" s="26">
        <v>45777</v>
      </c>
      <c r="I3340" s="4" t="s">
        <v>224</v>
      </c>
      <c r="J3340" s="4">
        <v>5</v>
      </c>
      <c r="K3340" s="4">
        <v>4</v>
      </c>
      <c r="L3340" s="4">
        <v>0</v>
      </c>
      <c r="M3340" s="4">
        <v>2</v>
      </c>
      <c r="N3340" s="4">
        <v>1</v>
      </c>
      <c r="O3340" s="4">
        <f>SUM(J3340:N3340)</f>
        <v>12</v>
      </c>
      <c r="P3340" s="4">
        <v>7</v>
      </c>
      <c r="Q3340" s="4">
        <v>7</v>
      </c>
      <c r="R3340" s="4">
        <v>7</v>
      </c>
      <c r="S3340" s="4">
        <v>7</v>
      </c>
      <c r="T3340" s="4">
        <v>2</v>
      </c>
      <c r="U3340" s="4">
        <v>30</v>
      </c>
      <c r="V3340" s="20">
        <f>O3340/U3340/F3340</f>
        <v>0.4</v>
      </c>
      <c r="W3340" s="4"/>
      <c r="X3340" s="4">
        <f>F3340*U3340</f>
        <v>30</v>
      </c>
      <c r="Y3340" s="47">
        <f t="shared" si="52"/>
        <v>1.7621145374449341E-4</v>
      </c>
      <c r="Z3340" s="4"/>
      <c r="AA3340" s="4">
        <f>55*3*2+55*4*6+40*2*4+50*3*2</f>
        <v>2270</v>
      </c>
      <c r="AB3340" s="4"/>
      <c r="AC3340" s="4" t="s">
        <v>77</v>
      </c>
      <c r="AD3340" s="4" t="s">
        <v>86</v>
      </c>
      <c r="AE3340" s="4">
        <v>7</v>
      </c>
      <c r="AF3340" s="4" t="s">
        <v>369</v>
      </c>
      <c r="AG3340" s="4"/>
    </row>
    <row r="3341" spans="1:33" ht="15" customHeight="1" x14ac:dyDescent="0.25">
      <c r="A3341" s="4">
        <v>5544</v>
      </c>
      <c r="B3341" s="4" t="s">
        <v>75</v>
      </c>
      <c r="C3341" s="4">
        <v>8</v>
      </c>
      <c r="D3341" s="4">
        <v>43</v>
      </c>
      <c r="E3341" s="4">
        <v>1</v>
      </c>
      <c r="F3341" s="4">
        <v>1</v>
      </c>
      <c r="G3341" s="4" t="s">
        <v>4</v>
      </c>
      <c r="H3341" s="26">
        <v>45777</v>
      </c>
      <c r="I3341" s="4" t="s">
        <v>224</v>
      </c>
      <c r="J3341" s="4">
        <v>12</v>
      </c>
      <c r="K3341" s="4">
        <v>10</v>
      </c>
      <c r="L3341" s="4">
        <v>3</v>
      </c>
      <c r="M3341" s="4">
        <v>6</v>
      </c>
      <c r="N3341" s="4">
        <v>0</v>
      </c>
      <c r="O3341" s="4">
        <f>SUM(J3341:N3341)</f>
        <v>31</v>
      </c>
      <c r="P3341" s="4">
        <v>7</v>
      </c>
      <c r="Q3341" s="4">
        <v>7</v>
      </c>
      <c r="R3341" s="4">
        <v>7</v>
      </c>
      <c r="S3341" s="4">
        <v>7</v>
      </c>
      <c r="T3341" s="4">
        <v>2</v>
      </c>
      <c r="U3341" s="4">
        <f>SUM(P3341:T3341)</f>
        <v>30</v>
      </c>
      <c r="V3341" s="20">
        <f>O3341/U3341/F3341</f>
        <v>1.0333333333333334</v>
      </c>
      <c r="W3341" s="4"/>
      <c r="X3341" s="4">
        <f>F3341*U3341</f>
        <v>30</v>
      </c>
      <c r="Y3341" s="47">
        <f t="shared" si="52"/>
        <v>2.4199843871975022E-4</v>
      </c>
      <c r="Z3341" s="4"/>
      <c r="AA3341" s="4">
        <f>50*3.8*5+50*3.9*5+50*6.7*4+50*3.35*6</f>
        <v>4270</v>
      </c>
      <c r="AB3341" s="4"/>
      <c r="AC3341" s="4" t="s">
        <v>77</v>
      </c>
      <c r="AD3341" s="4" t="s">
        <v>78</v>
      </c>
      <c r="AE3341" s="4"/>
      <c r="AF3341" s="4" t="s">
        <v>369</v>
      </c>
      <c r="AG3341" s="4"/>
    </row>
    <row r="3342" spans="1:33" ht="15" customHeight="1" x14ac:dyDescent="0.25">
      <c r="A3342" s="4">
        <v>2391</v>
      </c>
      <c r="B3342" s="4" t="s">
        <v>114</v>
      </c>
      <c r="C3342" s="4">
        <v>7</v>
      </c>
      <c r="D3342" s="4"/>
      <c r="E3342" s="4">
        <v>1</v>
      </c>
      <c r="F3342" s="4">
        <v>1</v>
      </c>
      <c r="G3342" s="4" t="s">
        <v>4</v>
      </c>
      <c r="H3342" s="26">
        <v>45777</v>
      </c>
      <c r="I3342" s="4" t="s">
        <v>224</v>
      </c>
      <c r="J3342" s="4">
        <v>0</v>
      </c>
      <c r="K3342" s="4">
        <v>0</v>
      </c>
      <c r="L3342" s="4">
        <v>3</v>
      </c>
      <c r="M3342" s="4">
        <v>4</v>
      </c>
      <c r="N3342" s="4">
        <v>3</v>
      </c>
      <c r="O3342" s="4">
        <f>SUM(J3342:N3342)</f>
        <v>10</v>
      </c>
      <c r="P3342" s="4">
        <v>0</v>
      </c>
      <c r="Q3342" s="4">
        <v>1</v>
      </c>
      <c r="R3342" s="4">
        <v>6</v>
      </c>
      <c r="S3342" s="4">
        <v>7</v>
      </c>
      <c r="T3342" s="4">
        <v>2</v>
      </c>
      <c r="U3342" s="4">
        <f>SUM(P3342:T3342)</f>
        <v>16</v>
      </c>
      <c r="V3342" s="20">
        <f>O3342/U3342/F3342</f>
        <v>0.625</v>
      </c>
      <c r="W3342" s="4"/>
      <c r="X3342" s="4">
        <f>F3342*U3342</f>
        <v>16</v>
      </c>
      <c r="Y3342" s="47">
        <f t="shared" si="52"/>
        <v>1.1312217194570136E-4</v>
      </c>
      <c r="Z3342" s="4"/>
      <c r="AA3342" s="4">
        <f>65*3*4+65*5*5+65*9*4+65*4*3</f>
        <v>5525</v>
      </c>
      <c r="AB3342" s="4">
        <v>180</v>
      </c>
      <c r="AC3342" s="4" t="s">
        <v>77</v>
      </c>
      <c r="AD3342" s="4" t="s">
        <v>78</v>
      </c>
      <c r="AE3342" s="4">
        <v>15</v>
      </c>
      <c r="AF3342" s="4" t="s">
        <v>38</v>
      </c>
      <c r="AG3342" s="4" t="s">
        <v>568</v>
      </c>
    </row>
    <row r="3343" spans="1:33" ht="15" customHeight="1" x14ac:dyDescent="0.25">
      <c r="A3343" s="4">
        <v>8142</v>
      </c>
      <c r="B3343" s="4" t="s">
        <v>114</v>
      </c>
      <c r="C3343" s="4">
        <v>6</v>
      </c>
      <c r="D3343" s="4">
        <v>45</v>
      </c>
      <c r="E3343" s="4">
        <v>2</v>
      </c>
      <c r="F3343" s="4">
        <v>1</v>
      </c>
      <c r="G3343" s="4" t="s">
        <v>4</v>
      </c>
      <c r="H3343" s="26">
        <v>45777</v>
      </c>
      <c r="I3343" s="4" t="s">
        <v>224</v>
      </c>
      <c r="J3343" s="4">
        <f>1.6+4.5</f>
        <v>6.1</v>
      </c>
      <c r="K3343" s="4">
        <f>1.1+2.1+1.9</f>
        <v>5.0999999999999996</v>
      </c>
      <c r="L3343" s="4">
        <f>1.6+1.3</f>
        <v>2.9000000000000004</v>
      </c>
      <c r="M3343" s="4">
        <v>0</v>
      </c>
      <c r="N3343" s="4">
        <v>1</v>
      </c>
      <c r="O3343" s="4">
        <f>SUM(J3343:N3343)</f>
        <v>15.1</v>
      </c>
      <c r="P3343" s="4">
        <v>4</v>
      </c>
      <c r="Q3343" s="4">
        <v>4</v>
      </c>
      <c r="R3343" s="4">
        <v>4</v>
      </c>
      <c r="S3343" s="4">
        <v>4</v>
      </c>
      <c r="T3343" s="4">
        <v>1</v>
      </c>
      <c r="U3343" s="4">
        <f>SUM(P3343:T3343)</f>
        <v>17</v>
      </c>
      <c r="V3343" s="20">
        <f>O3343/U3343/F3343</f>
        <v>0.88823529411764701</v>
      </c>
      <c r="W3343" s="4"/>
      <c r="X3343" s="4">
        <f>F3343*U3343</f>
        <v>17</v>
      </c>
      <c r="Y3343" s="47">
        <f t="shared" si="52"/>
        <v>2.307344384137695E-4</v>
      </c>
      <c r="Z3343" s="4"/>
      <c r="AA3343" s="4">
        <f>55*9*5+50*3.78*5+50*1.87*2+55*4.32+5</f>
        <v>3849.6</v>
      </c>
      <c r="AB3343" s="4"/>
      <c r="AC3343" s="4" t="s">
        <v>90</v>
      </c>
      <c r="AD3343" s="4" t="s">
        <v>86</v>
      </c>
      <c r="AE3343" s="4"/>
      <c r="AF3343" s="4" t="s">
        <v>38</v>
      </c>
      <c r="AG3343" s="4"/>
    </row>
    <row r="3344" spans="1:33" ht="15" customHeight="1" x14ac:dyDescent="0.25">
      <c r="A3344" s="4">
        <v>5499</v>
      </c>
      <c r="B3344" s="4" t="s">
        <v>114</v>
      </c>
      <c r="C3344" s="4">
        <v>7</v>
      </c>
      <c r="D3344" s="4">
        <v>45</v>
      </c>
      <c r="E3344" s="4">
        <v>2</v>
      </c>
      <c r="F3344" s="4">
        <v>1</v>
      </c>
      <c r="G3344" s="4" t="s">
        <v>4</v>
      </c>
      <c r="H3344" s="26">
        <v>45777</v>
      </c>
      <c r="I3344" s="4" t="s">
        <v>224</v>
      </c>
      <c r="J3344" s="4">
        <v>1</v>
      </c>
      <c r="K3344" s="4">
        <v>0</v>
      </c>
      <c r="L3344" s="4">
        <v>1</v>
      </c>
      <c r="M3344" s="4">
        <v>3</v>
      </c>
      <c r="N3344" s="4">
        <v>0</v>
      </c>
      <c r="O3344" s="4">
        <f>SUM(J3344:N3344)</f>
        <v>5</v>
      </c>
      <c r="P3344" s="4">
        <v>7</v>
      </c>
      <c r="Q3344" s="4">
        <v>5</v>
      </c>
      <c r="R3344" s="4">
        <v>3</v>
      </c>
      <c r="S3344" s="4">
        <v>5</v>
      </c>
      <c r="T3344" s="4">
        <v>2</v>
      </c>
      <c r="U3344" s="4">
        <f>SUM(P3344:T3344)</f>
        <v>22</v>
      </c>
      <c r="V3344" s="20">
        <f>O3344/U3344/F3344</f>
        <v>0.22727272727272727</v>
      </c>
      <c r="W3344" s="4"/>
      <c r="X3344" s="4">
        <f>F3344*U3344</f>
        <v>22</v>
      </c>
      <c r="Y3344" s="47">
        <f t="shared" si="52"/>
        <v>1.0570824524312896E-4</v>
      </c>
      <c r="Z3344" s="4"/>
      <c r="AA3344" s="4">
        <f>50*4*6+50*4.5*2+50*5*2</f>
        <v>2150</v>
      </c>
      <c r="AB3344" s="4"/>
      <c r="AC3344" s="4" t="s">
        <v>20</v>
      </c>
      <c r="AD3344" s="4" t="s">
        <v>78</v>
      </c>
      <c r="AE3344" s="4">
        <v>5</v>
      </c>
      <c r="AF3344" s="4" t="s">
        <v>38</v>
      </c>
      <c r="AG3344" s="4"/>
    </row>
    <row r="3345" spans="1:33" ht="15" customHeight="1" x14ac:dyDescent="0.25">
      <c r="A3345" s="4">
        <v>470</v>
      </c>
      <c r="B3345" s="4" t="s">
        <v>75</v>
      </c>
      <c r="C3345" s="4">
        <v>9</v>
      </c>
      <c r="D3345" s="4" t="s">
        <v>131</v>
      </c>
      <c r="E3345" s="4">
        <v>2</v>
      </c>
      <c r="F3345" s="4">
        <v>1</v>
      </c>
      <c r="G3345" s="4" t="s">
        <v>4</v>
      </c>
      <c r="H3345" s="26">
        <v>45777</v>
      </c>
      <c r="I3345" s="4" t="s">
        <v>224</v>
      </c>
      <c r="J3345" s="4"/>
      <c r="K3345" s="4"/>
      <c r="L3345" s="4"/>
      <c r="M3345" s="4"/>
      <c r="N3345" s="4"/>
      <c r="O3345" s="4">
        <v>4</v>
      </c>
      <c r="P3345" s="4">
        <v>1</v>
      </c>
      <c r="Q3345" s="4">
        <v>2</v>
      </c>
      <c r="R3345" s="4">
        <v>2</v>
      </c>
      <c r="S3345" s="4">
        <v>2</v>
      </c>
      <c r="T3345" s="4">
        <v>0</v>
      </c>
      <c r="U3345" s="4">
        <f>SUM(P3345:T3345)</f>
        <v>7</v>
      </c>
      <c r="V3345" s="20">
        <f>O3345/U3345/F3345</f>
        <v>0.5714285714285714</v>
      </c>
      <c r="W3345" s="4"/>
      <c r="X3345" s="4">
        <f>F3345*U3345</f>
        <v>7</v>
      </c>
      <c r="Y3345" s="47">
        <f t="shared" si="52"/>
        <v>8.0938891137191413E-5</v>
      </c>
      <c r="Z3345" s="4"/>
      <c r="AA3345" s="4">
        <f>100*3*11+80*5*7+80*3*4</f>
        <v>7060</v>
      </c>
      <c r="AB3345" s="4"/>
      <c r="AC3345" s="4" t="s">
        <v>77</v>
      </c>
      <c r="AD3345" s="4" t="s">
        <v>78</v>
      </c>
      <c r="AE3345" s="4">
        <v>15</v>
      </c>
      <c r="AF3345" s="4" t="s">
        <v>39</v>
      </c>
      <c r="AG3345" s="4"/>
    </row>
    <row r="3346" spans="1:33" ht="15" customHeight="1" x14ac:dyDescent="0.25">
      <c r="A3346" s="4" t="s">
        <v>181</v>
      </c>
      <c r="B3346" s="4" t="s">
        <v>114</v>
      </c>
      <c r="C3346" s="4">
        <v>7</v>
      </c>
      <c r="D3346" s="4"/>
      <c r="E3346" s="4">
        <v>2</v>
      </c>
      <c r="F3346" s="4">
        <v>1</v>
      </c>
      <c r="G3346" s="4" t="s">
        <v>4</v>
      </c>
      <c r="H3346" s="26">
        <v>45777</v>
      </c>
      <c r="I3346" s="4" t="s">
        <v>224</v>
      </c>
      <c r="J3346" s="4">
        <v>4</v>
      </c>
      <c r="K3346" s="4">
        <v>2</v>
      </c>
      <c r="L3346" s="4">
        <v>1</v>
      </c>
      <c r="M3346" s="4">
        <v>0</v>
      </c>
      <c r="N3346" s="4">
        <v>0</v>
      </c>
      <c r="O3346" s="4">
        <f>SUM(J3346:N3346)</f>
        <v>7</v>
      </c>
      <c r="P3346" s="4">
        <v>7</v>
      </c>
      <c r="Q3346" s="4">
        <v>6</v>
      </c>
      <c r="R3346" s="4">
        <v>7</v>
      </c>
      <c r="S3346" s="4">
        <v>7</v>
      </c>
      <c r="T3346" s="4">
        <v>2</v>
      </c>
      <c r="U3346" s="4">
        <f>SUM(P3346:T3346)</f>
        <v>29</v>
      </c>
      <c r="V3346" s="20">
        <f>O3346/U3346/F3346</f>
        <v>0.2413793103448276</v>
      </c>
      <c r="W3346" s="4"/>
      <c r="X3346" s="4">
        <f>F3346*U3346</f>
        <v>29</v>
      </c>
      <c r="Y3346" s="47">
        <f t="shared" si="52"/>
        <v>6.0954371299198886E-5</v>
      </c>
      <c r="Z3346" s="4"/>
      <c r="AA3346" s="4">
        <f>60*3*15+60*3.5*6</f>
        <v>3960</v>
      </c>
      <c r="AB3346" s="4"/>
      <c r="AC3346" s="4" t="s">
        <v>77</v>
      </c>
      <c r="AD3346" s="4" t="s">
        <v>78</v>
      </c>
      <c r="AE3346" s="4">
        <v>15</v>
      </c>
      <c r="AF3346" s="4" t="s">
        <v>38</v>
      </c>
      <c r="AG3346" s="4"/>
    </row>
    <row r="3347" spans="1:33" ht="15" customHeight="1" x14ac:dyDescent="0.25">
      <c r="A3347" s="4">
        <v>8225</v>
      </c>
      <c r="B3347" s="18" t="s">
        <v>75</v>
      </c>
      <c r="C3347" s="4">
        <v>8</v>
      </c>
      <c r="D3347" s="4">
        <v>38</v>
      </c>
      <c r="E3347" s="4">
        <v>2</v>
      </c>
      <c r="F3347" s="4">
        <v>1</v>
      </c>
      <c r="G3347" s="4" t="s">
        <v>4</v>
      </c>
      <c r="H3347" s="26">
        <v>45808</v>
      </c>
      <c r="I3347" s="4" t="s">
        <v>262</v>
      </c>
      <c r="J3347" s="4">
        <v>23</v>
      </c>
      <c r="K3347" s="4">
        <v>4</v>
      </c>
      <c r="L3347" s="4">
        <v>0</v>
      </c>
      <c r="M3347" s="4">
        <v>0</v>
      </c>
      <c r="N3347" s="4">
        <v>0</v>
      </c>
      <c r="O3347" s="4">
        <f>SUM(J3347:N3347)</f>
        <v>27</v>
      </c>
      <c r="P3347" s="4">
        <v>3</v>
      </c>
      <c r="Q3347" s="4">
        <v>5</v>
      </c>
      <c r="R3347" s="4">
        <v>4</v>
      </c>
      <c r="S3347" s="4">
        <v>2</v>
      </c>
      <c r="T3347" s="4">
        <v>0</v>
      </c>
      <c r="U3347" s="4">
        <f>SUM(P3347:T3347)</f>
        <v>14</v>
      </c>
      <c r="V3347" s="20">
        <f>O3347/U3347/F3347</f>
        <v>1.9285714285714286</v>
      </c>
      <c r="W3347" s="20"/>
      <c r="X3347" s="4">
        <f>F3347*U3347</f>
        <v>14</v>
      </c>
      <c r="Y3347" s="47">
        <f t="shared" si="52"/>
        <v>6.0267857142857139E-4</v>
      </c>
      <c r="Z3347" s="20"/>
      <c r="AA3347" s="4">
        <f>50*4*16</f>
        <v>3200</v>
      </c>
      <c r="AB3347" s="4"/>
      <c r="AC3347" s="4" t="s">
        <v>77</v>
      </c>
      <c r="AD3347" s="4" t="s">
        <v>78</v>
      </c>
      <c r="AE3347" s="4">
        <v>15</v>
      </c>
      <c r="AF3347" s="4" t="s">
        <v>369</v>
      </c>
      <c r="AG3347" s="4"/>
    </row>
    <row r="3348" spans="1:33" ht="15" customHeight="1" x14ac:dyDescent="0.25">
      <c r="A3348" s="4">
        <v>70</v>
      </c>
      <c r="B3348" s="18" t="s">
        <v>75</v>
      </c>
      <c r="C3348" s="4">
        <v>8</v>
      </c>
      <c r="D3348" s="4">
        <v>39</v>
      </c>
      <c r="E3348" s="4">
        <v>1</v>
      </c>
      <c r="F3348" s="4">
        <v>1</v>
      </c>
      <c r="G3348" s="4" t="s">
        <v>4</v>
      </c>
      <c r="H3348" s="26">
        <v>45808</v>
      </c>
      <c r="I3348" s="4" t="s">
        <v>262</v>
      </c>
      <c r="J3348" s="4">
        <v>5</v>
      </c>
      <c r="K3348" s="4">
        <v>0</v>
      </c>
      <c r="L3348" s="4">
        <v>0</v>
      </c>
      <c r="M3348" s="4">
        <v>0</v>
      </c>
      <c r="N3348" s="4">
        <v>0</v>
      </c>
      <c r="O3348" s="4">
        <f>SUM(J3348:N3348)</f>
        <v>5</v>
      </c>
      <c r="P3348" s="4">
        <v>7</v>
      </c>
      <c r="Q3348" s="4">
        <v>3</v>
      </c>
      <c r="R3348" s="4">
        <v>0</v>
      </c>
      <c r="S3348" s="4">
        <v>0</v>
      </c>
      <c r="T3348" s="4">
        <v>0</v>
      </c>
      <c r="U3348" s="4">
        <f>SUM(P3348:T3348)</f>
        <v>10</v>
      </c>
      <c r="V3348" s="20">
        <f>O3348/U3348/F3348</f>
        <v>0.5</v>
      </c>
      <c r="W3348" s="20"/>
      <c r="X3348" s="4">
        <f>F3348*U3348</f>
        <v>10</v>
      </c>
      <c r="Y3348" s="47">
        <f t="shared" si="52"/>
        <v>2.7777777777777778E-4</v>
      </c>
      <c r="Z3348" s="20"/>
      <c r="AA3348" s="4">
        <f>60*3*10</f>
        <v>1800</v>
      </c>
      <c r="AB3348" s="4"/>
      <c r="AC3348" s="4" t="s">
        <v>77</v>
      </c>
      <c r="AD3348" s="4" t="s">
        <v>78</v>
      </c>
      <c r="AE3348" s="4"/>
      <c r="AF3348" s="4" t="s">
        <v>369</v>
      </c>
      <c r="AG3348" s="4"/>
    </row>
    <row r="3349" spans="1:33" ht="15" customHeight="1" x14ac:dyDescent="0.25">
      <c r="A3349" s="4">
        <v>4290</v>
      </c>
      <c r="B3349" s="18" t="s">
        <v>75</v>
      </c>
      <c r="C3349" s="4">
        <v>8</v>
      </c>
      <c r="D3349" s="4">
        <v>42</v>
      </c>
      <c r="E3349" s="4">
        <v>1</v>
      </c>
      <c r="F3349" s="4">
        <v>1</v>
      </c>
      <c r="G3349" s="4" t="s">
        <v>4</v>
      </c>
      <c r="H3349" s="26">
        <v>45808</v>
      </c>
      <c r="I3349" s="4" t="s">
        <v>262</v>
      </c>
      <c r="J3349" s="4">
        <v>3</v>
      </c>
      <c r="K3349" s="4">
        <v>0</v>
      </c>
      <c r="L3349" s="4">
        <v>2</v>
      </c>
      <c r="M3349" s="4">
        <v>2</v>
      </c>
      <c r="N3349" s="4">
        <v>0</v>
      </c>
      <c r="O3349" s="4">
        <f>SUM(J3349:N3349)</f>
        <v>7</v>
      </c>
      <c r="P3349" s="4">
        <v>7</v>
      </c>
      <c r="Q3349" s="4">
        <v>7</v>
      </c>
      <c r="R3349" s="4">
        <v>7</v>
      </c>
      <c r="S3349" s="4">
        <v>7</v>
      </c>
      <c r="T3349" s="4">
        <v>3</v>
      </c>
      <c r="U3349" s="4">
        <f>SUM(P3349:T3349)</f>
        <v>31</v>
      </c>
      <c r="V3349" s="20">
        <f>O3349/U3349/F3349</f>
        <v>0.22580645161290322</v>
      </c>
      <c r="W3349" s="20"/>
      <c r="X3349" s="4">
        <f>F3349*U3349</f>
        <v>31</v>
      </c>
      <c r="Y3349" s="47">
        <f t="shared" si="52"/>
        <v>4.9195305362288284E-5</v>
      </c>
      <c r="Z3349" s="20"/>
      <c r="AA3349" s="4">
        <f>50*3*3+60*5*6+55*7*4+50*4*4</f>
        <v>4590</v>
      </c>
      <c r="AB3349" s="4"/>
      <c r="AC3349" s="4" t="s">
        <v>77</v>
      </c>
      <c r="AD3349" s="4" t="s">
        <v>86</v>
      </c>
      <c r="AE3349" s="4">
        <v>7</v>
      </c>
      <c r="AF3349" s="4" t="s">
        <v>369</v>
      </c>
      <c r="AG3349" s="4"/>
    </row>
    <row r="3350" spans="1:33" ht="15" customHeight="1" x14ac:dyDescent="0.25">
      <c r="A3350" s="4">
        <v>5389</v>
      </c>
      <c r="B3350" s="18" t="s">
        <v>75</v>
      </c>
      <c r="C3350" s="4">
        <v>8</v>
      </c>
      <c r="D3350" s="4">
        <v>42</v>
      </c>
      <c r="E3350" s="4">
        <v>2</v>
      </c>
      <c r="F3350" s="4">
        <v>1</v>
      </c>
      <c r="G3350" s="4" t="s">
        <v>4</v>
      </c>
      <c r="H3350" s="26">
        <v>45808</v>
      </c>
      <c r="I3350" s="4" t="s">
        <v>262</v>
      </c>
      <c r="J3350" s="4">
        <v>2</v>
      </c>
      <c r="K3350" s="4">
        <v>1</v>
      </c>
      <c r="L3350" s="4">
        <v>0</v>
      </c>
      <c r="M3350" s="4">
        <v>0</v>
      </c>
      <c r="N3350" s="4">
        <v>0</v>
      </c>
      <c r="O3350" s="4">
        <f>SUM(J3350:N3350)</f>
        <v>3</v>
      </c>
      <c r="P3350" s="4">
        <v>7</v>
      </c>
      <c r="Q3350" s="4">
        <v>7</v>
      </c>
      <c r="R3350" s="4">
        <v>7</v>
      </c>
      <c r="S3350" s="4">
        <v>7</v>
      </c>
      <c r="T3350" s="4">
        <v>3</v>
      </c>
      <c r="U3350" s="4">
        <f>SUM(P3350:T3350)</f>
        <v>31</v>
      </c>
      <c r="V3350" s="20">
        <f>O3350/U3350/F3350</f>
        <v>9.6774193548387094E-2</v>
      </c>
      <c r="W3350" s="20"/>
      <c r="X3350" s="4">
        <f>F3350*U3350</f>
        <v>31</v>
      </c>
      <c r="Y3350" s="47">
        <f t="shared" si="52"/>
        <v>2.3151720944590213E-5</v>
      </c>
      <c r="Z3350" s="20"/>
      <c r="AA3350" s="4">
        <f>50*3.6*16+50*3*2+50*5*4</f>
        <v>4180</v>
      </c>
      <c r="AB3350" s="4"/>
      <c r="AC3350" s="4" t="s">
        <v>77</v>
      </c>
      <c r="AD3350" s="4" t="s">
        <v>78</v>
      </c>
      <c r="AE3350" s="4">
        <v>15</v>
      </c>
      <c r="AF3350" s="4" t="s">
        <v>369</v>
      </c>
      <c r="AG3350" s="4"/>
    </row>
    <row r="3351" spans="1:33" ht="15" customHeight="1" x14ac:dyDescent="0.25">
      <c r="A3351" s="4">
        <v>5544</v>
      </c>
      <c r="B3351" s="18" t="s">
        <v>75</v>
      </c>
      <c r="C3351" s="4">
        <v>8</v>
      </c>
      <c r="D3351" s="4">
        <v>43</v>
      </c>
      <c r="E3351" s="4">
        <v>2</v>
      </c>
      <c r="F3351" s="4">
        <v>1</v>
      </c>
      <c r="G3351" s="4" t="s">
        <v>4</v>
      </c>
      <c r="H3351" s="26">
        <v>45808</v>
      </c>
      <c r="I3351" s="4" t="s">
        <v>262</v>
      </c>
      <c r="J3351" s="4">
        <v>7</v>
      </c>
      <c r="K3351" s="4">
        <v>7</v>
      </c>
      <c r="L3351" s="4">
        <v>4</v>
      </c>
      <c r="M3351" s="4">
        <v>5</v>
      </c>
      <c r="N3351" s="4">
        <v>0</v>
      </c>
      <c r="O3351" s="4">
        <f>SUM(J3351:N3351)</f>
        <v>23</v>
      </c>
      <c r="P3351" s="4">
        <v>7</v>
      </c>
      <c r="Q3351" s="4">
        <v>7</v>
      </c>
      <c r="R3351" s="4">
        <v>7</v>
      </c>
      <c r="S3351" s="4">
        <v>4</v>
      </c>
      <c r="T3351" s="4">
        <v>0</v>
      </c>
      <c r="U3351" s="4">
        <f>SUM(P3351:T3351)</f>
        <v>25</v>
      </c>
      <c r="V3351" s="20">
        <f>O3351/U3351/F3351</f>
        <v>0.92</v>
      </c>
      <c r="W3351" s="20"/>
      <c r="X3351" s="4">
        <f>F3351*U3351</f>
        <v>25</v>
      </c>
      <c r="Y3351" s="47">
        <f t="shared" si="52"/>
        <v>1.7440758293838863E-4</v>
      </c>
      <c r="Z3351" s="20"/>
      <c r="AA3351" s="4">
        <f>50*3.8*5+50*3.9*5+50*6.7*10</f>
        <v>5275</v>
      </c>
      <c r="AB3351" s="4"/>
      <c r="AC3351" s="4" t="s">
        <v>77</v>
      </c>
      <c r="AD3351" s="4" t="s">
        <v>78</v>
      </c>
      <c r="AE3351" s="4"/>
      <c r="AF3351" s="4" t="s">
        <v>369</v>
      </c>
      <c r="AG3351" s="4"/>
    </row>
    <row r="3352" spans="1:33" ht="15" customHeight="1" x14ac:dyDescent="0.25">
      <c r="A3352" s="4" t="s">
        <v>112</v>
      </c>
      <c r="B3352" s="18" t="s">
        <v>75</v>
      </c>
      <c r="C3352" s="4">
        <v>8</v>
      </c>
      <c r="D3352" s="4">
        <v>42</v>
      </c>
      <c r="E3352" s="4">
        <v>1</v>
      </c>
      <c r="F3352" s="4">
        <v>1</v>
      </c>
      <c r="G3352" s="4" t="s">
        <v>4</v>
      </c>
      <c r="H3352" s="26">
        <v>45808</v>
      </c>
      <c r="I3352" s="4" t="s">
        <v>262</v>
      </c>
      <c r="J3352" s="4">
        <v>1</v>
      </c>
      <c r="K3352" s="4">
        <v>1</v>
      </c>
      <c r="L3352" s="4">
        <v>0</v>
      </c>
      <c r="M3352" s="4">
        <v>0</v>
      </c>
      <c r="N3352" s="4">
        <v>0</v>
      </c>
      <c r="O3352" s="4">
        <f>SUM(J3352:N3352)</f>
        <v>2</v>
      </c>
      <c r="P3352" s="4">
        <v>5</v>
      </c>
      <c r="Q3352" s="4">
        <v>5</v>
      </c>
      <c r="R3352" s="4">
        <v>3</v>
      </c>
      <c r="S3352" s="4">
        <v>4</v>
      </c>
      <c r="T3352" s="4">
        <v>3</v>
      </c>
      <c r="U3352" s="4">
        <f>SUM(P3352:T3352)</f>
        <v>20</v>
      </c>
      <c r="V3352" s="20">
        <f>O3352/U3352/F3352</f>
        <v>0.1</v>
      </c>
      <c r="W3352" s="20"/>
      <c r="X3352" s="4">
        <f>F3352*U3352</f>
        <v>20</v>
      </c>
      <c r="Y3352" s="47">
        <f t="shared" si="52"/>
        <v>4.6511627906976748E-5</v>
      </c>
      <c r="Z3352" s="20"/>
      <c r="AA3352" s="4">
        <f>50*3*3+50*4*5+50*7*2</f>
        <v>2150</v>
      </c>
      <c r="AB3352" s="4"/>
      <c r="AC3352" s="4" t="s">
        <v>77</v>
      </c>
      <c r="AD3352" s="4" t="s">
        <v>78</v>
      </c>
      <c r="AE3352" s="4">
        <v>15</v>
      </c>
      <c r="AF3352" s="4" t="s">
        <v>369</v>
      </c>
      <c r="AG3352" s="4"/>
    </row>
    <row r="3353" spans="1:33" ht="15" customHeight="1" x14ac:dyDescent="0.25">
      <c r="A3353" s="4">
        <v>2391</v>
      </c>
      <c r="B3353" s="4" t="s">
        <v>114</v>
      </c>
      <c r="C3353" s="4">
        <v>7</v>
      </c>
      <c r="D3353" s="4"/>
      <c r="E3353" s="4">
        <v>1</v>
      </c>
      <c r="F3353" s="4">
        <v>1</v>
      </c>
      <c r="G3353" s="4" t="s">
        <v>4</v>
      </c>
      <c r="H3353" s="26">
        <v>45808</v>
      </c>
      <c r="I3353" s="4" t="s">
        <v>262</v>
      </c>
      <c r="J3353" s="4">
        <f>1+2</f>
        <v>3</v>
      </c>
      <c r="K3353" s="4">
        <f>1+2+1+1</f>
        <v>5</v>
      </c>
      <c r="L3353" s="4">
        <v>1</v>
      </c>
      <c r="M3353" s="4">
        <v>0</v>
      </c>
      <c r="N3353" s="4">
        <v>0</v>
      </c>
      <c r="O3353" s="4">
        <f>SUM(J3353:N3353)</f>
        <v>9</v>
      </c>
      <c r="P3353" s="4">
        <v>7</v>
      </c>
      <c r="Q3353" s="4">
        <v>7</v>
      </c>
      <c r="R3353" s="4">
        <v>2</v>
      </c>
      <c r="S3353" s="4">
        <v>0</v>
      </c>
      <c r="T3353" s="4">
        <v>0</v>
      </c>
      <c r="U3353" s="4">
        <f>SUM(P3353:T3353)</f>
        <v>16</v>
      </c>
      <c r="V3353" s="20">
        <f>O3353/U3353/F3353</f>
        <v>0.5625</v>
      </c>
      <c r="W3353" s="4"/>
      <c r="X3353" s="4">
        <f>F3353*U3353</f>
        <v>16</v>
      </c>
      <c r="Y3353" s="47">
        <f t="shared" si="52"/>
        <v>9.7234226447709594E-5</v>
      </c>
      <c r="Z3353" s="4"/>
      <c r="AA3353" s="4">
        <f>65*3*4+65*9*5+65*5*4+65*4*3</f>
        <v>5785</v>
      </c>
      <c r="AB3353" s="4">
        <f>100+80</f>
        <v>180</v>
      </c>
      <c r="AC3353" s="4" t="s">
        <v>77</v>
      </c>
      <c r="AD3353" s="4" t="s">
        <v>78</v>
      </c>
      <c r="AE3353" s="4">
        <v>15</v>
      </c>
      <c r="AF3353" s="4" t="s">
        <v>38</v>
      </c>
      <c r="AG3353" s="4" t="s">
        <v>567</v>
      </c>
    </row>
    <row r="3354" spans="1:33" ht="15" customHeight="1" x14ac:dyDescent="0.25">
      <c r="A3354" s="4">
        <v>5499</v>
      </c>
      <c r="B3354" s="4" t="s">
        <v>114</v>
      </c>
      <c r="C3354" s="4">
        <v>7</v>
      </c>
      <c r="D3354" s="4">
        <v>45</v>
      </c>
      <c r="E3354" s="4">
        <v>2</v>
      </c>
      <c r="F3354" s="4">
        <v>1</v>
      </c>
      <c r="G3354" s="4" t="s">
        <v>4</v>
      </c>
      <c r="H3354" s="26">
        <v>45808</v>
      </c>
      <c r="I3354" s="4" t="s">
        <v>262</v>
      </c>
      <c r="J3354" s="4">
        <v>1</v>
      </c>
      <c r="K3354" s="4">
        <v>0</v>
      </c>
      <c r="L3354" s="4">
        <v>0</v>
      </c>
      <c r="M3354" s="4">
        <v>0</v>
      </c>
      <c r="N3354" s="4">
        <v>0</v>
      </c>
      <c r="O3354" s="4">
        <f>SUM(J3354:N3354)</f>
        <v>1</v>
      </c>
      <c r="P3354" s="4">
        <v>6</v>
      </c>
      <c r="Q3354" s="4">
        <v>6</v>
      </c>
      <c r="R3354" s="4">
        <v>1</v>
      </c>
      <c r="S3354" s="4">
        <v>3</v>
      </c>
      <c r="T3354" s="4">
        <v>0</v>
      </c>
      <c r="U3354" s="4">
        <f>SUM(P3354:T3354)</f>
        <v>16</v>
      </c>
      <c r="V3354" s="20">
        <f>O3354/U3354/F3354</f>
        <v>6.25E-2</v>
      </c>
      <c r="W3354" s="4"/>
      <c r="X3354" s="4">
        <f>F3354*U3354</f>
        <v>16</v>
      </c>
      <c r="Y3354" s="47">
        <f t="shared" si="52"/>
        <v>2.6709401709401709E-5</v>
      </c>
      <c r="Z3354" s="4"/>
      <c r="AA3354" s="4">
        <f>50*4*4+80*4*2+50*4.5*4</f>
        <v>2340</v>
      </c>
      <c r="AB3354" s="4"/>
      <c r="AC3354" s="4"/>
      <c r="AD3354" s="4" t="s">
        <v>78</v>
      </c>
      <c r="AE3354" s="4">
        <v>5</v>
      </c>
      <c r="AF3354" s="4" t="s">
        <v>38</v>
      </c>
      <c r="AG3354" s="4"/>
    </row>
    <row r="3355" spans="1:33" ht="15" customHeight="1" x14ac:dyDescent="0.25">
      <c r="A3355" s="4">
        <v>556</v>
      </c>
      <c r="B3355" s="4" t="s">
        <v>114</v>
      </c>
      <c r="C3355" s="4">
        <v>5</v>
      </c>
      <c r="D3355" s="4">
        <v>50</v>
      </c>
      <c r="E3355" s="4">
        <v>1</v>
      </c>
      <c r="F3355" s="4">
        <v>1</v>
      </c>
      <c r="G3355" s="4" t="s">
        <v>4</v>
      </c>
      <c r="H3355" s="26">
        <v>45808</v>
      </c>
      <c r="I3355" s="4" t="s">
        <v>262</v>
      </c>
      <c r="J3355" s="4">
        <f>1+1</f>
        <v>2</v>
      </c>
      <c r="K3355" s="4">
        <v>0</v>
      </c>
      <c r="L3355" s="4">
        <v>0</v>
      </c>
      <c r="M3355" s="4">
        <v>0</v>
      </c>
      <c r="N3355" s="4">
        <v>0</v>
      </c>
      <c r="O3355" s="4">
        <f>SUM(J3355:N3355)</f>
        <v>2</v>
      </c>
      <c r="P3355" s="4">
        <v>7</v>
      </c>
      <c r="Q3355" s="4">
        <v>7</v>
      </c>
      <c r="R3355" s="4">
        <v>4</v>
      </c>
      <c r="S3355" s="4">
        <v>0</v>
      </c>
      <c r="T3355" s="4">
        <v>0</v>
      </c>
      <c r="U3355" s="4">
        <f>SUM(P3355:T3355)</f>
        <v>18</v>
      </c>
      <c r="V3355" s="20">
        <f>O3355/U3355/F3355</f>
        <v>0.1111111111111111</v>
      </c>
      <c r="W3355" s="4"/>
      <c r="X3355" s="4">
        <f>F3355*U3355</f>
        <v>18</v>
      </c>
      <c r="Y3355" s="47">
        <f t="shared" si="52"/>
        <v>2.8294145941204763E-5</v>
      </c>
      <c r="Z3355" s="4"/>
      <c r="AA3355" s="4">
        <f>55*4.4*8+55*4.2*6+55*2.5*2+55*3*2</f>
        <v>3927</v>
      </c>
      <c r="AB3355" s="4">
        <v>50</v>
      </c>
      <c r="AC3355" s="4" t="s">
        <v>77</v>
      </c>
      <c r="AD3355" s="4" t="s">
        <v>78</v>
      </c>
      <c r="AE3355" s="4">
        <v>15</v>
      </c>
      <c r="AF3355" s="4" t="s">
        <v>40</v>
      </c>
      <c r="AG3355" s="4" t="s">
        <v>497</v>
      </c>
    </row>
    <row r="3356" spans="1:33" ht="15" customHeight="1" x14ac:dyDescent="0.25">
      <c r="A3356" s="4">
        <v>95</v>
      </c>
      <c r="B3356" s="4" t="s">
        <v>114</v>
      </c>
      <c r="C3356" s="4">
        <v>5</v>
      </c>
      <c r="D3356" s="4">
        <v>50</v>
      </c>
      <c r="E3356" s="4">
        <v>1</v>
      </c>
      <c r="F3356" s="4">
        <v>1</v>
      </c>
      <c r="G3356" s="4" t="s">
        <v>4</v>
      </c>
      <c r="H3356" s="26">
        <v>45808</v>
      </c>
      <c r="I3356" s="4" t="s">
        <v>262</v>
      </c>
      <c r="J3356" s="4">
        <v>0</v>
      </c>
      <c r="K3356" s="4">
        <v>0</v>
      </c>
      <c r="L3356" s="4">
        <v>2</v>
      </c>
      <c r="M3356" s="4">
        <v>0</v>
      </c>
      <c r="N3356" s="4">
        <v>0</v>
      </c>
      <c r="O3356" s="4">
        <f>SUM(J3356:N3356)</f>
        <v>2</v>
      </c>
      <c r="P3356" s="4">
        <v>0</v>
      </c>
      <c r="Q3356" s="4">
        <v>2</v>
      </c>
      <c r="R3356" s="4">
        <v>4</v>
      </c>
      <c r="S3356" s="4">
        <v>0</v>
      </c>
      <c r="T3356" s="4">
        <v>0</v>
      </c>
      <c r="U3356" s="4">
        <f>SUM(P3356:T3356)</f>
        <v>6</v>
      </c>
      <c r="V3356" s="20">
        <f>O3356/U3356/F3356</f>
        <v>0.33333333333333331</v>
      </c>
      <c r="W3356" s="4"/>
      <c r="X3356" s="4">
        <f>F3356*U3356</f>
        <v>6</v>
      </c>
      <c r="Y3356" s="47">
        <f t="shared" si="52"/>
        <v>2.5252525252525253E-4</v>
      </c>
      <c r="Z3356" s="4"/>
      <c r="AA3356" s="4">
        <f>55*4*6</f>
        <v>1320</v>
      </c>
      <c r="AB3356" s="4"/>
      <c r="AC3356" s="4" t="s">
        <v>77</v>
      </c>
      <c r="AD3356" s="4" t="s">
        <v>78</v>
      </c>
      <c r="AE3356" s="4">
        <v>15</v>
      </c>
      <c r="AF3356" s="4" t="s">
        <v>40</v>
      </c>
      <c r="AG3356" s="4"/>
    </row>
    <row r="3357" spans="1:33" ht="15" customHeight="1" x14ac:dyDescent="0.25">
      <c r="A3357" s="4">
        <f>5870</f>
        <v>5870</v>
      </c>
      <c r="B3357" s="4" t="s">
        <v>114</v>
      </c>
      <c r="C3357" s="4">
        <v>5</v>
      </c>
      <c r="D3357" s="4">
        <v>50</v>
      </c>
      <c r="E3357" s="4">
        <v>2</v>
      </c>
      <c r="F3357" s="4">
        <v>1</v>
      </c>
      <c r="G3357" s="4" t="s">
        <v>4</v>
      </c>
      <c r="H3357" s="26">
        <v>45808</v>
      </c>
      <c r="I3357" s="4" t="s">
        <v>262</v>
      </c>
      <c r="J3357" s="4">
        <v>0</v>
      </c>
      <c r="K3357" s="4">
        <v>0</v>
      </c>
      <c r="L3357" s="4">
        <v>0</v>
      </c>
      <c r="M3357" s="4">
        <f>1.6+1.3+2</f>
        <v>4.9000000000000004</v>
      </c>
      <c r="N3357" s="4">
        <v>0</v>
      </c>
      <c r="O3357" s="4">
        <f>SUM(J3357:N3357)</f>
        <v>4.9000000000000004</v>
      </c>
      <c r="P3357" s="4">
        <v>7</v>
      </c>
      <c r="Q3357" s="4">
        <v>7</v>
      </c>
      <c r="R3357" s="4">
        <v>7</v>
      </c>
      <c r="S3357" s="4">
        <v>7</v>
      </c>
      <c r="T3357" s="4">
        <v>3</v>
      </c>
      <c r="U3357" s="4">
        <f>SUM(P3357:T3357)</f>
        <v>31</v>
      </c>
      <c r="V3357" s="20">
        <f>O3357/U3357/F3357</f>
        <v>0.15806451612903227</v>
      </c>
      <c r="W3357" s="4"/>
      <c r="X3357" s="4">
        <f>F3357*U3357</f>
        <v>31</v>
      </c>
      <c r="Y3357" s="47">
        <f t="shared" si="52"/>
        <v>3.0508495682113929E-5</v>
      </c>
      <c r="Z3357" s="4"/>
      <c r="AA3357" s="4">
        <f>55*9*2+55*8*2+55*4.4*8+55*2.5*10</f>
        <v>5181</v>
      </c>
      <c r="AB3357" s="4">
        <v>100</v>
      </c>
      <c r="AC3357" s="4" t="s">
        <v>124</v>
      </c>
      <c r="AD3357" s="4" t="s">
        <v>78</v>
      </c>
      <c r="AE3357" s="4">
        <v>15</v>
      </c>
      <c r="AF3357" s="4" t="s">
        <v>40</v>
      </c>
      <c r="AG3357" s="4" t="s">
        <v>498</v>
      </c>
    </row>
    <row r="3358" spans="1:33" ht="15" customHeight="1" x14ac:dyDescent="0.25">
      <c r="A3358" s="4" t="s">
        <v>144</v>
      </c>
      <c r="B3358" s="4" t="s">
        <v>75</v>
      </c>
      <c r="C3358" s="4">
        <v>11</v>
      </c>
      <c r="D3358" s="4">
        <v>21</v>
      </c>
      <c r="E3358" s="4">
        <v>1</v>
      </c>
      <c r="F3358" s="4">
        <v>1</v>
      </c>
      <c r="G3358" s="4" t="s">
        <v>4</v>
      </c>
      <c r="H3358" s="26">
        <v>45808</v>
      </c>
      <c r="I3358" s="4" t="s">
        <v>262</v>
      </c>
      <c r="J3358" s="4">
        <v>2</v>
      </c>
      <c r="K3358" s="4">
        <f>4+2</f>
        <v>6</v>
      </c>
      <c r="L3358" s="4">
        <v>0</v>
      </c>
      <c r="M3358" s="4">
        <v>0</v>
      </c>
      <c r="N3358" s="4">
        <v>1</v>
      </c>
      <c r="O3358" s="4">
        <f>SUM(J3358:N3358)</f>
        <v>9</v>
      </c>
      <c r="P3358" s="4">
        <v>5</v>
      </c>
      <c r="Q3358" s="4">
        <v>5</v>
      </c>
      <c r="R3358" s="4">
        <v>3</v>
      </c>
      <c r="S3358" s="4">
        <v>0</v>
      </c>
      <c r="T3358" s="4">
        <v>2</v>
      </c>
      <c r="U3358" s="4">
        <f>SUM(P3358:T3358)</f>
        <v>15</v>
      </c>
      <c r="V3358" s="20">
        <f>O3358/U3358/F3358</f>
        <v>0.6</v>
      </c>
      <c r="W3358" s="4"/>
      <c r="X3358" s="4">
        <f>F3358*U3358</f>
        <v>15</v>
      </c>
      <c r="Y3358" s="47">
        <f t="shared" si="52"/>
        <v>2.2222222222222221E-4</v>
      </c>
      <c r="Z3358" s="4"/>
      <c r="AA3358" s="4">
        <f>180*2.5+240*2.5+300*3+250*3</f>
        <v>2700</v>
      </c>
      <c r="AB3358" s="4"/>
      <c r="AC3358" s="4" t="s">
        <v>77</v>
      </c>
      <c r="AD3358" s="4" t="s">
        <v>78</v>
      </c>
      <c r="AE3358" s="4"/>
      <c r="AF3358" s="4" t="s">
        <v>35</v>
      </c>
      <c r="AG3358" s="4" t="s">
        <v>285</v>
      </c>
    </row>
    <row r="3359" spans="1:33" ht="15" customHeight="1" x14ac:dyDescent="0.25">
      <c r="A3359" s="4">
        <v>8098</v>
      </c>
      <c r="B3359" s="4" t="s">
        <v>75</v>
      </c>
      <c r="C3359" s="4">
        <v>11</v>
      </c>
      <c r="D3359" s="4"/>
      <c r="E3359" s="4">
        <v>2</v>
      </c>
      <c r="F3359" s="4">
        <v>1</v>
      </c>
      <c r="G3359" s="25" t="s">
        <v>4</v>
      </c>
      <c r="H3359" s="26">
        <v>45808</v>
      </c>
      <c r="I3359" s="4" t="s">
        <v>262</v>
      </c>
      <c r="J3359" s="4">
        <f>6+3+2+2</f>
        <v>13</v>
      </c>
      <c r="K3359" s="4">
        <f>3+2+3+4</f>
        <v>12</v>
      </c>
      <c r="L3359" s="4">
        <v>0</v>
      </c>
      <c r="M3359" s="4">
        <f>2+3</f>
        <v>5</v>
      </c>
      <c r="N3359" s="4">
        <v>0</v>
      </c>
      <c r="O3359" s="4">
        <f>SUM(J3359:N3359)</f>
        <v>30</v>
      </c>
      <c r="P3359" s="4">
        <v>4</v>
      </c>
      <c r="Q3359" s="4">
        <v>4</v>
      </c>
      <c r="R3359" s="4">
        <v>0</v>
      </c>
      <c r="S3359" s="4">
        <v>2</v>
      </c>
      <c r="T3359" s="4">
        <v>0</v>
      </c>
      <c r="U3359" s="4">
        <v>18</v>
      </c>
      <c r="V3359" s="20">
        <f>O3359/U3359/F3359</f>
        <v>1.6666666666666667</v>
      </c>
      <c r="W3359" s="4"/>
      <c r="X3359" s="4">
        <f>F3359*U3359</f>
        <v>18</v>
      </c>
      <c r="Y3359" s="47">
        <f t="shared" si="52"/>
        <v>5.2700922266139664E-4</v>
      </c>
      <c r="Z3359" s="4"/>
      <c r="AA3359" s="4">
        <f>55*2.5*23</f>
        <v>3162.5</v>
      </c>
      <c r="AB3359" s="4"/>
      <c r="AC3359" s="4" t="s">
        <v>77</v>
      </c>
      <c r="AD3359" s="4" t="s">
        <v>86</v>
      </c>
      <c r="AE3359" s="4"/>
      <c r="AF3359" s="4" t="s">
        <v>35</v>
      </c>
      <c r="AG3359" s="4"/>
    </row>
    <row r="3360" spans="1:33" ht="15" customHeight="1" x14ac:dyDescent="0.25">
      <c r="A3360" s="4">
        <v>8142</v>
      </c>
      <c r="B3360" s="4" t="s">
        <v>114</v>
      </c>
      <c r="C3360" s="4">
        <v>6</v>
      </c>
      <c r="D3360" s="4">
        <v>45</v>
      </c>
      <c r="E3360" s="4">
        <v>2</v>
      </c>
      <c r="F3360" s="4">
        <v>1</v>
      </c>
      <c r="G3360" s="4" t="s">
        <v>4</v>
      </c>
      <c r="H3360" s="26">
        <v>45808</v>
      </c>
      <c r="I3360" s="4" t="s">
        <v>262</v>
      </c>
      <c r="J3360" s="4">
        <v>2.6</v>
      </c>
      <c r="K3360" s="4">
        <v>0</v>
      </c>
      <c r="L3360" s="4">
        <v>1</v>
      </c>
      <c r="M3360" s="4">
        <v>0.8</v>
      </c>
      <c r="N3360" s="4">
        <v>0</v>
      </c>
      <c r="O3360" s="4">
        <f>SUM(J3360:N3360)</f>
        <v>4.4000000000000004</v>
      </c>
      <c r="P3360" s="4">
        <v>6</v>
      </c>
      <c r="Q3360" s="4">
        <v>2</v>
      </c>
      <c r="R3360" s="4">
        <v>2</v>
      </c>
      <c r="S3360" s="4">
        <v>4</v>
      </c>
      <c r="T3360" s="4">
        <v>0</v>
      </c>
      <c r="U3360" s="4">
        <f>SUM(P3360:T3360)</f>
        <v>14</v>
      </c>
      <c r="V3360" s="20">
        <f>O3360/U3360/F3360</f>
        <v>0.31428571428571433</v>
      </c>
      <c r="W3360" s="4"/>
      <c r="X3360" s="4">
        <f>F3360*U3360</f>
        <v>14</v>
      </c>
      <c r="Y3360" s="47">
        <f t="shared" si="52"/>
        <v>5.1666236114699051E-5</v>
      </c>
      <c r="Z3360" s="4"/>
      <c r="AA3360" s="4">
        <f>55*9*10+55*3.78*5+50*1.87*1</f>
        <v>6083</v>
      </c>
      <c r="AB3360" s="4"/>
      <c r="AC3360" s="4" t="s">
        <v>90</v>
      </c>
      <c r="AD3360" s="4" t="s">
        <v>78</v>
      </c>
      <c r="AE3360" s="4">
        <v>15</v>
      </c>
      <c r="AF3360" s="4" t="s">
        <v>38</v>
      </c>
      <c r="AG3360" s="4"/>
    </row>
    <row r="3361" spans="1:33" ht="15" customHeight="1" x14ac:dyDescent="0.25">
      <c r="A3361" s="4">
        <v>1834</v>
      </c>
      <c r="B3361" s="4" t="s">
        <v>75</v>
      </c>
      <c r="C3361" s="4">
        <v>9</v>
      </c>
      <c r="D3361" s="4">
        <v>34</v>
      </c>
      <c r="E3361" s="4">
        <v>2</v>
      </c>
      <c r="F3361" s="4">
        <v>1</v>
      </c>
      <c r="G3361" s="4" t="s">
        <v>4</v>
      </c>
      <c r="H3361" s="26">
        <v>45808</v>
      </c>
      <c r="I3361" s="4" t="s">
        <v>262</v>
      </c>
      <c r="J3361" s="4">
        <v>2</v>
      </c>
      <c r="K3361" s="4">
        <v>0</v>
      </c>
      <c r="L3361" s="4">
        <v>0</v>
      </c>
      <c r="M3361" s="4">
        <v>0</v>
      </c>
      <c r="N3361" s="4">
        <v>0</v>
      </c>
      <c r="O3361" s="4">
        <f>SUM(J3361:N3361)</f>
        <v>2</v>
      </c>
      <c r="P3361" s="4">
        <v>4</v>
      </c>
      <c r="Q3361" s="4">
        <v>5</v>
      </c>
      <c r="R3361" s="4">
        <v>4</v>
      </c>
      <c r="S3361" s="4">
        <v>4</v>
      </c>
      <c r="T3361" s="4">
        <v>0</v>
      </c>
      <c r="U3361" s="4">
        <f>SUM(P3361:T3361)</f>
        <v>17</v>
      </c>
      <c r="V3361" s="20">
        <f>O3361/U3361/F3361</f>
        <v>0.11764705882352941</v>
      </c>
      <c r="W3361" s="4"/>
      <c r="X3361" s="4">
        <f>F3361*U3361</f>
        <v>17</v>
      </c>
      <c r="Y3361" s="47">
        <f t="shared" si="52"/>
        <v>2.0460358056265983E-5</v>
      </c>
      <c r="Z3361" s="4"/>
      <c r="AA3361" s="4">
        <f>50*3.5*10+50*4*20</f>
        <v>5750</v>
      </c>
      <c r="AB3361" s="4"/>
      <c r="AC3361" s="4" t="s">
        <v>124</v>
      </c>
      <c r="AD3361" s="4" t="s">
        <v>78</v>
      </c>
      <c r="AE3361" s="4">
        <v>15</v>
      </c>
      <c r="AF3361" s="4" t="s">
        <v>36</v>
      </c>
      <c r="AG3361" s="4"/>
    </row>
    <row r="3362" spans="1:33" ht="15" customHeight="1" x14ac:dyDescent="0.25">
      <c r="A3362" s="4">
        <v>1810</v>
      </c>
      <c r="B3362" s="4" t="s">
        <v>75</v>
      </c>
      <c r="C3362" s="4">
        <v>9</v>
      </c>
      <c r="D3362" s="4">
        <v>31</v>
      </c>
      <c r="E3362" s="4">
        <v>1</v>
      </c>
      <c r="F3362" s="4">
        <v>1</v>
      </c>
      <c r="G3362" s="4" t="s">
        <v>4</v>
      </c>
      <c r="H3362" s="26">
        <v>45808</v>
      </c>
      <c r="I3362" s="4" t="s">
        <v>262</v>
      </c>
      <c r="J3362" s="4">
        <v>3</v>
      </c>
      <c r="K3362" s="4">
        <v>2</v>
      </c>
      <c r="L3362" s="4">
        <v>0</v>
      </c>
      <c r="M3362" s="4">
        <v>0</v>
      </c>
      <c r="N3362" s="4">
        <v>0</v>
      </c>
      <c r="O3362" s="4">
        <f>SUM(J3362:N3362)</f>
        <v>5</v>
      </c>
      <c r="P3362" s="4">
        <v>7</v>
      </c>
      <c r="Q3362" s="4">
        <v>7</v>
      </c>
      <c r="R3362" s="4">
        <v>6</v>
      </c>
      <c r="S3362" s="4">
        <v>0</v>
      </c>
      <c r="T3362" s="4">
        <v>0</v>
      </c>
      <c r="U3362" s="4">
        <f>SUM(P3362:T3362)</f>
        <v>20</v>
      </c>
      <c r="V3362" s="20">
        <f>O3362/U3362/F3362</f>
        <v>0.25</v>
      </c>
      <c r="W3362" s="4"/>
      <c r="X3362" s="4">
        <f>F3362*U3362</f>
        <v>20</v>
      </c>
      <c r="Y3362" s="47">
        <f t="shared" si="52"/>
        <v>2.2222222222222223E-4</v>
      </c>
      <c r="Z3362" s="4"/>
      <c r="AA3362" s="4">
        <f>50*4.5*5</f>
        <v>1125</v>
      </c>
      <c r="AB3362" s="4"/>
      <c r="AC3362" s="4" t="s">
        <v>20</v>
      </c>
      <c r="AD3362" s="4" t="s">
        <v>110</v>
      </c>
      <c r="AE3362" s="4"/>
      <c r="AF3362" s="4" t="s">
        <v>36</v>
      </c>
      <c r="AG3362" s="4"/>
    </row>
    <row r="3363" spans="1:33" ht="15" customHeight="1" x14ac:dyDescent="0.25">
      <c r="A3363" s="4">
        <v>1071</v>
      </c>
      <c r="B3363" s="4" t="s">
        <v>75</v>
      </c>
      <c r="C3363" s="4">
        <v>9</v>
      </c>
      <c r="D3363" s="4">
        <v>35</v>
      </c>
      <c r="E3363" s="4">
        <v>2</v>
      </c>
      <c r="F3363" s="4">
        <v>1</v>
      </c>
      <c r="G3363" s="4" t="s">
        <v>4</v>
      </c>
      <c r="H3363" s="26">
        <v>45808</v>
      </c>
      <c r="I3363" s="4" t="s">
        <v>262</v>
      </c>
      <c r="J3363" s="4">
        <v>4</v>
      </c>
      <c r="K3363" s="4">
        <v>8</v>
      </c>
      <c r="L3363" s="4">
        <f>2+3+1+2+2</f>
        <v>10</v>
      </c>
      <c r="M3363" s="4">
        <v>7</v>
      </c>
      <c r="N3363" s="4">
        <v>2</v>
      </c>
      <c r="O3363" s="4">
        <f>SUM(J3363:N3363)</f>
        <v>31</v>
      </c>
      <c r="P3363" s="4">
        <v>7</v>
      </c>
      <c r="Q3363" s="4">
        <v>7</v>
      </c>
      <c r="R3363" s="4">
        <v>7</v>
      </c>
      <c r="S3363" s="4">
        <v>7</v>
      </c>
      <c r="T3363" s="4">
        <v>3</v>
      </c>
      <c r="U3363" s="4">
        <f>SUM(P3363:T3363)</f>
        <v>31</v>
      </c>
      <c r="V3363" s="20">
        <f>O3363/U3363/F3363</f>
        <v>1</v>
      </c>
      <c r="W3363" s="4"/>
      <c r="X3363" s="4">
        <f>F3363*U3363</f>
        <v>31</v>
      </c>
      <c r="Y3363" s="47">
        <f t="shared" si="52"/>
        <v>1.0683760683760684E-4</v>
      </c>
      <c r="Z3363" s="4"/>
      <c r="AA3363" s="4">
        <f>60*4*32+60*3.5*8</f>
        <v>9360</v>
      </c>
      <c r="AB3363" s="4"/>
      <c r="AC3363" s="4" t="s">
        <v>77</v>
      </c>
      <c r="AD3363" s="4" t="s">
        <v>78</v>
      </c>
      <c r="AE3363" s="4">
        <v>15</v>
      </c>
      <c r="AF3363" s="4" t="s">
        <v>36</v>
      </c>
      <c r="AG3363" s="4"/>
    </row>
    <row r="3364" spans="1:33" ht="15" customHeight="1" x14ac:dyDescent="0.25">
      <c r="A3364" s="4">
        <v>5350</v>
      </c>
      <c r="B3364" s="4" t="s">
        <v>75</v>
      </c>
      <c r="C3364" s="4">
        <v>9</v>
      </c>
      <c r="D3364" s="4"/>
      <c r="E3364" s="4">
        <v>2</v>
      </c>
      <c r="F3364" s="4">
        <v>1</v>
      </c>
      <c r="G3364" s="4" t="s">
        <v>4</v>
      </c>
      <c r="H3364" s="26">
        <v>45808</v>
      </c>
      <c r="I3364" s="4" t="s">
        <v>262</v>
      </c>
      <c r="J3364" s="4">
        <f>2+3+2+2+1+3</f>
        <v>13</v>
      </c>
      <c r="K3364" s="4">
        <f>2+1+2+2+3+1+3</f>
        <v>14</v>
      </c>
      <c r="L3364" s="4">
        <f>2+2+1+3+2+2+2</f>
        <v>14</v>
      </c>
      <c r="M3364" s="4">
        <f>2+1+3+2+1+2+1</f>
        <v>12</v>
      </c>
      <c r="N3364" s="4">
        <v>7</v>
      </c>
      <c r="O3364" s="4">
        <f>SUM(J3364:N3364)</f>
        <v>60</v>
      </c>
      <c r="P3364" s="4">
        <v>7</v>
      </c>
      <c r="Q3364" s="4">
        <v>7</v>
      </c>
      <c r="R3364" s="4">
        <v>7</v>
      </c>
      <c r="S3364" s="4">
        <v>7</v>
      </c>
      <c r="T3364" s="4">
        <v>3</v>
      </c>
      <c r="U3364" s="4">
        <f>SUM(P3364:T3364)</f>
        <v>31</v>
      </c>
      <c r="V3364" s="20">
        <f>O3364/U3364/F3364</f>
        <v>1.935483870967742</v>
      </c>
      <c r="W3364" s="4"/>
      <c r="X3364" s="4">
        <f>F3364*U3364</f>
        <v>31</v>
      </c>
      <c r="Y3364" s="47">
        <f t="shared" si="52"/>
        <v>3.0147723846849563E-4</v>
      </c>
      <c r="Z3364" s="4"/>
      <c r="AA3364" s="4">
        <f>60*4*18+60*3.5*10</f>
        <v>6420</v>
      </c>
      <c r="AB3364" s="4"/>
      <c r="AC3364" s="4" t="s">
        <v>77</v>
      </c>
      <c r="AD3364" s="4" t="s">
        <v>78</v>
      </c>
      <c r="AE3364" s="4"/>
      <c r="AF3364" s="4" t="s">
        <v>36</v>
      </c>
      <c r="AG3364" s="4"/>
    </row>
    <row r="3365" spans="1:33" ht="15" customHeight="1" x14ac:dyDescent="0.25">
      <c r="A3365" s="4">
        <v>873</v>
      </c>
      <c r="B3365" s="4" t="s">
        <v>75</v>
      </c>
      <c r="C3365" s="4">
        <v>9</v>
      </c>
      <c r="D3365" s="4"/>
      <c r="E3365" s="4">
        <v>2</v>
      </c>
      <c r="F3365" s="4">
        <v>1</v>
      </c>
      <c r="G3365" s="4" t="s">
        <v>4</v>
      </c>
      <c r="H3365" s="26">
        <v>45808</v>
      </c>
      <c r="I3365" s="4" t="s">
        <v>262</v>
      </c>
      <c r="J3365" s="4">
        <v>1</v>
      </c>
      <c r="K3365" s="4">
        <v>0</v>
      </c>
      <c r="L3365" s="4">
        <v>0</v>
      </c>
      <c r="M3365" s="4">
        <v>1</v>
      </c>
      <c r="N3365" s="4">
        <v>0</v>
      </c>
      <c r="O3365" s="4">
        <f>SUM(J3365:N3365)</f>
        <v>2</v>
      </c>
      <c r="P3365" s="4">
        <v>3</v>
      </c>
      <c r="Q3365" s="4">
        <v>0</v>
      </c>
      <c r="R3365" s="4">
        <v>0</v>
      </c>
      <c r="S3365" s="4">
        <v>2</v>
      </c>
      <c r="T3365" s="4">
        <v>0</v>
      </c>
      <c r="U3365" s="4">
        <f>SUM(P3365:T3365)</f>
        <v>5</v>
      </c>
      <c r="V3365" s="20">
        <f>O3365/U3365/F3365</f>
        <v>0.4</v>
      </c>
      <c r="W3365" s="4"/>
      <c r="X3365" s="4">
        <f>F3365*U3365</f>
        <v>5</v>
      </c>
      <c r="Y3365" s="47">
        <f t="shared" si="52"/>
        <v>2.5316455696202533E-4</v>
      </c>
      <c r="Z3365" s="4"/>
      <c r="AA3365" s="4">
        <f>50*3*10+5*2*8</f>
        <v>1580</v>
      </c>
      <c r="AB3365" s="4"/>
      <c r="AC3365" s="4" t="s">
        <v>124</v>
      </c>
      <c r="AD3365" s="4"/>
      <c r="AE3365" s="4">
        <v>8</v>
      </c>
      <c r="AF3365" s="4" t="s">
        <v>36</v>
      </c>
      <c r="AG3365" s="4"/>
    </row>
    <row r="3366" spans="1:33" ht="15" customHeight="1" x14ac:dyDescent="0.25">
      <c r="A3366" s="4">
        <v>1623</v>
      </c>
      <c r="B3366" s="4" t="s">
        <v>75</v>
      </c>
      <c r="C3366" s="4">
        <v>9</v>
      </c>
      <c r="D3366" s="4">
        <v>34</v>
      </c>
      <c r="E3366" s="4">
        <v>2</v>
      </c>
      <c r="F3366" s="4">
        <v>1</v>
      </c>
      <c r="G3366" s="4" t="s">
        <v>4</v>
      </c>
      <c r="H3366" s="26">
        <v>45808</v>
      </c>
      <c r="I3366" s="4" t="s">
        <v>262</v>
      </c>
      <c r="J3366" s="4">
        <v>2</v>
      </c>
      <c r="K3366" s="4">
        <v>0</v>
      </c>
      <c r="L3366" s="4">
        <v>0</v>
      </c>
      <c r="M3366" s="4">
        <v>0</v>
      </c>
      <c r="N3366" s="4">
        <v>0</v>
      </c>
      <c r="O3366" s="4">
        <f>SUM(J3366:N3366)</f>
        <v>2</v>
      </c>
      <c r="P3366" s="4">
        <v>7</v>
      </c>
      <c r="Q3366" s="4">
        <v>7</v>
      </c>
      <c r="R3366" s="4">
        <v>0</v>
      </c>
      <c r="S3366" s="4">
        <v>0</v>
      </c>
      <c r="T3366" s="4">
        <v>0</v>
      </c>
      <c r="U3366" s="4">
        <f>SUM(P3366:T3366)</f>
        <v>14</v>
      </c>
      <c r="V3366" s="20">
        <f>O3366/U3366/F3366</f>
        <v>0.14285714285714285</v>
      </c>
      <c r="W3366" s="4"/>
      <c r="X3366" s="4">
        <f>F3366*U3366</f>
        <v>14</v>
      </c>
      <c r="Y3366" s="47">
        <f t="shared" si="52"/>
        <v>6.3492063492063489E-5</v>
      </c>
      <c r="Z3366" s="4"/>
      <c r="AA3366" s="4">
        <f>50*3*15</f>
        <v>2250</v>
      </c>
      <c r="AB3366" s="4"/>
      <c r="AC3366" s="4" t="s">
        <v>77</v>
      </c>
      <c r="AD3366" s="4" t="s">
        <v>86</v>
      </c>
      <c r="AE3366" s="4"/>
      <c r="AF3366" s="4" t="s">
        <v>36</v>
      </c>
      <c r="AG3366" s="4"/>
    </row>
    <row r="3367" spans="1:33" ht="15" customHeight="1" x14ac:dyDescent="0.25">
      <c r="A3367" s="4">
        <v>470</v>
      </c>
      <c r="B3367" s="4" t="s">
        <v>75</v>
      </c>
      <c r="C3367" s="4">
        <v>9</v>
      </c>
      <c r="D3367" s="4" t="s">
        <v>131</v>
      </c>
      <c r="E3367" s="4">
        <v>2</v>
      </c>
      <c r="F3367" s="4">
        <v>1</v>
      </c>
      <c r="G3367" s="4" t="s">
        <v>4</v>
      </c>
      <c r="H3367" s="26">
        <v>45808</v>
      </c>
      <c r="I3367" s="4" t="s">
        <v>262</v>
      </c>
      <c r="J3367" s="4"/>
      <c r="K3367" s="4"/>
      <c r="L3367" s="4"/>
      <c r="M3367" s="4"/>
      <c r="N3367" s="4"/>
      <c r="O3367" s="4">
        <v>2</v>
      </c>
      <c r="P3367" s="4">
        <v>0</v>
      </c>
      <c r="Q3367" s="4">
        <v>3</v>
      </c>
      <c r="R3367" s="4">
        <v>0</v>
      </c>
      <c r="S3367" s="4">
        <v>1</v>
      </c>
      <c r="T3367" s="4">
        <v>1</v>
      </c>
      <c r="U3367" s="4">
        <f>SUM(P3367:T3367)</f>
        <v>5</v>
      </c>
      <c r="V3367" s="20">
        <f>O3367/U3367/F3367</f>
        <v>0.4</v>
      </c>
      <c r="W3367" s="4"/>
      <c r="X3367" s="4">
        <f>F3367*U3367</f>
        <v>5</v>
      </c>
      <c r="Y3367" s="47">
        <f t="shared" si="52"/>
        <v>5.4200542005420054E-5</v>
      </c>
      <c r="Z3367" s="4"/>
      <c r="AA3367" s="4">
        <f>100*3*11+80*5*7+80*4*4</f>
        <v>7380</v>
      </c>
      <c r="AB3367" s="4"/>
      <c r="AC3367" s="4" t="s">
        <v>77</v>
      </c>
      <c r="AD3367" s="4" t="s">
        <v>78</v>
      </c>
      <c r="AE3367" s="4">
        <v>15</v>
      </c>
      <c r="AF3367" s="4" t="s">
        <v>36</v>
      </c>
      <c r="AG3367" s="4"/>
    </row>
    <row r="3368" spans="1:33" ht="15" customHeight="1" x14ac:dyDescent="0.25">
      <c r="A3368" s="4">
        <v>5361</v>
      </c>
      <c r="B3368" s="4" t="s">
        <v>75</v>
      </c>
      <c r="C3368" s="4">
        <v>12</v>
      </c>
      <c r="D3368" s="4">
        <v>11</v>
      </c>
      <c r="E3368" s="4">
        <v>2</v>
      </c>
      <c r="F3368" s="4">
        <v>1</v>
      </c>
      <c r="G3368" s="4" t="s">
        <v>4</v>
      </c>
      <c r="H3368" s="26">
        <v>45808</v>
      </c>
      <c r="I3368" s="4" t="s">
        <v>262</v>
      </c>
      <c r="J3368" s="4">
        <v>2</v>
      </c>
      <c r="K3368" s="4">
        <v>0</v>
      </c>
      <c r="L3368" s="4">
        <v>3</v>
      </c>
      <c r="M3368" s="4">
        <v>0</v>
      </c>
      <c r="N3368" s="4">
        <v>0</v>
      </c>
      <c r="O3368" s="4">
        <f>SUM(J3368:N3368)</f>
        <v>5</v>
      </c>
      <c r="P3368" s="4">
        <v>2</v>
      </c>
      <c r="Q3368" s="4">
        <v>0</v>
      </c>
      <c r="R3368" s="4">
        <v>1</v>
      </c>
      <c r="S3368" s="4">
        <v>0</v>
      </c>
      <c r="T3368" s="4">
        <v>0</v>
      </c>
      <c r="U3368" s="4">
        <f>SUM(P3368:T3368)</f>
        <v>3</v>
      </c>
      <c r="V3368" s="20">
        <f>O3368/U3368/F3368</f>
        <v>1.6666666666666667</v>
      </c>
      <c r="W3368" s="4"/>
      <c r="X3368" s="4">
        <f>F3368*U3368</f>
        <v>3</v>
      </c>
      <c r="Y3368" s="47">
        <f t="shared" si="52"/>
        <v>5.5370985603543741E-4</v>
      </c>
      <c r="Z3368" s="4"/>
      <c r="AA3368" s="4">
        <f>70*4*4+70*6*2+70*7*2+70*1*1</f>
        <v>3010</v>
      </c>
      <c r="AB3368" s="4"/>
      <c r="AC3368" s="4" t="s">
        <v>77</v>
      </c>
      <c r="AD3368" s="4" t="s">
        <v>78</v>
      </c>
      <c r="AE3368" s="4"/>
      <c r="AF3368" s="4" t="s">
        <v>34</v>
      </c>
      <c r="AG3368" s="4"/>
    </row>
    <row r="3369" spans="1:33" ht="15" customHeight="1" x14ac:dyDescent="0.25">
      <c r="A3369" s="4" t="s">
        <v>85</v>
      </c>
      <c r="B3369" s="4" t="s">
        <v>75</v>
      </c>
      <c r="C3369" s="4">
        <v>13</v>
      </c>
      <c r="D3369" s="4">
        <v>3</v>
      </c>
      <c r="E3369" s="4">
        <v>1</v>
      </c>
      <c r="F3369" s="4">
        <v>1</v>
      </c>
      <c r="G3369" s="4" t="s">
        <v>4</v>
      </c>
      <c r="H3369" s="26">
        <v>45808</v>
      </c>
      <c r="I3369" s="4" t="s">
        <v>262</v>
      </c>
      <c r="J3369" s="4">
        <v>0</v>
      </c>
      <c r="K3369" s="4">
        <v>4.5</v>
      </c>
      <c r="L3369" s="4">
        <v>0</v>
      </c>
      <c r="M3369" s="4">
        <v>0</v>
      </c>
      <c r="N3369" s="4">
        <v>0</v>
      </c>
      <c r="O3369" s="4">
        <f>SUM(J3369:N3369)</f>
        <v>4.5</v>
      </c>
      <c r="P3369" s="4">
        <v>3</v>
      </c>
      <c r="Q3369" s="4">
        <v>3</v>
      </c>
      <c r="R3369" s="4">
        <v>2</v>
      </c>
      <c r="S3369" s="4">
        <v>2</v>
      </c>
      <c r="T3369" s="4">
        <v>0</v>
      </c>
      <c r="U3369" s="4">
        <f>SUM(P3369:T3369)</f>
        <v>10</v>
      </c>
      <c r="V3369" s="20">
        <f>O3369/U3369/F3369</f>
        <v>0.45</v>
      </c>
      <c r="W3369" s="4"/>
      <c r="X3369" s="4">
        <f>F3369*U3369</f>
        <v>10</v>
      </c>
      <c r="Y3369" s="47">
        <f t="shared" si="52"/>
        <v>1.3761467889908258E-4</v>
      </c>
      <c r="Z3369" s="4"/>
      <c r="AA3369" s="4">
        <f>200*2.5*2+200*2.8*2+250*2.3*2</f>
        <v>3270</v>
      </c>
      <c r="AB3369" s="4"/>
      <c r="AC3369" s="4" t="s">
        <v>77</v>
      </c>
      <c r="AD3369" s="4" t="s">
        <v>86</v>
      </c>
      <c r="AE3369" s="4"/>
      <c r="AF3369" s="4" t="s">
        <v>33</v>
      </c>
      <c r="AG3369" s="4"/>
    </row>
    <row r="3370" spans="1:33" ht="15" customHeight="1" x14ac:dyDescent="0.25">
      <c r="A3370" s="29">
        <v>8343</v>
      </c>
      <c r="B3370" s="31" t="s">
        <v>75</v>
      </c>
      <c r="C3370" s="29">
        <v>13</v>
      </c>
      <c r="D3370" s="29">
        <v>1</v>
      </c>
      <c r="E3370" s="29">
        <v>2</v>
      </c>
      <c r="F3370" s="29">
        <v>1</v>
      </c>
      <c r="G3370" s="29" t="s">
        <v>4</v>
      </c>
      <c r="H3370" s="26">
        <v>45808</v>
      </c>
      <c r="I3370" s="29" t="s">
        <v>262</v>
      </c>
      <c r="J3370" s="29">
        <v>0.7</v>
      </c>
      <c r="K3370" s="29">
        <v>0</v>
      </c>
      <c r="L3370" s="29">
        <v>0</v>
      </c>
      <c r="M3370" s="29">
        <v>0</v>
      </c>
      <c r="N3370" s="29">
        <v>0</v>
      </c>
      <c r="O3370" s="29">
        <v>0.7</v>
      </c>
      <c r="P3370" s="29">
        <v>7</v>
      </c>
      <c r="Q3370" s="29">
        <v>3</v>
      </c>
      <c r="R3370" s="29">
        <v>2</v>
      </c>
      <c r="S3370" s="29">
        <v>7</v>
      </c>
      <c r="T3370" s="29">
        <v>2</v>
      </c>
      <c r="U3370" s="29">
        <v>21</v>
      </c>
      <c r="V3370" s="32">
        <v>3.3333333E-2</v>
      </c>
      <c r="W3370" s="32"/>
      <c r="X3370" s="33">
        <v>21</v>
      </c>
      <c r="Y3370" s="47">
        <f t="shared" si="52"/>
        <v>2.7777777777777776E-5</v>
      </c>
      <c r="Z3370" s="32"/>
      <c r="AA3370" s="29">
        <v>1200</v>
      </c>
      <c r="AB3370" s="29">
        <v>0</v>
      </c>
      <c r="AC3370" s="29" t="s">
        <v>77</v>
      </c>
      <c r="AD3370" s="29" t="s">
        <v>110</v>
      </c>
      <c r="AE3370" s="29"/>
      <c r="AF3370" s="29" t="s">
        <v>32</v>
      </c>
      <c r="AG3370" s="29"/>
    </row>
    <row r="3371" spans="1:33" ht="15" customHeight="1" x14ac:dyDescent="0.25">
      <c r="A3371" s="4">
        <v>5870</v>
      </c>
      <c r="B3371" s="4" t="s">
        <v>114</v>
      </c>
      <c r="C3371" s="4">
        <v>5</v>
      </c>
      <c r="D3371" s="4">
        <v>50</v>
      </c>
      <c r="E3371" s="4">
        <v>2</v>
      </c>
      <c r="F3371" s="4">
        <v>1</v>
      </c>
      <c r="G3371" s="4" t="s">
        <v>4</v>
      </c>
      <c r="H3371" s="26">
        <v>45838</v>
      </c>
      <c r="I3371" s="4" t="s">
        <v>279</v>
      </c>
      <c r="J3371" s="4">
        <v>0</v>
      </c>
      <c r="K3371" s="4">
        <v>0.8</v>
      </c>
      <c r="L3371" s="4">
        <f>0.3+0.7+1.4+1.1</f>
        <v>3.5</v>
      </c>
      <c r="M3371" s="4">
        <v>1.4</v>
      </c>
      <c r="N3371" s="4">
        <v>0</v>
      </c>
      <c r="O3371" s="4">
        <f>SUM(J3371:N3371)</f>
        <v>5.6999999999999993</v>
      </c>
      <c r="P3371" s="4">
        <v>7</v>
      </c>
      <c r="Q3371" s="4">
        <v>7</v>
      </c>
      <c r="R3371" s="4">
        <v>7</v>
      </c>
      <c r="S3371" s="4">
        <v>7</v>
      </c>
      <c r="T3371" s="4">
        <v>2</v>
      </c>
      <c r="U3371" s="4">
        <f>SUM(P3371:T3371)</f>
        <v>30</v>
      </c>
      <c r="V3371" s="20">
        <f>O3371/U3371/F3371</f>
        <v>0.18999999999999997</v>
      </c>
      <c r="W3371" s="4"/>
      <c r="X3371" s="4">
        <f>F3371*U3371</f>
        <v>30</v>
      </c>
      <c r="Y3371" s="47">
        <f t="shared" si="52"/>
        <v>3.6363636363636357E-5</v>
      </c>
      <c r="Z3371" s="4"/>
      <c r="AA3371" s="4">
        <f>55*9*2+55*8*2+55*4.5*8+55*2.5*10</f>
        <v>5225</v>
      </c>
      <c r="AB3371" s="4">
        <v>100</v>
      </c>
      <c r="AC3371" s="4" t="s">
        <v>124</v>
      </c>
      <c r="AD3371" s="4" t="s">
        <v>78</v>
      </c>
      <c r="AE3371" s="4">
        <v>15</v>
      </c>
      <c r="AF3371" s="4" t="s">
        <v>40</v>
      </c>
      <c r="AG3371" s="4" t="s">
        <v>510</v>
      </c>
    </row>
    <row r="3372" spans="1:33" ht="15" customHeight="1" x14ac:dyDescent="0.25">
      <c r="A3372" s="4">
        <v>94</v>
      </c>
      <c r="B3372" s="4" t="s">
        <v>114</v>
      </c>
      <c r="C3372" s="4">
        <v>5</v>
      </c>
      <c r="D3372" s="4">
        <v>50</v>
      </c>
      <c r="E3372" s="4">
        <v>2</v>
      </c>
      <c r="F3372" s="4">
        <v>1</v>
      </c>
      <c r="G3372" s="4" t="s">
        <v>4</v>
      </c>
      <c r="H3372" s="26">
        <v>45838</v>
      </c>
      <c r="I3372" s="4" t="s">
        <v>279</v>
      </c>
      <c r="J3372" s="4">
        <v>3</v>
      </c>
      <c r="K3372" s="4">
        <v>0</v>
      </c>
      <c r="L3372" s="4">
        <v>0</v>
      </c>
      <c r="M3372" s="4">
        <v>0</v>
      </c>
      <c r="N3372" s="4">
        <v>0</v>
      </c>
      <c r="O3372" s="4">
        <f>SUM(J3372:N3372)</f>
        <v>3</v>
      </c>
      <c r="P3372" s="4">
        <v>7</v>
      </c>
      <c r="Q3372" s="4">
        <v>7</v>
      </c>
      <c r="R3372" s="4">
        <v>6</v>
      </c>
      <c r="S3372" s="4">
        <v>0</v>
      </c>
      <c r="T3372" s="4">
        <v>0</v>
      </c>
      <c r="U3372" s="4">
        <f>SUM(P3372:T3372)</f>
        <v>20</v>
      </c>
      <c r="V3372" s="20">
        <f>O3372/U3372/F3372</f>
        <v>0.15</v>
      </c>
      <c r="W3372" s="4"/>
      <c r="X3372" s="4">
        <f>F3372*U3372</f>
        <v>20</v>
      </c>
      <c r="Y3372" s="47">
        <f t="shared" si="52"/>
        <v>2.0833333333333332E-4</v>
      </c>
      <c r="Z3372" s="4"/>
      <c r="AA3372" s="4">
        <f>60*3*4</f>
        <v>720</v>
      </c>
      <c r="AB3372" s="4"/>
      <c r="AC3372" s="4" t="s">
        <v>77</v>
      </c>
      <c r="AD3372" s="4" t="s">
        <v>78</v>
      </c>
      <c r="AE3372" s="4"/>
      <c r="AF3372" s="4" t="s">
        <v>40</v>
      </c>
      <c r="AG3372" s="4"/>
    </row>
    <row r="3373" spans="1:33" ht="15" customHeight="1" x14ac:dyDescent="0.25">
      <c r="A3373" s="4" t="s">
        <v>101</v>
      </c>
      <c r="B3373" s="4" t="s">
        <v>114</v>
      </c>
      <c r="C3373" s="4">
        <v>5</v>
      </c>
      <c r="D3373" s="4">
        <v>50</v>
      </c>
      <c r="E3373" s="4">
        <v>1</v>
      </c>
      <c r="F3373" s="4">
        <v>1</v>
      </c>
      <c r="G3373" s="4" t="s">
        <v>4</v>
      </c>
      <c r="H3373" s="26">
        <v>45838</v>
      </c>
      <c r="I3373" s="4" t="s">
        <v>279</v>
      </c>
      <c r="J3373" s="4">
        <v>0</v>
      </c>
      <c r="K3373" s="4">
        <v>0</v>
      </c>
      <c r="L3373" s="4">
        <v>1</v>
      </c>
      <c r="M3373" s="4">
        <v>1</v>
      </c>
      <c r="N3373" s="4">
        <v>0</v>
      </c>
      <c r="O3373" s="4">
        <f>SUM(J3373:N3373)</f>
        <v>2</v>
      </c>
      <c r="P3373" s="4">
        <v>0</v>
      </c>
      <c r="Q3373" s="4">
        <v>2</v>
      </c>
      <c r="R3373" s="4">
        <v>3</v>
      </c>
      <c r="S3373" s="4">
        <v>5</v>
      </c>
      <c r="T3373" s="4">
        <v>0</v>
      </c>
      <c r="U3373" s="4">
        <v>20</v>
      </c>
      <c r="V3373" s="20">
        <f>O3373/U3373/F3373</f>
        <v>0.1</v>
      </c>
      <c r="W3373" s="4"/>
      <c r="X3373" s="4">
        <f>F3373*U3373</f>
        <v>20</v>
      </c>
      <c r="Y3373" s="47">
        <f t="shared" si="52"/>
        <v>2.5641025641025643E-5</v>
      </c>
      <c r="Z3373" s="4"/>
      <c r="AA3373" s="4">
        <f>60*4.5*6+60*4*4+60*3*2+60*2*8</f>
        <v>3900</v>
      </c>
      <c r="AB3373" s="4"/>
      <c r="AC3373" s="4" t="s">
        <v>77</v>
      </c>
      <c r="AD3373" s="4" t="s">
        <v>78</v>
      </c>
      <c r="AE3373" s="4">
        <v>15</v>
      </c>
      <c r="AF3373" s="4" t="s">
        <v>40</v>
      </c>
      <c r="AG3373" s="4"/>
    </row>
    <row r="3374" spans="1:33" ht="15" customHeight="1" x14ac:dyDescent="0.25">
      <c r="A3374" s="4">
        <v>556</v>
      </c>
      <c r="B3374" s="4" t="s">
        <v>114</v>
      </c>
      <c r="C3374" s="4">
        <v>5</v>
      </c>
      <c r="D3374" s="4">
        <v>50</v>
      </c>
      <c r="E3374" s="4">
        <v>1</v>
      </c>
      <c r="F3374" s="4">
        <v>1</v>
      </c>
      <c r="G3374" s="4" t="s">
        <v>4</v>
      </c>
      <c r="H3374" s="26">
        <v>45838</v>
      </c>
      <c r="I3374" s="4" t="s">
        <v>279</v>
      </c>
      <c r="J3374" s="4">
        <v>0</v>
      </c>
      <c r="K3374" s="4">
        <v>0</v>
      </c>
      <c r="L3374" s="4">
        <v>0</v>
      </c>
      <c r="M3374" s="4">
        <v>1</v>
      </c>
      <c r="N3374" s="4">
        <v>0</v>
      </c>
      <c r="O3374" s="4">
        <f>SUM(J3374:N3374)</f>
        <v>1</v>
      </c>
      <c r="P3374" s="4">
        <v>0</v>
      </c>
      <c r="Q3374" s="4">
        <v>0</v>
      </c>
      <c r="R3374" s="4">
        <v>1</v>
      </c>
      <c r="S3374" s="4">
        <v>7</v>
      </c>
      <c r="T3374" s="4">
        <v>2</v>
      </c>
      <c r="U3374" s="4">
        <f>SUM(P3374:T3374)</f>
        <v>10</v>
      </c>
      <c r="V3374" s="20">
        <f>O3374/U3374/F3374</f>
        <v>0.1</v>
      </c>
      <c r="W3374" s="4"/>
      <c r="X3374" s="4">
        <f>F3374*U3374</f>
        <v>10</v>
      </c>
      <c r="Y3374" s="47">
        <f t="shared" si="52"/>
        <v>7.5757575757575758E-5</v>
      </c>
      <c r="Z3374" s="4"/>
      <c r="AA3374" s="4">
        <f>55*4*6</f>
        <v>1320</v>
      </c>
      <c r="AB3374" s="4">
        <v>100</v>
      </c>
      <c r="AC3374" s="4" t="s">
        <v>77</v>
      </c>
      <c r="AD3374" s="4" t="s">
        <v>78</v>
      </c>
      <c r="AE3374" s="4">
        <v>15</v>
      </c>
      <c r="AF3374" s="4" t="s">
        <v>40</v>
      </c>
      <c r="AG3374" s="4" t="s">
        <v>484</v>
      </c>
    </row>
    <row r="3375" spans="1:33" ht="15" customHeight="1" x14ac:dyDescent="0.25">
      <c r="A3375" s="4" t="s">
        <v>122</v>
      </c>
      <c r="B3375" s="4" t="s">
        <v>75</v>
      </c>
      <c r="C3375" s="4">
        <v>9</v>
      </c>
      <c r="D3375" s="4"/>
      <c r="E3375" s="4">
        <v>2</v>
      </c>
      <c r="F3375" s="4">
        <v>1</v>
      </c>
      <c r="G3375" s="4" t="s">
        <v>4</v>
      </c>
      <c r="H3375" s="26">
        <v>45838</v>
      </c>
      <c r="I3375" s="4" t="s">
        <v>279</v>
      </c>
      <c r="J3375" s="4">
        <v>1</v>
      </c>
      <c r="K3375" s="4">
        <v>0</v>
      </c>
      <c r="L3375" s="4">
        <v>0</v>
      </c>
      <c r="M3375" s="4">
        <v>0</v>
      </c>
      <c r="N3375" s="4">
        <v>0</v>
      </c>
      <c r="O3375" s="4">
        <f>SUM(J3375:N3375)</f>
        <v>1</v>
      </c>
      <c r="P3375" s="4">
        <v>2</v>
      </c>
      <c r="Q3375" s="4">
        <v>2</v>
      </c>
      <c r="R3375" s="4">
        <v>0</v>
      </c>
      <c r="S3375" s="4">
        <v>0</v>
      </c>
      <c r="T3375" s="4">
        <v>0</v>
      </c>
      <c r="U3375" s="4">
        <f>SUM(P3375:T3375)</f>
        <v>4</v>
      </c>
      <c r="V3375" s="20">
        <f>O3375/U3375/F3375</f>
        <v>0.25</v>
      </c>
      <c r="W3375" s="4"/>
      <c r="X3375" s="4">
        <f>F3375*U3375</f>
        <v>4</v>
      </c>
      <c r="Y3375" s="47">
        <f t="shared" si="52"/>
        <v>1.3888888888888889E-4</v>
      </c>
      <c r="Z3375" s="4"/>
      <c r="AA3375" s="4">
        <f>60*3*10</f>
        <v>1800</v>
      </c>
      <c r="AB3375" s="4"/>
      <c r="AC3375" s="4" t="s">
        <v>77</v>
      </c>
      <c r="AD3375" s="4" t="s">
        <v>78</v>
      </c>
      <c r="AE3375" s="4"/>
      <c r="AF3375" s="4" t="s">
        <v>36</v>
      </c>
      <c r="AG3375" s="4"/>
    </row>
    <row r="3376" spans="1:33" ht="15" customHeight="1" x14ac:dyDescent="0.25">
      <c r="A3376" s="4">
        <v>1239</v>
      </c>
      <c r="B3376" s="4" t="s">
        <v>75</v>
      </c>
      <c r="C3376" s="4">
        <v>9</v>
      </c>
      <c r="D3376" s="4">
        <v>34</v>
      </c>
      <c r="E3376" s="4">
        <v>2</v>
      </c>
      <c r="F3376" s="4">
        <v>1</v>
      </c>
      <c r="G3376" s="4" t="s">
        <v>4</v>
      </c>
      <c r="H3376" s="26">
        <v>45838</v>
      </c>
      <c r="I3376" s="4" t="s">
        <v>279</v>
      </c>
      <c r="J3376" s="4">
        <v>0</v>
      </c>
      <c r="K3376" s="4">
        <v>0</v>
      </c>
      <c r="L3376" s="4">
        <v>0</v>
      </c>
      <c r="M3376" s="4">
        <v>1</v>
      </c>
      <c r="N3376" s="4">
        <v>0</v>
      </c>
      <c r="O3376" s="4">
        <f>SUM(J3376:N3376)</f>
        <v>1</v>
      </c>
      <c r="P3376" s="4">
        <v>6</v>
      </c>
      <c r="Q3376" s="4">
        <v>6</v>
      </c>
      <c r="R3376" s="4">
        <v>6</v>
      </c>
      <c r="S3376" s="4">
        <v>3</v>
      </c>
      <c r="T3376" s="4">
        <v>0</v>
      </c>
      <c r="U3376" s="4">
        <f>SUM(P3376:T3376)</f>
        <v>21</v>
      </c>
      <c r="V3376" s="20">
        <f>O3376/U3376/F3376</f>
        <v>4.7619047619047616E-2</v>
      </c>
      <c r="W3376" s="4"/>
      <c r="X3376" s="4">
        <f>F3376*U3376</f>
        <v>21</v>
      </c>
      <c r="Y3376" s="47">
        <f t="shared" si="52"/>
        <v>1.5360983102918587E-5</v>
      </c>
      <c r="Z3376" s="4"/>
      <c r="AA3376" s="4">
        <f>50*4.5*12+50*4*2</f>
        <v>3100</v>
      </c>
      <c r="AB3376" s="4"/>
      <c r="AC3376" s="4" t="s">
        <v>77</v>
      </c>
      <c r="AD3376" s="4" t="s">
        <v>86</v>
      </c>
      <c r="AE3376" s="4"/>
      <c r="AF3376" s="4" t="s">
        <v>36</v>
      </c>
      <c r="AG3376" s="4"/>
    </row>
    <row r="3377" spans="1:33" ht="15" customHeight="1" x14ac:dyDescent="0.25">
      <c r="A3377" s="4">
        <v>1906</v>
      </c>
      <c r="B3377" s="4" t="s">
        <v>75</v>
      </c>
      <c r="C3377" s="4">
        <v>9</v>
      </c>
      <c r="D3377" s="4">
        <v>31</v>
      </c>
      <c r="E3377" s="4">
        <v>2</v>
      </c>
      <c r="F3377" s="4">
        <v>1</v>
      </c>
      <c r="G3377" s="4" t="s">
        <v>4</v>
      </c>
      <c r="H3377" s="26">
        <v>45838</v>
      </c>
      <c r="I3377" s="4" t="s">
        <v>279</v>
      </c>
      <c r="J3377" s="4">
        <v>0</v>
      </c>
      <c r="K3377" s="4">
        <v>0</v>
      </c>
      <c r="L3377" s="4">
        <v>0</v>
      </c>
      <c r="M3377" s="4">
        <v>1</v>
      </c>
      <c r="N3377" s="4">
        <v>0</v>
      </c>
      <c r="O3377" s="4">
        <f>SUM(J3377:N3377)</f>
        <v>1</v>
      </c>
      <c r="P3377" s="4">
        <v>7</v>
      </c>
      <c r="Q3377" s="4">
        <v>5</v>
      </c>
      <c r="R3377" s="4">
        <v>3</v>
      </c>
      <c r="S3377" s="4">
        <v>6</v>
      </c>
      <c r="T3377" s="4">
        <v>1</v>
      </c>
      <c r="U3377" s="4">
        <f>SUM(P3377:T3377)</f>
        <v>22</v>
      </c>
      <c r="V3377" s="20">
        <f>O3377/U3377/F3377</f>
        <v>4.5454545454545456E-2</v>
      </c>
      <c r="W3377" s="4"/>
      <c r="X3377" s="4">
        <f>F3377*U3377</f>
        <v>22</v>
      </c>
      <c r="Y3377" s="47">
        <f t="shared" si="52"/>
        <v>1.6835016835016834E-5</v>
      </c>
      <c r="Z3377" s="4"/>
      <c r="AA3377" s="4">
        <f>50*4.5*12</f>
        <v>2700</v>
      </c>
      <c r="AB3377" s="4"/>
      <c r="AC3377" s="4" t="s">
        <v>77</v>
      </c>
      <c r="AD3377" s="4" t="s">
        <v>78</v>
      </c>
      <c r="AE3377" s="4">
        <v>15</v>
      </c>
      <c r="AF3377" s="4" t="s">
        <v>36</v>
      </c>
      <c r="AG3377" s="4"/>
    </row>
    <row r="3378" spans="1:33" ht="15" customHeight="1" x14ac:dyDescent="0.25">
      <c r="A3378" s="4" t="s">
        <v>126</v>
      </c>
      <c r="B3378" s="4" t="s">
        <v>75</v>
      </c>
      <c r="C3378" s="4">
        <v>9</v>
      </c>
      <c r="D3378" s="4">
        <v>31</v>
      </c>
      <c r="E3378" s="4">
        <v>2</v>
      </c>
      <c r="F3378" s="4">
        <v>1</v>
      </c>
      <c r="G3378" s="4" t="s">
        <v>4</v>
      </c>
      <c r="H3378" s="26">
        <v>45838</v>
      </c>
      <c r="I3378" s="4" t="s">
        <v>279</v>
      </c>
      <c r="J3378" s="4">
        <v>3</v>
      </c>
      <c r="K3378" s="4">
        <v>3</v>
      </c>
      <c r="L3378" s="4">
        <v>0</v>
      </c>
      <c r="M3378" s="4">
        <v>0</v>
      </c>
      <c r="N3378" s="4">
        <v>0</v>
      </c>
      <c r="O3378" s="4">
        <f>SUM(J3378:N3378)</f>
        <v>6</v>
      </c>
      <c r="P3378" s="4">
        <v>4</v>
      </c>
      <c r="Q3378" s="4">
        <v>4</v>
      </c>
      <c r="R3378" s="4">
        <v>3</v>
      </c>
      <c r="S3378" s="4">
        <v>4</v>
      </c>
      <c r="T3378" s="4">
        <v>1</v>
      </c>
      <c r="U3378" s="4">
        <f>SUM(P3378:T3378)</f>
        <v>16</v>
      </c>
      <c r="V3378" s="20">
        <f>O3378/U3378/F3378</f>
        <v>0.375</v>
      </c>
      <c r="W3378" s="4"/>
      <c r="X3378" s="4">
        <f>F3378*U3378</f>
        <v>16</v>
      </c>
      <c r="Y3378" s="47">
        <f t="shared" si="52"/>
        <v>1.0337698139214335E-4</v>
      </c>
      <c r="Z3378" s="4"/>
      <c r="AA3378" s="4">
        <f>50*4*4+50*4.8*6+50*2.25*3+50*3.5*6</f>
        <v>3627.5</v>
      </c>
      <c r="AB3378" s="4"/>
      <c r="AC3378" s="4" t="s">
        <v>77</v>
      </c>
      <c r="AD3378" s="4" t="s">
        <v>78</v>
      </c>
      <c r="AE3378" s="4">
        <v>15</v>
      </c>
      <c r="AF3378" s="4" t="s">
        <v>36</v>
      </c>
      <c r="AG3378" s="4"/>
    </row>
    <row r="3379" spans="1:33" ht="15" customHeight="1" x14ac:dyDescent="0.25">
      <c r="A3379" s="4">
        <v>1071</v>
      </c>
      <c r="B3379" s="4" t="s">
        <v>75</v>
      </c>
      <c r="C3379" s="4">
        <v>9</v>
      </c>
      <c r="D3379" s="4">
        <v>35</v>
      </c>
      <c r="E3379" s="4">
        <v>2</v>
      </c>
      <c r="F3379" s="4">
        <v>1</v>
      </c>
      <c r="G3379" s="4" t="s">
        <v>4</v>
      </c>
      <c r="H3379" s="26">
        <v>45838</v>
      </c>
      <c r="I3379" s="4" t="s">
        <v>279</v>
      </c>
      <c r="J3379" s="4">
        <f>1*3</f>
        <v>3</v>
      </c>
      <c r="K3379" s="4">
        <f>1+1+2</f>
        <v>4</v>
      </c>
      <c r="L3379" s="4">
        <f>2+1</f>
        <v>3</v>
      </c>
      <c r="M3379" s="4">
        <f>2+3+2+2+3</f>
        <v>12</v>
      </c>
      <c r="N3379" s="4">
        <v>2</v>
      </c>
      <c r="O3379" s="4">
        <f>SUM(J3379:N3379)</f>
        <v>24</v>
      </c>
      <c r="P3379" s="4">
        <v>7</v>
      </c>
      <c r="Q3379" s="4">
        <v>7</v>
      </c>
      <c r="R3379" s="4">
        <v>7</v>
      </c>
      <c r="S3379" s="4">
        <v>7</v>
      </c>
      <c r="T3379" s="4">
        <v>2</v>
      </c>
      <c r="U3379" s="4">
        <f>SUM(P3379:T3379)</f>
        <v>30</v>
      </c>
      <c r="V3379" s="20">
        <f>O3379/U3379/F3379</f>
        <v>0.8</v>
      </c>
      <c r="W3379" s="4"/>
      <c r="X3379" s="4">
        <f>F3379*U3379</f>
        <v>30</v>
      </c>
      <c r="Y3379" s="47">
        <f t="shared" si="52"/>
        <v>9.324009324009324E-5</v>
      </c>
      <c r="Z3379" s="4"/>
      <c r="AA3379" s="4">
        <f>60*4*12+60*3.5*12+60*3.5*6+60*4*8</f>
        <v>8580</v>
      </c>
      <c r="AB3379" s="4"/>
      <c r="AC3379" s="4" t="s">
        <v>77</v>
      </c>
      <c r="AD3379" s="4" t="s">
        <v>78</v>
      </c>
      <c r="AE3379" s="4"/>
      <c r="AF3379" s="4" t="s">
        <v>36</v>
      </c>
      <c r="AG3379" s="4"/>
    </row>
    <row r="3380" spans="1:33" ht="15" customHeight="1" x14ac:dyDescent="0.25">
      <c r="A3380" s="4">
        <v>5350</v>
      </c>
      <c r="B3380" s="4" t="s">
        <v>75</v>
      </c>
      <c r="C3380" s="4">
        <v>9</v>
      </c>
      <c r="D3380" s="4">
        <v>35</v>
      </c>
      <c r="E3380" s="4">
        <v>2</v>
      </c>
      <c r="F3380" s="4">
        <v>1</v>
      </c>
      <c r="G3380" s="4" t="s">
        <v>4</v>
      </c>
      <c r="H3380" s="26">
        <v>45838</v>
      </c>
      <c r="I3380" s="4" t="s">
        <v>279</v>
      </c>
      <c r="J3380" s="4">
        <f>2+1+2+3+2</f>
        <v>10</v>
      </c>
      <c r="K3380" s="4">
        <f>1+2+3+1+1+2</f>
        <v>10</v>
      </c>
      <c r="L3380" s="4">
        <f>2+1+2+3+2+1</f>
        <v>11</v>
      </c>
      <c r="M3380" s="4">
        <f>2+2+3+2+4</f>
        <v>13</v>
      </c>
      <c r="N3380" s="4">
        <f>1+1</f>
        <v>2</v>
      </c>
      <c r="O3380" s="4">
        <f>SUM(J3380:N3380)</f>
        <v>46</v>
      </c>
      <c r="P3380" s="4">
        <v>7</v>
      </c>
      <c r="Q3380" s="4">
        <v>7</v>
      </c>
      <c r="R3380" s="4">
        <v>7</v>
      </c>
      <c r="S3380" s="4">
        <v>7</v>
      </c>
      <c r="T3380" s="4">
        <v>2</v>
      </c>
      <c r="U3380" s="4">
        <f>SUM(P3380:T3380)</f>
        <v>30</v>
      </c>
      <c r="V3380" s="20">
        <f>O3380/U3380/F3380</f>
        <v>1.5333333333333334</v>
      </c>
      <c r="W3380" s="4"/>
      <c r="X3380" s="4">
        <f>F3380*U3380</f>
        <v>30</v>
      </c>
      <c r="Y3380" s="47">
        <f t="shared" si="52"/>
        <v>1.7871017871017871E-4</v>
      </c>
      <c r="Z3380" s="4"/>
      <c r="AA3380" s="4">
        <f>60*4*20+60*3.5*18</f>
        <v>8580</v>
      </c>
      <c r="AB3380" s="4"/>
      <c r="AC3380" s="4" t="s">
        <v>77</v>
      </c>
      <c r="AD3380" s="4" t="s">
        <v>78</v>
      </c>
      <c r="AE3380" s="4"/>
      <c r="AF3380" s="4" t="s">
        <v>36</v>
      </c>
      <c r="AG3380" s="4"/>
    </row>
    <row r="3381" spans="1:33" ht="15" customHeight="1" x14ac:dyDescent="0.25">
      <c r="A3381" s="4">
        <v>1834</v>
      </c>
      <c r="B3381" s="4" t="s">
        <v>75</v>
      </c>
      <c r="C3381" s="4">
        <v>9</v>
      </c>
      <c r="D3381" s="4">
        <v>34</v>
      </c>
      <c r="E3381" s="4">
        <v>2</v>
      </c>
      <c r="F3381" s="4">
        <v>1</v>
      </c>
      <c r="G3381" s="4" t="s">
        <v>4</v>
      </c>
      <c r="H3381" s="26">
        <v>45838</v>
      </c>
      <c r="I3381" s="4" t="s">
        <v>279</v>
      </c>
      <c r="J3381" s="4">
        <v>0</v>
      </c>
      <c r="K3381" s="4">
        <v>1</v>
      </c>
      <c r="L3381" s="4">
        <v>1</v>
      </c>
      <c r="M3381" s="4">
        <v>2</v>
      </c>
      <c r="N3381" s="4">
        <v>0</v>
      </c>
      <c r="O3381" s="4">
        <f>SUM(J3381:N3381)</f>
        <v>4</v>
      </c>
      <c r="P3381" s="4">
        <v>3</v>
      </c>
      <c r="Q3381" s="4">
        <v>2</v>
      </c>
      <c r="R3381" s="4">
        <v>4</v>
      </c>
      <c r="S3381" s="4">
        <v>2</v>
      </c>
      <c r="T3381" s="4">
        <v>0</v>
      </c>
      <c r="U3381" s="4">
        <f>SUM(P3381:T3381)</f>
        <v>11</v>
      </c>
      <c r="V3381" s="20">
        <f>O3381/U3381/F3381</f>
        <v>0.36363636363636365</v>
      </c>
      <c r="W3381" s="4"/>
      <c r="X3381" s="4">
        <f>F3381*U3381</f>
        <v>11</v>
      </c>
      <c r="Y3381" s="47">
        <f t="shared" si="52"/>
        <v>9.0909090909090917E-5</v>
      </c>
      <c r="Z3381" s="4"/>
      <c r="AA3381" s="4">
        <f>50*4*20</f>
        <v>4000</v>
      </c>
      <c r="AB3381" s="4"/>
      <c r="AC3381" s="4" t="s">
        <v>124</v>
      </c>
      <c r="AD3381" s="4" t="s">
        <v>78</v>
      </c>
      <c r="AE3381" s="4">
        <v>15</v>
      </c>
      <c r="AF3381" s="4" t="s">
        <v>36</v>
      </c>
      <c r="AG3381" s="4"/>
    </row>
    <row r="3382" spans="1:33" ht="15" customHeight="1" x14ac:dyDescent="0.25">
      <c r="A3382" s="4">
        <v>470</v>
      </c>
      <c r="B3382" s="4" t="s">
        <v>75</v>
      </c>
      <c r="C3382" s="4">
        <v>9</v>
      </c>
      <c r="D3382" s="4" t="s">
        <v>131</v>
      </c>
      <c r="E3382" s="4">
        <v>2</v>
      </c>
      <c r="F3382" s="4">
        <v>1</v>
      </c>
      <c r="G3382" s="4" t="s">
        <v>4</v>
      </c>
      <c r="H3382" s="26">
        <v>45838</v>
      </c>
      <c r="I3382" s="4" t="s">
        <v>279</v>
      </c>
      <c r="J3382" s="4"/>
      <c r="K3382" s="4"/>
      <c r="L3382" s="4"/>
      <c r="M3382" s="4"/>
      <c r="N3382" s="4"/>
      <c r="O3382" s="4">
        <v>3</v>
      </c>
      <c r="P3382" s="4">
        <v>2</v>
      </c>
      <c r="Q3382" s="4">
        <v>0</v>
      </c>
      <c r="R3382" s="4">
        <v>2</v>
      </c>
      <c r="S3382" s="4">
        <v>1</v>
      </c>
      <c r="T3382" s="4">
        <v>0</v>
      </c>
      <c r="U3382" s="4">
        <f>SUM(P3382:T3382)</f>
        <v>5</v>
      </c>
      <c r="V3382" s="20">
        <f>O3382/U3382/F3382</f>
        <v>0.6</v>
      </c>
      <c r="W3382" s="4"/>
      <c r="X3382" s="4">
        <f>F3382*U3382</f>
        <v>5</v>
      </c>
      <c r="Y3382" s="47">
        <f t="shared" si="52"/>
        <v>9.2307692307692303E-5</v>
      </c>
      <c r="Z3382" s="4"/>
      <c r="AA3382" s="4">
        <f>100*5*7+100*3*10</f>
        <v>6500</v>
      </c>
      <c r="AB3382" s="4"/>
      <c r="AC3382" s="4"/>
      <c r="AD3382" s="4"/>
      <c r="AE3382" s="4"/>
      <c r="AF3382" s="4" t="s">
        <v>36</v>
      </c>
      <c r="AG3382" s="4"/>
    </row>
    <row r="3383" spans="1:33" ht="15" customHeight="1" x14ac:dyDescent="0.25">
      <c r="A3383" s="4">
        <v>1810</v>
      </c>
      <c r="B3383" s="4" t="s">
        <v>75</v>
      </c>
      <c r="C3383" s="4">
        <v>9</v>
      </c>
      <c r="D3383" s="4">
        <v>31</v>
      </c>
      <c r="E3383" s="4">
        <v>1</v>
      </c>
      <c r="F3383" s="4">
        <v>1</v>
      </c>
      <c r="G3383" s="4" t="s">
        <v>4</v>
      </c>
      <c r="H3383" s="26">
        <v>45838</v>
      </c>
      <c r="I3383" s="4" t="s">
        <v>279</v>
      </c>
      <c r="J3383" s="4">
        <f>2</f>
        <v>2</v>
      </c>
      <c r="K3383" s="4">
        <v>0</v>
      </c>
      <c r="L3383" s="4">
        <f>1+2</f>
        <v>3</v>
      </c>
      <c r="M3383" s="4">
        <v>0</v>
      </c>
      <c r="N3383" s="4">
        <v>0</v>
      </c>
      <c r="O3383" s="4">
        <f>SUM(J3383:N3383)</f>
        <v>5</v>
      </c>
      <c r="P3383" s="4">
        <v>7</v>
      </c>
      <c r="Q3383" s="4">
        <v>3</v>
      </c>
      <c r="R3383" s="4">
        <v>6</v>
      </c>
      <c r="S3383" s="4">
        <v>5</v>
      </c>
      <c r="T3383" s="4">
        <v>0</v>
      </c>
      <c r="U3383" s="4">
        <f>SUM(P3383:T3383)</f>
        <v>21</v>
      </c>
      <c r="V3383" s="20">
        <f>O3383/U3383/F3383</f>
        <v>0.23809523809523808</v>
      </c>
      <c r="W3383" s="4"/>
      <c r="X3383" s="4">
        <f>F3383*U3383</f>
        <v>21</v>
      </c>
      <c r="Y3383" s="47">
        <f t="shared" si="52"/>
        <v>2.380952380952381E-4</v>
      </c>
      <c r="Z3383" s="4"/>
      <c r="AA3383" s="4">
        <f>50*4*5</f>
        <v>1000</v>
      </c>
      <c r="AB3383" s="4"/>
      <c r="AC3383" s="4"/>
      <c r="AD3383" s="4" t="s">
        <v>110</v>
      </c>
      <c r="AE3383" s="4"/>
      <c r="AF3383" s="4" t="s">
        <v>36</v>
      </c>
      <c r="AG3383" s="4"/>
    </row>
    <row r="3384" spans="1:33" ht="15" customHeight="1" x14ac:dyDescent="0.25">
      <c r="A3384" s="4" t="s">
        <v>244</v>
      </c>
      <c r="B3384" s="4" t="s">
        <v>75</v>
      </c>
      <c r="C3384" s="4">
        <v>11</v>
      </c>
      <c r="D3384" s="4"/>
      <c r="E3384" s="4">
        <v>2</v>
      </c>
      <c r="F3384" s="4">
        <v>1</v>
      </c>
      <c r="G3384" s="4" t="s">
        <v>4</v>
      </c>
      <c r="H3384" s="26">
        <v>45838</v>
      </c>
      <c r="I3384" s="4" t="s">
        <v>279</v>
      </c>
      <c r="J3384" s="4">
        <v>6</v>
      </c>
      <c r="K3384" s="4">
        <f>3+4+6+3+5</f>
        <v>21</v>
      </c>
      <c r="L3384" s="4">
        <f>4+8</f>
        <v>12</v>
      </c>
      <c r="M3384" s="4">
        <v>0</v>
      </c>
      <c r="N3384" s="4">
        <v>0</v>
      </c>
      <c r="O3384" s="4">
        <f>SUM(J3384:N3384)</f>
        <v>39</v>
      </c>
      <c r="P3384" s="4">
        <v>2</v>
      </c>
      <c r="Q3384" s="4">
        <v>7</v>
      </c>
      <c r="R3384" s="4">
        <v>2</v>
      </c>
      <c r="S3384" s="4">
        <v>0</v>
      </c>
      <c r="T3384" s="4">
        <v>0</v>
      </c>
      <c r="U3384" s="4">
        <f>SUM(P3384:T3384)</f>
        <v>11</v>
      </c>
      <c r="V3384" s="20">
        <f>O3384/U3384/F3384</f>
        <v>3.5454545454545454</v>
      </c>
      <c r="W3384" s="4"/>
      <c r="X3384" s="4">
        <f>F3384*U3384</f>
        <v>11</v>
      </c>
      <c r="Y3384" s="47">
        <f t="shared" si="52"/>
        <v>4.0752351097178682E-4</v>
      </c>
      <c r="Z3384" s="4"/>
      <c r="AA3384" s="4">
        <f>100*4*6+100*2.5*6+100*3*8+100*3*8</f>
        <v>8700</v>
      </c>
      <c r="AB3384" s="4"/>
      <c r="AC3384" s="4" t="s">
        <v>77</v>
      </c>
      <c r="AD3384" s="4" t="s">
        <v>78</v>
      </c>
      <c r="AE3384" s="4"/>
      <c r="AF3384" s="4" t="s">
        <v>35</v>
      </c>
      <c r="AG3384" s="4"/>
    </row>
    <row r="3385" spans="1:33" ht="15" customHeight="1" x14ac:dyDescent="0.25">
      <c r="A3385" s="4" t="s">
        <v>210</v>
      </c>
      <c r="B3385" s="4" t="s">
        <v>75</v>
      </c>
      <c r="C3385" s="4">
        <v>11</v>
      </c>
      <c r="D3385" s="4">
        <v>19</v>
      </c>
      <c r="E3385" s="4">
        <v>1</v>
      </c>
      <c r="F3385" s="4">
        <v>1</v>
      </c>
      <c r="G3385" s="4" t="s">
        <v>4</v>
      </c>
      <c r="H3385" s="26">
        <v>45838</v>
      </c>
      <c r="I3385" s="4" t="s">
        <v>279</v>
      </c>
      <c r="J3385" s="4">
        <v>2</v>
      </c>
      <c r="K3385" s="4">
        <v>0</v>
      </c>
      <c r="L3385" s="4">
        <v>0</v>
      </c>
      <c r="M3385" s="4">
        <v>0</v>
      </c>
      <c r="N3385" s="4">
        <v>0</v>
      </c>
      <c r="O3385" s="4">
        <f>SUM(J3385:N3385)</f>
        <v>2</v>
      </c>
      <c r="P3385" s="4">
        <v>7</v>
      </c>
      <c r="Q3385" s="4">
        <v>7</v>
      </c>
      <c r="R3385" s="4">
        <v>6</v>
      </c>
      <c r="S3385" s="4">
        <v>0</v>
      </c>
      <c r="T3385" s="4">
        <v>0</v>
      </c>
      <c r="U3385" s="4">
        <f>SUM(P3385:T3385)</f>
        <v>20</v>
      </c>
      <c r="V3385" s="20">
        <f>O3385/U3385/F3385</f>
        <v>0.1</v>
      </c>
      <c r="W3385" s="4"/>
      <c r="X3385" s="4">
        <f>F3385*U3385</f>
        <v>20</v>
      </c>
      <c r="Y3385" s="47">
        <f t="shared" si="52"/>
        <v>4.2808219178082192E-5</v>
      </c>
      <c r="Z3385" s="4"/>
      <c r="AA3385" s="4">
        <f>65*1.8*8+70*2*10</f>
        <v>2336</v>
      </c>
      <c r="AB3385" s="4">
        <f>18*20</f>
        <v>360</v>
      </c>
      <c r="AC3385" s="4" t="s">
        <v>77</v>
      </c>
      <c r="AD3385" s="4" t="s">
        <v>78</v>
      </c>
      <c r="AE3385" s="4">
        <v>15</v>
      </c>
      <c r="AF3385" s="4" t="s">
        <v>35</v>
      </c>
      <c r="AG3385" s="4" t="s">
        <v>512</v>
      </c>
    </row>
    <row r="3386" spans="1:33" ht="15" customHeight="1" x14ac:dyDescent="0.25">
      <c r="A3386" s="4" t="s">
        <v>265</v>
      </c>
      <c r="B3386" s="4" t="s">
        <v>75</v>
      </c>
      <c r="C3386" s="4">
        <v>11</v>
      </c>
      <c r="D3386" s="4">
        <v>19</v>
      </c>
      <c r="E3386" s="4">
        <v>1</v>
      </c>
      <c r="F3386" s="4">
        <v>1</v>
      </c>
      <c r="G3386" s="4" t="s">
        <v>4</v>
      </c>
      <c r="H3386" s="26">
        <v>45838</v>
      </c>
      <c r="I3386" s="4" t="s">
        <v>279</v>
      </c>
      <c r="J3386" s="4">
        <f>0</f>
        <v>0</v>
      </c>
      <c r="K3386" s="4">
        <f>4+5+6</f>
        <v>15</v>
      </c>
      <c r="L3386" s="4">
        <f>7+8+7+8</f>
        <v>30</v>
      </c>
      <c r="M3386" s="4">
        <v>0</v>
      </c>
      <c r="N3386" s="4">
        <v>0</v>
      </c>
      <c r="O3386" s="4">
        <f>SUM(J3386:N3386)</f>
        <v>45</v>
      </c>
      <c r="P3386" s="4">
        <v>7</v>
      </c>
      <c r="Q3386" s="4">
        <v>3</v>
      </c>
      <c r="R3386" s="4">
        <v>4</v>
      </c>
      <c r="S3386" s="4">
        <v>6</v>
      </c>
      <c r="T3386" s="4">
        <v>0</v>
      </c>
      <c r="U3386" s="4">
        <f>SUM(P3386:T3386)</f>
        <v>20</v>
      </c>
      <c r="V3386" s="20">
        <f>O3386/U3386/F3386</f>
        <v>2.25</v>
      </c>
      <c r="W3386" s="4"/>
      <c r="X3386" s="4">
        <f>F3386*U3386</f>
        <v>20</v>
      </c>
      <c r="Y3386" s="47">
        <f t="shared" si="52"/>
        <v>4.4910179640718562E-4</v>
      </c>
      <c r="Z3386" s="4"/>
      <c r="AA3386" s="4">
        <f>60*2.5*13+60*3*10+60*3.5*6</f>
        <v>5010</v>
      </c>
      <c r="AB3386" s="4"/>
      <c r="AC3386" s="4" t="s">
        <v>77</v>
      </c>
      <c r="AD3386" s="4" t="s">
        <v>78</v>
      </c>
      <c r="AE3386" s="4"/>
      <c r="AF3386" s="4" t="s">
        <v>35</v>
      </c>
      <c r="AG3386" s="4"/>
    </row>
    <row r="3387" spans="1:33" ht="15" customHeight="1" x14ac:dyDescent="0.25">
      <c r="A3387" s="4" t="s">
        <v>187</v>
      </c>
      <c r="B3387" s="4" t="s">
        <v>75</v>
      </c>
      <c r="C3387" s="4">
        <v>11</v>
      </c>
      <c r="D3387" s="4">
        <v>21</v>
      </c>
      <c r="E3387" s="4">
        <v>2</v>
      </c>
      <c r="F3387" s="4">
        <v>1</v>
      </c>
      <c r="G3387" s="4" t="s">
        <v>4</v>
      </c>
      <c r="H3387" s="26">
        <v>45838</v>
      </c>
      <c r="I3387" s="4" t="s">
        <v>279</v>
      </c>
      <c r="J3387" s="4">
        <v>0</v>
      </c>
      <c r="K3387" s="4">
        <v>0</v>
      </c>
      <c r="L3387" s="4">
        <v>2</v>
      </c>
      <c r="M3387" s="4">
        <v>0</v>
      </c>
      <c r="N3387" s="4">
        <v>0</v>
      </c>
      <c r="O3387" s="4">
        <f>SUM(J3387:N3387)</f>
        <v>2</v>
      </c>
      <c r="P3387" s="4">
        <v>0</v>
      </c>
      <c r="Q3387" s="4">
        <v>4</v>
      </c>
      <c r="R3387" s="4">
        <v>7</v>
      </c>
      <c r="S3387" s="4">
        <v>1</v>
      </c>
      <c r="T3387" s="4">
        <v>0</v>
      </c>
      <c r="U3387" s="4">
        <f>SUM(P3387:T3387)</f>
        <v>12</v>
      </c>
      <c r="V3387" s="20">
        <f>O3387/U3387/F3387</f>
        <v>0.16666666666666666</v>
      </c>
      <c r="W3387" s="4"/>
      <c r="X3387" s="4">
        <f>F3387*U3387</f>
        <v>12</v>
      </c>
      <c r="Y3387" s="47">
        <f t="shared" si="52"/>
        <v>3.0721966205837174E-5</v>
      </c>
      <c r="Z3387" s="4"/>
      <c r="AA3387" s="4">
        <f>70*3*6+70*3.5*17</f>
        <v>5425</v>
      </c>
      <c r="AB3387" s="4"/>
      <c r="AC3387" s="4" t="s">
        <v>77</v>
      </c>
      <c r="AD3387" s="4" t="s">
        <v>78</v>
      </c>
      <c r="AE3387" s="4">
        <v>15</v>
      </c>
      <c r="AF3387" s="4" t="s">
        <v>35</v>
      </c>
      <c r="AG3387" s="4"/>
    </row>
    <row r="3388" spans="1:33" ht="15" customHeight="1" x14ac:dyDescent="0.25">
      <c r="A3388" s="4">
        <v>8098</v>
      </c>
      <c r="B3388" s="4" t="s">
        <v>75</v>
      </c>
      <c r="C3388" s="4">
        <v>11</v>
      </c>
      <c r="D3388" s="4">
        <v>18</v>
      </c>
      <c r="E3388" s="4">
        <v>2</v>
      </c>
      <c r="F3388" s="4">
        <v>1</v>
      </c>
      <c r="G3388" s="4" t="s">
        <v>4</v>
      </c>
      <c r="H3388" s="26">
        <v>45838</v>
      </c>
      <c r="I3388" s="4" t="s">
        <v>279</v>
      </c>
      <c r="J3388" s="4">
        <v>6</v>
      </c>
      <c r="K3388" s="4">
        <v>0</v>
      </c>
      <c r="L3388" s="4">
        <v>0</v>
      </c>
      <c r="M3388" s="4">
        <v>0</v>
      </c>
      <c r="N3388" s="4">
        <v>0</v>
      </c>
      <c r="O3388" s="4">
        <f>SUM(J3388:N3388)</f>
        <v>6</v>
      </c>
      <c r="P3388" s="4">
        <v>2</v>
      </c>
      <c r="Q3388" s="4">
        <v>0</v>
      </c>
      <c r="R3388" s="4">
        <v>0</v>
      </c>
      <c r="S3388" s="4">
        <v>0</v>
      </c>
      <c r="T3388" s="4">
        <v>0</v>
      </c>
      <c r="U3388" s="4">
        <f>SUM(P3388:T3388)</f>
        <v>2</v>
      </c>
      <c r="V3388" s="20">
        <f>O3388/U3388/F3388</f>
        <v>3</v>
      </c>
      <c r="W3388" s="4"/>
      <c r="X3388" s="4">
        <f>F3388*U3388</f>
        <v>2</v>
      </c>
      <c r="Y3388" s="47">
        <f t="shared" si="52"/>
        <v>7.2727272727272723E-4</v>
      </c>
      <c r="Z3388" s="4"/>
      <c r="AA3388" s="4">
        <f>55*2.5*30</f>
        <v>4125</v>
      </c>
      <c r="AB3388" s="4"/>
      <c r="AC3388" s="4" t="s">
        <v>77</v>
      </c>
      <c r="AD3388" s="4" t="s">
        <v>86</v>
      </c>
      <c r="AE3388" s="4"/>
      <c r="AF3388" s="4" t="s">
        <v>35</v>
      </c>
      <c r="AG3388" s="4"/>
    </row>
    <row r="3389" spans="1:33" ht="15" customHeight="1" x14ac:dyDescent="0.25">
      <c r="A3389" s="4">
        <v>1865</v>
      </c>
      <c r="B3389" s="4" t="s">
        <v>75</v>
      </c>
      <c r="C3389" s="4">
        <v>11</v>
      </c>
      <c r="D3389" s="4">
        <v>22</v>
      </c>
      <c r="E3389" s="4">
        <v>2</v>
      </c>
      <c r="F3389" s="4">
        <v>1</v>
      </c>
      <c r="G3389" s="4" t="s">
        <v>4</v>
      </c>
      <c r="H3389" s="26">
        <v>45838</v>
      </c>
      <c r="I3389" s="4" t="s">
        <v>279</v>
      </c>
      <c r="J3389" s="4">
        <v>0</v>
      </c>
      <c r="K3389" s="4">
        <v>1</v>
      </c>
      <c r="L3389" s="4">
        <v>0.5</v>
      </c>
      <c r="M3389" s="4">
        <v>0</v>
      </c>
      <c r="N3389" s="4">
        <v>0</v>
      </c>
      <c r="O3389" s="4">
        <f>SUM(J3389:N3389)</f>
        <v>1.5</v>
      </c>
      <c r="P3389" s="4">
        <v>0</v>
      </c>
      <c r="Q3389" s="4">
        <v>1</v>
      </c>
      <c r="R3389" s="4">
        <v>1</v>
      </c>
      <c r="S3389" s="4">
        <v>2</v>
      </c>
      <c r="T3389" s="4">
        <v>0</v>
      </c>
      <c r="U3389" s="4">
        <f>SUM(P3389:T3389)</f>
        <v>4</v>
      </c>
      <c r="V3389" s="20">
        <f>O3389/U3389/F3389</f>
        <v>0.375</v>
      </c>
      <c r="W3389" s="4"/>
      <c r="X3389" s="4">
        <f>F3389*U3389</f>
        <v>4</v>
      </c>
      <c r="Y3389" s="47">
        <f t="shared" si="52"/>
        <v>9.7402597402597403E-5</v>
      </c>
      <c r="Z3389" s="4"/>
      <c r="AA3389" s="4">
        <f>50*4*14+50*3.5*6</f>
        <v>3850</v>
      </c>
      <c r="AB3389" s="4"/>
      <c r="AC3389" s="4" t="s">
        <v>77</v>
      </c>
      <c r="AD3389" s="4" t="s">
        <v>78</v>
      </c>
      <c r="AE3389" s="4"/>
      <c r="AF3389" s="4" t="s">
        <v>35</v>
      </c>
      <c r="AG3389" s="4"/>
    </row>
    <row r="3390" spans="1:33" ht="15" customHeight="1" x14ac:dyDescent="0.25">
      <c r="A3390" s="4">
        <v>5708</v>
      </c>
      <c r="B3390" s="4" t="s">
        <v>75</v>
      </c>
      <c r="C3390" s="4">
        <v>11</v>
      </c>
      <c r="D3390" s="4">
        <v>19</v>
      </c>
      <c r="E3390" s="4">
        <v>1</v>
      </c>
      <c r="F3390" s="4">
        <v>1</v>
      </c>
      <c r="G3390" s="25" t="s">
        <v>4</v>
      </c>
      <c r="H3390" s="26">
        <v>45838</v>
      </c>
      <c r="I3390" s="4" t="s">
        <v>279</v>
      </c>
      <c r="J3390" s="4">
        <v>0</v>
      </c>
      <c r="K3390" s="4">
        <f>3*4</f>
        <v>12</v>
      </c>
      <c r="L3390" s="4">
        <f>3+4</f>
        <v>7</v>
      </c>
      <c r="M3390" s="4">
        <f>0</f>
        <v>0</v>
      </c>
      <c r="N3390" s="4">
        <v>0</v>
      </c>
      <c r="O3390" s="4">
        <f>SUM(J3390:N3390)</f>
        <v>19</v>
      </c>
      <c r="P3390" s="4">
        <v>7</v>
      </c>
      <c r="Q3390" s="4">
        <v>4</v>
      </c>
      <c r="R3390" s="4">
        <v>3</v>
      </c>
      <c r="S3390" s="4">
        <v>6</v>
      </c>
      <c r="T3390" s="4">
        <v>0</v>
      </c>
      <c r="U3390" s="4">
        <f>SUM(P3390:T3390)</f>
        <v>20</v>
      </c>
      <c r="V3390" s="20">
        <f>O3390/U3390/F3390</f>
        <v>0.95</v>
      </c>
      <c r="W3390" s="4"/>
      <c r="X3390" s="4">
        <f>F3390*U3390</f>
        <v>20</v>
      </c>
      <c r="Y3390" s="47">
        <f t="shared" si="52"/>
        <v>1.6407599309153714E-4</v>
      </c>
      <c r="Z3390" s="4"/>
      <c r="AA3390" s="4">
        <f>60*2.5*7+60*3*8+60*3.5*10+60*2.5*8</f>
        <v>5790</v>
      </c>
      <c r="AB3390" s="4"/>
      <c r="AC3390" s="4" t="s">
        <v>90</v>
      </c>
      <c r="AD3390" s="4" t="s">
        <v>110</v>
      </c>
      <c r="AE3390" s="4"/>
      <c r="AF3390" s="4" t="s">
        <v>35</v>
      </c>
      <c r="AG3390" s="4"/>
    </row>
    <row r="3391" spans="1:33" ht="15" customHeight="1" x14ac:dyDescent="0.25">
      <c r="A3391" s="4">
        <v>5389</v>
      </c>
      <c r="B3391" s="4" t="s">
        <v>75</v>
      </c>
      <c r="C3391" s="4">
        <v>8</v>
      </c>
      <c r="D3391" s="4">
        <v>42</v>
      </c>
      <c r="E3391" s="4">
        <v>2</v>
      </c>
      <c r="F3391" s="4">
        <v>1</v>
      </c>
      <c r="G3391" s="4" t="s">
        <v>4</v>
      </c>
      <c r="H3391" s="26">
        <v>45838</v>
      </c>
      <c r="I3391" s="4" t="s">
        <v>279</v>
      </c>
      <c r="J3391" s="4">
        <v>1</v>
      </c>
      <c r="K3391" s="4">
        <v>0</v>
      </c>
      <c r="L3391" s="4">
        <v>0</v>
      </c>
      <c r="M3391" s="4">
        <v>0</v>
      </c>
      <c r="N3391" s="4">
        <v>0</v>
      </c>
      <c r="O3391" s="4">
        <f>SUM(J3391:N3391)</f>
        <v>1</v>
      </c>
      <c r="P3391" s="4">
        <v>7</v>
      </c>
      <c r="Q3391" s="4">
        <v>7</v>
      </c>
      <c r="R3391" s="4">
        <v>7</v>
      </c>
      <c r="S3391" s="4">
        <v>7</v>
      </c>
      <c r="T3391" s="4">
        <v>2</v>
      </c>
      <c r="U3391" s="4">
        <f>SUM(P3391:T3391)</f>
        <v>30</v>
      </c>
      <c r="V3391" s="20">
        <f>O3391/U3391/F3391</f>
        <v>3.3333333333333333E-2</v>
      </c>
      <c r="W3391" s="4"/>
      <c r="X3391" s="4">
        <f>F3391*U3391</f>
        <v>30</v>
      </c>
      <c r="Y3391" s="47">
        <f t="shared" si="52"/>
        <v>9.0579710144927534E-6</v>
      </c>
      <c r="Z3391" s="4"/>
      <c r="AA3391" s="4">
        <f>50*2.9*4+50*3*14+50*5*4</f>
        <v>3680</v>
      </c>
      <c r="AB3391" s="4"/>
      <c r="AC3391" s="4" t="s">
        <v>77</v>
      </c>
      <c r="AD3391" s="4" t="s">
        <v>78</v>
      </c>
      <c r="AE3391" s="4">
        <v>15</v>
      </c>
      <c r="AF3391" s="4" t="s">
        <v>369</v>
      </c>
      <c r="AG3391" s="4"/>
    </row>
    <row r="3392" spans="1:33" ht="15" customHeight="1" x14ac:dyDescent="0.25">
      <c r="A3392" s="4">
        <v>4290</v>
      </c>
      <c r="B3392" s="4" t="s">
        <v>75</v>
      </c>
      <c r="C3392" s="4">
        <v>8</v>
      </c>
      <c r="D3392" s="4">
        <v>42</v>
      </c>
      <c r="E3392" s="4">
        <v>1</v>
      </c>
      <c r="F3392" s="4">
        <v>1</v>
      </c>
      <c r="G3392" s="4" t="s">
        <v>4</v>
      </c>
      <c r="H3392" s="26">
        <v>45838</v>
      </c>
      <c r="I3392" s="4" t="s">
        <v>279</v>
      </c>
      <c r="J3392" s="4">
        <v>0</v>
      </c>
      <c r="K3392" s="4">
        <v>2</v>
      </c>
      <c r="L3392" s="4">
        <v>1</v>
      </c>
      <c r="M3392" s="4">
        <v>0</v>
      </c>
      <c r="N3392" s="4">
        <v>0</v>
      </c>
      <c r="O3392" s="4">
        <f>SUM(J3392:N3392)</f>
        <v>3</v>
      </c>
      <c r="P3392" s="4">
        <v>7</v>
      </c>
      <c r="Q3392" s="4">
        <v>7</v>
      </c>
      <c r="R3392" s="4">
        <v>7</v>
      </c>
      <c r="S3392" s="4">
        <v>7</v>
      </c>
      <c r="T3392" s="4">
        <v>2</v>
      </c>
      <c r="U3392" s="4">
        <f>SUM(P3392:T3392)</f>
        <v>30</v>
      </c>
      <c r="V3392" s="20">
        <f>O3392/U3392/F3392</f>
        <v>0.1</v>
      </c>
      <c r="W3392" s="4"/>
      <c r="X3392" s="4">
        <f>F3392*U3392</f>
        <v>30</v>
      </c>
      <c r="Y3392" s="47">
        <f t="shared" si="52"/>
        <v>3.3361134278565475E-5</v>
      </c>
      <c r="Z3392" s="4"/>
      <c r="AA3392" s="4">
        <f>55*3.5*3+55*4*6+50*4*4+50*3*2</f>
        <v>2997.5</v>
      </c>
      <c r="AB3392" s="4"/>
      <c r="AC3392" s="4" t="s">
        <v>77</v>
      </c>
      <c r="AD3392" s="4" t="s">
        <v>86</v>
      </c>
      <c r="AE3392" s="4">
        <v>7</v>
      </c>
      <c r="AF3392" s="4" t="s">
        <v>369</v>
      </c>
      <c r="AG3392" s="4"/>
    </row>
    <row r="3393" spans="1:33" ht="15" customHeight="1" x14ac:dyDescent="0.25">
      <c r="A3393" s="4">
        <v>5296</v>
      </c>
      <c r="B3393" s="4" t="s">
        <v>171</v>
      </c>
      <c r="C3393" s="4">
        <v>4</v>
      </c>
      <c r="D3393" s="4">
        <v>56</v>
      </c>
      <c r="E3393" s="4">
        <v>1</v>
      </c>
      <c r="F3393" s="4">
        <v>1</v>
      </c>
      <c r="G3393" s="4" t="s">
        <v>4</v>
      </c>
      <c r="H3393" s="26">
        <v>45838</v>
      </c>
      <c r="I3393" s="4" t="s">
        <v>279</v>
      </c>
      <c r="J3393" s="4"/>
      <c r="K3393" s="4"/>
      <c r="L3393" s="4"/>
      <c r="M3393" s="4"/>
      <c r="N3393" s="4"/>
      <c r="O3393" s="4">
        <v>15</v>
      </c>
      <c r="P3393" s="4">
        <v>7</v>
      </c>
      <c r="Q3393" s="4">
        <v>7</v>
      </c>
      <c r="R3393" s="4">
        <v>7</v>
      </c>
      <c r="S3393" s="4">
        <v>6</v>
      </c>
      <c r="T3393" s="4">
        <v>0</v>
      </c>
      <c r="U3393" s="4">
        <f>SUM(P3393:T3393)</f>
        <v>27</v>
      </c>
      <c r="V3393" s="20">
        <f>O3393/U3393/F3393</f>
        <v>0.55555555555555558</v>
      </c>
      <c r="W3393" s="4"/>
      <c r="X3393" s="4">
        <f>F3393*U3393</f>
        <v>27</v>
      </c>
      <c r="Y3393" s="47">
        <f t="shared" si="52"/>
        <v>4.5351473922902497E-4</v>
      </c>
      <c r="Z3393" s="4"/>
      <c r="AA3393" s="4">
        <f>50*3*4+50*2.5*5</f>
        <v>1225</v>
      </c>
      <c r="AB3393" s="4">
        <f>400+100</f>
        <v>500</v>
      </c>
      <c r="AC3393" s="4" t="s">
        <v>77</v>
      </c>
      <c r="AD3393" s="4" t="s">
        <v>86</v>
      </c>
      <c r="AE3393" s="4">
        <v>7</v>
      </c>
      <c r="AF3393" s="4" t="s">
        <v>41</v>
      </c>
      <c r="AG3393" s="4" t="s">
        <v>517</v>
      </c>
    </row>
    <row r="3394" spans="1:33" ht="15" customHeight="1" x14ac:dyDescent="0.25">
      <c r="A3394" s="4">
        <v>2391</v>
      </c>
      <c r="B3394" s="4" t="s">
        <v>114</v>
      </c>
      <c r="C3394" s="4">
        <v>7</v>
      </c>
      <c r="D3394" s="4"/>
      <c r="E3394" s="4">
        <v>1</v>
      </c>
      <c r="F3394" s="4">
        <v>1</v>
      </c>
      <c r="G3394" s="4" t="s">
        <v>4</v>
      </c>
      <c r="H3394" s="26">
        <v>45838</v>
      </c>
      <c r="I3394" s="4" t="s">
        <v>279</v>
      </c>
      <c r="J3394" s="4">
        <v>1</v>
      </c>
      <c r="K3394" s="4">
        <v>4</v>
      </c>
      <c r="L3394" s="4">
        <v>1</v>
      </c>
      <c r="M3394" s="4">
        <v>0</v>
      </c>
      <c r="N3394" s="4">
        <v>0</v>
      </c>
      <c r="O3394" s="4">
        <f>SUM(J3394:N3394)</f>
        <v>6</v>
      </c>
      <c r="P3394" s="4">
        <v>7</v>
      </c>
      <c r="Q3394" s="4">
        <v>7</v>
      </c>
      <c r="R3394" s="4">
        <v>1</v>
      </c>
      <c r="S3394" s="4">
        <v>0</v>
      </c>
      <c r="T3394" s="4">
        <v>0</v>
      </c>
      <c r="U3394" s="4">
        <f>SUM(P3394:T3394)</f>
        <v>15</v>
      </c>
      <c r="V3394" s="20">
        <f>O3394/U3394/F3394</f>
        <v>0.4</v>
      </c>
      <c r="W3394" s="4"/>
      <c r="X3394" s="4">
        <f>F3394*U3394</f>
        <v>15</v>
      </c>
      <c r="Y3394" s="47">
        <f t="shared" si="52"/>
        <v>7.1556350626118069E-5</v>
      </c>
      <c r="Z3394" s="4"/>
      <c r="AA3394" s="4">
        <f>65*5*7+65*3*5+65*9*4</f>
        <v>5590</v>
      </c>
      <c r="AB3394" s="4">
        <v>180</v>
      </c>
      <c r="AC3394" s="4" t="s">
        <v>77</v>
      </c>
      <c r="AD3394" s="4" t="s">
        <v>78</v>
      </c>
      <c r="AE3394" s="4">
        <v>15</v>
      </c>
      <c r="AF3394" s="4" t="s">
        <v>38</v>
      </c>
      <c r="AG3394" s="4" t="s">
        <v>520</v>
      </c>
    </row>
    <row r="3395" spans="1:33" ht="15" customHeight="1" x14ac:dyDescent="0.25">
      <c r="A3395" s="4">
        <v>8142</v>
      </c>
      <c r="B3395" s="4" t="s">
        <v>114</v>
      </c>
      <c r="C3395" s="4">
        <v>6</v>
      </c>
      <c r="D3395" s="4">
        <v>45</v>
      </c>
      <c r="E3395" s="4">
        <v>2</v>
      </c>
      <c r="F3395" s="4">
        <v>1</v>
      </c>
      <c r="G3395" s="4" t="s">
        <v>4</v>
      </c>
      <c r="H3395" s="26">
        <v>45838</v>
      </c>
      <c r="I3395" s="4" t="s">
        <v>279</v>
      </c>
      <c r="J3395" s="4">
        <f>1.1+3.1</f>
        <v>4.2</v>
      </c>
      <c r="K3395" s="4">
        <v>0</v>
      </c>
      <c r="L3395" s="4">
        <v>0</v>
      </c>
      <c r="M3395" s="4">
        <v>1.1000000000000001</v>
      </c>
      <c r="N3395" s="4">
        <v>0</v>
      </c>
      <c r="O3395" s="4">
        <f>SUM(J3395:N3395)</f>
        <v>5.3000000000000007</v>
      </c>
      <c r="P3395" s="4">
        <v>5</v>
      </c>
      <c r="Q3395" s="4">
        <v>4</v>
      </c>
      <c r="R3395" s="4">
        <v>2</v>
      </c>
      <c r="S3395" s="4">
        <v>4</v>
      </c>
      <c r="T3395" s="4">
        <v>1</v>
      </c>
      <c r="U3395" s="4">
        <f>SUM(P3395:T3395)</f>
        <v>16</v>
      </c>
      <c r="V3395" s="20">
        <f>O3395/U3395/F3395</f>
        <v>0.33125000000000004</v>
      </c>
      <c r="W3395" s="4"/>
      <c r="X3395" s="4">
        <f>F3395*U3395</f>
        <v>16</v>
      </c>
      <c r="Y3395" s="47">
        <f t="shared" ref="Y3395:Y3458" si="53">O3395/U3395/AA3395</f>
        <v>6.5907282132908877E-5</v>
      </c>
      <c r="Z3395" s="4"/>
      <c r="AA3395" s="4">
        <f>55*9*8+50*4.32*3+55*3.8*2</f>
        <v>5026</v>
      </c>
      <c r="AB3395" s="4"/>
      <c r="AC3395" s="4" t="s">
        <v>77</v>
      </c>
      <c r="AD3395" s="4" t="s">
        <v>78</v>
      </c>
      <c r="AE3395" s="4">
        <v>15</v>
      </c>
      <c r="AF3395" s="4" t="s">
        <v>38</v>
      </c>
      <c r="AG3395" s="4"/>
    </row>
    <row r="3396" spans="1:33" ht="15" customHeight="1" x14ac:dyDescent="0.25">
      <c r="A3396" s="4" t="s">
        <v>153</v>
      </c>
      <c r="B3396" s="4" t="s">
        <v>75</v>
      </c>
      <c r="C3396" s="4">
        <v>12</v>
      </c>
      <c r="D3396" s="4">
        <v>10</v>
      </c>
      <c r="E3396" s="4">
        <v>1</v>
      </c>
      <c r="F3396" s="4">
        <v>1</v>
      </c>
      <c r="G3396" s="4" t="s">
        <v>4</v>
      </c>
      <c r="H3396" s="26">
        <v>45838</v>
      </c>
      <c r="I3396" s="4" t="s">
        <v>279</v>
      </c>
      <c r="J3396" s="4">
        <v>0</v>
      </c>
      <c r="K3396" s="4">
        <v>1</v>
      </c>
      <c r="L3396" s="4">
        <v>2</v>
      </c>
      <c r="M3396" s="4">
        <v>0</v>
      </c>
      <c r="N3396" s="4">
        <v>0</v>
      </c>
      <c r="O3396" s="4">
        <f>SUM(J3396:N3396)</f>
        <v>3</v>
      </c>
      <c r="P3396" s="4">
        <v>7</v>
      </c>
      <c r="Q3396" s="4">
        <v>7</v>
      </c>
      <c r="R3396" s="4">
        <v>7</v>
      </c>
      <c r="S3396" s="4">
        <v>6</v>
      </c>
      <c r="T3396" s="4">
        <v>2</v>
      </c>
      <c r="U3396" s="4">
        <f>SUM(P3396:T3396)</f>
        <v>29</v>
      </c>
      <c r="V3396" s="20">
        <f>O3396/U3396/F3396</f>
        <v>0.10344827586206896</v>
      </c>
      <c r="W3396" s="4"/>
      <c r="X3396" s="4">
        <f>F3396*U3396</f>
        <v>29</v>
      </c>
      <c r="Y3396" s="47">
        <f t="shared" si="53"/>
        <v>3.5671819262782402E-5</v>
      </c>
      <c r="Z3396" s="4"/>
      <c r="AA3396" s="4">
        <f>50*2*5+50*2.5*5+50*3*6+50*3.5*5</f>
        <v>2900</v>
      </c>
      <c r="AB3396" s="4"/>
      <c r="AC3396" s="4" t="s">
        <v>77</v>
      </c>
      <c r="AD3396" s="4" t="s">
        <v>78</v>
      </c>
      <c r="AE3396" s="4">
        <v>15</v>
      </c>
      <c r="AF3396" s="4" t="s">
        <v>32</v>
      </c>
      <c r="AG3396" s="4"/>
    </row>
    <row r="3397" spans="1:33" ht="15" customHeight="1" x14ac:dyDescent="0.25">
      <c r="A3397" s="4">
        <v>5361</v>
      </c>
      <c r="B3397" s="4" t="s">
        <v>75</v>
      </c>
      <c r="C3397" s="4">
        <v>12</v>
      </c>
      <c r="D3397" s="4"/>
      <c r="E3397" s="4">
        <v>2</v>
      </c>
      <c r="F3397" s="4">
        <v>1</v>
      </c>
      <c r="G3397" s="4" t="s">
        <v>4</v>
      </c>
      <c r="H3397" s="26">
        <v>45838</v>
      </c>
      <c r="I3397" s="4" t="s">
        <v>279</v>
      </c>
      <c r="J3397" s="4"/>
      <c r="K3397" s="4"/>
      <c r="L3397" s="4"/>
      <c r="M3397" s="4"/>
      <c r="N3397" s="4"/>
      <c r="O3397" s="4">
        <v>8</v>
      </c>
      <c r="P3397" s="4">
        <v>0</v>
      </c>
      <c r="Q3397" s="4">
        <v>4</v>
      </c>
      <c r="R3397" s="4">
        <v>3</v>
      </c>
      <c r="S3397" s="4">
        <v>5</v>
      </c>
      <c r="T3397" s="4">
        <v>0</v>
      </c>
      <c r="U3397" s="4">
        <f>SUM(P3397:T3397)</f>
        <v>12</v>
      </c>
      <c r="V3397" s="20">
        <f>O3397/U3397/F3397</f>
        <v>0.66666666666666663</v>
      </c>
      <c r="W3397" s="4"/>
      <c r="X3397" s="4">
        <f>F3397*U3397</f>
        <v>12</v>
      </c>
      <c r="Y3397" s="47">
        <f t="shared" si="53"/>
        <v>1.8674136321195143E-4</v>
      </c>
      <c r="Z3397" s="4"/>
      <c r="AA3397" s="4">
        <f>70*4*6+70*6*2+70*7*2+70</f>
        <v>3570</v>
      </c>
      <c r="AB3397" s="4"/>
      <c r="AC3397" s="4" t="s">
        <v>77</v>
      </c>
      <c r="AD3397" s="4" t="s">
        <v>78</v>
      </c>
      <c r="AE3397" s="4"/>
      <c r="AF3397" s="4" t="s">
        <v>34</v>
      </c>
      <c r="AG3397" s="4"/>
    </row>
    <row r="3398" spans="1:33" ht="15" customHeight="1" x14ac:dyDescent="0.25">
      <c r="A3398" s="29">
        <v>4839</v>
      </c>
      <c r="B3398" s="29" t="s">
        <v>75</v>
      </c>
      <c r="C3398" s="29">
        <v>11</v>
      </c>
      <c r="D3398" s="29"/>
      <c r="E3398" s="29">
        <v>2</v>
      </c>
      <c r="F3398" s="29">
        <v>1</v>
      </c>
      <c r="G3398" s="29" t="s">
        <v>4</v>
      </c>
      <c r="H3398" s="34">
        <v>45838</v>
      </c>
      <c r="I3398" s="29" t="s">
        <v>279</v>
      </c>
      <c r="J3398" s="29">
        <v>6</v>
      </c>
      <c r="K3398" s="29">
        <v>10</v>
      </c>
      <c r="L3398" s="29">
        <v>7</v>
      </c>
      <c r="M3398" s="29">
        <v>0</v>
      </c>
      <c r="N3398" s="29">
        <v>0</v>
      </c>
      <c r="O3398" s="29">
        <v>23</v>
      </c>
      <c r="P3398" s="29">
        <v>2</v>
      </c>
      <c r="Q3398" s="29">
        <v>7</v>
      </c>
      <c r="R3398" s="29">
        <v>2</v>
      </c>
      <c r="S3398" s="29">
        <v>0</v>
      </c>
      <c r="T3398" s="29">
        <v>0</v>
      </c>
      <c r="U3398" s="29">
        <v>11</v>
      </c>
      <c r="V3398" s="32">
        <v>2.09</v>
      </c>
      <c r="W3398" s="29"/>
      <c r="X3398" s="29">
        <v>11</v>
      </c>
      <c r="Y3398" s="47">
        <f t="shared" si="53"/>
        <v>2.4033437826541273E-4</v>
      </c>
      <c r="Z3398" s="29"/>
      <c r="AA3398" s="29">
        <v>8700</v>
      </c>
      <c r="AB3398" s="29"/>
      <c r="AC3398" s="29" t="s">
        <v>77</v>
      </c>
      <c r="AD3398" s="29" t="s">
        <v>78</v>
      </c>
      <c r="AE3398" s="29"/>
      <c r="AF3398" s="29" t="s">
        <v>35</v>
      </c>
      <c r="AG3398" s="29"/>
    </row>
    <row r="3399" spans="1:33" ht="15" customHeight="1" x14ac:dyDescent="0.25">
      <c r="A3399" s="4" t="s">
        <v>303</v>
      </c>
      <c r="B3399" s="4" t="s">
        <v>75</v>
      </c>
      <c r="C3399" s="4">
        <v>13</v>
      </c>
      <c r="D3399" s="4">
        <v>2</v>
      </c>
      <c r="E3399" s="4">
        <v>2</v>
      </c>
      <c r="F3399" s="4">
        <v>1</v>
      </c>
      <c r="G3399" s="35" t="s">
        <v>4</v>
      </c>
      <c r="H3399" s="34">
        <v>45838</v>
      </c>
      <c r="I3399" s="29" t="s">
        <v>279</v>
      </c>
      <c r="J3399" s="4">
        <v>1</v>
      </c>
      <c r="K3399" s="4">
        <v>0</v>
      </c>
      <c r="L3399" s="4">
        <v>0</v>
      </c>
      <c r="M3399" s="4">
        <v>0</v>
      </c>
      <c r="N3399" s="4">
        <v>0</v>
      </c>
      <c r="O3399" s="29">
        <f>SUM(J3399:N3399)</f>
        <v>1</v>
      </c>
      <c r="P3399" s="4">
        <v>1</v>
      </c>
      <c r="Q3399" s="4">
        <v>1</v>
      </c>
      <c r="R3399" s="4">
        <v>1</v>
      </c>
      <c r="S3399" s="4">
        <v>1</v>
      </c>
      <c r="T3399" s="4">
        <v>0</v>
      </c>
      <c r="U3399" s="4">
        <f>SUM(P3399:T3399)</f>
        <v>4</v>
      </c>
      <c r="V3399" s="20">
        <f>O3399/U3399/F3399</f>
        <v>0.25</v>
      </c>
      <c r="W3399" s="4"/>
      <c r="X3399" s="4">
        <f>F3399*U3399</f>
        <v>4</v>
      </c>
      <c r="Y3399" s="47">
        <f t="shared" si="53"/>
        <v>9.2592592592592588E-5</v>
      </c>
      <c r="Z3399" s="4"/>
      <c r="AA3399" s="4">
        <f>60*2.5*18</f>
        <v>2700</v>
      </c>
      <c r="AB3399" s="4"/>
      <c r="AC3399" s="4" t="s">
        <v>77</v>
      </c>
      <c r="AD3399" s="4" t="s">
        <v>78</v>
      </c>
      <c r="AE3399" s="4"/>
      <c r="AF3399" s="29" t="s">
        <v>32</v>
      </c>
      <c r="AG3399" s="4" t="s">
        <v>304</v>
      </c>
    </row>
    <row r="3400" spans="1:33" ht="15" customHeight="1" x14ac:dyDescent="0.25">
      <c r="A3400" s="4">
        <v>5870</v>
      </c>
      <c r="B3400" s="4" t="s">
        <v>114</v>
      </c>
      <c r="C3400" s="4">
        <v>5</v>
      </c>
      <c r="D3400" s="4">
        <v>50</v>
      </c>
      <c r="E3400" s="4">
        <v>2</v>
      </c>
      <c r="F3400" s="4">
        <v>1</v>
      </c>
      <c r="G3400" s="4" t="s">
        <v>4</v>
      </c>
      <c r="H3400" s="34">
        <v>45869</v>
      </c>
      <c r="I3400" s="4" t="s">
        <v>306</v>
      </c>
      <c r="J3400" s="4">
        <f>1+1.2+1</f>
        <v>3.2</v>
      </c>
      <c r="K3400" s="4">
        <v>0</v>
      </c>
      <c r="L3400" s="4">
        <v>0</v>
      </c>
      <c r="M3400" s="4">
        <v>0</v>
      </c>
      <c r="N3400" s="4">
        <v>0</v>
      </c>
      <c r="O3400" s="4">
        <f>SUM(J3400:N3400)</f>
        <v>3.2</v>
      </c>
      <c r="P3400" s="4">
        <v>7</v>
      </c>
      <c r="Q3400" s="4">
        <v>7</v>
      </c>
      <c r="R3400" s="4">
        <v>7</v>
      </c>
      <c r="S3400" s="4">
        <v>7</v>
      </c>
      <c r="T3400" s="4">
        <v>3</v>
      </c>
      <c r="U3400" s="4">
        <f>SUM(P3400:T3400)</f>
        <v>31</v>
      </c>
      <c r="V3400" s="20">
        <f>O3400/U3400/F3400</f>
        <v>0.1032258064516129</v>
      </c>
      <c r="W3400" s="4"/>
      <c r="X3400" s="4">
        <f>F3400*U3400</f>
        <v>31</v>
      </c>
      <c r="Y3400" s="47">
        <f t="shared" si="53"/>
        <v>2.1697489532656418E-5</v>
      </c>
      <c r="Z3400" s="4"/>
      <c r="AA3400" s="4">
        <f>55*9*2+55*4.5*9+55*4*3+55*8*2</f>
        <v>4757.5</v>
      </c>
      <c r="AB3400" s="4"/>
      <c r="AC3400" s="4" t="s">
        <v>124</v>
      </c>
      <c r="AD3400" s="4" t="s">
        <v>78</v>
      </c>
      <c r="AE3400" s="4">
        <v>15</v>
      </c>
      <c r="AF3400" s="4" t="s">
        <v>40</v>
      </c>
      <c r="AG3400" s="4"/>
    </row>
    <row r="3401" spans="1:33" ht="15" customHeight="1" x14ac:dyDescent="0.25">
      <c r="A3401" s="4">
        <v>1813</v>
      </c>
      <c r="B3401" s="4" t="s">
        <v>75</v>
      </c>
      <c r="C3401" s="4">
        <v>12</v>
      </c>
      <c r="D3401" s="4"/>
      <c r="E3401" s="4">
        <v>2</v>
      </c>
      <c r="F3401" s="4">
        <v>1</v>
      </c>
      <c r="G3401" s="4" t="s">
        <v>4</v>
      </c>
      <c r="H3401" s="34">
        <v>45869</v>
      </c>
      <c r="I3401" s="4" t="s">
        <v>306</v>
      </c>
      <c r="J3401" s="4">
        <v>0</v>
      </c>
      <c r="K3401" s="4">
        <v>0</v>
      </c>
      <c r="L3401" s="4">
        <v>0</v>
      </c>
      <c r="M3401" s="4">
        <v>4</v>
      </c>
      <c r="N3401" s="4">
        <v>0</v>
      </c>
      <c r="O3401" s="4">
        <f>SUM(J3401:N3401)</f>
        <v>4</v>
      </c>
      <c r="P3401" s="4">
        <v>6</v>
      </c>
      <c r="Q3401" s="4">
        <v>4</v>
      </c>
      <c r="R3401" s="4">
        <v>3</v>
      </c>
      <c r="S3401" s="4">
        <v>5</v>
      </c>
      <c r="T3401" s="4">
        <v>0</v>
      </c>
      <c r="U3401" s="4">
        <f>SUM(P3401:T3401)</f>
        <v>18</v>
      </c>
      <c r="V3401" s="20">
        <f>O3401/U3401/F3401</f>
        <v>0.22222222222222221</v>
      </c>
      <c r="W3401" s="4"/>
      <c r="X3401" s="4">
        <f>F3401*U3401</f>
        <v>18</v>
      </c>
      <c r="Y3401" s="47">
        <f t="shared" si="53"/>
        <v>1.9876764062810574E-4</v>
      </c>
      <c r="Z3401" s="4"/>
      <c r="AA3401" s="4">
        <f>65*3.8*2+65*2.3*2+65*2.5*2</f>
        <v>1118</v>
      </c>
      <c r="AB3401" s="4"/>
      <c r="AC3401" s="4" t="s">
        <v>77</v>
      </c>
      <c r="AD3401" s="4" t="s">
        <v>86</v>
      </c>
      <c r="AE3401" s="4"/>
      <c r="AF3401" s="4" t="s">
        <v>34</v>
      </c>
      <c r="AG3401" s="4"/>
    </row>
    <row r="3402" spans="1:33" ht="15" customHeight="1" x14ac:dyDescent="0.25">
      <c r="A3402" s="4">
        <v>8305</v>
      </c>
      <c r="B3402" s="4" t="s">
        <v>75</v>
      </c>
      <c r="C3402" s="4">
        <v>12</v>
      </c>
      <c r="D3402" s="4">
        <v>14</v>
      </c>
      <c r="E3402" s="4">
        <v>1</v>
      </c>
      <c r="F3402" s="4">
        <v>1</v>
      </c>
      <c r="G3402" s="4" t="s">
        <v>4</v>
      </c>
      <c r="H3402" s="34">
        <v>45869</v>
      </c>
      <c r="I3402" s="4" t="s">
        <v>306</v>
      </c>
      <c r="J3402" s="4">
        <v>0</v>
      </c>
      <c r="K3402" s="4">
        <v>26</v>
      </c>
      <c r="L3402" s="4">
        <v>0</v>
      </c>
      <c r="M3402" s="4">
        <v>0</v>
      </c>
      <c r="N3402" s="4">
        <v>0</v>
      </c>
      <c r="O3402" s="4">
        <f>SUM(J3402:N3402)</f>
        <v>26</v>
      </c>
      <c r="P3402" s="4">
        <v>1</v>
      </c>
      <c r="Q3402" s="4">
        <v>1</v>
      </c>
      <c r="R3402" s="4">
        <v>0</v>
      </c>
      <c r="S3402" s="4">
        <v>0</v>
      </c>
      <c r="T3402" s="4">
        <v>0</v>
      </c>
      <c r="U3402" s="4">
        <v>15</v>
      </c>
      <c r="V3402" s="20">
        <f>O3402/U3402/F3402</f>
        <v>1.7333333333333334</v>
      </c>
      <c r="W3402" s="4"/>
      <c r="X3402" s="4">
        <f>F3402*U3402</f>
        <v>15</v>
      </c>
      <c r="Y3402" s="47">
        <f t="shared" si="53"/>
        <v>8.4224165856818922E-4</v>
      </c>
      <c r="Z3402" s="4"/>
      <c r="AA3402" s="4">
        <f>180*2.1*3+140*2.2*3</f>
        <v>2058</v>
      </c>
      <c r="AB3402" s="4"/>
      <c r="AC3402" s="4" t="s">
        <v>77</v>
      </c>
      <c r="AD3402" s="4" t="s">
        <v>78</v>
      </c>
      <c r="AE3402" s="4">
        <v>9.9</v>
      </c>
      <c r="AF3402" s="4" t="s">
        <v>34</v>
      </c>
      <c r="AG3402" s="4"/>
    </row>
    <row r="3403" spans="1:33" ht="15" customHeight="1" x14ac:dyDescent="0.25">
      <c r="A3403" s="4">
        <v>5361</v>
      </c>
      <c r="B3403" s="4" t="s">
        <v>75</v>
      </c>
      <c r="C3403" s="4">
        <v>12</v>
      </c>
      <c r="D3403" s="4">
        <v>11</v>
      </c>
      <c r="E3403" s="4">
        <v>2</v>
      </c>
      <c r="F3403" s="4">
        <v>1</v>
      </c>
      <c r="G3403" s="4" t="s">
        <v>4</v>
      </c>
      <c r="H3403" s="34">
        <v>45869</v>
      </c>
      <c r="I3403" s="4" t="s">
        <v>306</v>
      </c>
      <c r="J3403" s="4"/>
      <c r="K3403" s="4"/>
      <c r="L3403" s="4"/>
      <c r="M3403" s="4"/>
      <c r="N3403" s="4"/>
      <c r="O3403" s="4">
        <v>9</v>
      </c>
      <c r="P3403" s="4">
        <v>3</v>
      </c>
      <c r="Q3403" s="4">
        <v>3</v>
      </c>
      <c r="R3403" s="4">
        <v>0</v>
      </c>
      <c r="S3403" s="4">
        <v>3</v>
      </c>
      <c r="T3403" s="4">
        <v>3</v>
      </c>
      <c r="U3403" s="4">
        <f>SUM(P3403:T3403)</f>
        <v>12</v>
      </c>
      <c r="V3403" s="20">
        <f>O3403/U3403/F3403</f>
        <v>0.75</v>
      </c>
      <c r="W3403" s="4"/>
      <c r="X3403" s="4">
        <f>F3403*U3403</f>
        <v>12</v>
      </c>
      <c r="Y3403" s="47">
        <f t="shared" si="53"/>
        <v>2.2321428571428571E-4</v>
      </c>
      <c r="Z3403" s="4"/>
      <c r="AA3403" s="4">
        <f>70*4*6+70*6*2+70*5*2+70*1*2</f>
        <v>3360</v>
      </c>
      <c r="AB3403" s="4"/>
      <c r="AC3403" s="4" t="s">
        <v>77</v>
      </c>
      <c r="AD3403" s="4" t="s">
        <v>78</v>
      </c>
      <c r="AE3403" s="4"/>
      <c r="AF3403" s="4" t="s">
        <v>34</v>
      </c>
      <c r="AG3403" s="4"/>
    </row>
    <row r="3404" spans="1:33" ht="15" customHeight="1" x14ac:dyDescent="0.25">
      <c r="A3404" s="4">
        <v>1071</v>
      </c>
      <c r="B3404" s="4" t="s">
        <v>75</v>
      </c>
      <c r="C3404" s="4">
        <v>9</v>
      </c>
      <c r="D3404" s="4">
        <v>35</v>
      </c>
      <c r="E3404" s="4">
        <v>2</v>
      </c>
      <c r="F3404" s="4">
        <v>1</v>
      </c>
      <c r="G3404" s="4" t="s">
        <v>4</v>
      </c>
      <c r="H3404" s="34">
        <v>45869</v>
      </c>
      <c r="I3404" s="4" t="s">
        <v>306</v>
      </c>
      <c r="J3404" s="4">
        <f>2+1+2</f>
        <v>5</v>
      </c>
      <c r="K3404" s="4">
        <f>1+3+2+3</f>
        <v>9</v>
      </c>
      <c r="L3404" s="4">
        <v>4</v>
      </c>
      <c r="M3404" s="4">
        <f>2+3+2+1</f>
        <v>8</v>
      </c>
      <c r="N3404" s="4">
        <v>4</v>
      </c>
      <c r="O3404" s="4">
        <f>SUM(J3404:N3404)</f>
        <v>30</v>
      </c>
      <c r="P3404" s="4">
        <v>7</v>
      </c>
      <c r="Q3404" s="4">
        <v>7</v>
      </c>
      <c r="R3404" s="4">
        <v>7</v>
      </c>
      <c r="S3404" s="4">
        <v>7</v>
      </c>
      <c r="T3404" s="4">
        <v>3</v>
      </c>
      <c r="U3404" s="4">
        <f>SUM(P3404:T3404)</f>
        <v>31</v>
      </c>
      <c r="V3404" s="20">
        <f>O3404/U3404/F3404</f>
        <v>0.967741935483871</v>
      </c>
      <c r="W3404" s="4"/>
      <c r="X3404" s="4">
        <f>F3404*U3404</f>
        <v>31</v>
      </c>
      <c r="Y3404" s="47">
        <f t="shared" si="53"/>
        <v>1.3113034356150013E-4</v>
      </c>
      <c r="Z3404" s="4"/>
      <c r="AA3404" s="4">
        <f>60*4*10+60*3.5*6+60*4*8+60*3*10</f>
        <v>7380</v>
      </c>
      <c r="AB3404" s="4"/>
      <c r="AC3404" s="4" t="s">
        <v>77</v>
      </c>
      <c r="AD3404" s="4" t="s">
        <v>78</v>
      </c>
      <c r="AE3404" s="4">
        <v>15</v>
      </c>
      <c r="AF3404" s="4" t="s">
        <v>36</v>
      </c>
      <c r="AG3404" s="4"/>
    </row>
    <row r="3405" spans="1:33" ht="15" customHeight="1" x14ac:dyDescent="0.25">
      <c r="A3405" s="4">
        <v>1078</v>
      </c>
      <c r="B3405" s="4" t="s">
        <v>75</v>
      </c>
      <c r="C3405" s="4">
        <v>10</v>
      </c>
      <c r="D3405" s="4"/>
      <c r="E3405" s="4">
        <v>2</v>
      </c>
      <c r="F3405" s="4">
        <v>1</v>
      </c>
      <c r="G3405" s="4" t="s">
        <v>4</v>
      </c>
      <c r="H3405" s="34">
        <v>45869</v>
      </c>
      <c r="I3405" s="4" t="s">
        <v>306</v>
      </c>
      <c r="J3405" s="4">
        <v>0</v>
      </c>
      <c r="K3405" s="4">
        <v>1</v>
      </c>
      <c r="L3405" s="4">
        <v>4.5</v>
      </c>
      <c r="M3405" s="4">
        <v>2.5</v>
      </c>
      <c r="N3405" s="4">
        <v>0</v>
      </c>
      <c r="O3405" s="4">
        <f>SUM(J3405:N3405)</f>
        <v>8</v>
      </c>
      <c r="P3405" s="4">
        <v>0</v>
      </c>
      <c r="Q3405" s="4">
        <v>4</v>
      </c>
      <c r="R3405" s="4">
        <v>7</v>
      </c>
      <c r="S3405" s="4">
        <v>7</v>
      </c>
      <c r="T3405" s="4">
        <v>3</v>
      </c>
      <c r="U3405" s="4">
        <v>22</v>
      </c>
      <c r="V3405" s="20">
        <f>O3405/U3405/F3405</f>
        <v>0.36363636363636365</v>
      </c>
      <c r="W3405" s="4"/>
      <c r="X3405" s="4">
        <f>F3405*U3405</f>
        <v>22</v>
      </c>
      <c r="Y3405" s="47">
        <f t="shared" si="53"/>
        <v>1.1019283746556474E-4</v>
      </c>
      <c r="Z3405" s="4"/>
      <c r="AA3405" s="4">
        <f>150*2*11</f>
        <v>3300</v>
      </c>
      <c r="AB3405" s="4"/>
      <c r="AC3405" s="4" t="s">
        <v>77</v>
      </c>
      <c r="AD3405" s="4" t="s">
        <v>9</v>
      </c>
      <c r="AE3405" s="4">
        <v>5</v>
      </c>
      <c r="AF3405" s="4" t="s">
        <v>36</v>
      </c>
      <c r="AG3405" s="4"/>
    </row>
    <row r="3406" spans="1:33" ht="15" customHeight="1" x14ac:dyDescent="0.25">
      <c r="A3406" s="4">
        <v>1623</v>
      </c>
      <c r="B3406" s="4" t="s">
        <v>75</v>
      </c>
      <c r="C3406" s="4">
        <v>9</v>
      </c>
      <c r="D3406" s="4">
        <v>34</v>
      </c>
      <c r="E3406" s="4">
        <v>2</v>
      </c>
      <c r="F3406" s="4">
        <v>1</v>
      </c>
      <c r="G3406" s="4" t="s">
        <v>4</v>
      </c>
      <c r="H3406" s="34">
        <v>45869</v>
      </c>
      <c r="I3406" s="4" t="s">
        <v>306</v>
      </c>
      <c r="J3406" s="4">
        <v>4</v>
      </c>
      <c r="K3406" s="4">
        <v>0</v>
      </c>
      <c r="L3406" s="4">
        <v>0</v>
      </c>
      <c r="M3406" s="4">
        <v>0</v>
      </c>
      <c r="N3406" s="4">
        <v>0</v>
      </c>
      <c r="O3406" s="4">
        <f>SUM(J3406:N3406)</f>
        <v>4</v>
      </c>
      <c r="P3406" s="4">
        <v>7</v>
      </c>
      <c r="Q3406" s="4">
        <v>6</v>
      </c>
      <c r="R3406" s="4">
        <v>0</v>
      </c>
      <c r="S3406" s="4">
        <v>0</v>
      </c>
      <c r="T3406" s="4">
        <v>0</v>
      </c>
      <c r="U3406" s="4">
        <f>SUM(P3406:T3406)</f>
        <v>13</v>
      </c>
      <c r="V3406" s="20">
        <f>O3406/U3406/F3406</f>
        <v>0.30769230769230771</v>
      </c>
      <c r="W3406" s="4"/>
      <c r="X3406" s="4">
        <f>F3406*U3406</f>
        <v>13</v>
      </c>
      <c r="Y3406" s="47">
        <f t="shared" si="53"/>
        <v>1.3675213675213676E-4</v>
      </c>
      <c r="Z3406" s="4"/>
      <c r="AA3406" s="4">
        <f>50*3*11+50*3*4</f>
        <v>2250</v>
      </c>
      <c r="AB3406" s="4"/>
      <c r="AC3406" s="4" t="s">
        <v>77</v>
      </c>
      <c r="AD3406" s="4" t="s">
        <v>86</v>
      </c>
      <c r="AE3406" s="4"/>
      <c r="AF3406" s="4" t="s">
        <v>36</v>
      </c>
      <c r="AG3406" s="4"/>
    </row>
    <row r="3407" spans="1:33" ht="15" customHeight="1" x14ac:dyDescent="0.25">
      <c r="A3407" s="4" t="s">
        <v>268</v>
      </c>
      <c r="B3407" s="4" t="s">
        <v>75</v>
      </c>
      <c r="C3407" s="4">
        <v>10</v>
      </c>
      <c r="D3407" s="4">
        <v>25</v>
      </c>
      <c r="E3407" s="4">
        <v>1</v>
      </c>
      <c r="F3407" s="4">
        <v>1</v>
      </c>
      <c r="G3407" s="4" t="s">
        <v>4</v>
      </c>
      <c r="H3407" s="34">
        <v>45869</v>
      </c>
      <c r="I3407" s="4" t="s">
        <v>306</v>
      </c>
      <c r="J3407" s="4">
        <v>5</v>
      </c>
      <c r="K3407" s="4">
        <v>4</v>
      </c>
      <c r="L3407" s="4">
        <v>0</v>
      </c>
      <c r="M3407" s="4">
        <v>1</v>
      </c>
      <c r="N3407" s="4">
        <v>0</v>
      </c>
      <c r="O3407" s="4">
        <f>SUM(J3407:N3407)</f>
        <v>10</v>
      </c>
      <c r="P3407" s="4">
        <v>5</v>
      </c>
      <c r="Q3407" s="4">
        <v>3</v>
      </c>
      <c r="R3407" s="4">
        <v>3</v>
      </c>
      <c r="S3407" s="4">
        <v>4</v>
      </c>
      <c r="T3407" s="4">
        <v>0</v>
      </c>
      <c r="U3407" s="4">
        <f>SUM(P3407:T3407)</f>
        <v>15</v>
      </c>
      <c r="V3407" s="20">
        <f>O3407/U3407/F3407</f>
        <v>0.66666666666666663</v>
      </c>
      <c r="W3407" s="4"/>
      <c r="X3407" s="4">
        <f>F3407*U3407</f>
        <v>15</v>
      </c>
      <c r="Y3407" s="47">
        <f t="shared" si="53"/>
        <v>2.6816840976133012E-4</v>
      </c>
      <c r="Z3407" s="4"/>
      <c r="AA3407" s="4">
        <f>55*2.4*4+55*3.4*7+55*4*2+55*1.9*2</f>
        <v>2486</v>
      </c>
      <c r="AB3407" s="4"/>
      <c r="AC3407" s="4" t="s">
        <v>90</v>
      </c>
      <c r="AD3407" s="4" t="s">
        <v>110</v>
      </c>
      <c r="AE3407" s="4"/>
      <c r="AF3407" s="4" t="s">
        <v>36</v>
      </c>
      <c r="AG3407" s="4"/>
    </row>
    <row r="3408" spans="1:33" ht="15" customHeight="1" x14ac:dyDescent="0.25">
      <c r="A3408" s="4">
        <v>4255</v>
      </c>
      <c r="B3408" s="4" t="s">
        <v>114</v>
      </c>
      <c r="C3408" s="4">
        <v>6</v>
      </c>
      <c r="D3408" s="4"/>
      <c r="E3408" s="4">
        <v>2</v>
      </c>
      <c r="F3408" s="4">
        <v>1</v>
      </c>
      <c r="G3408" s="4" t="s">
        <v>4</v>
      </c>
      <c r="H3408" s="34">
        <v>45869</v>
      </c>
      <c r="I3408" s="4" t="s">
        <v>306</v>
      </c>
      <c r="J3408" s="4">
        <v>4</v>
      </c>
      <c r="K3408" s="4">
        <v>0</v>
      </c>
      <c r="L3408" s="4">
        <v>0</v>
      </c>
      <c r="M3408" s="4">
        <v>0</v>
      </c>
      <c r="N3408" s="4">
        <v>0</v>
      </c>
      <c r="O3408" s="4">
        <f>SUM(J3408:N3408)</f>
        <v>4</v>
      </c>
      <c r="P3408" s="4">
        <v>7</v>
      </c>
      <c r="Q3408" s="4">
        <v>7</v>
      </c>
      <c r="R3408" s="4">
        <v>7</v>
      </c>
      <c r="S3408" s="4">
        <v>5</v>
      </c>
      <c r="T3408" s="4">
        <v>0</v>
      </c>
      <c r="U3408" s="4">
        <f>SUM(P3408:T3408)</f>
        <v>26</v>
      </c>
      <c r="V3408" s="20">
        <f>O3408/U3408/F3408</f>
        <v>0.15384615384615385</v>
      </c>
      <c r="W3408" s="4"/>
      <c r="X3408" s="4">
        <f>F3408*U3408</f>
        <v>26</v>
      </c>
      <c r="Y3408" s="47">
        <f t="shared" si="53"/>
        <v>6.0190201035271463E-5</v>
      </c>
      <c r="Z3408" s="4"/>
      <c r="AA3408" s="4">
        <f>60*2.8*12+60*3*3</f>
        <v>2556</v>
      </c>
      <c r="AB3408" s="4">
        <v>450</v>
      </c>
      <c r="AC3408" s="4" t="s">
        <v>77</v>
      </c>
      <c r="AD3408" s="4" t="s">
        <v>78</v>
      </c>
      <c r="AE3408" s="4">
        <v>15</v>
      </c>
      <c r="AF3408" s="4" t="s">
        <v>39</v>
      </c>
      <c r="AG3408" s="4" t="s">
        <v>467</v>
      </c>
    </row>
    <row r="3409" spans="1:33" ht="15" customHeight="1" x14ac:dyDescent="0.25">
      <c r="A3409" s="4">
        <v>8098</v>
      </c>
      <c r="B3409" s="18" t="s">
        <v>75</v>
      </c>
      <c r="C3409" s="4">
        <v>11</v>
      </c>
      <c r="D3409" s="4">
        <v>18</v>
      </c>
      <c r="E3409" s="4">
        <v>2</v>
      </c>
      <c r="F3409" s="4">
        <v>1</v>
      </c>
      <c r="G3409" s="4" t="s">
        <v>4</v>
      </c>
      <c r="H3409" s="34">
        <v>45869</v>
      </c>
      <c r="I3409" s="4" t="s">
        <v>306</v>
      </c>
      <c r="J3409" s="4">
        <v>0</v>
      </c>
      <c r="K3409" s="4">
        <v>0</v>
      </c>
      <c r="L3409" s="4">
        <v>3</v>
      </c>
      <c r="M3409" s="4">
        <v>13</v>
      </c>
      <c r="N3409" s="4">
        <v>0</v>
      </c>
      <c r="O3409" s="4">
        <f>SUM(J3409:N3409)</f>
        <v>16</v>
      </c>
      <c r="P3409" s="4">
        <v>0</v>
      </c>
      <c r="Q3409" s="4">
        <v>0</v>
      </c>
      <c r="R3409" s="4">
        <v>1</v>
      </c>
      <c r="S3409" s="4">
        <v>3</v>
      </c>
      <c r="T3409" s="4">
        <v>0</v>
      </c>
      <c r="U3409" s="4">
        <f>SUM(P3409:T3409)</f>
        <v>4</v>
      </c>
      <c r="V3409" s="20">
        <f>O3409/U3409/F3409</f>
        <v>4</v>
      </c>
      <c r="W3409" s="20"/>
      <c r="X3409" s="4">
        <f>SUM(P3409:T3409)</f>
        <v>4</v>
      </c>
      <c r="Y3409" s="47">
        <f t="shared" si="53"/>
        <v>2.5974025974025974E-3</v>
      </c>
      <c r="Z3409" s="20"/>
      <c r="AA3409" s="4">
        <f>55*2*14</f>
        <v>1540</v>
      </c>
      <c r="AB3409" s="4"/>
      <c r="AC3409" s="4" t="s">
        <v>77</v>
      </c>
      <c r="AD3409" s="4" t="s">
        <v>86</v>
      </c>
      <c r="AE3409" s="4"/>
      <c r="AF3409" s="4" t="s">
        <v>35</v>
      </c>
      <c r="AG3409" s="4"/>
    </row>
    <row r="3410" spans="1:33" ht="15" customHeight="1" x14ac:dyDescent="0.25">
      <c r="A3410" s="4">
        <v>8216</v>
      </c>
      <c r="B3410" s="18" t="s">
        <v>75</v>
      </c>
      <c r="C3410" s="4">
        <v>11</v>
      </c>
      <c r="D3410" s="4"/>
      <c r="E3410" s="4">
        <v>1</v>
      </c>
      <c r="F3410" s="4">
        <v>1</v>
      </c>
      <c r="G3410" s="4" t="s">
        <v>4</v>
      </c>
      <c r="H3410" s="34">
        <v>45869</v>
      </c>
      <c r="I3410" s="4" t="s">
        <v>306</v>
      </c>
      <c r="J3410" s="4">
        <v>0</v>
      </c>
      <c r="K3410" s="4">
        <v>1</v>
      </c>
      <c r="L3410" s="4">
        <v>1</v>
      </c>
      <c r="M3410" s="4">
        <v>0</v>
      </c>
      <c r="N3410" s="4">
        <v>0</v>
      </c>
      <c r="O3410" s="4">
        <f>SUM(J3410:N3410)</f>
        <v>2</v>
      </c>
      <c r="P3410" s="4">
        <v>1</v>
      </c>
      <c r="Q3410" s="4">
        <v>5</v>
      </c>
      <c r="R3410" s="4">
        <v>4</v>
      </c>
      <c r="S3410" s="4">
        <v>0</v>
      </c>
      <c r="T3410" s="4">
        <v>0</v>
      </c>
      <c r="U3410" s="4">
        <v>15</v>
      </c>
      <c r="V3410" s="20">
        <f>O3410/U3410/F3410</f>
        <v>0.13333333333333333</v>
      </c>
      <c r="W3410" s="20"/>
      <c r="X3410" s="4">
        <v>15</v>
      </c>
      <c r="Y3410" s="47">
        <f t="shared" si="53"/>
        <v>5.8072009291521487E-5</v>
      </c>
      <c r="Z3410" s="20"/>
      <c r="AA3410" s="4">
        <f>70*3.6*6+70*5.6*2</f>
        <v>2296</v>
      </c>
      <c r="AB3410" s="4"/>
      <c r="AC3410" s="4" t="s">
        <v>90</v>
      </c>
      <c r="AD3410" s="4" t="s">
        <v>9</v>
      </c>
      <c r="AE3410" s="4"/>
      <c r="AF3410" s="4" t="s">
        <v>35</v>
      </c>
      <c r="AG3410" s="4"/>
    </row>
    <row r="3411" spans="1:33" ht="15" customHeight="1" x14ac:dyDescent="0.25">
      <c r="A3411" s="4">
        <v>1865</v>
      </c>
      <c r="B3411" s="4" t="s">
        <v>75</v>
      </c>
      <c r="C3411" s="4">
        <v>11</v>
      </c>
      <c r="D3411" s="4">
        <v>22</v>
      </c>
      <c r="E3411" s="4">
        <v>2</v>
      </c>
      <c r="F3411" s="4">
        <v>1</v>
      </c>
      <c r="G3411" s="4" t="s">
        <v>4</v>
      </c>
      <c r="H3411" s="34">
        <v>45869</v>
      </c>
      <c r="I3411" s="4" t="s">
        <v>306</v>
      </c>
      <c r="J3411" s="4">
        <v>0</v>
      </c>
      <c r="K3411" s="4">
        <v>2.5</v>
      </c>
      <c r="L3411" s="4">
        <v>0</v>
      </c>
      <c r="M3411" s="4">
        <v>0</v>
      </c>
      <c r="N3411" s="4">
        <v>0</v>
      </c>
      <c r="O3411" s="4">
        <f>SUM(J3411:N3411)</f>
        <v>2.5</v>
      </c>
      <c r="P3411" s="4">
        <v>0</v>
      </c>
      <c r="Q3411" s="4">
        <v>2</v>
      </c>
      <c r="R3411" s="4">
        <v>0</v>
      </c>
      <c r="S3411" s="4">
        <v>2</v>
      </c>
      <c r="T3411" s="4">
        <v>0</v>
      </c>
      <c r="U3411" s="4">
        <f>SUM(P3411:T3411)</f>
        <v>4</v>
      </c>
      <c r="V3411" s="20">
        <f>O3411/U3411/F3411</f>
        <v>0.625</v>
      </c>
      <c r="W3411" s="4"/>
      <c r="X3411" s="4">
        <f>SUM(P3411:T3411)</f>
        <v>4</v>
      </c>
      <c r="Y3411" s="47">
        <f t="shared" si="53"/>
        <v>1.5822784810126583E-4</v>
      </c>
      <c r="Z3411" s="4"/>
      <c r="AA3411" s="4">
        <f>50*4*16+50*3*5</f>
        <v>3950</v>
      </c>
      <c r="AB3411" s="4"/>
      <c r="AC3411" s="4" t="s">
        <v>77</v>
      </c>
      <c r="AD3411" s="4" t="s">
        <v>78</v>
      </c>
      <c r="AE3411" s="4"/>
      <c r="AF3411" s="4" t="s">
        <v>35</v>
      </c>
      <c r="AG3411" s="4"/>
    </row>
    <row r="3412" spans="1:33" ht="15" customHeight="1" x14ac:dyDescent="0.25">
      <c r="A3412" s="4">
        <v>230</v>
      </c>
      <c r="B3412" s="4" t="s">
        <v>75</v>
      </c>
      <c r="C3412" s="4">
        <v>11</v>
      </c>
      <c r="D3412" s="4"/>
      <c r="E3412" s="4">
        <v>2</v>
      </c>
      <c r="F3412" s="4">
        <v>1</v>
      </c>
      <c r="G3412" s="4" t="s">
        <v>4</v>
      </c>
      <c r="H3412" s="34">
        <v>45869</v>
      </c>
      <c r="I3412" s="4" t="s">
        <v>306</v>
      </c>
      <c r="J3412" s="4">
        <v>3</v>
      </c>
      <c r="K3412" s="4">
        <v>0</v>
      </c>
      <c r="L3412" s="4">
        <v>0</v>
      </c>
      <c r="M3412" s="4">
        <v>0</v>
      </c>
      <c r="N3412" s="4">
        <v>0</v>
      </c>
      <c r="O3412" s="4">
        <f>SUM(J3412:N3412)</f>
        <v>3</v>
      </c>
      <c r="P3412" s="4">
        <v>7</v>
      </c>
      <c r="Q3412" s="4">
        <v>3</v>
      </c>
      <c r="R3412" s="4">
        <v>0</v>
      </c>
      <c r="S3412" s="4">
        <v>0</v>
      </c>
      <c r="T3412" s="4">
        <v>0</v>
      </c>
      <c r="U3412" s="4">
        <f>SUM(P3412:T3412)</f>
        <v>10</v>
      </c>
      <c r="V3412" s="20">
        <f>O3412/U3412/F3412</f>
        <v>0.3</v>
      </c>
      <c r="W3412" s="4"/>
      <c r="X3412" s="4">
        <f>SUM(P3412:T3412)</f>
        <v>10</v>
      </c>
      <c r="Y3412" s="47">
        <f t="shared" si="53"/>
        <v>1.4999999999999999E-4</v>
      </c>
      <c r="Z3412" s="4"/>
      <c r="AA3412" s="4">
        <f>50*2.5*16</f>
        <v>2000</v>
      </c>
      <c r="AB3412" s="4"/>
      <c r="AC3412" s="4" t="s">
        <v>77</v>
      </c>
      <c r="AD3412" s="4" t="s">
        <v>78</v>
      </c>
      <c r="AE3412" s="4">
        <v>15</v>
      </c>
      <c r="AF3412" s="4" t="s">
        <v>35</v>
      </c>
      <c r="AG3412" s="4"/>
    </row>
    <row r="3413" spans="1:33" ht="15" customHeight="1" x14ac:dyDescent="0.25">
      <c r="A3413" s="4">
        <v>8142</v>
      </c>
      <c r="B3413" s="4" t="s">
        <v>114</v>
      </c>
      <c r="C3413" s="4">
        <v>6</v>
      </c>
      <c r="D3413" s="4">
        <v>45</v>
      </c>
      <c r="E3413" s="4">
        <v>2</v>
      </c>
      <c r="F3413" s="4">
        <v>1</v>
      </c>
      <c r="G3413" s="4" t="s">
        <v>4</v>
      </c>
      <c r="H3413" s="34">
        <v>45869</v>
      </c>
      <c r="I3413" s="4" t="s">
        <v>306</v>
      </c>
      <c r="J3413" s="4">
        <v>0</v>
      </c>
      <c r="K3413" s="4">
        <v>0</v>
      </c>
      <c r="L3413" s="4">
        <v>0</v>
      </c>
      <c r="M3413" s="4">
        <v>1.1000000000000001</v>
      </c>
      <c r="N3413" s="4">
        <v>0</v>
      </c>
      <c r="O3413" s="4">
        <f>SUM(J3413:N3413)</f>
        <v>1.1000000000000001</v>
      </c>
      <c r="P3413" s="4">
        <v>5</v>
      </c>
      <c r="Q3413" s="4">
        <v>1</v>
      </c>
      <c r="R3413" s="4">
        <v>3</v>
      </c>
      <c r="S3413" s="4">
        <v>3</v>
      </c>
      <c r="T3413" s="4">
        <v>1</v>
      </c>
      <c r="U3413" s="4">
        <f>SUM(P3413:T3413)</f>
        <v>13</v>
      </c>
      <c r="V3413" s="20">
        <f>O3413/U3413/F3413</f>
        <v>8.461538461538462E-2</v>
      </c>
      <c r="W3413" s="4"/>
      <c r="X3413" s="4">
        <f>SUM(P3413:T3413)</f>
        <v>13</v>
      </c>
      <c r="Y3413" s="47">
        <f t="shared" si="53"/>
        <v>1.5464609592416157E-5</v>
      </c>
      <c r="Z3413" s="4"/>
      <c r="AA3413" s="4">
        <f>55*9*9+55*3.87*3+50*3.78*2</f>
        <v>5471.55</v>
      </c>
      <c r="AB3413" s="4"/>
      <c r="AC3413" s="4" t="s">
        <v>77</v>
      </c>
      <c r="AD3413" s="4" t="s">
        <v>78</v>
      </c>
      <c r="AE3413" s="4">
        <v>15</v>
      </c>
      <c r="AF3413" s="4" t="s">
        <v>38</v>
      </c>
      <c r="AG3413" s="4"/>
    </row>
    <row r="3414" spans="1:33" ht="15" customHeight="1" x14ac:dyDescent="0.25">
      <c r="A3414" s="4">
        <v>5499</v>
      </c>
      <c r="B3414" s="4" t="s">
        <v>114</v>
      </c>
      <c r="C3414" s="4">
        <v>7</v>
      </c>
      <c r="D3414" s="4">
        <v>45</v>
      </c>
      <c r="E3414" s="4">
        <v>2</v>
      </c>
      <c r="F3414" s="4">
        <v>1</v>
      </c>
      <c r="G3414" s="4" t="s">
        <v>4</v>
      </c>
      <c r="H3414" s="34">
        <v>45869</v>
      </c>
      <c r="I3414" s="4" t="s">
        <v>306</v>
      </c>
      <c r="J3414" s="4">
        <v>1</v>
      </c>
      <c r="K3414" s="4">
        <v>0</v>
      </c>
      <c r="L3414" s="4">
        <v>0</v>
      </c>
      <c r="M3414" s="4">
        <v>0</v>
      </c>
      <c r="N3414" s="4">
        <v>0</v>
      </c>
      <c r="O3414" s="4">
        <f>SUM(J3414:N3414)</f>
        <v>1</v>
      </c>
      <c r="P3414" s="4">
        <v>7</v>
      </c>
      <c r="Q3414" s="4">
        <v>7</v>
      </c>
      <c r="R3414" s="4">
        <v>0</v>
      </c>
      <c r="S3414" s="4">
        <v>4</v>
      </c>
      <c r="T3414" s="4">
        <v>0</v>
      </c>
      <c r="U3414" s="4">
        <f>SUM(P3414:T3414)</f>
        <v>18</v>
      </c>
      <c r="V3414" s="20">
        <f>O3414/U3414/F3414</f>
        <v>5.5555555555555552E-2</v>
      </c>
      <c r="W3414" s="4"/>
      <c r="X3414" s="4">
        <f>SUM(P3414:T3414)</f>
        <v>18</v>
      </c>
      <c r="Y3414" s="47">
        <f t="shared" si="53"/>
        <v>3.3670033670033668E-5</v>
      </c>
      <c r="Z3414" s="4"/>
      <c r="AA3414" s="4">
        <f>50*4*6+50*4.5*2</f>
        <v>1650</v>
      </c>
      <c r="AB3414" s="4"/>
      <c r="AC3414" s="4"/>
      <c r="AD3414" s="4"/>
      <c r="AE3414" s="4">
        <v>5</v>
      </c>
      <c r="AF3414" s="4" t="s">
        <v>38</v>
      </c>
      <c r="AG3414" s="4"/>
    </row>
    <row r="3415" spans="1:33" ht="15" customHeight="1" x14ac:dyDescent="0.25">
      <c r="A3415" s="4">
        <v>540</v>
      </c>
      <c r="B3415" s="4" t="s">
        <v>114</v>
      </c>
      <c r="C3415" s="4">
        <v>7</v>
      </c>
      <c r="D3415" s="4">
        <v>47</v>
      </c>
      <c r="E3415" s="4">
        <v>2</v>
      </c>
      <c r="F3415" s="4">
        <v>1</v>
      </c>
      <c r="G3415" s="4" t="s">
        <v>4</v>
      </c>
      <c r="H3415" s="34">
        <v>45869</v>
      </c>
      <c r="I3415" s="4" t="s">
        <v>306</v>
      </c>
      <c r="J3415" s="4">
        <v>0</v>
      </c>
      <c r="K3415" s="4">
        <v>4</v>
      </c>
      <c r="L3415" s="4">
        <v>0</v>
      </c>
      <c r="M3415" s="4">
        <v>0</v>
      </c>
      <c r="N3415" s="4">
        <v>0</v>
      </c>
      <c r="O3415" s="4">
        <f>SUM(J3415:N3415)</f>
        <v>4</v>
      </c>
      <c r="P3415" s="4">
        <v>0</v>
      </c>
      <c r="Q3415" s="4">
        <v>3</v>
      </c>
      <c r="R3415" s="4">
        <v>2</v>
      </c>
      <c r="S3415" s="4">
        <v>3</v>
      </c>
      <c r="T3415" s="4">
        <v>0</v>
      </c>
      <c r="U3415" s="4">
        <f>SUM(P3415:T3415)</f>
        <v>8</v>
      </c>
      <c r="V3415" s="20">
        <f>O3415/U3415/F3415</f>
        <v>0.5</v>
      </c>
      <c r="W3415" s="4"/>
      <c r="X3415" s="4">
        <f>SUM(P3415:T3415)</f>
        <v>8</v>
      </c>
      <c r="Y3415" s="47">
        <f t="shared" si="53"/>
        <v>9.6153846153846154E-5</v>
      </c>
      <c r="Z3415" s="4"/>
      <c r="AA3415" s="4">
        <f>50*2.5*20+50*3*18</f>
        <v>5200</v>
      </c>
      <c r="AB3415" s="4"/>
      <c r="AC3415" s="4" t="s">
        <v>77</v>
      </c>
      <c r="AD3415" s="4" t="s">
        <v>78</v>
      </c>
      <c r="AE3415" s="4">
        <v>15</v>
      </c>
      <c r="AF3415" s="4" t="s">
        <v>38</v>
      </c>
      <c r="AG3415" s="4"/>
    </row>
    <row r="3416" spans="1:33" ht="15" customHeight="1" x14ac:dyDescent="0.25">
      <c r="A3416" s="4">
        <v>5197</v>
      </c>
      <c r="B3416" s="4" t="s">
        <v>114</v>
      </c>
      <c r="C3416" s="4">
        <v>7</v>
      </c>
      <c r="D3416" s="4">
        <v>47</v>
      </c>
      <c r="E3416" s="4">
        <v>2</v>
      </c>
      <c r="F3416" s="4">
        <v>1</v>
      </c>
      <c r="G3416" s="4" t="s">
        <v>4</v>
      </c>
      <c r="H3416" s="34">
        <v>45869</v>
      </c>
      <c r="I3416" s="4" t="s">
        <v>306</v>
      </c>
      <c r="J3416" s="4">
        <v>2</v>
      </c>
      <c r="K3416" s="4">
        <v>0</v>
      </c>
      <c r="L3416" s="4">
        <v>0</v>
      </c>
      <c r="M3416" s="4">
        <v>0</v>
      </c>
      <c r="N3416" s="4">
        <v>0</v>
      </c>
      <c r="O3416" s="4">
        <f>SUM(J3416:N3416)</f>
        <v>2</v>
      </c>
      <c r="P3416" s="4">
        <v>4</v>
      </c>
      <c r="Q3416" s="4">
        <v>5</v>
      </c>
      <c r="R3416" s="4">
        <v>2</v>
      </c>
      <c r="S3416" s="4">
        <v>4</v>
      </c>
      <c r="T3416" s="4">
        <v>0</v>
      </c>
      <c r="U3416" s="4">
        <f>SUM(P3416:T3416)</f>
        <v>15</v>
      </c>
      <c r="V3416" s="20">
        <f>O3416/U3416/F3416</f>
        <v>0.13333333333333333</v>
      </c>
      <c r="W3416" s="4"/>
      <c r="X3416" s="4">
        <f>SUM(P3416:T3416)</f>
        <v>15</v>
      </c>
      <c r="Y3416" s="47">
        <f t="shared" si="53"/>
        <v>5.925925925925926E-5</v>
      </c>
      <c r="Z3416" s="4"/>
      <c r="AA3416" s="4">
        <f>50*2.5*6+50*3*10</f>
        <v>2250</v>
      </c>
      <c r="AB3416" s="4"/>
      <c r="AC3416" s="4" t="s">
        <v>77</v>
      </c>
      <c r="AD3416" s="4" t="s">
        <v>78</v>
      </c>
      <c r="AE3416" s="4">
        <v>15</v>
      </c>
      <c r="AF3416" s="4" t="s">
        <v>38</v>
      </c>
      <c r="AG3416" s="4" t="s">
        <v>324</v>
      </c>
    </row>
    <row r="3417" spans="1:33" ht="15" customHeight="1" x14ac:dyDescent="0.25">
      <c r="A3417" s="4" t="s">
        <v>181</v>
      </c>
      <c r="B3417" s="4" t="s">
        <v>114</v>
      </c>
      <c r="C3417" s="4">
        <v>7</v>
      </c>
      <c r="D3417" s="4"/>
      <c r="E3417" s="4">
        <v>2</v>
      </c>
      <c r="F3417" s="4">
        <v>1</v>
      </c>
      <c r="G3417" s="4" t="s">
        <v>4</v>
      </c>
      <c r="H3417" s="34">
        <v>45869</v>
      </c>
      <c r="I3417" s="4" t="s">
        <v>306</v>
      </c>
      <c r="J3417" s="4">
        <v>0</v>
      </c>
      <c r="K3417" s="4">
        <v>3</v>
      </c>
      <c r="L3417" s="4">
        <v>5</v>
      </c>
      <c r="M3417" s="4">
        <v>0</v>
      </c>
      <c r="N3417" s="4">
        <v>0</v>
      </c>
      <c r="O3417" s="4">
        <f>SUM(J3417:N3417)</f>
        <v>8</v>
      </c>
      <c r="P3417" s="4">
        <v>7</v>
      </c>
      <c r="Q3417" s="4">
        <v>7</v>
      </c>
      <c r="R3417" s="4">
        <v>7</v>
      </c>
      <c r="S3417" s="4">
        <v>7</v>
      </c>
      <c r="T3417" s="4">
        <v>0</v>
      </c>
      <c r="U3417" s="4">
        <f>SUM(P3417:T3417)</f>
        <v>28</v>
      </c>
      <c r="V3417" s="20">
        <f>O3417/U3417/F3417</f>
        <v>0.2857142857142857</v>
      </c>
      <c r="W3417" s="4"/>
      <c r="X3417" s="4">
        <f>SUM(P3417:T3417)</f>
        <v>28</v>
      </c>
      <c r="Y3417" s="47">
        <f t="shared" si="53"/>
        <v>7.5585789871504157E-5</v>
      </c>
      <c r="Z3417" s="4"/>
      <c r="AA3417" s="4">
        <f>60*3*21</f>
        <v>3780</v>
      </c>
      <c r="AB3417" s="4"/>
      <c r="AC3417" s="4" t="s">
        <v>77</v>
      </c>
      <c r="AD3417" s="4" t="s">
        <v>78</v>
      </c>
      <c r="AE3417" s="4">
        <v>15</v>
      </c>
      <c r="AF3417" s="4" t="s">
        <v>38</v>
      </c>
      <c r="AG3417" s="4"/>
    </row>
    <row r="3418" spans="1:33" ht="15" customHeight="1" x14ac:dyDescent="0.25">
      <c r="A3418" s="4">
        <v>2391</v>
      </c>
      <c r="B3418" s="4" t="s">
        <v>114</v>
      </c>
      <c r="C3418" s="4">
        <v>7</v>
      </c>
      <c r="D3418" s="4"/>
      <c r="E3418" s="4">
        <v>1</v>
      </c>
      <c r="F3418" s="4">
        <v>1</v>
      </c>
      <c r="G3418" s="4" t="s">
        <v>4</v>
      </c>
      <c r="H3418" s="34">
        <v>45869</v>
      </c>
      <c r="I3418" s="4" t="s">
        <v>306</v>
      </c>
      <c r="J3418" s="4">
        <v>3</v>
      </c>
      <c r="K3418" s="4">
        <v>2</v>
      </c>
      <c r="L3418" s="4">
        <v>1</v>
      </c>
      <c r="M3418" s="4">
        <v>3</v>
      </c>
      <c r="N3418" s="4">
        <v>0</v>
      </c>
      <c r="O3418" s="4">
        <f>SUM(J3418:N3418)</f>
        <v>9</v>
      </c>
      <c r="P3418" s="4">
        <v>7</v>
      </c>
      <c r="Q3418" s="4">
        <v>3</v>
      </c>
      <c r="R3418" s="4">
        <v>1</v>
      </c>
      <c r="S3418" s="4">
        <v>5</v>
      </c>
      <c r="T3418" s="4">
        <v>0</v>
      </c>
      <c r="U3418" s="4">
        <f>SUM(P3418:T3418)</f>
        <v>16</v>
      </c>
      <c r="V3418" s="20">
        <f>O3418/U3418/F3418</f>
        <v>0.5625</v>
      </c>
      <c r="W3418" s="4"/>
      <c r="X3418" s="4">
        <f>SUM(P3418:T3418)</f>
        <v>16</v>
      </c>
      <c r="Y3418" s="47">
        <f t="shared" si="53"/>
        <v>1.0426320667284522E-4</v>
      </c>
      <c r="Z3418" s="4"/>
      <c r="AA3418" s="4">
        <f>65*3*4+65*5*3+65*9*4+65*4*5</f>
        <v>5395</v>
      </c>
      <c r="AB3418" s="4">
        <v>180</v>
      </c>
      <c r="AC3418" s="4" t="s">
        <v>77</v>
      </c>
      <c r="AD3418" s="4" t="s">
        <v>78</v>
      </c>
      <c r="AE3418" s="4">
        <v>15</v>
      </c>
      <c r="AF3418" s="4" t="s">
        <v>38</v>
      </c>
      <c r="AG3418" s="4" t="s">
        <v>520</v>
      </c>
    </row>
    <row r="3419" spans="1:33" ht="15" customHeight="1" x14ac:dyDescent="0.25">
      <c r="A3419" s="4">
        <v>5140</v>
      </c>
      <c r="B3419" s="18" t="s">
        <v>75</v>
      </c>
      <c r="C3419" s="4">
        <v>13</v>
      </c>
      <c r="D3419" s="4">
        <v>1</v>
      </c>
      <c r="E3419" s="4">
        <v>2</v>
      </c>
      <c r="F3419" s="4">
        <v>1</v>
      </c>
      <c r="G3419" s="4" t="s">
        <v>4</v>
      </c>
      <c r="H3419" s="34">
        <v>45869</v>
      </c>
      <c r="I3419" s="4" t="s">
        <v>306</v>
      </c>
      <c r="J3419" s="4">
        <v>0</v>
      </c>
      <c r="K3419" s="4">
        <v>2</v>
      </c>
      <c r="L3419" s="4">
        <v>2</v>
      </c>
      <c r="M3419" s="4">
        <v>0</v>
      </c>
      <c r="N3419" s="4">
        <v>0</v>
      </c>
      <c r="O3419" s="4">
        <f>SUM(J3419:N3419)</f>
        <v>4</v>
      </c>
      <c r="P3419" s="4">
        <v>3</v>
      </c>
      <c r="Q3419" s="4">
        <v>1</v>
      </c>
      <c r="R3419" s="4">
        <v>3</v>
      </c>
      <c r="S3419" s="4">
        <v>2</v>
      </c>
      <c r="T3419" s="4">
        <v>0</v>
      </c>
      <c r="U3419" s="4">
        <v>12</v>
      </c>
      <c r="V3419" s="20"/>
      <c r="W3419" s="20"/>
      <c r="X3419" s="21"/>
      <c r="Y3419" s="47">
        <f t="shared" si="53"/>
        <v>1.3333333333333331E-4</v>
      </c>
      <c r="Z3419" s="20"/>
      <c r="AA3419" s="4">
        <f>100*2.5*8+100*2.5*2</f>
        <v>2500</v>
      </c>
      <c r="AB3419" s="4">
        <v>0</v>
      </c>
      <c r="AC3419" s="4" t="s">
        <v>77</v>
      </c>
      <c r="AD3419" s="4" t="s">
        <v>78</v>
      </c>
      <c r="AE3419" s="4">
        <v>15</v>
      </c>
      <c r="AF3419" s="4" t="s">
        <v>32</v>
      </c>
      <c r="AG3419" s="4"/>
    </row>
    <row r="3420" spans="1:33" ht="15" customHeight="1" x14ac:dyDescent="0.25">
      <c r="A3420" s="4">
        <v>8343</v>
      </c>
      <c r="B3420" s="18" t="s">
        <v>75</v>
      </c>
      <c r="C3420" s="4">
        <v>13</v>
      </c>
      <c r="D3420" s="4">
        <v>1</v>
      </c>
      <c r="E3420" s="4">
        <v>2</v>
      </c>
      <c r="F3420" s="4">
        <v>1</v>
      </c>
      <c r="G3420" s="4" t="s">
        <v>4</v>
      </c>
      <c r="H3420" s="34">
        <v>45869</v>
      </c>
      <c r="I3420" s="4" t="s">
        <v>306</v>
      </c>
      <c r="J3420" s="4">
        <v>0</v>
      </c>
      <c r="K3420" s="4">
        <v>0</v>
      </c>
      <c r="L3420" s="4">
        <v>0.4</v>
      </c>
      <c r="M3420" s="4">
        <v>0</v>
      </c>
      <c r="N3420" s="4">
        <v>0</v>
      </c>
      <c r="O3420" s="4">
        <f>SUM(J3420:N3420)</f>
        <v>0.4</v>
      </c>
      <c r="P3420" s="4">
        <v>4</v>
      </c>
      <c r="Q3420" s="4">
        <v>4</v>
      </c>
      <c r="R3420" s="4">
        <v>4</v>
      </c>
      <c r="S3420" s="4">
        <v>6</v>
      </c>
      <c r="T3420" s="4">
        <v>0</v>
      </c>
      <c r="U3420" s="4">
        <v>18</v>
      </c>
      <c r="V3420" s="20"/>
      <c r="W3420" s="20"/>
      <c r="X3420" s="21"/>
      <c r="Y3420" s="47">
        <f t="shared" si="53"/>
        <v>1.8518518518518518E-5</v>
      </c>
      <c r="Z3420" s="20"/>
      <c r="AA3420" s="4">
        <f>50*2*12</f>
        <v>1200</v>
      </c>
      <c r="AB3420" s="4">
        <v>0</v>
      </c>
      <c r="AC3420" s="4" t="s">
        <v>77</v>
      </c>
      <c r="AD3420" s="4" t="s">
        <v>110</v>
      </c>
      <c r="AE3420" s="4"/>
      <c r="AF3420" s="4" t="s">
        <v>32</v>
      </c>
      <c r="AG3420" s="4"/>
    </row>
    <row r="3421" spans="1:33" ht="15" customHeight="1" x14ac:dyDescent="0.25">
      <c r="A3421" s="4">
        <v>70</v>
      </c>
      <c r="B3421" s="4" t="s">
        <v>75</v>
      </c>
      <c r="C3421" s="4">
        <v>8</v>
      </c>
      <c r="D3421" s="4">
        <v>39</v>
      </c>
      <c r="E3421" s="4">
        <v>1</v>
      </c>
      <c r="F3421" s="4">
        <v>1</v>
      </c>
      <c r="G3421" s="4" t="s">
        <v>4</v>
      </c>
      <c r="H3421" s="34">
        <v>45869</v>
      </c>
      <c r="I3421" s="4" t="s">
        <v>306</v>
      </c>
      <c r="J3421" s="4">
        <f>5+6+3+4</f>
        <v>18</v>
      </c>
      <c r="K3421" s="4">
        <v>0</v>
      </c>
      <c r="L3421" s="4">
        <v>0</v>
      </c>
      <c r="M3421" s="4">
        <v>0</v>
      </c>
      <c r="N3421" s="4">
        <v>0</v>
      </c>
      <c r="O3421" s="4">
        <f>SUM(J3421:N3421)</f>
        <v>18</v>
      </c>
      <c r="P3421" s="4">
        <v>5</v>
      </c>
      <c r="Q3421" s="4">
        <v>0</v>
      </c>
      <c r="R3421" s="4">
        <v>0</v>
      </c>
      <c r="S3421" s="4">
        <v>0</v>
      </c>
      <c r="T3421" s="4">
        <v>0</v>
      </c>
      <c r="U3421" s="4">
        <f>SUM(P3421:T3421)</f>
        <v>5</v>
      </c>
      <c r="V3421" s="20">
        <f>O3421/U3421/F3421</f>
        <v>3.6</v>
      </c>
      <c r="W3421" s="4"/>
      <c r="X3421" s="4">
        <v>6</v>
      </c>
      <c r="Y3421" s="47">
        <f t="shared" si="53"/>
        <v>2E-3</v>
      </c>
      <c r="Z3421" s="4"/>
      <c r="AA3421" s="4">
        <f>60*3*10</f>
        <v>1800</v>
      </c>
      <c r="AB3421" s="4"/>
      <c r="AC3421" s="4" t="s">
        <v>77</v>
      </c>
      <c r="AD3421" s="4" t="s">
        <v>78</v>
      </c>
      <c r="AE3421" s="4"/>
      <c r="AF3421" s="4" t="s">
        <v>369</v>
      </c>
      <c r="AG3421" s="4"/>
    </row>
    <row r="3422" spans="1:33" ht="15" customHeight="1" x14ac:dyDescent="0.25">
      <c r="A3422" s="4">
        <v>5389</v>
      </c>
      <c r="B3422" s="4" t="s">
        <v>75</v>
      </c>
      <c r="C3422" s="4">
        <v>8</v>
      </c>
      <c r="D3422" s="4">
        <v>42</v>
      </c>
      <c r="E3422" s="4">
        <v>2</v>
      </c>
      <c r="F3422" s="4">
        <v>1</v>
      </c>
      <c r="G3422" s="4" t="s">
        <v>4</v>
      </c>
      <c r="H3422" s="34">
        <v>45869</v>
      </c>
      <c r="I3422" s="4" t="s">
        <v>306</v>
      </c>
      <c r="J3422" s="4">
        <v>0</v>
      </c>
      <c r="K3422" s="4">
        <v>0</v>
      </c>
      <c r="L3422" s="4">
        <v>0</v>
      </c>
      <c r="M3422" s="4">
        <v>1</v>
      </c>
      <c r="N3422" s="4">
        <v>0</v>
      </c>
      <c r="O3422" s="4">
        <f>SUM(J3422:N3422)</f>
        <v>1</v>
      </c>
      <c r="P3422" s="4">
        <v>7</v>
      </c>
      <c r="Q3422" s="4">
        <v>7</v>
      </c>
      <c r="R3422" s="4">
        <v>7</v>
      </c>
      <c r="S3422" s="4">
        <v>7</v>
      </c>
      <c r="T3422" s="4">
        <v>3</v>
      </c>
      <c r="U3422" s="4">
        <f>SUM(P3422:T3422)</f>
        <v>31</v>
      </c>
      <c r="V3422" s="20">
        <f>O3422/U3422/F3422</f>
        <v>3.2258064516129031E-2</v>
      </c>
      <c r="W3422" s="4"/>
      <c r="X3422" s="4">
        <f>F3422*U3422</f>
        <v>31</v>
      </c>
      <c r="Y3422" s="47">
        <f t="shared" si="53"/>
        <v>8.4005376344086021E-6</v>
      </c>
      <c r="Z3422" s="4"/>
      <c r="AA3422" s="4">
        <f>50*3.8*16+50*4*4</f>
        <v>3840</v>
      </c>
      <c r="AB3422" s="4"/>
      <c r="AC3422" s="4" t="s">
        <v>77</v>
      </c>
      <c r="AD3422" s="4" t="s">
        <v>78</v>
      </c>
      <c r="AE3422" s="4">
        <v>15</v>
      </c>
      <c r="AF3422" s="4" t="s">
        <v>369</v>
      </c>
      <c r="AG3422" s="4"/>
    </row>
    <row r="3423" spans="1:33" ht="15" customHeight="1" x14ac:dyDescent="0.25">
      <c r="A3423" s="4">
        <v>8216</v>
      </c>
      <c r="B3423" s="4" t="s">
        <v>75</v>
      </c>
      <c r="C3423" s="4">
        <v>11</v>
      </c>
      <c r="D3423" s="4" t="s">
        <v>131</v>
      </c>
      <c r="E3423" s="4">
        <v>1</v>
      </c>
      <c r="F3423" s="4">
        <v>1</v>
      </c>
      <c r="G3423" s="4" t="s">
        <v>4</v>
      </c>
      <c r="H3423" s="26">
        <v>45900</v>
      </c>
      <c r="I3423" s="4" t="s">
        <v>327</v>
      </c>
      <c r="J3423" s="4">
        <v>0</v>
      </c>
      <c r="K3423" s="4">
        <v>0</v>
      </c>
      <c r="L3423" s="4">
        <v>0</v>
      </c>
      <c r="M3423" s="4">
        <v>0.3</v>
      </c>
      <c r="N3423" s="4">
        <v>0.7</v>
      </c>
      <c r="O3423" s="4">
        <f>SUM(J3423:N3423)</f>
        <v>1</v>
      </c>
      <c r="P3423" s="4">
        <v>4</v>
      </c>
      <c r="Q3423" s="4">
        <v>5</v>
      </c>
      <c r="R3423" s="4">
        <v>1</v>
      </c>
      <c r="S3423" s="4">
        <v>4</v>
      </c>
      <c r="T3423" s="4">
        <v>1</v>
      </c>
      <c r="U3423" s="4">
        <f>SUM(P3423:T3423)</f>
        <v>15</v>
      </c>
      <c r="V3423" s="20">
        <f>O3423/U3423/F3423</f>
        <v>6.6666666666666666E-2</v>
      </c>
      <c r="W3423" s="4"/>
      <c r="X3423" s="4">
        <f>F3423*U3423</f>
        <v>15</v>
      </c>
      <c r="Y3423" s="47">
        <f t="shared" si="53"/>
        <v>2.7507289431699395E-5</v>
      </c>
      <c r="Z3423" s="4"/>
      <c r="AA3423" s="4">
        <f>73*3.6*6+73*5.8*2</f>
        <v>2423.6000000000004</v>
      </c>
      <c r="AB3423" s="4"/>
      <c r="AC3423" s="4" t="s">
        <v>90</v>
      </c>
      <c r="AD3423" s="4" t="s">
        <v>9</v>
      </c>
      <c r="AE3423" s="4"/>
      <c r="AF3423" s="4" t="s">
        <v>35</v>
      </c>
      <c r="AG3423" s="4" t="s">
        <v>334</v>
      </c>
    </row>
    <row r="3424" spans="1:33" ht="15" customHeight="1" x14ac:dyDescent="0.25">
      <c r="A3424" s="4">
        <v>5844</v>
      </c>
      <c r="B3424" s="4" t="s">
        <v>75</v>
      </c>
      <c r="C3424" s="4">
        <v>13</v>
      </c>
      <c r="D3424" s="4">
        <v>1</v>
      </c>
      <c r="E3424" s="4">
        <v>2</v>
      </c>
      <c r="F3424" s="4">
        <v>1</v>
      </c>
      <c r="G3424" s="4" t="s">
        <v>4</v>
      </c>
      <c r="H3424" s="26">
        <v>45900</v>
      </c>
      <c r="I3424" s="4" t="s">
        <v>327</v>
      </c>
      <c r="J3424" s="4">
        <v>0</v>
      </c>
      <c r="K3424" s="4">
        <v>2</v>
      </c>
      <c r="L3424" s="4">
        <v>3</v>
      </c>
      <c r="M3424" s="4">
        <v>0</v>
      </c>
      <c r="N3424" s="4">
        <v>0</v>
      </c>
      <c r="O3424" s="4">
        <f>SUM(J3424:N3424)</f>
        <v>5</v>
      </c>
      <c r="P3424" s="4">
        <v>3</v>
      </c>
      <c r="Q3424" s="4">
        <v>6</v>
      </c>
      <c r="R3424" s="4">
        <v>2</v>
      </c>
      <c r="S3424" s="4">
        <v>3</v>
      </c>
      <c r="T3424" s="4">
        <v>0</v>
      </c>
      <c r="U3424" s="4">
        <f>SUM(P3424:T3424)</f>
        <v>14</v>
      </c>
      <c r="V3424" s="20">
        <f>O3424/U3424/F3424</f>
        <v>0.35714285714285715</v>
      </c>
      <c r="W3424" s="4"/>
      <c r="X3424" s="4">
        <f>F3424*U3424</f>
        <v>14</v>
      </c>
      <c r="Y3424" s="47">
        <f t="shared" si="53"/>
        <v>3.5714285714285714E-4</v>
      </c>
      <c r="Z3424" s="4"/>
      <c r="AA3424" s="4">
        <f>50*2*10</f>
        <v>1000</v>
      </c>
      <c r="AB3424" s="4"/>
      <c r="AC3424" s="4"/>
      <c r="AD3424" s="4"/>
      <c r="AE3424" s="4"/>
      <c r="AF3424" s="4" t="s">
        <v>32</v>
      </c>
      <c r="AG3424" s="4"/>
    </row>
    <row r="3425" spans="1:33" ht="15" customHeight="1" x14ac:dyDescent="0.25">
      <c r="A3425" s="4">
        <v>8346</v>
      </c>
      <c r="B3425" s="4" t="s">
        <v>75</v>
      </c>
      <c r="C3425" s="4">
        <v>12</v>
      </c>
      <c r="D3425" s="4"/>
      <c r="E3425" s="4">
        <v>1</v>
      </c>
      <c r="F3425" s="4">
        <v>1</v>
      </c>
      <c r="G3425" s="4" t="s">
        <v>4</v>
      </c>
      <c r="H3425" s="26">
        <v>45900</v>
      </c>
      <c r="I3425" s="4" t="s">
        <v>327</v>
      </c>
      <c r="J3425" s="4">
        <v>0</v>
      </c>
      <c r="K3425" s="4">
        <v>0</v>
      </c>
      <c r="L3425" s="4">
        <v>0</v>
      </c>
      <c r="M3425" s="4">
        <f>3+1+2+1+2+1</f>
        <v>10</v>
      </c>
      <c r="N3425" s="4">
        <v>1</v>
      </c>
      <c r="O3425" s="4">
        <f>SUM(J3425:N3425)</f>
        <v>11</v>
      </c>
      <c r="P3425" s="4">
        <v>4</v>
      </c>
      <c r="Q3425" s="4">
        <v>5</v>
      </c>
      <c r="R3425" s="4">
        <v>4</v>
      </c>
      <c r="S3425" s="4">
        <v>6</v>
      </c>
      <c r="T3425" s="4">
        <v>1</v>
      </c>
      <c r="U3425" s="4">
        <f>SUM(P3425:T3425)</f>
        <v>20</v>
      </c>
      <c r="V3425" s="20">
        <f>O3425/U3425/F3425</f>
        <v>0.55000000000000004</v>
      </c>
      <c r="W3425" s="4"/>
      <c r="X3425" s="4">
        <f>F3425*U3425</f>
        <v>20</v>
      </c>
      <c r="Y3425" s="47">
        <f t="shared" si="53"/>
        <v>1.0912698412698414E-4</v>
      </c>
      <c r="Z3425" s="4"/>
      <c r="AA3425" s="4">
        <f>70*4*18</f>
        <v>5040</v>
      </c>
      <c r="AB3425" s="4"/>
      <c r="AC3425" s="4" t="s">
        <v>77</v>
      </c>
      <c r="AD3425" s="4" t="s">
        <v>78</v>
      </c>
      <c r="AE3425" s="4"/>
      <c r="AF3425" s="4" t="s">
        <v>32</v>
      </c>
      <c r="AG3425" s="4"/>
    </row>
    <row r="3426" spans="1:33" ht="15" customHeight="1" x14ac:dyDescent="0.25">
      <c r="A3426" s="4">
        <v>8185</v>
      </c>
      <c r="B3426" s="4" t="s">
        <v>75</v>
      </c>
      <c r="C3426" s="4">
        <v>13</v>
      </c>
      <c r="D3426" s="4">
        <v>2</v>
      </c>
      <c r="E3426" s="4">
        <v>2</v>
      </c>
      <c r="F3426" s="4">
        <v>1</v>
      </c>
      <c r="G3426" s="4" t="s">
        <v>4</v>
      </c>
      <c r="H3426" s="26">
        <v>45900</v>
      </c>
      <c r="I3426" s="4" t="s">
        <v>327</v>
      </c>
      <c r="J3426" s="4">
        <v>0</v>
      </c>
      <c r="K3426" s="4">
        <v>1</v>
      </c>
      <c r="L3426" s="4">
        <v>0</v>
      </c>
      <c r="M3426" s="4">
        <v>0</v>
      </c>
      <c r="N3426" s="4">
        <v>0</v>
      </c>
      <c r="O3426" s="4">
        <f>SUM(J3426:N3426)</f>
        <v>1</v>
      </c>
      <c r="P3426" s="4">
        <v>1</v>
      </c>
      <c r="Q3426" s="4">
        <v>2</v>
      </c>
      <c r="R3426" s="4">
        <v>0</v>
      </c>
      <c r="S3426" s="4">
        <v>0</v>
      </c>
      <c r="T3426" s="4">
        <v>1</v>
      </c>
      <c r="U3426" s="4">
        <f>SUM(P3426:T3426)</f>
        <v>4</v>
      </c>
      <c r="V3426" s="20">
        <f>O3426/U3426/F3426</f>
        <v>0.25</v>
      </c>
      <c r="W3426" s="4"/>
      <c r="X3426" s="4">
        <f>F3426*U3426</f>
        <v>4</v>
      </c>
      <c r="Y3426" s="47">
        <f t="shared" si="53"/>
        <v>9.2592592592592588E-5</v>
      </c>
      <c r="Z3426" s="4"/>
      <c r="AA3426" s="4">
        <f>60*2.5*18</f>
        <v>2700</v>
      </c>
      <c r="AB3426" s="4"/>
      <c r="AC3426" s="4" t="s">
        <v>77</v>
      </c>
      <c r="AD3426" s="4" t="s">
        <v>78</v>
      </c>
      <c r="AE3426" s="4"/>
      <c r="AF3426" s="4" t="s">
        <v>32</v>
      </c>
      <c r="AG3426" s="4" t="s">
        <v>325</v>
      </c>
    </row>
    <row r="3427" spans="1:33" ht="15" customHeight="1" x14ac:dyDescent="0.25">
      <c r="A3427" s="4">
        <v>5350</v>
      </c>
      <c r="B3427" s="4" t="s">
        <v>75</v>
      </c>
      <c r="C3427" s="4">
        <v>9</v>
      </c>
      <c r="D3427" s="4"/>
      <c r="E3427" s="4">
        <v>2</v>
      </c>
      <c r="F3427" s="4">
        <v>1</v>
      </c>
      <c r="G3427" s="4" t="s">
        <v>4</v>
      </c>
      <c r="H3427" s="26">
        <v>45900</v>
      </c>
      <c r="I3427" s="4" t="s">
        <v>327</v>
      </c>
      <c r="J3427" s="4">
        <f>1+1+3+2</f>
        <v>7</v>
      </c>
      <c r="K3427" s="4">
        <f>2+1+2+1+1+2</f>
        <v>9</v>
      </c>
      <c r="L3427" s="4">
        <f>3+2+1+2+1+3</f>
        <v>12</v>
      </c>
      <c r="M3427" s="4">
        <f>2+1+2+2</f>
        <v>7</v>
      </c>
      <c r="N3427" s="4">
        <v>1</v>
      </c>
      <c r="O3427" s="4">
        <f>SUM(J3427:N3427)</f>
        <v>36</v>
      </c>
      <c r="P3427" s="4">
        <v>7</v>
      </c>
      <c r="Q3427" s="4">
        <v>7</v>
      </c>
      <c r="R3427" s="4">
        <v>7</v>
      </c>
      <c r="S3427" s="4">
        <v>7</v>
      </c>
      <c r="T3427" s="4">
        <v>3</v>
      </c>
      <c r="U3427" s="4">
        <f>SUM(P3427:T3427)</f>
        <v>31</v>
      </c>
      <c r="V3427" s="20">
        <f>O3427/U3427/F3427</f>
        <v>1.1612903225806452</v>
      </c>
      <c r="W3427" s="4"/>
      <c r="X3427" s="4">
        <f>F3427*U3427</f>
        <v>31</v>
      </c>
      <c r="Y3427" s="47">
        <f t="shared" si="53"/>
        <v>1.3924344395451383E-4</v>
      </c>
      <c r="Z3427" s="4"/>
      <c r="AA3427" s="4">
        <f>60*4*20+60*3.5*10+60*3*8</f>
        <v>8340</v>
      </c>
      <c r="AB3427" s="4"/>
      <c r="AC3427" s="4" t="s">
        <v>77</v>
      </c>
      <c r="AD3427" s="4" t="s">
        <v>78</v>
      </c>
      <c r="AE3427" s="4">
        <v>15</v>
      </c>
      <c r="AF3427" s="4" t="s">
        <v>36</v>
      </c>
      <c r="AG3427" s="4"/>
    </row>
    <row r="3428" spans="1:33" ht="15" customHeight="1" x14ac:dyDescent="0.25">
      <c r="A3428" s="4">
        <v>1071</v>
      </c>
      <c r="B3428" s="4" t="s">
        <v>75</v>
      </c>
      <c r="C3428" s="4">
        <v>9</v>
      </c>
      <c r="D3428" s="4">
        <v>35</v>
      </c>
      <c r="E3428" s="4">
        <v>2</v>
      </c>
      <c r="F3428" s="4">
        <v>1</v>
      </c>
      <c r="G3428" s="4" t="s">
        <v>4</v>
      </c>
      <c r="H3428" s="26">
        <v>45900</v>
      </c>
      <c r="I3428" s="4" t="s">
        <v>327</v>
      </c>
      <c r="J3428" s="4">
        <v>4</v>
      </c>
      <c r="K3428" s="4">
        <v>5</v>
      </c>
      <c r="L3428" s="4">
        <v>4</v>
      </c>
      <c r="M3428" s="4">
        <f>1+2+1+2</f>
        <v>6</v>
      </c>
      <c r="N3428" s="4">
        <v>1</v>
      </c>
      <c r="O3428" s="4">
        <f>SUM(J3428:N3428)</f>
        <v>20</v>
      </c>
      <c r="P3428" s="4">
        <v>7</v>
      </c>
      <c r="Q3428" s="4">
        <v>7</v>
      </c>
      <c r="R3428" s="4">
        <v>7</v>
      </c>
      <c r="S3428" s="4">
        <v>7</v>
      </c>
      <c r="T3428" s="4">
        <v>3</v>
      </c>
      <c r="U3428" s="4">
        <f>SUM(P3428:T3428)</f>
        <v>31</v>
      </c>
      <c r="V3428" s="20">
        <f>O3428/U3428/F3428</f>
        <v>0.64516129032258063</v>
      </c>
      <c r="W3428" s="4"/>
      <c r="X3428" s="4">
        <f>F3428*U3428</f>
        <v>31</v>
      </c>
      <c r="Y3428" s="47">
        <f t="shared" si="53"/>
        <v>7.7357468863618786E-5</v>
      </c>
      <c r="Z3428" s="4"/>
      <c r="AA3428" s="4">
        <f>60*4*20+60*3.5*10+60*3*8</f>
        <v>8340</v>
      </c>
      <c r="AB3428" s="4"/>
      <c r="AC3428" s="4" t="s">
        <v>77</v>
      </c>
      <c r="AD3428" s="4" t="s">
        <v>78</v>
      </c>
      <c r="AE3428" s="4">
        <v>15</v>
      </c>
      <c r="AF3428" s="4" t="s">
        <v>36</v>
      </c>
      <c r="AG3428" s="4"/>
    </row>
    <row r="3429" spans="1:33" ht="15" customHeight="1" x14ac:dyDescent="0.25">
      <c r="A3429" s="4" t="s">
        <v>126</v>
      </c>
      <c r="B3429" s="4" t="s">
        <v>75</v>
      </c>
      <c r="C3429" s="4">
        <v>9</v>
      </c>
      <c r="D3429" s="4">
        <v>31</v>
      </c>
      <c r="E3429" s="4">
        <v>2</v>
      </c>
      <c r="F3429" s="4">
        <v>1</v>
      </c>
      <c r="G3429" s="4" t="s">
        <v>4</v>
      </c>
      <c r="H3429" s="26">
        <v>45900</v>
      </c>
      <c r="I3429" s="4" t="s">
        <v>327</v>
      </c>
      <c r="J3429" s="4">
        <v>0</v>
      </c>
      <c r="K3429" s="4">
        <v>0</v>
      </c>
      <c r="L3429" s="4">
        <v>1</v>
      </c>
      <c r="M3429" s="4">
        <v>1</v>
      </c>
      <c r="N3429" s="4">
        <v>2</v>
      </c>
      <c r="O3429" s="4">
        <f>SUM(J3429:N3429)</f>
        <v>4</v>
      </c>
      <c r="P3429" s="4">
        <v>4</v>
      </c>
      <c r="Q3429" s="4">
        <v>4</v>
      </c>
      <c r="R3429" s="4">
        <v>5</v>
      </c>
      <c r="S3429" s="4">
        <v>4</v>
      </c>
      <c r="T3429" s="4">
        <v>1</v>
      </c>
      <c r="U3429" s="4">
        <f>SUM(P3429:T3429)</f>
        <v>18</v>
      </c>
      <c r="V3429" s="20">
        <f>O3429/U3429/F3429</f>
        <v>0.22222222222222221</v>
      </c>
      <c r="W3429" s="4"/>
      <c r="X3429" s="4">
        <f>F3429*U3429</f>
        <v>18</v>
      </c>
      <c r="Y3429" s="47">
        <f t="shared" si="53"/>
        <v>4.6056419113413931E-5</v>
      </c>
      <c r="Z3429" s="4"/>
      <c r="AA3429" s="4">
        <f>50*4*5+50*3.5*6+50*4.8*5+50*3.5*9</f>
        <v>4825</v>
      </c>
      <c r="AB3429" s="4"/>
      <c r="AC3429" s="4" t="s">
        <v>77</v>
      </c>
      <c r="AD3429" s="4" t="s">
        <v>78</v>
      </c>
      <c r="AE3429" s="4"/>
      <c r="AF3429" s="4" t="s">
        <v>36</v>
      </c>
      <c r="AG3429" s="4"/>
    </row>
    <row r="3430" spans="1:33" ht="15" customHeight="1" x14ac:dyDescent="0.25">
      <c r="A3430" s="4" t="s">
        <v>268</v>
      </c>
      <c r="B3430" s="4" t="s">
        <v>75</v>
      </c>
      <c r="C3430" s="4">
        <v>10</v>
      </c>
      <c r="D3430" s="4">
        <v>25</v>
      </c>
      <c r="E3430" s="4">
        <v>2</v>
      </c>
      <c r="F3430" s="4">
        <v>1</v>
      </c>
      <c r="G3430" s="4" t="s">
        <v>4</v>
      </c>
      <c r="H3430" s="26">
        <v>45900</v>
      </c>
      <c r="I3430" s="4" t="s">
        <v>327</v>
      </c>
      <c r="J3430" s="4">
        <v>4</v>
      </c>
      <c r="K3430" s="4">
        <v>5</v>
      </c>
      <c r="L3430" s="4">
        <v>0</v>
      </c>
      <c r="M3430" s="4">
        <v>0</v>
      </c>
      <c r="N3430" s="4">
        <v>0</v>
      </c>
      <c r="O3430" s="4">
        <f>SUM(J3430:N3430)</f>
        <v>9</v>
      </c>
      <c r="P3430" s="4">
        <v>5</v>
      </c>
      <c r="Q3430" s="4">
        <v>4</v>
      </c>
      <c r="R3430" s="4">
        <v>5</v>
      </c>
      <c r="S3430" s="4">
        <v>6</v>
      </c>
      <c r="T3430" s="4">
        <v>0</v>
      </c>
      <c r="U3430" s="4">
        <v>21</v>
      </c>
      <c r="V3430" s="20">
        <f>O3430/U3430/F3430</f>
        <v>0.42857142857142855</v>
      </c>
      <c r="W3430" s="4"/>
      <c r="X3430" s="4">
        <f>F3430*U3430</f>
        <v>21</v>
      </c>
      <c r="Y3430" s="47">
        <f t="shared" si="53"/>
        <v>1.7831139112603643E-4</v>
      </c>
      <c r="Z3430" s="4"/>
      <c r="AA3430" s="4">
        <f>55*2.4*4+55*3.3*5+55*4*3+55*1.4*4</f>
        <v>2403.5</v>
      </c>
      <c r="AB3430" s="4">
        <v>60</v>
      </c>
      <c r="AC3430" s="4" t="s">
        <v>90</v>
      </c>
      <c r="AD3430" s="4" t="s">
        <v>110</v>
      </c>
      <c r="AE3430" s="4"/>
      <c r="AF3430" s="4" t="s">
        <v>36</v>
      </c>
      <c r="AG3430" s="4" t="s">
        <v>534</v>
      </c>
    </row>
    <row r="3431" spans="1:33" ht="15" customHeight="1" x14ac:dyDescent="0.25">
      <c r="A3431" s="4">
        <v>1078</v>
      </c>
      <c r="B3431" s="4" t="s">
        <v>75</v>
      </c>
      <c r="C3431" s="4">
        <v>10</v>
      </c>
      <c r="D3431" s="4"/>
      <c r="E3431" s="4">
        <v>1</v>
      </c>
      <c r="F3431" s="4">
        <v>1</v>
      </c>
      <c r="G3431" s="4" t="s">
        <v>4</v>
      </c>
      <c r="H3431" s="26">
        <v>45900</v>
      </c>
      <c r="I3431" s="4" t="s">
        <v>327</v>
      </c>
      <c r="J3431" s="4">
        <v>0</v>
      </c>
      <c r="K3431" s="4">
        <v>2.5</v>
      </c>
      <c r="L3431" s="4">
        <v>1</v>
      </c>
      <c r="M3431" s="4">
        <v>0</v>
      </c>
      <c r="N3431" s="4">
        <v>0</v>
      </c>
      <c r="O3431" s="4">
        <f>SUM(J3431:N3431)</f>
        <v>3.5</v>
      </c>
      <c r="P3431" s="4">
        <v>6</v>
      </c>
      <c r="Q3431" s="4">
        <v>6</v>
      </c>
      <c r="R3431" s="4">
        <v>4</v>
      </c>
      <c r="S3431" s="4">
        <v>3</v>
      </c>
      <c r="T3431" s="4">
        <v>0</v>
      </c>
      <c r="U3431" s="4">
        <f>SUM(P3431:T3431)</f>
        <v>19</v>
      </c>
      <c r="V3431" s="20">
        <f>O3431/U3431/F3431</f>
        <v>0.18421052631578946</v>
      </c>
      <c r="W3431" s="4"/>
      <c r="X3431" s="4">
        <f>F3431*U3431</f>
        <v>19</v>
      </c>
      <c r="Y3431" s="47">
        <f t="shared" si="53"/>
        <v>4.2347247428917117E-5</v>
      </c>
      <c r="Z3431" s="4"/>
      <c r="AA3431" s="4">
        <f>150*2*12+50*2.5*6</f>
        <v>4350</v>
      </c>
      <c r="AB3431" s="4"/>
      <c r="AC3431" s="4" t="s">
        <v>77</v>
      </c>
      <c r="AD3431" s="4" t="s">
        <v>9</v>
      </c>
      <c r="AE3431" s="4">
        <v>3.5</v>
      </c>
      <c r="AF3431" s="4" t="s">
        <v>36</v>
      </c>
      <c r="AG3431" s="4"/>
    </row>
    <row r="3432" spans="1:33" ht="15" customHeight="1" x14ac:dyDescent="0.25">
      <c r="A3432" s="4">
        <v>470</v>
      </c>
      <c r="B3432" s="4" t="s">
        <v>75</v>
      </c>
      <c r="C3432" s="4">
        <v>9</v>
      </c>
      <c r="D3432" s="4" t="s">
        <v>131</v>
      </c>
      <c r="E3432" s="4">
        <v>2</v>
      </c>
      <c r="F3432" s="4">
        <v>1</v>
      </c>
      <c r="G3432" s="4" t="s">
        <v>4</v>
      </c>
      <c r="H3432" s="26">
        <v>45900</v>
      </c>
      <c r="I3432" s="4" t="s">
        <v>327</v>
      </c>
      <c r="J3432" s="4">
        <v>2</v>
      </c>
      <c r="K3432" s="4">
        <v>0</v>
      </c>
      <c r="L3432" s="4">
        <v>0</v>
      </c>
      <c r="M3432" s="4">
        <v>0</v>
      </c>
      <c r="N3432" s="4">
        <v>0</v>
      </c>
      <c r="O3432" s="4">
        <f>SUM(J3432:N3432)</f>
        <v>2</v>
      </c>
      <c r="P3432" s="4">
        <v>3</v>
      </c>
      <c r="Q3432" s="4">
        <v>0</v>
      </c>
      <c r="R3432" s="4">
        <v>0</v>
      </c>
      <c r="S3432" s="4">
        <v>0</v>
      </c>
      <c r="T3432" s="4">
        <v>0</v>
      </c>
      <c r="U3432" s="4">
        <f>SUM(P3432:T3432)</f>
        <v>3</v>
      </c>
      <c r="V3432" s="20">
        <f>O3432/U3432/F3432</f>
        <v>0.66666666666666663</v>
      </c>
      <c r="W3432" s="4"/>
      <c r="X3432" s="4">
        <f>F3432*U3432</f>
        <v>3</v>
      </c>
      <c r="Y3432" s="47">
        <f t="shared" si="53"/>
        <v>1.1747430249632892E-4</v>
      </c>
      <c r="Z3432" s="4"/>
      <c r="AA3432" s="4">
        <f>100*4*3+100*4.5*6+50*3*6+50*2.5*7</f>
        <v>5675</v>
      </c>
      <c r="AB3432" s="4"/>
      <c r="AC3432" s="4" t="s">
        <v>77</v>
      </c>
      <c r="AD3432" s="4" t="s">
        <v>78</v>
      </c>
      <c r="AE3432" s="4">
        <v>15</v>
      </c>
      <c r="AF3432" s="4" t="s">
        <v>36</v>
      </c>
      <c r="AG3432" s="4"/>
    </row>
    <row r="3433" spans="1:33" ht="15" customHeight="1" x14ac:dyDescent="0.25">
      <c r="A3433" s="4">
        <v>1834</v>
      </c>
      <c r="B3433" s="4" t="s">
        <v>75</v>
      </c>
      <c r="C3433" s="4">
        <v>9</v>
      </c>
      <c r="D3433" s="4">
        <v>34</v>
      </c>
      <c r="E3433" s="4">
        <v>2</v>
      </c>
      <c r="F3433" s="4">
        <v>1</v>
      </c>
      <c r="G3433" s="4" t="s">
        <v>4</v>
      </c>
      <c r="H3433" s="26">
        <v>45900</v>
      </c>
      <c r="I3433" s="4" t="s">
        <v>327</v>
      </c>
      <c r="J3433" s="4">
        <v>0</v>
      </c>
      <c r="K3433" s="4">
        <v>0</v>
      </c>
      <c r="L3433" s="4">
        <v>1</v>
      </c>
      <c r="M3433" s="4">
        <v>0</v>
      </c>
      <c r="N3433" s="4">
        <v>0</v>
      </c>
      <c r="O3433" s="4">
        <f>SUM(J3433:N3433)</f>
        <v>1</v>
      </c>
      <c r="P3433" s="4">
        <v>5</v>
      </c>
      <c r="Q3433" s="4">
        <v>3</v>
      </c>
      <c r="R3433" s="4">
        <v>7</v>
      </c>
      <c r="S3433" s="4">
        <v>4</v>
      </c>
      <c r="T3433" s="4">
        <v>2</v>
      </c>
      <c r="U3433" s="4">
        <f>SUM(P3433:T3433)</f>
        <v>21</v>
      </c>
      <c r="V3433" s="20">
        <f>O3433/U3433/F3433</f>
        <v>4.7619047619047616E-2</v>
      </c>
      <c r="W3433" s="4"/>
      <c r="X3433" s="4">
        <f>F3433*U3433</f>
        <v>21</v>
      </c>
      <c r="Y3433" s="47">
        <f t="shared" si="53"/>
        <v>1.0582010582010582E-5</v>
      </c>
      <c r="Z3433" s="4"/>
      <c r="AA3433" s="4">
        <f>50*4.5*20</f>
        <v>4500</v>
      </c>
      <c r="AB3433" s="4"/>
      <c r="AC3433" s="4" t="s">
        <v>124</v>
      </c>
      <c r="AD3433" s="4" t="s">
        <v>78</v>
      </c>
      <c r="AE3433" s="4">
        <v>15</v>
      </c>
      <c r="AF3433" s="4" t="s">
        <v>36</v>
      </c>
      <c r="AG3433" s="4"/>
    </row>
    <row r="3434" spans="1:33" ht="15" customHeight="1" x14ac:dyDescent="0.25">
      <c r="A3434" s="4" t="s">
        <v>339</v>
      </c>
      <c r="B3434" s="4" t="s">
        <v>75</v>
      </c>
      <c r="C3434" s="4">
        <v>8</v>
      </c>
      <c r="D3434" s="4">
        <v>35</v>
      </c>
      <c r="E3434" s="4">
        <v>2</v>
      </c>
      <c r="F3434" s="4">
        <v>1</v>
      </c>
      <c r="G3434" s="4" t="s">
        <v>4</v>
      </c>
      <c r="H3434" s="26">
        <v>45900</v>
      </c>
      <c r="I3434" s="4" t="s">
        <v>327</v>
      </c>
      <c r="J3434" s="4">
        <f>1+2+4+2+1</f>
        <v>10</v>
      </c>
      <c r="K3434" s="4">
        <v>8</v>
      </c>
      <c r="L3434" s="4">
        <v>2</v>
      </c>
      <c r="M3434" s="4">
        <v>5</v>
      </c>
      <c r="N3434" s="4">
        <v>1</v>
      </c>
      <c r="O3434" s="4">
        <f>SUM(J3434:N3434)</f>
        <v>26</v>
      </c>
      <c r="P3434" s="4">
        <v>7</v>
      </c>
      <c r="Q3434" s="4">
        <v>7</v>
      </c>
      <c r="R3434" s="4">
        <v>7</v>
      </c>
      <c r="S3434" s="4">
        <v>7</v>
      </c>
      <c r="T3434" s="4">
        <v>3</v>
      </c>
      <c r="U3434" s="4">
        <f>SUM(P3434:T3434)</f>
        <v>31</v>
      </c>
      <c r="V3434" s="20">
        <f>O3434/U3434/F3434</f>
        <v>0.83870967741935487</v>
      </c>
      <c r="W3434" s="4"/>
      <c r="X3434" s="4">
        <f>F3434*U3434</f>
        <v>31</v>
      </c>
      <c r="Y3434" s="47">
        <f t="shared" si="53"/>
        <v>1.0056470952270442E-4</v>
      </c>
      <c r="Z3434" s="4"/>
      <c r="AA3434" s="4">
        <f>60*4*12+60*3.5*10+60*4*8+60*3*8</f>
        <v>8340</v>
      </c>
      <c r="AB3434" s="4"/>
      <c r="AC3434" s="4" t="s">
        <v>77</v>
      </c>
      <c r="AD3434" s="4" t="s">
        <v>86</v>
      </c>
      <c r="AE3434" s="4">
        <v>4.5</v>
      </c>
      <c r="AF3434" s="4" t="s">
        <v>36</v>
      </c>
      <c r="AG3434" s="4"/>
    </row>
    <row r="3435" spans="1:33" ht="15" customHeight="1" x14ac:dyDescent="0.25">
      <c r="A3435" s="4" t="s">
        <v>340</v>
      </c>
      <c r="B3435" s="4" t="s">
        <v>75</v>
      </c>
      <c r="C3435" s="4">
        <v>8</v>
      </c>
      <c r="D3435" s="4">
        <v>35</v>
      </c>
      <c r="E3435" s="4">
        <v>2</v>
      </c>
      <c r="F3435" s="4">
        <v>1</v>
      </c>
      <c r="G3435" s="4" t="s">
        <v>4</v>
      </c>
      <c r="H3435" s="26">
        <v>45900</v>
      </c>
      <c r="I3435" s="4" t="s">
        <v>327</v>
      </c>
      <c r="J3435" s="4">
        <v>3</v>
      </c>
      <c r="K3435" s="4">
        <v>2</v>
      </c>
      <c r="L3435" s="4">
        <v>1</v>
      </c>
      <c r="M3435" s="4">
        <v>4</v>
      </c>
      <c r="N3435" s="4">
        <v>1</v>
      </c>
      <c r="O3435" s="4">
        <f>SUM(J3435:N3435)</f>
        <v>11</v>
      </c>
      <c r="P3435" s="4">
        <v>7</v>
      </c>
      <c r="Q3435" s="4">
        <v>7</v>
      </c>
      <c r="R3435" s="4">
        <v>7</v>
      </c>
      <c r="S3435" s="4">
        <v>7</v>
      </c>
      <c r="T3435" s="4">
        <v>3</v>
      </c>
      <c r="U3435" s="4">
        <f>SUM(P3435:T3435)</f>
        <v>31</v>
      </c>
      <c r="V3435" s="20">
        <f>O3435/U3435/F3435</f>
        <v>0.35483870967741937</v>
      </c>
      <c r="W3435" s="4"/>
      <c r="X3435" s="4">
        <f>F3435*U3435</f>
        <v>31</v>
      </c>
      <c r="Y3435" s="47">
        <f t="shared" si="53"/>
        <v>4.2546607874990329E-5</v>
      </c>
      <c r="Z3435" s="4"/>
      <c r="AA3435" s="4">
        <f>60*4*12+60*3.5*10+60*4*8+60*3*8</f>
        <v>8340</v>
      </c>
      <c r="AB3435" s="4"/>
      <c r="AC3435" s="4" t="s">
        <v>77</v>
      </c>
      <c r="AD3435" s="4" t="s">
        <v>86</v>
      </c>
      <c r="AE3435" s="4">
        <v>4.5</v>
      </c>
      <c r="AF3435" s="4" t="s">
        <v>36</v>
      </c>
      <c r="AG3435" s="4"/>
    </row>
    <row r="3436" spans="1:33" ht="15" customHeight="1" x14ac:dyDescent="0.25">
      <c r="A3436" s="4">
        <v>4133</v>
      </c>
      <c r="B3436" s="4" t="s">
        <v>75</v>
      </c>
      <c r="C3436" s="4">
        <v>8</v>
      </c>
      <c r="D3436" s="4"/>
      <c r="E3436" s="4">
        <v>1</v>
      </c>
      <c r="F3436" s="4">
        <v>1</v>
      </c>
      <c r="G3436" s="4" t="s">
        <v>4</v>
      </c>
      <c r="H3436" s="26">
        <v>45900</v>
      </c>
      <c r="I3436" s="4" t="s">
        <v>327</v>
      </c>
      <c r="J3436" s="4"/>
      <c r="K3436" s="4"/>
      <c r="L3436" s="4"/>
      <c r="M3436" s="4"/>
      <c r="N3436" s="4"/>
      <c r="O3436" s="4">
        <v>3</v>
      </c>
      <c r="P3436" s="4"/>
      <c r="Q3436" s="4"/>
      <c r="R3436" s="4"/>
      <c r="S3436" s="4"/>
      <c r="T3436" s="4"/>
      <c r="U3436" s="4"/>
      <c r="V3436" s="20"/>
      <c r="W3436" s="4"/>
      <c r="X3436" s="4"/>
      <c r="Y3436" s="47" t="e">
        <f t="shared" si="53"/>
        <v>#DIV/0!</v>
      </c>
      <c r="Z3436" s="4"/>
      <c r="AA3436" s="4">
        <f>50*3*12+50*2.5*9</f>
        <v>2925</v>
      </c>
      <c r="AB3436" s="4"/>
      <c r="AC3436" s="4"/>
      <c r="AD3436" s="4" t="s">
        <v>78</v>
      </c>
      <c r="AE3436" s="4">
        <v>15</v>
      </c>
      <c r="AF3436" s="4" t="s">
        <v>36</v>
      </c>
      <c r="AG3436" s="4"/>
    </row>
    <row r="3437" spans="1:33" ht="15" customHeight="1" x14ac:dyDescent="0.25">
      <c r="A3437" s="4">
        <v>2391</v>
      </c>
      <c r="B3437" s="4" t="s">
        <v>114</v>
      </c>
      <c r="C3437" s="4">
        <v>7</v>
      </c>
      <c r="D3437" s="4"/>
      <c r="E3437" s="4">
        <v>1</v>
      </c>
      <c r="F3437" s="4">
        <v>1</v>
      </c>
      <c r="G3437" s="4" t="s">
        <v>4</v>
      </c>
      <c r="H3437" s="26">
        <v>45900</v>
      </c>
      <c r="I3437" s="4" t="s">
        <v>327</v>
      </c>
      <c r="J3437" s="4">
        <v>0</v>
      </c>
      <c r="K3437" s="4">
        <v>2</v>
      </c>
      <c r="L3437" s="4">
        <v>4</v>
      </c>
      <c r="M3437" s="4">
        <f>1+1+2+1+1</f>
        <v>6</v>
      </c>
      <c r="N3437" s="4">
        <v>2</v>
      </c>
      <c r="O3437" s="4">
        <f>SUM(J3437:N3437)</f>
        <v>14</v>
      </c>
      <c r="P3437" s="4">
        <v>0</v>
      </c>
      <c r="Q3437" s="4">
        <v>4</v>
      </c>
      <c r="R3437" s="4">
        <v>7</v>
      </c>
      <c r="S3437" s="4">
        <v>7</v>
      </c>
      <c r="T3437" s="4">
        <v>1</v>
      </c>
      <c r="U3437" s="4">
        <f>SUM(P3437:T3437)</f>
        <v>19</v>
      </c>
      <c r="V3437" s="20">
        <f>O3437/U3437/F3437</f>
        <v>0.73684210526315785</v>
      </c>
      <c r="W3437" s="4"/>
      <c r="X3437" s="4">
        <f>F3437*U3437</f>
        <v>19</v>
      </c>
      <c r="Y3437" s="47">
        <f t="shared" si="53"/>
        <v>1.4349408086916413E-4</v>
      </c>
      <c r="Z3437" s="4"/>
      <c r="AA3437" s="4">
        <f>65*3*4+65*5*4+65*9*3+65*4*5</f>
        <v>5135</v>
      </c>
      <c r="AB3437" s="4">
        <v>180</v>
      </c>
      <c r="AC3437" s="4" t="s">
        <v>77</v>
      </c>
      <c r="AD3437" s="4"/>
      <c r="AE3437" s="4">
        <v>15</v>
      </c>
      <c r="AF3437" s="4" t="s">
        <v>38</v>
      </c>
      <c r="AG3437" s="4" t="s">
        <v>540</v>
      </c>
    </row>
    <row r="3438" spans="1:33" ht="15" customHeight="1" x14ac:dyDescent="0.25">
      <c r="A3438" s="4" t="s">
        <v>182</v>
      </c>
      <c r="B3438" s="4" t="s">
        <v>114</v>
      </c>
      <c r="C3438" s="4">
        <v>7</v>
      </c>
      <c r="D3438" s="4">
        <v>47</v>
      </c>
      <c r="E3438" s="4">
        <v>1</v>
      </c>
      <c r="F3438" s="4">
        <v>1</v>
      </c>
      <c r="G3438" s="4" t="s">
        <v>4</v>
      </c>
      <c r="H3438" s="26">
        <v>45900</v>
      </c>
      <c r="I3438" s="4" t="s">
        <v>327</v>
      </c>
      <c r="J3438" s="4">
        <v>2</v>
      </c>
      <c r="K3438" s="4">
        <v>0</v>
      </c>
      <c r="L3438" s="4">
        <v>0</v>
      </c>
      <c r="M3438" s="4">
        <v>0</v>
      </c>
      <c r="N3438" s="4">
        <v>0</v>
      </c>
      <c r="O3438" s="4">
        <f>SUM(J3438:N3438)</f>
        <v>2</v>
      </c>
      <c r="P3438" s="4">
        <v>3</v>
      </c>
      <c r="Q3438" s="4">
        <v>0</v>
      </c>
      <c r="R3438" s="4">
        <v>3</v>
      </c>
      <c r="S3438" s="4">
        <v>3</v>
      </c>
      <c r="T3438" s="4">
        <v>2</v>
      </c>
      <c r="U3438" s="4">
        <f>SUM(P3438:T3438)</f>
        <v>11</v>
      </c>
      <c r="V3438" s="20">
        <f>O3438/U3438/F3438</f>
        <v>0.18181818181818182</v>
      </c>
      <c r="W3438" s="4"/>
      <c r="X3438" s="4">
        <f>F3438*U3438</f>
        <v>11</v>
      </c>
      <c r="Y3438" s="47">
        <f t="shared" si="53"/>
        <v>9.4944220270591024E-5</v>
      </c>
      <c r="Z3438" s="4"/>
      <c r="AA3438" s="4">
        <f>50*2.3*3+50*2.5*10+50*3.2*2</f>
        <v>1915</v>
      </c>
      <c r="AB3438" s="4"/>
      <c r="AC3438" s="4"/>
      <c r="AD3438" s="4" t="s">
        <v>78</v>
      </c>
      <c r="AE3438" s="4">
        <v>15</v>
      </c>
      <c r="AF3438" s="4" t="s">
        <v>38</v>
      </c>
      <c r="AG3438" s="4"/>
    </row>
    <row r="3439" spans="1:33" ht="15" customHeight="1" x14ac:dyDescent="0.25">
      <c r="A3439" s="4" t="s">
        <v>181</v>
      </c>
      <c r="B3439" s="4" t="s">
        <v>114</v>
      </c>
      <c r="C3439" s="4">
        <v>7</v>
      </c>
      <c r="D3439" s="4"/>
      <c r="E3439" s="4">
        <v>2</v>
      </c>
      <c r="F3439" s="4">
        <v>1</v>
      </c>
      <c r="G3439" s="4" t="s">
        <v>4</v>
      </c>
      <c r="H3439" s="26">
        <v>45900</v>
      </c>
      <c r="I3439" s="4" t="s">
        <v>327</v>
      </c>
      <c r="J3439" s="4">
        <v>5</v>
      </c>
      <c r="K3439" s="4">
        <v>0</v>
      </c>
      <c r="L3439" s="4">
        <v>0</v>
      </c>
      <c r="M3439" s="4">
        <v>0</v>
      </c>
      <c r="N3439" s="4">
        <v>0</v>
      </c>
      <c r="O3439" s="4">
        <f>SUM(J3439:N3439)</f>
        <v>5</v>
      </c>
      <c r="P3439" s="4">
        <v>7</v>
      </c>
      <c r="Q3439" s="4">
        <v>7</v>
      </c>
      <c r="R3439" s="4">
        <v>7</v>
      </c>
      <c r="S3439" s="4">
        <v>7</v>
      </c>
      <c r="T3439" s="4">
        <v>3</v>
      </c>
      <c r="U3439" s="4">
        <f>SUM(P3439:T3439)</f>
        <v>31</v>
      </c>
      <c r="V3439" s="20">
        <f>O3439/U3439/F3439</f>
        <v>0.16129032258064516</v>
      </c>
      <c r="W3439" s="4"/>
      <c r="X3439" s="4">
        <f>F3439*U3439</f>
        <v>31</v>
      </c>
      <c r="Y3439" s="47">
        <f t="shared" si="53"/>
        <v>3.5842293906810036E-5</v>
      </c>
      <c r="Z3439" s="4"/>
      <c r="AA3439" s="4">
        <f>60*3*25</f>
        <v>4500</v>
      </c>
      <c r="AB3439" s="4"/>
      <c r="AC3439" s="4" t="s">
        <v>77</v>
      </c>
      <c r="AD3439" s="4" t="s">
        <v>78</v>
      </c>
      <c r="AE3439" s="4">
        <v>15</v>
      </c>
      <c r="AF3439" s="4" t="s">
        <v>38</v>
      </c>
      <c r="AG3439" s="4"/>
    </row>
    <row r="3440" spans="1:33" ht="15" customHeight="1" x14ac:dyDescent="0.25">
      <c r="A3440" s="4">
        <v>8142</v>
      </c>
      <c r="B3440" s="4" t="s">
        <v>114</v>
      </c>
      <c r="C3440" s="4">
        <v>6</v>
      </c>
      <c r="D3440" s="4">
        <v>45</v>
      </c>
      <c r="E3440" s="4">
        <v>2</v>
      </c>
      <c r="F3440" s="4">
        <v>1</v>
      </c>
      <c r="G3440" s="4" t="s">
        <v>4</v>
      </c>
      <c r="H3440" s="26">
        <v>45900</v>
      </c>
      <c r="I3440" s="4" t="s">
        <v>327</v>
      </c>
      <c r="J3440" s="4">
        <v>0</v>
      </c>
      <c r="K3440" s="4">
        <v>0</v>
      </c>
      <c r="L3440" s="4">
        <v>1.1499999999999999</v>
      </c>
      <c r="M3440" s="4">
        <v>1.6</v>
      </c>
      <c r="N3440" s="4">
        <v>0</v>
      </c>
      <c r="O3440" s="4">
        <f>SUM(J3440:N3440)</f>
        <v>2.75</v>
      </c>
      <c r="P3440" s="4">
        <v>3</v>
      </c>
      <c r="Q3440" s="4">
        <v>5</v>
      </c>
      <c r="R3440" s="4">
        <v>3</v>
      </c>
      <c r="S3440" s="4">
        <v>1</v>
      </c>
      <c r="T3440" s="4">
        <v>0</v>
      </c>
      <c r="U3440" s="4">
        <f>SUM(P3440:T3440)</f>
        <v>12</v>
      </c>
      <c r="V3440" s="20">
        <f>O3440/U3440/F3440</f>
        <v>0.22916666666666666</v>
      </c>
      <c r="W3440" s="4"/>
      <c r="X3440" s="4">
        <f>F3440*U3440</f>
        <v>12</v>
      </c>
      <c r="Y3440" s="47">
        <f t="shared" si="53"/>
        <v>3.9768618944323931E-5</v>
      </c>
      <c r="Z3440" s="4"/>
      <c r="AA3440" s="4">
        <f>55*9*9+50*3.78*2+55*4.5*3+50*1.87*2</f>
        <v>5762.5</v>
      </c>
      <c r="AB3440" s="4"/>
      <c r="AC3440" s="4" t="s">
        <v>77</v>
      </c>
      <c r="AD3440" s="4" t="s">
        <v>78</v>
      </c>
      <c r="AE3440" s="4">
        <v>15</v>
      </c>
      <c r="AF3440" s="4" t="s">
        <v>38</v>
      </c>
      <c r="AG3440" s="4"/>
    </row>
    <row r="3441" spans="1:33" ht="15" customHeight="1" x14ac:dyDescent="0.25">
      <c r="A3441" s="4">
        <v>556</v>
      </c>
      <c r="B3441" s="4" t="s">
        <v>75</v>
      </c>
      <c r="C3441" s="4">
        <v>5</v>
      </c>
      <c r="D3441" s="4">
        <v>50</v>
      </c>
      <c r="E3441" s="4">
        <v>1</v>
      </c>
      <c r="F3441" s="4">
        <v>1</v>
      </c>
      <c r="G3441" s="4" t="s">
        <v>4</v>
      </c>
      <c r="H3441" s="26">
        <v>45900</v>
      </c>
      <c r="I3441" s="4" t="s">
        <v>327</v>
      </c>
      <c r="J3441" s="4">
        <v>0</v>
      </c>
      <c r="K3441" s="4">
        <v>2</v>
      </c>
      <c r="L3441" s="4">
        <v>0</v>
      </c>
      <c r="M3441" s="4">
        <v>0</v>
      </c>
      <c r="N3441" s="4">
        <v>0</v>
      </c>
      <c r="O3441" s="4">
        <f>SUM(J3441:N3441)</f>
        <v>2</v>
      </c>
      <c r="P3441" s="4">
        <v>4</v>
      </c>
      <c r="Q3441" s="4">
        <v>2</v>
      </c>
      <c r="R3441" s="4">
        <v>0</v>
      </c>
      <c r="S3441" s="4">
        <v>1</v>
      </c>
      <c r="T3441" s="4">
        <v>3</v>
      </c>
      <c r="U3441" s="4">
        <f>SUM(P3441:T3441)</f>
        <v>10</v>
      </c>
      <c r="V3441" s="20">
        <f>O3441/U3441/F3441</f>
        <v>0.2</v>
      </c>
      <c r="W3441" s="4"/>
      <c r="X3441" s="4">
        <f>F3441*U3441</f>
        <v>10</v>
      </c>
      <c r="Y3441" s="47">
        <f t="shared" si="53"/>
        <v>1.5151515151515152E-4</v>
      </c>
      <c r="Z3441" s="4"/>
      <c r="AA3441" s="4">
        <f>55*4*6</f>
        <v>1320</v>
      </c>
      <c r="AB3441" s="4">
        <v>100</v>
      </c>
      <c r="AC3441" s="4"/>
      <c r="AD3441" s="4" t="s">
        <v>78</v>
      </c>
      <c r="AE3441" s="4">
        <v>15</v>
      </c>
      <c r="AF3441" s="4" t="s">
        <v>40</v>
      </c>
      <c r="AG3441" s="4" t="s">
        <v>484</v>
      </c>
    </row>
    <row r="3442" spans="1:33" ht="15" customHeight="1" x14ac:dyDescent="0.25">
      <c r="A3442" s="4">
        <v>5870</v>
      </c>
      <c r="B3442" s="4" t="s">
        <v>75</v>
      </c>
      <c r="C3442" s="4">
        <v>5</v>
      </c>
      <c r="D3442" s="4">
        <v>50</v>
      </c>
      <c r="E3442" s="4">
        <v>2</v>
      </c>
      <c r="F3442" s="4">
        <v>1</v>
      </c>
      <c r="G3442" s="4" t="s">
        <v>4</v>
      </c>
      <c r="H3442" s="26">
        <v>45900</v>
      </c>
      <c r="I3442" s="4" t="s">
        <v>327</v>
      </c>
      <c r="J3442" s="4">
        <v>0</v>
      </c>
      <c r="K3442" s="4">
        <v>1.5</v>
      </c>
      <c r="L3442" s="4">
        <v>0</v>
      </c>
      <c r="M3442" s="4">
        <v>0</v>
      </c>
      <c r="N3442" s="4">
        <v>0</v>
      </c>
      <c r="O3442" s="4">
        <f>SUM(J3442:N3442)</f>
        <v>1.5</v>
      </c>
      <c r="P3442" s="4">
        <v>7</v>
      </c>
      <c r="Q3442" s="4">
        <v>7</v>
      </c>
      <c r="R3442" s="4">
        <v>5</v>
      </c>
      <c r="S3442" s="4">
        <v>4</v>
      </c>
      <c r="T3442" s="4">
        <v>1</v>
      </c>
      <c r="U3442" s="4">
        <f>SUM(P3442:T3442)</f>
        <v>24</v>
      </c>
      <c r="V3442" s="20">
        <f>O3442/U3442/F3442</f>
        <v>6.25E-2</v>
      </c>
      <c r="W3442" s="4"/>
      <c r="X3442" s="4">
        <f>F3442*U3442</f>
        <v>24</v>
      </c>
      <c r="Y3442" s="47">
        <f t="shared" si="53"/>
        <v>1.2351778656126482E-5</v>
      </c>
      <c r="Z3442" s="4"/>
      <c r="AA3442" s="4">
        <f>55*9*2+55*4.5*9+55*8*2+55*2.5*7</f>
        <v>5060</v>
      </c>
      <c r="AB3442" s="4"/>
      <c r="AC3442" s="4" t="s">
        <v>124</v>
      </c>
      <c r="AD3442" s="4" t="s">
        <v>78</v>
      </c>
      <c r="AE3442" s="4">
        <v>15</v>
      </c>
      <c r="AF3442" s="4" t="s">
        <v>40</v>
      </c>
      <c r="AG3442" s="4" t="s">
        <v>344</v>
      </c>
    </row>
    <row r="3443" spans="1:33" ht="15" customHeight="1" x14ac:dyDescent="0.25">
      <c r="A3443" s="4">
        <v>4785</v>
      </c>
      <c r="B3443" s="4" t="s">
        <v>75</v>
      </c>
      <c r="C3443" s="4">
        <v>8</v>
      </c>
      <c r="D3443" s="4">
        <v>42</v>
      </c>
      <c r="E3443" s="4">
        <v>1</v>
      </c>
      <c r="F3443" s="4">
        <v>1</v>
      </c>
      <c r="G3443" s="4" t="s">
        <v>4</v>
      </c>
      <c r="H3443" s="26">
        <v>45900</v>
      </c>
      <c r="I3443" s="4" t="s">
        <v>327</v>
      </c>
      <c r="J3443" s="4">
        <v>0</v>
      </c>
      <c r="K3443" s="4">
        <v>0</v>
      </c>
      <c r="L3443" s="4">
        <v>1</v>
      </c>
      <c r="M3443" s="4">
        <v>0</v>
      </c>
      <c r="N3443" s="4">
        <v>0</v>
      </c>
      <c r="O3443" s="4">
        <f>SUM(J3443:N3443)</f>
        <v>1</v>
      </c>
      <c r="P3443" s="4">
        <v>2</v>
      </c>
      <c r="Q3443" s="4">
        <v>0</v>
      </c>
      <c r="R3443" s="4">
        <v>2</v>
      </c>
      <c r="S3443" s="4">
        <v>0</v>
      </c>
      <c r="T3443" s="4">
        <v>0</v>
      </c>
      <c r="U3443" s="4">
        <f>SUM(P3443:T3443)</f>
        <v>4</v>
      </c>
      <c r="V3443" s="20">
        <f>O3443/U3443/F3443</f>
        <v>0.25</v>
      </c>
      <c r="W3443" s="4"/>
      <c r="X3443" s="4">
        <f>F3443*U3443</f>
        <v>4</v>
      </c>
      <c r="Y3443" s="47">
        <f t="shared" si="53"/>
        <v>1.1655011655011655E-4</v>
      </c>
      <c r="Z3443" s="4"/>
      <c r="AA3443" s="4">
        <f>55*3.5*4+55*4*4+55*4.5*2</f>
        <v>2145</v>
      </c>
      <c r="AB3443" s="4"/>
      <c r="AC3443" s="4"/>
      <c r="AD3443" s="4" t="s">
        <v>78</v>
      </c>
      <c r="AE3443" s="4">
        <v>8</v>
      </c>
      <c r="AF3443" s="4" t="s">
        <v>369</v>
      </c>
      <c r="AG3443" s="4"/>
    </row>
    <row r="3444" spans="1:33" ht="15" customHeight="1" x14ac:dyDescent="0.25">
      <c r="A3444" s="4">
        <v>2665</v>
      </c>
      <c r="B3444" s="18" t="s">
        <v>75</v>
      </c>
      <c r="C3444" s="4">
        <v>11</v>
      </c>
      <c r="D3444" s="4"/>
      <c r="E3444" s="4">
        <v>1</v>
      </c>
      <c r="F3444" s="4">
        <v>1</v>
      </c>
      <c r="G3444" s="4" t="s">
        <v>4</v>
      </c>
      <c r="H3444" s="19">
        <v>45900</v>
      </c>
      <c r="I3444" s="4" t="s">
        <v>327</v>
      </c>
      <c r="J3444" s="4">
        <v>1</v>
      </c>
      <c r="K3444" s="4">
        <v>0</v>
      </c>
      <c r="L3444" s="4">
        <v>0</v>
      </c>
      <c r="M3444" s="4">
        <v>0</v>
      </c>
      <c r="N3444" s="4">
        <v>0</v>
      </c>
      <c r="O3444" s="4">
        <f>SUM(J3444:N3444)</f>
        <v>1</v>
      </c>
      <c r="P3444" s="4">
        <v>7</v>
      </c>
      <c r="Q3444" s="4">
        <v>2</v>
      </c>
      <c r="R3444" s="4">
        <v>1</v>
      </c>
      <c r="S3444" s="4">
        <v>7</v>
      </c>
      <c r="T3444" s="4">
        <v>3</v>
      </c>
      <c r="U3444" s="4">
        <v>20</v>
      </c>
      <c r="V3444" s="20"/>
      <c r="W3444" s="20"/>
      <c r="X3444" s="21"/>
      <c r="Y3444" s="47">
        <f t="shared" si="53"/>
        <v>2.2727272727272729E-5</v>
      </c>
      <c r="Z3444" s="20"/>
      <c r="AA3444" s="4">
        <f>55*2*13+55*4*2+55*3*2</f>
        <v>2200</v>
      </c>
      <c r="AB3444" s="4"/>
      <c r="AC3444" s="4" t="s">
        <v>90</v>
      </c>
      <c r="AD3444" s="4" t="s">
        <v>86</v>
      </c>
      <c r="AE3444" s="4"/>
      <c r="AF3444" s="4" t="s">
        <v>35</v>
      </c>
      <c r="AG3444" s="4"/>
    </row>
    <row r="3445" spans="1:33" ht="15" customHeight="1" x14ac:dyDescent="0.25">
      <c r="A3445" s="4">
        <v>8098</v>
      </c>
      <c r="B3445" s="18" t="s">
        <v>75</v>
      </c>
      <c r="C3445" s="4">
        <v>11</v>
      </c>
      <c r="D3445" s="4"/>
      <c r="E3445" s="4">
        <v>1</v>
      </c>
      <c r="F3445" s="4">
        <v>1</v>
      </c>
      <c r="G3445" s="4" t="s">
        <v>4</v>
      </c>
      <c r="H3445" s="19">
        <v>45900</v>
      </c>
      <c r="I3445" s="4" t="s">
        <v>327</v>
      </c>
      <c r="J3445" s="4">
        <v>8</v>
      </c>
      <c r="K3445" s="4">
        <v>4</v>
      </c>
      <c r="L3445" s="4">
        <v>0</v>
      </c>
      <c r="M3445" s="4">
        <v>0</v>
      </c>
      <c r="N3445" s="4">
        <v>0</v>
      </c>
      <c r="O3445" s="4">
        <f>SUM(J3445:N3445)</f>
        <v>12</v>
      </c>
      <c r="P3445" s="4">
        <v>2</v>
      </c>
      <c r="Q3445" s="4">
        <v>1</v>
      </c>
      <c r="R3445" s="4">
        <v>0</v>
      </c>
      <c r="S3445" s="4">
        <v>0</v>
      </c>
      <c r="T3445" s="4">
        <v>0</v>
      </c>
      <c r="U3445" s="4">
        <v>3</v>
      </c>
      <c r="V3445" s="20"/>
      <c r="W3445" s="20"/>
      <c r="X3445" s="21"/>
      <c r="Y3445" s="47">
        <f t="shared" si="53"/>
        <v>2.2377622377622378E-3</v>
      </c>
      <c r="Z3445" s="20"/>
      <c r="AA3445" s="4">
        <f>55*2.5*13</f>
        <v>1787.5</v>
      </c>
      <c r="AB3445" s="4"/>
      <c r="AC3445" s="4" t="s">
        <v>77</v>
      </c>
      <c r="AD3445" s="4" t="s">
        <v>110</v>
      </c>
      <c r="AE3445" s="4"/>
      <c r="AF3445" s="4" t="s">
        <v>35</v>
      </c>
      <c r="AG3445" s="4"/>
    </row>
    <row r="3446" spans="1:33" ht="15" customHeight="1" x14ac:dyDescent="0.25">
      <c r="A3446" s="4">
        <v>230</v>
      </c>
      <c r="B3446" s="18" t="s">
        <v>75</v>
      </c>
      <c r="C3446" s="4">
        <v>11</v>
      </c>
      <c r="D3446" s="4"/>
      <c r="E3446" s="4">
        <v>2</v>
      </c>
      <c r="F3446" s="4">
        <v>1</v>
      </c>
      <c r="G3446" s="4" t="s">
        <v>4</v>
      </c>
      <c r="H3446" s="19">
        <v>45900</v>
      </c>
      <c r="I3446" s="4" t="s">
        <v>327</v>
      </c>
      <c r="J3446" s="4">
        <f>4+2+5+3+2+1</f>
        <v>17</v>
      </c>
      <c r="K3446" s="4">
        <v>6</v>
      </c>
      <c r="L3446" s="4">
        <v>0</v>
      </c>
      <c r="M3446" s="4">
        <v>0</v>
      </c>
      <c r="N3446" s="4">
        <v>0</v>
      </c>
      <c r="O3446" s="4">
        <f>SUM(J3446:N3446)</f>
        <v>23</v>
      </c>
      <c r="P3446" s="4">
        <v>7</v>
      </c>
      <c r="Q3446" s="4">
        <v>3</v>
      </c>
      <c r="R3446" s="4">
        <v>0</v>
      </c>
      <c r="S3446" s="4">
        <v>0</v>
      </c>
      <c r="T3446" s="4">
        <v>0</v>
      </c>
      <c r="U3446" s="4">
        <v>10</v>
      </c>
      <c r="V3446" s="20"/>
      <c r="W3446" s="20"/>
      <c r="X3446" s="21"/>
      <c r="Y3446" s="47">
        <f t="shared" si="53"/>
        <v>1.6428571428571427E-3</v>
      </c>
      <c r="Z3446" s="20"/>
      <c r="AA3446" s="4">
        <f>40*2.5*14</f>
        <v>1400</v>
      </c>
      <c r="AB3446" s="4"/>
      <c r="AC3446" s="4" t="s">
        <v>77</v>
      </c>
      <c r="AD3446" s="4" t="s">
        <v>78</v>
      </c>
      <c r="AE3446" s="4">
        <v>15</v>
      </c>
      <c r="AF3446" s="4" t="s">
        <v>35</v>
      </c>
      <c r="AG3446" s="4"/>
    </row>
    <row r="3447" spans="1:33" ht="15" customHeight="1" x14ac:dyDescent="0.25">
      <c r="A3447" s="4" t="s">
        <v>354</v>
      </c>
      <c r="B3447" s="4" t="s">
        <v>75</v>
      </c>
      <c r="C3447" s="4">
        <v>12</v>
      </c>
      <c r="D3447" s="4">
        <v>14</v>
      </c>
      <c r="E3447" s="4">
        <v>1</v>
      </c>
      <c r="F3447" s="4">
        <v>1</v>
      </c>
      <c r="G3447" s="4" t="s">
        <v>4</v>
      </c>
      <c r="H3447" s="26">
        <v>45900</v>
      </c>
      <c r="I3447" s="4" t="s">
        <v>327</v>
      </c>
      <c r="J3447" s="4">
        <v>3.5</v>
      </c>
      <c r="K3447" s="4">
        <v>0</v>
      </c>
      <c r="L3447" s="4">
        <v>0</v>
      </c>
      <c r="M3447" s="4">
        <v>0</v>
      </c>
      <c r="N3447" s="4">
        <v>0</v>
      </c>
      <c r="O3447" s="4">
        <f>SUM(J3447:N3447)</f>
        <v>3.5</v>
      </c>
      <c r="P3447" s="4">
        <v>5</v>
      </c>
      <c r="Q3447" s="4">
        <v>0</v>
      </c>
      <c r="R3447" s="4">
        <v>0</v>
      </c>
      <c r="S3447" s="4">
        <v>0</v>
      </c>
      <c r="T3447" s="4">
        <v>0</v>
      </c>
      <c r="U3447" s="4">
        <f>SUM(P3447:T3447)</f>
        <v>5</v>
      </c>
      <c r="V3447" s="20">
        <f>O3447/U3447/F3447</f>
        <v>0.7</v>
      </c>
      <c r="W3447" s="4"/>
      <c r="X3447" s="4">
        <f>F3447*U3447</f>
        <v>5</v>
      </c>
      <c r="Y3447" s="47">
        <f t="shared" si="53"/>
        <v>8.1871345029239765E-4</v>
      </c>
      <c r="Z3447" s="4"/>
      <c r="AA3447" s="4">
        <f>75*4.6*2+75*2.2</f>
        <v>855</v>
      </c>
      <c r="AB3447" s="4"/>
      <c r="AC3447" s="4" t="s">
        <v>124</v>
      </c>
      <c r="AD3447" s="4" t="s">
        <v>78</v>
      </c>
      <c r="AE3447" s="4">
        <v>5</v>
      </c>
      <c r="AF3447" s="4" t="s">
        <v>34</v>
      </c>
      <c r="AG3447" s="4"/>
    </row>
    <row r="3448" spans="1:33" ht="15" customHeight="1" x14ac:dyDescent="0.25">
      <c r="A3448" s="4">
        <v>5361</v>
      </c>
      <c r="B3448" s="4" t="s">
        <v>75</v>
      </c>
      <c r="C3448" s="4">
        <v>12</v>
      </c>
      <c r="D3448" s="4">
        <v>11</v>
      </c>
      <c r="E3448" s="4">
        <v>2</v>
      </c>
      <c r="F3448" s="4">
        <v>1</v>
      </c>
      <c r="G3448" s="4" t="s">
        <v>4</v>
      </c>
      <c r="H3448" s="26">
        <v>45900</v>
      </c>
      <c r="I3448" s="4" t="s">
        <v>327</v>
      </c>
      <c r="J3448" s="4"/>
      <c r="K3448" s="4"/>
      <c r="L3448" s="4"/>
      <c r="M3448" s="4"/>
      <c r="N3448" s="4"/>
      <c r="O3448" s="4">
        <v>9</v>
      </c>
      <c r="P3448" s="4">
        <v>4</v>
      </c>
      <c r="Q3448" s="4">
        <v>3</v>
      </c>
      <c r="R3448" s="4">
        <v>6</v>
      </c>
      <c r="S3448" s="4">
        <v>3</v>
      </c>
      <c r="T3448" s="4">
        <v>0</v>
      </c>
      <c r="U3448" s="4">
        <f>SUM(P3448:T3448)</f>
        <v>16</v>
      </c>
      <c r="V3448" s="20">
        <f>O3448/U3448/F3448</f>
        <v>0.5625</v>
      </c>
      <c r="W3448" s="4"/>
      <c r="X3448" s="4">
        <f>F3448*U3448</f>
        <v>16</v>
      </c>
      <c r="Y3448" s="47">
        <f t="shared" si="53"/>
        <v>1.5756302521008404E-4</v>
      </c>
      <c r="Z3448" s="4"/>
      <c r="AA3448" s="4">
        <f>70*4*6+70*6*2+70*7*2+70</f>
        <v>3570</v>
      </c>
      <c r="AB3448" s="4"/>
      <c r="AC3448" s="4" t="s">
        <v>77</v>
      </c>
      <c r="AD3448" s="4" t="s">
        <v>78</v>
      </c>
      <c r="AE3448" s="4"/>
      <c r="AF3448" s="4" t="s">
        <v>34</v>
      </c>
      <c r="AG3448" s="4"/>
    </row>
    <row r="3449" spans="1:33" ht="15" customHeight="1" x14ac:dyDescent="0.25">
      <c r="A3449" s="4">
        <v>8142</v>
      </c>
      <c r="B3449" s="4" t="s">
        <v>114</v>
      </c>
      <c r="C3449" s="4">
        <v>6</v>
      </c>
      <c r="D3449" s="4">
        <v>45</v>
      </c>
      <c r="E3449" s="4">
        <v>2</v>
      </c>
      <c r="F3449" s="4">
        <v>1</v>
      </c>
      <c r="G3449" s="4" t="s">
        <v>4</v>
      </c>
      <c r="H3449" s="26">
        <v>45930</v>
      </c>
      <c r="I3449" s="4" t="s">
        <v>366</v>
      </c>
      <c r="J3449" s="4">
        <v>0</v>
      </c>
      <c r="K3449" s="4">
        <v>0</v>
      </c>
      <c r="L3449" s="4">
        <f>1.1+0.8+1.6</f>
        <v>3.5</v>
      </c>
      <c r="M3449" s="4">
        <v>0</v>
      </c>
      <c r="N3449" s="4">
        <v>0</v>
      </c>
      <c r="O3449" s="4">
        <f>SUM(J3449:N3449)</f>
        <v>3.5</v>
      </c>
      <c r="P3449" s="4">
        <v>1</v>
      </c>
      <c r="Q3449" s="4">
        <v>2</v>
      </c>
      <c r="R3449" s="4">
        <v>3</v>
      </c>
      <c r="S3449" s="4">
        <v>2</v>
      </c>
      <c r="T3449" s="4">
        <v>2</v>
      </c>
      <c r="U3449" s="4">
        <f>SUM(P3449:T3449)</f>
        <v>10</v>
      </c>
      <c r="V3449" s="20">
        <f>O3449/U3449/E3449</f>
        <v>0.17499999999999999</v>
      </c>
      <c r="W3449" s="4"/>
      <c r="X3449" s="4">
        <f>F3449*U3449</f>
        <v>10</v>
      </c>
      <c r="Y3449" s="47">
        <f t="shared" si="53"/>
        <v>6.2206518532210531E-5</v>
      </c>
      <c r="Z3449" s="4"/>
      <c r="AA3449" s="4">
        <f>55*9*9+55*3.78*2+58*3.78*3+55*1.78</f>
        <v>5626.42</v>
      </c>
      <c r="AB3449" s="4"/>
      <c r="AC3449" s="4" t="s">
        <v>77</v>
      </c>
      <c r="AD3449" s="4" t="s">
        <v>78</v>
      </c>
      <c r="AE3449" s="4">
        <v>15</v>
      </c>
      <c r="AF3449" s="4" t="s">
        <v>38</v>
      </c>
    </row>
    <row r="3450" spans="1:33" ht="15" customHeight="1" x14ac:dyDescent="0.25">
      <c r="A3450" s="4">
        <v>5499</v>
      </c>
      <c r="B3450" s="4" t="s">
        <v>114</v>
      </c>
      <c r="C3450" s="4">
        <v>7</v>
      </c>
      <c r="D3450" s="4">
        <v>45</v>
      </c>
      <c r="E3450" s="4">
        <v>2</v>
      </c>
      <c r="F3450" s="4">
        <v>1</v>
      </c>
      <c r="G3450" s="4" t="s">
        <v>4</v>
      </c>
      <c r="H3450" s="26">
        <v>45930</v>
      </c>
      <c r="I3450" s="4" t="s">
        <v>366</v>
      </c>
      <c r="J3450" s="4">
        <v>0</v>
      </c>
      <c r="K3450" s="4">
        <v>0</v>
      </c>
      <c r="L3450" s="4">
        <v>0</v>
      </c>
      <c r="M3450" s="4">
        <v>1</v>
      </c>
      <c r="N3450" s="4">
        <v>0</v>
      </c>
      <c r="O3450" s="4">
        <f>SUM(J3450:N3450)</f>
        <v>1</v>
      </c>
      <c r="P3450" s="4">
        <v>7</v>
      </c>
      <c r="Q3450" s="4">
        <v>7</v>
      </c>
      <c r="R3450" s="4">
        <v>7</v>
      </c>
      <c r="S3450" s="4">
        <v>7</v>
      </c>
      <c r="T3450" s="4">
        <v>0</v>
      </c>
      <c r="U3450" s="4">
        <f>SUM(P3450:T3450)</f>
        <v>28</v>
      </c>
      <c r="V3450" s="20">
        <f>O3450/U3450/E3450</f>
        <v>1.7857142857142856E-2</v>
      </c>
      <c r="W3450" s="4"/>
      <c r="X3450" s="4">
        <f>F3450*U3450</f>
        <v>28</v>
      </c>
      <c r="Y3450" s="47">
        <f t="shared" si="53"/>
        <v>1.3477088948787062E-5</v>
      </c>
      <c r="Z3450" s="4"/>
      <c r="AA3450" s="4">
        <f>50*4*6+50*4.5*2+50*5*4</f>
        <v>2650</v>
      </c>
      <c r="AB3450" s="4"/>
      <c r="AC3450" s="4" t="s">
        <v>20</v>
      </c>
      <c r="AD3450" s="4" t="s">
        <v>78</v>
      </c>
      <c r="AE3450" s="4">
        <v>5</v>
      </c>
      <c r="AF3450" s="4" t="s">
        <v>38</v>
      </c>
    </row>
    <row r="3451" spans="1:33" ht="15" customHeight="1" x14ac:dyDescent="0.25">
      <c r="A3451" s="4" t="s">
        <v>181</v>
      </c>
      <c r="B3451" s="4" t="s">
        <v>114</v>
      </c>
      <c r="C3451" s="4">
        <v>7</v>
      </c>
      <c r="D3451" s="4"/>
      <c r="E3451" s="4">
        <v>2</v>
      </c>
      <c r="F3451" s="4">
        <v>1</v>
      </c>
      <c r="G3451" s="4" t="s">
        <v>4</v>
      </c>
      <c r="H3451" s="26">
        <v>45930</v>
      </c>
      <c r="I3451" s="4" t="s">
        <v>366</v>
      </c>
      <c r="J3451" s="4">
        <v>0</v>
      </c>
      <c r="K3451" s="4">
        <v>1</v>
      </c>
      <c r="L3451" s="4">
        <v>2</v>
      </c>
      <c r="M3451" s="4">
        <v>0</v>
      </c>
      <c r="N3451" s="4">
        <v>0</v>
      </c>
      <c r="O3451" s="4">
        <f>SUM(J3451:N3451)</f>
        <v>3</v>
      </c>
      <c r="P3451" s="4">
        <v>7</v>
      </c>
      <c r="Q3451" s="4">
        <v>6</v>
      </c>
      <c r="R3451" s="4">
        <v>5</v>
      </c>
      <c r="S3451" s="4">
        <v>7</v>
      </c>
      <c r="T3451" s="4">
        <v>2</v>
      </c>
      <c r="U3451" s="4">
        <f>SUM(P3451:T3451)</f>
        <v>27</v>
      </c>
      <c r="V3451" s="20">
        <f>O3451/U3451/E3451</f>
        <v>5.5555555555555552E-2</v>
      </c>
      <c r="W3451" s="4"/>
      <c r="X3451" s="4">
        <f>F3451*U3451</f>
        <v>27</v>
      </c>
      <c r="Y3451" s="47">
        <f t="shared" si="53"/>
        <v>5.6116722783389444E-5</v>
      </c>
      <c r="Z3451" s="4"/>
      <c r="AA3451" s="4">
        <f>60*3*11</f>
        <v>1980</v>
      </c>
      <c r="AB3451" s="4"/>
      <c r="AC3451" s="4" t="s">
        <v>77</v>
      </c>
      <c r="AD3451" s="4" t="s">
        <v>78</v>
      </c>
      <c r="AE3451" s="4">
        <v>15</v>
      </c>
      <c r="AF3451" s="4" t="s">
        <v>38</v>
      </c>
    </row>
    <row r="3452" spans="1:33" ht="15" customHeight="1" x14ac:dyDescent="0.25">
      <c r="A3452" s="4">
        <v>2391</v>
      </c>
      <c r="B3452" s="4" t="s">
        <v>114</v>
      </c>
      <c r="C3452" s="4">
        <v>7</v>
      </c>
      <c r="D3452" s="4"/>
      <c r="E3452" s="4">
        <v>1</v>
      </c>
      <c r="F3452" s="4">
        <v>1</v>
      </c>
      <c r="G3452" s="4" t="s">
        <v>4</v>
      </c>
      <c r="H3452" s="26">
        <v>45930</v>
      </c>
      <c r="I3452" s="4" t="s">
        <v>366</v>
      </c>
      <c r="J3452" s="4">
        <v>2</v>
      </c>
      <c r="K3452" s="4">
        <v>6</v>
      </c>
      <c r="L3452" s="4">
        <v>2</v>
      </c>
      <c r="M3452" s="4">
        <v>0</v>
      </c>
      <c r="N3452" s="4">
        <v>0</v>
      </c>
      <c r="O3452" s="4">
        <f>SUM(J3452:N3452)</f>
        <v>10</v>
      </c>
      <c r="P3452" s="4">
        <v>5</v>
      </c>
      <c r="Q3452" s="4">
        <v>7</v>
      </c>
      <c r="R3452" s="4">
        <v>6</v>
      </c>
      <c r="S3452" s="4">
        <v>0</v>
      </c>
      <c r="T3452" s="4">
        <v>0</v>
      </c>
      <c r="U3452" s="4">
        <f>SUM(P3452:T3452)</f>
        <v>18</v>
      </c>
      <c r="V3452" s="20">
        <f>O3452/U3452/E3452</f>
        <v>0.55555555555555558</v>
      </c>
      <c r="W3452" s="4"/>
      <c r="X3452" s="4">
        <f>F3452*U3452</f>
        <v>18</v>
      </c>
      <c r="Y3452" s="47">
        <f t="shared" si="53"/>
        <v>9.2902266815310296E-5</v>
      </c>
      <c r="Z3452" s="4"/>
      <c r="AA3452" s="4">
        <f>65*3*5+65*5*4+65*9*3+65*6*5</f>
        <v>5980</v>
      </c>
      <c r="AB3452" s="4">
        <v>180</v>
      </c>
      <c r="AC3452" s="4" t="s">
        <v>77</v>
      </c>
      <c r="AD3452" s="4" t="s">
        <v>78</v>
      </c>
      <c r="AE3452" s="4">
        <v>15</v>
      </c>
      <c r="AF3452" s="4" t="s">
        <v>38</v>
      </c>
    </row>
    <row r="3453" spans="1:33" ht="15" customHeight="1" x14ac:dyDescent="0.25">
      <c r="A3453" s="4">
        <v>5746</v>
      </c>
      <c r="B3453" s="4" t="s">
        <v>114</v>
      </c>
      <c r="C3453" s="4">
        <v>7</v>
      </c>
      <c r="D3453" s="4"/>
      <c r="E3453" s="4">
        <v>1</v>
      </c>
      <c r="F3453" s="4">
        <v>1</v>
      </c>
      <c r="G3453" s="4" t="s">
        <v>4</v>
      </c>
      <c r="H3453" s="26">
        <v>45930</v>
      </c>
      <c r="I3453" s="4" t="s">
        <v>366</v>
      </c>
      <c r="J3453" s="4">
        <v>2</v>
      </c>
      <c r="K3453" s="4">
        <v>3</v>
      </c>
      <c r="L3453" s="4">
        <v>0</v>
      </c>
      <c r="M3453" s="4">
        <v>0</v>
      </c>
      <c r="N3453" s="4">
        <v>0</v>
      </c>
      <c r="O3453" s="4">
        <f>SUM(J3453:N3453)</f>
        <v>5</v>
      </c>
      <c r="P3453" s="4">
        <v>5</v>
      </c>
      <c r="Q3453" s="4">
        <v>4</v>
      </c>
      <c r="R3453" s="4">
        <v>4</v>
      </c>
      <c r="S3453" s="4">
        <v>0</v>
      </c>
      <c r="T3453" s="4">
        <v>0</v>
      </c>
      <c r="U3453" s="4">
        <f>SUM(P3453:T3453)</f>
        <v>13</v>
      </c>
      <c r="V3453" s="20">
        <f>O3453/U3453/E3453</f>
        <v>0.38461538461538464</v>
      </c>
      <c r="W3453" s="4"/>
      <c r="X3453" s="4">
        <f>F3453*U3453</f>
        <v>13</v>
      </c>
      <c r="Y3453" s="47">
        <f t="shared" si="53"/>
        <v>1.2268433321064901E-4</v>
      </c>
      <c r="Z3453" s="4"/>
      <c r="AA3453" s="4">
        <f>55*3.5*2+55*6*4+55*6.5*4</f>
        <v>3135</v>
      </c>
      <c r="AB3453" s="4"/>
      <c r="AC3453" s="4" t="s">
        <v>77</v>
      </c>
      <c r="AD3453" s="4" t="s">
        <v>78</v>
      </c>
      <c r="AE3453" s="4">
        <v>20</v>
      </c>
      <c r="AF3453" s="4" t="s">
        <v>38</v>
      </c>
    </row>
    <row r="3454" spans="1:33" ht="15" customHeight="1" x14ac:dyDescent="0.25">
      <c r="A3454" s="4">
        <v>5389</v>
      </c>
      <c r="B3454" s="4" t="s">
        <v>75</v>
      </c>
      <c r="C3454" s="4">
        <v>8</v>
      </c>
      <c r="D3454" s="4">
        <v>42</v>
      </c>
      <c r="E3454" s="4">
        <v>2</v>
      </c>
      <c r="F3454" s="4">
        <v>1</v>
      </c>
      <c r="G3454" s="4" t="s">
        <v>4</v>
      </c>
      <c r="H3454" s="26">
        <v>45930</v>
      </c>
      <c r="I3454" s="4" t="s">
        <v>366</v>
      </c>
      <c r="J3454" s="4">
        <v>1</v>
      </c>
      <c r="K3454" s="4">
        <v>0</v>
      </c>
      <c r="L3454" s="4">
        <v>0</v>
      </c>
      <c r="M3454" s="4">
        <v>1</v>
      </c>
      <c r="N3454" s="4">
        <v>1</v>
      </c>
      <c r="O3454" s="4">
        <f>SUM(J3454:N3454)</f>
        <v>3</v>
      </c>
      <c r="P3454" s="4">
        <v>7</v>
      </c>
      <c r="Q3454" s="4">
        <v>7</v>
      </c>
      <c r="R3454" s="4">
        <v>7</v>
      </c>
      <c r="S3454" s="4">
        <v>7</v>
      </c>
      <c r="T3454" s="4">
        <v>2</v>
      </c>
      <c r="U3454" s="4">
        <f>SUM(P3454:T3454)</f>
        <v>30</v>
      </c>
      <c r="V3454" s="20">
        <f>O3454/U3454/E3454</f>
        <v>0.05</v>
      </c>
      <c r="W3454" s="4"/>
      <c r="X3454" s="4">
        <f>F3454*U3454</f>
        <v>30</v>
      </c>
      <c r="Y3454" s="47">
        <f t="shared" si="53"/>
        <v>3.2258064516129034E-5</v>
      </c>
      <c r="Z3454" s="4"/>
      <c r="AA3454" s="4">
        <f>50*3*16+50*2.8*5</f>
        <v>3100</v>
      </c>
      <c r="AB3454" s="4"/>
      <c r="AC3454" s="4" t="s">
        <v>77</v>
      </c>
      <c r="AD3454" s="4" t="s">
        <v>78</v>
      </c>
      <c r="AE3454" s="4">
        <v>15</v>
      </c>
      <c r="AF3454" s="4" t="s">
        <v>369</v>
      </c>
    </row>
    <row r="3455" spans="1:33" ht="15" customHeight="1" x14ac:dyDescent="0.25">
      <c r="A3455" s="4">
        <v>4290</v>
      </c>
      <c r="B3455" s="4" t="s">
        <v>75</v>
      </c>
      <c r="C3455" s="4">
        <v>8</v>
      </c>
      <c r="D3455" s="4">
        <v>42</v>
      </c>
      <c r="E3455" s="4">
        <v>1</v>
      </c>
      <c r="F3455" s="4">
        <v>1</v>
      </c>
      <c r="G3455" s="4" t="s">
        <v>4</v>
      </c>
      <c r="H3455" s="26">
        <v>45930</v>
      </c>
      <c r="I3455" s="4" t="s">
        <v>366</v>
      </c>
      <c r="J3455" s="4">
        <v>0</v>
      </c>
      <c r="K3455" s="4">
        <v>1</v>
      </c>
      <c r="L3455" s="4">
        <v>1</v>
      </c>
      <c r="M3455" s="4">
        <v>0</v>
      </c>
      <c r="N3455" s="4">
        <v>0</v>
      </c>
      <c r="O3455" s="4">
        <f>SUM(J3455:N3455)</f>
        <v>2</v>
      </c>
      <c r="P3455" s="4">
        <v>0</v>
      </c>
      <c r="Q3455" s="4">
        <v>4</v>
      </c>
      <c r="R3455" s="4">
        <v>7</v>
      </c>
      <c r="S3455" s="4">
        <v>7</v>
      </c>
      <c r="T3455" s="4">
        <v>2</v>
      </c>
      <c r="U3455" s="4">
        <f>SUM(P3455:T3455)</f>
        <v>20</v>
      </c>
      <c r="V3455" s="20">
        <f>O3455/U3455/E3455</f>
        <v>0.1</v>
      </c>
      <c r="W3455" s="4"/>
      <c r="X3455" s="4">
        <f>F3455*U3455</f>
        <v>20</v>
      </c>
      <c r="Y3455" s="47">
        <f t="shared" si="53"/>
        <v>4.4543429844097995E-5</v>
      </c>
      <c r="Z3455" s="4"/>
      <c r="AA3455" s="4">
        <f>50*3*2+55*4*6+55*5*1+50*3.5*2</f>
        <v>2245</v>
      </c>
      <c r="AB3455" s="4"/>
      <c r="AC3455" s="4"/>
      <c r="AD3455" s="4" t="s">
        <v>86</v>
      </c>
      <c r="AE3455" s="4">
        <v>7</v>
      </c>
      <c r="AF3455" s="4" t="s">
        <v>369</v>
      </c>
    </row>
    <row r="3456" spans="1:33" ht="15" customHeight="1" x14ac:dyDescent="0.25">
      <c r="A3456" s="4" t="s">
        <v>112</v>
      </c>
      <c r="B3456" s="4" t="s">
        <v>75</v>
      </c>
      <c r="C3456" s="4">
        <v>8</v>
      </c>
      <c r="D3456" s="4">
        <v>39</v>
      </c>
      <c r="E3456" s="4">
        <v>1</v>
      </c>
      <c r="F3456" s="4">
        <v>1</v>
      </c>
      <c r="G3456" s="4" t="s">
        <v>4</v>
      </c>
      <c r="H3456" s="26">
        <v>45930</v>
      </c>
      <c r="I3456" s="4" t="s">
        <v>366</v>
      </c>
      <c r="J3456" s="4">
        <v>0</v>
      </c>
      <c r="K3456" s="4">
        <v>1</v>
      </c>
      <c r="L3456" s="4">
        <v>0</v>
      </c>
      <c r="M3456" s="4">
        <v>0</v>
      </c>
      <c r="N3456" s="4">
        <v>0</v>
      </c>
      <c r="O3456" s="4">
        <f>SUM(J3456:N3456)</f>
        <v>1</v>
      </c>
      <c r="P3456" s="4">
        <v>0</v>
      </c>
      <c r="Q3456" s="4">
        <v>4</v>
      </c>
      <c r="R3456" s="4">
        <v>6</v>
      </c>
      <c r="S3456" s="4">
        <v>0</v>
      </c>
      <c r="T3456" s="4">
        <v>0</v>
      </c>
      <c r="U3456" s="4">
        <f>SUM(P3456:T3456)</f>
        <v>10</v>
      </c>
      <c r="V3456" s="20">
        <f>O3456/U3456/E3456</f>
        <v>0.1</v>
      </c>
      <c r="W3456" s="4"/>
      <c r="X3456" s="4">
        <f>F3456*U3456</f>
        <v>10</v>
      </c>
      <c r="Y3456" s="47">
        <f t="shared" si="53"/>
        <v>5.3333333333333333E-5</v>
      </c>
      <c r="Z3456" s="4"/>
      <c r="AA3456" s="4">
        <f>50*3.5*5+50*4*5</f>
        <v>1875</v>
      </c>
      <c r="AB3456" s="4"/>
      <c r="AC3456" s="4" t="s">
        <v>77</v>
      </c>
      <c r="AD3456" s="4" t="s">
        <v>78</v>
      </c>
      <c r="AE3456" s="4">
        <v>15</v>
      </c>
      <c r="AF3456" s="4" t="s">
        <v>369</v>
      </c>
    </row>
    <row r="3457" spans="1:32" ht="15" customHeight="1" x14ac:dyDescent="0.25">
      <c r="A3457" s="4" t="s">
        <v>210</v>
      </c>
      <c r="B3457" s="4" t="s">
        <v>75</v>
      </c>
      <c r="C3457" s="4">
        <v>11</v>
      </c>
      <c r="D3457" s="4">
        <v>19</v>
      </c>
      <c r="E3457" s="4">
        <v>1</v>
      </c>
      <c r="F3457" s="4">
        <v>1</v>
      </c>
      <c r="G3457" s="4" t="s">
        <v>4</v>
      </c>
      <c r="H3457" s="26">
        <v>45930</v>
      </c>
      <c r="I3457" s="4" t="s">
        <v>366</v>
      </c>
      <c r="J3457" s="4">
        <v>0</v>
      </c>
      <c r="K3457" s="4">
        <v>1</v>
      </c>
      <c r="L3457" s="4">
        <v>2</v>
      </c>
      <c r="M3457" s="4">
        <v>0</v>
      </c>
      <c r="N3457" s="4">
        <v>0</v>
      </c>
      <c r="O3457" s="4">
        <f>SUM(J3457:N3457)</f>
        <v>3</v>
      </c>
      <c r="P3457" s="4">
        <v>7</v>
      </c>
      <c r="Q3457" s="4">
        <v>7</v>
      </c>
      <c r="R3457" s="4">
        <v>6</v>
      </c>
      <c r="S3457" s="4">
        <v>0</v>
      </c>
      <c r="T3457" s="4">
        <v>0</v>
      </c>
      <c r="U3457" s="4">
        <f>SUM(P3457:T3457)</f>
        <v>20</v>
      </c>
      <c r="V3457" s="20">
        <f>O3457/U3457/F3457</f>
        <v>0.15</v>
      </c>
      <c r="W3457" s="4"/>
      <c r="X3457" s="4">
        <f>F3457*U3457</f>
        <v>20</v>
      </c>
      <c r="Y3457" s="47">
        <f t="shared" si="53"/>
        <v>5.4347826086956517E-5</v>
      </c>
      <c r="Z3457" s="4"/>
      <c r="AA3457" s="4">
        <f>60*1.8*10+70*2*12</f>
        <v>2760</v>
      </c>
      <c r="AB3457" s="4">
        <v>200</v>
      </c>
      <c r="AC3457" s="4" t="s">
        <v>77</v>
      </c>
      <c r="AD3457" s="4" t="s">
        <v>78</v>
      </c>
      <c r="AE3457" s="4">
        <v>15</v>
      </c>
      <c r="AF3457" s="4" t="s">
        <v>35</v>
      </c>
    </row>
    <row r="3458" spans="1:32" ht="15" customHeight="1" x14ac:dyDescent="0.25">
      <c r="A3458" s="4">
        <v>230</v>
      </c>
      <c r="B3458" s="4" t="s">
        <v>75</v>
      </c>
      <c r="C3458" s="4">
        <v>11</v>
      </c>
      <c r="D3458" s="4"/>
      <c r="E3458" s="4">
        <v>2</v>
      </c>
      <c r="F3458" s="4">
        <v>1</v>
      </c>
      <c r="G3458" s="4" t="s">
        <v>4</v>
      </c>
      <c r="H3458" s="26">
        <v>45930</v>
      </c>
      <c r="I3458" s="4" t="s">
        <v>366</v>
      </c>
      <c r="J3458" s="4">
        <f>1+2+1+3</f>
        <v>7</v>
      </c>
      <c r="K3458" s="4">
        <v>0</v>
      </c>
      <c r="L3458" s="4">
        <v>0</v>
      </c>
      <c r="M3458" s="4">
        <v>0</v>
      </c>
      <c r="N3458" s="4">
        <v>0</v>
      </c>
      <c r="O3458" s="4">
        <f>SUM(J3458:N3458)</f>
        <v>7</v>
      </c>
      <c r="P3458" s="4">
        <v>7</v>
      </c>
      <c r="Q3458" s="4">
        <v>3</v>
      </c>
      <c r="R3458" s="4">
        <v>0</v>
      </c>
      <c r="S3458" s="4">
        <v>0</v>
      </c>
      <c r="T3458" s="4">
        <v>0</v>
      </c>
      <c r="U3458" s="4">
        <f>SUM(P3458:T3458)</f>
        <v>10</v>
      </c>
      <c r="V3458" s="20">
        <f>O3458/U3458/F3458</f>
        <v>0.7</v>
      </c>
      <c r="W3458" s="4"/>
      <c r="X3458" s="4">
        <f>F3458*U3458</f>
        <v>10</v>
      </c>
      <c r="Y3458" s="47">
        <f t="shared" si="53"/>
        <v>4.3076923076923072E-4</v>
      </c>
      <c r="Z3458" s="4"/>
      <c r="AA3458" s="4">
        <f>50*2.5*13</f>
        <v>1625</v>
      </c>
      <c r="AB3458" s="4"/>
      <c r="AC3458" s="4" t="s">
        <v>77</v>
      </c>
      <c r="AD3458" s="4" t="s">
        <v>78</v>
      </c>
      <c r="AE3458" s="4">
        <v>15</v>
      </c>
      <c r="AF3458" s="4" t="s">
        <v>35</v>
      </c>
    </row>
    <row r="3459" spans="1:32" ht="15" customHeight="1" x14ac:dyDescent="0.25">
      <c r="A3459" s="4">
        <v>4839</v>
      </c>
      <c r="B3459" s="4" t="s">
        <v>75</v>
      </c>
      <c r="C3459" s="4">
        <v>11</v>
      </c>
      <c r="D3459" s="4"/>
      <c r="E3459" s="4">
        <v>2</v>
      </c>
      <c r="F3459" s="4">
        <v>1</v>
      </c>
      <c r="G3459" s="4" t="s">
        <v>4</v>
      </c>
      <c r="H3459" s="26">
        <v>45930</v>
      </c>
      <c r="I3459" s="4" t="s">
        <v>366</v>
      </c>
      <c r="J3459" s="4">
        <v>13</v>
      </c>
      <c r="K3459" s="4">
        <f>5+8+6+5+3+4+6</f>
        <v>37</v>
      </c>
      <c r="L3459" s="4">
        <v>5</v>
      </c>
      <c r="M3459" s="4">
        <v>0</v>
      </c>
      <c r="N3459" s="4">
        <v>0</v>
      </c>
      <c r="O3459" s="4">
        <f>SUM(J3459:N3459)</f>
        <v>55</v>
      </c>
      <c r="P3459" s="4">
        <v>2</v>
      </c>
      <c r="Q3459" s="4">
        <v>7</v>
      </c>
      <c r="R3459" s="4">
        <v>1</v>
      </c>
      <c r="S3459" s="4">
        <v>0</v>
      </c>
      <c r="T3459" s="4">
        <v>0</v>
      </c>
      <c r="U3459" s="4">
        <f>SUM(P3459:T3459)</f>
        <v>10</v>
      </c>
      <c r="V3459" s="20">
        <f>O3459/U3459/F3459</f>
        <v>5.5</v>
      </c>
      <c r="W3459" s="4"/>
      <c r="X3459" s="4">
        <f>F3459*U3459</f>
        <v>10</v>
      </c>
      <c r="Y3459" s="47">
        <f t="shared" ref="Y3459:Y3522" si="54">O3459/U3459/AA3459</f>
        <v>8.7301587301587302E-4</v>
      </c>
      <c r="Z3459" s="4"/>
      <c r="AA3459" s="4">
        <f>100*4*6+100*2.5*6+100*3*8</f>
        <v>6300</v>
      </c>
      <c r="AB3459" s="4"/>
      <c r="AC3459" s="4" t="s">
        <v>77</v>
      </c>
      <c r="AD3459" s="4" t="s">
        <v>78</v>
      </c>
      <c r="AE3459" s="4"/>
      <c r="AF3459" s="4" t="s">
        <v>35</v>
      </c>
    </row>
    <row r="3460" spans="1:32" ht="15" customHeight="1" x14ac:dyDescent="0.25">
      <c r="A3460" s="4">
        <v>8098</v>
      </c>
      <c r="B3460" s="4" t="s">
        <v>75</v>
      </c>
      <c r="C3460" s="4">
        <v>11</v>
      </c>
      <c r="D3460" s="4">
        <v>18</v>
      </c>
      <c r="E3460" s="4">
        <v>2</v>
      </c>
      <c r="F3460" s="4">
        <v>1</v>
      </c>
      <c r="G3460" s="4" t="s">
        <v>4</v>
      </c>
      <c r="H3460" s="26">
        <v>45930</v>
      </c>
      <c r="I3460" s="4" t="s">
        <v>366</v>
      </c>
      <c r="J3460" s="4">
        <v>0</v>
      </c>
      <c r="K3460" s="4">
        <v>4</v>
      </c>
      <c r="L3460" s="4">
        <v>0</v>
      </c>
      <c r="M3460" s="4">
        <v>0</v>
      </c>
      <c r="N3460" s="4">
        <v>0</v>
      </c>
      <c r="O3460" s="4">
        <f>SUM(J3460:N3460)</f>
        <v>4</v>
      </c>
      <c r="P3460" s="4">
        <v>0</v>
      </c>
      <c r="Q3460" s="4">
        <v>2</v>
      </c>
      <c r="R3460" s="4">
        <v>0</v>
      </c>
      <c r="S3460" s="4">
        <v>2</v>
      </c>
      <c r="T3460" s="4">
        <v>0</v>
      </c>
      <c r="U3460" s="4">
        <f>SUM(P3460:T3460)</f>
        <v>4</v>
      </c>
      <c r="V3460" s="20">
        <f>O3460/U3460/F3460</f>
        <v>1</v>
      </c>
      <c r="W3460" s="4"/>
      <c r="X3460" s="4">
        <f>F3460*U3460</f>
        <v>4</v>
      </c>
      <c r="Y3460" s="47">
        <f t="shared" si="54"/>
        <v>4.5454545454545455E-4</v>
      </c>
      <c r="Z3460" s="4"/>
      <c r="AA3460" s="4">
        <f>55*2.5*16</f>
        <v>2200</v>
      </c>
      <c r="AB3460" s="4"/>
      <c r="AC3460" s="4" t="s">
        <v>77</v>
      </c>
      <c r="AD3460" s="4" t="s">
        <v>86</v>
      </c>
      <c r="AE3460" s="4"/>
      <c r="AF3460" s="4" t="s">
        <v>35</v>
      </c>
    </row>
    <row r="3461" spans="1:32" ht="15" customHeight="1" x14ac:dyDescent="0.25">
      <c r="A3461" s="4">
        <v>8284</v>
      </c>
      <c r="B3461" s="4" t="s">
        <v>114</v>
      </c>
      <c r="C3461" s="4">
        <v>6</v>
      </c>
      <c r="D3461" s="4">
        <v>48</v>
      </c>
      <c r="E3461" s="4">
        <v>1</v>
      </c>
      <c r="F3461" s="4">
        <v>1</v>
      </c>
      <c r="G3461" s="4" t="s">
        <v>4</v>
      </c>
      <c r="H3461" s="26">
        <v>45930</v>
      </c>
      <c r="I3461" s="4" t="s">
        <v>366</v>
      </c>
      <c r="J3461" s="4">
        <v>0</v>
      </c>
      <c r="K3461" s="4">
        <v>3</v>
      </c>
      <c r="L3461" s="4">
        <v>0</v>
      </c>
      <c r="M3461" s="4">
        <v>0</v>
      </c>
      <c r="N3461" s="4">
        <v>0</v>
      </c>
      <c r="O3461" s="4">
        <f>SUM(J3461:N3461)</f>
        <v>3</v>
      </c>
      <c r="P3461" s="4">
        <v>0</v>
      </c>
      <c r="Q3461" s="4">
        <v>1</v>
      </c>
      <c r="R3461" s="4">
        <v>5</v>
      </c>
      <c r="S3461" s="4">
        <v>3</v>
      </c>
      <c r="T3461" s="4">
        <v>0</v>
      </c>
      <c r="U3461" s="4">
        <f>SUM(P3461:T3461)</f>
        <v>9</v>
      </c>
      <c r="V3461" s="20">
        <f>O3461/U3461/F3461</f>
        <v>0.33333333333333331</v>
      </c>
      <c r="W3461" s="4"/>
      <c r="X3461" s="4">
        <f>F3461*U3461</f>
        <v>9</v>
      </c>
      <c r="Y3461" s="47">
        <f t="shared" si="54"/>
        <v>2.7630415561450043E-5</v>
      </c>
      <c r="Z3461" s="4"/>
      <c r="AA3461" s="4">
        <f>130*3.2*12+130*2.8*10+130*4.2*2+130*1.8*10</f>
        <v>12064</v>
      </c>
      <c r="AB3461" s="4">
        <f>620+180</f>
        <v>800</v>
      </c>
      <c r="AC3461" s="4" t="s">
        <v>77</v>
      </c>
      <c r="AD3461" s="4" t="s">
        <v>78</v>
      </c>
      <c r="AE3461" s="4">
        <v>15</v>
      </c>
      <c r="AF3461" s="4" t="s">
        <v>39</v>
      </c>
    </row>
    <row r="3462" spans="1:32" ht="15" customHeight="1" x14ac:dyDescent="0.25">
      <c r="A3462" s="4">
        <v>5870</v>
      </c>
      <c r="B3462" s="4" t="s">
        <v>114</v>
      </c>
      <c r="C3462" s="4">
        <v>5</v>
      </c>
      <c r="D3462" s="4">
        <v>50</v>
      </c>
      <c r="E3462" s="4">
        <v>2</v>
      </c>
      <c r="F3462" s="4">
        <v>1</v>
      </c>
      <c r="G3462" s="4" t="s">
        <v>4</v>
      </c>
      <c r="H3462" s="26">
        <v>45930</v>
      </c>
      <c r="I3462" s="4" t="s">
        <v>366</v>
      </c>
      <c r="J3462" s="4">
        <v>0</v>
      </c>
      <c r="K3462" s="4">
        <v>0</v>
      </c>
      <c r="L3462" s="4">
        <v>0</v>
      </c>
      <c r="M3462" s="4">
        <v>1.1000000000000001</v>
      </c>
      <c r="N3462" s="4">
        <v>1.4</v>
      </c>
      <c r="O3462" s="4">
        <f>SUM(J3462:N3462)</f>
        <v>2.5</v>
      </c>
      <c r="P3462" s="4">
        <v>7</v>
      </c>
      <c r="Q3462" s="4">
        <v>7</v>
      </c>
      <c r="R3462" s="4">
        <v>7</v>
      </c>
      <c r="S3462" s="4">
        <v>7</v>
      </c>
      <c r="T3462" s="4">
        <v>2</v>
      </c>
      <c r="U3462" s="4">
        <f>SUM(P3462:T3462)</f>
        <v>30</v>
      </c>
      <c r="V3462" s="20">
        <f>O3462/U3462/F3462</f>
        <v>8.3333333333333329E-2</v>
      </c>
      <c r="W3462" s="4"/>
      <c r="X3462" s="4">
        <f>F3462*U3462</f>
        <v>30</v>
      </c>
      <c r="Y3462" s="47">
        <f t="shared" si="54"/>
        <v>2.006823198876179E-5</v>
      </c>
      <c r="Z3462" s="4"/>
      <c r="AA3462" s="4">
        <f>55*9*2+55*4.5*6+55*8+55*2.5*9</f>
        <v>4152.5</v>
      </c>
      <c r="AB3462" s="4"/>
      <c r="AC3462" s="4" t="s">
        <v>124</v>
      </c>
      <c r="AD3462" s="4" t="s">
        <v>78</v>
      </c>
      <c r="AE3462" s="4">
        <v>15</v>
      </c>
      <c r="AF3462" s="4" t="s">
        <v>40</v>
      </c>
    </row>
    <row r="3463" spans="1:32" ht="15" customHeight="1" x14ac:dyDescent="0.25">
      <c r="A3463" s="4">
        <v>556</v>
      </c>
      <c r="B3463" s="4" t="s">
        <v>114</v>
      </c>
      <c r="C3463" s="4">
        <v>5</v>
      </c>
      <c r="D3463" s="4">
        <v>50</v>
      </c>
      <c r="E3463" s="4">
        <v>1</v>
      </c>
      <c r="F3463" s="4">
        <v>1</v>
      </c>
      <c r="G3463" s="4" t="s">
        <v>4</v>
      </c>
      <c r="H3463" s="26">
        <v>45930</v>
      </c>
      <c r="I3463" s="4" t="s">
        <v>366</v>
      </c>
      <c r="J3463" s="4">
        <v>0</v>
      </c>
      <c r="K3463" s="4">
        <v>0</v>
      </c>
      <c r="L3463" s="4">
        <v>0</v>
      </c>
      <c r="M3463" s="4">
        <v>1</v>
      </c>
      <c r="N3463" s="4">
        <v>0</v>
      </c>
      <c r="O3463" s="4">
        <f>SUM(J3463:N3463)</f>
        <v>1</v>
      </c>
      <c r="P3463" s="4">
        <v>7</v>
      </c>
      <c r="Q3463" s="4">
        <v>5</v>
      </c>
      <c r="R3463" s="4">
        <v>6</v>
      </c>
      <c r="S3463" s="4">
        <v>6</v>
      </c>
      <c r="T3463" s="4">
        <v>2</v>
      </c>
      <c r="U3463" s="4">
        <f>SUM(P3463:T3463)</f>
        <v>26</v>
      </c>
      <c r="V3463" s="20">
        <f>O3463/U3463/F3463</f>
        <v>3.8461538461538464E-2</v>
      </c>
      <c r="W3463" s="4"/>
      <c r="X3463" s="4">
        <f>F3463*U3463</f>
        <v>26</v>
      </c>
      <c r="Y3463" s="47">
        <f t="shared" si="54"/>
        <v>2.4451073402122356E-5</v>
      </c>
      <c r="Z3463" s="4"/>
      <c r="AA3463" s="4">
        <f>55*4*5+4*5.5*4+55*3*1+55*2*2</f>
        <v>1573</v>
      </c>
      <c r="AB3463" s="4"/>
      <c r="AC3463" s="4" t="s">
        <v>77</v>
      </c>
      <c r="AD3463" s="4" t="s">
        <v>78</v>
      </c>
      <c r="AE3463" s="4">
        <v>15</v>
      </c>
      <c r="AF3463" s="4" t="s">
        <v>40</v>
      </c>
    </row>
    <row r="3464" spans="1:32" ht="15" customHeight="1" x14ac:dyDescent="0.25">
      <c r="A3464" s="4">
        <v>5411</v>
      </c>
      <c r="B3464" s="4" t="s">
        <v>75</v>
      </c>
      <c r="C3464" s="4">
        <v>13</v>
      </c>
      <c r="D3464" s="4">
        <v>2</v>
      </c>
      <c r="E3464" s="4">
        <v>2</v>
      </c>
      <c r="F3464" s="4">
        <v>1</v>
      </c>
      <c r="G3464" s="4" t="s">
        <v>4</v>
      </c>
      <c r="H3464" s="26">
        <v>45930</v>
      </c>
      <c r="I3464" s="4" t="s">
        <v>366</v>
      </c>
      <c r="J3464" s="4">
        <v>2</v>
      </c>
      <c r="K3464" s="4">
        <v>0</v>
      </c>
      <c r="L3464" s="4">
        <v>0</v>
      </c>
      <c r="M3464" s="4">
        <v>0</v>
      </c>
      <c r="N3464" s="4">
        <v>0</v>
      </c>
      <c r="O3464" s="4">
        <f>SUM(J3464:N3464)</f>
        <v>2</v>
      </c>
      <c r="P3464" s="4">
        <v>7</v>
      </c>
      <c r="Q3464" s="4">
        <v>3</v>
      </c>
      <c r="R3464" s="4">
        <v>0</v>
      </c>
      <c r="S3464" s="4">
        <v>0</v>
      </c>
      <c r="T3464" s="4">
        <v>0</v>
      </c>
      <c r="U3464" s="4">
        <f>SUM(P3464:T3464)</f>
        <v>10</v>
      </c>
      <c r="V3464" s="20">
        <f>O3464/U3464/F3464</f>
        <v>0.2</v>
      </c>
      <c r="W3464" s="4"/>
      <c r="X3464" s="4">
        <f>F3464*U3464</f>
        <v>10</v>
      </c>
      <c r="Y3464" s="47">
        <f t="shared" si="54"/>
        <v>1.76678445229682E-4</v>
      </c>
      <c r="Z3464" s="4"/>
      <c r="AA3464" s="4">
        <f>70*1.4*4+60*1.75*4+50*1.6*4</f>
        <v>1132</v>
      </c>
      <c r="AB3464" s="4"/>
      <c r="AC3464" s="4" t="s">
        <v>108</v>
      </c>
      <c r="AD3464" s="4" t="s">
        <v>110</v>
      </c>
      <c r="AE3464" s="4"/>
      <c r="AF3464" s="4" t="s">
        <v>32</v>
      </c>
    </row>
    <row r="3465" spans="1:32" ht="15" customHeight="1" x14ac:dyDescent="0.25">
      <c r="A3465" s="4">
        <v>1623</v>
      </c>
      <c r="B3465" s="4" t="s">
        <v>75</v>
      </c>
      <c r="C3465" s="4">
        <v>9</v>
      </c>
      <c r="D3465" s="4">
        <v>34</v>
      </c>
      <c r="E3465" s="4">
        <v>2</v>
      </c>
      <c r="F3465" s="4">
        <v>1</v>
      </c>
      <c r="G3465" s="4" t="s">
        <v>4</v>
      </c>
      <c r="H3465" s="26">
        <v>45930</v>
      </c>
      <c r="I3465" s="4" t="s">
        <v>366</v>
      </c>
      <c r="J3465" s="4">
        <v>3</v>
      </c>
      <c r="K3465" s="4">
        <v>0</v>
      </c>
      <c r="L3465" s="4">
        <v>0</v>
      </c>
      <c r="M3465" s="4">
        <v>0</v>
      </c>
      <c r="N3465" s="4">
        <v>0</v>
      </c>
      <c r="O3465" s="4">
        <f>SUM(J3465:N3465)</f>
        <v>3</v>
      </c>
      <c r="P3465" s="4">
        <v>7</v>
      </c>
      <c r="Q3465" s="4">
        <v>7</v>
      </c>
      <c r="R3465" s="4">
        <v>0</v>
      </c>
      <c r="S3465" s="4">
        <v>0</v>
      </c>
      <c r="T3465" s="4">
        <v>0</v>
      </c>
      <c r="U3465" s="4">
        <f>SUM(P3465:T3465)</f>
        <v>14</v>
      </c>
      <c r="V3465" s="20">
        <f>O3465/U3465/F3465</f>
        <v>0.21428571428571427</v>
      </c>
      <c r="W3465" s="4"/>
      <c r="X3465" s="4">
        <f>F3465*U3465</f>
        <v>14</v>
      </c>
      <c r="Y3465" s="47">
        <f t="shared" si="54"/>
        <v>9.5238095238095227E-5</v>
      </c>
      <c r="Z3465" s="4"/>
      <c r="AA3465" s="4">
        <f>50*3*15</f>
        <v>2250</v>
      </c>
      <c r="AB3465" s="4"/>
      <c r="AC3465" s="4" t="s">
        <v>77</v>
      </c>
      <c r="AD3465" s="4" t="s">
        <v>86</v>
      </c>
      <c r="AE3465" s="4"/>
      <c r="AF3465" s="4" t="s">
        <v>36</v>
      </c>
    </row>
    <row r="3466" spans="1:32" ht="15" customHeight="1" x14ac:dyDescent="0.25">
      <c r="A3466" s="4" t="s">
        <v>339</v>
      </c>
      <c r="B3466" s="4" t="s">
        <v>75</v>
      </c>
      <c r="C3466" s="4">
        <v>8</v>
      </c>
      <c r="D3466" s="4">
        <v>35</v>
      </c>
      <c r="E3466" s="4">
        <v>2</v>
      </c>
      <c r="F3466" s="4">
        <v>1</v>
      </c>
      <c r="G3466" s="4" t="s">
        <v>4</v>
      </c>
      <c r="H3466" s="26">
        <v>45930</v>
      </c>
      <c r="I3466" s="4" t="s">
        <v>366</v>
      </c>
      <c r="J3466" s="4">
        <v>1</v>
      </c>
      <c r="K3466" s="4">
        <v>2</v>
      </c>
      <c r="L3466" s="4">
        <v>1</v>
      </c>
      <c r="M3466" s="4">
        <v>0</v>
      </c>
      <c r="N3466" s="4">
        <v>0</v>
      </c>
      <c r="O3466" s="4">
        <f>SUM(J3466:N3466)</f>
        <v>4</v>
      </c>
      <c r="P3466" s="4">
        <v>7</v>
      </c>
      <c r="Q3466" s="4">
        <v>7</v>
      </c>
      <c r="R3466" s="4">
        <v>7</v>
      </c>
      <c r="S3466" s="4">
        <v>7</v>
      </c>
      <c r="T3466" s="4">
        <v>2</v>
      </c>
      <c r="U3466" s="4">
        <f>SUM(P3466:T3466)</f>
        <v>30</v>
      </c>
      <c r="V3466" s="20">
        <f>O3466/U3466/F3466</f>
        <v>0.13333333333333333</v>
      </c>
      <c r="W3466" s="4"/>
      <c r="X3466" s="4">
        <f>F3466*U3466</f>
        <v>30</v>
      </c>
      <c r="Y3466" s="47">
        <f t="shared" si="54"/>
        <v>1.598721023181455E-5</v>
      </c>
      <c r="Z3466" s="4"/>
      <c r="AA3466" s="4">
        <f>60*4*20+60*3.5*10+60*3*8</f>
        <v>8340</v>
      </c>
      <c r="AB3466" s="4"/>
      <c r="AC3466" s="4" t="s">
        <v>77</v>
      </c>
      <c r="AD3466" s="4" t="s">
        <v>86</v>
      </c>
      <c r="AE3466" s="4"/>
      <c r="AF3466" s="4" t="s">
        <v>36</v>
      </c>
    </row>
    <row r="3467" spans="1:32" ht="15" customHeight="1" x14ac:dyDescent="0.25">
      <c r="A3467" s="4">
        <v>5350</v>
      </c>
      <c r="B3467" s="4" t="s">
        <v>75</v>
      </c>
      <c r="C3467" s="4">
        <v>9</v>
      </c>
      <c r="D3467" s="4">
        <v>35</v>
      </c>
      <c r="E3467" s="4">
        <v>2</v>
      </c>
      <c r="F3467" s="4">
        <v>1</v>
      </c>
      <c r="G3467" s="4" t="s">
        <v>4</v>
      </c>
      <c r="H3467" s="26">
        <v>45930</v>
      </c>
      <c r="I3467" s="4" t="s">
        <v>366</v>
      </c>
      <c r="J3467" s="4">
        <v>7</v>
      </c>
      <c r="K3467" s="4">
        <v>6</v>
      </c>
      <c r="L3467" s="4">
        <v>6</v>
      </c>
      <c r="M3467" s="4">
        <v>6</v>
      </c>
      <c r="N3467" s="4">
        <v>3</v>
      </c>
      <c r="O3467" s="4">
        <f>SUM(J3467:N3467)</f>
        <v>28</v>
      </c>
      <c r="P3467" s="4">
        <v>7</v>
      </c>
      <c r="Q3467" s="4">
        <v>7</v>
      </c>
      <c r="R3467" s="4">
        <v>7</v>
      </c>
      <c r="S3467" s="4">
        <v>7</v>
      </c>
      <c r="T3467" s="4">
        <v>2</v>
      </c>
      <c r="U3467" s="4">
        <f>SUM(P3467:T3467)</f>
        <v>30</v>
      </c>
      <c r="V3467" s="20">
        <f>O3467/U3467/F3467</f>
        <v>0.93333333333333335</v>
      </c>
      <c r="W3467" s="4"/>
      <c r="X3467" s="4">
        <f>F3467*U3467</f>
        <v>30</v>
      </c>
      <c r="Y3467" s="47">
        <f t="shared" si="54"/>
        <v>1.2855831037649219E-4</v>
      </c>
      <c r="Z3467" s="4"/>
      <c r="AA3467" s="4">
        <f>60*4*18+60*3.5*14</f>
        <v>7260</v>
      </c>
      <c r="AB3467" s="4"/>
      <c r="AC3467" s="4" t="s">
        <v>77</v>
      </c>
      <c r="AD3467" s="4" t="s">
        <v>78</v>
      </c>
      <c r="AE3467" s="4">
        <v>15</v>
      </c>
      <c r="AF3467" s="4" t="s">
        <v>36</v>
      </c>
    </row>
    <row r="3468" spans="1:32" ht="15" customHeight="1" x14ac:dyDescent="0.25">
      <c r="A3468" s="4">
        <v>1071</v>
      </c>
      <c r="B3468" s="4" t="s">
        <v>75</v>
      </c>
      <c r="C3468" s="4">
        <v>9</v>
      </c>
      <c r="D3468" s="4">
        <v>35</v>
      </c>
      <c r="E3468" s="4">
        <v>2</v>
      </c>
      <c r="F3468" s="4">
        <v>1</v>
      </c>
      <c r="G3468" s="4" t="s">
        <v>4</v>
      </c>
      <c r="H3468" s="26">
        <v>45930</v>
      </c>
      <c r="I3468" s="4" t="s">
        <v>366</v>
      </c>
      <c r="J3468" s="4">
        <v>6</v>
      </c>
      <c r="K3468" s="4">
        <v>5</v>
      </c>
      <c r="L3468" s="4">
        <v>8</v>
      </c>
      <c r="M3468" s="4">
        <v>7</v>
      </c>
      <c r="N3468" s="4">
        <v>6</v>
      </c>
      <c r="O3468" s="4">
        <f>SUM(J3468:N3468)</f>
        <v>32</v>
      </c>
      <c r="P3468" s="4">
        <v>7</v>
      </c>
      <c r="Q3468" s="4">
        <v>7</v>
      </c>
      <c r="R3468" s="4">
        <v>7</v>
      </c>
      <c r="S3468" s="4">
        <v>7</v>
      </c>
      <c r="T3468" s="4">
        <v>2</v>
      </c>
      <c r="U3468" s="4">
        <f>SUM(P3468:T3468)</f>
        <v>30</v>
      </c>
      <c r="V3468" s="20">
        <f>O3468/U3468/F3468</f>
        <v>1.0666666666666667</v>
      </c>
      <c r="W3468" s="4"/>
      <c r="X3468" s="4">
        <f>F3468*U3468</f>
        <v>30</v>
      </c>
      <c r="Y3468" s="47">
        <f t="shared" si="54"/>
        <v>1.4692378328741966E-4</v>
      </c>
      <c r="Z3468" s="4"/>
      <c r="AA3468" s="4">
        <f>60*4*18+60*3.5*14</f>
        <v>7260</v>
      </c>
      <c r="AB3468" s="4"/>
      <c r="AC3468" s="4" t="s">
        <v>77</v>
      </c>
      <c r="AD3468" s="4" t="s">
        <v>78</v>
      </c>
      <c r="AE3468" s="4">
        <v>15</v>
      </c>
      <c r="AF3468" s="4" t="s">
        <v>36</v>
      </c>
    </row>
    <row r="3469" spans="1:32" ht="15" customHeight="1" x14ac:dyDescent="0.25">
      <c r="A3469" s="4">
        <v>1906</v>
      </c>
      <c r="B3469" s="4" t="s">
        <v>75</v>
      </c>
      <c r="C3469" s="4">
        <v>9</v>
      </c>
      <c r="D3469" s="4">
        <v>31</v>
      </c>
      <c r="E3469" s="4">
        <v>2</v>
      </c>
      <c r="F3469" s="4">
        <v>1</v>
      </c>
      <c r="G3469" s="4" t="s">
        <v>4</v>
      </c>
      <c r="H3469" s="26">
        <v>45930</v>
      </c>
      <c r="I3469" s="4" t="s">
        <v>366</v>
      </c>
      <c r="J3469" s="4">
        <v>0</v>
      </c>
      <c r="K3469" s="4">
        <v>3</v>
      </c>
      <c r="L3469" s="4">
        <v>0</v>
      </c>
      <c r="M3469" s="4">
        <v>0</v>
      </c>
      <c r="N3469" s="4">
        <v>0</v>
      </c>
      <c r="O3469" s="4">
        <f>SUM(J3469:N3469)</f>
        <v>3</v>
      </c>
      <c r="P3469" s="4">
        <v>7</v>
      </c>
      <c r="Q3469" s="4">
        <v>5</v>
      </c>
      <c r="R3469" s="4">
        <v>5</v>
      </c>
      <c r="S3469" s="4">
        <v>7</v>
      </c>
      <c r="T3469" s="4">
        <v>1</v>
      </c>
      <c r="U3469" s="4">
        <f>SUM(P3469:T3469)</f>
        <v>25</v>
      </c>
      <c r="V3469" s="20">
        <f>O3469/U3469/F3469</f>
        <v>0.12</v>
      </c>
      <c r="W3469" s="4"/>
      <c r="X3469" s="4">
        <f>F3469*U3469</f>
        <v>25</v>
      </c>
      <c r="Y3469" s="47">
        <f t="shared" si="54"/>
        <v>3.9344262295081964E-5</v>
      </c>
      <c r="Z3469" s="4"/>
      <c r="AA3469" s="4">
        <f>50*4.5*10+50*4*4</f>
        <v>3050</v>
      </c>
      <c r="AB3469" s="4"/>
      <c r="AC3469" s="4" t="s">
        <v>77</v>
      </c>
      <c r="AD3469" s="4" t="s">
        <v>78</v>
      </c>
      <c r="AE3469" s="4">
        <v>15</v>
      </c>
      <c r="AF3469" s="4" t="s">
        <v>36</v>
      </c>
    </row>
    <row r="3470" spans="1:32" ht="15" customHeight="1" x14ac:dyDescent="0.25">
      <c r="A3470" s="4">
        <v>1694</v>
      </c>
      <c r="B3470" s="4" t="s">
        <v>75</v>
      </c>
      <c r="C3470" s="4">
        <v>9</v>
      </c>
      <c r="D3470" s="4"/>
      <c r="E3470" s="4">
        <v>2</v>
      </c>
      <c r="F3470" s="4">
        <v>1</v>
      </c>
      <c r="G3470" s="4" t="s">
        <v>4</v>
      </c>
      <c r="H3470" s="26">
        <v>45930</v>
      </c>
      <c r="I3470" s="4" t="s">
        <v>366</v>
      </c>
      <c r="J3470" s="4">
        <v>2</v>
      </c>
      <c r="K3470" s="4">
        <v>0</v>
      </c>
      <c r="L3470" s="4">
        <v>0</v>
      </c>
      <c r="M3470" s="4">
        <v>0</v>
      </c>
      <c r="N3470" s="4">
        <v>0</v>
      </c>
      <c r="O3470" s="4">
        <f>SUM(J3470:N3470)</f>
        <v>2</v>
      </c>
      <c r="P3470" s="4">
        <v>2</v>
      </c>
      <c r="Q3470" s="4">
        <v>3</v>
      </c>
      <c r="R3470" s="4">
        <v>1</v>
      </c>
      <c r="S3470" s="4">
        <v>1</v>
      </c>
      <c r="T3470" s="4">
        <v>0</v>
      </c>
      <c r="U3470" s="4">
        <f>SUM(P3470:T3470)</f>
        <v>7</v>
      </c>
      <c r="V3470" s="20">
        <f>O3470/U3470/F3470</f>
        <v>0.2857142857142857</v>
      </c>
      <c r="W3470" s="4"/>
      <c r="X3470" s="4">
        <f>F3470*U3470</f>
        <v>7</v>
      </c>
      <c r="Y3470" s="47">
        <f t="shared" si="54"/>
        <v>8.8183421516754842E-5</v>
      </c>
      <c r="Z3470" s="4"/>
      <c r="AA3470" s="4">
        <f>60*3*18</f>
        <v>3240</v>
      </c>
      <c r="AB3470" s="4"/>
      <c r="AC3470" s="4" t="s">
        <v>77</v>
      </c>
      <c r="AD3470" s="4" t="s">
        <v>78</v>
      </c>
      <c r="AE3470" s="4"/>
      <c r="AF3470" s="4" t="s">
        <v>36</v>
      </c>
    </row>
    <row r="3471" spans="1:32" ht="15" customHeight="1" x14ac:dyDescent="0.25">
      <c r="A3471" s="4" t="s">
        <v>122</v>
      </c>
      <c r="B3471" s="4" t="s">
        <v>75</v>
      </c>
      <c r="C3471" s="4">
        <v>9</v>
      </c>
      <c r="D3471" s="4"/>
      <c r="E3471" s="4">
        <v>2</v>
      </c>
      <c r="F3471" s="4">
        <v>1</v>
      </c>
      <c r="G3471" s="4" t="s">
        <v>4</v>
      </c>
      <c r="H3471" s="26">
        <v>45930</v>
      </c>
      <c r="I3471" s="4" t="s">
        <v>366</v>
      </c>
      <c r="J3471" s="4">
        <v>0</v>
      </c>
      <c r="K3471" s="4">
        <v>0</v>
      </c>
      <c r="L3471" s="4">
        <v>1</v>
      </c>
      <c r="M3471" s="4">
        <v>0</v>
      </c>
      <c r="N3471" s="4">
        <v>0</v>
      </c>
      <c r="O3471" s="4">
        <f>SUM(J3471:N3471)</f>
        <v>1</v>
      </c>
      <c r="P3471" s="4">
        <v>2</v>
      </c>
      <c r="Q3471" s="4">
        <v>2</v>
      </c>
      <c r="R3471" s="4">
        <v>1</v>
      </c>
      <c r="S3471" s="4">
        <v>1</v>
      </c>
      <c r="T3471" s="4">
        <v>0</v>
      </c>
      <c r="U3471" s="4">
        <f>SUM(P3471:T3471)</f>
        <v>6</v>
      </c>
      <c r="V3471" s="20">
        <f>O3471/U3471/F3471</f>
        <v>0.16666666666666666</v>
      </c>
      <c r="W3471" s="4"/>
      <c r="X3471" s="4">
        <f>F3471*U3471</f>
        <v>6</v>
      </c>
      <c r="Y3471" s="47">
        <f t="shared" si="54"/>
        <v>7.7160493827160492E-5</v>
      </c>
      <c r="Z3471" s="4"/>
      <c r="AA3471" s="4">
        <f>60*3*12</f>
        <v>2160</v>
      </c>
      <c r="AB3471" s="4"/>
      <c r="AC3471" s="4" t="s">
        <v>77</v>
      </c>
      <c r="AD3471" s="4" t="s">
        <v>78</v>
      </c>
      <c r="AE3471" s="4"/>
      <c r="AF3471" s="4" t="s">
        <v>36</v>
      </c>
    </row>
    <row r="3472" spans="1:32" ht="15" customHeight="1" x14ac:dyDescent="0.25">
      <c r="A3472" s="4" t="s">
        <v>126</v>
      </c>
      <c r="B3472" s="4" t="s">
        <v>75</v>
      </c>
      <c r="C3472" s="4">
        <v>9</v>
      </c>
      <c r="D3472" s="4">
        <v>31</v>
      </c>
      <c r="E3472" s="4">
        <v>2</v>
      </c>
      <c r="F3472" s="4">
        <v>1</v>
      </c>
      <c r="G3472" s="4" t="s">
        <v>4</v>
      </c>
      <c r="H3472" s="26">
        <v>45930</v>
      </c>
      <c r="I3472" s="4" t="s">
        <v>366</v>
      </c>
      <c r="J3472" s="4">
        <v>4</v>
      </c>
      <c r="K3472" s="4">
        <v>0</v>
      </c>
      <c r="L3472" s="4">
        <v>0</v>
      </c>
      <c r="M3472" s="4">
        <v>3</v>
      </c>
      <c r="N3472" s="4">
        <v>0</v>
      </c>
      <c r="O3472" s="4">
        <f>SUM(J3472:N3472)</f>
        <v>7</v>
      </c>
      <c r="P3472" s="4">
        <v>5</v>
      </c>
      <c r="Q3472" s="4">
        <v>4</v>
      </c>
      <c r="R3472" s="4">
        <v>5</v>
      </c>
      <c r="S3472" s="4">
        <v>4</v>
      </c>
      <c r="T3472" s="4">
        <v>2</v>
      </c>
      <c r="U3472" s="4">
        <f>SUM(P3472:T3472)</f>
        <v>20</v>
      </c>
      <c r="V3472" s="20">
        <f>O3472/U3472/F3472</f>
        <v>0.35</v>
      </c>
      <c r="W3472" s="4"/>
      <c r="X3472" s="4">
        <f>F3472*U3472</f>
        <v>20</v>
      </c>
      <c r="Y3472" s="47">
        <f t="shared" si="54"/>
        <v>9.8591549295774642E-5</v>
      </c>
      <c r="Z3472" s="4"/>
      <c r="AA3472" s="4">
        <f>50*4*9+50*3.5*10</f>
        <v>3550</v>
      </c>
      <c r="AB3472" s="4"/>
      <c r="AC3472" s="4" t="s">
        <v>77</v>
      </c>
      <c r="AD3472" s="4" t="s">
        <v>78</v>
      </c>
      <c r="AE3472" s="4"/>
      <c r="AF3472" s="4" t="s">
        <v>36</v>
      </c>
    </row>
    <row r="3473" spans="1:33" ht="15" customHeight="1" x14ac:dyDescent="0.25">
      <c r="A3473" s="4">
        <v>2665</v>
      </c>
      <c r="B3473" s="4" t="s">
        <v>75</v>
      </c>
      <c r="C3473" s="4">
        <v>11</v>
      </c>
      <c r="D3473" s="4"/>
      <c r="E3473" s="4">
        <v>1</v>
      </c>
      <c r="F3473" s="4">
        <v>1</v>
      </c>
      <c r="G3473" s="4" t="s">
        <v>4</v>
      </c>
      <c r="H3473" s="26">
        <v>45930</v>
      </c>
      <c r="I3473" s="4" t="s">
        <v>366</v>
      </c>
      <c r="J3473" s="4">
        <v>0</v>
      </c>
      <c r="K3473" s="4">
        <v>1</v>
      </c>
      <c r="L3473" s="4">
        <v>0</v>
      </c>
      <c r="M3473" s="4">
        <v>0</v>
      </c>
      <c r="N3473" s="4">
        <v>0</v>
      </c>
      <c r="O3473" s="4">
        <f>SUM(J3473:N3473)</f>
        <v>1</v>
      </c>
      <c r="P3473" s="4">
        <v>7</v>
      </c>
      <c r="Q3473" s="4">
        <v>7</v>
      </c>
      <c r="R3473" s="4">
        <v>1</v>
      </c>
      <c r="S3473" s="4">
        <v>0</v>
      </c>
      <c r="T3473" s="4">
        <v>0</v>
      </c>
      <c r="U3473" s="4">
        <f>SUM(P3473:T3473)</f>
        <v>15</v>
      </c>
      <c r="V3473" s="20">
        <f>O3473/U3473/F3474</f>
        <v>6.6666666666666666E-2</v>
      </c>
      <c r="W3473" s="4"/>
      <c r="X3473" s="4">
        <f>F3473*U3473</f>
        <v>15</v>
      </c>
      <c r="Y3473" s="47">
        <f t="shared" si="54"/>
        <v>2.6936026936026937E-5</v>
      </c>
      <c r="Z3473" s="4"/>
      <c r="AA3473" s="4">
        <f>55*3*15</f>
        <v>2475</v>
      </c>
      <c r="AB3473" s="4"/>
      <c r="AC3473" s="4" t="s">
        <v>90</v>
      </c>
      <c r="AD3473" s="4" t="s">
        <v>86</v>
      </c>
      <c r="AE3473" s="4"/>
      <c r="AF3473" s="4" t="s">
        <v>35</v>
      </c>
    </row>
    <row r="3474" spans="1:33" ht="15" customHeight="1" x14ac:dyDescent="0.25">
      <c r="A3474" s="4">
        <v>5361</v>
      </c>
      <c r="B3474" s="4" t="s">
        <v>75</v>
      </c>
      <c r="C3474" s="4">
        <v>12</v>
      </c>
      <c r="D3474" s="4">
        <v>11</v>
      </c>
      <c r="E3474" s="4">
        <v>2</v>
      </c>
      <c r="F3474" s="4">
        <v>1</v>
      </c>
      <c r="G3474" s="4" t="s">
        <v>4</v>
      </c>
      <c r="H3474" s="26">
        <v>45930</v>
      </c>
      <c r="I3474" s="4" t="s">
        <v>366</v>
      </c>
      <c r="J3474" s="4"/>
      <c r="K3474" s="4"/>
      <c r="L3474" s="4"/>
      <c r="M3474" s="4"/>
      <c r="N3474" s="4"/>
      <c r="O3474" s="4">
        <v>2</v>
      </c>
      <c r="P3474" s="4"/>
      <c r="Q3474" s="4"/>
      <c r="R3474" s="4"/>
      <c r="S3474" s="4"/>
      <c r="T3474" s="4"/>
      <c r="U3474" s="4">
        <v>10</v>
      </c>
      <c r="V3474" s="20">
        <f>O3474/U3474/F3474</f>
        <v>0.2</v>
      </c>
      <c r="W3474" s="4"/>
      <c r="X3474" s="4">
        <f>F3474*U3474</f>
        <v>10</v>
      </c>
      <c r="Y3474" s="47">
        <f t="shared" si="54"/>
        <v>5.4945054945054945E-5</v>
      </c>
      <c r="Z3474" s="4"/>
      <c r="AA3474" s="4">
        <f>70*4*6+70*6*2+70*7*2+70*2</f>
        <v>3640</v>
      </c>
      <c r="AB3474" s="4"/>
      <c r="AC3474" s="4" t="s">
        <v>77</v>
      </c>
      <c r="AD3474" s="4" t="s">
        <v>78</v>
      </c>
      <c r="AE3474" s="4"/>
      <c r="AF3474" s="4" t="s">
        <v>34</v>
      </c>
    </row>
    <row r="3475" spans="1:33" ht="15" customHeight="1" x14ac:dyDescent="0.25">
      <c r="A3475" s="4" t="s">
        <v>268</v>
      </c>
      <c r="B3475" s="4" t="s">
        <v>75</v>
      </c>
      <c r="C3475" s="4">
        <v>10</v>
      </c>
      <c r="D3475" s="4">
        <v>25</v>
      </c>
      <c r="E3475" s="4">
        <v>2</v>
      </c>
      <c r="F3475" s="4">
        <v>1</v>
      </c>
      <c r="G3475" s="4" t="s">
        <v>4</v>
      </c>
      <c r="H3475" s="26">
        <v>45930</v>
      </c>
      <c r="I3475" s="4" t="s">
        <v>366</v>
      </c>
      <c r="J3475" s="4">
        <v>0</v>
      </c>
      <c r="K3475" s="4">
        <v>1</v>
      </c>
      <c r="L3475" s="4">
        <v>0</v>
      </c>
      <c r="M3475" s="4">
        <v>0</v>
      </c>
      <c r="N3475" s="4">
        <v>0</v>
      </c>
      <c r="O3475" s="4">
        <f>SUM(J3475:N3475)</f>
        <v>1</v>
      </c>
      <c r="P3475" s="4">
        <v>6</v>
      </c>
      <c r="Q3475" s="4">
        <v>5</v>
      </c>
      <c r="R3475" s="4">
        <v>4</v>
      </c>
      <c r="S3475" s="4">
        <v>5</v>
      </c>
      <c r="T3475" s="4">
        <v>2</v>
      </c>
      <c r="U3475" s="4">
        <f>SUM(P3475:T3475)</f>
        <v>22</v>
      </c>
      <c r="V3475" s="20">
        <f>O3475/U3475/F3475</f>
        <v>4.5454545454545456E-2</v>
      </c>
      <c r="W3475" s="4"/>
      <c r="X3475" s="4">
        <f>F3475*U3475</f>
        <v>22</v>
      </c>
      <c r="Y3475" s="47">
        <f t="shared" si="54"/>
        <v>1.6831899816532292E-5</v>
      </c>
      <c r="Z3475" s="4"/>
      <c r="AA3475" s="4">
        <f>55*4.2*2+55*4*5+55*3*5+55*1.9*3</f>
        <v>2700.5</v>
      </c>
      <c r="AB3475" s="4"/>
      <c r="AC3475" s="4" t="s">
        <v>77</v>
      </c>
      <c r="AD3475" s="4" t="s">
        <v>86</v>
      </c>
      <c r="AE3475" s="4"/>
      <c r="AF3475" s="4" t="s">
        <v>36</v>
      </c>
    </row>
    <row r="3476" spans="1:33" ht="15" customHeight="1" x14ac:dyDescent="0.25">
      <c r="A3476" s="36">
        <v>470</v>
      </c>
      <c r="B3476" s="36" t="s">
        <v>75</v>
      </c>
      <c r="C3476" s="36">
        <v>9</v>
      </c>
      <c r="D3476" s="36" t="s">
        <v>131</v>
      </c>
      <c r="E3476" s="36">
        <v>1</v>
      </c>
      <c r="F3476" s="36">
        <v>1</v>
      </c>
      <c r="G3476" s="36" t="s">
        <v>4</v>
      </c>
      <c r="H3476" s="38">
        <v>45930</v>
      </c>
      <c r="I3476" s="36" t="s">
        <v>366</v>
      </c>
      <c r="J3476" s="36">
        <v>1</v>
      </c>
      <c r="K3476" s="36">
        <v>1</v>
      </c>
      <c r="L3476" s="37">
        <v>0</v>
      </c>
      <c r="M3476" s="36">
        <v>1</v>
      </c>
      <c r="N3476" s="36">
        <v>0</v>
      </c>
      <c r="O3476" s="36">
        <v>3</v>
      </c>
      <c r="P3476" s="36">
        <v>3</v>
      </c>
      <c r="Q3476" s="36">
        <v>2</v>
      </c>
      <c r="R3476" s="36">
        <v>0</v>
      </c>
      <c r="S3476" s="36">
        <v>3</v>
      </c>
      <c r="T3476" s="36">
        <v>0</v>
      </c>
      <c r="U3476" s="36">
        <v>8</v>
      </c>
      <c r="V3476" s="39">
        <v>0.375</v>
      </c>
      <c r="W3476" s="36"/>
      <c r="X3476" s="36">
        <v>8</v>
      </c>
      <c r="Y3476" s="47">
        <f t="shared" si="54"/>
        <v>4.9342105263157894E-5</v>
      </c>
      <c r="Z3476" s="36"/>
      <c r="AA3476" s="36">
        <v>7600</v>
      </c>
      <c r="AB3476" s="36"/>
      <c r="AC3476" s="36" t="s">
        <v>77</v>
      </c>
      <c r="AD3476" s="36" t="s">
        <v>78</v>
      </c>
      <c r="AE3476" s="36">
        <v>15</v>
      </c>
      <c r="AF3476" s="41" t="s">
        <v>36</v>
      </c>
    </row>
    <row r="3477" spans="1:33" ht="15" customHeight="1" x14ac:dyDescent="0.25">
      <c r="A3477" s="36">
        <v>562</v>
      </c>
      <c r="B3477" s="36" t="s">
        <v>75</v>
      </c>
      <c r="C3477" s="36">
        <v>8</v>
      </c>
      <c r="D3477" s="36">
        <v>39</v>
      </c>
      <c r="E3477" s="36">
        <v>2</v>
      </c>
      <c r="F3477" s="36">
        <v>1</v>
      </c>
      <c r="G3477" s="36" t="s">
        <v>4</v>
      </c>
      <c r="H3477" s="38">
        <v>45930</v>
      </c>
      <c r="I3477" s="36" t="s">
        <v>366</v>
      </c>
      <c r="J3477" s="36">
        <v>0</v>
      </c>
      <c r="K3477" s="36">
        <v>0</v>
      </c>
      <c r="L3477" s="36">
        <v>5</v>
      </c>
      <c r="M3477" s="36">
        <v>16</v>
      </c>
      <c r="N3477" s="36">
        <v>0</v>
      </c>
      <c r="O3477" s="36">
        <v>21</v>
      </c>
      <c r="P3477" s="36">
        <v>0</v>
      </c>
      <c r="Q3477" s="36">
        <v>0</v>
      </c>
      <c r="R3477" s="36">
        <v>2</v>
      </c>
      <c r="S3477" s="36">
        <v>2</v>
      </c>
      <c r="T3477" s="36">
        <v>1</v>
      </c>
      <c r="U3477" s="36">
        <v>5</v>
      </c>
      <c r="V3477" s="39">
        <v>4.2</v>
      </c>
      <c r="W3477" s="36"/>
      <c r="X3477" s="36">
        <v>5</v>
      </c>
      <c r="Y3477" s="47">
        <f t="shared" si="54"/>
        <v>9.5454545454545456E-4</v>
      </c>
      <c r="Z3477" s="36"/>
      <c r="AA3477" s="36">
        <v>4400</v>
      </c>
      <c r="AB3477" s="36"/>
      <c r="AC3477" s="36" t="s">
        <v>77</v>
      </c>
      <c r="AD3477" s="36" t="s">
        <v>78</v>
      </c>
      <c r="AE3477" s="36"/>
      <c r="AF3477" s="41" t="s">
        <v>369</v>
      </c>
    </row>
    <row r="3478" spans="1:33" ht="15" customHeight="1" x14ac:dyDescent="0.25">
      <c r="A3478" s="36">
        <v>5870</v>
      </c>
      <c r="B3478" s="36" t="s">
        <v>114</v>
      </c>
      <c r="C3478" s="36">
        <v>5</v>
      </c>
      <c r="D3478" s="36">
        <v>50</v>
      </c>
      <c r="E3478" s="36">
        <v>2</v>
      </c>
      <c r="F3478" s="36">
        <v>1</v>
      </c>
      <c r="G3478" s="36" t="s">
        <v>4</v>
      </c>
      <c r="H3478" s="38">
        <v>45961</v>
      </c>
      <c r="I3478" s="36" t="s">
        <v>393</v>
      </c>
      <c r="J3478" s="36">
        <f>3.5</f>
        <v>3.5</v>
      </c>
      <c r="K3478" s="36">
        <v>0</v>
      </c>
      <c r="L3478" s="36">
        <v>2.1</v>
      </c>
      <c r="M3478" s="36">
        <v>0</v>
      </c>
      <c r="N3478" s="36">
        <v>0</v>
      </c>
      <c r="O3478" s="36">
        <f>SUM(J3478:N3478)</f>
        <v>5.6</v>
      </c>
      <c r="P3478" s="36">
        <v>7</v>
      </c>
      <c r="Q3478" s="36">
        <v>7</v>
      </c>
      <c r="R3478" s="36">
        <v>7</v>
      </c>
      <c r="S3478" s="36">
        <v>7</v>
      </c>
      <c r="T3478" s="36">
        <v>3</v>
      </c>
      <c r="U3478" s="36">
        <f>SUM(P3478:T3478)</f>
        <v>31</v>
      </c>
      <c r="V3478" s="39">
        <f>O3478/U3478/F3478</f>
        <v>0.18064516129032257</v>
      </c>
      <c r="W3478" s="36"/>
      <c r="X3478" s="36">
        <f>F3478*U3478</f>
        <v>31</v>
      </c>
      <c r="Y3478" s="47">
        <f t="shared" si="54"/>
        <v>3.5507648410874212E-5</v>
      </c>
      <c r="Z3478" s="36"/>
      <c r="AA3478" s="36">
        <f>55*9*2+55*4.5*8+55*2.5*9+55*8*2</f>
        <v>5087.5</v>
      </c>
      <c r="AB3478" s="36">
        <v>100</v>
      </c>
      <c r="AC3478" s="36" t="s">
        <v>124</v>
      </c>
      <c r="AD3478" s="36" t="s">
        <v>78</v>
      </c>
      <c r="AE3478" s="36">
        <v>15</v>
      </c>
      <c r="AF3478" s="41" t="s">
        <v>40</v>
      </c>
      <c r="AG3478" s="36" t="s">
        <v>468</v>
      </c>
    </row>
    <row r="3479" spans="1:33" ht="15" customHeight="1" x14ac:dyDescent="0.25">
      <c r="A3479" s="36">
        <v>556</v>
      </c>
      <c r="B3479" s="36" t="s">
        <v>114</v>
      </c>
      <c r="C3479" s="36">
        <v>5</v>
      </c>
      <c r="D3479" s="36">
        <v>50</v>
      </c>
      <c r="E3479" s="36">
        <v>1</v>
      </c>
      <c r="F3479" s="36">
        <v>1</v>
      </c>
      <c r="G3479" s="36" t="s">
        <v>4</v>
      </c>
      <c r="H3479" s="38">
        <v>45961</v>
      </c>
      <c r="I3479" s="36" t="s">
        <v>393</v>
      </c>
      <c r="J3479" s="36">
        <v>0</v>
      </c>
      <c r="K3479" s="36">
        <v>1</v>
      </c>
      <c r="L3479" s="36">
        <v>0</v>
      </c>
      <c r="M3479" s="36">
        <v>0</v>
      </c>
      <c r="N3479" s="36">
        <v>1</v>
      </c>
      <c r="O3479" s="36">
        <f>SUM(J3479:N3479)</f>
        <v>2</v>
      </c>
      <c r="P3479" s="36">
        <v>7</v>
      </c>
      <c r="Q3479" s="36">
        <v>7</v>
      </c>
      <c r="R3479" s="36">
        <v>7</v>
      </c>
      <c r="S3479" s="36">
        <v>7</v>
      </c>
      <c r="T3479" s="36">
        <v>3</v>
      </c>
      <c r="U3479" s="36">
        <f>SUM(P3479:T3479)</f>
        <v>31</v>
      </c>
      <c r="V3479" s="39">
        <f>O3479/U3479/F3479</f>
        <v>6.4516129032258063E-2</v>
      </c>
      <c r="W3479" s="36"/>
      <c r="X3479" s="36">
        <f>F3479*U3479</f>
        <v>31</v>
      </c>
      <c r="Y3479" s="47">
        <f t="shared" si="54"/>
        <v>2.4643288400404149E-5</v>
      </c>
      <c r="Z3479" s="36"/>
      <c r="AA3479" s="36">
        <f>55*4.5*5+4.4*55*4+55*3.5*1+55*2*2</f>
        <v>2618</v>
      </c>
      <c r="AB3479" s="36"/>
      <c r="AC3479" s="36" t="s">
        <v>77</v>
      </c>
      <c r="AD3479" s="36" t="s">
        <v>78</v>
      </c>
      <c r="AE3479" s="36">
        <v>15</v>
      </c>
      <c r="AF3479" s="41" t="s">
        <v>40</v>
      </c>
      <c r="AG3479" s="36" t="s">
        <v>395</v>
      </c>
    </row>
    <row r="3480" spans="1:33" ht="15" customHeight="1" x14ac:dyDescent="0.25">
      <c r="A3480" s="36" t="s">
        <v>167</v>
      </c>
      <c r="B3480" s="36" t="s">
        <v>114</v>
      </c>
      <c r="C3480" s="36">
        <v>5</v>
      </c>
      <c r="D3480" s="36">
        <v>50</v>
      </c>
      <c r="E3480" s="36">
        <v>1</v>
      </c>
      <c r="F3480" s="36">
        <v>1</v>
      </c>
      <c r="G3480" s="36" t="s">
        <v>4</v>
      </c>
      <c r="H3480" s="38">
        <v>45961</v>
      </c>
      <c r="I3480" s="36" t="s">
        <v>393</v>
      </c>
      <c r="J3480" s="36">
        <v>1</v>
      </c>
      <c r="K3480" s="36">
        <v>0</v>
      </c>
      <c r="L3480" s="36">
        <v>1</v>
      </c>
      <c r="M3480" s="36">
        <v>0</v>
      </c>
      <c r="N3480" s="36">
        <v>0</v>
      </c>
      <c r="O3480" s="36">
        <f>SUM(J3480:N3480)</f>
        <v>2</v>
      </c>
      <c r="P3480" s="36">
        <v>3</v>
      </c>
      <c r="Q3480" s="36">
        <v>6</v>
      </c>
      <c r="R3480" s="36">
        <v>4</v>
      </c>
      <c r="S3480" s="36">
        <v>3</v>
      </c>
      <c r="T3480" s="36">
        <v>3</v>
      </c>
      <c r="U3480" s="36">
        <v>27</v>
      </c>
      <c r="V3480" s="39">
        <f>O3480/U3480/F3480</f>
        <v>7.407407407407407E-2</v>
      </c>
      <c r="W3480" s="36"/>
      <c r="X3480" s="36">
        <f>F3480*U3480</f>
        <v>27</v>
      </c>
      <c r="Y3480" s="47">
        <f t="shared" si="54"/>
        <v>2.1514398511203621E-5</v>
      </c>
      <c r="Z3480" s="36"/>
      <c r="AA3480" s="36">
        <f>55*1.8*12+55*2.5*2+55*3*4+55*4*6</f>
        <v>3443</v>
      </c>
      <c r="AB3480" s="36"/>
      <c r="AC3480" s="36" t="s">
        <v>77</v>
      </c>
      <c r="AD3480" s="36" t="s">
        <v>78</v>
      </c>
      <c r="AE3480" s="36"/>
      <c r="AF3480" s="41" t="s">
        <v>40</v>
      </c>
      <c r="AG3480" s="36" t="s">
        <v>395</v>
      </c>
    </row>
    <row r="3481" spans="1:33" ht="15" customHeight="1" x14ac:dyDescent="0.25">
      <c r="A3481" s="36">
        <v>562</v>
      </c>
      <c r="B3481" s="36" t="s">
        <v>75</v>
      </c>
      <c r="C3481" s="36">
        <v>8</v>
      </c>
      <c r="D3481" s="36">
        <v>39</v>
      </c>
      <c r="E3481" s="36">
        <v>2</v>
      </c>
      <c r="F3481" s="36">
        <v>1</v>
      </c>
      <c r="G3481" s="36" t="s">
        <v>4</v>
      </c>
      <c r="H3481" s="38">
        <v>45961</v>
      </c>
      <c r="I3481" s="36" t="s">
        <v>393</v>
      </c>
      <c r="J3481" s="36">
        <f>6+7+3+4</f>
        <v>20</v>
      </c>
      <c r="K3481" s="36">
        <v>0</v>
      </c>
      <c r="L3481" s="36">
        <v>0</v>
      </c>
      <c r="M3481" s="36">
        <v>0</v>
      </c>
      <c r="N3481" s="36">
        <v>0</v>
      </c>
      <c r="O3481" s="36">
        <f>SUM(J3481:N3481)</f>
        <v>20</v>
      </c>
      <c r="P3481" s="36">
        <v>4</v>
      </c>
      <c r="Q3481" s="36">
        <v>1</v>
      </c>
      <c r="R3481" s="36">
        <v>1</v>
      </c>
      <c r="S3481" s="36">
        <v>0</v>
      </c>
      <c r="T3481" s="36">
        <v>0</v>
      </c>
      <c r="U3481" s="36">
        <f>SUM(P3481:T3481)</f>
        <v>6</v>
      </c>
      <c r="V3481" s="39">
        <f>O3481/U3481/F3481</f>
        <v>3.3333333333333335</v>
      </c>
      <c r="W3481" s="36"/>
      <c r="X3481" s="36">
        <f>F3481*U3481</f>
        <v>6</v>
      </c>
      <c r="Y3481" s="47">
        <f t="shared" si="54"/>
        <v>1.0540184453227933E-3</v>
      </c>
      <c r="Z3481" s="36"/>
      <c r="AA3481" s="36">
        <f>55*4*10+55*3.5*5</f>
        <v>3162.5</v>
      </c>
      <c r="AB3481" s="36"/>
      <c r="AC3481" s="36" t="s">
        <v>90</v>
      </c>
      <c r="AD3481" s="36" t="s">
        <v>78</v>
      </c>
      <c r="AE3481" s="36"/>
      <c r="AF3481" s="41" t="s">
        <v>369</v>
      </c>
      <c r="AG3481" s="36"/>
    </row>
    <row r="3482" spans="1:33" ht="15" customHeight="1" x14ac:dyDescent="0.25">
      <c r="A3482" s="36">
        <v>5389</v>
      </c>
      <c r="B3482" s="36" t="s">
        <v>75</v>
      </c>
      <c r="C3482" s="36">
        <v>8</v>
      </c>
      <c r="D3482" s="36">
        <v>42</v>
      </c>
      <c r="E3482" s="36">
        <v>2</v>
      </c>
      <c r="F3482" s="36">
        <v>1</v>
      </c>
      <c r="G3482" s="36" t="s">
        <v>4</v>
      </c>
      <c r="H3482" s="38">
        <v>45961</v>
      </c>
      <c r="I3482" s="36" t="s">
        <v>393</v>
      </c>
      <c r="J3482" s="36">
        <v>1</v>
      </c>
      <c r="K3482" s="36">
        <v>1</v>
      </c>
      <c r="L3482" s="36">
        <v>0</v>
      </c>
      <c r="M3482" s="36">
        <v>1</v>
      </c>
      <c r="N3482" s="36">
        <v>0</v>
      </c>
      <c r="O3482" s="36">
        <f>SUM(J3482:N3482)</f>
        <v>3</v>
      </c>
      <c r="P3482" s="36">
        <v>7</v>
      </c>
      <c r="Q3482" s="36">
        <v>7</v>
      </c>
      <c r="R3482" s="36">
        <v>7</v>
      </c>
      <c r="S3482" s="36">
        <v>7</v>
      </c>
      <c r="T3482" s="36">
        <v>3</v>
      </c>
      <c r="U3482" s="36">
        <f>SUM(P3482:T3482)</f>
        <v>31</v>
      </c>
      <c r="V3482" s="39">
        <f>O3482/U3482/F3482</f>
        <v>9.6774193548387094E-2</v>
      </c>
      <c r="W3482" s="36"/>
      <c r="X3482" s="36">
        <f>F3482*U3482</f>
        <v>31</v>
      </c>
      <c r="Y3482" s="47">
        <f t="shared" si="54"/>
        <v>2.7260336210813266E-5</v>
      </c>
      <c r="Z3482" s="36"/>
      <c r="AA3482" s="36">
        <f>50*2.8*5+50*3*19</f>
        <v>3550</v>
      </c>
      <c r="AB3482" s="36"/>
      <c r="AC3482" s="36" t="s">
        <v>77</v>
      </c>
      <c r="AD3482" s="36" t="s">
        <v>78</v>
      </c>
      <c r="AE3482" s="36">
        <v>15</v>
      </c>
      <c r="AF3482" s="41" t="s">
        <v>369</v>
      </c>
      <c r="AG3482" s="36"/>
    </row>
    <row r="3483" spans="1:33" ht="15" customHeight="1" x14ac:dyDescent="0.25">
      <c r="A3483" s="36">
        <v>4290</v>
      </c>
      <c r="B3483" s="36" t="s">
        <v>75</v>
      </c>
      <c r="C3483" s="36">
        <v>8</v>
      </c>
      <c r="D3483" s="36">
        <v>42</v>
      </c>
      <c r="E3483" s="36">
        <v>1</v>
      </c>
      <c r="F3483" s="36">
        <v>1</v>
      </c>
      <c r="G3483" s="36" t="s">
        <v>4</v>
      </c>
      <c r="H3483" s="38">
        <v>45961</v>
      </c>
      <c r="I3483" s="36" t="s">
        <v>393</v>
      </c>
      <c r="J3483" s="36">
        <v>0</v>
      </c>
      <c r="K3483" s="36">
        <v>1</v>
      </c>
      <c r="L3483" s="36">
        <v>0</v>
      </c>
      <c r="M3483" s="36">
        <v>0</v>
      </c>
      <c r="N3483" s="36">
        <v>0</v>
      </c>
      <c r="O3483" s="36">
        <f>SUM(J3483:N3483)</f>
        <v>1</v>
      </c>
      <c r="P3483" s="36">
        <v>7</v>
      </c>
      <c r="Q3483" s="36">
        <v>7</v>
      </c>
      <c r="R3483" s="36">
        <v>7</v>
      </c>
      <c r="S3483" s="36">
        <v>7</v>
      </c>
      <c r="T3483" s="36">
        <v>3</v>
      </c>
      <c r="U3483" s="36">
        <f>SUM(P3483:T3483)</f>
        <v>31</v>
      </c>
      <c r="V3483" s="39">
        <f>O3483/U3483/F3483</f>
        <v>3.2258064516129031E-2</v>
      </c>
      <c r="W3483" s="36"/>
      <c r="X3483" s="36">
        <f>F3483*U3483</f>
        <v>31</v>
      </c>
      <c r="Y3483" s="47">
        <f t="shared" si="54"/>
        <v>1.0734796843969727E-5</v>
      </c>
      <c r="Z3483" s="36"/>
      <c r="AA3483" s="36">
        <f>50*3*2+55*4*6+50*5*4+55*3.5*2</f>
        <v>3005</v>
      </c>
      <c r="AB3483" s="36"/>
      <c r="AC3483" s="36" t="s">
        <v>77</v>
      </c>
      <c r="AD3483" s="36" t="s">
        <v>86</v>
      </c>
      <c r="AE3483" s="36">
        <v>7</v>
      </c>
      <c r="AF3483" s="41" t="s">
        <v>369</v>
      </c>
      <c r="AG3483" s="36"/>
    </row>
    <row r="3484" spans="1:33" ht="15" customHeight="1" x14ac:dyDescent="0.25">
      <c r="A3484" s="36">
        <v>2391</v>
      </c>
      <c r="B3484" s="36" t="s">
        <v>114</v>
      </c>
      <c r="C3484" s="36">
        <v>7</v>
      </c>
      <c r="D3484" s="36"/>
      <c r="E3484" s="36">
        <v>1</v>
      </c>
      <c r="F3484" s="36">
        <v>1</v>
      </c>
      <c r="G3484" s="36" t="s">
        <v>4</v>
      </c>
      <c r="H3484" s="38">
        <v>45961</v>
      </c>
      <c r="I3484" s="36" t="s">
        <v>393</v>
      </c>
      <c r="J3484" s="36">
        <v>4</v>
      </c>
      <c r="K3484" s="36">
        <v>4</v>
      </c>
      <c r="L3484" s="36">
        <v>3</v>
      </c>
      <c r="M3484" s="36">
        <v>4</v>
      </c>
      <c r="N3484" s="36">
        <v>2</v>
      </c>
      <c r="O3484" s="36">
        <f>SUM(J3484:N3484)</f>
        <v>17</v>
      </c>
      <c r="P3484" s="36">
        <v>7</v>
      </c>
      <c r="Q3484" s="36">
        <v>7</v>
      </c>
      <c r="R3484" s="36">
        <v>7</v>
      </c>
      <c r="S3484" s="36">
        <v>4</v>
      </c>
      <c r="T3484" s="36">
        <v>3</v>
      </c>
      <c r="U3484" s="36">
        <f>SUM(P3484:T3484)</f>
        <v>28</v>
      </c>
      <c r="V3484" s="39">
        <f>O3484/U3484/F3484</f>
        <v>0.6071428571428571</v>
      </c>
      <c r="W3484" s="36"/>
      <c r="X3484" s="36">
        <f>F3484*U3484</f>
        <v>28</v>
      </c>
      <c r="Y3484" s="47">
        <f t="shared" si="54"/>
        <v>1.0152890587673195E-4</v>
      </c>
      <c r="Z3484" s="36"/>
      <c r="AA3484" s="36">
        <f>65*3*5+65*5*5+65*9*4+65*4*4</f>
        <v>5980</v>
      </c>
      <c r="AB3484" s="36">
        <v>180</v>
      </c>
      <c r="AC3484" s="36"/>
      <c r="AD3484" s="36" t="s">
        <v>78</v>
      </c>
      <c r="AE3484" s="36">
        <v>15</v>
      </c>
      <c r="AF3484" s="41" t="s">
        <v>38</v>
      </c>
      <c r="AG3484" s="36" t="s">
        <v>547</v>
      </c>
    </row>
    <row r="3485" spans="1:33" ht="15" customHeight="1" x14ac:dyDescent="0.25">
      <c r="A3485" s="36" t="s">
        <v>392</v>
      </c>
      <c r="B3485" s="36" t="s">
        <v>75</v>
      </c>
      <c r="C3485" s="36">
        <v>13</v>
      </c>
      <c r="D3485" s="36">
        <v>10</v>
      </c>
      <c r="E3485" s="36">
        <v>1</v>
      </c>
      <c r="F3485" s="36">
        <v>1</v>
      </c>
      <c r="G3485" s="36" t="s">
        <v>4</v>
      </c>
      <c r="H3485" s="38">
        <v>45961</v>
      </c>
      <c r="I3485" s="36" t="s">
        <v>393</v>
      </c>
      <c r="J3485" s="36">
        <v>1</v>
      </c>
      <c r="K3485" s="36">
        <v>0</v>
      </c>
      <c r="L3485" s="36">
        <v>0</v>
      </c>
      <c r="M3485" s="36">
        <v>2.5</v>
      </c>
      <c r="N3485" s="36">
        <v>0</v>
      </c>
      <c r="O3485" s="36">
        <f>SUM(J3485:N3485)</f>
        <v>3.5</v>
      </c>
      <c r="P3485" s="36">
        <v>4</v>
      </c>
      <c r="Q3485" s="36">
        <v>4</v>
      </c>
      <c r="R3485" s="36">
        <v>2</v>
      </c>
      <c r="S3485" s="36">
        <v>3</v>
      </c>
      <c r="T3485" s="36">
        <v>0</v>
      </c>
      <c r="U3485" s="36">
        <v>14</v>
      </c>
      <c r="V3485" s="39">
        <f>O3485/U3485/F3485</f>
        <v>0.25</v>
      </c>
      <c r="W3485" s="36"/>
      <c r="X3485" s="36">
        <f>F3485*U3485</f>
        <v>14</v>
      </c>
      <c r="Y3485" s="47">
        <f t="shared" si="54"/>
        <v>2.9761904761904765E-4</v>
      </c>
      <c r="Z3485" s="36"/>
      <c r="AA3485" s="36">
        <f>60*2*7</f>
        <v>840</v>
      </c>
      <c r="AB3485" s="36"/>
      <c r="AC3485" s="36" t="s">
        <v>77</v>
      </c>
      <c r="AD3485" s="36" t="s">
        <v>78</v>
      </c>
      <c r="AE3485" s="36">
        <v>15</v>
      </c>
      <c r="AF3485" s="42" t="s">
        <v>32</v>
      </c>
      <c r="AG3485" s="36"/>
    </row>
    <row r="3486" spans="1:33" ht="15" customHeight="1" x14ac:dyDescent="0.25">
      <c r="A3486" s="36">
        <v>5598</v>
      </c>
      <c r="B3486" s="36" t="s">
        <v>75</v>
      </c>
      <c r="C3486" s="36">
        <v>13</v>
      </c>
      <c r="D3486" s="36">
        <v>2</v>
      </c>
      <c r="E3486" s="36">
        <v>1</v>
      </c>
      <c r="F3486" s="36">
        <v>1</v>
      </c>
      <c r="G3486" s="36" t="s">
        <v>4</v>
      </c>
      <c r="H3486" s="38">
        <v>45961</v>
      </c>
      <c r="I3486" s="36" t="s">
        <v>393</v>
      </c>
      <c r="J3486" s="36">
        <v>0</v>
      </c>
      <c r="K3486" s="36">
        <v>4.0999999999999996</v>
      </c>
      <c r="L3486" s="36">
        <v>0</v>
      </c>
      <c r="M3486" s="36">
        <v>0</v>
      </c>
      <c r="N3486" s="36">
        <v>0</v>
      </c>
      <c r="O3486" s="36">
        <f>SUM(J3486:N3486)</f>
        <v>4.0999999999999996</v>
      </c>
      <c r="P3486" s="36">
        <v>0</v>
      </c>
      <c r="Q3486" s="36">
        <v>5</v>
      </c>
      <c r="R3486" s="36">
        <v>2</v>
      </c>
      <c r="S3486" s="36">
        <v>5</v>
      </c>
      <c r="T3486" s="36">
        <v>1</v>
      </c>
      <c r="U3486" s="36">
        <f>SUM(P3486:T3486)</f>
        <v>13</v>
      </c>
      <c r="V3486" s="39">
        <f>O3486/U3486/F3486</f>
        <v>0.31538461538461537</v>
      </c>
      <c r="W3486" s="36"/>
      <c r="X3486" s="36">
        <f>F3486*U3486</f>
        <v>13</v>
      </c>
      <c r="Y3486" s="47">
        <f t="shared" si="54"/>
        <v>9.324009324009324E-5</v>
      </c>
      <c r="Z3486" s="36"/>
      <c r="AA3486" s="36">
        <f>55*3.2*10+55*3.5*3+55*3*3+55*2.5*4</f>
        <v>3382.5</v>
      </c>
      <c r="AB3486" s="36"/>
      <c r="AC3486" s="36" t="s">
        <v>90</v>
      </c>
      <c r="AD3486" s="36" t="s">
        <v>86</v>
      </c>
      <c r="AE3486" s="36">
        <v>6.5</v>
      </c>
      <c r="AF3486" s="42" t="s">
        <v>32</v>
      </c>
      <c r="AG3486" s="36"/>
    </row>
    <row r="3487" spans="1:33" ht="15" customHeight="1" x14ac:dyDescent="0.25">
      <c r="A3487" s="36">
        <v>5361</v>
      </c>
      <c r="B3487" s="36" t="s">
        <v>75</v>
      </c>
      <c r="C3487" s="36">
        <v>12</v>
      </c>
      <c r="D3487" s="36">
        <v>11</v>
      </c>
      <c r="E3487" s="36">
        <v>2</v>
      </c>
      <c r="F3487" s="36">
        <v>1</v>
      </c>
      <c r="G3487" s="36" t="s">
        <v>4</v>
      </c>
      <c r="H3487" s="38">
        <v>45961</v>
      </c>
      <c r="I3487" s="36" t="s">
        <v>393</v>
      </c>
      <c r="J3487" s="36">
        <v>4</v>
      </c>
      <c r="K3487" s="36">
        <v>0</v>
      </c>
      <c r="L3487" s="36">
        <v>2</v>
      </c>
      <c r="M3487" s="36">
        <v>0</v>
      </c>
      <c r="N3487" s="36">
        <v>0</v>
      </c>
      <c r="O3487" s="36">
        <f>SUM(J3487:N3487)</f>
        <v>6</v>
      </c>
      <c r="P3487" s="36">
        <v>7</v>
      </c>
      <c r="Q3487" s="36">
        <v>4</v>
      </c>
      <c r="R3487" s="36">
        <v>2</v>
      </c>
      <c r="S3487" s="36">
        <v>0</v>
      </c>
      <c r="T3487" s="36">
        <v>0</v>
      </c>
      <c r="U3487" s="36">
        <f>SUM(P3487:T3487)</f>
        <v>13</v>
      </c>
      <c r="V3487" s="39">
        <f>O3487/U3487/F3487</f>
        <v>0.46153846153846156</v>
      </c>
      <c r="W3487" s="36"/>
      <c r="X3487" s="36">
        <f>F3487*U3487</f>
        <v>13</v>
      </c>
      <c r="Y3487" s="47">
        <f t="shared" si="54"/>
        <v>1.292824822236587E-4</v>
      </c>
      <c r="Z3487" s="36"/>
      <c r="AA3487" s="36">
        <f>70*4*6+70*7*2+70*6*2+70</f>
        <v>3570</v>
      </c>
      <c r="AB3487" s="36"/>
      <c r="AC3487" s="36" t="s">
        <v>77</v>
      </c>
      <c r="AD3487" s="36" t="s">
        <v>78</v>
      </c>
      <c r="AE3487" s="36"/>
      <c r="AF3487" s="41" t="s">
        <v>34</v>
      </c>
      <c r="AG3487" s="36"/>
    </row>
    <row r="3488" spans="1:33" ht="15" customHeight="1" x14ac:dyDescent="0.25">
      <c r="A3488" s="36">
        <v>8098</v>
      </c>
      <c r="B3488" s="36" t="s">
        <v>75</v>
      </c>
      <c r="C3488" s="36">
        <v>11</v>
      </c>
      <c r="D3488" s="36">
        <v>18</v>
      </c>
      <c r="E3488" s="36">
        <v>2</v>
      </c>
      <c r="F3488" s="36">
        <v>1</v>
      </c>
      <c r="G3488" s="36" t="s">
        <v>4</v>
      </c>
      <c r="H3488" s="38">
        <v>45961</v>
      </c>
      <c r="I3488" s="36" t="s">
        <v>393</v>
      </c>
      <c r="J3488" s="36">
        <v>0</v>
      </c>
      <c r="K3488" s="36">
        <v>5</v>
      </c>
      <c r="L3488" s="36">
        <v>6</v>
      </c>
      <c r="M3488" s="36">
        <v>0</v>
      </c>
      <c r="N3488" s="36">
        <v>0</v>
      </c>
      <c r="O3488" s="36">
        <f>SUM(J3488:N3488)</f>
        <v>11</v>
      </c>
      <c r="P3488" s="36">
        <v>0</v>
      </c>
      <c r="Q3488" s="36">
        <v>3</v>
      </c>
      <c r="R3488" s="36">
        <v>2</v>
      </c>
      <c r="S3488" s="36">
        <v>1</v>
      </c>
      <c r="T3488" s="36">
        <v>0</v>
      </c>
      <c r="U3488" s="36">
        <f>SUM(P3488:T3488)</f>
        <v>6</v>
      </c>
      <c r="V3488" s="39">
        <f>O3488/U3488/F3488</f>
        <v>1.8333333333333333</v>
      </c>
      <c r="W3488" s="36"/>
      <c r="X3488" s="36">
        <f>F3488*U3488</f>
        <v>6</v>
      </c>
      <c r="Y3488" s="47">
        <f t="shared" si="54"/>
        <v>9.5238095238095238E-4</v>
      </c>
      <c r="Z3488" s="36"/>
      <c r="AA3488" s="36">
        <f>55*2.5*14</f>
        <v>1925</v>
      </c>
      <c r="AB3488" s="36"/>
      <c r="AC3488" s="36" t="s">
        <v>77</v>
      </c>
      <c r="AD3488" s="36" t="s">
        <v>411</v>
      </c>
      <c r="AE3488" s="36"/>
      <c r="AF3488" s="41" t="s">
        <v>35</v>
      </c>
      <c r="AG3488" s="36" t="s">
        <v>410</v>
      </c>
    </row>
    <row r="3489" spans="1:33" ht="15" customHeight="1" x14ac:dyDescent="0.25">
      <c r="A3489" s="36">
        <v>4839</v>
      </c>
      <c r="B3489" s="36" t="s">
        <v>75</v>
      </c>
      <c r="C3489" s="36">
        <v>11</v>
      </c>
      <c r="D3489" s="36"/>
      <c r="E3489" s="36">
        <v>1</v>
      </c>
      <c r="F3489" s="36">
        <v>1</v>
      </c>
      <c r="G3489" s="36" t="s">
        <v>4</v>
      </c>
      <c r="H3489" s="38">
        <v>45961</v>
      </c>
      <c r="I3489" s="36" t="s">
        <v>393</v>
      </c>
      <c r="J3489" s="36">
        <v>14</v>
      </c>
      <c r="K3489" s="36">
        <f>7+5+7+6+5+9+8</f>
        <v>47</v>
      </c>
      <c r="L3489" s="36">
        <v>0</v>
      </c>
      <c r="M3489" s="36">
        <v>0</v>
      </c>
      <c r="N3489" s="36">
        <v>0</v>
      </c>
      <c r="O3489" s="36">
        <f>SUM(J3489:N3489)</f>
        <v>61</v>
      </c>
      <c r="P3489" s="36">
        <v>2</v>
      </c>
      <c r="Q3489" s="36">
        <v>7</v>
      </c>
      <c r="R3489" s="36">
        <v>0</v>
      </c>
      <c r="S3489" s="36">
        <v>0</v>
      </c>
      <c r="T3489" s="36">
        <v>0</v>
      </c>
      <c r="U3489" s="36">
        <f>SUM(P3489:T3489)</f>
        <v>9</v>
      </c>
      <c r="V3489" s="39">
        <f>O3489/U3489/F3489</f>
        <v>6.7777777777777777</v>
      </c>
      <c r="W3489" s="36"/>
      <c r="X3489" s="36">
        <f>F3489*U3489</f>
        <v>9</v>
      </c>
      <c r="Y3489" s="47">
        <f t="shared" si="54"/>
        <v>4.8069345941686368E-4</v>
      </c>
      <c r="Z3489" s="36"/>
      <c r="AA3489" s="36">
        <f>100*4*8+100*2.5*10+100*3*12+100*3*16</f>
        <v>14100</v>
      </c>
      <c r="AB3489" s="36"/>
      <c r="AC3489" s="36" t="s">
        <v>77</v>
      </c>
      <c r="AD3489" s="36" t="s">
        <v>78</v>
      </c>
      <c r="AE3489" s="36"/>
      <c r="AF3489" s="41" t="s">
        <v>35</v>
      </c>
      <c r="AG3489" s="36"/>
    </row>
    <row r="3490" spans="1:33" ht="15" customHeight="1" x14ac:dyDescent="0.25">
      <c r="A3490" s="36" t="s">
        <v>244</v>
      </c>
      <c r="B3490" s="36" t="s">
        <v>75</v>
      </c>
      <c r="C3490" s="36">
        <v>11</v>
      </c>
      <c r="D3490" s="36"/>
      <c r="E3490" s="36">
        <v>1</v>
      </c>
      <c r="F3490" s="36">
        <v>1</v>
      </c>
      <c r="G3490" s="36" t="s">
        <v>4</v>
      </c>
      <c r="H3490" s="38">
        <v>45961</v>
      </c>
      <c r="I3490" s="36" t="s">
        <v>393</v>
      </c>
      <c r="J3490" s="36">
        <v>14</v>
      </c>
      <c r="K3490" s="36">
        <f>7+5+7+6+5+9</f>
        <v>39</v>
      </c>
      <c r="L3490" s="36">
        <v>0</v>
      </c>
      <c r="M3490" s="36">
        <v>0</v>
      </c>
      <c r="N3490" s="36">
        <v>0</v>
      </c>
      <c r="O3490" s="36">
        <f>SUM(J3490:N3490)</f>
        <v>53</v>
      </c>
      <c r="P3490" s="36">
        <v>4</v>
      </c>
      <c r="Q3490" s="36">
        <v>7</v>
      </c>
      <c r="R3490" s="36">
        <v>3</v>
      </c>
      <c r="S3490" s="36">
        <v>0</v>
      </c>
      <c r="T3490" s="36">
        <v>0</v>
      </c>
      <c r="U3490" s="36">
        <f>SUM(P3490:T3490)</f>
        <v>14</v>
      </c>
      <c r="V3490" s="39">
        <f>O3490/U3490/F3490</f>
        <v>3.7857142857142856</v>
      </c>
      <c r="W3490" s="36"/>
      <c r="X3490" s="36">
        <f>F3490*U3490</f>
        <v>14</v>
      </c>
      <c r="Y3490" s="47">
        <f t="shared" si="54"/>
        <v>4.3513957307060754E-4</v>
      </c>
      <c r="Z3490" s="36"/>
      <c r="AA3490" s="36">
        <f>100*4*6+100*2.5*6+100*3*16</f>
        <v>8700</v>
      </c>
      <c r="AB3490" s="36"/>
      <c r="AC3490" s="36" t="s">
        <v>77</v>
      </c>
      <c r="AD3490" s="36" t="s">
        <v>78</v>
      </c>
      <c r="AE3490" s="36"/>
      <c r="AF3490" s="41" t="s">
        <v>35</v>
      </c>
      <c r="AG3490" s="36"/>
    </row>
    <row r="3491" spans="1:33" ht="15" customHeight="1" x14ac:dyDescent="0.25">
      <c r="A3491" s="36">
        <v>8216</v>
      </c>
      <c r="B3491" s="36" t="s">
        <v>75</v>
      </c>
      <c r="C3491" s="36">
        <v>11</v>
      </c>
      <c r="D3491" s="36"/>
      <c r="E3491" s="36">
        <v>1</v>
      </c>
      <c r="F3491" s="36">
        <v>1</v>
      </c>
      <c r="G3491" s="36" t="s">
        <v>4</v>
      </c>
      <c r="H3491" s="38">
        <v>45961</v>
      </c>
      <c r="I3491" s="36" t="s">
        <v>393</v>
      </c>
      <c r="J3491" s="36">
        <v>0</v>
      </c>
      <c r="K3491" s="36">
        <v>0</v>
      </c>
      <c r="L3491" s="36">
        <v>0.2</v>
      </c>
      <c r="M3491" s="36">
        <f>0.3+0.1+0.2+0.2</f>
        <v>0.8</v>
      </c>
      <c r="N3491" s="36">
        <v>0</v>
      </c>
      <c r="O3491" s="36">
        <f>SUM(J3491:N3491)</f>
        <v>1</v>
      </c>
      <c r="P3491" s="36">
        <v>1</v>
      </c>
      <c r="Q3491" s="36">
        <v>5</v>
      </c>
      <c r="R3491" s="36">
        <v>5</v>
      </c>
      <c r="S3491" s="36">
        <v>4</v>
      </c>
      <c r="T3491" s="36">
        <v>0</v>
      </c>
      <c r="U3491" s="36">
        <f>SUM(P3491:T3491)</f>
        <v>15</v>
      </c>
      <c r="V3491" s="39">
        <f>O3491/U3491/F3491</f>
        <v>6.6666666666666666E-2</v>
      </c>
      <c r="W3491" s="36"/>
      <c r="X3491" s="36">
        <f>F3491*U3491</f>
        <v>15</v>
      </c>
      <c r="Y3491" s="47">
        <f t="shared" si="54"/>
        <v>2.0202020202020203E-5</v>
      </c>
      <c r="Z3491" s="36"/>
      <c r="AA3491" s="36">
        <f>75*3.6*6+75*5.6*4</f>
        <v>3300</v>
      </c>
      <c r="AB3491" s="36"/>
      <c r="AC3491" s="36" t="s">
        <v>90</v>
      </c>
      <c r="AD3491" s="36" t="s">
        <v>9</v>
      </c>
      <c r="AE3491" s="36"/>
      <c r="AF3491" s="41" t="s">
        <v>35</v>
      </c>
      <c r="AG3491" s="36" t="s">
        <v>465</v>
      </c>
    </row>
    <row r="3492" spans="1:33" ht="15" customHeight="1" x14ac:dyDescent="0.25">
      <c r="A3492" s="36" t="s">
        <v>210</v>
      </c>
      <c r="B3492" s="36" t="s">
        <v>75</v>
      </c>
      <c r="C3492" s="36">
        <v>11</v>
      </c>
      <c r="D3492" s="36"/>
      <c r="E3492" s="36">
        <v>1</v>
      </c>
      <c r="F3492" s="36">
        <v>1</v>
      </c>
      <c r="G3492" s="36" t="s">
        <v>4</v>
      </c>
      <c r="H3492" s="38">
        <v>45961</v>
      </c>
      <c r="I3492" s="36" t="s">
        <v>393</v>
      </c>
      <c r="J3492" s="36">
        <v>2</v>
      </c>
      <c r="K3492" s="36">
        <v>0</v>
      </c>
      <c r="L3492" s="36">
        <v>2</v>
      </c>
      <c r="M3492" s="36">
        <v>0</v>
      </c>
      <c r="N3492" s="36">
        <v>0</v>
      </c>
      <c r="O3492" s="36">
        <f>SUM(J3492:N3492)</f>
        <v>4</v>
      </c>
      <c r="P3492" s="36">
        <v>7</v>
      </c>
      <c r="Q3492" s="36">
        <v>7</v>
      </c>
      <c r="R3492" s="36">
        <v>7</v>
      </c>
      <c r="S3492" s="36">
        <v>4</v>
      </c>
      <c r="T3492" s="36">
        <v>0</v>
      </c>
      <c r="U3492" s="36">
        <f>SUM(P3492:T3492)</f>
        <v>25</v>
      </c>
      <c r="V3492" s="39">
        <f>O3492/U3492/F3492</f>
        <v>0.16</v>
      </c>
      <c r="W3492" s="36"/>
      <c r="X3492" s="36">
        <f>F3492*U3492</f>
        <v>25</v>
      </c>
      <c r="Y3492" s="47">
        <f t="shared" si="54"/>
        <v>5.7533261416756561E-5</v>
      </c>
      <c r="Z3492" s="36"/>
      <c r="AA3492" s="36">
        <f>65*1.9*6+60*2*17</f>
        <v>2781</v>
      </c>
      <c r="AB3492" s="36"/>
      <c r="AC3492" s="36" t="s">
        <v>77</v>
      </c>
      <c r="AD3492" s="36" t="s">
        <v>78</v>
      </c>
      <c r="AE3492" s="36">
        <v>15</v>
      </c>
      <c r="AF3492" s="41" t="s">
        <v>35</v>
      </c>
      <c r="AG3492" s="36" t="s">
        <v>211</v>
      </c>
    </row>
    <row r="3493" spans="1:33" ht="15" customHeight="1" x14ac:dyDescent="0.25">
      <c r="A3493" s="36" t="s">
        <v>81</v>
      </c>
      <c r="B3493" s="36" t="s">
        <v>413</v>
      </c>
      <c r="C3493" s="36">
        <v>12</v>
      </c>
      <c r="D3493" s="36">
        <v>5</v>
      </c>
      <c r="E3493" s="36">
        <v>2</v>
      </c>
      <c r="F3493" s="36">
        <v>1</v>
      </c>
      <c r="G3493" s="36" t="s">
        <v>4</v>
      </c>
      <c r="H3493" s="38">
        <v>45961</v>
      </c>
      <c r="I3493" s="36" t="s">
        <v>393</v>
      </c>
      <c r="J3493" s="36">
        <v>1.5</v>
      </c>
      <c r="K3493" s="36">
        <v>2</v>
      </c>
      <c r="L3493" s="36">
        <v>0</v>
      </c>
      <c r="M3493" s="36">
        <v>0</v>
      </c>
      <c r="N3493" s="36">
        <v>0</v>
      </c>
      <c r="O3493" s="36">
        <f>SUM(J3493:N3493)</f>
        <v>3.5</v>
      </c>
      <c r="P3493" s="36">
        <v>5</v>
      </c>
      <c r="Q3493" s="36">
        <v>5</v>
      </c>
      <c r="R3493" s="36">
        <v>3</v>
      </c>
      <c r="S3493" s="36">
        <v>5</v>
      </c>
      <c r="T3493" s="36">
        <v>0</v>
      </c>
      <c r="U3493" s="36">
        <v>20</v>
      </c>
      <c r="V3493" s="39">
        <f>O3493/U3493/F3493</f>
        <v>0.17499999999999999</v>
      </c>
      <c r="W3493" s="36"/>
      <c r="X3493" s="36">
        <f>F3493*U3493</f>
        <v>20</v>
      </c>
      <c r="Y3493" s="47">
        <f t="shared" si="54"/>
        <v>9.1145833333333324E-4</v>
      </c>
      <c r="Z3493" s="36"/>
      <c r="AA3493" s="36">
        <f>50*1.92*2</f>
        <v>192</v>
      </c>
      <c r="AB3493" s="36"/>
      <c r="AC3493" s="36" t="s">
        <v>77</v>
      </c>
      <c r="AD3493" s="36" t="s">
        <v>78</v>
      </c>
      <c r="AE3493" s="36">
        <v>9.9</v>
      </c>
      <c r="AF3493" s="41" t="s">
        <v>33</v>
      </c>
      <c r="AG3493" s="36" t="s">
        <v>415</v>
      </c>
    </row>
    <row r="3494" spans="1:33" ht="15" customHeight="1" x14ac:dyDescent="0.25">
      <c r="A3494" s="36">
        <v>1071</v>
      </c>
      <c r="B3494" s="36" t="s">
        <v>75</v>
      </c>
      <c r="C3494" s="36">
        <v>9</v>
      </c>
      <c r="D3494" s="36">
        <v>35</v>
      </c>
      <c r="E3494" s="36">
        <v>2</v>
      </c>
      <c r="F3494" s="36">
        <v>1</v>
      </c>
      <c r="G3494" s="36" t="s">
        <v>4</v>
      </c>
      <c r="H3494" s="38">
        <v>45961</v>
      </c>
      <c r="I3494" s="36" t="s">
        <v>393</v>
      </c>
      <c r="J3494" s="36">
        <v>8</v>
      </c>
      <c r="K3494" s="36">
        <v>8</v>
      </c>
      <c r="L3494" s="36">
        <v>7</v>
      </c>
      <c r="M3494" s="36">
        <v>17</v>
      </c>
      <c r="N3494" s="36">
        <v>4</v>
      </c>
      <c r="O3494" s="36">
        <f>SUM(J3494:N3494)</f>
        <v>44</v>
      </c>
      <c r="P3494" s="36">
        <v>7</v>
      </c>
      <c r="Q3494" s="36">
        <v>7</v>
      </c>
      <c r="R3494" s="36">
        <v>7</v>
      </c>
      <c r="S3494" s="36">
        <v>7</v>
      </c>
      <c r="T3494" s="36">
        <v>3</v>
      </c>
      <c r="U3494" s="36">
        <f>SUM(P3494:T3494)</f>
        <v>31</v>
      </c>
      <c r="V3494" s="39">
        <f>O3494/U3494/F3494</f>
        <v>1.4193548387096775</v>
      </c>
      <c r="W3494" s="36"/>
      <c r="X3494" s="36">
        <f>F3494*U3494</f>
        <v>31</v>
      </c>
      <c r="Y3494" s="47">
        <f t="shared" si="54"/>
        <v>2.2108330821023014E-4</v>
      </c>
      <c r="Z3494" s="36"/>
      <c r="AA3494" s="36">
        <f>60*4*10+60*3.5*8+60*3*8+60*2.5*6</f>
        <v>6420</v>
      </c>
      <c r="AB3494" s="36"/>
      <c r="AC3494" s="36" t="s">
        <v>77</v>
      </c>
      <c r="AD3494" s="36" t="s">
        <v>78</v>
      </c>
      <c r="AE3494" s="36"/>
      <c r="AF3494" s="41" t="s">
        <v>36</v>
      </c>
      <c r="AG3494" s="36"/>
    </row>
    <row r="3495" spans="1:33" ht="15" customHeight="1" x14ac:dyDescent="0.25">
      <c r="A3495" s="36">
        <v>470</v>
      </c>
      <c r="B3495" s="36" t="s">
        <v>75</v>
      </c>
      <c r="C3495" s="36">
        <v>9</v>
      </c>
      <c r="D3495" s="36" t="s">
        <v>131</v>
      </c>
      <c r="E3495" s="36">
        <v>2</v>
      </c>
      <c r="F3495" s="36">
        <v>1</v>
      </c>
      <c r="G3495" s="36" t="s">
        <v>4</v>
      </c>
      <c r="H3495" s="38">
        <v>45961</v>
      </c>
      <c r="I3495" s="36" t="s">
        <v>393</v>
      </c>
      <c r="J3495" s="36">
        <v>0</v>
      </c>
      <c r="K3495" s="36">
        <v>0</v>
      </c>
      <c r="L3495" s="36">
        <v>1</v>
      </c>
      <c r="M3495" s="36">
        <v>0</v>
      </c>
      <c r="N3495" s="36">
        <v>0</v>
      </c>
      <c r="O3495" s="36">
        <f>SUM(J3495:N3495)</f>
        <v>1</v>
      </c>
      <c r="P3495" s="36">
        <v>0</v>
      </c>
      <c r="Q3495" s="36">
        <v>1</v>
      </c>
      <c r="R3495" s="36">
        <v>2</v>
      </c>
      <c r="S3495" s="36">
        <v>4</v>
      </c>
      <c r="T3495" s="36">
        <v>0</v>
      </c>
      <c r="U3495" s="36">
        <f>SUM(P3495:T3495)</f>
        <v>7</v>
      </c>
      <c r="V3495" s="39">
        <f>O3495/U3495/F3495</f>
        <v>0.14285714285714285</v>
      </c>
      <c r="W3495" s="36"/>
      <c r="X3495" s="36">
        <f>F3495*U3495</f>
        <v>7</v>
      </c>
      <c r="Y3495" s="47">
        <f t="shared" si="54"/>
        <v>1.8796992481203007E-5</v>
      </c>
      <c r="Z3495" s="36"/>
      <c r="AA3495" s="36">
        <f>100*2.5*4+100*3*12+100*5*6</f>
        <v>7600</v>
      </c>
      <c r="AB3495" s="36"/>
      <c r="AC3495" s="36" t="s">
        <v>77</v>
      </c>
      <c r="AD3495" s="36" t="s">
        <v>78</v>
      </c>
      <c r="AE3495" s="36">
        <v>15</v>
      </c>
      <c r="AF3495" s="42" t="s">
        <v>36</v>
      </c>
      <c r="AG3495" s="36"/>
    </row>
    <row r="3496" spans="1:33" ht="15" customHeight="1" x14ac:dyDescent="0.25">
      <c r="A3496" s="36" t="s">
        <v>126</v>
      </c>
      <c r="B3496" s="36" t="s">
        <v>75</v>
      </c>
      <c r="C3496" s="36">
        <v>9</v>
      </c>
      <c r="D3496" s="36">
        <v>31</v>
      </c>
      <c r="E3496" s="36">
        <v>2</v>
      </c>
      <c r="F3496" s="36">
        <v>1</v>
      </c>
      <c r="G3496" s="36" t="s">
        <v>4</v>
      </c>
      <c r="H3496" s="38">
        <v>45961</v>
      </c>
      <c r="I3496" s="36" t="s">
        <v>393</v>
      </c>
      <c r="J3496" s="36">
        <v>2</v>
      </c>
      <c r="K3496" s="36">
        <v>0</v>
      </c>
      <c r="L3496" s="36">
        <v>0</v>
      </c>
      <c r="M3496" s="36">
        <v>2</v>
      </c>
      <c r="N3496" s="36">
        <v>1</v>
      </c>
      <c r="O3496" s="36">
        <f>SUM(J3496:N3496)</f>
        <v>5</v>
      </c>
      <c r="P3496" s="36">
        <v>5</v>
      </c>
      <c r="Q3496" s="36">
        <v>3</v>
      </c>
      <c r="R3496" s="36">
        <v>4</v>
      </c>
      <c r="S3496" s="36">
        <v>4</v>
      </c>
      <c r="T3496" s="36">
        <v>3</v>
      </c>
      <c r="U3496" s="36">
        <f>SUM(P3496:T3496)</f>
        <v>19</v>
      </c>
      <c r="V3496" s="39">
        <f>O3496/U3496/F3496</f>
        <v>0.26315789473684209</v>
      </c>
      <c r="W3496" s="36"/>
      <c r="X3496" s="36">
        <f>F3496*U3496</f>
        <v>19</v>
      </c>
      <c r="Y3496" s="47">
        <f t="shared" si="54"/>
        <v>6.5543684865963155E-5</v>
      </c>
      <c r="Z3496" s="36"/>
      <c r="AA3496" s="36">
        <f>50*4*5+50*3.5*9+50*4.8*6</f>
        <v>4015</v>
      </c>
      <c r="AB3496" s="36"/>
      <c r="AC3496" s="36" t="s">
        <v>77</v>
      </c>
      <c r="AD3496" s="36" t="s">
        <v>78</v>
      </c>
      <c r="AE3496" s="36">
        <v>15</v>
      </c>
      <c r="AF3496" s="42" t="s">
        <v>36</v>
      </c>
      <c r="AG3496" s="36"/>
    </row>
    <row r="3497" spans="1:33" ht="15" customHeight="1" x14ac:dyDescent="0.25">
      <c r="A3497" s="36">
        <v>1810</v>
      </c>
      <c r="B3497" s="36" t="s">
        <v>75</v>
      </c>
      <c r="C3497" s="36">
        <v>9</v>
      </c>
      <c r="D3497" s="36">
        <v>31</v>
      </c>
      <c r="E3497" s="36">
        <v>1</v>
      </c>
      <c r="F3497" s="36">
        <v>1</v>
      </c>
      <c r="G3497" s="36" t="s">
        <v>4</v>
      </c>
      <c r="H3497" s="38">
        <v>45961</v>
      </c>
      <c r="I3497" s="36" t="s">
        <v>393</v>
      </c>
      <c r="J3497" s="36">
        <v>1</v>
      </c>
      <c r="K3497" s="36">
        <v>0</v>
      </c>
      <c r="L3497" s="36">
        <v>0</v>
      </c>
      <c r="M3497" s="36">
        <v>1</v>
      </c>
      <c r="N3497" s="36">
        <v>0</v>
      </c>
      <c r="O3497" s="36">
        <f>SUM(J3497:N3497)</f>
        <v>2</v>
      </c>
      <c r="P3497" s="36">
        <v>7</v>
      </c>
      <c r="Q3497" s="36">
        <v>3</v>
      </c>
      <c r="R3497" s="36">
        <v>1</v>
      </c>
      <c r="S3497" s="36">
        <v>7</v>
      </c>
      <c r="T3497" s="36">
        <v>2</v>
      </c>
      <c r="U3497" s="36">
        <f>SUM(P3497:T3497)</f>
        <v>20</v>
      </c>
      <c r="V3497" s="39">
        <f>O3497/U3497/F3497</f>
        <v>0.1</v>
      </c>
      <c r="W3497" s="36"/>
      <c r="X3497" s="36">
        <f>F3497*U3497</f>
        <v>20</v>
      </c>
      <c r="Y3497" s="47">
        <f t="shared" si="54"/>
        <v>1.25E-4</v>
      </c>
      <c r="Z3497" s="36"/>
      <c r="AA3497" s="36">
        <f>50*4*4</f>
        <v>800</v>
      </c>
      <c r="AB3497" s="36"/>
      <c r="AC3497" s="36" t="s">
        <v>124</v>
      </c>
      <c r="AD3497" s="36" t="s">
        <v>110</v>
      </c>
      <c r="AE3497" s="36"/>
      <c r="AF3497" s="42" t="s">
        <v>36</v>
      </c>
      <c r="AG3497" s="36"/>
    </row>
    <row r="3498" spans="1:33" ht="15" customHeight="1" x14ac:dyDescent="0.25">
      <c r="A3498" s="36">
        <v>1078</v>
      </c>
      <c r="B3498" s="36" t="s">
        <v>75</v>
      </c>
      <c r="C3498" s="36">
        <v>9</v>
      </c>
      <c r="D3498" s="36"/>
      <c r="E3498" s="36">
        <v>2</v>
      </c>
      <c r="F3498" s="36">
        <v>1</v>
      </c>
      <c r="G3498" s="36" t="s">
        <v>4</v>
      </c>
      <c r="H3498" s="38">
        <v>45961</v>
      </c>
      <c r="I3498" s="36" t="s">
        <v>393</v>
      </c>
      <c r="J3498" s="36">
        <v>2.5</v>
      </c>
      <c r="K3498" s="36">
        <v>2</v>
      </c>
      <c r="L3498" s="36">
        <v>4</v>
      </c>
      <c r="M3498" s="36">
        <v>0</v>
      </c>
      <c r="N3498" s="36">
        <v>0</v>
      </c>
      <c r="O3498" s="36">
        <f>SUM(J3498:N3498)</f>
        <v>8.5</v>
      </c>
      <c r="P3498" s="36">
        <v>7</v>
      </c>
      <c r="Q3498" s="36">
        <v>7</v>
      </c>
      <c r="R3498" s="36">
        <v>5</v>
      </c>
      <c r="S3498" s="36">
        <v>0</v>
      </c>
      <c r="T3498" s="36">
        <v>0</v>
      </c>
      <c r="U3498" s="36">
        <f>SUM(P3498:T3498)</f>
        <v>19</v>
      </c>
      <c r="V3498" s="39">
        <f>O3498/U3498/F3498</f>
        <v>0.44736842105263158</v>
      </c>
      <c r="W3498" s="36"/>
      <c r="X3498" s="36">
        <f>F3498*U3498</f>
        <v>19</v>
      </c>
      <c r="Y3498" s="47">
        <f t="shared" si="54"/>
        <v>9.9415204678362579E-5</v>
      </c>
      <c r="Z3498" s="36"/>
      <c r="AA3498" s="36">
        <f>150*2.5*12</f>
        <v>4500</v>
      </c>
      <c r="AB3498" s="36"/>
      <c r="AC3498" s="36" t="s">
        <v>77</v>
      </c>
      <c r="AD3498" s="36" t="s">
        <v>9</v>
      </c>
      <c r="AE3498" s="36">
        <v>3.5</v>
      </c>
      <c r="AF3498" s="42" t="s">
        <v>36</v>
      </c>
      <c r="AG3498" s="36"/>
    </row>
    <row r="3499" spans="1:33" ht="15" customHeight="1" x14ac:dyDescent="0.25">
      <c r="A3499" s="4">
        <v>8249</v>
      </c>
      <c r="B3499" s="18" t="s">
        <v>75</v>
      </c>
      <c r="C3499" s="4">
        <v>12</v>
      </c>
      <c r="D3499" s="4">
        <v>5</v>
      </c>
      <c r="E3499" s="4">
        <v>2</v>
      </c>
      <c r="F3499" s="4">
        <v>1</v>
      </c>
      <c r="G3499" s="4" t="s">
        <v>6</v>
      </c>
      <c r="H3499" s="19">
        <v>45747</v>
      </c>
      <c r="I3499" s="4" t="s">
        <v>76</v>
      </c>
      <c r="J3499" s="4">
        <v>2.1</v>
      </c>
      <c r="K3499" s="4">
        <v>0.8</v>
      </c>
      <c r="L3499" s="4">
        <v>0.6</v>
      </c>
      <c r="M3499" s="4">
        <v>0.7</v>
      </c>
      <c r="N3499" s="4">
        <v>0</v>
      </c>
      <c r="O3499" s="4">
        <f>SUM(J3499:N3499)</f>
        <v>4.2</v>
      </c>
      <c r="P3499" s="4">
        <v>6</v>
      </c>
      <c r="Q3499" s="4">
        <v>3</v>
      </c>
      <c r="R3499" s="4">
        <v>3</v>
      </c>
      <c r="S3499" s="4">
        <v>4</v>
      </c>
      <c r="T3499" s="4">
        <v>0</v>
      </c>
      <c r="U3499" s="4">
        <f>SUM(P3499:T3499)</f>
        <v>16</v>
      </c>
      <c r="V3499" s="20"/>
      <c r="W3499" s="20"/>
      <c r="X3499" s="21"/>
      <c r="Y3499" s="47">
        <f t="shared" si="54"/>
        <v>2.4126838235294119E-4</v>
      </c>
      <c r="Z3499" s="20"/>
      <c r="AA3499" s="4">
        <f>50*1.92*2+50*2.24*8</f>
        <v>1088</v>
      </c>
      <c r="AB3499" s="4"/>
      <c r="AC3499" s="4" t="s">
        <v>77</v>
      </c>
      <c r="AD3499" s="4" t="s">
        <v>78</v>
      </c>
      <c r="AE3499" s="4">
        <v>15</v>
      </c>
      <c r="AF3499" s="4" t="s">
        <v>33</v>
      </c>
      <c r="AG3499" s="4"/>
    </row>
    <row r="3500" spans="1:33" ht="15" customHeight="1" x14ac:dyDescent="0.25">
      <c r="A3500" s="4">
        <v>8273</v>
      </c>
      <c r="B3500" s="18" t="s">
        <v>75</v>
      </c>
      <c r="C3500" s="4">
        <v>13</v>
      </c>
      <c r="D3500" s="4"/>
      <c r="E3500" s="4">
        <v>1</v>
      </c>
      <c r="F3500" s="4">
        <v>1</v>
      </c>
      <c r="G3500" s="4" t="s">
        <v>6</v>
      </c>
      <c r="H3500" s="19">
        <v>45747</v>
      </c>
      <c r="I3500" s="4" t="s">
        <v>76</v>
      </c>
      <c r="J3500" s="4">
        <v>0</v>
      </c>
      <c r="K3500" s="4">
        <v>2.5</v>
      </c>
      <c r="L3500" s="4">
        <v>0</v>
      </c>
      <c r="M3500" s="4">
        <v>0</v>
      </c>
      <c r="N3500" s="4">
        <v>0</v>
      </c>
      <c r="O3500" s="4">
        <f>SUM(J3500:N3500)</f>
        <v>2.5</v>
      </c>
      <c r="P3500" s="4">
        <v>2</v>
      </c>
      <c r="Q3500" s="4">
        <v>2</v>
      </c>
      <c r="R3500" s="4">
        <v>2</v>
      </c>
      <c r="S3500" s="4">
        <v>1</v>
      </c>
      <c r="T3500" s="4">
        <v>1</v>
      </c>
      <c r="U3500" s="4">
        <f>SUM(P3500:T3500)</f>
        <v>8</v>
      </c>
      <c r="V3500" s="20"/>
      <c r="W3500" s="20"/>
      <c r="X3500" s="21"/>
      <c r="Y3500" s="47">
        <f t="shared" si="54"/>
        <v>4.807692307692308E-4</v>
      </c>
      <c r="Z3500" s="20"/>
      <c r="AA3500" s="4">
        <f>100*2.5*2+50*3</f>
        <v>650</v>
      </c>
      <c r="AB3500" s="4"/>
      <c r="AC3500" s="4" t="s">
        <v>77</v>
      </c>
      <c r="AD3500" s="4"/>
      <c r="AE3500" s="4"/>
      <c r="AF3500" s="4" t="s">
        <v>33</v>
      </c>
      <c r="AG3500" s="4" t="s">
        <v>79</v>
      </c>
    </row>
    <row r="3501" spans="1:33" ht="15" customHeight="1" x14ac:dyDescent="0.25">
      <c r="A3501" s="4" t="s">
        <v>80</v>
      </c>
      <c r="B3501" s="18" t="s">
        <v>75</v>
      </c>
      <c r="C3501" s="4">
        <v>13</v>
      </c>
      <c r="D3501" s="4"/>
      <c r="E3501" s="4">
        <v>2</v>
      </c>
      <c r="F3501" s="4">
        <v>1</v>
      </c>
      <c r="G3501" s="4" t="s">
        <v>6</v>
      </c>
      <c r="H3501" s="19">
        <v>45747</v>
      </c>
      <c r="I3501" s="4" t="s">
        <v>76</v>
      </c>
      <c r="J3501" s="4">
        <v>2</v>
      </c>
      <c r="K3501" s="4">
        <v>1</v>
      </c>
      <c r="L3501" s="4">
        <v>2</v>
      </c>
      <c r="M3501" s="4">
        <v>1</v>
      </c>
      <c r="N3501" s="4">
        <v>0</v>
      </c>
      <c r="O3501" s="4">
        <f>SUM(J3501:N3501)</f>
        <v>6</v>
      </c>
      <c r="P3501" s="4">
        <v>1</v>
      </c>
      <c r="Q3501" s="4">
        <v>1</v>
      </c>
      <c r="R3501" s="4">
        <v>1</v>
      </c>
      <c r="S3501" s="4">
        <v>1</v>
      </c>
      <c r="T3501" s="4">
        <v>0</v>
      </c>
      <c r="U3501" s="4">
        <f>SUM(P3501:T3501)</f>
        <v>4</v>
      </c>
      <c r="V3501" s="20"/>
      <c r="W3501" s="20"/>
      <c r="X3501" s="21"/>
      <c r="Y3501" s="47">
        <f t="shared" si="54"/>
        <v>2.142857142857143E-3</v>
      </c>
      <c r="Z3501" s="20"/>
      <c r="AA3501" s="4">
        <f>50*2*2+50*2.5*4</f>
        <v>700</v>
      </c>
      <c r="AB3501" s="4"/>
      <c r="AC3501" s="4" t="s">
        <v>77</v>
      </c>
      <c r="AD3501" s="4" t="s">
        <v>78</v>
      </c>
      <c r="AE3501" s="4">
        <v>15</v>
      </c>
      <c r="AF3501" s="4" t="s">
        <v>33</v>
      </c>
      <c r="AG3501" s="4"/>
    </row>
    <row r="3502" spans="1:33" ht="15" customHeight="1" x14ac:dyDescent="0.25">
      <c r="A3502" s="4" t="s">
        <v>82</v>
      </c>
      <c r="B3502" s="18" t="s">
        <v>75</v>
      </c>
      <c r="C3502" s="4">
        <v>13</v>
      </c>
      <c r="D3502" s="4">
        <v>6</v>
      </c>
      <c r="E3502" s="4">
        <v>1</v>
      </c>
      <c r="F3502" s="4">
        <v>1</v>
      </c>
      <c r="G3502" s="4" t="s">
        <v>6</v>
      </c>
      <c r="H3502" s="19">
        <v>45747</v>
      </c>
      <c r="I3502" s="4" t="s">
        <v>76</v>
      </c>
      <c r="J3502" s="4">
        <v>4</v>
      </c>
      <c r="K3502" s="4">
        <v>4</v>
      </c>
      <c r="L3502" s="4">
        <v>0</v>
      </c>
      <c r="M3502" s="4">
        <v>0</v>
      </c>
      <c r="N3502" s="4">
        <v>0</v>
      </c>
      <c r="O3502" s="4">
        <f>SUM(J3502:N3502)</f>
        <v>8</v>
      </c>
      <c r="P3502" s="4">
        <v>5</v>
      </c>
      <c r="Q3502" s="4">
        <v>5</v>
      </c>
      <c r="R3502" s="4">
        <v>2</v>
      </c>
      <c r="S3502" s="4">
        <v>3</v>
      </c>
      <c r="T3502" s="4">
        <v>0</v>
      </c>
      <c r="U3502" s="4">
        <f>SUM(P3502:T3502)</f>
        <v>15</v>
      </c>
      <c r="V3502" s="20"/>
      <c r="W3502" s="20"/>
      <c r="X3502" s="21"/>
      <c r="Y3502" s="47">
        <f t="shared" si="54"/>
        <v>3.2441200324412003E-4</v>
      </c>
      <c r="Z3502" s="20"/>
      <c r="AA3502" s="4">
        <f>150*1.56+200*2.4*2+150*3</f>
        <v>1644</v>
      </c>
      <c r="AB3502" s="4">
        <v>23</v>
      </c>
      <c r="AC3502" s="4" t="s">
        <v>77</v>
      </c>
      <c r="AD3502" s="4" t="s">
        <v>78</v>
      </c>
      <c r="AE3502" s="4"/>
      <c r="AF3502" s="4" t="s">
        <v>33</v>
      </c>
      <c r="AG3502" s="4"/>
    </row>
    <row r="3503" spans="1:33" ht="15" customHeight="1" x14ac:dyDescent="0.25">
      <c r="A3503" s="4" t="s">
        <v>83</v>
      </c>
      <c r="B3503" s="18" t="s">
        <v>75</v>
      </c>
      <c r="C3503" s="4">
        <v>13</v>
      </c>
      <c r="D3503" s="4">
        <v>6</v>
      </c>
      <c r="E3503" s="4">
        <v>1</v>
      </c>
      <c r="F3503" s="4">
        <v>1</v>
      </c>
      <c r="G3503" s="4" t="s">
        <v>6</v>
      </c>
      <c r="H3503" s="19">
        <v>45747</v>
      </c>
      <c r="I3503" s="4" t="s">
        <v>76</v>
      </c>
      <c r="J3503" s="4">
        <v>2</v>
      </c>
      <c r="K3503" s="4">
        <v>6</v>
      </c>
      <c r="L3503" s="4">
        <v>0</v>
      </c>
      <c r="M3503" s="4">
        <v>0</v>
      </c>
      <c r="N3503" s="4">
        <v>0</v>
      </c>
      <c r="O3503" s="4">
        <f>SUM(J3503:N3503)</f>
        <v>8</v>
      </c>
      <c r="P3503" s="4">
        <v>4</v>
      </c>
      <c r="Q3503" s="4">
        <v>4</v>
      </c>
      <c r="R3503" s="4">
        <v>2</v>
      </c>
      <c r="S3503" s="4">
        <v>3</v>
      </c>
      <c r="T3503" s="4">
        <v>0</v>
      </c>
      <c r="U3503" s="4">
        <f>SUM(P3503:T3503)</f>
        <v>13</v>
      </c>
      <c r="V3503" s="20"/>
      <c r="W3503" s="20"/>
      <c r="X3503" s="21"/>
      <c r="Y3503" s="47">
        <f t="shared" si="54"/>
        <v>3.7432154220475391E-4</v>
      </c>
      <c r="Z3503" s="20"/>
      <c r="AA3503" s="4">
        <f>150*1.56+200*2.4*2+150*3</f>
        <v>1644</v>
      </c>
      <c r="AB3503" s="4">
        <v>23</v>
      </c>
      <c r="AC3503" s="4" t="s">
        <v>77</v>
      </c>
      <c r="AD3503" s="4" t="s">
        <v>78</v>
      </c>
      <c r="AE3503" s="4"/>
      <c r="AF3503" s="4" t="s">
        <v>33</v>
      </c>
      <c r="AG3503" s="4"/>
    </row>
    <row r="3504" spans="1:33" ht="15" customHeight="1" x14ac:dyDescent="0.25">
      <c r="A3504" s="4" t="s">
        <v>84</v>
      </c>
      <c r="B3504" s="18" t="s">
        <v>75</v>
      </c>
      <c r="C3504" s="4">
        <v>13</v>
      </c>
      <c r="D3504" s="4">
        <v>6</v>
      </c>
      <c r="E3504" s="4">
        <v>1</v>
      </c>
      <c r="F3504" s="4">
        <v>1</v>
      </c>
      <c r="G3504" s="4" t="s">
        <v>6</v>
      </c>
      <c r="H3504" s="19">
        <v>45747</v>
      </c>
      <c r="I3504" s="4" t="s">
        <v>76</v>
      </c>
      <c r="J3504" s="4">
        <v>3</v>
      </c>
      <c r="K3504" s="4">
        <v>7</v>
      </c>
      <c r="L3504" s="4">
        <v>0</v>
      </c>
      <c r="M3504" s="4">
        <v>0</v>
      </c>
      <c r="N3504" s="4">
        <v>0</v>
      </c>
      <c r="O3504" s="4">
        <f>SUM(J3504:N3504)</f>
        <v>10</v>
      </c>
      <c r="P3504" s="4">
        <v>4</v>
      </c>
      <c r="Q3504" s="4">
        <v>4</v>
      </c>
      <c r="R3504" s="4">
        <v>2</v>
      </c>
      <c r="S3504" s="4">
        <v>3</v>
      </c>
      <c r="T3504" s="4">
        <v>0</v>
      </c>
      <c r="U3504" s="4">
        <f>SUM(P3504:T3504)</f>
        <v>13</v>
      </c>
      <c r="V3504" s="20"/>
      <c r="W3504" s="20"/>
      <c r="X3504" s="21"/>
      <c r="Y3504" s="47">
        <f t="shared" si="54"/>
        <v>4.6790192775594239E-4</v>
      </c>
      <c r="Z3504" s="20"/>
      <c r="AA3504" s="4">
        <f>150*1.56+200*2.4*2+150*3</f>
        <v>1644</v>
      </c>
      <c r="AB3504" s="4">
        <v>23</v>
      </c>
      <c r="AC3504" s="4" t="s">
        <v>77</v>
      </c>
      <c r="AD3504" s="4" t="s">
        <v>78</v>
      </c>
      <c r="AE3504" s="4"/>
      <c r="AF3504" s="4" t="s">
        <v>33</v>
      </c>
      <c r="AG3504" s="4"/>
    </row>
    <row r="3505" spans="1:33" ht="15" customHeight="1" x14ac:dyDescent="0.25">
      <c r="A3505" s="4">
        <v>8354</v>
      </c>
      <c r="B3505" s="18" t="s">
        <v>75</v>
      </c>
      <c r="C3505" s="4">
        <v>13</v>
      </c>
      <c r="D3505" s="4">
        <v>2</v>
      </c>
      <c r="E3505" s="4">
        <v>2</v>
      </c>
      <c r="F3505" s="4">
        <v>1</v>
      </c>
      <c r="G3505" s="4" t="s">
        <v>6</v>
      </c>
      <c r="H3505" s="19">
        <v>45747</v>
      </c>
      <c r="I3505" s="4" t="s">
        <v>76</v>
      </c>
      <c r="J3505" s="4">
        <v>2</v>
      </c>
      <c r="K3505" s="4">
        <v>0</v>
      </c>
      <c r="L3505" s="4">
        <v>0</v>
      </c>
      <c r="M3505" s="4">
        <v>0</v>
      </c>
      <c r="N3505" s="4">
        <v>0</v>
      </c>
      <c r="O3505" s="4">
        <f>SUM(J3505:N3505)</f>
        <v>2</v>
      </c>
      <c r="P3505" s="4"/>
      <c r="Q3505" s="4"/>
      <c r="R3505" s="4"/>
      <c r="S3505" s="4"/>
      <c r="T3505" s="4"/>
      <c r="U3505" s="4">
        <v>10</v>
      </c>
      <c r="V3505" s="20"/>
      <c r="W3505" s="20"/>
      <c r="X3505" s="21"/>
      <c r="Y3505" s="47">
        <f t="shared" si="54"/>
        <v>1.5096618357487925E-4</v>
      </c>
      <c r="Z3505" s="20"/>
      <c r="AA3505" s="4">
        <f>70*1.92*2+100*1.92*2+100*3.36*2</f>
        <v>1324.8</v>
      </c>
      <c r="AB3505" s="4"/>
      <c r="AC3505" s="4" t="s">
        <v>77</v>
      </c>
      <c r="AD3505" s="4" t="s">
        <v>78</v>
      </c>
      <c r="AE3505" s="4"/>
      <c r="AF3505" s="4" t="s">
        <v>33</v>
      </c>
      <c r="AG3505" s="4"/>
    </row>
    <row r="3506" spans="1:33" ht="15" customHeight="1" x14ac:dyDescent="0.25">
      <c r="A3506" s="4">
        <v>8199</v>
      </c>
      <c r="B3506" s="18" t="s">
        <v>75</v>
      </c>
      <c r="C3506" s="4">
        <v>13</v>
      </c>
      <c r="D3506" s="4"/>
      <c r="E3506" s="4">
        <v>1</v>
      </c>
      <c r="F3506" s="4">
        <v>1</v>
      </c>
      <c r="G3506" s="4" t="s">
        <v>6</v>
      </c>
      <c r="H3506" s="19">
        <v>45747</v>
      </c>
      <c r="I3506" s="4" t="s">
        <v>76</v>
      </c>
      <c r="J3506" s="4">
        <v>5</v>
      </c>
      <c r="K3506" s="4">
        <v>0</v>
      </c>
      <c r="L3506" s="4">
        <v>0</v>
      </c>
      <c r="M3506" s="4">
        <v>10</v>
      </c>
      <c r="N3506" s="4">
        <v>0</v>
      </c>
      <c r="O3506" s="4">
        <f>SUM(J3506:N3506)</f>
        <v>15</v>
      </c>
      <c r="P3506" s="4">
        <v>3</v>
      </c>
      <c r="Q3506" s="4">
        <v>2</v>
      </c>
      <c r="R3506" s="4">
        <v>2</v>
      </c>
      <c r="S3506" s="4">
        <v>3</v>
      </c>
      <c r="T3506" s="4">
        <v>1</v>
      </c>
      <c r="U3506" s="4">
        <f>SUM(P3506:T3506)</f>
        <v>11</v>
      </c>
      <c r="V3506" s="20"/>
      <c r="W3506" s="20"/>
      <c r="X3506" s="21"/>
      <c r="Y3506" s="47">
        <f t="shared" si="54"/>
        <v>1.1363636363636363E-3</v>
      </c>
      <c r="Z3506" s="20"/>
      <c r="AA3506" s="4">
        <f>100*3*4</f>
        <v>1200</v>
      </c>
      <c r="AB3506" s="4"/>
      <c r="AC3506" s="4" t="s">
        <v>77</v>
      </c>
      <c r="AD3506" s="4" t="s">
        <v>86</v>
      </c>
      <c r="AE3506" s="4"/>
      <c r="AF3506" s="4" t="s">
        <v>33</v>
      </c>
      <c r="AG3506" s="4"/>
    </row>
    <row r="3507" spans="1:33" ht="15" customHeight="1" x14ac:dyDescent="0.25">
      <c r="A3507" s="4" t="s">
        <v>87</v>
      </c>
      <c r="B3507" s="18" t="s">
        <v>75</v>
      </c>
      <c r="C3507" s="4">
        <v>13</v>
      </c>
      <c r="D3507" s="4">
        <v>6</v>
      </c>
      <c r="E3507" s="4">
        <v>2</v>
      </c>
      <c r="F3507" s="4">
        <v>1</v>
      </c>
      <c r="G3507" s="4" t="s">
        <v>6</v>
      </c>
      <c r="H3507" s="19">
        <v>45747</v>
      </c>
      <c r="I3507" s="4" t="s">
        <v>76</v>
      </c>
      <c r="J3507" s="4">
        <v>10</v>
      </c>
      <c r="K3507" s="4">
        <v>5</v>
      </c>
      <c r="L3507" s="4">
        <v>3</v>
      </c>
      <c r="M3507" s="4">
        <v>3</v>
      </c>
      <c r="N3507" s="4">
        <v>2</v>
      </c>
      <c r="O3507" s="4">
        <f>SUM(J3507:N3507)</f>
        <v>23</v>
      </c>
      <c r="P3507" s="4">
        <v>2</v>
      </c>
      <c r="Q3507" s="4">
        <v>2</v>
      </c>
      <c r="R3507" s="4">
        <v>1</v>
      </c>
      <c r="S3507" s="4">
        <v>4</v>
      </c>
      <c r="T3507" s="4">
        <v>1</v>
      </c>
      <c r="U3507" s="4">
        <f>SUM(P3507:T3507)</f>
        <v>10</v>
      </c>
      <c r="V3507" s="20"/>
      <c r="W3507" s="20"/>
      <c r="X3507" s="21"/>
      <c r="Y3507" s="47">
        <f t="shared" si="54"/>
        <v>2.4651661307609858E-3</v>
      </c>
      <c r="Z3507" s="20"/>
      <c r="AA3507" s="4">
        <f>65*2.2*3+60*2.2*2+60*2*2</f>
        <v>933</v>
      </c>
      <c r="AB3507" s="4"/>
      <c r="AC3507" s="4" t="s">
        <v>77</v>
      </c>
      <c r="AD3507" s="4" t="s">
        <v>78</v>
      </c>
      <c r="AE3507" s="4"/>
      <c r="AF3507" s="4" t="s">
        <v>33</v>
      </c>
      <c r="AG3507" s="4" t="s">
        <v>88</v>
      </c>
    </row>
    <row r="3508" spans="1:33" ht="15" customHeight="1" x14ac:dyDescent="0.25">
      <c r="A3508" s="4" t="s">
        <v>91</v>
      </c>
      <c r="B3508" s="18" t="s">
        <v>75</v>
      </c>
      <c r="C3508" s="4">
        <v>13</v>
      </c>
      <c r="D3508" s="4">
        <v>6</v>
      </c>
      <c r="E3508" s="4">
        <v>1</v>
      </c>
      <c r="F3508" s="4">
        <v>1</v>
      </c>
      <c r="G3508" s="4" t="s">
        <v>6</v>
      </c>
      <c r="H3508" s="19">
        <v>45747</v>
      </c>
      <c r="I3508" s="4" t="s">
        <v>76</v>
      </c>
      <c r="J3508" s="4">
        <v>5</v>
      </c>
      <c r="K3508" s="4">
        <v>0</v>
      </c>
      <c r="L3508" s="4">
        <v>0</v>
      </c>
      <c r="M3508" s="4">
        <v>0</v>
      </c>
      <c r="N3508" s="4">
        <v>0</v>
      </c>
      <c r="O3508" s="4">
        <f>SUM(J3508:N3508)</f>
        <v>5</v>
      </c>
      <c r="P3508" s="4">
        <v>2</v>
      </c>
      <c r="Q3508" s="4">
        <v>1</v>
      </c>
      <c r="R3508" s="4">
        <v>1</v>
      </c>
      <c r="S3508" s="4">
        <v>1</v>
      </c>
      <c r="T3508" s="4">
        <v>0</v>
      </c>
      <c r="U3508" s="4">
        <f>SUM(P3508:T3508)</f>
        <v>5</v>
      </c>
      <c r="V3508" s="20"/>
      <c r="W3508" s="20"/>
      <c r="X3508" s="21"/>
      <c r="Y3508" s="47">
        <f t="shared" si="54"/>
        <v>1.4492753623188408E-3</v>
      </c>
      <c r="Z3508" s="20"/>
      <c r="AA3508" s="4">
        <f>50*2.3*6</f>
        <v>689.99999999999989</v>
      </c>
      <c r="AB3508" s="4"/>
      <c r="AC3508" s="4" t="s">
        <v>77</v>
      </c>
      <c r="AD3508" s="4" t="s">
        <v>78</v>
      </c>
      <c r="AE3508" s="4"/>
      <c r="AF3508" s="4" t="s">
        <v>33</v>
      </c>
      <c r="AG3508" s="4"/>
    </row>
    <row r="3509" spans="1:33" ht="15" customHeight="1" x14ac:dyDescent="0.25">
      <c r="A3509" s="4" t="s">
        <v>94</v>
      </c>
      <c r="B3509" s="18" t="s">
        <v>75</v>
      </c>
      <c r="C3509" s="4">
        <v>13</v>
      </c>
      <c r="D3509" s="4"/>
      <c r="E3509" s="4">
        <v>2</v>
      </c>
      <c r="F3509" s="4">
        <v>1</v>
      </c>
      <c r="G3509" s="4" t="s">
        <v>6</v>
      </c>
      <c r="H3509" s="19">
        <v>45747</v>
      </c>
      <c r="I3509" s="4" t="s">
        <v>76</v>
      </c>
      <c r="J3509" s="4">
        <v>0</v>
      </c>
      <c r="K3509" s="4">
        <v>5</v>
      </c>
      <c r="L3509" s="4">
        <v>4</v>
      </c>
      <c r="M3509" s="4">
        <v>0</v>
      </c>
      <c r="N3509" s="4">
        <v>0</v>
      </c>
      <c r="O3509" s="4">
        <f>SUM(J3509:N3509)</f>
        <v>9</v>
      </c>
      <c r="P3509" s="4">
        <v>0</v>
      </c>
      <c r="Q3509" s="4">
        <v>1</v>
      </c>
      <c r="R3509" s="4">
        <v>1</v>
      </c>
      <c r="S3509" s="4">
        <v>0</v>
      </c>
      <c r="T3509" s="4">
        <v>0</v>
      </c>
      <c r="U3509" s="4">
        <f>SUM(P3509:T3509)</f>
        <v>2</v>
      </c>
      <c r="V3509" s="20"/>
      <c r="W3509" s="20"/>
      <c r="X3509" s="21"/>
      <c r="Y3509" s="47">
        <f t="shared" si="54"/>
        <v>1.4999999999999999E-2</v>
      </c>
      <c r="Z3509" s="20"/>
      <c r="AA3509" s="4">
        <f>50*2*3</f>
        <v>300</v>
      </c>
      <c r="AB3509" s="4"/>
      <c r="AC3509" s="4" t="s">
        <v>77</v>
      </c>
      <c r="AD3509" s="4" t="s">
        <v>78</v>
      </c>
      <c r="AE3509" s="4"/>
      <c r="AF3509" s="4" t="s">
        <v>33</v>
      </c>
      <c r="AG3509" s="4" t="s">
        <v>95</v>
      </c>
    </row>
    <row r="3510" spans="1:33" ht="15" customHeight="1" x14ac:dyDescent="0.25">
      <c r="A3510" s="4" t="s">
        <v>96</v>
      </c>
      <c r="B3510" s="18" t="s">
        <v>75</v>
      </c>
      <c r="C3510" s="4">
        <v>13</v>
      </c>
      <c r="D3510" s="4"/>
      <c r="E3510" s="4">
        <v>2</v>
      </c>
      <c r="F3510" s="4">
        <v>1</v>
      </c>
      <c r="G3510" s="4" t="s">
        <v>6</v>
      </c>
      <c r="H3510" s="19">
        <v>45747</v>
      </c>
      <c r="I3510" s="4" t="s">
        <v>76</v>
      </c>
      <c r="J3510" s="4">
        <v>5</v>
      </c>
      <c r="K3510" s="4">
        <v>3</v>
      </c>
      <c r="L3510" s="4">
        <v>2</v>
      </c>
      <c r="M3510" s="4">
        <v>0</v>
      </c>
      <c r="N3510" s="4">
        <v>5</v>
      </c>
      <c r="O3510" s="4">
        <f>SUM(J3510:N3510)</f>
        <v>15</v>
      </c>
      <c r="P3510" s="4">
        <v>1</v>
      </c>
      <c r="Q3510" s="4">
        <v>1</v>
      </c>
      <c r="R3510" s="4">
        <v>1</v>
      </c>
      <c r="S3510" s="4">
        <v>0</v>
      </c>
      <c r="T3510" s="4">
        <v>1</v>
      </c>
      <c r="U3510" s="4">
        <f>SUM(P3510:T3510)</f>
        <v>4</v>
      </c>
      <c r="V3510" s="20"/>
      <c r="W3510" s="20"/>
      <c r="X3510" s="21"/>
      <c r="Y3510" s="47">
        <f t="shared" si="54"/>
        <v>1.7857142857142857E-3</v>
      </c>
      <c r="Z3510" s="20"/>
      <c r="AA3510" s="4">
        <f>70*3*10</f>
        <v>2100</v>
      </c>
      <c r="AB3510" s="4"/>
      <c r="AC3510" s="4"/>
      <c r="AD3510" s="4" t="s">
        <v>86</v>
      </c>
      <c r="AE3510" s="4"/>
      <c r="AF3510" s="4" t="s">
        <v>33</v>
      </c>
      <c r="AG3510" s="4"/>
    </row>
    <row r="3511" spans="1:33" ht="15" customHeight="1" x14ac:dyDescent="0.25">
      <c r="A3511" s="4" t="s">
        <v>97</v>
      </c>
      <c r="B3511" s="18" t="s">
        <v>75</v>
      </c>
      <c r="C3511" s="4">
        <v>13</v>
      </c>
      <c r="D3511" s="4">
        <v>6</v>
      </c>
      <c r="E3511" s="4">
        <v>2</v>
      </c>
      <c r="F3511" s="4">
        <v>1</v>
      </c>
      <c r="G3511" s="22" t="s">
        <v>6</v>
      </c>
      <c r="H3511" s="19">
        <v>45747</v>
      </c>
      <c r="I3511" s="4" t="s">
        <v>76</v>
      </c>
      <c r="J3511" s="4">
        <v>6</v>
      </c>
      <c r="K3511" s="4">
        <v>0</v>
      </c>
      <c r="L3511" s="4">
        <v>0</v>
      </c>
      <c r="M3511" s="4">
        <v>0</v>
      </c>
      <c r="N3511" s="4">
        <v>0</v>
      </c>
      <c r="O3511" s="4">
        <f>SUM(J3511:N3511)</f>
        <v>6</v>
      </c>
      <c r="P3511" s="4"/>
      <c r="Q3511" s="4"/>
      <c r="R3511" s="4"/>
      <c r="S3511" s="4"/>
      <c r="T3511" s="4"/>
      <c r="U3511" s="4">
        <v>10</v>
      </c>
      <c r="V3511" s="20"/>
      <c r="W3511" s="20"/>
      <c r="X3511" s="21"/>
      <c r="Y3511" s="47">
        <f t="shared" si="54"/>
        <v>9.5999999999999992E-4</v>
      </c>
      <c r="Z3511" s="20"/>
      <c r="AA3511" s="4">
        <f>50*2.5*5</f>
        <v>625</v>
      </c>
      <c r="AB3511" s="4"/>
      <c r="AC3511" s="4" t="s">
        <v>77</v>
      </c>
      <c r="AD3511" s="4" t="s">
        <v>78</v>
      </c>
      <c r="AE3511" s="4">
        <v>25</v>
      </c>
      <c r="AF3511" s="4" t="s">
        <v>33</v>
      </c>
      <c r="AG3511" s="4"/>
    </row>
    <row r="3512" spans="1:33" ht="15" customHeight="1" x14ac:dyDescent="0.25">
      <c r="A3512" s="4">
        <v>8345</v>
      </c>
      <c r="B3512" s="18" t="s">
        <v>75</v>
      </c>
      <c r="C3512" s="4">
        <v>13</v>
      </c>
      <c r="D3512" s="4">
        <v>3</v>
      </c>
      <c r="E3512" s="4">
        <v>1</v>
      </c>
      <c r="F3512" s="4">
        <v>1</v>
      </c>
      <c r="G3512" s="4" t="s">
        <v>6</v>
      </c>
      <c r="H3512" s="19">
        <v>45747</v>
      </c>
      <c r="I3512" s="4" t="s">
        <v>76</v>
      </c>
      <c r="J3512" s="4">
        <v>28</v>
      </c>
      <c r="K3512" s="4">
        <v>0</v>
      </c>
      <c r="L3512" s="4">
        <v>20</v>
      </c>
      <c r="M3512" s="4">
        <v>0</v>
      </c>
      <c r="N3512" s="4">
        <v>12</v>
      </c>
      <c r="O3512" s="4">
        <f>SUM(J3512:N3512)</f>
        <v>60</v>
      </c>
      <c r="P3512" s="4">
        <v>3</v>
      </c>
      <c r="Q3512" s="4">
        <v>0</v>
      </c>
      <c r="R3512" s="4">
        <v>3</v>
      </c>
      <c r="S3512" s="4">
        <v>1</v>
      </c>
      <c r="T3512" s="4">
        <v>2</v>
      </c>
      <c r="U3512" s="4">
        <f>SUM(P3512:T3512)</f>
        <v>9</v>
      </c>
      <c r="V3512" s="20"/>
      <c r="W3512" s="20"/>
      <c r="X3512" s="21"/>
      <c r="Y3512" s="47">
        <f t="shared" si="54"/>
        <v>8.8888888888888892E-2</v>
      </c>
      <c r="Z3512" s="20"/>
      <c r="AA3512" s="4">
        <f>50*1.5</f>
        <v>75</v>
      </c>
      <c r="AB3512" s="4"/>
      <c r="AC3512" s="4"/>
      <c r="AD3512" s="4"/>
      <c r="AE3512" s="4"/>
      <c r="AF3512" s="4" t="s">
        <v>33</v>
      </c>
      <c r="AG3512" s="4" t="s">
        <v>79</v>
      </c>
    </row>
    <row r="3513" spans="1:33" ht="15" customHeight="1" x14ac:dyDescent="0.25">
      <c r="A3513" s="4" t="s">
        <v>102</v>
      </c>
      <c r="B3513" s="18" t="s">
        <v>75</v>
      </c>
      <c r="C3513" s="4">
        <v>12</v>
      </c>
      <c r="D3513" s="4"/>
      <c r="E3513" s="4">
        <v>2</v>
      </c>
      <c r="F3513" s="4">
        <v>1</v>
      </c>
      <c r="G3513" s="4" t="s">
        <v>6</v>
      </c>
      <c r="H3513" s="19">
        <v>45747</v>
      </c>
      <c r="I3513" s="4" t="s">
        <v>76</v>
      </c>
      <c r="J3513" s="4">
        <v>4</v>
      </c>
      <c r="K3513" s="4">
        <v>0</v>
      </c>
      <c r="L3513" s="4">
        <v>3</v>
      </c>
      <c r="M3513" s="4">
        <v>5</v>
      </c>
      <c r="N3513" s="4">
        <v>0</v>
      </c>
      <c r="O3513" s="4">
        <f>SUM(J3513:N3513)</f>
        <v>12</v>
      </c>
      <c r="P3513" s="4">
        <v>1</v>
      </c>
      <c r="Q3513" s="4">
        <v>0</v>
      </c>
      <c r="R3513" s="4">
        <v>1</v>
      </c>
      <c r="S3513" s="4">
        <v>1</v>
      </c>
      <c r="T3513" s="4">
        <v>0</v>
      </c>
      <c r="U3513" s="4">
        <f>SUM(P3513:T3513)</f>
        <v>3</v>
      </c>
      <c r="V3513" s="20"/>
      <c r="W3513" s="20"/>
      <c r="X3513" s="21"/>
      <c r="Y3513" s="47">
        <f t="shared" si="54"/>
        <v>1.5873015873015873E-3</v>
      </c>
      <c r="Z3513" s="20"/>
      <c r="AA3513" s="4">
        <f>70*3*12</f>
        <v>2520</v>
      </c>
      <c r="AB3513" s="4"/>
      <c r="AC3513" s="4"/>
      <c r="AD3513" s="4"/>
      <c r="AE3513" s="4"/>
      <c r="AF3513" s="4" t="s">
        <v>33</v>
      </c>
      <c r="AG3513" s="4"/>
    </row>
    <row r="3514" spans="1:33" ht="15" customHeight="1" x14ac:dyDescent="0.25">
      <c r="A3514" s="4" t="s">
        <v>103</v>
      </c>
      <c r="B3514" s="18" t="s">
        <v>75</v>
      </c>
      <c r="C3514" s="4">
        <v>12</v>
      </c>
      <c r="D3514" s="4">
        <v>5</v>
      </c>
      <c r="E3514" s="4">
        <v>1</v>
      </c>
      <c r="F3514" s="4">
        <v>1</v>
      </c>
      <c r="G3514" s="4" t="s">
        <v>6</v>
      </c>
      <c r="H3514" s="19">
        <v>45747</v>
      </c>
      <c r="I3514" s="4" t="s">
        <v>76</v>
      </c>
      <c r="J3514" s="4">
        <v>2</v>
      </c>
      <c r="K3514" s="4">
        <v>0</v>
      </c>
      <c r="L3514" s="4">
        <v>0</v>
      </c>
      <c r="M3514" s="4">
        <v>0</v>
      </c>
      <c r="N3514" s="4">
        <v>0</v>
      </c>
      <c r="O3514" s="4">
        <f>SUM(J3514:N3514)</f>
        <v>2</v>
      </c>
      <c r="P3514" s="4">
        <v>1</v>
      </c>
      <c r="Q3514" s="4">
        <v>0</v>
      </c>
      <c r="R3514" s="4">
        <v>0</v>
      </c>
      <c r="S3514" s="4">
        <v>0</v>
      </c>
      <c r="T3514" s="4">
        <v>1</v>
      </c>
      <c r="U3514" s="4">
        <f>SUM(P3514:T3514)</f>
        <v>2</v>
      </c>
      <c r="V3514" s="20"/>
      <c r="W3514" s="20"/>
      <c r="X3514" s="21"/>
      <c r="Y3514" s="47">
        <f t="shared" si="54"/>
        <v>2E-3</v>
      </c>
      <c r="Z3514" s="20"/>
      <c r="AA3514" s="4">
        <f>100*2*2+50*2</f>
        <v>500</v>
      </c>
      <c r="AB3514" s="4"/>
      <c r="AC3514" s="4" t="s">
        <v>77</v>
      </c>
      <c r="AD3514" s="4" t="s">
        <v>78</v>
      </c>
      <c r="AE3514" s="4"/>
      <c r="AF3514" s="4" t="s">
        <v>33</v>
      </c>
      <c r="AG3514" s="4"/>
    </row>
    <row r="3515" spans="1:33" ht="15" customHeight="1" x14ac:dyDescent="0.25">
      <c r="A3515" s="4">
        <v>8268</v>
      </c>
      <c r="B3515" s="18" t="s">
        <v>75</v>
      </c>
      <c r="C3515" s="4">
        <v>12</v>
      </c>
      <c r="D3515" s="4">
        <v>5</v>
      </c>
      <c r="E3515" s="4">
        <v>2</v>
      </c>
      <c r="F3515" s="4">
        <v>1</v>
      </c>
      <c r="G3515" s="4" t="s">
        <v>6</v>
      </c>
      <c r="H3515" s="19">
        <v>45747</v>
      </c>
      <c r="I3515" s="4" t="s">
        <v>76</v>
      </c>
      <c r="J3515" s="4">
        <v>0</v>
      </c>
      <c r="K3515" s="4">
        <v>0</v>
      </c>
      <c r="L3515" s="4">
        <v>0.8</v>
      </c>
      <c r="M3515" s="4">
        <v>0</v>
      </c>
      <c r="N3515" s="4">
        <v>0</v>
      </c>
      <c r="O3515" s="4">
        <f>SUM(J3515:N3515)</f>
        <v>0.8</v>
      </c>
      <c r="P3515" s="4">
        <v>1</v>
      </c>
      <c r="Q3515" s="4">
        <v>2</v>
      </c>
      <c r="R3515" s="4">
        <v>1</v>
      </c>
      <c r="S3515" s="4">
        <v>1</v>
      </c>
      <c r="T3515" s="4">
        <v>0</v>
      </c>
      <c r="U3515" s="4">
        <v>15</v>
      </c>
      <c r="V3515" s="20"/>
      <c r="W3515" s="20"/>
      <c r="X3515" s="21"/>
      <c r="Y3515" s="47">
        <f t="shared" si="54"/>
        <v>1.0178117048346057E-4</v>
      </c>
      <c r="Z3515" s="20"/>
      <c r="AA3515" s="4">
        <f>50*3*2+50*2.24*2</f>
        <v>524</v>
      </c>
      <c r="AB3515" s="4"/>
      <c r="AC3515" s="4" t="s">
        <v>77</v>
      </c>
      <c r="AD3515" s="4" t="s">
        <v>78</v>
      </c>
      <c r="AE3515" s="4"/>
      <c r="AF3515" s="4" t="s">
        <v>33</v>
      </c>
      <c r="AG3515" s="4" t="s">
        <v>104</v>
      </c>
    </row>
    <row r="3516" spans="1:33" ht="15" customHeight="1" x14ac:dyDescent="0.25">
      <c r="A3516" s="4" t="s">
        <v>109</v>
      </c>
      <c r="B3516" s="18" t="s">
        <v>75</v>
      </c>
      <c r="C3516" s="4">
        <v>13</v>
      </c>
      <c r="D3516" s="4">
        <v>3</v>
      </c>
      <c r="E3516" s="4">
        <v>2</v>
      </c>
      <c r="F3516" s="4">
        <v>1</v>
      </c>
      <c r="G3516" s="4" t="s">
        <v>6</v>
      </c>
      <c r="H3516" s="19">
        <v>45747</v>
      </c>
      <c r="I3516" s="4" t="s">
        <v>76</v>
      </c>
      <c r="J3516" s="4">
        <v>0</v>
      </c>
      <c r="K3516" s="4">
        <v>0</v>
      </c>
      <c r="L3516" s="4">
        <v>0</v>
      </c>
      <c r="M3516" s="4">
        <v>12</v>
      </c>
      <c r="N3516" s="4">
        <v>0</v>
      </c>
      <c r="O3516" s="4">
        <f>SUM(J3516:N3516)</f>
        <v>12</v>
      </c>
      <c r="P3516" s="4">
        <v>2</v>
      </c>
      <c r="Q3516" s="4">
        <v>2</v>
      </c>
      <c r="R3516" s="4">
        <v>1</v>
      </c>
      <c r="S3516" s="4">
        <v>2</v>
      </c>
      <c r="T3516" s="4">
        <v>0</v>
      </c>
      <c r="U3516" s="4">
        <f>SUM(P3516:T3516)</f>
        <v>7</v>
      </c>
      <c r="V3516" s="20"/>
      <c r="W3516" s="20"/>
      <c r="X3516" s="21"/>
      <c r="Y3516" s="47">
        <f t="shared" si="54"/>
        <v>1.2244897959183673E-3</v>
      </c>
      <c r="Z3516" s="20"/>
      <c r="AA3516" s="4">
        <f>50*4*7</f>
        <v>1400</v>
      </c>
      <c r="AB3516" s="4"/>
      <c r="AC3516" s="4" t="s">
        <v>77</v>
      </c>
      <c r="AD3516" s="4" t="s">
        <v>110</v>
      </c>
      <c r="AE3516" s="4"/>
      <c r="AF3516" s="4" t="s">
        <v>33</v>
      </c>
      <c r="AG3516" s="4" t="s">
        <v>111</v>
      </c>
    </row>
    <row r="3517" spans="1:33" ht="15" customHeight="1" x14ac:dyDescent="0.25">
      <c r="A3517" s="4">
        <v>5389</v>
      </c>
      <c r="B3517" s="18" t="s">
        <v>75</v>
      </c>
      <c r="C3517" s="4">
        <v>8</v>
      </c>
      <c r="D3517" s="4">
        <v>42</v>
      </c>
      <c r="E3517" s="4">
        <v>2</v>
      </c>
      <c r="F3517" s="4">
        <v>1</v>
      </c>
      <c r="G3517" s="4" t="s">
        <v>6</v>
      </c>
      <c r="H3517" s="19">
        <v>45747</v>
      </c>
      <c r="I3517" s="4" t="s">
        <v>76</v>
      </c>
      <c r="J3517" s="4">
        <f>0</f>
        <v>0</v>
      </c>
      <c r="K3517" s="4">
        <v>1</v>
      </c>
      <c r="L3517" s="4">
        <f>1+1</f>
        <v>2</v>
      </c>
      <c r="M3517" s="4">
        <f>1+1+1+1+1</f>
        <v>5</v>
      </c>
      <c r="N3517" s="4">
        <f>1</f>
        <v>1</v>
      </c>
      <c r="O3517" s="4">
        <f>SUM(J3517:N3517)</f>
        <v>9</v>
      </c>
      <c r="P3517" s="4">
        <v>7</v>
      </c>
      <c r="Q3517" s="4">
        <v>7</v>
      </c>
      <c r="R3517" s="4">
        <v>7</v>
      </c>
      <c r="S3517" s="4">
        <v>7</v>
      </c>
      <c r="T3517" s="4">
        <v>3</v>
      </c>
      <c r="U3517" s="4">
        <f>SUM(P3517:T3517)</f>
        <v>31</v>
      </c>
      <c r="V3517" s="20">
        <f>O3517/U3517/F3517</f>
        <v>0.29032258064516131</v>
      </c>
      <c r="W3517" s="20"/>
      <c r="X3517" s="4">
        <f>F3517*U3517</f>
        <v>31</v>
      </c>
      <c r="Y3517" s="47">
        <f t="shared" si="54"/>
        <v>1.0832932113625423E-4</v>
      </c>
      <c r="Z3517" s="20"/>
      <c r="AA3517" s="4">
        <f>(50*2.8*2)+(50*3*16)</f>
        <v>2680</v>
      </c>
      <c r="AB3517" s="4"/>
      <c r="AC3517" s="4" t="s">
        <v>77</v>
      </c>
      <c r="AD3517" s="4" t="s">
        <v>78</v>
      </c>
      <c r="AE3517" s="4">
        <v>15</v>
      </c>
      <c r="AF3517" s="4" t="s">
        <v>369</v>
      </c>
      <c r="AG3517" s="4"/>
    </row>
    <row r="3518" spans="1:33" ht="15" customHeight="1" x14ac:dyDescent="0.25">
      <c r="A3518" s="4">
        <v>2113</v>
      </c>
      <c r="B3518" s="18" t="s">
        <v>75</v>
      </c>
      <c r="C3518" s="4">
        <v>8</v>
      </c>
      <c r="D3518" s="4">
        <v>41</v>
      </c>
      <c r="E3518" s="4">
        <v>2</v>
      </c>
      <c r="F3518" s="4">
        <v>1</v>
      </c>
      <c r="G3518" s="4" t="s">
        <v>6</v>
      </c>
      <c r="H3518" s="19">
        <v>45747</v>
      </c>
      <c r="I3518" s="4" t="s">
        <v>76</v>
      </c>
      <c r="J3518" s="4">
        <v>0</v>
      </c>
      <c r="K3518" s="4">
        <v>0</v>
      </c>
      <c r="L3518" s="4">
        <f>3+2+2+1</f>
        <v>8</v>
      </c>
      <c r="M3518" s="4">
        <f>3+3</f>
        <v>6</v>
      </c>
      <c r="N3518" s="4">
        <v>0</v>
      </c>
      <c r="O3518" s="4">
        <f>SUM(J3518:N3518)</f>
        <v>14</v>
      </c>
      <c r="P3518" s="4">
        <v>7</v>
      </c>
      <c r="Q3518" s="4">
        <v>7</v>
      </c>
      <c r="R3518" s="4">
        <v>7</v>
      </c>
      <c r="S3518" s="4">
        <v>7</v>
      </c>
      <c r="T3518" s="4">
        <v>3</v>
      </c>
      <c r="U3518" s="4">
        <f>SUM(P3518:T3518)</f>
        <v>31</v>
      </c>
      <c r="V3518" s="20">
        <f>O3518/U3518/F3518</f>
        <v>0.45161290322580644</v>
      </c>
      <c r="W3518" s="23"/>
      <c r="X3518" s="21">
        <f>F3518*U3518</f>
        <v>31</v>
      </c>
      <c r="Y3518" s="47">
        <f t="shared" si="54"/>
        <v>1.4662756598240469E-4</v>
      </c>
      <c r="Z3518" s="20"/>
      <c r="AA3518" s="4">
        <f>55*3.5*10+55*3.5*6</f>
        <v>3080</v>
      </c>
      <c r="AB3518" s="4"/>
      <c r="AC3518" s="4" t="s">
        <v>77</v>
      </c>
      <c r="AD3518" s="4" t="s">
        <v>78</v>
      </c>
      <c r="AE3518" s="4">
        <v>15</v>
      </c>
      <c r="AF3518" s="4" t="s">
        <v>369</v>
      </c>
      <c r="AG3518" s="4"/>
    </row>
    <row r="3519" spans="1:33" ht="15" customHeight="1" x14ac:dyDescent="0.25">
      <c r="A3519" s="4">
        <v>4290</v>
      </c>
      <c r="B3519" s="18" t="s">
        <v>75</v>
      </c>
      <c r="C3519" s="4">
        <v>8</v>
      </c>
      <c r="D3519" s="4">
        <v>42</v>
      </c>
      <c r="E3519" s="4">
        <v>1</v>
      </c>
      <c r="F3519" s="4">
        <v>1</v>
      </c>
      <c r="G3519" s="4" t="s">
        <v>6</v>
      </c>
      <c r="H3519" s="19">
        <v>45747</v>
      </c>
      <c r="I3519" s="4" t="s">
        <v>76</v>
      </c>
      <c r="J3519" s="4">
        <v>1</v>
      </c>
      <c r="K3519" s="4">
        <v>1</v>
      </c>
      <c r="L3519" s="4">
        <v>1</v>
      </c>
      <c r="M3519" s="4">
        <f>1+1+2+2+2+3+3</f>
        <v>14</v>
      </c>
      <c r="N3519" s="4">
        <f>2+2+2</f>
        <v>6</v>
      </c>
      <c r="O3519" s="4">
        <f>SUM(J3519:N3519)</f>
        <v>23</v>
      </c>
      <c r="P3519" s="4">
        <v>7</v>
      </c>
      <c r="Q3519" s="4">
        <v>7</v>
      </c>
      <c r="R3519" s="4">
        <v>7</v>
      </c>
      <c r="S3519" s="4">
        <v>7</v>
      </c>
      <c r="T3519" s="4">
        <v>3</v>
      </c>
      <c r="U3519" s="4">
        <f>SUM(P3519:T3519)</f>
        <v>31</v>
      </c>
      <c r="V3519" s="20">
        <f>O3519/U3519/F3519</f>
        <v>0.74193548387096775</v>
      </c>
      <c r="W3519" s="23"/>
      <c r="X3519" s="21">
        <f>F3519*U3519</f>
        <v>31</v>
      </c>
      <c r="Y3519" s="47">
        <f t="shared" si="54"/>
        <v>2.6032823995472551E-4</v>
      </c>
      <c r="Z3519" s="20"/>
      <c r="AA3519" s="4">
        <f>55*3*2+60*4*8+50*3*4</f>
        <v>2850</v>
      </c>
      <c r="AB3519" s="4"/>
      <c r="AC3519" s="4" t="s">
        <v>77</v>
      </c>
      <c r="AD3519" s="4" t="s">
        <v>86</v>
      </c>
      <c r="AE3519" s="4">
        <v>6.5</v>
      </c>
      <c r="AF3519" s="4" t="s">
        <v>369</v>
      </c>
      <c r="AG3519" s="4"/>
    </row>
    <row r="3520" spans="1:33" ht="15" customHeight="1" x14ac:dyDescent="0.25">
      <c r="A3520" s="4">
        <v>5544</v>
      </c>
      <c r="B3520" s="18" t="s">
        <v>75</v>
      </c>
      <c r="C3520" s="4">
        <v>8</v>
      </c>
      <c r="D3520" s="4">
        <v>43</v>
      </c>
      <c r="E3520" s="4">
        <v>2</v>
      </c>
      <c r="F3520" s="4">
        <v>1</v>
      </c>
      <c r="G3520" s="4" t="s">
        <v>6</v>
      </c>
      <c r="H3520" s="19">
        <v>45747</v>
      </c>
      <c r="I3520" s="4" t="s">
        <v>76</v>
      </c>
      <c r="J3520" s="4">
        <f>1+1+1+1+1+1+1</f>
        <v>7</v>
      </c>
      <c r="K3520" s="4">
        <f>1+1+1+1+1</f>
        <v>5</v>
      </c>
      <c r="L3520" s="4">
        <f>1+1+1</f>
        <v>3</v>
      </c>
      <c r="M3520" s="4">
        <v>2</v>
      </c>
      <c r="N3520" s="4">
        <f>1+1</f>
        <v>2</v>
      </c>
      <c r="O3520" s="4">
        <f>SUM(J3520:N3520)</f>
        <v>19</v>
      </c>
      <c r="P3520" s="4">
        <v>7</v>
      </c>
      <c r="Q3520" s="4">
        <v>7</v>
      </c>
      <c r="R3520" s="4">
        <v>7</v>
      </c>
      <c r="S3520" s="4">
        <v>7</v>
      </c>
      <c r="T3520" s="4">
        <v>3</v>
      </c>
      <c r="U3520" s="4">
        <f>SUM(P3520:T3520)</f>
        <v>31</v>
      </c>
      <c r="V3520" s="20">
        <f>O3520/U3520/F3520</f>
        <v>0.61290322580645162</v>
      </c>
      <c r="W3520" s="23"/>
      <c r="X3520" s="21">
        <f>F3520*U3520</f>
        <v>31</v>
      </c>
      <c r="Y3520" s="47">
        <f t="shared" si="54"/>
        <v>1.0819121373458988E-4</v>
      </c>
      <c r="Z3520" s="20"/>
      <c r="AA3520" s="4">
        <f>50*3.8*10+50*3.9*8+50*6.3*7</f>
        <v>5665</v>
      </c>
      <c r="AB3520" s="4"/>
      <c r="AC3520" s="4" t="s">
        <v>77</v>
      </c>
      <c r="AD3520" s="4" t="s">
        <v>78</v>
      </c>
      <c r="AE3520" s="4"/>
      <c r="AF3520" s="4" t="s">
        <v>369</v>
      </c>
      <c r="AG3520" s="4"/>
    </row>
    <row r="3521" spans="1:33" ht="15" customHeight="1" x14ac:dyDescent="0.25">
      <c r="A3521" s="4">
        <v>5668</v>
      </c>
      <c r="B3521" s="18" t="s">
        <v>75</v>
      </c>
      <c r="C3521" s="4">
        <v>8</v>
      </c>
      <c r="D3521" s="4">
        <v>39</v>
      </c>
      <c r="E3521" s="4">
        <v>1</v>
      </c>
      <c r="F3521" s="4">
        <v>1</v>
      </c>
      <c r="G3521" s="4" t="s">
        <v>6</v>
      </c>
      <c r="H3521" s="19">
        <v>45747</v>
      </c>
      <c r="I3521" s="4" t="s">
        <v>76</v>
      </c>
      <c r="J3521" s="4">
        <f>2+3+6</f>
        <v>11</v>
      </c>
      <c r="K3521" s="4">
        <v>0</v>
      </c>
      <c r="L3521" s="4">
        <v>0</v>
      </c>
      <c r="M3521" s="4">
        <f>2+3</f>
        <v>5</v>
      </c>
      <c r="N3521" s="4">
        <v>0</v>
      </c>
      <c r="O3521" s="4">
        <f>SUM(J3521:N3521)</f>
        <v>16</v>
      </c>
      <c r="P3521" s="4">
        <v>7</v>
      </c>
      <c r="Q3521" s="4">
        <v>6</v>
      </c>
      <c r="R3521" s="4">
        <v>7</v>
      </c>
      <c r="S3521" s="4">
        <v>7</v>
      </c>
      <c r="T3521" s="4">
        <v>3</v>
      </c>
      <c r="U3521" s="4">
        <f>SUM(P3521:T3521)</f>
        <v>30</v>
      </c>
      <c r="V3521" s="20">
        <f>O3521/U3521/F3521</f>
        <v>0.53333333333333333</v>
      </c>
      <c r="W3521" s="23"/>
      <c r="X3521" s="21">
        <f>F3521*U3521</f>
        <v>30</v>
      </c>
      <c r="Y3521" s="47">
        <f t="shared" si="54"/>
        <v>1.5458937198067633E-4</v>
      </c>
      <c r="Z3521" s="20"/>
      <c r="AA3521" s="4">
        <f>50*3*4+50*3*6+50*3*5+50*3*8</f>
        <v>3450</v>
      </c>
      <c r="AB3521" s="4"/>
      <c r="AC3521" s="4" t="s">
        <v>77</v>
      </c>
      <c r="AD3521" s="4" t="s">
        <v>110</v>
      </c>
      <c r="AE3521" s="4"/>
      <c r="AF3521" s="4" t="s">
        <v>369</v>
      </c>
      <c r="AG3521" s="4"/>
    </row>
    <row r="3522" spans="1:33" ht="15" customHeight="1" x14ac:dyDescent="0.25">
      <c r="A3522" s="4">
        <v>8225</v>
      </c>
      <c r="B3522" s="18" t="s">
        <v>75</v>
      </c>
      <c r="C3522" s="4">
        <v>8</v>
      </c>
      <c r="D3522" s="4">
        <v>38</v>
      </c>
      <c r="E3522" s="4">
        <v>2</v>
      </c>
      <c r="F3522" s="4">
        <v>1</v>
      </c>
      <c r="G3522" s="4" t="s">
        <v>6</v>
      </c>
      <c r="H3522" s="19">
        <v>45747</v>
      </c>
      <c r="I3522" s="4" t="s">
        <v>76</v>
      </c>
      <c r="J3522" s="4">
        <v>0</v>
      </c>
      <c r="K3522" s="4">
        <f>1+3</f>
        <v>4</v>
      </c>
      <c r="L3522" s="4">
        <f>4+5</f>
        <v>9</v>
      </c>
      <c r="M3522" s="4">
        <f>5+4</f>
        <v>9</v>
      </c>
      <c r="N3522" s="4">
        <v>0</v>
      </c>
      <c r="O3522" s="4">
        <f>SUM(J3522:N3522)</f>
        <v>22</v>
      </c>
      <c r="P3522" s="4">
        <v>4</v>
      </c>
      <c r="Q3522" s="4">
        <v>4</v>
      </c>
      <c r="R3522" s="4">
        <v>4</v>
      </c>
      <c r="S3522" s="4">
        <v>3</v>
      </c>
      <c r="T3522" s="4">
        <v>0</v>
      </c>
      <c r="U3522" s="4">
        <f>SUM(P3522:T3522)</f>
        <v>15</v>
      </c>
      <c r="V3522" s="20">
        <f>O3522/U3522/F3522</f>
        <v>1.4666666666666666</v>
      </c>
      <c r="W3522" s="23"/>
      <c r="X3522" s="21">
        <f>F3522*U3522</f>
        <v>15</v>
      </c>
      <c r="Y3522" s="47">
        <f t="shared" si="54"/>
        <v>4.5833333333333332E-4</v>
      </c>
      <c r="Z3522" s="20"/>
      <c r="AA3522" s="4">
        <f>50*4*16</f>
        <v>3200</v>
      </c>
      <c r="AB3522" s="4"/>
      <c r="AC3522" s="4" t="s">
        <v>77</v>
      </c>
      <c r="AD3522" s="4" t="s">
        <v>78</v>
      </c>
      <c r="AE3522" s="4">
        <v>15</v>
      </c>
      <c r="AF3522" s="4" t="s">
        <v>369</v>
      </c>
      <c r="AG3522" s="4"/>
    </row>
    <row r="3523" spans="1:33" ht="15" customHeight="1" x14ac:dyDescent="0.25">
      <c r="A3523" s="4">
        <v>70</v>
      </c>
      <c r="B3523" s="18" t="s">
        <v>75</v>
      </c>
      <c r="C3523" s="4">
        <v>8</v>
      </c>
      <c r="D3523" s="4">
        <v>39</v>
      </c>
      <c r="E3523" s="4">
        <v>1</v>
      </c>
      <c r="F3523" s="4">
        <v>1</v>
      </c>
      <c r="G3523" s="4" t="s">
        <v>6</v>
      </c>
      <c r="H3523" s="19">
        <v>45747</v>
      </c>
      <c r="I3523" s="4" t="s">
        <v>76</v>
      </c>
      <c r="J3523" s="4">
        <v>0</v>
      </c>
      <c r="K3523" s="4">
        <v>2</v>
      </c>
      <c r="L3523" s="4">
        <v>0</v>
      </c>
      <c r="M3523" s="4">
        <v>0</v>
      </c>
      <c r="N3523" s="4">
        <v>0</v>
      </c>
      <c r="O3523" s="4">
        <f>SUM(J3523:N3523)</f>
        <v>2</v>
      </c>
      <c r="P3523" s="4">
        <v>0</v>
      </c>
      <c r="Q3523" s="4">
        <v>4</v>
      </c>
      <c r="R3523" s="4">
        <v>1</v>
      </c>
      <c r="S3523" s="4">
        <v>0</v>
      </c>
      <c r="T3523" s="4">
        <v>0</v>
      </c>
      <c r="U3523" s="4">
        <v>6</v>
      </c>
      <c r="V3523" s="20">
        <f>O3523/U3523/F3523</f>
        <v>0.33333333333333331</v>
      </c>
      <c r="W3523" s="23"/>
      <c r="X3523" s="21">
        <f>F3523*U3523</f>
        <v>6</v>
      </c>
      <c r="Y3523" s="47">
        <f t="shared" ref="Y3523:Y3586" si="55">O3523/U3523/AA3523</f>
        <v>2.2222222222222221E-4</v>
      </c>
      <c r="Z3523" s="20"/>
      <c r="AA3523" s="4">
        <f>50*3*2+50*3*6+50*3*2</f>
        <v>1500</v>
      </c>
      <c r="AB3523" s="4"/>
      <c r="AC3523" s="4" t="s">
        <v>77</v>
      </c>
      <c r="AD3523" s="4" t="s">
        <v>78</v>
      </c>
      <c r="AE3523" s="4"/>
      <c r="AF3523" s="4" t="s">
        <v>369</v>
      </c>
      <c r="AG3523" s="4"/>
    </row>
    <row r="3524" spans="1:33" ht="15" customHeight="1" x14ac:dyDescent="0.25">
      <c r="A3524" s="4" t="s">
        <v>113</v>
      </c>
      <c r="B3524" s="18" t="s">
        <v>114</v>
      </c>
      <c r="C3524" s="4">
        <v>6</v>
      </c>
      <c r="D3524" s="4"/>
      <c r="E3524" s="4">
        <v>2</v>
      </c>
      <c r="F3524" s="4">
        <v>1</v>
      </c>
      <c r="G3524" s="4" t="s">
        <v>6</v>
      </c>
      <c r="H3524" s="19">
        <v>45747</v>
      </c>
      <c r="I3524" s="4" t="s">
        <v>76</v>
      </c>
      <c r="J3524" s="4">
        <f>1+2</f>
        <v>3</v>
      </c>
      <c r="K3524" s="4">
        <f>2+1.5+3+6</f>
        <v>12.5</v>
      </c>
      <c r="L3524" s="4">
        <f>3+2+2.5</f>
        <v>7.5</v>
      </c>
      <c r="M3524" s="4">
        <v>0</v>
      </c>
      <c r="N3524" s="4">
        <v>0</v>
      </c>
      <c r="O3524" s="4">
        <f>SUM(J3524:N3524)</f>
        <v>23</v>
      </c>
      <c r="P3524" s="4">
        <v>7</v>
      </c>
      <c r="Q3524" s="4">
        <v>4</v>
      </c>
      <c r="R3524" s="4">
        <v>4</v>
      </c>
      <c r="S3524" s="4">
        <v>7</v>
      </c>
      <c r="T3524" s="4">
        <v>1</v>
      </c>
      <c r="U3524" s="4">
        <f>SUM(P3524:T3524)</f>
        <v>23</v>
      </c>
      <c r="V3524" s="20">
        <f>O3524/U3524/F3524</f>
        <v>1</v>
      </c>
      <c r="W3524" s="23"/>
      <c r="X3524" s="21">
        <f>F3524*U3524</f>
        <v>23</v>
      </c>
      <c r="Y3524" s="47">
        <f t="shared" si="55"/>
        <v>2.1367521367521368E-4</v>
      </c>
      <c r="Z3524" s="20"/>
      <c r="AA3524" s="4">
        <f>100*3.6*13</f>
        <v>4680</v>
      </c>
      <c r="AB3524" s="4"/>
      <c r="AC3524" s="4" t="s">
        <v>77</v>
      </c>
      <c r="AD3524" s="4" t="s">
        <v>78</v>
      </c>
      <c r="AE3524" s="4">
        <v>15</v>
      </c>
      <c r="AF3524" s="4" t="s">
        <v>39</v>
      </c>
      <c r="AG3524" s="4"/>
    </row>
    <row r="3525" spans="1:33" ht="15" customHeight="1" x14ac:dyDescent="0.25">
      <c r="A3525" s="4" t="s">
        <v>116</v>
      </c>
      <c r="B3525" s="18" t="s">
        <v>114</v>
      </c>
      <c r="C3525" s="4">
        <v>6</v>
      </c>
      <c r="D3525" s="4">
        <v>44</v>
      </c>
      <c r="E3525" s="4">
        <v>2</v>
      </c>
      <c r="F3525" s="4">
        <v>1</v>
      </c>
      <c r="G3525" s="4" t="s">
        <v>6</v>
      </c>
      <c r="H3525" s="19">
        <v>45747</v>
      </c>
      <c r="I3525" s="4" t="s">
        <v>76</v>
      </c>
      <c r="J3525" s="4">
        <v>0</v>
      </c>
      <c r="K3525" s="4">
        <v>0</v>
      </c>
      <c r="L3525" s="4">
        <v>0</v>
      </c>
      <c r="M3525" s="4">
        <f>3+2</f>
        <v>5</v>
      </c>
      <c r="N3525" s="4">
        <v>0</v>
      </c>
      <c r="O3525" s="4">
        <f>SUM(J3525:N3525)</f>
        <v>5</v>
      </c>
      <c r="P3525" s="4">
        <v>3</v>
      </c>
      <c r="Q3525" s="4">
        <v>2</v>
      </c>
      <c r="R3525" s="4">
        <v>0</v>
      </c>
      <c r="S3525" s="4">
        <v>3</v>
      </c>
      <c r="T3525" s="4">
        <v>1</v>
      </c>
      <c r="U3525" s="4">
        <f>SUM(P3525:T3525)</f>
        <v>9</v>
      </c>
      <c r="V3525" s="20">
        <f>O3525/U3525/F3525</f>
        <v>0.55555555555555558</v>
      </c>
      <c r="W3525" s="23"/>
      <c r="X3525" s="21">
        <f>F3525*U3525</f>
        <v>9</v>
      </c>
      <c r="Y3525" s="47">
        <f t="shared" si="55"/>
        <v>3.1422825540472602E-4</v>
      </c>
      <c r="Z3525" s="20"/>
      <c r="AA3525" s="4">
        <f>65*3.6*5+65*4.6*2</f>
        <v>1768</v>
      </c>
      <c r="AB3525" s="4"/>
      <c r="AC3525" s="4" t="s">
        <v>77</v>
      </c>
      <c r="AD3525" s="4" t="s">
        <v>78</v>
      </c>
      <c r="AE3525" s="4">
        <v>15</v>
      </c>
      <c r="AF3525" s="4" t="s">
        <v>39</v>
      </c>
      <c r="AG3525" s="4"/>
    </row>
    <row r="3526" spans="1:33" ht="15" customHeight="1" x14ac:dyDescent="0.25">
      <c r="A3526" s="4">
        <v>923</v>
      </c>
      <c r="B3526" s="18" t="s">
        <v>114</v>
      </c>
      <c r="C3526" s="4">
        <v>6</v>
      </c>
      <c r="D3526" s="4" t="s">
        <v>117</v>
      </c>
      <c r="E3526" s="4">
        <v>2</v>
      </c>
      <c r="F3526" s="4">
        <v>1</v>
      </c>
      <c r="G3526" s="4" t="s">
        <v>6</v>
      </c>
      <c r="H3526" s="19">
        <v>45747</v>
      </c>
      <c r="I3526" s="4" t="s">
        <v>76</v>
      </c>
      <c r="J3526" s="4">
        <f>2+2</f>
        <v>4</v>
      </c>
      <c r="K3526" s="4">
        <f>2+3</f>
        <v>5</v>
      </c>
      <c r="L3526" s="4">
        <v>4</v>
      </c>
      <c r="M3526" s="4">
        <f>2+2+2</f>
        <v>6</v>
      </c>
      <c r="N3526" s="4">
        <v>0</v>
      </c>
      <c r="O3526" s="4">
        <f>SUM(J3526:N3526)</f>
        <v>19</v>
      </c>
      <c r="P3526" s="4">
        <v>2</v>
      </c>
      <c r="Q3526" s="4">
        <v>2</v>
      </c>
      <c r="R3526" s="4">
        <v>1</v>
      </c>
      <c r="S3526" s="4">
        <v>3</v>
      </c>
      <c r="T3526" s="4">
        <v>0</v>
      </c>
      <c r="U3526" s="4">
        <f>SUM(P3526:T3526)</f>
        <v>8</v>
      </c>
      <c r="V3526" s="20">
        <f>O3526/U3526/F3526</f>
        <v>2.375</v>
      </c>
      <c r="W3526" s="23"/>
      <c r="X3526" s="21">
        <f>F3526*U3526</f>
        <v>8</v>
      </c>
      <c r="Y3526" s="47">
        <f t="shared" si="55"/>
        <v>1.9791666666666668E-3</v>
      </c>
      <c r="Z3526" s="20"/>
      <c r="AA3526" s="4">
        <f>50*2*6+50*3*4</f>
        <v>1200</v>
      </c>
      <c r="AB3526" s="4"/>
      <c r="AC3526" s="4" t="s">
        <v>77</v>
      </c>
      <c r="AD3526" s="4" t="s">
        <v>78</v>
      </c>
      <c r="AE3526" s="4">
        <v>4</v>
      </c>
      <c r="AF3526" s="4" t="s">
        <v>39</v>
      </c>
      <c r="AG3526" s="4"/>
    </row>
    <row r="3527" spans="1:33" ht="15" customHeight="1" x14ac:dyDescent="0.25">
      <c r="A3527" s="4">
        <v>8082</v>
      </c>
      <c r="B3527" s="18" t="s">
        <v>114</v>
      </c>
      <c r="C3527" s="4">
        <v>6</v>
      </c>
      <c r="D3527" s="4" t="s">
        <v>118</v>
      </c>
      <c r="E3527" s="4">
        <v>2</v>
      </c>
      <c r="F3527" s="4">
        <v>1</v>
      </c>
      <c r="G3527" s="4" t="s">
        <v>6</v>
      </c>
      <c r="H3527" s="19">
        <v>45747</v>
      </c>
      <c r="I3527" s="4" t="s">
        <v>76</v>
      </c>
      <c r="J3527" s="4">
        <f>2+1</f>
        <v>3</v>
      </c>
      <c r="K3527" s="4">
        <v>1</v>
      </c>
      <c r="L3527" s="4">
        <v>1</v>
      </c>
      <c r="M3527" s="4">
        <f>2+2+2+2+2</f>
        <v>10</v>
      </c>
      <c r="N3527" s="4">
        <v>0</v>
      </c>
      <c r="O3527" s="4">
        <f>SUM(J3527:N3527)</f>
        <v>15</v>
      </c>
      <c r="P3527" s="4">
        <v>3</v>
      </c>
      <c r="Q3527" s="4">
        <v>4</v>
      </c>
      <c r="R3527" s="4">
        <v>2</v>
      </c>
      <c r="S3527" s="4">
        <v>5</v>
      </c>
      <c r="T3527" s="4">
        <v>0</v>
      </c>
      <c r="U3527" s="4">
        <f>SUM(P3527:T3527)</f>
        <v>14</v>
      </c>
      <c r="V3527" s="20">
        <f>O3527/U3527/F3527</f>
        <v>1.0714285714285714</v>
      </c>
      <c r="W3527" s="23"/>
      <c r="X3527" s="21">
        <f>F3527*U3527</f>
        <v>14</v>
      </c>
      <c r="Y3527" s="47">
        <f t="shared" si="55"/>
        <v>6.2437562437562438E-4</v>
      </c>
      <c r="Z3527" s="20"/>
      <c r="AA3527" s="4">
        <f>55*2.8*4+55*2*4+55*3*4</f>
        <v>1716</v>
      </c>
      <c r="AB3527" s="4"/>
      <c r="AC3527" s="4" t="s">
        <v>77</v>
      </c>
      <c r="AD3527" s="4" t="s">
        <v>78</v>
      </c>
      <c r="AE3527" s="4">
        <v>15</v>
      </c>
      <c r="AF3527" s="4" t="s">
        <v>39</v>
      </c>
      <c r="AG3527" s="4"/>
    </row>
    <row r="3528" spans="1:33" ht="15" customHeight="1" x14ac:dyDescent="0.25">
      <c r="A3528" s="4">
        <v>8247</v>
      </c>
      <c r="B3528" s="18" t="s">
        <v>114</v>
      </c>
      <c r="C3528" s="4">
        <v>6</v>
      </c>
      <c r="D3528" s="4" t="s">
        <v>118</v>
      </c>
      <c r="E3528" s="4">
        <v>1</v>
      </c>
      <c r="F3528" s="4">
        <v>1</v>
      </c>
      <c r="G3528" s="4" t="s">
        <v>6</v>
      </c>
      <c r="H3528" s="19">
        <v>45747</v>
      </c>
      <c r="I3528" s="4" t="s">
        <v>76</v>
      </c>
      <c r="J3528" s="4">
        <v>0</v>
      </c>
      <c r="K3528" s="4">
        <v>0</v>
      </c>
      <c r="L3528" s="4">
        <v>0</v>
      </c>
      <c r="M3528" s="4">
        <f>5+4+6+3+3</f>
        <v>21</v>
      </c>
      <c r="N3528" s="4">
        <v>0</v>
      </c>
      <c r="O3528" s="4">
        <f>SUM(J3528:N3528)</f>
        <v>21</v>
      </c>
      <c r="P3528" s="4">
        <v>4</v>
      </c>
      <c r="Q3528" s="4">
        <v>5</v>
      </c>
      <c r="R3528" s="4">
        <v>7</v>
      </c>
      <c r="S3528" s="4">
        <v>5</v>
      </c>
      <c r="T3528" s="4">
        <v>0</v>
      </c>
      <c r="U3528" s="4">
        <f>SUM(P3528:T3528)</f>
        <v>21</v>
      </c>
      <c r="V3528" s="20">
        <f>O3528/U3528/F3528</f>
        <v>1</v>
      </c>
      <c r="W3528" s="23"/>
      <c r="X3528" s="21">
        <f>F3528*U3528</f>
        <v>21</v>
      </c>
      <c r="Y3528" s="47">
        <f t="shared" si="55"/>
        <v>4.8875855327468231E-4</v>
      </c>
      <c r="Z3528" s="20"/>
      <c r="AA3528" s="4">
        <f>55*2*4+55*2.8*4+55*3*6</f>
        <v>2046</v>
      </c>
      <c r="AB3528" s="4">
        <v>300</v>
      </c>
      <c r="AC3528" s="4" t="s">
        <v>90</v>
      </c>
      <c r="AD3528" s="4" t="s">
        <v>86</v>
      </c>
      <c r="AE3528" s="4">
        <v>3.5</v>
      </c>
      <c r="AF3528" s="4" t="s">
        <v>39</v>
      </c>
      <c r="AG3528" s="4"/>
    </row>
    <row r="3529" spans="1:33" ht="15" customHeight="1" x14ac:dyDescent="0.25">
      <c r="A3529" s="4">
        <v>1120</v>
      </c>
      <c r="B3529" s="18" t="s">
        <v>114</v>
      </c>
      <c r="C3529" s="4">
        <v>6</v>
      </c>
      <c r="D3529" s="4"/>
      <c r="E3529" s="4">
        <v>2</v>
      </c>
      <c r="F3529" s="4">
        <v>1</v>
      </c>
      <c r="G3529" s="4" t="s">
        <v>6</v>
      </c>
      <c r="H3529" s="19">
        <v>45747</v>
      </c>
      <c r="I3529" s="4" t="s">
        <v>76</v>
      </c>
      <c r="J3529" s="4">
        <f>2</f>
        <v>2</v>
      </c>
      <c r="K3529" s="4">
        <f>2+3+3</f>
        <v>8</v>
      </c>
      <c r="L3529" s="4">
        <f>2+3+1+2</f>
        <v>8</v>
      </c>
      <c r="M3529" s="4">
        <f>3+2+3+1</f>
        <v>9</v>
      </c>
      <c r="N3529" s="4">
        <f>3+3</f>
        <v>6</v>
      </c>
      <c r="O3529" s="4">
        <f>SUM(J3529:N3529)</f>
        <v>33</v>
      </c>
      <c r="P3529" s="4">
        <v>6</v>
      </c>
      <c r="Q3529" s="4">
        <v>3</v>
      </c>
      <c r="R3529" s="4">
        <v>4</v>
      </c>
      <c r="S3529" s="4">
        <v>5</v>
      </c>
      <c r="T3529" s="4">
        <v>2</v>
      </c>
      <c r="U3529" s="4">
        <f>SUM(P3529:T3529)</f>
        <v>20</v>
      </c>
      <c r="V3529" s="20">
        <f>O3529/U3529/F3529</f>
        <v>1.65</v>
      </c>
      <c r="W3529" s="23"/>
      <c r="X3529" s="21">
        <f>F3529*U3529</f>
        <v>20</v>
      </c>
      <c r="Y3529" s="47">
        <f t="shared" si="55"/>
        <v>1.2692307692307692E-3</v>
      </c>
      <c r="Z3529" s="20"/>
      <c r="AA3529" s="4">
        <f>50*2*4+50*3*6</f>
        <v>1300</v>
      </c>
      <c r="AB3529" s="4"/>
      <c r="AC3529" s="4" t="s">
        <v>77</v>
      </c>
      <c r="AD3529" s="4" t="s">
        <v>86</v>
      </c>
      <c r="AE3529" s="4">
        <v>3.5</v>
      </c>
      <c r="AF3529" s="4" t="s">
        <v>39</v>
      </c>
      <c r="AG3529" s="4"/>
    </row>
    <row r="3530" spans="1:33" ht="15" customHeight="1" x14ac:dyDescent="0.25">
      <c r="A3530" s="4">
        <v>8275</v>
      </c>
      <c r="B3530" s="18" t="s">
        <v>114</v>
      </c>
      <c r="C3530" s="4">
        <v>6</v>
      </c>
      <c r="D3530" s="4"/>
      <c r="E3530" s="4">
        <v>1</v>
      </c>
      <c r="F3530" s="4">
        <v>1</v>
      </c>
      <c r="G3530" s="4" t="s">
        <v>6</v>
      </c>
      <c r="H3530" s="19">
        <v>45747</v>
      </c>
      <c r="I3530" s="4" t="s">
        <v>76</v>
      </c>
      <c r="J3530" s="4">
        <v>3</v>
      </c>
      <c r="K3530" s="4">
        <v>2</v>
      </c>
      <c r="L3530" s="4">
        <v>0</v>
      </c>
      <c r="M3530" s="4">
        <v>0</v>
      </c>
      <c r="N3530" s="4">
        <v>0</v>
      </c>
      <c r="O3530" s="4">
        <f>SUM(J3530:N3530)</f>
        <v>5</v>
      </c>
      <c r="P3530" s="4">
        <v>5</v>
      </c>
      <c r="Q3530" s="4">
        <v>2</v>
      </c>
      <c r="R3530" s="4">
        <v>4</v>
      </c>
      <c r="S3530" s="4">
        <v>0</v>
      </c>
      <c r="T3530" s="4">
        <v>0</v>
      </c>
      <c r="U3530" s="4">
        <f>SUM(P3530:T3530)</f>
        <v>11</v>
      </c>
      <c r="V3530" s="20">
        <f>O3530/U3530/F3530</f>
        <v>0.45454545454545453</v>
      </c>
      <c r="W3530" s="23"/>
      <c r="X3530" s="21">
        <f>F3530*U3530</f>
        <v>11</v>
      </c>
      <c r="Y3530" s="47">
        <f t="shared" si="55"/>
        <v>3.0837547798199085E-4</v>
      </c>
      <c r="Z3530" s="20"/>
      <c r="AA3530" s="4">
        <f>55*2*3+55*2.4*4+55*2.8*4</f>
        <v>1474</v>
      </c>
      <c r="AB3530" s="4"/>
      <c r="AC3530" s="4" t="s">
        <v>90</v>
      </c>
      <c r="AD3530" s="4" t="s">
        <v>86</v>
      </c>
      <c r="AE3530" s="4">
        <v>3.5</v>
      </c>
      <c r="AF3530" s="4" t="s">
        <v>39</v>
      </c>
      <c r="AG3530" s="4"/>
    </row>
    <row r="3531" spans="1:33" ht="15" customHeight="1" x14ac:dyDescent="0.25">
      <c r="A3531" s="4" t="s">
        <v>120</v>
      </c>
      <c r="B3531" s="18" t="s">
        <v>114</v>
      </c>
      <c r="C3531" s="4">
        <v>6</v>
      </c>
      <c r="D3531" s="4" t="s">
        <v>117</v>
      </c>
      <c r="E3531" s="4">
        <v>2</v>
      </c>
      <c r="F3531" s="4">
        <v>1</v>
      </c>
      <c r="G3531" s="4" t="s">
        <v>6</v>
      </c>
      <c r="H3531" s="19">
        <v>45747</v>
      </c>
      <c r="I3531" s="4" t="s">
        <v>76</v>
      </c>
      <c r="J3531" s="4">
        <f>5+6+2</f>
        <v>13</v>
      </c>
      <c r="K3531" s="4">
        <f>1+2</f>
        <v>3</v>
      </c>
      <c r="L3531" s="4">
        <f>3+3+2+2</f>
        <v>10</v>
      </c>
      <c r="M3531" s="4">
        <f>3+4+5+3</f>
        <v>15</v>
      </c>
      <c r="N3531" s="4">
        <f>7+4</f>
        <v>11</v>
      </c>
      <c r="O3531" s="4">
        <f>SUM(J3531:N3531)</f>
        <v>52</v>
      </c>
      <c r="P3531" s="4">
        <v>3</v>
      </c>
      <c r="Q3531" s="4">
        <v>2</v>
      </c>
      <c r="R3531" s="4">
        <v>4</v>
      </c>
      <c r="S3531" s="4">
        <v>4</v>
      </c>
      <c r="T3531" s="4">
        <v>2</v>
      </c>
      <c r="U3531" s="4">
        <f>SUM(P3531:T3531)</f>
        <v>15</v>
      </c>
      <c r="V3531" s="20">
        <f>O3531/U3531/F3531</f>
        <v>3.4666666666666668</v>
      </c>
      <c r="W3531" s="23"/>
      <c r="X3531" s="21">
        <f>F3531*U3531</f>
        <v>15</v>
      </c>
      <c r="Y3531" s="47">
        <f t="shared" si="55"/>
        <v>1.0317460317460319E-3</v>
      </c>
      <c r="Z3531" s="20"/>
      <c r="AA3531" s="4">
        <f>60*1.8*20+60*2*10</f>
        <v>3360</v>
      </c>
      <c r="AB3531" s="4"/>
      <c r="AC3531" s="4" t="s">
        <v>77</v>
      </c>
      <c r="AD3531" s="4" t="s">
        <v>78</v>
      </c>
      <c r="AE3531" s="4">
        <v>15</v>
      </c>
      <c r="AF3531" s="4" t="s">
        <v>39</v>
      </c>
      <c r="AG3531" s="4"/>
    </row>
    <row r="3532" spans="1:33" ht="15" customHeight="1" x14ac:dyDescent="0.25">
      <c r="A3532" s="4">
        <v>8065</v>
      </c>
      <c r="B3532" s="18" t="s">
        <v>75</v>
      </c>
      <c r="C3532" s="4">
        <v>10</v>
      </c>
      <c r="D3532" s="4">
        <v>24</v>
      </c>
      <c r="E3532" s="4">
        <v>2</v>
      </c>
      <c r="F3532" s="4">
        <v>1</v>
      </c>
      <c r="G3532" s="4" t="s">
        <v>6</v>
      </c>
      <c r="H3532" s="19">
        <v>45747</v>
      </c>
      <c r="I3532" s="4" t="s">
        <v>76</v>
      </c>
      <c r="J3532" s="4">
        <f>1+1+2+1+1</f>
        <v>6</v>
      </c>
      <c r="K3532" s="4">
        <f>1+1+1</f>
        <v>3</v>
      </c>
      <c r="L3532" s="4">
        <v>5</v>
      </c>
      <c r="M3532" s="4">
        <f>3+4+2+5</f>
        <v>14</v>
      </c>
      <c r="N3532" s="4">
        <v>0</v>
      </c>
      <c r="O3532" s="4">
        <f>SUM(J3532:N3532)</f>
        <v>28</v>
      </c>
      <c r="P3532" s="4">
        <v>5</v>
      </c>
      <c r="Q3532" s="4">
        <v>3</v>
      </c>
      <c r="R3532" s="4">
        <v>3</v>
      </c>
      <c r="S3532" s="4">
        <v>4</v>
      </c>
      <c r="T3532" s="4">
        <v>0</v>
      </c>
      <c r="U3532" s="4">
        <v>16</v>
      </c>
      <c r="V3532" s="20">
        <f>O3532/U3532/F3532</f>
        <v>1.75</v>
      </c>
      <c r="W3532" s="23"/>
      <c r="X3532" s="21">
        <f>F3532*U3532</f>
        <v>16</v>
      </c>
      <c r="Y3532" s="47">
        <f t="shared" si="55"/>
        <v>2.5000000000000001E-4</v>
      </c>
      <c r="Z3532" s="20"/>
      <c r="AA3532" s="4">
        <f>50*5*28</f>
        <v>7000</v>
      </c>
      <c r="AB3532" s="4"/>
      <c r="AC3532" s="4" t="s">
        <v>77</v>
      </c>
      <c r="AD3532" s="4" t="s">
        <v>78</v>
      </c>
      <c r="AE3532" s="4">
        <v>15</v>
      </c>
      <c r="AF3532" s="4" t="s">
        <v>36</v>
      </c>
      <c r="AG3532" s="4"/>
    </row>
    <row r="3533" spans="1:33" ht="15" customHeight="1" x14ac:dyDescent="0.25">
      <c r="A3533" s="4">
        <v>301</v>
      </c>
      <c r="B3533" s="18" t="s">
        <v>75</v>
      </c>
      <c r="C3533" s="4">
        <v>10</v>
      </c>
      <c r="D3533" s="4">
        <v>24</v>
      </c>
      <c r="E3533" s="4">
        <v>1</v>
      </c>
      <c r="F3533" s="4">
        <v>1</v>
      </c>
      <c r="G3533" s="4" t="s">
        <v>6</v>
      </c>
      <c r="H3533" s="19">
        <v>45747</v>
      </c>
      <c r="I3533" s="4" t="s">
        <v>76</v>
      </c>
      <c r="J3533" s="4">
        <v>0</v>
      </c>
      <c r="K3533" s="4">
        <v>3</v>
      </c>
      <c r="L3533" s="4">
        <v>0</v>
      </c>
      <c r="M3533" s="4">
        <v>0</v>
      </c>
      <c r="N3533" s="4">
        <v>0</v>
      </c>
      <c r="O3533" s="4">
        <f>SUM(J3533:N3533)</f>
        <v>3</v>
      </c>
      <c r="P3533" s="4">
        <v>2</v>
      </c>
      <c r="Q3533" s="4">
        <v>2</v>
      </c>
      <c r="R3533" s="4">
        <v>2</v>
      </c>
      <c r="S3533" s="4">
        <v>0</v>
      </c>
      <c r="T3533" s="4">
        <v>0</v>
      </c>
      <c r="U3533" s="4">
        <f>SUM(P3533:T3533)</f>
        <v>6</v>
      </c>
      <c r="V3533" s="20">
        <f>O3533/U3533/F3533</f>
        <v>0.5</v>
      </c>
      <c r="W3533" s="23"/>
      <c r="X3533" s="21">
        <f>F3533*U3533</f>
        <v>6</v>
      </c>
      <c r="Y3533" s="47">
        <f t="shared" si="55"/>
        <v>2.2222222222222223E-4</v>
      </c>
      <c r="Z3533" s="20"/>
      <c r="AA3533" s="4">
        <f>50*3*15</f>
        <v>2250</v>
      </c>
      <c r="AB3533" s="4"/>
      <c r="AC3533" s="4" t="s">
        <v>77</v>
      </c>
      <c r="AD3533" s="4" t="s">
        <v>78</v>
      </c>
      <c r="AE3533" s="4">
        <v>15</v>
      </c>
      <c r="AF3533" s="4" t="s">
        <v>36</v>
      </c>
      <c r="AG3533" s="4"/>
    </row>
    <row r="3534" spans="1:33" ht="15" customHeight="1" x14ac:dyDescent="0.25">
      <c r="A3534" s="4" t="s">
        <v>122</v>
      </c>
      <c r="B3534" s="18" t="s">
        <v>75</v>
      </c>
      <c r="C3534" s="4">
        <v>9</v>
      </c>
      <c r="D3534" s="4"/>
      <c r="E3534" s="4">
        <v>2</v>
      </c>
      <c r="F3534" s="4">
        <v>1</v>
      </c>
      <c r="G3534" s="4" t="s">
        <v>6</v>
      </c>
      <c r="H3534" s="19">
        <v>45747</v>
      </c>
      <c r="I3534" s="4" t="s">
        <v>76</v>
      </c>
      <c r="J3534" s="4">
        <f>3+2</f>
        <v>5</v>
      </c>
      <c r="K3534" s="4">
        <f>2+2+3</f>
        <v>7</v>
      </c>
      <c r="L3534" s="4">
        <v>0</v>
      </c>
      <c r="M3534" s="4">
        <v>6</v>
      </c>
      <c r="N3534" s="4">
        <v>0</v>
      </c>
      <c r="O3534" s="4">
        <f>SUM(J3534:N3534)</f>
        <v>18</v>
      </c>
      <c r="P3534" s="4">
        <v>2</v>
      </c>
      <c r="Q3534" s="4">
        <v>3</v>
      </c>
      <c r="R3534" s="4">
        <v>0</v>
      </c>
      <c r="S3534" s="4">
        <v>2</v>
      </c>
      <c r="T3534" s="4">
        <v>0</v>
      </c>
      <c r="U3534" s="4">
        <f>SUM(P3534:T3534)</f>
        <v>7</v>
      </c>
      <c r="V3534" s="20">
        <f>O3534/U3534/F3534</f>
        <v>2.5714285714285716</v>
      </c>
      <c r="W3534" s="23"/>
      <c r="X3534" s="21">
        <f>F3534*U3534</f>
        <v>7</v>
      </c>
      <c r="Y3534" s="47">
        <f t="shared" si="55"/>
        <v>1.1904761904761906E-3</v>
      </c>
      <c r="Z3534" s="20"/>
      <c r="AA3534" s="4">
        <f>60*3*12</f>
        <v>2160</v>
      </c>
      <c r="AB3534" s="4"/>
      <c r="AC3534" s="4" t="s">
        <v>77</v>
      </c>
      <c r="AD3534" s="4" t="s">
        <v>78</v>
      </c>
      <c r="AE3534" s="4"/>
      <c r="AF3534" s="4" t="s">
        <v>36</v>
      </c>
      <c r="AG3534" s="4"/>
    </row>
    <row r="3535" spans="1:33" ht="15" customHeight="1" x14ac:dyDescent="0.25">
      <c r="A3535" s="4">
        <v>1694</v>
      </c>
      <c r="B3535" s="18" t="s">
        <v>75</v>
      </c>
      <c r="C3535" s="4">
        <v>9</v>
      </c>
      <c r="D3535" s="4" t="s">
        <v>123</v>
      </c>
      <c r="E3535" s="4">
        <v>2</v>
      </c>
      <c r="F3535" s="4">
        <v>1</v>
      </c>
      <c r="G3535" s="4" t="s">
        <v>6</v>
      </c>
      <c r="H3535" s="19">
        <v>45747</v>
      </c>
      <c r="I3535" s="4" t="s">
        <v>76</v>
      </c>
      <c r="J3535" s="4">
        <v>8</v>
      </c>
      <c r="K3535" s="4">
        <v>9</v>
      </c>
      <c r="L3535" s="4">
        <v>0</v>
      </c>
      <c r="M3535" s="4">
        <v>11</v>
      </c>
      <c r="N3535" s="4">
        <v>0</v>
      </c>
      <c r="O3535" s="4">
        <f>SUM(J3535:N3535)</f>
        <v>28</v>
      </c>
      <c r="P3535" s="4">
        <v>2</v>
      </c>
      <c r="Q3535" s="4">
        <v>3</v>
      </c>
      <c r="R3535" s="4">
        <v>0</v>
      </c>
      <c r="S3535" s="4">
        <v>2</v>
      </c>
      <c r="T3535" s="4">
        <v>0</v>
      </c>
      <c r="U3535" s="4">
        <f>SUM(P3535:T3535)</f>
        <v>7</v>
      </c>
      <c r="V3535" s="20">
        <f>O3535/U3535/F3535</f>
        <v>4</v>
      </c>
      <c r="W3535" s="23"/>
      <c r="X3535" s="21">
        <f>F3535*U3535</f>
        <v>7</v>
      </c>
      <c r="Y3535" s="47">
        <f t="shared" si="55"/>
        <v>1.30718954248366E-3</v>
      </c>
      <c r="Z3535" s="20"/>
      <c r="AA3535" s="4">
        <f>60*3*17</f>
        <v>3060</v>
      </c>
      <c r="AB3535" s="4"/>
      <c r="AC3535" s="4" t="s">
        <v>77</v>
      </c>
      <c r="AD3535" s="4" t="s">
        <v>78</v>
      </c>
      <c r="AE3535" s="4"/>
      <c r="AF3535" s="4" t="s">
        <v>36</v>
      </c>
      <c r="AG3535" s="4"/>
    </row>
    <row r="3536" spans="1:33" ht="15" customHeight="1" x14ac:dyDescent="0.25">
      <c r="A3536" s="4">
        <v>1834</v>
      </c>
      <c r="B3536" s="18" t="s">
        <v>75</v>
      </c>
      <c r="C3536" s="4">
        <v>9</v>
      </c>
      <c r="D3536" s="4">
        <v>34</v>
      </c>
      <c r="E3536" s="4">
        <v>2</v>
      </c>
      <c r="F3536" s="4">
        <v>1</v>
      </c>
      <c r="G3536" s="4" t="s">
        <v>6</v>
      </c>
      <c r="H3536" s="19">
        <v>45747</v>
      </c>
      <c r="I3536" s="4" t="s">
        <v>76</v>
      </c>
      <c r="J3536" s="4">
        <v>0</v>
      </c>
      <c r="K3536" s="4">
        <v>1</v>
      </c>
      <c r="L3536" s="4">
        <v>0</v>
      </c>
      <c r="M3536" s="4">
        <v>0</v>
      </c>
      <c r="N3536" s="4">
        <v>0</v>
      </c>
      <c r="O3536" s="4">
        <f>SUM(J3536:N3536)</f>
        <v>1</v>
      </c>
      <c r="P3536" s="4">
        <v>7</v>
      </c>
      <c r="Q3536" s="4">
        <v>7</v>
      </c>
      <c r="R3536" s="4">
        <v>6</v>
      </c>
      <c r="S3536" s="4">
        <v>6</v>
      </c>
      <c r="T3536" s="4">
        <v>0</v>
      </c>
      <c r="U3536" s="4">
        <f>SUM(P3536:T3536)</f>
        <v>26</v>
      </c>
      <c r="V3536" s="20">
        <f>O3536/U3536/F3536</f>
        <v>3.8461538461538464E-2</v>
      </c>
      <c r="W3536" s="23"/>
      <c r="X3536" s="21">
        <f>F3536*U3536</f>
        <v>26</v>
      </c>
      <c r="Y3536" s="47">
        <f t="shared" si="55"/>
        <v>5.7836899942163103E-6</v>
      </c>
      <c r="Z3536" s="20"/>
      <c r="AA3536" s="4">
        <f>50*4*18+50*3.5*14+50*4*3</f>
        <v>6650</v>
      </c>
      <c r="AB3536" s="4"/>
      <c r="AC3536" s="4" t="s">
        <v>124</v>
      </c>
      <c r="AD3536" s="4" t="s">
        <v>78</v>
      </c>
      <c r="AE3536" s="4">
        <v>15</v>
      </c>
      <c r="AF3536" s="4" t="s">
        <v>36</v>
      </c>
      <c r="AG3536" s="4"/>
    </row>
    <row r="3537" spans="1:33" ht="15" customHeight="1" x14ac:dyDescent="0.25">
      <c r="A3537" s="4">
        <v>5317</v>
      </c>
      <c r="B3537" s="18" t="s">
        <v>75</v>
      </c>
      <c r="C3537" s="4">
        <v>9</v>
      </c>
      <c r="D3537" s="4"/>
      <c r="E3537" s="4">
        <v>1</v>
      </c>
      <c r="F3537" s="4">
        <v>1</v>
      </c>
      <c r="G3537" s="4" t="s">
        <v>6</v>
      </c>
      <c r="H3537" s="19">
        <v>45747</v>
      </c>
      <c r="I3537" s="4" t="s">
        <v>76</v>
      </c>
      <c r="J3537" s="4">
        <v>0</v>
      </c>
      <c r="K3537" s="4">
        <v>1</v>
      </c>
      <c r="L3537" s="4">
        <v>0</v>
      </c>
      <c r="M3537" s="4">
        <v>0</v>
      </c>
      <c r="N3537" s="4">
        <v>0</v>
      </c>
      <c r="O3537" s="4">
        <f>SUM(J3537:N3537)</f>
        <v>1</v>
      </c>
      <c r="P3537" s="4">
        <v>0</v>
      </c>
      <c r="Q3537" s="4">
        <v>5</v>
      </c>
      <c r="R3537" s="4">
        <v>7</v>
      </c>
      <c r="S3537" s="4">
        <v>7</v>
      </c>
      <c r="T3537" s="4">
        <v>3</v>
      </c>
      <c r="U3537" s="4">
        <v>23</v>
      </c>
      <c r="V3537" s="20">
        <f>O3537/U3537/F3537</f>
        <v>4.3478260869565216E-2</v>
      </c>
      <c r="W3537" s="20"/>
      <c r="X3537" s="21">
        <f>F3537*U3537</f>
        <v>23</v>
      </c>
      <c r="Y3537" s="47">
        <f t="shared" si="55"/>
        <v>3.9525691699604744E-5</v>
      </c>
      <c r="Z3537" s="20"/>
      <c r="AA3537" s="4">
        <f>50*2*6+50*2.5*4</f>
        <v>1100</v>
      </c>
      <c r="AB3537" s="4"/>
      <c r="AC3537" s="4" t="s">
        <v>77</v>
      </c>
      <c r="AD3537" s="4" t="s">
        <v>78</v>
      </c>
      <c r="AE3537" s="4">
        <v>15</v>
      </c>
      <c r="AF3537" s="4" t="s">
        <v>36</v>
      </c>
      <c r="AG3537" s="4"/>
    </row>
    <row r="3538" spans="1:33" ht="15" customHeight="1" x14ac:dyDescent="0.25">
      <c r="A3538" s="4">
        <v>4680</v>
      </c>
      <c r="B3538" s="18" t="s">
        <v>75</v>
      </c>
      <c r="C3538" s="4">
        <v>9</v>
      </c>
      <c r="D3538" s="4">
        <v>29</v>
      </c>
      <c r="E3538" s="4">
        <v>1</v>
      </c>
      <c r="F3538" s="4">
        <v>1</v>
      </c>
      <c r="G3538" s="24" t="s">
        <v>6</v>
      </c>
      <c r="H3538" s="19">
        <v>45747</v>
      </c>
      <c r="I3538" s="4" t="s">
        <v>76</v>
      </c>
      <c r="J3538" s="4">
        <v>16</v>
      </c>
      <c r="K3538" s="4">
        <v>12</v>
      </c>
      <c r="L3538" s="4">
        <v>11</v>
      </c>
      <c r="M3538" s="4">
        <v>11</v>
      </c>
      <c r="N3538" s="4">
        <v>0</v>
      </c>
      <c r="O3538" s="4">
        <f>SUM(J3538:N3538)</f>
        <v>50</v>
      </c>
      <c r="P3538" s="4">
        <v>7</v>
      </c>
      <c r="Q3538" s="4">
        <v>7</v>
      </c>
      <c r="R3538" s="4">
        <v>6</v>
      </c>
      <c r="S3538" s="4">
        <v>7</v>
      </c>
      <c r="T3538" s="4">
        <v>2</v>
      </c>
      <c r="U3538" s="4">
        <v>30</v>
      </c>
      <c r="V3538" s="20">
        <f>O3538/U3538/F3538</f>
        <v>1.6666666666666667</v>
      </c>
      <c r="W3538" s="20"/>
      <c r="X3538" s="21">
        <f>F3538*U3538</f>
        <v>30</v>
      </c>
      <c r="Y3538" s="47">
        <f t="shared" si="55"/>
        <v>2.2222222222222223E-4</v>
      </c>
      <c r="Z3538" s="20"/>
      <c r="AA3538" s="4">
        <f>50*3*50</f>
        <v>7500</v>
      </c>
      <c r="AB3538" s="4"/>
      <c r="AC3538" s="4" t="s">
        <v>77</v>
      </c>
      <c r="AD3538" s="4" t="s">
        <v>78</v>
      </c>
      <c r="AE3538" s="4"/>
      <c r="AF3538" s="4" t="s">
        <v>36</v>
      </c>
      <c r="AG3538" s="4"/>
    </row>
    <row r="3539" spans="1:33" ht="15" customHeight="1" x14ac:dyDescent="0.25">
      <c r="A3539" s="4" t="s">
        <v>125</v>
      </c>
      <c r="B3539" s="18" t="s">
        <v>75</v>
      </c>
      <c r="C3539" s="4">
        <v>9</v>
      </c>
      <c r="D3539" s="4">
        <v>34</v>
      </c>
      <c r="E3539" s="4">
        <v>2</v>
      </c>
      <c r="F3539" s="4">
        <v>1</v>
      </c>
      <c r="G3539" s="24" t="s">
        <v>6</v>
      </c>
      <c r="H3539" s="19">
        <v>45747</v>
      </c>
      <c r="I3539" s="4" t="s">
        <v>76</v>
      </c>
      <c r="J3539" s="4">
        <v>7</v>
      </c>
      <c r="K3539" s="4">
        <v>6</v>
      </c>
      <c r="L3539" s="4">
        <v>3</v>
      </c>
      <c r="M3539" s="4">
        <v>4</v>
      </c>
      <c r="N3539" s="4">
        <v>2</v>
      </c>
      <c r="O3539" s="4">
        <f>SUM(J3539:N3539)</f>
        <v>22</v>
      </c>
      <c r="P3539" s="4">
        <v>3</v>
      </c>
      <c r="Q3539" s="4">
        <v>3</v>
      </c>
      <c r="R3539" s="4">
        <v>3</v>
      </c>
      <c r="S3539" s="4">
        <v>3</v>
      </c>
      <c r="T3539" s="4">
        <v>2</v>
      </c>
      <c r="U3539" s="4">
        <f>SUM(P3539:T3539)</f>
        <v>14</v>
      </c>
      <c r="V3539" s="20">
        <f>O3539/U3539/F3539</f>
        <v>1.5714285714285714</v>
      </c>
      <c r="W3539" s="20"/>
      <c r="X3539" s="21">
        <f>F3539*U3539</f>
        <v>14</v>
      </c>
      <c r="Y3539" s="47">
        <f t="shared" si="55"/>
        <v>3.850596842510589E-4</v>
      </c>
      <c r="Z3539" s="20"/>
      <c r="AA3539" s="4">
        <f>55*2*20+55*2.5*6+55*3.2*6</f>
        <v>4081</v>
      </c>
      <c r="AB3539" s="4"/>
      <c r="AC3539" s="4" t="s">
        <v>77</v>
      </c>
      <c r="AD3539" s="4" t="s">
        <v>78</v>
      </c>
      <c r="AE3539" s="4"/>
      <c r="AF3539" s="4" t="s">
        <v>36</v>
      </c>
      <c r="AG3539" s="4"/>
    </row>
    <row r="3540" spans="1:33" ht="15" customHeight="1" x14ac:dyDescent="0.25">
      <c r="A3540" s="4">
        <v>662</v>
      </c>
      <c r="B3540" s="18" t="s">
        <v>75</v>
      </c>
      <c r="C3540" s="4">
        <v>9</v>
      </c>
      <c r="D3540" s="4">
        <v>37</v>
      </c>
      <c r="E3540" s="4">
        <v>1</v>
      </c>
      <c r="F3540" s="4">
        <v>1</v>
      </c>
      <c r="G3540" s="4" t="s">
        <v>6</v>
      </c>
      <c r="H3540" s="19">
        <v>45747</v>
      </c>
      <c r="I3540" s="4" t="s">
        <v>76</v>
      </c>
      <c r="J3540" s="4">
        <v>2</v>
      </c>
      <c r="K3540" s="4">
        <v>2</v>
      </c>
      <c r="L3540" s="4">
        <v>2</v>
      </c>
      <c r="M3540" s="4">
        <v>4</v>
      </c>
      <c r="N3540" s="4">
        <v>2</v>
      </c>
      <c r="O3540" s="4">
        <f>SUM(J3540:N3540)</f>
        <v>12</v>
      </c>
      <c r="P3540" s="4">
        <v>6</v>
      </c>
      <c r="Q3540" s="4">
        <v>5</v>
      </c>
      <c r="R3540" s="4">
        <v>4</v>
      </c>
      <c r="S3540" s="4">
        <v>7</v>
      </c>
      <c r="T3540" s="4">
        <v>3</v>
      </c>
      <c r="U3540" s="4">
        <v>26</v>
      </c>
      <c r="V3540" s="20">
        <f>O3540/U3540/F3540</f>
        <v>0.46153846153846156</v>
      </c>
      <c r="W3540" s="20"/>
      <c r="X3540" s="21">
        <f>F3540*U3540</f>
        <v>26</v>
      </c>
      <c r="Y3540" s="47">
        <f t="shared" si="55"/>
        <v>1.048951048951049E-4</v>
      </c>
      <c r="Z3540" s="20"/>
      <c r="AA3540" s="4">
        <f>50*4*22</f>
        <v>4400</v>
      </c>
      <c r="AB3540" s="4"/>
      <c r="AC3540" s="4" t="s">
        <v>77</v>
      </c>
      <c r="AD3540" s="4" t="s">
        <v>78</v>
      </c>
      <c r="AE3540" s="4"/>
      <c r="AF3540" s="4" t="s">
        <v>36</v>
      </c>
      <c r="AG3540" s="4"/>
    </row>
    <row r="3541" spans="1:33" ht="15" customHeight="1" x14ac:dyDescent="0.25">
      <c r="A3541" s="4">
        <v>54</v>
      </c>
      <c r="B3541" s="18" t="s">
        <v>75</v>
      </c>
      <c r="C3541" s="4">
        <v>9</v>
      </c>
      <c r="D3541" s="4">
        <v>35</v>
      </c>
      <c r="E3541" s="4">
        <v>2</v>
      </c>
      <c r="F3541" s="4">
        <v>1</v>
      </c>
      <c r="G3541" s="24" t="s">
        <v>6</v>
      </c>
      <c r="H3541" s="19">
        <v>45747</v>
      </c>
      <c r="I3541" s="4" t="s">
        <v>76</v>
      </c>
      <c r="J3541" s="4">
        <v>7</v>
      </c>
      <c r="K3541" s="4">
        <v>0</v>
      </c>
      <c r="L3541" s="4">
        <v>0</v>
      </c>
      <c r="M3541" s="4">
        <v>0</v>
      </c>
      <c r="N3541" s="4">
        <v>0</v>
      </c>
      <c r="O3541" s="4">
        <f>SUM(J3541:N3541)</f>
        <v>7</v>
      </c>
      <c r="P3541" s="4">
        <v>7</v>
      </c>
      <c r="Q3541" s="4">
        <v>7</v>
      </c>
      <c r="R3541" s="4">
        <v>7</v>
      </c>
      <c r="S3541" s="4">
        <v>7</v>
      </c>
      <c r="T3541" s="4">
        <v>3</v>
      </c>
      <c r="U3541" s="4">
        <v>31</v>
      </c>
      <c r="V3541" s="20">
        <f>O3541/U3541/F3541</f>
        <v>0.22580645161290322</v>
      </c>
      <c r="W3541" s="20"/>
      <c r="X3541" s="21">
        <f>F3541*U3541</f>
        <v>31</v>
      </c>
      <c r="Y3541" s="47">
        <f t="shared" si="55"/>
        <v>5.3763440860215054E-5</v>
      </c>
      <c r="Z3541" s="20"/>
      <c r="AA3541" s="4">
        <f>100*4+100*3.5*8+100*5*2</f>
        <v>4200</v>
      </c>
      <c r="AB3541" s="4"/>
      <c r="AC3541" s="4" t="s">
        <v>77</v>
      </c>
      <c r="AD3541" s="4" t="s">
        <v>78</v>
      </c>
      <c r="AE3541" s="4"/>
      <c r="AF3541" s="4" t="s">
        <v>36</v>
      </c>
      <c r="AG3541" s="4"/>
    </row>
    <row r="3542" spans="1:33" ht="15" customHeight="1" x14ac:dyDescent="0.25">
      <c r="A3542" s="4" t="s">
        <v>126</v>
      </c>
      <c r="B3542" s="18" t="s">
        <v>75</v>
      </c>
      <c r="C3542" s="4">
        <v>9</v>
      </c>
      <c r="D3542" s="4">
        <v>31</v>
      </c>
      <c r="E3542" s="4">
        <v>2</v>
      </c>
      <c r="F3542" s="4">
        <v>1</v>
      </c>
      <c r="G3542" s="24" t="s">
        <v>6</v>
      </c>
      <c r="H3542" s="19">
        <v>45747</v>
      </c>
      <c r="I3542" s="4" t="s">
        <v>76</v>
      </c>
      <c r="J3542" s="4">
        <v>3</v>
      </c>
      <c r="K3542" s="4">
        <v>3</v>
      </c>
      <c r="L3542" s="4">
        <v>4</v>
      </c>
      <c r="M3542" s="4">
        <v>2</v>
      </c>
      <c r="N3542" s="4">
        <v>0</v>
      </c>
      <c r="O3542" s="4">
        <f>SUM(J3542:N3542)</f>
        <v>12</v>
      </c>
      <c r="P3542" s="4">
        <v>7</v>
      </c>
      <c r="Q3542" s="4">
        <v>5</v>
      </c>
      <c r="R3542" s="4">
        <v>5</v>
      </c>
      <c r="S3542" s="4">
        <v>6</v>
      </c>
      <c r="T3542" s="4">
        <v>1</v>
      </c>
      <c r="U3542" s="4">
        <f>SUM(P3542:T3542)</f>
        <v>24</v>
      </c>
      <c r="V3542" s="20">
        <f>O3542/U3542/F3542</f>
        <v>0.5</v>
      </c>
      <c r="W3542" s="20"/>
      <c r="X3542" s="21">
        <f>F3542*U3542</f>
        <v>24</v>
      </c>
      <c r="Y3542" s="47">
        <f t="shared" si="55"/>
        <v>1.4641288433382137E-4</v>
      </c>
      <c r="Z3542" s="20"/>
      <c r="AA3542" s="4">
        <f>50*4*5+50*2.25*4+50*4.8*6+50*3.5*3</f>
        <v>3415</v>
      </c>
      <c r="AB3542" s="4"/>
      <c r="AC3542" s="4" t="s">
        <v>77</v>
      </c>
      <c r="AD3542" s="4" t="s">
        <v>78</v>
      </c>
      <c r="AE3542" s="4">
        <v>15</v>
      </c>
      <c r="AF3542" s="4" t="s">
        <v>36</v>
      </c>
      <c r="AG3542" s="4"/>
    </row>
    <row r="3543" spans="1:33" ht="15" customHeight="1" x14ac:dyDescent="0.25">
      <c r="A3543" s="4">
        <v>5198</v>
      </c>
      <c r="B3543" s="18" t="s">
        <v>75</v>
      </c>
      <c r="C3543" s="4">
        <v>9</v>
      </c>
      <c r="D3543" s="4">
        <v>29</v>
      </c>
      <c r="E3543" s="4">
        <v>2</v>
      </c>
      <c r="F3543" s="4">
        <v>1</v>
      </c>
      <c r="G3543" s="24" t="s">
        <v>6</v>
      </c>
      <c r="H3543" s="19">
        <v>45747</v>
      </c>
      <c r="I3543" s="4" t="s">
        <v>76</v>
      </c>
      <c r="J3543" s="4">
        <v>5</v>
      </c>
      <c r="K3543" s="4">
        <v>3</v>
      </c>
      <c r="L3543" s="4">
        <v>3</v>
      </c>
      <c r="M3543" s="4">
        <v>0</v>
      </c>
      <c r="N3543" s="4">
        <v>0</v>
      </c>
      <c r="O3543" s="4">
        <f>SUM(J3543:N3543)</f>
        <v>11</v>
      </c>
      <c r="P3543" s="4">
        <v>7</v>
      </c>
      <c r="Q3543" s="4">
        <v>7</v>
      </c>
      <c r="R3543" s="4">
        <v>7</v>
      </c>
      <c r="S3543" s="4">
        <v>7</v>
      </c>
      <c r="T3543" s="4">
        <v>3</v>
      </c>
      <c r="U3543" s="4">
        <f>SUM(P3543:T3543)</f>
        <v>31</v>
      </c>
      <c r="V3543" s="20">
        <f>O3543/U3543/F3543</f>
        <v>0.35483870967741937</v>
      </c>
      <c r="W3543" s="20"/>
      <c r="X3543" s="21">
        <f>F3543*U3543</f>
        <v>31</v>
      </c>
      <c r="Y3543" s="47">
        <f t="shared" si="55"/>
        <v>5.4590570719602983E-5</v>
      </c>
      <c r="Z3543" s="20"/>
      <c r="AA3543" s="4">
        <f>55*2.5*40+50*2*10</f>
        <v>6500</v>
      </c>
      <c r="AB3543" s="4"/>
      <c r="AC3543" s="4" t="s">
        <v>77</v>
      </c>
      <c r="AD3543" s="4" t="s">
        <v>78</v>
      </c>
      <c r="AE3543" s="4">
        <v>15</v>
      </c>
      <c r="AF3543" s="4" t="s">
        <v>36</v>
      </c>
      <c r="AG3543" s="4"/>
    </row>
    <row r="3544" spans="1:33" ht="15" customHeight="1" x14ac:dyDescent="0.25">
      <c r="A3544" s="4">
        <v>5719</v>
      </c>
      <c r="B3544" s="18" t="s">
        <v>75</v>
      </c>
      <c r="C3544" s="4">
        <v>9</v>
      </c>
      <c r="D3544" s="4">
        <v>34</v>
      </c>
      <c r="E3544" s="4">
        <v>2</v>
      </c>
      <c r="F3544" s="4">
        <v>1</v>
      </c>
      <c r="G3544" s="4" t="s">
        <v>6</v>
      </c>
      <c r="H3544" s="19">
        <v>45747</v>
      </c>
      <c r="I3544" s="4" t="s">
        <v>76</v>
      </c>
      <c r="J3544" s="4">
        <v>1</v>
      </c>
      <c r="K3544" s="4">
        <v>1</v>
      </c>
      <c r="L3544" s="4">
        <v>0</v>
      </c>
      <c r="M3544" s="4">
        <v>0</v>
      </c>
      <c r="N3544" s="4">
        <v>0</v>
      </c>
      <c r="O3544" s="4">
        <f>SUM(J3544:N3544)</f>
        <v>2</v>
      </c>
      <c r="P3544" s="4">
        <v>7</v>
      </c>
      <c r="Q3544" s="4">
        <v>3</v>
      </c>
      <c r="R3544" s="4">
        <v>4</v>
      </c>
      <c r="S3544" s="4">
        <v>0</v>
      </c>
      <c r="T3544" s="4">
        <v>1</v>
      </c>
      <c r="U3544" s="4">
        <v>30</v>
      </c>
      <c r="V3544" s="20">
        <f>O3544/U3544/F3544</f>
        <v>6.6666666666666666E-2</v>
      </c>
      <c r="W3544" s="20"/>
      <c r="X3544" s="21">
        <f>F3544*U3544</f>
        <v>30</v>
      </c>
      <c r="Y3544" s="47">
        <f t="shared" si="55"/>
        <v>3.8095238095238092E-5</v>
      </c>
      <c r="Z3544" s="20"/>
      <c r="AA3544" s="4">
        <f>50*2.5*14</f>
        <v>1750</v>
      </c>
      <c r="AB3544" s="4"/>
      <c r="AC3544" s="4" t="s">
        <v>77</v>
      </c>
      <c r="AD3544" s="4" t="s">
        <v>78</v>
      </c>
      <c r="AE3544" s="4">
        <v>15</v>
      </c>
      <c r="AF3544" s="4" t="s">
        <v>36</v>
      </c>
      <c r="AG3544" s="4"/>
    </row>
    <row r="3545" spans="1:33" ht="15" customHeight="1" x14ac:dyDescent="0.25">
      <c r="A3545" s="4">
        <v>785</v>
      </c>
      <c r="B3545" s="18" t="s">
        <v>75</v>
      </c>
      <c r="C3545" s="4">
        <v>9</v>
      </c>
      <c r="D3545" s="4">
        <v>27</v>
      </c>
      <c r="E3545" s="4">
        <v>1</v>
      </c>
      <c r="F3545" s="4">
        <v>1</v>
      </c>
      <c r="G3545" s="24" t="s">
        <v>6</v>
      </c>
      <c r="H3545" s="19">
        <v>45747</v>
      </c>
      <c r="I3545" s="4" t="s">
        <v>76</v>
      </c>
      <c r="J3545" s="4">
        <v>1</v>
      </c>
      <c r="K3545" s="4">
        <v>0</v>
      </c>
      <c r="L3545" s="4">
        <v>0</v>
      </c>
      <c r="M3545" s="4">
        <v>0</v>
      </c>
      <c r="N3545" s="4">
        <v>0</v>
      </c>
      <c r="O3545" s="4">
        <f>SUM(J3545:N3545)</f>
        <v>1</v>
      </c>
      <c r="P3545" s="4">
        <v>4</v>
      </c>
      <c r="Q3545" s="4">
        <v>4</v>
      </c>
      <c r="R3545" s="4">
        <v>6</v>
      </c>
      <c r="S3545" s="4">
        <v>3</v>
      </c>
      <c r="T3545" s="4">
        <v>3</v>
      </c>
      <c r="U3545" s="4">
        <f>SUM(P3545:T3545)</f>
        <v>20</v>
      </c>
      <c r="V3545" s="20">
        <f>O3545/U3545/F3545</f>
        <v>0.05</v>
      </c>
      <c r="W3545" s="20"/>
      <c r="X3545" s="21">
        <f>F3545*U3545</f>
        <v>20</v>
      </c>
      <c r="Y3545" s="47">
        <f t="shared" si="55"/>
        <v>1.1261261261261261E-5</v>
      </c>
      <c r="Z3545" s="20"/>
      <c r="AA3545" s="4">
        <f>60*2*2+60*4*7+60*3*14</f>
        <v>4440</v>
      </c>
      <c r="AB3545" s="4"/>
      <c r="AC3545" s="4" t="s">
        <v>77</v>
      </c>
      <c r="AD3545" s="4" t="s">
        <v>78</v>
      </c>
      <c r="AE3545" s="4">
        <v>8</v>
      </c>
      <c r="AF3545" s="4" t="s">
        <v>36</v>
      </c>
      <c r="AG3545" s="4"/>
    </row>
    <row r="3546" spans="1:33" ht="15" customHeight="1" x14ac:dyDescent="0.25">
      <c r="A3546" s="4">
        <v>484</v>
      </c>
      <c r="B3546" s="18" t="s">
        <v>75</v>
      </c>
      <c r="C3546" s="4">
        <v>9</v>
      </c>
      <c r="D3546" s="4">
        <v>29</v>
      </c>
      <c r="E3546" s="4">
        <v>2</v>
      </c>
      <c r="F3546" s="4">
        <v>1</v>
      </c>
      <c r="G3546" s="4" t="s">
        <v>6</v>
      </c>
      <c r="H3546" s="19">
        <v>45747</v>
      </c>
      <c r="I3546" s="4" t="s">
        <v>76</v>
      </c>
      <c r="J3546" s="4">
        <v>17</v>
      </c>
      <c r="K3546" s="4">
        <v>16</v>
      </c>
      <c r="L3546" s="4">
        <v>21</v>
      </c>
      <c r="M3546" s="4">
        <v>10</v>
      </c>
      <c r="N3546" s="4">
        <v>6</v>
      </c>
      <c r="O3546" s="4">
        <f>SUM(J3546:N3546)</f>
        <v>70</v>
      </c>
      <c r="P3546" s="4">
        <v>7</v>
      </c>
      <c r="Q3546" s="4">
        <v>7</v>
      </c>
      <c r="R3546" s="4">
        <v>7</v>
      </c>
      <c r="S3546" s="4">
        <v>7</v>
      </c>
      <c r="T3546" s="4">
        <v>2</v>
      </c>
      <c r="U3546" s="4">
        <f>SUM(P3546:T3546)</f>
        <v>30</v>
      </c>
      <c r="V3546" s="20">
        <f>O3546/U3546/F3546</f>
        <v>2.3333333333333335</v>
      </c>
      <c r="W3546" s="20"/>
      <c r="X3546" s="21">
        <f>F3546*U3546</f>
        <v>30</v>
      </c>
      <c r="Y3546" s="47">
        <f t="shared" si="55"/>
        <v>8.045977011494253E-4</v>
      </c>
      <c r="Z3546" s="20"/>
      <c r="AA3546" s="4">
        <f>50*2*17+50*4*6</f>
        <v>2900</v>
      </c>
      <c r="AB3546" s="4"/>
      <c r="AC3546" s="4" t="s">
        <v>77</v>
      </c>
      <c r="AD3546" s="4" t="s">
        <v>78</v>
      </c>
      <c r="AE3546" s="4">
        <v>15</v>
      </c>
      <c r="AF3546" s="4" t="s">
        <v>36</v>
      </c>
      <c r="AG3546" s="4"/>
    </row>
    <row r="3547" spans="1:33" ht="15" customHeight="1" x14ac:dyDescent="0.25">
      <c r="A3547" s="4" t="s">
        <v>129</v>
      </c>
      <c r="B3547" s="18" t="s">
        <v>75</v>
      </c>
      <c r="C3547" s="4">
        <v>9</v>
      </c>
      <c r="D3547" s="4"/>
      <c r="E3547" s="4">
        <v>2</v>
      </c>
      <c r="F3547" s="4">
        <v>1</v>
      </c>
      <c r="G3547" s="24" t="s">
        <v>6</v>
      </c>
      <c r="H3547" s="19">
        <v>45747</v>
      </c>
      <c r="I3547" s="4" t="s">
        <v>76</v>
      </c>
      <c r="J3547" s="4">
        <v>6</v>
      </c>
      <c r="K3547" s="4">
        <v>3</v>
      </c>
      <c r="L3547" s="4">
        <v>3</v>
      </c>
      <c r="M3547" s="4">
        <v>0</v>
      </c>
      <c r="N3547" s="4">
        <v>1</v>
      </c>
      <c r="O3547" s="4">
        <f>SUM(J3547:N3547)</f>
        <v>13</v>
      </c>
      <c r="P3547" s="4">
        <v>5</v>
      </c>
      <c r="Q3547" s="4">
        <v>5</v>
      </c>
      <c r="R3547" s="4">
        <v>3</v>
      </c>
      <c r="S3547" s="4">
        <v>0</v>
      </c>
      <c r="T3547" s="4">
        <v>2</v>
      </c>
      <c r="U3547" s="4">
        <f>SUM(P3547:T3547)</f>
        <v>15</v>
      </c>
      <c r="V3547" s="20">
        <f>O3547/U3547/F3547</f>
        <v>0.8666666666666667</v>
      </c>
      <c r="W3547" s="20"/>
      <c r="X3547" s="21">
        <f>F3547*U3547</f>
        <v>15</v>
      </c>
      <c r="Y3547" s="47">
        <f t="shared" si="55"/>
        <v>1.6414141414141414E-4</v>
      </c>
      <c r="Z3547" s="20"/>
      <c r="AA3547" s="4">
        <f>55*4*21+55*2*6</f>
        <v>5280</v>
      </c>
      <c r="AB3547" s="4"/>
      <c r="AC3547" s="4" t="s">
        <v>124</v>
      </c>
      <c r="AD3547" s="4" t="s">
        <v>86</v>
      </c>
      <c r="AE3547" s="4"/>
      <c r="AF3547" s="4" t="s">
        <v>36</v>
      </c>
      <c r="AG3547" s="4"/>
    </row>
    <row r="3548" spans="1:33" ht="15" customHeight="1" x14ac:dyDescent="0.25">
      <c r="A3548" s="4" t="s">
        <v>132</v>
      </c>
      <c r="B3548" s="18" t="s">
        <v>75</v>
      </c>
      <c r="C3548" s="4">
        <v>9</v>
      </c>
      <c r="D3548" s="4">
        <v>29</v>
      </c>
      <c r="E3548" s="4">
        <v>1</v>
      </c>
      <c r="F3548" s="4">
        <v>1</v>
      </c>
      <c r="G3548" s="4" t="s">
        <v>6</v>
      </c>
      <c r="H3548" s="19">
        <v>45747</v>
      </c>
      <c r="I3548" s="4" t="s">
        <v>76</v>
      </c>
      <c r="J3548" s="4">
        <v>15</v>
      </c>
      <c r="K3548" s="4">
        <v>6</v>
      </c>
      <c r="L3548" s="4">
        <v>3</v>
      </c>
      <c r="M3548" s="4">
        <v>3</v>
      </c>
      <c r="N3548" s="4">
        <v>0</v>
      </c>
      <c r="O3548" s="4">
        <f>SUM(J3548:N3548)</f>
        <v>27</v>
      </c>
      <c r="P3548" s="4">
        <v>7</v>
      </c>
      <c r="Q3548" s="4">
        <v>7</v>
      </c>
      <c r="R3548" s="4">
        <v>6</v>
      </c>
      <c r="S3548" s="4">
        <v>6</v>
      </c>
      <c r="T3548" s="4">
        <v>1</v>
      </c>
      <c r="U3548" s="4">
        <f>SUM(P3548:T3548)</f>
        <v>27</v>
      </c>
      <c r="V3548" s="20">
        <f>O3548/U3548/F3548</f>
        <v>1</v>
      </c>
      <c r="W3548" s="20"/>
      <c r="X3548" s="21">
        <f>F3548*U3548</f>
        <v>27</v>
      </c>
      <c r="Y3548" s="47">
        <f t="shared" si="55"/>
        <v>5.5555555555555556E-4</v>
      </c>
      <c r="Z3548" s="20"/>
      <c r="AA3548" s="4">
        <f>50*3*12</f>
        <v>1800</v>
      </c>
      <c r="AB3548" s="4"/>
      <c r="AC3548" s="4" t="s">
        <v>77</v>
      </c>
      <c r="AD3548" s="4" t="s">
        <v>78</v>
      </c>
      <c r="AE3548" s="4">
        <v>15</v>
      </c>
      <c r="AF3548" s="4" t="s">
        <v>36</v>
      </c>
      <c r="AG3548" s="4"/>
    </row>
    <row r="3549" spans="1:33" ht="15" customHeight="1" x14ac:dyDescent="0.25">
      <c r="A3549" s="4">
        <v>1071</v>
      </c>
      <c r="B3549" s="18" t="s">
        <v>75</v>
      </c>
      <c r="C3549" s="4">
        <v>9</v>
      </c>
      <c r="D3549" s="4">
        <v>35</v>
      </c>
      <c r="E3549" s="4">
        <v>2</v>
      </c>
      <c r="F3549" s="4">
        <v>1</v>
      </c>
      <c r="G3549" s="24" t="s">
        <v>6</v>
      </c>
      <c r="H3549" s="19">
        <v>45747</v>
      </c>
      <c r="I3549" s="4" t="s">
        <v>76</v>
      </c>
      <c r="J3549" s="4">
        <v>0</v>
      </c>
      <c r="K3549" s="4">
        <v>2</v>
      </c>
      <c r="L3549" s="4">
        <v>5</v>
      </c>
      <c r="M3549" s="4">
        <v>0</v>
      </c>
      <c r="N3549" s="4">
        <v>0</v>
      </c>
      <c r="O3549" s="4">
        <f>SUM(J3549:N3549)</f>
        <v>7</v>
      </c>
      <c r="P3549" s="4">
        <v>7</v>
      </c>
      <c r="Q3549" s="4">
        <v>5</v>
      </c>
      <c r="R3549" s="4">
        <v>7</v>
      </c>
      <c r="S3549" s="4">
        <v>7</v>
      </c>
      <c r="T3549" s="4">
        <v>3</v>
      </c>
      <c r="U3549" s="4">
        <v>29</v>
      </c>
      <c r="V3549" s="20">
        <f>O3549/U3549/F3549</f>
        <v>0.2413793103448276</v>
      </c>
      <c r="W3549" s="20"/>
      <c r="X3549" s="21">
        <f>F3549*U3549</f>
        <v>29</v>
      </c>
      <c r="Y3549" s="47">
        <f t="shared" si="55"/>
        <v>4.4289781714647266E-5</v>
      </c>
      <c r="Z3549" s="20"/>
      <c r="AA3549" s="4">
        <f>50*4*8+50*3*8+50*4*8+50*3.5*6</f>
        <v>5450</v>
      </c>
      <c r="AB3549" s="4">
        <v>200</v>
      </c>
      <c r="AC3549" s="4" t="s">
        <v>77</v>
      </c>
      <c r="AD3549" s="4" t="s">
        <v>78</v>
      </c>
      <c r="AE3549" s="4">
        <v>15</v>
      </c>
      <c r="AF3549" s="4" t="s">
        <v>36</v>
      </c>
      <c r="AG3549" s="4" t="s">
        <v>470</v>
      </c>
    </row>
    <row r="3550" spans="1:33" ht="15" customHeight="1" x14ac:dyDescent="0.25">
      <c r="A3550" s="4">
        <v>2665</v>
      </c>
      <c r="B3550" s="18" t="s">
        <v>75</v>
      </c>
      <c r="C3550" s="4">
        <v>11</v>
      </c>
      <c r="D3550" s="4"/>
      <c r="E3550" s="4">
        <v>1</v>
      </c>
      <c r="F3550" s="4">
        <v>1</v>
      </c>
      <c r="G3550" s="4" t="s">
        <v>6</v>
      </c>
      <c r="H3550" s="19">
        <v>45747</v>
      </c>
      <c r="I3550" s="4" t="s">
        <v>76</v>
      </c>
      <c r="J3550" s="4">
        <v>10</v>
      </c>
      <c r="K3550" s="4">
        <v>3</v>
      </c>
      <c r="L3550" s="4">
        <v>10</v>
      </c>
      <c r="M3550" s="4">
        <v>9</v>
      </c>
      <c r="N3550" s="4">
        <v>1</v>
      </c>
      <c r="O3550" s="4">
        <v>33</v>
      </c>
      <c r="P3550" s="4">
        <v>7</v>
      </c>
      <c r="Q3550" s="4">
        <v>7</v>
      </c>
      <c r="R3550" s="4">
        <v>7</v>
      </c>
      <c r="S3550" s="4">
        <v>7</v>
      </c>
      <c r="T3550" s="4">
        <v>2</v>
      </c>
      <c r="U3550" s="4">
        <v>30</v>
      </c>
      <c r="V3550" s="20"/>
      <c r="W3550" s="20"/>
      <c r="X3550" s="21"/>
      <c r="Y3550" s="47">
        <f t="shared" si="55"/>
        <v>5.6410256410256417E-4</v>
      </c>
      <c r="Z3550" s="20"/>
      <c r="AA3550" s="4">
        <v>1950</v>
      </c>
      <c r="AB3550" s="4"/>
      <c r="AC3550" s="4" t="s">
        <v>90</v>
      </c>
      <c r="AD3550" s="4" t="s">
        <v>86</v>
      </c>
      <c r="AE3550" s="4"/>
      <c r="AF3550" s="4" t="s">
        <v>35</v>
      </c>
      <c r="AG3550" s="4"/>
    </row>
    <row r="3551" spans="1:33" ht="15" customHeight="1" x14ac:dyDescent="0.25">
      <c r="A3551" s="4">
        <v>2602</v>
      </c>
      <c r="B3551" s="18" t="s">
        <v>75</v>
      </c>
      <c r="C3551" s="4">
        <v>11</v>
      </c>
      <c r="D3551" s="4">
        <v>18</v>
      </c>
      <c r="E3551" s="4">
        <v>1</v>
      </c>
      <c r="F3551" s="4">
        <v>1</v>
      </c>
      <c r="G3551" s="4" t="s">
        <v>6</v>
      </c>
      <c r="H3551" s="19">
        <v>45747</v>
      </c>
      <c r="I3551" s="4" t="s">
        <v>76</v>
      </c>
      <c r="J3551" s="4">
        <v>0</v>
      </c>
      <c r="K3551" s="4">
        <v>7</v>
      </c>
      <c r="L3551" s="4">
        <v>5</v>
      </c>
      <c r="M3551" s="4">
        <v>5</v>
      </c>
      <c r="N3551" s="4">
        <v>0</v>
      </c>
      <c r="O3551" s="4">
        <v>17</v>
      </c>
      <c r="P3551" s="4">
        <v>5</v>
      </c>
      <c r="Q3551" s="4">
        <v>7</v>
      </c>
      <c r="R3551" s="4">
        <v>4</v>
      </c>
      <c r="S3551" s="4">
        <v>5</v>
      </c>
      <c r="T3551" s="4">
        <v>1</v>
      </c>
      <c r="U3551" s="4">
        <v>22</v>
      </c>
      <c r="V3551" s="20"/>
      <c r="W3551" s="20"/>
      <c r="X3551" s="21"/>
      <c r="Y3551" s="47">
        <f t="shared" si="55"/>
        <v>1.3998682476943345E-4</v>
      </c>
      <c r="Z3551" s="20"/>
      <c r="AA3551" s="4">
        <v>5520</v>
      </c>
      <c r="AB3551" s="4"/>
      <c r="AC3551" s="4" t="s">
        <v>90</v>
      </c>
      <c r="AD3551" s="4" t="s">
        <v>86</v>
      </c>
      <c r="AE3551" s="4"/>
      <c r="AF3551" s="4" t="s">
        <v>35</v>
      </c>
      <c r="AG3551" s="4"/>
    </row>
    <row r="3552" spans="1:33" ht="15" customHeight="1" x14ac:dyDescent="0.25">
      <c r="A3552" s="4">
        <v>2768</v>
      </c>
      <c r="B3552" s="18" t="s">
        <v>75</v>
      </c>
      <c r="C3552" s="4">
        <v>11</v>
      </c>
      <c r="D3552" s="4">
        <v>19</v>
      </c>
      <c r="E3552" s="4">
        <v>2</v>
      </c>
      <c r="F3552" s="4">
        <v>1</v>
      </c>
      <c r="G3552" s="4" t="s">
        <v>6</v>
      </c>
      <c r="H3552" s="19">
        <v>45747</v>
      </c>
      <c r="I3552" s="4" t="s">
        <v>76</v>
      </c>
      <c r="J3552" s="4">
        <v>28</v>
      </c>
      <c r="K3552" s="4">
        <v>23</v>
      </c>
      <c r="L3552" s="4">
        <v>20</v>
      </c>
      <c r="M3552" s="4">
        <v>26</v>
      </c>
      <c r="N3552" s="4">
        <v>9</v>
      </c>
      <c r="O3552" s="4">
        <v>106</v>
      </c>
      <c r="P3552" s="4">
        <v>7</v>
      </c>
      <c r="Q3552" s="4">
        <v>7</v>
      </c>
      <c r="R3552" s="4">
        <v>7</v>
      </c>
      <c r="S3552" s="4">
        <v>7</v>
      </c>
      <c r="T3552" s="4">
        <v>3</v>
      </c>
      <c r="U3552" s="4">
        <v>31</v>
      </c>
      <c r="V3552" s="20"/>
      <c r="W3552" s="20"/>
      <c r="X3552" s="21"/>
      <c r="Y3552" s="47">
        <f t="shared" si="55"/>
        <v>1.3026113671274961E-3</v>
      </c>
      <c r="Z3552" s="20"/>
      <c r="AA3552" s="4">
        <v>2625</v>
      </c>
      <c r="AB3552" s="4"/>
      <c r="AC3552" s="4" t="s">
        <v>124</v>
      </c>
      <c r="AD3552" s="4" t="s">
        <v>86</v>
      </c>
      <c r="AE3552" s="4"/>
      <c r="AF3552" s="4" t="s">
        <v>35</v>
      </c>
      <c r="AG3552" s="4"/>
    </row>
    <row r="3553" spans="1:33" ht="15" customHeight="1" x14ac:dyDescent="0.25">
      <c r="A3553" s="4" t="s">
        <v>133</v>
      </c>
      <c r="B3553" s="18" t="s">
        <v>75</v>
      </c>
      <c r="C3553" s="4">
        <v>11</v>
      </c>
      <c r="D3553" s="4">
        <v>20</v>
      </c>
      <c r="E3553" s="4">
        <v>1</v>
      </c>
      <c r="F3553" s="4">
        <v>1</v>
      </c>
      <c r="G3553" s="4" t="s">
        <v>6</v>
      </c>
      <c r="H3553" s="19">
        <v>45747</v>
      </c>
      <c r="I3553" s="4" t="s">
        <v>76</v>
      </c>
      <c r="J3553" s="4">
        <v>12</v>
      </c>
      <c r="K3553" s="4">
        <v>2</v>
      </c>
      <c r="L3553" s="4">
        <v>0</v>
      </c>
      <c r="M3553" s="4">
        <v>0</v>
      </c>
      <c r="N3553" s="4">
        <v>0</v>
      </c>
      <c r="O3553" s="4">
        <v>14</v>
      </c>
      <c r="P3553" s="4">
        <v>7</v>
      </c>
      <c r="Q3553" s="4">
        <v>3</v>
      </c>
      <c r="R3553" s="4">
        <v>0</v>
      </c>
      <c r="S3553" s="4">
        <v>0</v>
      </c>
      <c r="T3553" s="4">
        <v>0</v>
      </c>
      <c r="U3553" s="4">
        <v>10</v>
      </c>
      <c r="V3553" s="20"/>
      <c r="W3553" s="20"/>
      <c r="X3553" s="21"/>
      <c r="Y3553" s="47">
        <f t="shared" si="55"/>
        <v>4.1666666666666664E-4</v>
      </c>
      <c r="Z3553" s="20"/>
      <c r="AA3553" s="4">
        <v>3360</v>
      </c>
      <c r="AB3553" s="4"/>
      <c r="AC3553" s="4" t="s">
        <v>77</v>
      </c>
      <c r="AD3553" s="4" t="s">
        <v>78</v>
      </c>
      <c r="AE3553" s="4">
        <v>15</v>
      </c>
      <c r="AF3553" s="4" t="s">
        <v>35</v>
      </c>
      <c r="AG3553" s="4"/>
    </row>
    <row r="3554" spans="1:33" ht="15" customHeight="1" x14ac:dyDescent="0.25">
      <c r="A3554" s="4" t="s">
        <v>134</v>
      </c>
      <c r="B3554" s="18" t="s">
        <v>75</v>
      </c>
      <c r="C3554" s="4">
        <v>11</v>
      </c>
      <c r="D3554" s="4"/>
      <c r="E3554" s="4">
        <v>1</v>
      </c>
      <c r="F3554" s="4">
        <v>1</v>
      </c>
      <c r="G3554" s="4" t="s">
        <v>6</v>
      </c>
      <c r="H3554" s="19">
        <v>45747</v>
      </c>
      <c r="I3554" s="4" t="s">
        <v>76</v>
      </c>
      <c r="J3554" s="4">
        <v>19</v>
      </c>
      <c r="K3554" s="4">
        <v>15</v>
      </c>
      <c r="L3554" s="4">
        <v>10</v>
      </c>
      <c r="M3554" s="4">
        <v>21</v>
      </c>
      <c r="N3554" s="4">
        <v>0</v>
      </c>
      <c r="O3554" s="4">
        <v>65</v>
      </c>
      <c r="P3554" s="4">
        <v>7</v>
      </c>
      <c r="Q3554" s="4">
        <v>7</v>
      </c>
      <c r="R3554" s="4">
        <v>6</v>
      </c>
      <c r="S3554" s="4">
        <v>4</v>
      </c>
      <c r="T3554" s="4">
        <v>0</v>
      </c>
      <c r="U3554" s="4">
        <v>24</v>
      </c>
      <c r="V3554" s="20"/>
      <c r="W3554" s="20"/>
      <c r="X3554" s="21"/>
      <c r="Y3554" s="47">
        <f t="shared" si="55"/>
        <v>7.5863678804855277E-4</v>
      </c>
      <c r="Z3554" s="20"/>
      <c r="AA3554" s="4">
        <v>3570</v>
      </c>
      <c r="AB3554" s="4"/>
      <c r="AC3554" s="4" t="s">
        <v>77</v>
      </c>
      <c r="AD3554" s="4" t="s">
        <v>78</v>
      </c>
      <c r="AE3554" s="4"/>
      <c r="AF3554" s="4" t="s">
        <v>35</v>
      </c>
      <c r="AG3554" s="4"/>
    </row>
    <row r="3555" spans="1:33" ht="15" customHeight="1" x14ac:dyDescent="0.25">
      <c r="A3555" s="4">
        <v>8323</v>
      </c>
      <c r="B3555" s="18" t="s">
        <v>75</v>
      </c>
      <c r="C3555" s="4">
        <v>11</v>
      </c>
      <c r="D3555" s="4">
        <v>21</v>
      </c>
      <c r="E3555" s="4">
        <v>1</v>
      </c>
      <c r="F3555" s="4">
        <v>1</v>
      </c>
      <c r="G3555" s="4" t="s">
        <v>6</v>
      </c>
      <c r="H3555" s="19">
        <v>45747</v>
      </c>
      <c r="I3555" s="4" t="s">
        <v>76</v>
      </c>
      <c r="J3555" s="4">
        <v>9</v>
      </c>
      <c r="K3555" s="4">
        <v>12</v>
      </c>
      <c r="L3555" s="4">
        <v>3</v>
      </c>
      <c r="M3555" s="4">
        <v>0</v>
      </c>
      <c r="N3555" s="4">
        <v>0</v>
      </c>
      <c r="O3555" s="4">
        <v>24</v>
      </c>
      <c r="P3555" s="4">
        <v>6</v>
      </c>
      <c r="Q3555" s="4">
        <v>7</v>
      </c>
      <c r="R3555" s="4">
        <v>2</v>
      </c>
      <c r="S3555" s="4">
        <v>0</v>
      </c>
      <c r="T3555" s="4">
        <v>0</v>
      </c>
      <c r="U3555" s="4">
        <v>15</v>
      </c>
      <c r="V3555" s="20"/>
      <c r="W3555" s="20"/>
      <c r="X3555" s="21"/>
      <c r="Y3555" s="47">
        <f t="shared" si="55"/>
        <v>3.4632034632034632E-4</v>
      </c>
      <c r="Z3555" s="20"/>
      <c r="AA3555" s="4">
        <v>4620</v>
      </c>
      <c r="AB3555" s="4"/>
      <c r="AC3555" s="4" t="s">
        <v>77</v>
      </c>
      <c r="AD3555" s="4" t="s">
        <v>86</v>
      </c>
      <c r="AE3555" s="4"/>
      <c r="AF3555" s="4" t="s">
        <v>35</v>
      </c>
      <c r="AG3555" s="4"/>
    </row>
    <row r="3556" spans="1:33" ht="15" customHeight="1" x14ac:dyDescent="0.25">
      <c r="A3556" s="4" t="s">
        <v>135</v>
      </c>
      <c r="B3556" s="18" t="s">
        <v>75</v>
      </c>
      <c r="C3556" s="4">
        <v>11</v>
      </c>
      <c r="D3556" s="4">
        <v>22</v>
      </c>
      <c r="E3556" s="4">
        <v>2</v>
      </c>
      <c r="F3556" s="4">
        <v>1</v>
      </c>
      <c r="G3556" s="4" t="s">
        <v>6</v>
      </c>
      <c r="H3556" s="19">
        <v>45747</v>
      </c>
      <c r="I3556" s="4" t="s">
        <v>76</v>
      </c>
      <c r="J3556" s="4">
        <v>3</v>
      </c>
      <c r="K3556" s="4">
        <v>6</v>
      </c>
      <c r="L3556" s="4">
        <v>2</v>
      </c>
      <c r="M3556" s="4">
        <v>0</v>
      </c>
      <c r="N3556" s="4">
        <v>0</v>
      </c>
      <c r="O3556" s="4">
        <v>11</v>
      </c>
      <c r="P3556" s="4">
        <v>5</v>
      </c>
      <c r="Q3556" s="4">
        <v>6</v>
      </c>
      <c r="R3556" s="4">
        <v>6</v>
      </c>
      <c r="S3556" s="4">
        <v>0</v>
      </c>
      <c r="T3556" s="4">
        <v>0</v>
      </c>
      <c r="U3556" s="4">
        <v>17</v>
      </c>
      <c r="V3556" s="20"/>
      <c r="W3556" s="20"/>
      <c r="X3556" s="21"/>
      <c r="Y3556" s="47">
        <f t="shared" si="55"/>
        <v>1.400560224089636E-4</v>
      </c>
      <c r="Z3556" s="20"/>
      <c r="AA3556" s="4">
        <v>4620</v>
      </c>
      <c r="AB3556" s="4"/>
      <c r="AC3556" s="4" t="s">
        <v>77</v>
      </c>
      <c r="AD3556" s="4" t="s">
        <v>78</v>
      </c>
      <c r="AE3556" s="4"/>
      <c r="AF3556" s="4" t="s">
        <v>35</v>
      </c>
      <c r="AG3556" s="4"/>
    </row>
    <row r="3557" spans="1:33" ht="15" customHeight="1" x14ac:dyDescent="0.25">
      <c r="A3557" s="4" t="s">
        <v>136</v>
      </c>
      <c r="B3557" s="18" t="s">
        <v>75</v>
      </c>
      <c r="C3557" s="4">
        <v>11</v>
      </c>
      <c r="D3557" s="4">
        <v>21</v>
      </c>
      <c r="E3557" s="4">
        <v>1</v>
      </c>
      <c r="F3557" s="4">
        <v>1</v>
      </c>
      <c r="G3557" s="4" t="s">
        <v>6</v>
      </c>
      <c r="H3557" s="19">
        <v>45747</v>
      </c>
      <c r="I3557" s="4" t="s">
        <v>76</v>
      </c>
      <c r="J3557" s="4">
        <v>5</v>
      </c>
      <c r="K3557" s="4">
        <v>1</v>
      </c>
      <c r="L3557" s="4">
        <v>3</v>
      </c>
      <c r="M3557" s="4">
        <v>6</v>
      </c>
      <c r="N3557" s="4">
        <v>0</v>
      </c>
      <c r="O3557" s="4">
        <v>15</v>
      </c>
      <c r="P3557" s="4">
        <v>6</v>
      </c>
      <c r="Q3557" s="4">
        <v>7</v>
      </c>
      <c r="R3557" s="4">
        <v>7</v>
      </c>
      <c r="S3557" s="4">
        <v>7</v>
      </c>
      <c r="T3557" s="4">
        <v>2</v>
      </c>
      <c r="U3557" s="4">
        <v>29</v>
      </c>
      <c r="V3557" s="20"/>
      <c r="W3557" s="20"/>
      <c r="X3557" s="21"/>
      <c r="Y3557" s="47">
        <f t="shared" si="55"/>
        <v>1.1195700850873266E-4</v>
      </c>
      <c r="Z3557" s="20"/>
      <c r="AA3557" s="4">
        <v>4620</v>
      </c>
      <c r="AB3557" s="4"/>
      <c r="AC3557" s="4" t="s">
        <v>77</v>
      </c>
      <c r="AD3557" s="4" t="s">
        <v>78</v>
      </c>
      <c r="AE3557" s="4"/>
      <c r="AF3557" s="4" t="s">
        <v>35</v>
      </c>
      <c r="AG3557" s="4"/>
    </row>
    <row r="3558" spans="1:33" ht="15" customHeight="1" x14ac:dyDescent="0.25">
      <c r="A3558" s="4">
        <v>1865</v>
      </c>
      <c r="B3558" s="18" t="s">
        <v>75</v>
      </c>
      <c r="C3558" s="4">
        <v>11</v>
      </c>
      <c r="D3558" s="4">
        <v>22</v>
      </c>
      <c r="E3558" s="4">
        <v>2</v>
      </c>
      <c r="F3558" s="4">
        <v>1</v>
      </c>
      <c r="G3558" s="4" t="s">
        <v>6</v>
      </c>
      <c r="H3558" s="19">
        <v>45747</v>
      </c>
      <c r="I3558" s="4" t="s">
        <v>76</v>
      </c>
      <c r="J3558" s="4">
        <v>3.5</v>
      </c>
      <c r="K3558" s="4">
        <v>0</v>
      </c>
      <c r="L3558" s="4">
        <v>5</v>
      </c>
      <c r="M3558" s="4">
        <v>2.5</v>
      </c>
      <c r="N3558" s="4">
        <v>0</v>
      </c>
      <c r="O3558" s="4">
        <v>11</v>
      </c>
      <c r="P3558" s="4">
        <v>2</v>
      </c>
      <c r="Q3558" s="4">
        <v>0</v>
      </c>
      <c r="R3558" s="4">
        <v>1</v>
      </c>
      <c r="S3558" s="4">
        <v>1</v>
      </c>
      <c r="T3558" s="4">
        <v>0</v>
      </c>
      <c r="U3558" s="4">
        <v>4</v>
      </c>
      <c r="V3558" s="20"/>
      <c r="W3558" s="20"/>
      <c r="X3558" s="21"/>
      <c r="Y3558" s="47">
        <f t="shared" si="55"/>
        <v>8.59375E-4</v>
      </c>
      <c r="Z3558" s="20"/>
      <c r="AA3558" s="4">
        <v>3200</v>
      </c>
      <c r="AB3558" s="4"/>
      <c r="AC3558" s="4" t="s">
        <v>77</v>
      </c>
      <c r="AD3558" s="4" t="s">
        <v>78</v>
      </c>
      <c r="AE3558" s="4"/>
      <c r="AF3558" s="4" t="s">
        <v>35</v>
      </c>
      <c r="AG3558" s="4"/>
    </row>
    <row r="3559" spans="1:33" ht="15" customHeight="1" x14ac:dyDescent="0.25">
      <c r="A3559" s="4">
        <v>8086</v>
      </c>
      <c r="B3559" s="18" t="s">
        <v>75</v>
      </c>
      <c r="C3559" s="4">
        <v>11</v>
      </c>
      <c r="D3559" s="4"/>
      <c r="E3559" s="4">
        <v>2</v>
      </c>
      <c r="F3559" s="4">
        <v>1</v>
      </c>
      <c r="G3559" s="4" t="s">
        <v>6</v>
      </c>
      <c r="H3559" s="19">
        <v>45747</v>
      </c>
      <c r="I3559" s="4" t="s">
        <v>76</v>
      </c>
      <c r="J3559" s="4">
        <v>3</v>
      </c>
      <c r="K3559" s="4">
        <v>7</v>
      </c>
      <c r="L3559" s="4">
        <v>3</v>
      </c>
      <c r="M3559" s="4">
        <v>6</v>
      </c>
      <c r="N3559" s="4">
        <v>0</v>
      </c>
      <c r="O3559" s="4">
        <v>19</v>
      </c>
      <c r="P3559" s="4">
        <v>7</v>
      </c>
      <c r="Q3559" s="4">
        <v>7</v>
      </c>
      <c r="R3559" s="4">
        <v>7</v>
      </c>
      <c r="S3559" s="4">
        <v>7</v>
      </c>
      <c r="T3559" s="4">
        <v>0</v>
      </c>
      <c r="U3559" s="4">
        <v>28</v>
      </c>
      <c r="V3559" s="20"/>
      <c r="W3559" s="20"/>
      <c r="X3559" s="21"/>
      <c r="Y3559" s="47">
        <f t="shared" si="55"/>
        <v>3.2781228433402347E-4</v>
      </c>
      <c r="Z3559" s="20"/>
      <c r="AA3559" s="4">
        <v>2070</v>
      </c>
      <c r="AB3559" s="4"/>
      <c r="AC3559" s="4" t="s">
        <v>90</v>
      </c>
      <c r="AD3559" s="4" t="s">
        <v>86</v>
      </c>
      <c r="AE3559" s="4"/>
      <c r="AF3559" s="4" t="s">
        <v>35</v>
      </c>
      <c r="AG3559" s="4"/>
    </row>
    <row r="3560" spans="1:33" ht="15" customHeight="1" x14ac:dyDescent="0.25">
      <c r="A3560" s="4">
        <v>8369</v>
      </c>
      <c r="B3560" s="18" t="s">
        <v>75</v>
      </c>
      <c r="C3560" s="4">
        <v>11</v>
      </c>
      <c r="D3560" s="4"/>
      <c r="E3560" s="4">
        <v>1</v>
      </c>
      <c r="F3560" s="4">
        <v>1</v>
      </c>
      <c r="G3560" s="4" t="s">
        <v>6</v>
      </c>
      <c r="H3560" s="19">
        <v>45747</v>
      </c>
      <c r="I3560" s="4" t="s">
        <v>76</v>
      </c>
      <c r="J3560" s="4">
        <v>0</v>
      </c>
      <c r="K3560" s="4">
        <v>35</v>
      </c>
      <c r="L3560" s="4">
        <v>20</v>
      </c>
      <c r="M3560" s="4">
        <v>51</v>
      </c>
      <c r="N3560" s="4">
        <v>0</v>
      </c>
      <c r="O3560" s="4">
        <v>106</v>
      </c>
      <c r="P3560" s="4">
        <v>5</v>
      </c>
      <c r="Q3560" s="4">
        <v>4</v>
      </c>
      <c r="R3560" s="4">
        <v>7</v>
      </c>
      <c r="S3560" s="4">
        <v>7</v>
      </c>
      <c r="T3560" s="4">
        <v>2</v>
      </c>
      <c r="U3560" s="4">
        <v>25</v>
      </c>
      <c r="V3560" s="20"/>
      <c r="W3560" s="20"/>
      <c r="X3560" s="21"/>
      <c r="Y3560" s="47">
        <f t="shared" si="55"/>
        <v>1.541818181818182E-3</v>
      </c>
      <c r="Z3560" s="20"/>
      <c r="AA3560" s="4">
        <v>2750</v>
      </c>
      <c r="AB3560" s="4"/>
      <c r="AC3560" s="4" t="s">
        <v>77</v>
      </c>
      <c r="AD3560" s="4" t="s">
        <v>78</v>
      </c>
      <c r="AE3560" s="4">
        <v>15</v>
      </c>
      <c r="AF3560" s="4" t="s">
        <v>35</v>
      </c>
      <c r="AG3560" s="4"/>
    </row>
    <row r="3561" spans="1:33" ht="15" customHeight="1" x14ac:dyDescent="0.25">
      <c r="A3561" s="4">
        <v>5045</v>
      </c>
      <c r="B3561" s="18" t="s">
        <v>75</v>
      </c>
      <c r="C3561" s="4">
        <v>11</v>
      </c>
      <c r="D3561" s="4">
        <v>22</v>
      </c>
      <c r="E3561" s="4">
        <v>1</v>
      </c>
      <c r="F3561" s="4">
        <v>1</v>
      </c>
      <c r="G3561" s="4" t="s">
        <v>6</v>
      </c>
      <c r="H3561" s="19">
        <v>45747</v>
      </c>
      <c r="I3561" s="4" t="s">
        <v>76</v>
      </c>
      <c r="J3561" s="4">
        <v>5</v>
      </c>
      <c r="K3561" s="4">
        <v>5</v>
      </c>
      <c r="L3561" s="4">
        <v>5</v>
      </c>
      <c r="M3561" s="4">
        <v>0</v>
      </c>
      <c r="N3561" s="4">
        <v>0</v>
      </c>
      <c r="O3561" s="4">
        <v>15</v>
      </c>
      <c r="P3561" s="4">
        <v>7</v>
      </c>
      <c r="Q3561" s="4">
        <v>7</v>
      </c>
      <c r="R3561" s="4">
        <v>6</v>
      </c>
      <c r="S3561" s="4">
        <v>0</v>
      </c>
      <c r="T3561" s="4">
        <v>0</v>
      </c>
      <c r="U3561" s="4">
        <v>20</v>
      </c>
      <c r="V3561" s="20"/>
      <c r="W3561" s="20"/>
      <c r="X3561" s="21"/>
      <c r="Y3561" s="47">
        <f t="shared" si="55"/>
        <v>1.5527950310559007E-4</v>
      </c>
      <c r="Z3561" s="20"/>
      <c r="AA3561" s="4">
        <v>4830</v>
      </c>
      <c r="AB3561" s="4"/>
      <c r="AC3561" s="4" t="s">
        <v>77</v>
      </c>
      <c r="AD3561" s="4" t="s">
        <v>78</v>
      </c>
      <c r="AE3561" s="4"/>
      <c r="AF3561" s="4" t="s">
        <v>35</v>
      </c>
      <c r="AG3561" s="4"/>
    </row>
    <row r="3562" spans="1:33" ht="15" customHeight="1" x14ac:dyDescent="0.25">
      <c r="A3562" s="4" t="s">
        <v>137</v>
      </c>
      <c r="B3562" s="18" t="s">
        <v>75</v>
      </c>
      <c r="C3562" s="4">
        <v>11</v>
      </c>
      <c r="D3562" s="4">
        <v>22</v>
      </c>
      <c r="E3562" s="4">
        <v>1</v>
      </c>
      <c r="F3562" s="4">
        <v>1</v>
      </c>
      <c r="G3562" s="4" t="s">
        <v>6</v>
      </c>
      <c r="H3562" s="19">
        <v>45747</v>
      </c>
      <c r="I3562" s="4" t="s">
        <v>76</v>
      </c>
      <c r="J3562" s="4">
        <v>8</v>
      </c>
      <c r="K3562" s="4">
        <v>11</v>
      </c>
      <c r="L3562" s="4">
        <v>0</v>
      </c>
      <c r="M3562" s="4">
        <v>0</v>
      </c>
      <c r="N3562" s="4">
        <v>0</v>
      </c>
      <c r="O3562" s="4">
        <v>19</v>
      </c>
      <c r="P3562" s="4">
        <v>7</v>
      </c>
      <c r="Q3562" s="4">
        <v>7</v>
      </c>
      <c r="R3562" s="4">
        <v>7</v>
      </c>
      <c r="S3562" s="4">
        <v>7</v>
      </c>
      <c r="T3562" s="4">
        <v>0</v>
      </c>
      <c r="U3562" s="4">
        <v>28</v>
      </c>
      <c r="V3562" s="20"/>
      <c r="W3562" s="20"/>
      <c r="X3562" s="21"/>
      <c r="Y3562" s="47">
        <f t="shared" si="55"/>
        <v>9.8343685300207053E-4</v>
      </c>
      <c r="Z3562" s="20"/>
      <c r="AA3562" s="4">
        <v>690</v>
      </c>
      <c r="AB3562" s="4"/>
      <c r="AC3562" s="4" t="s">
        <v>77</v>
      </c>
      <c r="AD3562" s="4"/>
      <c r="AE3562" s="4">
        <v>8</v>
      </c>
      <c r="AF3562" s="4" t="s">
        <v>35</v>
      </c>
      <c r="AG3562" s="4"/>
    </row>
    <row r="3563" spans="1:33" ht="15" customHeight="1" x14ac:dyDescent="0.25">
      <c r="A3563" s="4" t="s">
        <v>138</v>
      </c>
      <c r="B3563" s="18" t="s">
        <v>75</v>
      </c>
      <c r="C3563" s="4">
        <v>11</v>
      </c>
      <c r="D3563" s="4">
        <v>21</v>
      </c>
      <c r="E3563" s="4">
        <v>1</v>
      </c>
      <c r="F3563" s="4">
        <v>1</v>
      </c>
      <c r="G3563" s="4" t="s">
        <v>6</v>
      </c>
      <c r="H3563" s="19">
        <v>45747</v>
      </c>
      <c r="I3563" s="4" t="s">
        <v>76</v>
      </c>
      <c r="J3563" s="4">
        <v>5</v>
      </c>
      <c r="K3563" s="4">
        <v>5</v>
      </c>
      <c r="L3563" s="4">
        <v>9</v>
      </c>
      <c r="M3563" s="4">
        <v>4</v>
      </c>
      <c r="N3563" s="4">
        <v>2</v>
      </c>
      <c r="O3563" s="4">
        <v>25</v>
      </c>
      <c r="P3563" s="4">
        <v>5</v>
      </c>
      <c r="Q3563" s="4">
        <v>7</v>
      </c>
      <c r="R3563" s="4">
        <v>6</v>
      </c>
      <c r="S3563" s="4">
        <v>7</v>
      </c>
      <c r="T3563" s="4">
        <v>1</v>
      </c>
      <c r="U3563" s="4">
        <v>26</v>
      </c>
      <c r="V3563" s="20"/>
      <c r="W3563" s="20"/>
      <c r="X3563" s="21"/>
      <c r="Y3563" s="47">
        <f t="shared" si="55"/>
        <v>2.4098708309234625E-4</v>
      </c>
      <c r="Z3563" s="20"/>
      <c r="AA3563" s="4">
        <v>3990</v>
      </c>
      <c r="AB3563" s="4"/>
      <c r="AC3563" s="4" t="s">
        <v>77</v>
      </c>
      <c r="AD3563" s="4" t="s">
        <v>78</v>
      </c>
      <c r="AE3563" s="4"/>
      <c r="AF3563" s="4" t="s">
        <v>35</v>
      </c>
      <c r="AG3563" s="4"/>
    </row>
    <row r="3564" spans="1:33" ht="15" customHeight="1" x14ac:dyDescent="0.25">
      <c r="A3564" s="4" t="s">
        <v>139</v>
      </c>
      <c r="B3564" s="18" t="s">
        <v>75</v>
      </c>
      <c r="C3564" s="4">
        <v>11</v>
      </c>
      <c r="D3564" s="4"/>
      <c r="E3564" s="4">
        <v>1</v>
      </c>
      <c r="F3564" s="4">
        <v>1</v>
      </c>
      <c r="G3564" s="4" t="s">
        <v>6</v>
      </c>
      <c r="H3564" s="19">
        <v>45747</v>
      </c>
      <c r="I3564" s="4" t="s">
        <v>76</v>
      </c>
      <c r="J3564" s="4">
        <v>24</v>
      </c>
      <c r="K3564" s="4">
        <v>34</v>
      </c>
      <c r="L3564" s="4">
        <v>30</v>
      </c>
      <c r="M3564" s="4">
        <v>28</v>
      </c>
      <c r="N3564" s="4">
        <v>6</v>
      </c>
      <c r="O3564" s="4">
        <v>122</v>
      </c>
      <c r="P3564" s="4">
        <v>7</v>
      </c>
      <c r="Q3564" s="4">
        <v>7</v>
      </c>
      <c r="R3564" s="4">
        <v>6</v>
      </c>
      <c r="S3564" s="4">
        <v>4</v>
      </c>
      <c r="T3564" s="4">
        <v>1</v>
      </c>
      <c r="U3564" s="4">
        <v>25</v>
      </c>
      <c r="V3564" s="20"/>
      <c r="W3564" s="20"/>
      <c r="X3564" s="21"/>
      <c r="Y3564" s="47">
        <f t="shared" si="55"/>
        <v>8.0661157024793388E-4</v>
      </c>
      <c r="Z3564" s="20"/>
      <c r="AA3564" s="4">
        <v>6050</v>
      </c>
      <c r="AB3564" s="4"/>
      <c r="AC3564" s="4" t="s">
        <v>77</v>
      </c>
      <c r="AD3564" s="4" t="s">
        <v>78</v>
      </c>
      <c r="AE3564" s="4">
        <v>15</v>
      </c>
      <c r="AF3564" s="4" t="s">
        <v>35</v>
      </c>
      <c r="AG3564" s="4"/>
    </row>
    <row r="3565" spans="1:33" ht="15" customHeight="1" x14ac:dyDescent="0.25">
      <c r="A3565" s="4" t="s">
        <v>140</v>
      </c>
      <c r="B3565" s="18" t="s">
        <v>75</v>
      </c>
      <c r="C3565" s="4">
        <v>11</v>
      </c>
      <c r="D3565" s="4"/>
      <c r="E3565" s="4">
        <v>2</v>
      </c>
      <c r="F3565" s="4">
        <v>1</v>
      </c>
      <c r="G3565" s="4" t="s">
        <v>6</v>
      </c>
      <c r="H3565" s="19">
        <v>45747</v>
      </c>
      <c r="I3565" s="4" t="s">
        <v>76</v>
      </c>
      <c r="J3565" s="4">
        <v>16</v>
      </c>
      <c r="K3565" s="4">
        <v>19</v>
      </c>
      <c r="L3565" s="4">
        <v>7</v>
      </c>
      <c r="M3565" s="4">
        <v>6</v>
      </c>
      <c r="N3565" s="4">
        <v>2</v>
      </c>
      <c r="O3565" s="4">
        <v>50</v>
      </c>
      <c r="P3565" s="4">
        <v>3</v>
      </c>
      <c r="Q3565" s="4">
        <v>3</v>
      </c>
      <c r="R3565" s="4">
        <v>2</v>
      </c>
      <c r="S3565" s="4">
        <v>1</v>
      </c>
      <c r="T3565" s="4">
        <v>1</v>
      </c>
      <c r="U3565" s="4">
        <v>10</v>
      </c>
      <c r="V3565" s="20"/>
      <c r="W3565" s="20"/>
      <c r="X3565" s="21"/>
      <c r="Y3565" s="47">
        <f t="shared" si="55"/>
        <v>3.0816640986132513E-3</v>
      </c>
      <c r="Z3565" s="20"/>
      <c r="AA3565" s="4">
        <v>1622.5</v>
      </c>
      <c r="AB3565" s="4"/>
      <c r="AC3565" s="4" t="s">
        <v>90</v>
      </c>
      <c r="AD3565" s="4" t="s">
        <v>110</v>
      </c>
      <c r="AE3565" s="4"/>
      <c r="AF3565" s="4" t="s">
        <v>35</v>
      </c>
      <c r="AG3565" s="4"/>
    </row>
    <row r="3566" spans="1:33" ht="15" customHeight="1" x14ac:dyDescent="0.25">
      <c r="A3566" s="4" t="s">
        <v>141</v>
      </c>
      <c r="B3566" s="18" t="s">
        <v>75</v>
      </c>
      <c r="C3566" s="4">
        <v>11</v>
      </c>
      <c r="D3566" s="4">
        <v>21</v>
      </c>
      <c r="E3566" s="4">
        <v>1</v>
      </c>
      <c r="F3566" s="4">
        <v>1</v>
      </c>
      <c r="G3566" s="4" t="s">
        <v>6</v>
      </c>
      <c r="H3566" s="19">
        <v>45747</v>
      </c>
      <c r="I3566" s="4" t="s">
        <v>76</v>
      </c>
      <c r="J3566" s="4">
        <v>17</v>
      </c>
      <c r="K3566" s="4">
        <v>6</v>
      </c>
      <c r="L3566" s="4">
        <v>0</v>
      </c>
      <c r="M3566" s="4">
        <v>5</v>
      </c>
      <c r="N3566" s="4">
        <v>0</v>
      </c>
      <c r="O3566" s="4">
        <v>28</v>
      </c>
      <c r="P3566" s="4">
        <v>3</v>
      </c>
      <c r="Q3566" s="4">
        <v>2</v>
      </c>
      <c r="R3566" s="4">
        <v>1</v>
      </c>
      <c r="S3566" s="4">
        <v>2</v>
      </c>
      <c r="T3566" s="4">
        <v>0</v>
      </c>
      <c r="U3566" s="4">
        <v>8</v>
      </c>
      <c r="V3566" s="20"/>
      <c r="W3566" s="20"/>
      <c r="X3566" s="21"/>
      <c r="Y3566" s="47">
        <f t="shared" si="55"/>
        <v>5.6089743589743586E-4</v>
      </c>
      <c r="Z3566" s="20"/>
      <c r="AA3566" s="4">
        <v>6240</v>
      </c>
      <c r="AB3566" s="4"/>
      <c r="AC3566" s="4" t="s">
        <v>77</v>
      </c>
      <c r="AD3566" s="4" t="s">
        <v>78</v>
      </c>
      <c r="AE3566" s="4"/>
      <c r="AF3566" s="4" t="s">
        <v>35</v>
      </c>
      <c r="AG3566" s="4"/>
    </row>
    <row r="3567" spans="1:33" ht="15" customHeight="1" x14ac:dyDescent="0.25">
      <c r="A3567" s="4" t="s">
        <v>142</v>
      </c>
      <c r="B3567" s="18" t="s">
        <v>75</v>
      </c>
      <c r="C3567" s="4">
        <v>11</v>
      </c>
      <c r="D3567" s="4">
        <v>21</v>
      </c>
      <c r="E3567" s="4">
        <v>1</v>
      </c>
      <c r="F3567" s="4">
        <v>1</v>
      </c>
      <c r="G3567" s="4" t="s">
        <v>6</v>
      </c>
      <c r="H3567" s="19">
        <v>45747</v>
      </c>
      <c r="I3567" s="4" t="s">
        <v>76</v>
      </c>
      <c r="J3567" s="4">
        <v>15</v>
      </c>
      <c r="K3567" s="4">
        <v>6</v>
      </c>
      <c r="L3567" s="4">
        <v>12</v>
      </c>
      <c r="M3567" s="4">
        <v>7</v>
      </c>
      <c r="N3567" s="4">
        <v>0</v>
      </c>
      <c r="O3567" s="4">
        <v>40</v>
      </c>
      <c r="P3567" s="4">
        <v>2</v>
      </c>
      <c r="Q3567" s="4">
        <v>1</v>
      </c>
      <c r="R3567" s="4">
        <v>1</v>
      </c>
      <c r="S3567" s="4">
        <v>1</v>
      </c>
      <c r="T3567" s="4">
        <v>0</v>
      </c>
      <c r="U3567" s="4">
        <v>5</v>
      </c>
      <c r="V3567" s="20"/>
      <c r="W3567" s="20"/>
      <c r="X3567" s="21"/>
      <c r="Y3567" s="47">
        <f t="shared" si="55"/>
        <v>1.9393939393939393E-3</v>
      </c>
      <c r="Z3567" s="20"/>
      <c r="AA3567" s="4">
        <v>4125</v>
      </c>
      <c r="AB3567" s="4"/>
      <c r="AC3567" s="4" t="s">
        <v>77</v>
      </c>
      <c r="AD3567" s="4" t="s">
        <v>78</v>
      </c>
      <c r="AE3567" s="4">
        <v>15</v>
      </c>
      <c r="AF3567" s="4" t="s">
        <v>35</v>
      </c>
      <c r="AG3567" s="4"/>
    </row>
    <row r="3568" spans="1:33" ht="15" customHeight="1" x14ac:dyDescent="0.25">
      <c r="A3568" s="4" t="s">
        <v>143</v>
      </c>
      <c r="B3568" s="18" t="s">
        <v>75</v>
      </c>
      <c r="C3568" s="4">
        <v>11</v>
      </c>
      <c r="D3568" s="4">
        <v>21</v>
      </c>
      <c r="E3568" s="4">
        <v>2</v>
      </c>
      <c r="F3568" s="4">
        <v>1</v>
      </c>
      <c r="G3568" s="4" t="s">
        <v>6</v>
      </c>
      <c r="H3568" s="19">
        <v>45747</v>
      </c>
      <c r="I3568" s="4" t="s">
        <v>76</v>
      </c>
      <c r="J3568" s="4">
        <v>24</v>
      </c>
      <c r="K3568" s="4">
        <v>38</v>
      </c>
      <c r="L3568" s="4">
        <v>13</v>
      </c>
      <c r="M3568" s="4">
        <v>7</v>
      </c>
      <c r="N3568" s="4">
        <v>8</v>
      </c>
      <c r="O3568" s="4">
        <v>90</v>
      </c>
      <c r="P3568" s="4">
        <v>4</v>
      </c>
      <c r="Q3568" s="4">
        <v>5</v>
      </c>
      <c r="R3568" s="4">
        <v>3</v>
      </c>
      <c r="S3568" s="4">
        <v>1</v>
      </c>
      <c r="T3568" s="4">
        <v>2</v>
      </c>
      <c r="U3568" s="4">
        <v>15</v>
      </c>
      <c r="V3568" s="20"/>
      <c r="W3568" s="20"/>
      <c r="X3568" s="21"/>
      <c r="Y3568" s="47">
        <f t="shared" si="55"/>
        <v>9.7560975609756097E-4</v>
      </c>
      <c r="Z3568" s="20"/>
      <c r="AA3568" s="4">
        <v>6150</v>
      </c>
      <c r="AB3568" s="4"/>
      <c r="AC3568" s="4" t="s">
        <v>77</v>
      </c>
      <c r="AD3568" s="4" t="s">
        <v>78</v>
      </c>
      <c r="AE3568" s="4">
        <v>4</v>
      </c>
      <c r="AF3568" s="4" t="s">
        <v>35</v>
      </c>
      <c r="AG3568" s="4"/>
    </row>
    <row r="3569" spans="1:33" ht="15" customHeight="1" x14ac:dyDescent="0.25">
      <c r="A3569" s="4" t="s">
        <v>144</v>
      </c>
      <c r="B3569" s="18" t="s">
        <v>75</v>
      </c>
      <c r="C3569" s="4">
        <v>11</v>
      </c>
      <c r="D3569" s="4"/>
      <c r="E3569" s="4">
        <v>1</v>
      </c>
      <c r="F3569" s="4">
        <v>1</v>
      </c>
      <c r="G3569" s="4" t="s">
        <v>6</v>
      </c>
      <c r="H3569" s="19">
        <v>45747</v>
      </c>
      <c r="I3569" s="4" t="s">
        <v>76</v>
      </c>
      <c r="J3569" s="4">
        <v>6</v>
      </c>
      <c r="K3569" s="4">
        <v>4</v>
      </c>
      <c r="L3569" s="4">
        <v>2</v>
      </c>
      <c r="M3569" s="4">
        <v>0</v>
      </c>
      <c r="N3569" s="4">
        <v>0</v>
      </c>
      <c r="O3569" s="4">
        <v>12</v>
      </c>
      <c r="P3569" s="4">
        <v>2</v>
      </c>
      <c r="Q3569" s="4">
        <v>4</v>
      </c>
      <c r="R3569" s="4">
        <v>1</v>
      </c>
      <c r="S3569" s="4">
        <v>0</v>
      </c>
      <c r="T3569" s="4">
        <v>0</v>
      </c>
      <c r="U3569" s="4">
        <v>7</v>
      </c>
      <c r="V3569" s="20"/>
      <c r="W3569" s="20"/>
      <c r="X3569" s="21"/>
      <c r="Y3569" s="47" t="e">
        <f t="shared" si="55"/>
        <v>#DIV/0!</v>
      </c>
      <c r="Z3569" s="20"/>
      <c r="AA3569" s="4"/>
      <c r="AB3569" s="4"/>
      <c r="AC3569" s="4" t="s">
        <v>77</v>
      </c>
      <c r="AD3569" s="4" t="s">
        <v>78</v>
      </c>
      <c r="AE3569" s="4">
        <v>3.3</v>
      </c>
      <c r="AF3569" s="4" t="s">
        <v>35</v>
      </c>
      <c r="AG3569" s="4" t="s">
        <v>145</v>
      </c>
    </row>
    <row r="3570" spans="1:33" ht="15" customHeight="1" x14ac:dyDescent="0.25">
      <c r="A3570" s="4">
        <v>4708</v>
      </c>
      <c r="B3570" s="18" t="s">
        <v>75</v>
      </c>
      <c r="C3570" s="4">
        <v>11</v>
      </c>
      <c r="D3570" s="4" t="s">
        <v>131</v>
      </c>
      <c r="E3570" s="4">
        <v>2</v>
      </c>
      <c r="F3570" s="4">
        <v>1</v>
      </c>
      <c r="G3570" s="4" t="s">
        <v>6</v>
      </c>
      <c r="H3570" s="19">
        <v>45747</v>
      </c>
      <c r="I3570" s="4" t="s">
        <v>76</v>
      </c>
      <c r="J3570" s="4">
        <v>3</v>
      </c>
      <c r="K3570" s="4">
        <v>5</v>
      </c>
      <c r="L3570" s="4">
        <v>0</v>
      </c>
      <c r="M3570" s="4">
        <v>0</v>
      </c>
      <c r="N3570" s="4">
        <v>0</v>
      </c>
      <c r="O3570" s="4">
        <v>8</v>
      </c>
      <c r="P3570" s="4">
        <v>2</v>
      </c>
      <c r="Q3570" s="4">
        <v>2</v>
      </c>
      <c r="R3570" s="4">
        <v>0</v>
      </c>
      <c r="S3570" s="4">
        <v>2</v>
      </c>
      <c r="T3570" s="4">
        <v>0</v>
      </c>
      <c r="U3570" s="4">
        <v>6</v>
      </c>
      <c r="V3570" s="20"/>
      <c r="W3570" s="20"/>
      <c r="X3570" s="21"/>
      <c r="Y3570" s="47">
        <f t="shared" si="55"/>
        <v>5.9523809523809518E-4</v>
      </c>
      <c r="Z3570" s="20"/>
      <c r="AA3570" s="4">
        <v>2240</v>
      </c>
      <c r="AB3570" s="4"/>
      <c r="AC3570" s="4" t="s">
        <v>77</v>
      </c>
      <c r="AD3570" s="4" t="s">
        <v>78</v>
      </c>
      <c r="AE3570" s="4">
        <v>20</v>
      </c>
      <c r="AF3570" s="4" t="s">
        <v>35</v>
      </c>
      <c r="AG3570" s="4"/>
    </row>
    <row r="3571" spans="1:33" ht="15" customHeight="1" x14ac:dyDescent="0.25">
      <c r="A3571" s="4" t="s">
        <v>146</v>
      </c>
      <c r="B3571" s="4" t="s">
        <v>75</v>
      </c>
      <c r="C3571" s="4">
        <v>13</v>
      </c>
      <c r="D3571" s="4">
        <v>1</v>
      </c>
      <c r="E3571" s="4">
        <v>2</v>
      </c>
      <c r="F3571" s="4">
        <v>1</v>
      </c>
      <c r="G3571" s="4" t="s">
        <v>6</v>
      </c>
      <c r="H3571" s="26">
        <v>45747</v>
      </c>
      <c r="I3571" s="4" t="s">
        <v>76</v>
      </c>
      <c r="J3571" s="4">
        <v>0</v>
      </c>
      <c r="K3571" s="4">
        <v>2.5</v>
      </c>
      <c r="L3571" s="4">
        <v>13.6</v>
      </c>
      <c r="M3571" s="4">
        <v>7.5</v>
      </c>
      <c r="N3571" s="4">
        <v>0</v>
      </c>
      <c r="O3571" s="4">
        <v>23.6</v>
      </c>
      <c r="P3571" s="4">
        <v>6</v>
      </c>
      <c r="Q3571" s="4">
        <v>4</v>
      </c>
      <c r="R3571" s="4">
        <v>5</v>
      </c>
      <c r="S3571" s="4">
        <v>3</v>
      </c>
      <c r="T3571" s="4">
        <v>0</v>
      </c>
      <c r="U3571" s="4">
        <v>18</v>
      </c>
      <c r="V3571" s="20"/>
      <c r="W3571" s="20"/>
      <c r="X3571" s="21"/>
      <c r="Y3571" s="47">
        <f t="shared" si="55"/>
        <v>5.5744520030234313E-4</v>
      </c>
      <c r="Z3571" s="20"/>
      <c r="AA3571" s="4">
        <v>2352</v>
      </c>
      <c r="AB3571" s="4"/>
      <c r="AC3571" s="4" t="s">
        <v>77</v>
      </c>
      <c r="AD3571" s="4" t="s">
        <v>86</v>
      </c>
      <c r="AE3571" s="4"/>
      <c r="AF3571" s="4" t="s">
        <v>32</v>
      </c>
      <c r="AG3571" s="4"/>
    </row>
    <row r="3572" spans="1:33" ht="15" customHeight="1" x14ac:dyDescent="0.25">
      <c r="A3572" s="4" t="s">
        <v>147</v>
      </c>
      <c r="B3572" s="4" t="s">
        <v>75</v>
      </c>
      <c r="C3572" s="4">
        <v>13</v>
      </c>
      <c r="D3572" s="4">
        <v>6</v>
      </c>
      <c r="E3572" s="4">
        <v>2</v>
      </c>
      <c r="F3572" s="4">
        <v>1</v>
      </c>
      <c r="G3572" s="4" t="s">
        <v>6</v>
      </c>
      <c r="H3572" s="26">
        <v>45747</v>
      </c>
      <c r="I3572" s="4" t="s">
        <v>76</v>
      </c>
      <c r="J3572" s="4">
        <v>2.5</v>
      </c>
      <c r="K3572" s="4">
        <v>0</v>
      </c>
      <c r="L3572" s="4">
        <v>2.5</v>
      </c>
      <c r="M3572" s="4">
        <v>0</v>
      </c>
      <c r="N3572" s="4">
        <v>0</v>
      </c>
      <c r="O3572" s="4">
        <v>5</v>
      </c>
      <c r="P3572" s="4">
        <v>2</v>
      </c>
      <c r="Q3572" s="4">
        <v>0</v>
      </c>
      <c r="R3572" s="4">
        <v>2</v>
      </c>
      <c r="S3572" s="4">
        <v>0</v>
      </c>
      <c r="T3572" s="4">
        <v>0</v>
      </c>
      <c r="U3572" s="4">
        <v>4</v>
      </c>
      <c r="V3572" s="20"/>
      <c r="W3572" s="20"/>
      <c r="X3572" s="21"/>
      <c r="Y3572" s="47">
        <f t="shared" si="55"/>
        <v>1.5356265356265355E-3</v>
      </c>
      <c r="Z3572" s="20"/>
      <c r="AA3572" s="4">
        <v>814</v>
      </c>
      <c r="AB3572" s="4"/>
      <c r="AC3572" s="4" t="s">
        <v>77</v>
      </c>
      <c r="AD3572" s="4" t="s">
        <v>86</v>
      </c>
      <c r="AE3572" s="4">
        <v>6.5</v>
      </c>
      <c r="AF3572" s="4" t="s">
        <v>32</v>
      </c>
      <c r="AG3572" s="4" t="s">
        <v>148</v>
      </c>
    </row>
    <row r="3573" spans="1:33" ht="15" customHeight="1" x14ac:dyDescent="0.25">
      <c r="A3573" s="4" t="s">
        <v>150</v>
      </c>
      <c r="B3573" s="4" t="s">
        <v>75</v>
      </c>
      <c r="C3573" s="4">
        <v>13</v>
      </c>
      <c r="D3573" s="4">
        <v>1</v>
      </c>
      <c r="E3573" s="4">
        <v>2</v>
      </c>
      <c r="F3573" s="4">
        <v>1</v>
      </c>
      <c r="G3573" s="4" t="s">
        <v>6</v>
      </c>
      <c r="H3573" s="26">
        <v>45747</v>
      </c>
      <c r="I3573" s="4" t="s">
        <v>76</v>
      </c>
      <c r="J3573" s="4">
        <v>0</v>
      </c>
      <c r="K3573" s="4">
        <v>0</v>
      </c>
      <c r="L3573" s="4">
        <v>0</v>
      </c>
      <c r="M3573" s="4">
        <v>8</v>
      </c>
      <c r="N3573" s="4">
        <v>2</v>
      </c>
      <c r="O3573" s="4">
        <v>10</v>
      </c>
      <c r="P3573" s="4">
        <v>2</v>
      </c>
      <c r="Q3573" s="4">
        <v>3</v>
      </c>
      <c r="R3573" s="4">
        <v>1</v>
      </c>
      <c r="S3573" s="4">
        <v>3</v>
      </c>
      <c r="T3573" s="4">
        <v>1</v>
      </c>
      <c r="U3573" s="4">
        <v>10</v>
      </c>
      <c r="V3573" s="20"/>
      <c r="W3573" s="20"/>
      <c r="X3573" s="27"/>
      <c r="Y3573" s="47">
        <f t="shared" si="55"/>
        <v>8.3333333333333339E-4</v>
      </c>
      <c r="Z3573" s="20"/>
      <c r="AA3573" s="4">
        <v>1200</v>
      </c>
      <c r="AB3573" s="4"/>
      <c r="AC3573" s="4" t="s">
        <v>77</v>
      </c>
      <c r="AD3573" s="4" t="s">
        <v>86</v>
      </c>
      <c r="AE3573" s="4">
        <v>65</v>
      </c>
      <c r="AF3573" s="4" t="s">
        <v>32</v>
      </c>
      <c r="AG3573" s="4"/>
    </row>
    <row r="3574" spans="1:33" ht="15" customHeight="1" x14ac:dyDescent="0.25">
      <c r="A3574" s="4">
        <v>4631</v>
      </c>
      <c r="B3574" s="4" t="s">
        <v>75</v>
      </c>
      <c r="C3574" s="4">
        <v>12</v>
      </c>
      <c r="D3574" s="4">
        <v>7</v>
      </c>
      <c r="E3574" s="4">
        <v>2</v>
      </c>
      <c r="F3574" s="4">
        <v>1</v>
      </c>
      <c r="G3574" s="4" t="s">
        <v>6</v>
      </c>
      <c r="H3574" s="26">
        <v>45747</v>
      </c>
      <c r="I3574" s="4" t="s">
        <v>76</v>
      </c>
      <c r="J3574" s="4">
        <v>5</v>
      </c>
      <c r="K3574" s="4">
        <v>0</v>
      </c>
      <c r="L3574" s="4">
        <v>0</v>
      </c>
      <c r="M3574" s="4">
        <v>0</v>
      </c>
      <c r="N3574" s="4">
        <v>0</v>
      </c>
      <c r="O3574" s="4">
        <v>5</v>
      </c>
      <c r="P3574" s="4">
        <v>7</v>
      </c>
      <c r="Q3574" s="4">
        <v>6</v>
      </c>
      <c r="R3574" s="4">
        <v>5</v>
      </c>
      <c r="S3574" s="4">
        <v>2</v>
      </c>
      <c r="T3574" s="4">
        <v>0</v>
      </c>
      <c r="U3574" s="4">
        <v>17</v>
      </c>
      <c r="V3574" s="20"/>
      <c r="W3574" s="20"/>
      <c r="X3574" s="27"/>
      <c r="Y3574" s="47">
        <f t="shared" si="55"/>
        <v>1.0429703796412182E-4</v>
      </c>
      <c r="Z3574" s="20"/>
      <c r="AA3574" s="4">
        <v>2820</v>
      </c>
      <c r="AB3574" s="4"/>
      <c r="AC3574" s="4" t="s">
        <v>77</v>
      </c>
      <c r="AD3574" s="4" t="s">
        <v>86</v>
      </c>
      <c r="AE3574" s="4"/>
      <c r="AF3574" s="4" t="s">
        <v>32</v>
      </c>
      <c r="AG3574" s="4"/>
    </row>
    <row r="3575" spans="1:33" ht="15" customHeight="1" x14ac:dyDescent="0.25">
      <c r="A3575" s="4" t="s">
        <v>153</v>
      </c>
      <c r="B3575" s="4" t="s">
        <v>75</v>
      </c>
      <c r="C3575" s="4">
        <v>12</v>
      </c>
      <c r="D3575" s="4">
        <v>10</v>
      </c>
      <c r="E3575" s="4">
        <v>1</v>
      </c>
      <c r="F3575" s="4">
        <v>1</v>
      </c>
      <c r="G3575" s="4" t="s">
        <v>6</v>
      </c>
      <c r="H3575" s="26">
        <v>45747</v>
      </c>
      <c r="I3575" s="4" t="s">
        <v>76</v>
      </c>
      <c r="J3575" s="4">
        <v>0</v>
      </c>
      <c r="K3575" s="4">
        <v>0</v>
      </c>
      <c r="L3575" s="4">
        <v>0</v>
      </c>
      <c r="M3575" s="4">
        <v>3</v>
      </c>
      <c r="N3575" s="4">
        <v>0</v>
      </c>
      <c r="O3575" s="4">
        <v>3</v>
      </c>
      <c r="P3575" s="4">
        <v>6</v>
      </c>
      <c r="Q3575" s="4">
        <v>5</v>
      </c>
      <c r="R3575" s="4">
        <v>6</v>
      </c>
      <c r="S3575" s="4">
        <v>6</v>
      </c>
      <c r="T3575" s="4">
        <v>3</v>
      </c>
      <c r="U3575" s="4">
        <v>26</v>
      </c>
      <c r="V3575" s="20"/>
      <c r="W3575" s="20"/>
      <c r="X3575" s="27"/>
      <c r="Y3575" s="47">
        <f t="shared" si="55"/>
        <v>5.0718512256973796E-5</v>
      </c>
      <c r="Z3575" s="20"/>
      <c r="AA3575" s="4">
        <v>2275</v>
      </c>
      <c r="AB3575" s="4"/>
      <c r="AC3575" s="4" t="s">
        <v>77</v>
      </c>
      <c r="AD3575" s="4" t="s">
        <v>78</v>
      </c>
      <c r="AE3575" s="4">
        <v>15</v>
      </c>
      <c r="AF3575" s="4" t="s">
        <v>32</v>
      </c>
      <c r="AG3575" s="4"/>
    </row>
    <row r="3576" spans="1:33" ht="15" customHeight="1" x14ac:dyDescent="0.25">
      <c r="A3576" s="4" t="s">
        <v>155</v>
      </c>
      <c r="B3576" s="18" t="s">
        <v>75</v>
      </c>
      <c r="C3576" s="4">
        <v>12</v>
      </c>
      <c r="D3576" s="4">
        <v>14</v>
      </c>
      <c r="E3576" s="4">
        <v>1</v>
      </c>
      <c r="F3576" s="4">
        <v>1</v>
      </c>
      <c r="G3576" s="4" t="s">
        <v>6</v>
      </c>
      <c r="H3576" s="19">
        <v>45747</v>
      </c>
      <c r="I3576" s="4" t="s">
        <v>76</v>
      </c>
      <c r="J3576" s="4">
        <v>0</v>
      </c>
      <c r="K3576" s="4">
        <v>2</v>
      </c>
      <c r="L3576" s="4">
        <v>0</v>
      </c>
      <c r="M3576" s="4">
        <v>0</v>
      </c>
      <c r="N3576" s="4">
        <v>0</v>
      </c>
      <c r="O3576" s="4">
        <v>2</v>
      </c>
      <c r="P3576" s="4">
        <v>0</v>
      </c>
      <c r="Q3576" s="4">
        <v>3</v>
      </c>
      <c r="R3576" s="4">
        <v>1</v>
      </c>
      <c r="S3576" s="4">
        <v>0</v>
      </c>
      <c r="T3576" s="4">
        <v>0</v>
      </c>
      <c r="U3576" s="4">
        <v>4</v>
      </c>
      <c r="V3576" s="20"/>
      <c r="W3576" s="20"/>
      <c r="X3576" s="27"/>
      <c r="Y3576" s="47" t="e">
        <f t="shared" si="55"/>
        <v>#DIV/0!</v>
      </c>
      <c r="Z3576" s="20"/>
      <c r="AA3576" s="4"/>
      <c r="AB3576" s="4"/>
      <c r="AC3576" s="4"/>
      <c r="AD3576" s="4" t="s">
        <v>78</v>
      </c>
      <c r="AE3576" s="4">
        <v>5</v>
      </c>
      <c r="AF3576" s="4" t="s">
        <v>34</v>
      </c>
      <c r="AG3576" s="36" t="s">
        <v>558</v>
      </c>
    </row>
    <row r="3577" spans="1:33" ht="15" customHeight="1" x14ac:dyDescent="0.25">
      <c r="A3577" s="4">
        <v>717</v>
      </c>
      <c r="B3577" s="18" t="s">
        <v>75</v>
      </c>
      <c r="C3577" s="4">
        <v>12</v>
      </c>
      <c r="D3577" s="4">
        <v>12</v>
      </c>
      <c r="E3577" s="4">
        <v>1</v>
      </c>
      <c r="F3577" s="4">
        <v>1</v>
      </c>
      <c r="G3577" s="4" t="s">
        <v>6</v>
      </c>
      <c r="H3577" s="19">
        <v>45747</v>
      </c>
      <c r="I3577" s="4" t="s">
        <v>76</v>
      </c>
      <c r="J3577" s="4">
        <v>1</v>
      </c>
      <c r="K3577" s="4">
        <v>0</v>
      </c>
      <c r="L3577" s="4">
        <v>0</v>
      </c>
      <c r="M3577" s="4">
        <v>0</v>
      </c>
      <c r="N3577" s="4">
        <v>0</v>
      </c>
      <c r="O3577" s="4">
        <v>1</v>
      </c>
      <c r="P3577" s="4">
        <v>2</v>
      </c>
      <c r="Q3577" s="4">
        <v>0</v>
      </c>
      <c r="R3577" s="4">
        <v>0</v>
      </c>
      <c r="S3577" s="4">
        <v>0</v>
      </c>
      <c r="T3577" s="4">
        <v>0</v>
      </c>
      <c r="U3577" s="4">
        <v>2</v>
      </c>
      <c r="V3577" s="20"/>
      <c r="W3577" s="20"/>
      <c r="X3577" s="27"/>
      <c r="Y3577" s="47">
        <f t="shared" si="55"/>
        <v>2.6881720430107527E-4</v>
      </c>
      <c r="Z3577" s="20"/>
      <c r="AA3577" s="4">
        <v>1860</v>
      </c>
      <c r="AB3577" s="4"/>
      <c r="AC3577" s="4" t="s">
        <v>77</v>
      </c>
      <c r="AD3577" s="4" t="s">
        <v>110</v>
      </c>
      <c r="AE3577" s="4"/>
      <c r="AF3577" s="4" t="s">
        <v>34</v>
      </c>
      <c r="AG3577" s="4"/>
    </row>
    <row r="3578" spans="1:33" ht="15" customHeight="1" x14ac:dyDescent="0.25">
      <c r="A3578" s="4" t="s">
        <v>156</v>
      </c>
      <c r="B3578" s="18" t="s">
        <v>75</v>
      </c>
      <c r="C3578" s="4">
        <v>12</v>
      </c>
      <c r="D3578" s="4">
        <v>11</v>
      </c>
      <c r="E3578" s="4">
        <v>2</v>
      </c>
      <c r="F3578" s="4">
        <v>1</v>
      </c>
      <c r="G3578" s="4" t="s">
        <v>6</v>
      </c>
      <c r="H3578" s="19">
        <v>45747</v>
      </c>
      <c r="I3578" s="4" t="s">
        <v>76</v>
      </c>
      <c r="J3578" s="4">
        <v>0</v>
      </c>
      <c r="K3578" s="4">
        <v>1.5</v>
      </c>
      <c r="L3578" s="4">
        <v>0</v>
      </c>
      <c r="M3578" s="4">
        <v>0</v>
      </c>
      <c r="N3578" s="4">
        <v>1.5</v>
      </c>
      <c r="O3578" s="4">
        <v>3</v>
      </c>
      <c r="P3578" s="4">
        <v>1</v>
      </c>
      <c r="Q3578" s="4">
        <v>2</v>
      </c>
      <c r="R3578" s="4">
        <v>0</v>
      </c>
      <c r="S3578" s="4">
        <v>0</v>
      </c>
      <c r="T3578" s="4">
        <v>2</v>
      </c>
      <c r="U3578" s="4">
        <v>5</v>
      </c>
      <c r="V3578" s="20"/>
      <c r="W3578" s="20"/>
      <c r="X3578" s="27"/>
      <c r="Y3578" s="47">
        <f t="shared" si="55"/>
        <v>2.6292725679228745E-4</v>
      </c>
      <c r="Z3578" s="20"/>
      <c r="AA3578" s="4">
        <v>2282</v>
      </c>
      <c r="AB3578" s="4"/>
      <c r="AC3578" s="4" t="s">
        <v>77</v>
      </c>
      <c r="AD3578" s="4" t="s">
        <v>78</v>
      </c>
      <c r="AE3578" s="4">
        <v>15</v>
      </c>
      <c r="AF3578" s="4" t="s">
        <v>34</v>
      </c>
      <c r="AG3578" s="4" t="s">
        <v>360</v>
      </c>
    </row>
    <row r="3579" spans="1:33" ht="15" customHeight="1" x14ac:dyDescent="0.25">
      <c r="A3579" s="4">
        <v>2026</v>
      </c>
      <c r="B3579" s="18" t="s">
        <v>75</v>
      </c>
      <c r="C3579" s="4">
        <v>12</v>
      </c>
      <c r="D3579" s="4">
        <v>11</v>
      </c>
      <c r="E3579" s="4">
        <v>2</v>
      </c>
      <c r="F3579" s="4">
        <v>1</v>
      </c>
      <c r="G3579" s="4" t="s">
        <v>6</v>
      </c>
      <c r="H3579" s="19">
        <v>45747</v>
      </c>
      <c r="I3579" s="4" t="s">
        <v>76</v>
      </c>
      <c r="J3579" s="4">
        <v>2</v>
      </c>
      <c r="K3579" s="4">
        <v>0</v>
      </c>
      <c r="L3579" s="4">
        <v>1.5</v>
      </c>
      <c r="M3579" s="4">
        <v>0</v>
      </c>
      <c r="N3579" s="4">
        <v>0</v>
      </c>
      <c r="O3579" s="4">
        <v>3.5</v>
      </c>
      <c r="P3579" s="4">
        <v>3</v>
      </c>
      <c r="Q3579" s="4">
        <v>1</v>
      </c>
      <c r="R3579" s="4">
        <v>2</v>
      </c>
      <c r="S3579" s="4">
        <v>0</v>
      </c>
      <c r="T3579" s="4">
        <v>0</v>
      </c>
      <c r="U3579" s="4">
        <v>6</v>
      </c>
      <c r="V3579" s="20"/>
      <c r="W3579" s="20"/>
      <c r="X3579" s="27"/>
      <c r="Y3579" s="47">
        <f t="shared" si="55"/>
        <v>2.022653721682848E-4</v>
      </c>
      <c r="Z3579" s="20"/>
      <c r="AA3579" s="4">
        <v>2884</v>
      </c>
      <c r="AB3579" s="4"/>
      <c r="AC3579" s="4" t="s">
        <v>77</v>
      </c>
      <c r="AD3579" s="4" t="s">
        <v>78</v>
      </c>
      <c r="AE3579" s="4">
        <v>15</v>
      </c>
      <c r="AF3579" s="4" t="s">
        <v>34</v>
      </c>
      <c r="AG3579" s="4" t="s">
        <v>361</v>
      </c>
    </row>
    <row r="3580" spans="1:33" ht="15" customHeight="1" x14ac:dyDescent="0.25">
      <c r="A3580" s="4" t="s">
        <v>157</v>
      </c>
      <c r="B3580" s="18" t="s">
        <v>75</v>
      </c>
      <c r="C3580" s="4">
        <v>12</v>
      </c>
      <c r="D3580" s="4">
        <v>11</v>
      </c>
      <c r="E3580" s="4">
        <v>2</v>
      </c>
      <c r="F3580" s="4">
        <v>1</v>
      </c>
      <c r="G3580" s="4" t="s">
        <v>6</v>
      </c>
      <c r="H3580" s="19">
        <v>45747</v>
      </c>
      <c r="I3580" s="4" t="s">
        <v>76</v>
      </c>
      <c r="J3580" s="4">
        <v>3.8</v>
      </c>
      <c r="K3580" s="4">
        <v>0</v>
      </c>
      <c r="L3580" s="4">
        <v>0</v>
      </c>
      <c r="M3580" s="4">
        <v>0</v>
      </c>
      <c r="N3580" s="4">
        <v>0</v>
      </c>
      <c r="O3580" s="4">
        <v>3.8</v>
      </c>
      <c r="P3580" s="4">
        <v>3</v>
      </c>
      <c r="Q3580" s="4">
        <v>3</v>
      </c>
      <c r="R3580" s="4">
        <v>0</v>
      </c>
      <c r="S3580" s="4">
        <v>3</v>
      </c>
      <c r="T3580" s="4">
        <v>0</v>
      </c>
      <c r="U3580" s="4">
        <v>9</v>
      </c>
      <c r="V3580" s="20"/>
      <c r="W3580" s="20"/>
      <c r="X3580" s="27"/>
      <c r="Y3580" s="47">
        <f t="shared" si="55"/>
        <v>1.1442336645588678E-4</v>
      </c>
      <c r="Z3580" s="20"/>
      <c r="AA3580" s="4">
        <v>3690</v>
      </c>
      <c r="AB3580" s="4"/>
      <c r="AC3580" s="4" t="s">
        <v>77</v>
      </c>
      <c r="AD3580" s="4" t="s">
        <v>9</v>
      </c>
      <c r="AE3580" s="4">
        <v>4</v>
      </c>
      <c r="AF3580" s="4" t="s">
        <v>34</v>
      </c>
      <c r="AG3580" s="4"/>
    </row>
    <row r="3581" spans="1:33" ht="15" customHeight="1" x14ac:dyDescent="0.25">
      <c r="A3581" s="4">
        <v>5353</v>
      </c>
      <c r="B3581" s="18" t="s">
        <v>75</v>
      </c>
      <c r="C3581" s="4">
        <v>12</v>
      </c>
      <c r="D3581" s="4">
        <v>14</v>
      </c>
      <c r="E3581" s="4">
        <v>1</v>
      </c>
      <c r="F3581" s="4">
        <v>1</v>
      </c>
      <c r="G3581" s="4" t="s">
        <v>6</v>
      </c>
      <c r="H3581" s="19">
        <v>45747</v>
      </c>
      <c r="I3581" s="4" t="s">
        <v>76</v>
      </c>
      <c r="J3581" s="4">
        <v>17</v>
      </c>
      <c r="K3581" s="4">
        <v>3</v>
      </c>
      <c r="L3581" s="4">
        <v>8</v>
      </c>
      <c r="M3581" s="4">
        <v>9</v>
      </c>
      <c r="N3581" s="4">
        <v>0</v>
      </c>
      <c r="O3581" s="4">
        <v>37</v>
      </c>
      <c r="P3581" s="4">
        <v>3</v>
      </c>
      <c r="Q3581" s="4">
        <v>1</v>
      </c>
      <c r="R3581" s="4">
        <v>2</v>
      </c>
      <c r="S3581" s="4">
        <v>3</v>
      </c>
      <c r="T3581" s="4">
        <v>0</v>
      </c>
      <c r="U3581" s="4">
        <v>9</v>
      </c>
      <c r="V3581" s="20"/>
      <c r="W3581" s="20"/>
      <c r="X3581" s="27"/>
      <c r="Y3581" s="47">
        <f t="shared" si="55"/>
        <v>4.1652594844084203E-4</v>
      </c>
      <c r="Z3581" s="20"/>
      <c r="AA3581" s="4">
        <v>9870</v>
      </c>
      <c r="AB3581" s="4"/>
      <c r="AC3581" s="4" t="s">
        <v>77</v>
      </c>
      <c r="AD3581" s="4" t="s">
        <v>78</v>
      </c>
      <c r="AE3581" s="4">
        <v>15</v>
      </c>
      <c r="AF3581" s="4" t="s">
        <v>34</v>
      </c>
      <c r="AG3581" s="4"/>
    </row>
    <row r="3582" spans="1:33" ht="15" customHeight="1" x14ac:dyDescent="0.25">
      <c r="A3582" s="4" t="s">
        <v>158</v>
      </c>
      <c r="B3582" s="18" t="s">
        <v>75</v>
      </c>
      <c r="C3582" s="4">
        <v>12</v>
      </c>
      <c r="D3582" s="4">
        <v>14</v>
      </c>
      <c r="E3582" s="4">
        <v>1</v>
      </c>
      <c r="F3582" s="4">
        <v>1</v>
      </c>
      <c r="G3582" s="4" t="s">
        <v>6</v>
      </c>
      <c r="H3582" s="19">
        <v>45747</v>
      </c>
      <c r="I3582" s="4" t="s">
        <v>76</v>
      </c>
      <c r="J3582" s="4">
        <v>10</v>
      </c>
      <c r="K3582" s="4">
        <v>5</v>
      </c>
      <c r="L3582" s="4">
        <v>5</v>
      </c>
      <c r="M3582" s="4">
        <v>10</v>
      </c>
      <c r="N3582" s="4">
        <v>0</v>
      </c>
      <c r="O3582" s="4">
        <v>30</v>
      </c>
      <c r="P3582" s="4">
        <v>2</v>
      </c>
      <c r="Q3582" s="4">
        <v>1</v>
      </c>
      <c r="R3582" s="4">
        <v>1</v>
      </c>
      <c r="S3582" s="4">
        <v>2</v>
      </c>
      <c r="T3582" s="4">
        <v>0</v>
      </c>
      <c r="U3582" s="4">
        <v>6</v>
      </c>
      <c r="V3582" s="20"/>
      <c r="W3582" s="20"/>
      <c r="X3582" s="27"/>
      <c r="Y3582" s="47" t="e">
        <f t="shared" si="55"/>
        <v>#DIV/0!</v>
      </c>
      <c r="Z3582" s="20"/>
      <c r="AA3582" s="4"/>
      <c r="AB3582" s="4"/>
      <c r="AC3582" s="4"/>
      <c r="AD3582" s="4"/>
      <c r="AE3582" s="4"/>
      <c r="AF3582" s="4" t="s">
        <v>34</v>
      </c>
      <c r="AG3582" s="4" t="s">
        <v>559</v>
      </c>
    </row>
    <row r="3583" spans="1:33" ht="15" customHeight="1" x14ac:dyDescent="0.25">
      <c r="A3583" s="4">
        <v>1594</v>
      </c>
      <c r="B3583" s="18" t="s">
        <v>75</v>
      </c>
      <c r="C3583" s="4">
        <v>12</v>
      </c>
      <c r="D3583" s="4">
        <v>14</v>
      </c>
      <c r="E3583" s="4">
        <v>1</v>
      </c>
      <c r="F3583" s="4">
        <v>1</v>
      </c>
      <c r="G3583" s="4" t="s">
        <v>6</v>
      </c>
      <c r="H3583" s="19">
        <v>45747</v>
      </c>
      <c r="I3583" s="4" t="s">
        <v>76</v>
      </c>
      <c r="J3583" s="4">
        <v>14</v>
      </c>
      <c r="K3583" s="4">
        <v>5</v>
      </c>
      <c r="L3583" s="4">
        <v>10</v>
      </c>
      <c r="M3583" s="4">
        <v>12</v>
      </c>
      <c r="N3583" s="4">
        <v>0</v>
      </c>
      <c r="O3583" s="4">
        <v>41</v>
      </c>
      <c r="P3583" s="4">
        <v>3</v>
      </c>
      <c r="Q3583" s="4">
        <v>1</v>
      </c>
      <c r="R3583" s="4">
        <v>2</v>
      </c>
      <c r="S3583" s="4">
        <v>3</v>
      </c>
      <c r="T3583" s="4">
        <v>0</v>
      </c>
      <c r="U3583" s="4">
        <v>9</v>
      </c>
      <c r="V3583" s="20"/>
      <c r="W3583" s="20"/>
      <c r="X3583" s="27"/>
      <c r="Y3583" s="47">
        <f t="shared" si="55"/>
        <v>1.0472541507024265E-3</v>
      </c>
      <c r="Z3583" s="20"/>
      <c r="AA3583" s="4">
        <v>4350</v>
      </c>
      <c r="AB3583" s="4"/>
      <c r="AC3583" s="4" t="s">
        <v>77</v>
      </c>
      <c r="AD3583" s="4" t="s">
        <v>78</v>
      </c>
      <c r="AE3583" s="4">
        <v>15</v>
      </c>
      <c r="AF3583" s="4" t="s">
        <v>34</v>
      </c>
      <c r="AG3583" s="4"/>
    </row>
    <row r="3584" spans="1:33" ht="15" customHeight="1" x14ac:dyDescent="0.25">
      <c r="A3584" s="4" t="s">
        <v>160</v>
      </c>
      <c r="B3584" s="18" t="s">
        <v>75</v>
      </c>
      <c r="C3584" s="4">
        <v>12</v>
      </c>
      <c r="D3584" s="4">
        <v>14</v>
      </c>
      <c r="E3584" s="4">
        <v>2</v>
      </c>
      <c r="F3584" s="4">
        <v>1</v>
      </c>
      <c r="G3584" s="4" t="s">
        <v>6</v>
      </c>
      <c r="H3584" s="19">
        <v>45747</v>
      </c>
      <c r="I3584" s="4" t="s">
        <v>76</v>
      </c>
      <c r="J3584" s="4">
        <v>5</v>
      </c>
      <c r="K3584" s="4">
        <v>0</v>
      </c>
      <c r="L3584" s="4">
        <v>1</v>
      </c>
      <c r="M3584" s="4">
        <v>5</v>
      </c>
      <c r="N3584" s="4">
        <v>0</v>
      </c>
      <c r="O3584" s="4">
        <v>11</v>
      </c>
      <c r="P3584" s="4">
        <v>4</v>
      </c>
      <c r="Q3584" s="4">
        <v>0</v>
      </c>
      <c r="R3584" s="4">
        <v>1</v>
      </c>
      <c r="S3584" s="4">
        <v>3</v>
      </c>
      <c r="T3584" s="4">
        <v>0</v>
      </c>
      <c r="U3584" s="4">
        <v>8</v>
      </c>
      <c r="V3584" s="20"/>
      <c r="W3584" s="20"/>
      <c r="X3584" s="27"/>
      <c r="Y3584" s="47">
        <f t="shared" si="55"/>
        <v>3.1250000000000001E-4</v>
      </c>
      <c r="Z3584" s="20"/>
      <c r="AA3584" s="4">
        <v>4400</v>
      </c>
      <c r="AB3584" s="4"/>
      <c r="AC3584" s="4" t="s">
        <v>77</v>
      </c>
      <c r="AD3584" s="4" t="s">
        <v>78</v>
      </c>
      <c r="AE3584" s="4">
        <v>8</v>
      </c>
      <c r="AF3584" s="4" t="s">
        <v>34</v>
      </c>
      <c r="AG3584" s="4" t="s">
        <v>560</v>
      </c>
    </row>
    <row r="3585" spans="1:33" ht="15" customHeight="1" x14ac:dyDescent="0.25">
      <c r="A3585" s="4" t="s">
        <v>161</v>
      </c>
      <c r="B3585" s="18" t="s">
        <v>75</v>
      </c>
      <c r="C3585" s="4">
        <v>12</v>
      </c>
      <c r="D3585" s="4">
        <v>14</v>
      </c>
      <c r="E3585" s="4">
        <v>2</v>
      </c>
      <c r="F3585" s="4">
        <v>1</v>
      </c>
      <c r="G3585" s="4" t="s">
        <v>6</v>
      </c>
      <c r="H3585" s="19">
        <v>45747</v>
      </c>
      <c r="I3585" s="4" t="s">
        <v>76</v>
      </c>
      <c r="J3585" s="4">
        <v>8</v>
      </c>
      <c r="K3585" s="4">
        <v>5</v>
      </c>
      <c r="L3585" s="4">
        <v>0</v>
      </c>
      <c r="M3585" s="4">
        <v>4</v>
      </c>
      <c r="N3585" s="4">
        <v>0</v>
      </c>
      <c r="O3585" s="4">
        <v>17</v>
      </c>
      <c r="P3585" s="4">
        <v>4</v>
      </c>
      <c r="Q3585" s="4">
        <v>2</v>
      </c>
      <c r="R3585" s="4">
        <v>0</v>
      </c>
      <c r="S3585" s="4">
        <v>2</v>
      </c>
      <c r="T3585" s="4">
        <v>0</v>
      </c>
      <c r="U3585" s="4">
        <v>8</v>
      </c>
      <c r="V3585" s="20"/>
      <c r="W3585" s="20"/>
      <c r="X3585" s="27"/>
      <c r="Y3585" s="47">
        <f t="shared" si="55"/>
        <v>2.8801843317972356E-4</v>
      </c>
      <c r="Z3585" s="20"/>
      <c r="AA3585" s="4">
        <v>7377.9999999999991</v>
      </c>
      <c r="AB3585" s="4"/>
      <c r="AC3585" s="4" t="s">
        <v>77</v>
      </c>
      <c r="AD3585" s="4" t="s">
        <v>78</v>
      </c>
      <c r="AE3585" s="4">
        <v>15</v>
      </c>
      <c r="AF3585" s="4" t="s">
        <v>34</v>
      </c>
      <c r="AG3585" s="4" t="s">
        <v>162</v>
      </c>
    </row>
    <row r="3586" spans="1:33" ht="15" customHeight="1" x14ac:dyDescent="0.25">
      <c r="A3586" s="4">
        <v>5141</v>
      </c>
      <c r="B3586" s="18" t="s">
        <v>75</v>
      </c>
      <c r="C3586" s="4">
        <v>12</v>
      </c>
      <c r="D3586" s="4"/>
      <c r="E3586" s="4">
        <v>2</v>
      </c>
      <c r="F3586" s="4">
        <v>1</v>
      </c>
      <c r="G3586" s="4" t="s">
        <v>6</v>
      </c>
      <c r="H3586" s="19">
        <v>45747</v>
      </c>
      <c r="I3586" s="4" t="s">
        <v>76</v>
      </c>
      <c r="J3586" s="4">
        <v>0</v>
      </c>
      <c r="K3586" s="4">
        <v>3</v>
      </c>
      <c r="L3586" s="4">
        <v>0</v>
      </c>
      <c r="M3586" s="4">
        <v>2</v>
      </c>
      <c r="N3586" s="4">
        <v>0</v>
      </c>
      <c r="O3586" s="4">
        <v>5</v>
      </c>
      <c r="P3586" s="4">
        <v>7</v>
      </c>
      <c r="Q3586" s="4">
        <v>4</v>
      </c>
      <c r="R3586" s="4">
        <v>2</v>
      </c>
      <c r="S3586" s="4">
        <v>7</v>
      </c>
      <c r="T3586" s="4">
        <v>0</v>
      </c>
      <c r="U3586" s="4">
        <v>20</v>
      </c>
      <c r="V3586" s="20"/>
      <c r="W3586" s="20"/>
      <c r="X3586" s="27"/>
      <c r="Y3586" s="47">
        <f t="shared" si="55"/>
        <v>1.6103059581320451E-4</v>
      </c>
      <c r="Z3586" s="20"/>
      <c r="AA3586" s="4">
        <v>1552.5</v>
      </c>
      <c r="AB3586" s="4"/>
      <c r="AC3586" s="4" t="s">
        <v>77</v>
      </c>
      <c r="AD3586" s="4" t="s">
        <v>86</v>
      </c>
      <c r="AE3586" s="4"/>
      <c r="AF3586" s="4" t="s">
        <v>34</v>
      </c>
      <c r="AG3586" s="4"/>
    </row>
    <row r="3587" spans="1:33" ht="15" customHeight="1" x14ac:dyDescent="0.25">
      <c r="A3587" s="4">
        <v>5361</v>
      </c>
      <c r="B3587" s="18" t="s">
        <v>75</v>
      </c>
      <c r="C3587" s="4">
        <v>12</v>
      </c>
      <c r="D3587" s="4">
        <v>11</v>
      </c>
      <c r="E3587" s="4">
        <v>2</v>
      </c>
      <c r="F3587" s="4">
        <v>1</v>
      </c>
      <c r="G3587" s="4" t="s">
        <v>6</v>
      </c>
      <c r="H3587" s="19">
        <v>45747</v>
      </c>
      <c r="I3587" s="4" t="s">
        <v>76</v>
      </c>
      <c r="J3587" s="4"/>
      <c r="K3587" s="4"/>
      <c r="L3587" s="4"/>
      <c r="M3587" s="4"/>
      <c r="N3587" s="4"/>
      <c r="O3587" s="4">
        <v>10</v>
      </c>
      <c r="P3587" s="4">
        <v>7</v>
      </c>
      <c r="Q3587" s="4">
        <v>3</v>
      </c>
      <c r="R3587" s="4">
        <v>1</v>
      </c>
      <c r="S3587" s="4">
        <v>4</v>
      </c>
      <c r="T3587" s="4">
        <v>0</v>
      </c>
      <c r="U3587" s="4">
        <v>15</v>
      </c>
      <c r="V3587" s="20"/>
      <c r="W3587" s="20"/>
      <c r="X3587" s="27"/>
      <c r="Y3587" s="47">
        <f t="shared" ref="Y3587:Y3650" si="56">O3587/U3587/AA3587</f>
        <v>2.0703933747412008E-4</v>
      </c>
      <c r="Z3587" s="20"/>
      <c r="AA3587" s="4">
        <v>3220</v>
      </c>
      <c r="AB3587" s="4"/>
      <c r="AC3587" s="4" t="s">
        <v>77</v>
      </c>
      <c r="AD3587" s="4" t="s">
        <v>78</v>
      </c>
      <c r="AE3587" s="4"/>
      <c r="AF3587" s="4" t="s">
        <v>34</v>
      </c>
      <c r="AG3587" s="4"/>
    </row>
    <row r="3588" spans="1:33" ht="15" customHeight="1" x14ac:dyDescent="0.25">
      <c r="A3588" s="4" t="s">
        <v>167</v>
      </c>
      <c r="B3588" s="18" t="s">
        <v>114</v>
      </c>
      <c r="C3588" s="4">
        <v>5</v>
      </c>
      <c r="D3588" s="4">
        <v>50</v>
      </c>
      <c r="E3588" s="4">
        <v>1</v>
      </c>
      <c r="F3588" s="4">
        <v>1</v>
      </c>
      <c r="G3588" s="4" t="s">
        <v>6</v>
      </c>
      <c r="H3588" s="19">
        <v>45747</v>
      </c>
      <c r="I3588" s="4" t="s">
        <v>76</v>
      </c>
      <c r="J3588" s="4">
        <v>1</v>
      </c>
      <c r="K3588" s="4">
        <v>2</v>
      </c>
      <c r="L3588" s="4">
        <v>0</v>
      </c>
      <c r="M3588" s="4">
        <v>0</v>
      </c>
      <c r="N3588" s="4">
        <v>0</v>
      </c>
      <c r="O3588" s="4">
        <v>3</v>
      </c>
      <c r="P3588" s="4">
        <v>7</v>
      </c>
      <c r="Q3588" s="4">
        <v>6</v>
      </c>
      <c r="R3588" s="4">
        <v>7</v>
      </c>
      <c r="S3588" s="4">
        <v>7</v>
      </c>
      <c r="T3588" s="4">
        <v>2</v>
      </c>
      <c r="U3588" s="4">
        <v>29</v>
      </c>
      <c r="V3588" s="20"/>
      <c r="W3588" s="20"/>
      <c r="X3588" s="27"/>
      <c r="Y3588" s="47">
        <f t="shared" si="56"/>
        <v>4.0189695362109152E-5</v>
      </c>
      <c r="Z3588" s="20"/>
      <c r="AA3588" s="4">
        <v>2574</v>
      </c>
      <c r="AB3588" s="4"/>
      <c r="AC3588" s="4" t="s">
        <v>77</v>
      </c>
      <c r="AD3588" s="4" t="s">
        <v>78</v>
      </c>
      <c r="AE3588" s="4"/>
      <c r="AF3588" s="4" t="s">
        <v>40</v>
      </c>
      <c r="AG3588" s="4"/>
    </row>
    <row r="3589" spans="1:33" ht="15" customHeight="1" x14ac:dyDescent="0.25">
      <c r="A3589" s="4">
        <v>5870</v>
      </c>
      <c r="B3589" s="18" t="s">
        <v>114</v>
      </c>
      <c r="C3589" s="4">
        <v>5</v>
      </c>
      <c r="D3589" s="4">
        <v>50</v>
      </c>
      <c r="E3589" s="4">
        <v>2</v>
      </c>
      <c r="F3589" s="4">
        <v>1</v>
      </c>
      <c r="G3589" s="4" t="s">
        <v>6</v>
      </c>
      <c r="H3589" s="19">
        <v>45747</v>
      </c>
      <c r="I3589" s="4" t="s">
        <v>76</v>
      </c>
      <c r="J3589" s="4">
        <v>1.6</v>
      </c>
      <c r="K3589" s="4">
        <v>7.8999999999999995</v>
      </c>
      <c r="L3589" s="4">
        <v>5.8</v>
      </c>
      <c r="M3589" s="4">
        <v>6.5</v>
      </c>
      <c r="N3589" s="4">
        <v>1.8</v>
      </c>
      <c r="O3589" s="4">
        <v>23.6</v>
      </c>
      <c r="P3589" s="4">
        <v>3</v>
      </c>
      <c r="Q3589" s="4">
        <v>7</v>
      </c>
      <c r="R3589" s="4">
        <v>7</v>
      </c>
      <c r="S3589" s="4">
        <v>7</v>
      </c>
      <c r="T3589" s="4">
        <v>3</v>
      </c>
      <c r="U3589" s="4">
        <v>27</v>
      </c>
      <c r="V3589" s="20"/>
      <c r="W3589" s="20"/>
      <c r="X3589" s="21"/>
      <c r="Y3589" s="47">
        <f t="shared" si="56"/>
        <v>1.638376896108855E-4</v>
      </c>
      <c r="Z3589" s="20"/>
      <c r="AA3589" s="4">
        <v>5335</v>
      </c>
      <c r="AB3589" s="4"/>
      <c r="AC3589" s="4" t="s">
        <v>124</v>
      </c>
      <c r="AD3589" s="4" t="s">
        <v>78</v>
      </c>
      <c r="AE3589" s="4">
        <v>15</v>
      </c>
      <c r="AF3589" s="4" t="s">
        <v>40</v>
      </c>
      <c r="AG3589" s="4"/>
    </row>
    <row r="3590" spans="1:33" ht="15" customHeight="1" x14ac:dyDescent="0.25">
      <c r="A3590" s="4" t="s">
        <v>170</v>
      </c>
      <c r="B3590" s="18" t="s">
        <v>114</v>
      </c>
      <c r="C3590" s="4">
        <v>5</v>
      </c>
      <c r="D3590" s="4">
        <v>50</v>
      </c>
      <c r="E3590" s="4">
        <v>2</v>
      </c>
      <c r="F3590" s="4">
        <v>1</v>
      </c>
      <c r="G3590" s="4" t="s">
        <v>6</v>
      </c>
      <c r="H3590" s="19">
        <v>45747</v>
      </c>
      <c r="I3590" s="4" t="s">
        <v>76</v>
      </c>
      <c r="J3590" s="4">
        <v>0</v>
      </c>
      <c r="K3590" s="4">
        <v>1.9</v>
      </c>
      <c r="L3590" s="4">
        <v>0.4</v>
      </c>
      <c r="M3590" s="4">
        <v>0</v>
      </c>
      <c r="N3590" s="4">
        <v>0</v>
      </c>
      <c r="O3590" s="4">
        <v>2.2999999999999998</v>
      </c>
      <c r="P3590" s="4">
        <v>2</v>
      </c>
      <c r="Q3590" s="4">
        <v>2</v>
      </c>
      <c r="R3590" s="4">
        <v>1</v>
      </c>
      <c r="S3590" s="4">
        <v>0</v>
      </c>
      <c r="T3590" s="4">
        <v>0</v>
      </c>
      <c r="U3590" s="4">
        <v>5</v>
      </c>
      <c r="V3590" s="20"/>
      <c r="W3590" s="20"/>
      <c r="X3590" s="21"/>
      <c r="Y3590" s="47">
        <f t="shared" si="56"/>
        <v>1.5333333333333332E-3</v>
      </c>
      <c r="Z3590" s="20"/>
      <c r="AA3590" s="4">
        <v>300</v>
      </c>
      <c r="AB3590" s="4"/>
      <c r="AC3590" s="4" t="s">
        <v>77</v>
      </c>
      <c r="AD3590" s="4" t="s">
        <v>78</v>
      </c>
      <c r="AE3590" s="4">
        <v>8</v>
      </c>
      <c r="AF3590" s="4" t="s">
        <v>40</v>
      </c>
      <c r="AG3590" s="4"/>
    </row>
    <row r="3591" spans="1:33" ht="15" customHeight="1" x14ac:dyDescent="0.25">
      <c r="A3591" s="4">
        <v>1361</v>
      </c>
      <c r="B3591" s="18" t="s">
        <v>171</v>
      </c>
      <c r="C3591" s="4">
        <v>4</v>
      </c>
      <c r="D3591" s="4">
        <v>56</v>
      </c>
      <c r="E3591" s="4">
        <v>2</v>
      </c>
      <c r="F3591" s="4">
        <v>1</v>
      </c>
      <c r="G3591" s="4" t="s">
        <v>6</v>
      </c>
      <c r="H3591" s="19">
        <v>45747</v>
      </c>
      <c r="I3591" s="4" t="s">
        <v>76</v>
      </c>
      <c r="J3591" s="4">
        <v>3.5</v>
      </c>
      <c r="K3591" s="4">
        <v>0</v>
      </c>
      <c r="L3591" s="4">
        <v>0</v>
      </c>
      <c r="M3591" s="4">
        <v>0</v>
      </c>
      <c r="N3591" s="4">
        <v>0</v>
      </c>
      <c r="O3591" s="4">
        <v>3.5</v>
      </c>
      <c r="P3591" s="4">
        <v>5</v>
      </c>
      <c r="Q3591" s="4">
        <v>2</v>
      </c>
      <c r="R3591" s="4">
        <v>7</v>
      </c>
      <c r="S3591" s="4">
        <v>0</v>
      </c>
      <c r="T3591" s="4">
        <v>3</v>
      </c>
      <c r="U3591" s="4">
        <v>17</v>
      </c>
      <c r="V3591" s="20"/>
      <c r="W3591" s="20"/>
      <c r="X3591" s="21"/>
      <c r="Y3591" s="47">
        <f t="shared" si="56"/>
        <v>5.4552822718912679E-5</v>
      </c>
      <c r="Z3591" s="20"/>
      <c r="AA3591" s="4">
        <v>3774</v>
      </c>
      <c r="AB3591" s="4">
        <v>1000</v>
      </c>
      <c r="AC3591" s="4" t="s">
        <v>77</v>
      </c>
      <c r="AD3591" s="4" t="s">
        <v>86</v>
      </c>
      <c r="AE3591" s="4">
        <v>7.5</v>
      </c>
      <c r="AF3591" s="4" t="s">
        <v>41</v>
      </c>
      <c r="AG3591" s="4" t="s">
        <v>468</v>
      </c>
    </row>
    <row r="3592" spans="1:33" ht="15" customHeight="1" x14ac:dyDescent="0.25">
      <c r="A3592" s="4">
        <v>5499</v>
      </c>
      <c r="B3592" s="18" t="s">
        <v>114</v>
      </c>
      <c r="C3592" s="4">
        <v>7</v>
      </c>
      <c r="D3592" s="4">
        <v>45</v>
      </c>
      <c r="E3592" s="4">
        <v>2</v>
      </c>
      <c r="F3592" s="4">
        <v>1</v>
      </c>
      <c r="G3592" s="4" t="s">
        <v>6</v>
      </c>
      <c r="H3592" s="19">
        <v>45747</v>
      </c>
      <c r="I3592" s="4" t="s">
        <v>76</v>
      </c>
      <c r="J3592" s="4">
        <v>0</v>
      </c>
      <c r="K3592" s="4">
        <v>2</v>
      </c>
      <c r="L3592" s="4">
        <v>2</v>
      </c>
      <c r="M3592" s="4">
        <v>2</v>
      </c>
      <c r="N3592" s="4">
        <v>0</v>
      </c>
      <c r="O3592" s="4">
        <v>6</v>
      </c>
      <c r="P3592" s="4">
        <v>7</v>
      </c>
      <c r="Q3592" s="4">
        <v>6</v>
      </c>
      <c r="R3592" s="4">
        <v>2</v>
      </c>
      <c r="S3592" s="4">
        <v>7</v>
      </c>
      <c r="T3592" s="4">
        <v>3</v>
      </c>
      <c r="U3592" s="4">
        <v>25</v>
      </c>
      <c r="V3592" s="20"/>
      <c r="W3592" s="20"/>
      <c r="X3592" s="21"/>
      <c r="Y3592" s="47">
        <f t="shared" si="56"/>
        <v>9.6000000000000002E-5</v>
      </c>
      <c r="Z3592" s="20"/>
      <c r="AA3592" s="4">
        <v>2500</v>
      </c>
      <c r="AB3592" s="4"/>
      <c r="AC3592" s="4" t="s">
        <v>124</v>
      </c>
      <c r="AD3592" s="4" t="s">
        <v>78</v>
      </c>
      <c r="AE3592" s="4">
        <v>5</v>
      </c>
      <c r="AF3592" s="4" t="s">
        <v>38</v>
      </c>
      <c r="AG3592" s="4"/>
    </row>
    <row r="3593" spans="1:33" ht="15" customHeight="1" x14ac:dyDescent="0.25">
      <c r="A3593" s="4">
        <v>8142</v>
      </c>
      <c r="B3593" s="18" t="s">
        <v>114</v>
      </c>
      <c r="C3593" s="4">
        <v>6</v>
      </c>
      <c r="D3593" s="4">
        <v>45</v>
      </c>
      <c r="E3593" s="4">
        <v>2</v>
      </c>
      <c r="F3593" s="4">
        <v>1</v>
      </c>
      <c r="G3593" s="4" t="s">
        <v>6</v>
      </c>
      <c r="H3593" s="19">
        <v>45747</v>
      </c>
      <c r="I3593" s="4" t="s">
        <v>76</v>
      </c>
      <c r="J3593" s="4">
        <v>0</v>
      </c>
      <c r="K3593" s="4">
        <v>1.8</v>
      </c>
      <c r="L3593" s="4">
        <v>6.9</v>
      </c>
      <c r="M3593" s="4">
        <v>4.2</v>
      </c>
      <c r="N3593" s="4">
        <v>1.8</v>
      </c>
      <c r="O3593" s="4">
        <v>14.700000000000003</v>
      </c>
      <c r="P3593" s="4">
        <v>3</v>
      </c>
      <c r="Q3593" s="4">
        <v>2</v>
      </c>
      <c r="R3593" s="4">
        <v>4</v>
      </c>
      <c r="S3593" s="4">
        <v>5</v>
      </c>
      <c r="T3593" s="4">
        <v>1</v>
      </c>
      <c r="U3593" s="4">
        <v>15</v>
      </c>
      <c r="V3593" s="20"/>
      <c r="W3593" s="20"/>
      <c r="X3593" s="21"/>
      <c r="Y3593" s="47">
        <f t="shared" si="56"/>
        <v>2.0103586808108395E-4</v>
      </c>
      <c r="Z3593" s="20"/>
      <c r="AA3593" s="4">
        <v>4874.7520000000004</v>
      </c>
      <c r="AB3593" s="4"/>
      <c r="AC3593" s="4" t="s">
        <v>90</v>
      </c>
      <c r="AD3593" s="4" t="s">
        <v>86</v>
      </c>
      <c r="AE3593" s="4">
        <v>5.5</v>
      </c>
      <c r="AF3593" s="4" t="s">
        <v>38</v>
      </c>
      <c r="AG3593" s="4"/>
    </row>
    <row r="3594" spans="1:33" ht="15" customHeight="1" x14ac:dyDescent="0.25">
      <c r="A3594" s="4">
        <v>8155</v>
      </c>
      <c r="B3594" s="18" t="s">
        <v>114</v>
      </c>
      <c r="C3594" s="4">
        <v>8</v>
      </c>
      <c r="D3594" s="4">
        <v>45</v>
      </c>
      <c r="E3594" s="4">
        <v>2</v>
      </c>
      <c r="F3594" s="4">
        <v>1</v>
      </c>
      <c r="G3594" s="4" t="s">
        <v>6</v>
      </c>
      <c r="H3594" s="19">
        <v>45747</v>
      </c>
      <c r="I3594" s="4" t="s">
        <v>76</v>
      </c>
      <c r="J3594" s="4">
        <v>0</v>
      </c>
      <c r="K3594" s="4">
        <v>1</v>
      </c>
      <c r="L3594" s="4">
        <v>4</v>
      </c>
      <c r="M3594" s="4">
        <v>0</v>
      </c>
      <c r="N3594" s="4">
        <v>0</v>
      </c>
      <c r="O3594" s="4">
        <v>5</v>
      </c>
      <c r="P3594" s="4">
        <v>7</v>
      </c>
      <c r="Q3594" s="4">
        <v>3</v>
      </c>
      <c r="R3594" s="4">
        <v>5</v>
      </c>
      <c r="S3594" s="4">
        <v>0</v>
      </c>
      <c r="T3594" s="4">
        <v>0</v>
      </c>
      <c r="U3594" s="4">
        <v>15</v>
      </c>
      <c r="V3594" s="20"/>
      <c r="W3594" s="20"/>
      <c r="X3594" s="21"/>
      <c r="Y3594" s="47">
        <f t="shared" si="56"/>
        <v>5.5555555555555551E-5</v>
      </c>
      <c r="Z3594" s="20"/>
      <c r="AA3594" s="4">
        <v>6000</v>
      </c>
      <c r="AB3594" s="4"/>
      <c r="AC3594" s="4" t="s">
        <v>77</v>
      </c>
      <c r="AD3594" s="4" t="s">
        <v>78</v>
      </c>
      <c r="AE3594" s="4">
        <v>15</v>
      </c>
      <c r="AF3594" s="4" t="s">
        <v>38</v>
      </c>
      <c r="AG3594" s="4"/>
    </row>
    <row r="3595" spans="1:33" ht="15" customHeight="1" x14ac:dyDescent="0.25">
      <c r="A3595" s="4">
        <v>2603</v>
      </c>
      <c r="B3595" s="18" t="s">
        <v>114</v>
      </c>
      <c r="C3595" s="4">
        <v>7</v>
      </c>
      <c r="D3595" s="4">
        <v>45</v>
      </c>
      <c r="E3595" s="4">
        <v>1</v>
      </c>
      <c r="F3595" s="4">
        <v>1</v>
      </c>
      <c r="G3595" s="4" t="s">
        <v>6</v>
      </c>
      <c r="H3595" s="19">
        <v>45747</v>
      </c>
      <c r="I3595" s="4" t="s">
        <v>76</v>
      </c>
      <c r="J3595" s="4">
        <v>2</v>
      </c>
      <c r="K3595" s="4">
        <v>2</v>
      </c>
      <c r="L3595" s="4">
        <v>0</v>
      </c>
      <c r="M3595" s="4">
        <v>0</v>
      </c>
      <c r="N3595" s="4">
        <v>0</v>
      </c>
      <c r="O3595" s="4">
        <v>4</v>
      </c>
      <c r="P3595" s="4">
        <v>7</v>
      </c>
      <c r="Q3595" s="4">
        <v>7</v>
      </c>
      <c r="R3595" s="4">
        <v>1</v>
      </c>
      <c r="S3595" s="4">
        <v>0</v>
      </c>
      <c r="T3595" s="4">
        <v>0</v>
      </c>
      <c r="U3595" s="4">
        <v>15</v>
      </c>
      <c r="V3595" s="20"/>
      <c r="W3595" s="20"/>
      <c r="X3595" s="21"/>
      <c r="Y3595" s="47">
        <f t="shared" si="56"/>
        <v>1.2368583797155226E-4</v>
      </c>
      <c r="Z3595" s="20"/>
      <c r="AA3595" s="4">
        <v>2156</v>
      </c>
      <c r="AB3595" s="4"/>
      <c r="AC3595" s="4" t="s">
        <v>77</v>
      </c>
      <c r="AD3595" s="4" t="s">
        <v>78</v>
      </c>
      <c r="AE3595" s="4">
        <v>15</v>
      </c>
      <c r="AF3595" s="4" t="s">
        <v>38</v>
      </c>
      <c r="AG3595" s="4"/>
    </row>
    <row r="3596" spans="1:33" ht="15" customHeight="1" x14ac:dyDescent="0.25">
      <c r="A3596" s="4">
        <v>2391</v>
      </c>
      <c r="B3596" s="18" t="s">
        <v>114</v>
      </c>
      <c r="C3596" s="4">
        <v>7</v>
      </c>
      <c r="D3596" s="4"/>
      <c r="E3596" s="4">
        <v>1</v>
      </c>
      <c r="F3596" s="4">
        <v>1</v>
      </c>
      <c r="G3596" s="4" t="s">
        <v>6</v>
      </c>
      <c r="H3596" s="19">
        <v>45747</v>
      </c>
      <c r="I3596" s="4" t="s">
        <v>76</v>
      </c>
      <c r="J3596" s="4">
        <v>5</v>
      </c>
      <c r="K3596" s="4">
        <v>4</v>
      </c>
      <c r="L3596" s="4">
        <v>0</v>
      </c>
      <c r="M3596" s="4">
        <v>0</v>
      </c>
      <c r="N3596" s="4">
        <v>0</v>
      </c>
      <c r="O3596" s="4">
        <v>9</v>
      </c>
      <c r="P3596" s="4">
        <v>7</v>
      </c>
      <c r="Q3596" s="4">
        <v>6</v>
      </c>
      <c r="R3596" s="4">
        <v>0</v>
      </c>
      <c r="S3596" s="4">
        <v>0</v>
      </c>
      <c r="T3596" s="4">
        <v>0</v>
      </c>
      <c r="U3596" s="4">
        <v>13</v>
      </c>
      <c r="V3596" s="20"/>
      <c r="W3596" s="20"/>
      <c r="X3596" s="21"/>
      <c r="Y3596" s="47">
        <f t="shared" si="56"/>
        <v>1.1330731461664359E-4</v>
      </c>
      <c r="Z3596" s="20"/>
      <c r="AA3596" s="4">
        <v>6110</v>
      </c>
      <c r="AB3596" s="4">
        <v>180</v>
      </c>
      <c r="AC3596" s="4" t="s">
        <v>77</v>
      </c>
      <c r="AD3596" s="4" t="s">
        <v>78</v>
      </c>
      <c r="AE3596" s="4">
        <v>15</v>
      </c>
      <c r="AF3596" s="4" t="s">
        <v>38</v>
      </c>
      <c r="AG3596" s="4" t="s">
        <v>179</v>
      </c>
    </row>
    <row r="3597" spans="1:33" ht="15" customHeight="1" x14ac:dyDescent="0.25">
      <c r="A3597" s="4" t="s">
        <v>181</v>
      </c>
      <c r="B3597" s="18" t="s">
        <v>114</v>
      </c>
      <c r="C3597" s="4">
        <v>7</v>
      </c>
      <c r="D3597" s="4"/>
      <c r="E3597" s="4">
        <v>2</v>
      </c>
      <c r="F3597" s="4">
        <v>1</v>
      </c>
      <c r="G3597" s="4" t="s">
        <v>6</v>
      </c>
      <c r="H3597" s="19">
        <v>45747</v>
      </c>
      <c r="I3597" s="4" t="s">
        <v>76</v>
      </c>
      <c r="J3597" s="4">
        <v>4</v>
      </c>
      <c r="K3597" s="4">
        <v>2</v>
      </c>
      <c r="L3597" s="4">
        <v>1</v>
      </c>
      <c r="M3597" s="4">
        <v>0</v>
      </c>
      <c r="N3597" s="4">
        <v>0</v>
      </c>
      <c r="O3597" s="4">
        <v>7</v>
      </c>
      <c r="P3597" s="4">
        <v>6</v>
      </c>
      <c r="Q3597" s="4">
        <v>6</v>
      </c>
      <c r="R3597" s="4">
        <v>6</v>
      </c>
      <c r="S3597" s="4">
        <v>7</v>
      </c>
      <c r="T3597" s="4">
        <v>3</v>
      </c>
      <c r="U3597" s="4">
        <v>28</v>
      </c>
      <c r="V3597" s="20"/>
      <c r="W3597" s="20"/>
      <c r="X3597" s="21"/>
      <c r="Y3597" s="47">
        <f t="shared" si="56"/>
        <v>5.5555555555555558E-5</v>
      </c>
      <c r="Z3597" s="20"/>
      <c r="AA3597" s="4">
        <v>4500</v>
      </c>
      <c r="AB3597" s="4"/>
      <c r="AC3597" s="4" t="s">
        <v>77</v>
      </c>
      <c r="AD3597" s="4" t="s">
        <v>78</v>
      </c>
      <c r="AE3597" s="4">
        <v>15</v>
      </c>
      <c r="AF3597" s="4" t="s">
        <v>38</v>
      </c>
      <c r="AG3597" s="4"/>
    </row>
    <row r="3598" spans="1:33" ht="15" customHeight="1" x14ac:dyDescent="0.25">
      <c r="A3598" s="4" t="s">
        <v>182</v>
      </c>
      <c r="B3598" s="18" t="s">
        <v>114</v>
      </c>
      <c r="C3598" s="4">
        <v>7</v>
      </c>
      <c r="D3598" s="4">
        <v>47</v>
      </c>
      <c r="E3598" s="4">
        <v>1</v>
      </c>
      <c r="F3598" s="4">
        <v>1</v>
      </c>
      <c r="G3598" s="4" t="s">
        <v>6</v>
      </c>
      <c r="H3598" s="19">
        <v>45747</v>
      </c>
      <c r="I3598" s="4" t="s">
        <v>76</v>
      </c>
      <c r="J3598" s="4">
        <v>0</v>
      </c>
      <c r="K3598" s="4">
        <v>0</v>
      </c>
      <c r="L3598" s="4">
        <v>0</v>
      </c>
      <c r="M3598" s="4">
        <v>1</v>
      </c>
      <c r="N3598" s="4">
        <v>1</v>
      </c>
      <c r="O3598" s="4">
        <v>2</v>
      </c>
      <c r="P3598" s="4">
        <v>7</v>
      </c>
      <c r="Q3598" s="4">
        <v>4</v>
      </c>
      <c r="R3598" s="4">
        <v>4</v>
      </c>
      <c r="S3598" s="4">
        <v>3</v>
      </c>
      <c r="T3598" s="4">
        <v>2</v>
      </c>
      <c r="U3598" s="4">
        <v>20</v>
      </c>
      <c r="V3598" s="20"/>
      <c r="W3598" s="20"/>
      <c r="X3598" s="21"/>
      <c r="Y3598" s="47">
        <f t="shared" si="56"/>
        <v>4.228329809725159E-5</v>
      </c>
      <c r="Z3598" s="20"/>
      <c r="AA3598" s="4">
        <v>2365</v>
      </c>
      <c r="AB3598" s="4"/>
      <c r="AC3598" s="4" t="s">
        <v>20</v>
      </c>
      <c r="AD3598" s="4" t="s">
        <v>78</v>
      </c>
      <c r="AE3598" s="4"/>
      <c r="AF3598" s="4" t="s">
        <v>38</v>
      </c>
      <c r="AG3598" s="4"/>
    </row>
    <row r="3599" spans="1:33" ht="15" customHeight="1" x14ac:dyDescent="0.25">
      <c r="A3599" s="4">
        <v>5197</v>
      </c>
      <c r="B3599" s="18" t="s">
        <v>114</v>
      </c>
      <c r="C3599" s="4">
        <v>7</v>
      </c>
      <c r="D3599" s="4">
        <v>47</v>
      </c>
      <c r="E3599" s="4">
        <v>2</v>
      </c>
      <c r="F3599" s="4">
        <v>1</v>
      </c>
      <c r="G3599" s="4" t="s">
        <v>6</v>
      </c>
      <c r="H3599" s="19">
        <v>45747</v>
      </c>
      <c r="I3599" s="4" t="s">
        <v>76</v>
      </c>
      <c r="J3599" s="4">
        <v>4</v>
      </c>
      <c r="K3599" s="4">
        <v>6</v>
      </c>
      <c r="L3599" s="4">
        <v>7</v>
      </c>
      <c r="M3599" s="4">
        <v>7</v>
      </c>
      <c r="N3599" s="4">
        <v>2</v>
      </c>
      <c r="O3599" s="4">
        <v>26</v>
      </c>
      <c r="P3599" s="4">
        <v>5</v>
      </c>
      <c r="Q3599" s="4">
        <v>3</v>
      </c>
      <c r="R3599" s="4">
        <v>4</v>
      </c>
      <c r="S3599" s="4">
        <v>4</v>
      </c>
      <c r="T3599" s="4">
        <v>1</v>
      </c>
      <c r="U3599" s="4">
        <v>17</v>
      </c>
      <c r="V3599" s="20"/>
      <c r="W3599" s="23"/>
      <c r="X3599" s="27"/>
      <c r="Y3599" s="47">
        <f t="shared" si="56"/>
        <v>7.2829131652661064E-4</v>
      </c>
      <c r="Z3599" s="20"/>
      <c r="AA3599" s="4">
        <v>2100</v>
      </c>
      <c r="AB3599" s="4"/>
      <c r="AC3599" s="4" t="s">
        <v>77</v>
      </c>
      <c r="AD3599" s="4" t="s">
        <v>78</v>
      </c>
      <c r="AE3599" s="4">
        <v>15</v>
      </c>
      <c r="AF3599" s="4" t="s">
        <v>38</v>
      </c>
      <c r="AG3599" s="4"/>
    </row>
    <row r="3600" spans="1:33" ht="15" customHeight="1" x14ac:dyDescent="0.25">
      <c r="A3600" s="4">
        <v>5450</v>
      </c>
      <c r="B3600" s="18" t="s">
        <v>114</v>
      </c>
      <c r="C3600" s="4">
        <v>7</v>
      </c>
      <c r="D3600" s="4">
        <v>47</v>
      </c>
      <c r="E3600" s="4">
        <v>1</v>
      </c>
      <c r="F3600" s="4">
        <v>1</v>
      </c>
      <c r="G3600" s="4" t="s">
        <v>6</v>
      </c>
      <c r="H3600" s="19">
        <v>45747</v>
      </c>
      <c r="I3600" s="4" t="s">
        <v>76</v>
      </c>
      <c r="J3600" s="4">
        <v>2</v>
      </c>
      <c r="K3600" s="4">
        <v>3</v>
      </c>
      <c r="L3600" s="4">
        <v>10</v>
      </c>
      <c r="M3600" s="4">
        <v>5</v>
      </c>
      <c r="N3600" s="4">
        <v>3</v>
      </c>
      <c r="O3600" s="4">
        <v>23</v>
      </c>
      <c r="P3600" s="4">
        <v>5</v>
      </c>
      <c r="Q3600" s="4">
        <v>3</v>
      </c>
      <c r="R3600" s="4">
        <v>4</v>
      </c>
      <c r="S3600" s="4">
        <v>4</v>
      </c>
      <c r="T3600" s="4">
        <v>2</v>
      </c>
      <c r="U3600" s="4">
        <v>18</v>
      </c>
      <c r="V3600" s="20"/>
      <c r="W3600" s="20"/>
      <c r="X3600" s="27"/>
      <c r="Y3600" s="47">
        <f t="shared" si="56"/>
        <v>7.0987654320987651E-4</v>
      </c>
      <c r="Z3600" s="20"/>
      <c r="AA3600" s="4">
        <v>1800</v>
      </c>
      <c r="AB3600" s="4"/>
      <c r="AC3600" s="4" t="s">
        <v>90</v>
      </c>
      <c r="AD3600" s="4" t="s">
        <v>78</v>
      </c>
      <c r="AE3600" s="4">
        <v>7</v>
      </c>
      <c r="AF3600" s="4" t="s">
        <v>38</v>
      </c>
      <c r="AG3600" s="4"/>
    </row>
    <row r="3601" spans="1:33" ht="15" customHeight="1" x14ac:dyDescent="0.25">
      <c r="A3601" s="4">
        <v>8339</v>
      </c>
      <c r="B3601" s="18" t="s">
        <v>114</v>
      </c>
      <c r="C3601" s="4">
        <v>7</v>
      </c>
      <c r="D3601" s="4"/>
      <c r="E3601" s="4">
        <v>1</v>
      </c>
      <c r="F3601" s="4">
        <v>1</v>
      </c>
      <c r="G3601" s="4" t="s">
        <v>6</v>
      </c>
      <c r="H3601" s="19">
        <v>45747</v>
      </c>
      <c r="I3601" s="4" t="s">
        <v>76</v>
      </c>
      <c r="J3601" s="4">
        <v>22</v>
      </c>
      <c r="K3601" s="4">
        <v>12</v>
      </c>
      <c r="L3601" s="4">
        <v>0</v>
      </c>
      <c r="M3601" s="4">
        <v>22</v>
      </c>
      <c r="N3601" s="4">
        <v>0</v>
      </c>
      <c r="O3601" s="4">
        <v>56</v>
      </c>
      <c r="P3601" s="4">
        <v>3</v>
      </c>
      <c r="Q3601" s="4">
        <v>3</v>
      </c>
      <c r="R3601" s="4">
        <v>0</v>
      </c>
      <c r="S3601" s="4">
        <v>3</v>
      </c>
      <c r="T3601" s="4">
        <v>0</v>
      </c>
      <c r="U3601" s="4">
        <v>9</v>
      </c>
      <c r="V3601" s="20"/>
      <c r="W3601" s="20"/>
      <c r="X3601" s="27"/>
      <c r="Y3601" s="47">
        <f t="shared" si="56"/>
        <v>2.0740740740740741E-3</v>
      </c>
      <c r="Z3601" s="20"/>
      <c r="AA3601" s="4">
        <v>3000</v>
      </c>
      <c r="AB3601" s="4"/>
      <c r="AC3601" s="4" t="s">
        <v>77</v>
      </c>
      <c r="AD3601" s="4" t="s">
        <v>78</v>
      </c>
      <c r="AE3601" s="4">
        <v>40</v>
      </c>
      <c r="AF3601" s="4" t="s">
        <v>38</v>
      </c>
      <c r="AG3601" s="4"/>
    </row>
    <row r="3602" spans="1:33" ht="15" customHeight="1" x14ac:dyDescent="0.25">
      <c r="A3602" s="4">
        <v>5575</v>
      </c>
      <c r="B3602" s="18" t="s">
        <v>114</v>
      </c>
      <c r="C3602" s="4">
        <v>7</v>
      </c>
      <c r="D3602" s="4">
        <v>47</v>
      </c>
      <c r="E3602" s="4">
        <v>1</v>
      </c>
      <c r="F3602" s="4">
        <v>1</v>
      </c>
      <c r="G3602" s="4" t="s">
        <v>6</v>
      </c>
      <c r="H3602" s="19">
        <v>45747</v>
      </c>
      <c r="I3602" s="4" t="s">
        <v>76</v>
      </c>
      <c r="J3602" s="4">
        <v>0</v>
      </c>
      <c r="K3602" s="4">
        <v>6</v>
      </c>
      <c r="L3602" s="4">
        <v>0</v>
      </c>
      <c r="M3602" s="4">
        <v>0</v>
      </c>
      <c r="N3602" s="4">
        <v>0</v>
      </c>
      <c r="O3602" s="4">
        <v>6</v>
      </c>
      <c r="P3602" s="4">
        <v>2</v>
      </c>
      <c r="Q3602" s="4">
        <v>1</v>
      </c>
      <c r="R3602" s="4">
        <v>0</v>
      </c>
      <c r="S3602" s="4">
        <v>0</v>
      </c>
      <c r="T3602" s="4">
        <v>0</v>
      </c>
      <c r="U3602" s="4">
        <v>3</v>
      </c>
      <c r="V3602" s="20"/>
      <c r="W3602" s="20"/>
      <c r="X3602" s="27"/>
      <c r="Y3602" s="47">
        <f t="shared" si="56"/>
        <v>5.7142857142857147E-4</v>
      </c>
      <c r="Z3602" s="20"/>
      <c r="AA3602" s="4">
        <v>3500</v>
      </c>
      <c r="AB3602" s="4"/>
      <c r="AC3602" s="4" t="s">
        <v>77</v>
      </c>
      <c r="AD3602" s="4" t="s">
        <v>78</v>
      </c>
      <c r="AE3602" s="4">
        <v>15</v>
      </c>
      <c r="AF3602" s="4" t="s">
        <v>38</v>
      </c>
      <c r="AG3602" s="4"/>
    </row>
    <row r="3603" spans="1:33" ht="15" customHeight="1" x14ac:dyDescent="0.25">
      <c r="A3603" s="4" t="s">
        <v>183</v>
      </c>
      <c r="B3603" s="18" t="s">
        <v>114</v>
      </c>
      <c r="C3603" s="4">
        <v>7</v>
      </c>
      <c r="D3603" s="4">
        <v>47</v>
      </c>
      <c r="E3603" s="4">
        <v>2</v>
      </c>
      <c r="F3603" s="4">
        <v>1</v>
      </c>
      <c r="G3603" s="4" t="s">
        <v>6</v>
      </c>
      <c r="H3603" s="19">
        <v>45747</v>
      </c>
      <c r="I3603" s="4" t="s">
        <v>76</v>
      </c>
      <c r="J3603" s="4">
        <v>2</v>
      </c>
      <c r="K3603" s="4">
        <v>3</v>
      </c>
      <c r="L3603" s="4">
        <v>8</v>
      </c>
      <c r="M3603" s="4">
        <v>5</v>
      </c>
      <c r="N3603" s="4">
        <v>0</v>
      </c>
      <c r="O3603" s="4">
        <v>18</v>
      </c>
      <c r="P3603" s="4">
        <v>6</v>
      </c>
      <c r="Q3603" s="4">
        <v>3</v>
      </c>
      <c r="R3603" s="4">
        <v>5</v>
      </c>
      <c r="S3603" s="4">
        <v>4</v>
      </c>
      <c r="T3603" s="4">
        <v>0</v>
      </c>
      <c r="U3603" s="4">
        <v>18</v>
      </c>
      <c r="V3603" s="20"/>
      <c r="W3603" s="20"/>
      <c r="X3603" s="27"/>
      <c r="Y3603" s="47">
        <f t="shared" si="56"/>
        <v>4.6511627906976747E-4</v>
      </c>
      <c r="Z3603" s="20"/>
      <c r="AA3603" s="4">
        <v>2150</v>
      </c>
      <c r="AB3603" s="4"/>
      <c r="AC3603" s="4" t="s">
        <v>77</v>
      </c>
      <c r="AD3603" s="4" t="s">
        <v>78</v>
      </c>
      <c r="AE3603" s="4">
        <v>5</v>
      </c>
      <c r="AF3603" s="4" t="s">
        <v>38</v>
      </c>
      <c r="AG3603" s="4"/>
    </row>
    <row r="3604" spans="1:33" ht="15" customHeight="1" x14ac:dyDescent="0.25">
      <c r="A3604" s="4">
        <v>540</v>
      </c>
      <c r="B3604" s="18" t="s">
        <v>114</v>
      </c>
      <c r="C3604" s="4">
        <v>7</v>
      </c>
      <c r="D3604" s="4">
        <v>47</v>
      </c>
      <c r="E3604" s="4">
        <v>2</v>
      </c>
      <c r="F3604" s="4">
        <v>1</v>
      </c>
      <c r="G3604" s="4" t="s">
        <v>6</v>
      </c>
      <c r="H3604" s="19">
        <v>45747</v>
      </c>
      <c r="I3604" s="4" t="s">
        <v>76</v>
      </c>
      <c r="J3604" s="4">
        <v>4</v>
      </c>
      <c r="K3604" s="4">
        <v>3</v>
      </c>
      <c r="L3604" s="4">
        <v>2</v>
      </c>
      <c r="M3604" s="4">
        <v>0</v>
      </c>
      <c r="N3604" s="4">
        <v>1</v>
      </c>
      <c r="O3604" s="4">
        <v>10</v>
      </c>
      <c r="P3604" s="4">
        <v>4</v>
      </c>
      <c r="Q3604" s="4">
        <v>5</v>
      </c>
      <c r="R3604" s="4">
        <v>1</v>
      </c>
      <c r="S3604" s="4">
        <v>0</v>
      </c>
      <c r="T3604" s="4">
        <v>1</v>
      </c>
      <c r="U3604" s="4">
        <v>11</v>
      </c>
      <c r="V3604" s="20"/>
      <c r="W3604" s="20"/>
      <c r="X3604" s="27"/>
      <c r="Y3604" s="47">
        <f t="shared" si="56"/>
        <v>1.8365472910927456E-4</v>
      </c>
      <c r="Z3604" s="20"/>
      <c r="AA3604" s="4">
        <v>4950</v>
      </c>
      <c r="AB3604" s="4"/>
      <c r="AC3604" s="4" t="s">
        <v>77</v>
      </c>
      <c r="AD3604" s="4" t="s">
        <v>78</v>
      </c>
      <c r="AE3604" s="4">
        <v>15</v>
      </c>
      <c r="AF3604" s="4" t="s">
        <v>38</v>
      </c>
      <c r="AG3604" s="4"/>
    </row>
    <row r="3605" spans="1:33" ht="15" customHeight="1" x14ac:dyDescent="0.25">
      <c r="A3605" s="4">
        <v>8350</v>
      </c>
      <c r="B3605" s="18" t="s">
        <v>75</v>
      </c>
      <c r="C3605" s="4">
        <v>11</v>
      </c>
      <c r="D3605" s="4">
        <v>21</v>
      </c>
      <c r="E3605" s="4">
        <v>2</v>
      </c>
      <c r="F3605" s="4">
        <v>1</v>
      </c>
      <c r="G3605" s="4" t="s">
        <v>6</v>
      </c>
      <c r="H3605" s="19">
        <v>45747</v>
      </c>
      <c r="I3605" s="4" t="s">
        <v>76</v>
      </c>
      <c r="J3605" s="4"/>
      <c r="K3605" s="4"/>
      <c r="L3605" s="4"/>
      <c r="M3605" s="4"/>
      <c r="N3605" s="4"/>
      <c r="O3605" s="4">
        <v>16</v>
      </c>
      <c r="P3605" s="4"/>
      <c r="Q3605" s="4"/>
      <c r="R3605" s="4"/>
      <c r="S3605" s="4"/>
      <c r="T3605" s="4"/>
      <c r="U3605" s="4">
        <v>18</v>
      </c>
      <c r="V3605" s="20"/>
      <c r="W3605" s="20"/>
      <c r="X3605" s="27"/>
      <c r="Y3605" s="47">
        <f t="shared" si="56"/>
        <v>2.6693360026693361E-4</v>
      </c>
      <c r="Z3605" s="20"/>
      <c r="AA3605" s="4">
        <v>3330</v>
      </c>
      <c r="AB3605" s="4"/>
      <c r="AC3605" s="4" t="s">
        <v>77</v>
      </c>
      <c r="AD3605" s="4" t="s">
        <v>86</v>
      </c>
      <c r="AE3605" s="4"/>
      <c r="AF3605" s="4" t="s">
        <v>35</v>
      </c>
      <c r="AG3605" s="4"/>
    </row>
    <row r="3606" spans="1:33" ht="15" customHeight="1" x14ac:dyDescent="0.25">
      <c r="A3606" s="4">
        <v>8351</v>
      </c>
      <c r="B3606" s="18" t="s">
        <v>75</v>
      </c>
      <c r="C3606" s="4">
        <v>11</v>
      </c>
      <c r="D3606" s="4">
        <v>21</v>
      </c>
      <c r="E3606" s="4">
        <v>2</v>
      </c>
      <c r="F3606" s="4">
        <v>1</v>
      </c>
      <c r="G3606" s="4" t="s">
        <v>6</v>
      </c>
      <c r="H3606" s="19">
        <v>45747</v>
      </c>
      <c r="I3606" s="4" t="s">
        <v>76</v>
      </c>
      <c r="J3606" s="4"/>
      <c r="K3606" s="4"/>
      <c r="L3606" s="4"/>
      <c r="M3606" s="4"/>
      <c r="N3606" s="4"/>
      <c r="O3606" s="4">
        <v>14</v>
      </c>
      <c r="P3606" s="4"/>
      <c r="Q3606" s="4"/>
      <c r="R3606" s="4"/>
      <c r="S3606" s="4"/>
      <c r="T3606" s="4"/>
      <c r="U3606" s="4">
        <v>18</v>
      </c>
      <c r="V3606" s="20"/>
      <c r="W3606" s="20"/>
      <c r="X3606" s="27"/>
      <c r="Y3606" s="47">
        <f t="shared" si="56"/>
        <v>3.4414945919370701E-4</v>
      </c>
      <c r="Z3606" s="20"/>
      <c r="AA3606" s="4">
        <v>2260</v>
      </c>
      <c r="AB3606" s="4"/>
      <c r="AC3606" s="4" t="s">
        <v>77</v>
      </c>
      <c r="AD3606" s="4" t="s">
        <v>86</v>
      </c>
      <c r="AE3606" s="4"/>
      <c r="AF3606" s="4" t="s">
        <v>35</v>
      </c>
      <c r="AG3606" s="4"/>
    </row>
    <row r="3607" spans="1:33" ht="15" customHeight="1" x14ac:dyDescent="0.25">
      <c r="A3607" s="4" t="s">
        <v>184</v>
      </c>
      <c r="B3607" s="18" t="s">
        <v>75</v>
      </c>
      <c r="C3607" s="4">
        <v>11</v>
      </c>
      <c r="D3607" s="4" t="s">
        <v>185</v>
      </c>
      <c r="E3607" s="4">
        <v>2</v>
      </c>
      <c r="F3607" s="4">
        <v>1</v>
      </c>
      <c r="G3607" s="4" t="s">
        <v>6</v>
      </c>
      <c r="H3607" s="19">
        <v>45747</v>
      </c>
      <c r="I3607" s="4" t="s">
        <v>76</v>
      </c>
      <c r="J3607" s="4">
        <v>8.5</v>
      </c>
      <c r="K3607" s="4">
        <v>13.9</v>
      </c>
      <c r="L3607" s="4">
        <v>5.6</v>
      </c>
      <c r="M3607" s="4">
        <v>6.8</v>
      </c>
      <c r="N3607" s="4">
        <v>0.6</v>
      </c>
      <c r="O3607" s="4">
        <v>35.4</v>
      </c>
      <c r="P3607" s="4">
        <v>5</v>
      </c>
      <c r="Q3607" s="4">
        <v>6</v>
      </c>
      <c r="R3607" s="4">
        <v>5</v>
      </c>
      <c r="S3607" s="4">
        <v>5</v>
      </c>
      <c r="T3607" s="4">
        <v>1</v>
      </c>
      <c r="U3607" s="4">
        <v>22</v>
      </c>
      <c r="V3607" s="20"/>
      <c r="W3607" s="20"/>
      <c r="X3607" s="27"/>
      <c r="Y3607" s="47">
        <f t="shared" si="56"/>
        <v>8.9393939393939397E-4</v>
      </c>
      <c r="Z3607" s="20"/>
      <c r="AA3607" s="4">
        <v>1800</v>
      </c>
      <c r="AB3607" s="4"/>
      <c r="AC3607" s="4" t="s">
        <v>90</v>
      </c>
      <c r="AD3607" s="4" t="s">
        <v>86</v>
      </c>
      <c r="AE3607" s="4">
        <v>3.5</v>
      </c>
      <c r="AF3607" s="4" t="s">
        <v>35</v>
      </c>
      <c r="AG3607" s="4"/>
    </row>
    <row r="3608" spans="1:33" ht="15" customHeight="1" x14ac:dyDescent="0.25">
      <c r="A3608" s="4">
        <v>8312</v>
      </c>
      <c r="B3608" s="18" t="s">
        <v>75</v>
      </c>
      <c r="C3608" s="4">
        <v>11</v>
      </c>
      <c r="D3608" s="4">
        <v>19</v>
      </c>
      <c r="E3608" s="4">
        <v>1</v>
      </c>
      <c r="F3608" s="4">
        <v>1</v>
      </c>
      <c r="G3608" s="4" t="s">
        <v>6</v>
      </c>
      <c r="H3608" s="19">
        <v>45747</v>
      </c>
      <c r="I3608" s="4" t="s">
        <v>76</v>
      </c>
      <c r="J3608" s="4">
        <v>0</v>
      </c>
      <c r="K3608" s="4">
        <v>4</v>
      </c>
      <c r="L3608" s="4">
        <v>5</v>
      </c>
      <c r="M3608" s="4">
        <v>0</v>
      </c>
      <c r="N3608" s="4">
        <v>0</v>
      </c>
      <c r="O3608" s="4">
        <v>9</v>
      </c>
      <c r="P3608" s="4">
        <v>0</v>
      </c>
      <c r="Q3608" s="4">
        <v>1</v>
      </c>
      <c r="R3608" s="4">
        <v>1</v>
      </c>
      <c r="S3608" s="4">
        <v>0</v>
      </c>
      <c r="T3608" s="4">
        <v>0</v>
      </c>
      <c r="U3608" s="4">
        <v>2</v>
      </c>
      <c r="V3608" s="20"/>
      <c r="W3608" s="20"/>
      <c r="X3608" s="27"/>
      <c r="Y3608" s="47">
        <f t="shared" si="56"/>
        <v>3.9130434782608699E-3</v>
      </c>
      <c r="Z3608" s="20"/>
      <c r="AA3608" s="4">
        <v>1150</v>
      </c>
      <c r="AB3608" s="4"/>
      <c r="AC3608" s="4"/>
      <c r="AD3608" s="4"/>
      <c r="AE3608" s="4"/>
      <c r="AF3608" s="4" t="s">
        <v>35</v>
      </c>
      <c r="AG3608" s="4"/>
    </row>
    <row r="3609" spans="1:33" ht="15" customHeight="1" x14ac:dyDescent="0.25">
      <c r="A3609" s="4">
        <v>8092</v>
      </c>
      <c r="B3609" s="18" t="s">
        <v>75</v>
      </c>
      <c r="C3609" s="4">
        <v>11</v>
      </c>
      <c r="D3609" s="4"/>
      <c r="E3609" s="4">
        <v>2</v>
      </c>
      <c r="F3609" s="4">
        <v>1</v>
      </c>
      <c r="G3609" s="4" t="s">
        <v>6</v>
      </c>
      <c r="H3609" s="19">
        <v>45747</v>
      </c>
      <c r="I3609" s="4" t="s">
        <v>76</v>
      </c>
      <c r="J3609" s="4">
        <v>1.1000000000000001</v>
      </c>
      <c r="K3609" s="4">
        <v>3.8</v>
      </c>
      <c r="L3609" s="4">
        <v>0.6</v>
      </c>
      <c r="M3609" s="4">
        <v>0</v>
      </c>
      <c r="N3609" s="4">
        <v>0</v>
      </c>
      <c r="O3609" s="4">
        <v>5.5</v>
      </c>
      <c r="P3609" s="4">
        <v>3</v>
      </c>
      <c r="Q3609" s="4">
        <v>5</v>
      </c>
      <c r="R3609" s="4">
        <v>4</v>
      </c>
      <c r="S3609" s="4">
        <v>0</v>
      </c>
      <c r="T3609" s="4">
        <v>0</v>
      </c>
      <c r="U3609" s="4">
        <v>12</v>
      </c>
      <c r="V3609" s="20"/>
      <c r="W3609" s="20"/>
      <c r="X3609" s="27"/>
      <c r="Y3609" s="47">
        <f t="shared" si="56"/>
        <v>7.7749505230421251E-5</v>
      </c>
      <c r="Z3609" s="20"/>
      <c r="AA3609" s="4">
        <v>5895</v>
      </c>
      <c r="AB3609" s="4"/>
      <c r="AC3609" s="4" t="s">
        <v>77</v>
      </c>
      <c r="AD3609" s="4" t="s">
        <v>78</v>
      </c>
      <c r="AE3609" s="4"/>
      <c r="AF3609" s="4" t="s">
        <v>35</v>
      </c>
      <c r="AG3609" s="4"/>
    </row>
    <row r="3610" spans="1:33" ht="15" customHeight="1" x14ac:dyDescent="0.25">
      <c r="A3610" s="4">
        <v>4675</v>
      </c>
      <c r="B3610" s="18" t="s">
        <v>75</v>
      </c>
      <c r="C3610" s="4">
        <v>11</v>
      </c>
      <c r="D3610" s="4">
        <v>19</v>
      </c>
      <c r="E3610" s="4">
        <v>2</v>
      </c>
      <c r="F3610" s="4">
        <v>1</v>
      </c>
      <c r="G3610" s="4" t="s">
        <v>6</v>
      </c>
      <c r="H3610" s="19">
        <v>45747</v>
      </c>
      <c r="I3610" s="4" t="s">
        <v>76</v>
      </c>
      <c r="J3610" s="4">
        <v>0</v>
      </c>
      <c r="K3610" s="4">
        <v>4</v>
      </c>
      <c r="L3610" s="4">
        <v>6</v>
      </c>
      <c r="M3610" s="4">
        <v>0</v>
      </c>
      <c r="N3610" s="4">
        <v>0</v>
      </c>
      <c r="O3610" s="4">
        <v>10</v>
      </c>
      <c r="P3610" s="4">
        <v>2</v>
      </c>
      <c r="Q3610" s="4">
        <v>6</v>
      </c>
      <c r="R3610" s="4">
        <v>5</v>
      </c>
      <c r="S3610" s="4">
        <v>7</v>
      </c>
      <c r="T3610" s="4">
        <v>2</v>
      </c>
      <c r="U3610" s="4">
        <v>22</v>
      </c>
      <c r="V3610" s="20"/>
      <c r="W3610" s="20"/>
      <c r="X3610" s="27"/>
      <c r="Y3610" s="47">
        <f t="shared" si="56"/>
        <v>2.0475020475020474E-4</v>
      </c>
      <c r="Z3610" s="20"/>
      <c r="AA3610" s="4">
        <v>2220</v>
      </c>
      <c r="AB3610" s="4"/>
      <c r="AC3610" s="4" t="s">
        <v>77</v>
      </c>
      <c r="AD3610" s="4" t="s">
        <v>78</v>
      </c>
      <c r="AE3610" s="4"/>
      <c r="AF3610" s="4" t="s">
        <v>35</v>
      </c>
      <c r="AG3610" s="4"/>
    </row>
    <row r="3611" spans="1:33" ht="15" customHeight="1" x14ac:dyDescent="0.25">
      <c r="A3611" s="4" t="s">
        <v>186</v>
      </c>
      <c r="B3611" s="18" t="s">
        <v>75</v>
      </c>
      <c r="C3611" s="4">
        <v>11</v>
      </c>
      <c r="D3611" s="4" t="s">
        <v>131</v>
      </c>
      <c r="E3611" s="4">
        <v>2</v>
      </c>
      <c r="F3611" s="4">
        <v>1</v>
      </c>
      <c r="G3611" s="25" t="s">
        <v>6</v>
      </c>
      <c r="H3611" s="19">
        <v>45747</v>
      </c>
      <c r="I3611" s="4" t="s">
        <v>76</v>
      </c>
      <c r="J3611" s="4">
        <v>33</v>
      </c>
      <c r="K3611" s="4">
        <v>14</v>
      </c>
      <c r="L3611" s="4">
        <v>12</v>
      </c>
      <c r="M3611" s="4">
        <v>35</v>
      </c>
      <c r="N3611" s="4">
        <v>17</v>
      </c>
      <c r="O3611" s="4">
        <v>111</v>
      </c>
      <c r="P3611" s="4">
        <v>4</v>
      </c>
      <c r="Q3611" s="4">
        <v>3</v>
      </c>
      <c r="R3611" s="4">
        <v>3</v>
      </c>
      <c r="S3611" s="4">
        <v>7</v>
      </c>
      <c r="T3611" s="4">
        <v>3</v>
      </c>
      <c r="U3611" s="4">
        <v>20</v>
      </c>
      <c r="V3611" s="20"/>
      <c r="W3611" s="20"/>
      <c r="X3611" s="27"/>
      <c r="Y3611" s="47">
        <f t="shared" si="56"/>
        <v>6.0000000000000001E-3</v>
      </c>
      <c r="Z3611" s="20"/>
      <c r="AA3611" s="4">
        <v>925</v>
      </c>
      <c r="AB3611" s="4"/>
      <c r="AC3611" s="4" t="s">
        <v>90</v>
      </c>
      <c r="AD3611" s="4"/>
      <c r="AE3611" s="4">
        <v>5</v>
      </c>
      <c r="AF3611" s="4" t="s">
        <v>35</v>
      </c>
      <c r="AG3611" s="4"/>
    </row>
    <row r="3612" spans="1:33" ht="15" customHeight="1" x14ac:dyDescent="0.25">
      <c r="A3612" s="4" t="s">
        <v>187</v>
      </c>
      <c r="B3612" s="18" t="s">
        <v>75</v>
      </c>
      <c r="C3612" s="4">
        <v>11</v>
      </c>
      <c r="D3612" s="4">
        <v>21</v>
      </c>
      <c r="E3612" s="4">
        <v>2</v>
      </c>
      <c r="F3612" s="4">
        <v>1</v>
      </c>
      <c r="G3612" s="4" t="s">
        <v>6</v>
      </c>
      <c r="H3612" s="19">
        <v>45747</v>
      </c>
      <c r="I3612" s="4" t="s">
        <v>76</v>
      </c>
      <c r="J3612" s="4">
        <v>0</v>
      </c>
      <c r="K3612" s="4">
        <v>0</v>
      </c>
      <c r="L3612" s="4">
        <v>6</v>
      </c>
      <c r="M3612" s="4">
        <v>7</v>
      </c>
      <c r="N3612" s="4">
        <v>4</v>
      </c>
      <c r="O3612" s="4">
        <v>17</v>
      </c>
      <c r="P3612" s="4">
        <v>0</v>
      </c>
      <c r="Q3612" s="4">
        <v>0</v>
      </c>
      <c r="R3612" s="4">
        <v>7</v>
      </c>
      <c r="S3612" s="4">
        <v>7</v>
      </c>
      <c r="T3612" s="4">
        <v>3</v>
      </c>
      <c r="U3612" s="4">
        <v>17</v>
      </c>
      <c r="V3612" s="20"/>
      <c r="W3612" s="20"/>
      <c r="X3612" s="27"/>
      <c r="Y3612" s="47">
        <f t="shared" si="56"/>
        <v>1.8433179723502304E-4</v>
      </c>
      <c r="Z3612" s="20"/>
      <c r="AA3612" s="4">
        <v>5425</v>
      </c>
      <c r="AB3612" s="4"/>
      <c r="AC3612" s="4" t="s">
        <v>77</v>
      </c>
      <c r="AD3612" s="4" t="s">
        <v>78</v>
      </c>
      <c r="AE3612" s="4">
        <v>15</v>
      </c>
      <c r="AF3612" s="4" t="s">
        <v>35</v>
      </c>
      <c r="AG3612" s="4"/>
    </row>
    <row r="3613" spans="1:33" ht="15" customHeight="1" x14ac:dyDescent="0.25">
      <c r="A3613" s="4">
        <v>8331</v>
      </c>
      <c r="B3613" s="18" t="s">
        <v>75</v>
      </c>
      <c r="C3613" s="4">
        <v>11</v>
      </c>
      <c r="D3613" s="4">
        <v>29</v>
      </c>
      <c r="E3613" s="4">
        <v>2</v>
      </c>
      <c r="F3613" s="4">
        <v>1</v>
      </c>
      <c r="G3613" s="4" t="s">
        <v>6</v>
      </c>
      <c r="H3613" s="19">
        <v>45747</v>
      </c>
      <c r="I3613" s="4" t="s">
        <v>76</v>
      </c>
      <c r="J3613" s="4">
        <v>14</v>
      </c>
      <c r="K3613" s="4">
        <v>13</v>
      </c>
      <c r="L3613" s="4">
        <v>3</v>
      </c>
      <c r="M3613" s="4">
        <v>0</v>
      </c>
      <c r="N3613" s="4">
        <v>0</v>
      </c>
      <c r="O3613" s="4">
        <v>30</v>
      </c>
      <c r="P3613" s="4">
        <v>7</v>
      </c>
      <c r="Q3613" s="4">
        <v>4</v>
      </c>
      <c r="R3613" s="4">
        <v>1</v>
      </c>
      <c r="S3613" s="4">
        <v>0</v>
      </c>
      <c r="T3613" s="4">
        <v>0</v>
      </c>
      <c r="U3613" s="4">
        <v>12</v>
      </c>
      <c r="V3613" s="20"/>
      <c r="W3613" s="20"/>
      <c r="X3613" s="27"/>
      <c r="Y3613" s="47">
        <f t="shared" si="56"/>
        <v>1.2254901960784314E-3</v>
      </c>
      <c r="Z3613" s="20"/>
      <c r="AA3613" s="4">
        <v>2040</v>
      </c>
      <c r="AB3613" s="4"/>
      <c r="AC3613" s="4" t="s">
        <v>77</v>
      </c>
      <c r="AD3613" s="4" t="s">
        <v>86</v>
      </c>
      <c r="AE3613" s="4">
        <v>7</v>
      </c>
      <c r="AF3613" s="4" t="s">
        <v>35</v>
      </c>
      <c r="AG3613" s="4"/>
    </row>
    <row r="3614" spans="1:33" ht="15" customHeight="1" x14ac:dyDescent="0.25">
      <c r="A3614" s="4" t="s">
        <v>188</v>
      </c>
      <c r="B3614" s="18" t="s">
        <v>75</v>
      </c>
      <c r="C3614" s="4">
        <v>10</v>
      </c>
      <c r="D3614" s="4"/>
      <c r="E3614" s="4">
        <v>1</v>
      </c>
      <c r="F3614" s="4">
        <v>1</v>
      </c>
      <c r="G3614" s="4" t="s">
        <v>6</v>
      </c>
      <c r="H3614" s="19">
        <v>45747</v>
      </c>
      <c r="I3614" s="4" t="s">
        <v>76</v>
      </c>
      <c r="J3614" s="4">
        <v>2</v>
      </c>
      <c r="K3614" s="4">
        <v>6</v>
      </c>
      <c r="L3614" s="4">
        <v>0</v>
      </c>
      <c r="M3614" s="4">
        <v>0</v>
      </c>
      <c r="N3614" s="4">
        <v>2</v>
      </c>
      <c r="O3614" s="4">
        <v>10</v>
      </c>
      <c r="P3614" s="4">
        <v>2</v>
      </c>
      <c r="Q3614" s="4">
        <v>3</v>
      </c>
      <c r="R3614" s="4">
        <v>0</v>
      </c>
      <c r="S3614" s="4">
        <v>3</v>
      </c>
      <c r="T3614" s="4">
        <v>1</v>
      </c>
      <c r="U3614" s="4">
        <v>9</v>
      </c>
      <c r="V3614" s="20"/>
      <c r="W3614" s="20"/>
      <c r="X3614" s="27"/>
      <c r="Y3614" s="47">
        <f t="shared" si="56"/>
        <v>5.4734537493158185E-4</v>
      </c>
      <c r="Z3614" s="20"/>
      <c r="AA3614" s="4">
        <v>2030</v>
      </c>
      <c r="AB3614" s="4"/>
      <c r="AC3614" s="4" t="s">
        <v>77</v>
      </c>
      <c r="AD3614" s="4" t="s">
        <v>86</v>
      </c>
      <c r="AE3614" s="4"/>
      <c r="AF3614" s="4" t="s">
        <v>35</v>
      </c>
      <c r="AG3614" s="4"/>
    </row>
    <row r="3615" spans="1:33" ht="15" customHeight="1" x14ac:dyDescent="0.25">
      <c r="A3615" s="4" t="s">
        <v>190</v>
      </c>
      <c r="B3615" s="18" t="s">
        <v>75</v>
      </c>
      <c r="C3615" s="4">
        <v>11</v>
      </c>
      <c r="D3615" s="4">
        <v>21</v>
      </c>
      <c r="E3615" s="4">
        <v>1</v>
      </c>
      <c r="F3615" s="4">
        <v>1</v>
      </c>
      <c r="G3615" s="4" t="s">
        <v>6</v>
      </c>
      <c r="H3615" s="19">
        <v>45747</v>
      </c>
      <c r="I3615" s="4" t="s">
        <v>76</v>
      </c>
      <c r="J3615" s="4">
        <v>4</v>
      </c>
      <c r="K3615" s="4">
        <v>4</v>
      </c>
      <c r="L3615" s="4">
        <v>2</v>
      </c>
      <c r="M3615" s="4">
        <v>10</v>
      </c>
      <c r="N3615" s="4">
        <v>0</v>
      </c>
      <c r="O3615" s="4">
        <v>20</v>
      </c>
      <c r="P3615" s="4">
        <v>5</v>
      </c>
      <c r="Q3615" s="4">
        <v>7</v>
      </c>
      <c r="R3615" s="4">
        <v>6</v>
      </c>
      <c r="S3615" s="4">
        <v>7</v>
      </c>
      <c r="T3615" s="4">
        <v>1</v>
      </c>
      <c r="U3615" s="4">
        <v>26</v>
      </c>
      <c r="V3615" s="20"/>
      <c r="W3615" s="20"/>
      <c r="X3615" s="27"/>
      <c r="Y3615" s="47">
        <f t="shared" si="56"/>
        <v>1.5262515262515263E-4</v>
      </c>
      <c r="Z3615" s="20"/>
      <c r="AA3615" s="4">
        <v>5040</v>
      </c>
      <c r="AB3615" s="4"/>
      <c r="AC3615" s="4" t="s">
        <v>77</v>
      </c>
      <c r="AD3615" s="4" t="s">
        <v>78</v>
      </c>
      <c r="AE3615" s="4"/>
      <c r="AF3615" s="4" t="s">
        <v>35</v>
      </c>
      <c r="AG3615" s="4"/>
    </row>
    <row r="3616" spans="1:33" ht="15" customHeight="1" x14ac:dyDescent="0.25">
      <c r="A3616" s="4">
        <v>5646</v>
      </c>
      <c r="B3616" s="18" t="s">
        <v>75</v>
      </c>
      <c r="C3616" s="4">
        <v>11</v>
      </c>
      <c r="D3616" s="4" t="s">
        <v>191</v>
      </c>
      <c r="E3616" s="4">
        <v>2</v>
      </c>
      <c r="F3616" s="4">
        <v>1</v>
      </c>
      <c r="G3616" s="22" t="s">
        <v>6</v>
      </c>
      <c r="H3616" s="19">
        <v>45747</v>
      </c>
      <c r="I3616" s="4" t="s">
        <v>76</v>
      </c>
      <c r="J3616" s="4">
        <v>0</v>
      </c>
      <c r="K3616" s="4">
        <v>5</v>
      </c>
      <c r="L3616" s="4">
        <v>5</v>
      </c>
      <c r="M3616" s="4">
        <v>0</v>
      </c>
      <c r="N3616" s="4">
        <v>3</v>
      </c>
      <c r="O3616" s="4">
        <v>13</v>
      </c>
      <c r="P3616" s="4">
        <v>0</v>
      </c>
      <c r="Q3616" s="4">
        <v>1</v>
      </c>
      <c r="R3616" s="4">
        <v>1</v>
      </c>
      <c r="S3616" s="4">
        <v>0</v>
      </c>
      <c r="T3616" s="4">
        <v>1</v>
      </c>
      <c r="U3616" s="4">
        <v>3</v>
      </c>
      <c r="V3616" s="20"/>
      <c r="W3616" s="20"/>
      <c r="X3616" s="27"/>
      <c r="Y3616" s="47">
        <f t="shared" si="56"/>
        <v>6.9444444444444436E-4</v>
      </c>
      <c r="Z3616" s="20"/>
      <c r="AA3616" s="4">
        <v>6240</v>
      </c>
      <c r="AB3616" s="4"/>
      <c r="AC3616" s="4" t="s">
        <v>77</v>
      </c>
      <c r="AD3616" s="4" t="s">
        <v>78</v>
      </c>
      <c r="AE3616" s="4"/>
      <c r="AF3616" s="4" t="s">
        <v>35</v>
      </c>
      <c r="AG3616" s="4"/>
    </row>
    <row r="3617" spans="1:33" ht="15" customHeight="1" x14ac:dyDescent="0.25">
      <c r="A3617" s="4" t="s">
        <v>192</v>
      </c>
      <c r="B3617" s="18" t="s">
        <v>75</v>
      </c>
      <c r="C3617" s="4">
        <v>11</v>
      </c>
      <c r="D3617" s="4">
        <v>14</v>
      </c>
      <c r="E3617" s="4">
        <v>2</v>
      </c>
      <c r="F3617" s="4">
        <v>1</v>
      </c>
      <c r="G3617" s="4" t="s">
        <v>6</v>
      </c>
      <c r="H3617" s="19">
        <v>45747</v>
      </c>
      <c r="I3617" s="4" t="s">
        <v>76</v>
      </c>
      <c r="J3617" s="4">
        <v>62</v>
      </c>
      <c r="K3617" s="4">
        <v>48</v>
      </c>
      <c r="L3617" s="4">
        <v>21</v>
      </c>
      <c r="M3617" s="4">
        <v>37</v>
      </c>
      <c r="N3617" s="4">
        <v>25</v>
      </c>
      <c r="O3617" s="4">
        <v>193</v>
      </c>
      <c r="P3617" s="4">
        <v>6</v>
      </c>
      <c r="Q3617" s="4">
        <v>5</v>
      </c>
      <c r="R3617" s="4">
        <v>5</v>
      </c>
      <c r="S3617" s="4">
        <v>4</v>
      </c>
      <c r="T3617" s="4">
        <v>2</v>
      </c>
      <c r="U3617" s="4">
        <v>22</v>
      </c>
      <c r="V3617" s="20"/>
      <c r="W3617" s="20"/>
      <c r="X3617" s="27"/>
      <c r="Y3617" s="47">
        <f t="shared" si="56"/>
        <v>2.557646435197456E-3</v>
      </c>
      <c r="Z3617" s="20"/>
      <c r="AA3617" s="4">
        <v>3430</v>
      </c>
      <c r="AB3617" s="4"/>
      <c r="AC3617" s="4" t="s">
        <v>77</v>
      </c>
      <c r="AD3617" s="4" t="s">
        <v>78</v>
      </c>
      <c r="AE3617" s="4">
        <v>15</v>
      </c>
      <c r="AF3617" s="4" t="s">
        <v>35</v>
      </c>
      <c r="AG3617" s="4" t="s">
        <v>193</v>
      </c>
    </row>
    <row r="3618" spans="1:33" ht="15" customHeight="1" x14ac:dyDescent="0.25">
      <c r="A3618" s="4" t="s">
        <v>194</v>
      </c>
      <c r="B3618" s="18" t="s">
        <v>75</v>
      </c>
      <c r="C3618" s="4">
        <v>11</v>
      </c>
      <c r="D3618" s="4"/>
      <c r="E3618" s="4">
        <v>2</v>
      </c>
      <c r="F3618" s="4">
        <v>1</v>
      </c>
      <c r="G3618" s="4" t="s">
        <v>6</v>
      </c>
      <c r="H3618" s="19">
        <v>45747</v>
      </c>
      <c r="I3618" s="4" t="s">
        <v>76</v>
      </c>
      <c r="J3618" s="4">
        <v>6</v>
      </c>
      <c r="K3618" s="4">
        <v>0</v>
      </c>
      <c r="L3618" s="4">
        <v>0</v>
      </c>
      <c r="M3618" s="4">
        <v>0</v>
      </c>
      <c r="N3618" s="4">
        <v>0</v>
      </c>
      <c r="O3618" s="4">
        <v>6</v>
      </c>
      <c r="P3618" s="4">
        <v>5</v>
      </c>
      <c r="Q3618" s="4">
        <v>4</v>
      </c>
      <c r="R3618" s="4">
        <v>2</v>
      </c>
      <c r="S3618" s="4">
        <v>0</v>
      </c>
      <c r="T3618" s="4">
        <v>0</v>
      </c>
      <c r="U3618" s="4">
        <v>11</v>
      </c>
      <c r="V3618" s="20"/>
      <c r="W3618" s="20"/>
      <c r="X3618" s="27"/>
      <c r="Y3618" s="47">
        <f t="shared" si="56"/>
        <v>4.1958041958041953E-4</v>
      </c>
      <c r="Z3618" s="20"/>
      <c r="AA3618" s="4">
        <v>1300</v>
      </c>
      <c r="AB3618" s="4"/>
      <c r="AC3618" s="4" t="s">
        <v>124</v>
      </c>
      <c r="AD3618" s="4" t="s">
        <v>86</v>
      </c>
      <c r="AE3618" s="4"/>
      <c r="AF3618" s="4" t="s">
        <v>35</v>
      </c>
      <c r="AG3618" s="4"/>
    </row>
    <row r="3619" spans="1:33" ht="15" customHeight="1" x14ac:dyDescent="0.25">
      <c r="A3619" s="4">
        <v>4962</v>
      </c>
      <c r="B3619" s="18" t="s">
        <v>75</v>
      </c>
      <c r="C3619" s="4">
        <v>11</v>
      </c>
      <c r="D3619" s="4">
        <v>20</v>
      </c>
      <c r="E3619" s="4">
        <v>2</v>
      </c>
      <c r="F3619" s="4">
        <v>1</v>
      </c>
      <c r="G3619" s="4" t="s">
        <v>6</v>
      </c>
      <c r="H3619" s="19">
        <v>45747</v>
      </c>
      <c r="I3619" s="4" t="s">
        <v>76</v>
      </c>
      <c r="J3619" s="4">
        <v>28</v>
      </c>
      <c r="K3619" s="4">
        <v>33</v>
      </c>
      <c r="L3619" s="4">
        <v>18</v>
      </c>
      <c r="M3619" s="4">
        <v>0</v>
      </c>
      <c r="N3619" s="4">
        <v>0</v>
      </c>
      <c r="O3619" s="4">
        <v>79</v>
      </c>
      <c r="P3619" s="4">
        <v>7</v>
      </c>
      <c r="Q3619" s="4">
        <v>7</v>
      </c>
      <c r="R3619" s="4">
        <v>6</v>
      </c>
      <c r="S3619" s="4">
        <v>0</v>
      </c>
      <c r="T3619" s="4">
        <v>0</v>
      </c>
      <c r="U3619" s="4">
        <v>20</v>
      </c>
      <c r="V3619" s="20"/>
      <c r="W3619" s="20"/>
      <c r="X3619" s="27"/>
      <c r="Y3619" s="47">
        <f t="shared" si="56"/>
        <v>6.9055944055944059E-4</v>
      </c>
      <c r="Z3619" s="20"/>
      <c r="AA3619" s="4">
        <v>5720</v>
      </c>
      <c r="AB3619" s="4"/>
      <c r="AC3619" s="4" t="s">
        <v>77</v>
      </c>
      <c r="AD3619" s="4" t="s">
        <v>78</v>
      </c>
      <c r="AE3619" s="4">
        <v>15</v>
      </c>
      <c r="AF3619" s="4" t="s">
        <v>35</v>
      </c>
      <c r="AG3619" s="4"/>
    </row>
    <row r="3620" spans="1:33" ht="15" customHeight="1" x14ac:dyDescent="0.25">
      <c r="A3620" s="4">
        <v>219</v>
      </c>
      <c r="B3620" s="18" t="s">
        <v>75</v>
      </c>
      <c r="C3620" s="4">
        <v>11</v>
      </c>
      <c r="D3620" s="4"/>
      <c r="E3620" s="4">
        <v>1</v>
      </c>
      <c r="F3620" s="4">
        <v>1</v>
      </c>
      <c r="G3620" s="4" t="s">
        <v>6</v>
      </c>
      <c r="H3620" s="19">
        <v>45747</v>
      </c>
      <c r="I3620" s="4" t="s">
        <v>76</v>
      </c>
      <c r="J3620" s="4">
        <v>0</v>
      </c>
      <c r="K3620" s="4">
        <v>0</v>
      </c>
      <c r="L3620" s="4">
        <v>0</v>
      </c>
      <c r="M3620" s="4">
        <v>2</v>
      </c>
      <c r="N3620" s="4">
        <v>0</v>
      </c>
      <c r="O3620" s="4">
        <v>2</v>
      </c>
      <c r="P3620" s="4">
        <v>3</v>
      </c>
      <c r="Q3620" s="4">
        <v>5</v>
      </c>
      <c r="R3620" s="4">
        <v>4</v>
      </c>
      <c r="S3620" s="4">
        <v>2</v>
      </c>
      <c r="T3620" s="4">
        <v>0</v>
      </c>
      <c r="U3620" s="4">
        <v>14</v>
      </c>
      <c r="V3620" s="20"/>
      <c r="W3620" s="20"/>
      <c r="X3620" s="27"/>
      <c r="Y3620" s="47">
        <f t="shared" si="56"/>
        <v>6.105006105006105E-5</v>
      </c>
      <c r="Z3620" s="20"/>
      <c r="AA3620" s="4">
        <v>2340</v>
      </c>
      <c r="AB3620" s="4"/>
      <c r="AC3620" s="4" t="s">
        <v>77</v>
      </c>
      <c r="AD3620" s="4" t="s">
        <v>78</v>
      </c>
      <c r="AE3620" s="4">
        <v>25</v>
      </c>
      <c r="AF3620" s="4" t="s">
        <v>35</v>
      </c>
      <c r="AG3620" s="4"/>
    </row>
    <row r="3621" spans="1:33" ht="15" customHeight="1" x14ac:dyDescent="0.25">
      <c r="A3621" s="4">
        <v>5382</v>
      </c>
      <c r="B3621" s="18" t="s">
        <v>75</v>
      </c>
      <c r="C3621" s="4">
        <v>11</v>
      </c>
      <c r="D3621" s="4" t="s">
        <v>191</v>
      </c>
      <c r="E3621" s="4">
        <v>1</v>
      </c>
      <c r="F3621" s="4">
        <v>1</v>
      </c>
      <c r="G3621" s="4" t="s">
        <v>6</v>
      </c>
      <c r="H3621" s="19">
        <v>45747</v>
      </c>
      <c r="I3621" s="4" t="s">
        <v>76</v>
      </c>
      <c r="J3621" s="4">
        <v>43</v>
      </c>
      <c r="K3621" s="4">
        <v>22</v>
      </c>
      <c r="L3621" s="4">
        <v>23</v>
      </c>
      <c r="M3621" s="4">
        <v>13.5</v>
      </c>
      <c r="N3621" s="4">
        <v>0</v>
      </c>
      <c r="O3621" s="4">
        <v>101.5</v>
      </c>
      <c r="P3621" s="4">
        <v>7</v>
      </c>
      <c r="Q3621" s="4">
        <v>7</v>
      </c>
      <c r="R3621" s="4">
        <v>7</v>
      </c>
      <c r="S3621" s="4">
        <v>4</v>
      </c>
      <c r="T3621" s="4">
        <v>0</v>
      </c>
      <c r="U3621" s="4">
        <v>25</v>
      </c>
      <c r="V3621" s="20"/>
      <c r="W3621" s="20"/>
      <c r="X3621" s="27"/>
      <c r="Y3621" s="47">
        <f t="shared" si="56"/>
        <v>1.1092896174863386E-3</v>
      </c>
      <c r="Z3621" s="20"/>
      <c r="AA3621" s="4">
        <v>3660</v>
      </c>
      <c r="AB3621" s="4"/>
      <c r="AC3621" s="4" t="s">
        <v>77</v>
      </c>
      <c r="AD3621" s="4" t="s">
        <v>78</v>
      </c>
      <c r="AE3621" s="4"/>
      <c r="AF3621" s="4" t="s">
        <v>35</v>
      </c>
      <c r="AG3621" s="4"/>
    </row>
    <row r="3622" spans="1:33" ht="15" customHeight="1" x14ac:dyDescent="0.25">
      <c r="A3622" s="4" t="s">
        <v>195</v>
      </c>
      <c r="B3622" s="18" t="s">
        <v>75</v>
      </c>
      <c r="C3622" s="4">
        <v>11</v>
      </c>
      <c r="D3622" s="4">
        <v>21</v>
      </c>
      <c r="E3622" s="4">
        <v>1</v>
      </c>
      <c r="F3622" s="4">
        <v>1</v>
      </c>
      <c r="G3622" s="25" t="s">
        <v>6</v>
      </c>
      <c r="H3622" s="19">
        <v>45747</v>
      </c>
      <c r="I3622" s="4" t="s">
        <v>76</v>
      </c>
      <c r="J3622" s="4">
        <v>5</v>
      </c>
      <c r="K3622" s="4">
        <v>2</v>
      </c>
      <c r="L3622" s="4">
        <v>6</v>
      </c>
      <c r="M3622" s="4">
        <v>0</v>
      </c>
      <c r="N3622" s="4">
        <v>3</v>
      </c>
      <c r="O3622" s="4">
        <v>16</v>
      </c>
      <c r="P3622" s="4">
        <v>2</v>
      </c>
      <c r="Q3622" s="4">
        <v>2</v>
      </c>
      <c r="R3622" s="4">
        <v>2</v>
      </c>
      <c r="S3622" s="4">
        <v>0</v>
      </c>
      <c r="T3622" s="4">
        <v>2</v>
      </c>
      <c r="U3622" s="4">
        <v>8</v>
      </c>
      <c r="V3622" s="20"/>
      <c r="W3622" s="20"/>
      <c r="X3622" s="27"/>
      <c r="Y3622" s="47">
        <f t="shared" si="56"/>
        <v>2.8571428571428571E-3</v>
      </c>
      <c r="Z3622" s="20"/>
      <c r="AA3622" s="4">
        <v>700</v>
      </c>
      <c r="AB3622" s="4"/>
      <c r="AC3622" s="4" t="s">
        <v>77</v>
      </c>
      <c r="AD3622" s="4" t="s">
        <v>78</v>
      </c>
      <c r="AE3622" s="4">
        <v>15</v>
      </c>
      <c r="AF3622" s="4" t="s">
        <v>35</v>
      </c>
      <c r="AG3622" s="4"/>
    </row>
    <row r="3623" spans="1:33" ht="15" customHeight="1" x14ac:dyDescent="0.25">
      <c r="A3623" s="4">
        <v>8332</v>
      </c>
      <c r="B3623" s="18" t="s">
        <v>75</v>
      </c>
      <c r="C3623" s="4">
        <v>11</v>
      </c>
      <c r="D3623" s="4">
        <v>18</v>
      </c>
      <c r="E3623" s="4">
        <v>1</v>
      </c>
      <c r="F3623" s="4">
        <v>1</v>
      </c>
      <c r="G3623" s="25" t="s">
        <v>6</v>
      </c>
      <c r="H3623" s="19">
        <v>45747</v>
      </c>
      <c r="I3623" s="4" t="s">
        <v>76</v>
      </c>
      <c r="J3623" s="4">
        <v>14</v>
      </c>
      <c r="K3623" s="4">
        <v>13</v>
      </c>
      <c r="L3623" s="4">
        <v>8</v>
      </c>
      <c r="M3623" s="4">
        <v>0</v>
      </c>
      <c r="N3623" s="4">
        <v>0</v>
      </c>
      <c r="O3623" s="4">
        <v>35</v>
      </c>
      <c r="P3623" s="4">
        <v>7</v>
      </c>
      <c r="Q3623" s="4">
        <v>6</v>
      </c>
      <c r="R3623" s="4">
        <v>6</v>
      </c>
      <c r="S3623" s="4">
        <v>7</v>
      </c>
      <c r="T3623" s="4">
        <v>2</v>
      </c>
      <c r="U3623" s="4">
        <v>28</v>
      </c>
      <c r="V3623" s="20"/>
      <c r="W3623" s="20"/>
      <c r="X3623" s="27"/>
      <c r="Y3623" s="47">
        <f t="shared" si="56"/>
        <v>4.4326241134751772E-4</v>
      </c>
      <c r="Z3623" s="20"/>
      <c r="AA3623" s="4">
        <v>2820</v>
      </c>
      <c r="AB3623" s="4"/>
      <c r="AC3623" s="4" t="s">
        <v>90</v>
      </c>
      <c r="AD3623" s="4" t="s">
        <v>86</v>
      </c>
      <c r="AE3623" s="4"/>
      <c r="AF3623" s="4" t="s">
        <v>35</v>
      </c>
      <c r="AG3623" s="4"/>
    </row>
    <row r="3624" spans="1:33" ht="15" customHeight="1" x14ac:dyDescent="0.25">
      <c r="A3624" s="4" t="s">
        <v>201</v>
      </c>
      <c r="B3624" s="18" t="s">
        <v>75</v>
      </c>
      <c r="C3624" s="4">
        <v>11</v>
      </c>
      <c r="D3624" s="4"/>
      <c r="E3624" s="4">
        <v>1</v>
      </c>
      <c r="F3624" s="4">
        <v>1</v>
      </c>
      <c r="G3624" s="4" t="s">
        <v>6</v>
      </c>
      <c r="H3624" s="19">
        <v>45747</v>
      </c>
      <c r="I3624" s="4" t="s">
        <v>76</v>
      </c>
      <c r="J3624" s="4">
        <v>0</v>
      </c>
      <c r="K3624" s="4">
        <v>0</v>
      </c>
      <c r="L3624" s="4">
        <v>0</v>
      </c>
      <c r="M3624" s="4">
        <v>3</v>
      </c>
      <c r="N3624" s="4">
        <v>0</v>
      </c>
      <c r="O3624" s="4">
        <v>3</v>
      </c>
      <c r="P3624" s="4">
        <v>1</v>
      </c>
      <c r="Q3624" s="4">
        <v>3</v>
      </c>
      <c r="R3624" s="4">
        <v>0</v>
      </c>
      <c r="S3624" s="4">
        <v>2</v>
      </c>
      <c r="T3624" s="4">
        <v>0</v>
      </c>
      <c r="U3624" s="4">
        <v>6</v>
      </c>
      <c r="V3624" s="20"/>
      <c r="W3624" s="20"/>
      <c r="X3624" s="27"/>
      <c r="Y3624" s="47">
        <f t="shared" si="56"/>
        <v>7.467144563918757E-5</v>
      </c>
      <c r="Z3624" s="20"/>
      <c r="AA3624" s="4">
        <v>6696</v>
      </c>
      <c r="AB3624" s="4"/>
      <c r="AC3624" s="4" t="s">
        <v>77</v>
      </c>
      <c r="AD3624" s="4" t="s">
        <v>78</v>
      </c>
      <c r="AE3624" s="4"/>
      <c r="AF3624" s="4" t="s">
        <v>35</v>
      </c>
      <c r="AG3624" s="4"/>
    </row>
    <row r="3625" spans="1:33" ht="15" customHeight="1" x14ac:dyDescent="0.25">
      <c r="A3625" s="4">
        <v>8103</v>
      </c>
      <c r="B3625" s="18" t="s">
        <v>75</v>
      </c>
      <c r="C3625" s="4">
        <v>11</v>
      </c>
      <c r="D3625" s="4">
        <v>22</v>
      </c>
      <c r="E3625" s="4">
        <v>1</v>
      </c>
      <c r="F3625" s="4">
        <v>1</v>
      </c>
      <c r="G3625" s="22" t="s">
        <v>6</v>
      </c>
      <c r="H3625" s="19">
        <v>45747</v>
      </c>
      <c r="I3625" s="4" t="s">
        <v>76</v>
      </c>
      <c r="J3625" s="4">
        <v>0</v>
      </c>
      <c r="K3625" s="4">
        <v>0</v>
      </c>
      <c r="L3625" s="4">
        <v>4</v>
      </c>
      <c r="M3625" s="4">
        <v>7</v>
      </c>
      <c r="N3625" s="4">
        <v>0</v>
      </c>
      <c r="O3625" s="4">
        <v>11</v>
      </c>
      <c r="P3625" s="4">
        <v>5</v>
      </c>
      <c r="Q3625" s="4">
        <v>6</v>
      </c>
      <c r="R3625" s="4">
        <v>5</v>
      </c>
      <c r="S3625" s="4">
        <v>5</v>
      </c>
      <c r="T3625" s="4">
        <v>3</v>
      </c>
      <c r="U3625" s="4">
        <v>24</v>
      </c>
      <c r="V3625" s="20"/>
      <c r="W3625" s="20"/>
      <c r="X3625" s="27"/>
      <c r="Y3625" s="47">
        <f t="shared" si="56"/>
        <v>9.4893029675638372E-5</v>
      </c>
      <c r="Z3625" s="20"/>
      <c r="AA3625" s="4">
        <v>4830</v>
      </c>
      <c r="AB3625" s="4"/>
      <c r="AC3625" s="4" t="s">
        <v>77</v>
      </c>
      <c r="AD3625" s="4" t="s">
        <v>78</v>
      </c>
      <c r="AE3625" s="4">
        <v>8</v>
      </c>
      <c r="AF3625" s="4" t="s">
        <v>35</v>
      </c>
      <c r="AG3625" s="4"/>
    </row>
    <row r="3626" spans="1:33" ht="15" customHeight="1" x14ac:dyDescent="0.25">
      <c r="A3626" s="4">
        <v>5673</v>
      </c>
      <c r="B3626" s="18" t="s">
        <v>75</v>
      </c>
      <c r="C3626" s="4">
        <v>11</v>
      </c>
      <c r="D3626" s="4"/>
      <c r="E3626" s="4">
        <v>1</v>
      </c>
      <c r="F3626" s="4">
        <v>1</v>
      </c>
      <c r="G3626" s="22" t="s">
        <v>6</v>
      </c>
      <c r="H3626" s="19">
        <v>45747</v>
      </c>
      <c r="I3626" s="4" t="s">
        <v>76</v>
      </c>
      <c r="J3626" s="4">
        <v>24</v>
      </c>
      <c r="K3626" s="4">
        <v>25</v>
      </c>
      <c r="L3626" s="4">
        <v>30</v>
      </c>
      <c r="M3626" s="4">
        <v>15</v>
      </c>
      <c r="N3626" s="4">
        <v>6</v>
      </c>
      <c r="O3626" s="4">
        <v>100</v>
      </c>
      <c r="P3626" s="4">
        <v>6</v>
      </c>
      <c r="Q3626" s="4">
        <v>7</v>
      </c>
      <c r="R3626" s="4">
        <v>7</v>
      </c>
      <c r="S3626" s="4">
        <v>7</v>
      </c>
      <c r="T3626" s="4">
        <v>3</v>
      </c>
      <c r="U3626" s="4">
        <v>30</v>
      </c>
      <c r="V3626" s="20"/>
      <c r="W3626" s="20"/>
      <c r="X3626" s="27"/>
      <c r="Y3626" s="47">
        <f t="shared" si="56"/>
        <v>7.0997515086971955E-4</v>
      </c>
      <c r="Z3626" s="20"/>
      <c r="AA3626" s="4">
        <v>4695</v>
      </c>
      <c r="AB3626" s="4"/>
      <c r="AC3626" s="4" t="s">
        <v>77</v>
      </c>
      <c r="AD3626" s="4" t="s">
        <v>78</v>
      </c>
      <c r="AE3626" s="4"/>
      <c r="AF3626" s="4" t="s">
        <v>35</v>
      </c>
      <c r="AG3626" s="4"/>
    </row>
    <row r="3627" spans="1:33" ht="15" customHeight="1" x14ac:dyDescent="0.25">
      <c r="A3627" s="4">
        <v>8366</v>
      </c>
      <c r="B3627" s="18" t="s">
        <v>75</v>
      </c>
      <c r="C3627" s="4">
        <v>11</v>
      </c>
      <c r="D3627" s="4">
        <v>22</v>
      </c>
      <c r="E3627" s="4">
        <v>1</v>
      </c>
      <c r="F3627" s="4">
        <v>1</v>
      </c>
      <c r="G3627" s="24" t="s">
        <v>6</v>
      </c>
      <c r="H3627" s="19">
        <v>45747</v>
      </c>
      <c r="I3627" s="4" t="s">
        <v>76</v>
      </c>
      <c r="J3627" s="4">
        <v>0</v>
      </c>
      <c r="K3627" s="4">
        <v>15</v>
      </c>
      <c r="L3627" s="4">
        <v>15</v>
      </c>
      <c r="M3627" s="4">
        <v>12</v>
      </c>
      <c r="N3627" s="4">
        <v>3</v>
      </c>
      <c r="O3627" s="4">
        <v>45</v>
      </c>
      <c r="P3627" s="4">
        <v>0</v>
      </c>
      <c r="Q3627" s="4">
        <v>3</v>
      </c>
      <c r="R3627" s="4">
        <v>3</v>
      </c>
      <c r="S3627" s="4">
        <v>3</v>
      </c>
      <c r="T3627" s="4">
        <v>1</v>
      </c>
      <c r="U3627" s="4">
        <v>10</v>
      </c>
      <c r="V3627" s="20"/>
      <c r="W3627" s="20"/>
      <c r="X3627" s="27"/>
      <c r="Y3627" s="47">
        <f t="shared" si="56"/>
        <v>2.0833333333333333E-3</v>
      </c>
      <c r="Z3627" s="20"/>
      <c r="AA3627" s="4">
        <v>2160</v>
      </c>
      <c r="AB3627" s="4"/>
      <c r="AC3627" s="4" t="s">
        <v>77</v>
      </c>
      <c r="AD3627" s="4"/>
      <c r="AE3627" s="4">
        <v>15</v>
      </c>
      <c r="AF3627" s="4" t="s">
        <v>35</v>
      </c>
      <c r="AG3627" s="4"/>
    </row>
    <row r="3628" spans="1:33" ht="15" customHeight="1" x14ac:dyDescent="0.25">
      <c r="A3628" s="4" t="s">
        <v>202</v>
      </c>
      <c r="B3628" s="18" t="s">
        <v>75</v>
      </c>
      <c r="C3628" s="4">
        <v>11</v>
      </c>
      <c r="D3628" s="4"/>
      <c r="E3628" s="4">
        <v>1</v>
      </c>
      <c r="F3628" s="4">
        <v>1</v>
      </c>
      <c r="G3628" s="4" t="s">
        <v>6</v>
      </c>
      <c r="H3628" s="19">
        <v>45747</v>
      </c>
      <c r="I3628" s="4" t="s">
        <v>76</v>
      </c>
      <c r="J3628" s="4">
        <v>7</v>
      </c>
      <c r="K3628" s="4">
        <v>17</v>
      </c>
      <c r="L3628" s="4">
        <v>9</v>
      </c>
      <c r="M3628" s="4">
        <v>20</v>
      </c>
      <c r="N3628" s="4">
        <v>9</v>
      </c>
      <c r="O3628" s="4">
        <v>62</v>
      </c>
      <c r="P3628" s="4">
        <v>6</v>
      </c>
      <c r="Q3628" s="4">
        <v>7</v>
      </c>
      <c r="R3628" s="4">
        <v>7</v>
      </c>
      <c r="S3628" s="4">
        <v>7</v>
      </c>
      <c r="T3628" s="4">
        <v>3</v>
      </c>
      <c r="U3628" s="4">
        <v>30</v>
      </c>
      <c r="V3628" s="20"/>
      <c r="W3628" s="20"/>
      <c r="X3628" s="27"/>
      <c r="Y3628" s="47">
        <f t="shared" si="56"/>
        <v>5.8256988489546638E-4</v>
      </c>
      <c r="Z3628" s="20"/>
      <c r="AA3628" s="4">
        <v>3547.5</v>
      </c>
      <c r="AB3628" s="4"/>
      <c r="AC3628" s="4" t="s">
        <v>90</v>
      </c>
      <c r="AD3628" s="4" t="s">
        <v>86</v>
      </c>
      <c r="AE3628" s="4"/>
      <c r="AF3628" s="4" t="s">
        <v>35</v>
      </c>
      <c r="AG3628" s="4"/>
    </row>
    <row r="3629" spans="1:33" ht="15" customHeight="1" x14ac:dyDescent="0.25">
      <c r="A3629" s="4" t="s">
        <v>203</v>
      </c>
      <c r="B3629" s="18" t="s">
        <v>75</v>
      </c>
      <c r="C3629" s="4">
        <v>11</v>
      </c>
      <c r="D3629" s="4">
        <v>19</v>
      </c>
      <c r="E3629" s="4">
        <v>1</v>
      </c>
      <c r="F3629" s="4">
        <v>1</v>
      </c>
      <c r="G3629" s="4" t="s">
        <v>6</v>
      </c>
      <c r="H3629" s="19">
        <v>45747</v>
      </c>
      <c r="I3629" s="4" t="s">
        <v>76</v>
      </c>
      <c r="J3629" s="4">
        <v>12</v>
      </c>
      <c r="K3629" s="4">
        <v>0</v>
      </c>
      <c r="L3629" s="4">
        <v>0</v>
      </c>
      <c r="M3629" s="4">
        <v>0</v>
      </c>
      <c r="N3629" s="4">
        <v>0</v>
      </c>
      <c r="O3629" s="4">
        <v>12</v>
      </c>
      <c r="P3629" s="4">
        <v>4</v>
      </c>
      <c r="Q3629" s="4">
        <v>4</v>
      </c>
      <c r="R3629" s="4">
        <v>3</v>
      </c>
      <c r="S3629" s="4">
        <v>1</v>
      </c>
      <c r="T3629" s="4">
        <v>2</v>
      </c>
      <c r="U3629" s="4">
        <v>14</v>
      </c>
      <c r="V3629" s="20"/>
      <c r="W3629" s="20"/>
      <c r="X3629" s="27"/>
      <c r="Y3629" s="47">
        <f t="shared" si="56"/>
        <v>1.5932023366967604E-4</v>
      </c>
      <c r="Z3629" s="20"/>
      <c r="AA3629" s="4">
        <v>5380</v>
      </c>
      <c r="AB3629" s="4"/>
      <c r="AC3629" s="4" t="s">
        <v>77</v>
      </c>
      <c r="AD3629" s="4" t="s">
        <v>78</v>
      </c>
      <c r="AE3629" s="4">
        <v>15</v>
      </c>
      <c r="AF3629" s="4" t="s">
        <v>35</v>
      </c>
      <c r="AG3629" s="4"/>
    </row>
    <row r="3630" spans="1:33" ht="15" customHeight="1" x14ac:dyDescent="0.25">
      <c r="A3630" s="4" t="s">
        <v>205</v>
      </c>
      <c r="B3630" s="18" t="s">
        <v>75</v>
      </c>
      <c r="C3630" s="4">
        <v>11</v>
      </c>
      <c r="D3630" s="4"/>
      <c r="E3630" s="4">
        <v>2</v>
      </c>
      <c r="F3630" s="4">
        <v>1</v>
      </c>
      <c r="G3630" s="22" t="s">
        <v>6</v>
      </c>
      <c r="H3630" s="19">
        <v>45747</v>
      </c>
      <c r="I3630" s="4" t="s">
        <v>76</v>
      </c>
      <c r="J3630" s="4">
        <v>4</v>
      </c>
      <c r="K3630" s="4">
        <v>0</v>
      </c>
      <c r="L3630" s="4">
        <v>0</v>
      </c>
      <c r="M3630" s="4">
        <v>0</v>
      </c>
      <c r="N3630" s="4">
        <v>0</v>
      </c>
      <c r="O3630" s="4">
        <v>4</v>
      </c>
      <c r="P3630" s="4">
        <v>1</v>
      </c>
      <c r="Q3630" s="4">
        <v>0</v>
      </c>
      <c r="R3630" s="4">
        <v>0</v>
      </c>
      <c r="S3630" s="4">
        <v>0</v>
      </c>
      <c r="T3630" s="4">
        <v>0</v>
      </c>
      <c r="U3630" s="4">
        <v>1</v>
      </c>
      <c r="V3630" s="20"/>
      <c r="W3630" s="20"/>
      <c r="X3630" s="27"/>
      <c r="Y3630" s="47">
        <f t="shared" si="56"/>
        <v>3.3333333333333335E-3</v>
      </c>
      <c r="Z3630" s="20"/>
      <c r="AA3630" s="4">
        <v>1200</v>
      </c>
      <c r="AB3630" s="4"/>
      <c r="AC3630" s="4" t="s">
        <v>77</v>
      </c>
      <c r="AD3630" s="4" t="s">
        <v>78</v>
      </c>
      <c r="AE3630" s="4"/>
      <c r="AF3630" s="4" t="s">
        <v>35</v>
      </c>
      <c r="AG3630" s="4"/>
    </row>
    <row r="3631" spans="1:33" ht="15" customHeight="1" x14ac:dyDescent="0.25">
      <c r="A3631" s="4" t="s">
        <v>206</v>
      </c>
      <c r="B3631" s="18" t="s">
        <v>75</v>
      </c>
      <c r="C3631" s="4">
        <v>10</v>
      </c>
      <c r="D3631" s="4"/>
      <c r="E3631" s="4">
        <v>1</v>
      </c>
      <c r="F3631" s="4">
        <v>1</v>
      </c>
      <c r="G3631" s="4" t="s">
        <v>6</v>
      </c>
      <c r="H3631" s="19">
        <v>45747</v>
      </c>
      <c r="I3631" s="4" t="s">
        <v>76</v>
      </c>
      <c r="J3631" s="4">
        <v>3</v>
      </c>
      <c r="K3631" s="4">
        <v>0</v>
      </c>
      <c r="L3631" s="4">
        <v>0</v>
      </c>
      <c r="M3631" s="4">
        <v>0</v>
      </c>
      <c r="N3631" s="4">
        <v>0</v>
      </c>
      <c r="O3631" s="4">
        <v>3</v>
      </c>
      <c r="P3631" s="4">
        <v>3</v>
      </c>
      <c r="Q3631" s="4">
        <v>2</v>
      </c>
      <c r="R3631" s="4">
        <v>3</v>
      </c>
      <c r="S3631" s="4">
        <v>2</v>
      </c>
      <c r="T3631" s="4">
        <v>0</v>
      </c>
      <c r="U3631" s="4">
        <v>10</v>
      </c>
      <c r="V3631" s="20"/>
      <c r="W3631" s="20"/>
      <c r="X3631" s="27"/>
      <c r="Y3631" s="47">
        <f t="shared" si="56"/>
        <v>7.3891625615763541E-5</v>
      </c>
      <c r="Z3631" s="20"/>
      <c r="AA3631" s="4">
        <v>4060</v>
      </c>
      <c r="AB3631" s="4"/>
      <c r="AC3631" s="4" t="s">
        <v>77</v>
      </c>
      <c r="AD3631" s="4" t="s">
        <v>78</v>
      </c>
      <c r="AE3631" s="4"/>
      <c r="AF3631" s="4" t="s">
        <v>35</v>
      </c>
      <c r="AG3631" s="4"/>
    </row>
    <row r="3632" spans="1:33" ht="15" customHeight="1" x14ac:dyDescent="0.25">
      <c r="A3632" s="4" t="s">
        <v>209</v>
      </c>
      <c r="B3632" s="4" t="s">
        <v>75</v>
      </c>
      <c r="C3632" s="4">
        <v>11</v>
      </c>
      <c r="D3632" s="4"/>
      <c r="E3632" s="4">
        <v>1</v>
      </c>
      <c r="F3632" s="4">
        <v>1</v>
      </c>
      <c r="G3632" s="4" t="s">
        <v>6</v>
      </c>
      <c r="H3632" s="26">
        <v>45747</v>
      </c>
      <c r="I3632" s="4" t="s">
        <v>76</v>
      </c>
      <c r="J3632" s="4">
        <v>18</v>
      </c>
      <c r="K3632" s="4">
        <v>29</v>
      </c>
      <c r="L3632" s="4">
        <v>6</v>
      </c>
      <c r="M3632" s="4">
        <v>7</v>
      </c>
      <c r="N3632" s="4">
        <v>1</v>
      </c>
      <c r="O3632" s="4">
        <v>61</v>
      </c>
      <c r="P3632" s="4">
        <v>5</v>
      </c>
      <c r="Q3632" s="4">
        <v>6</v>
      </c>
      <c r="R3632" s="4">
        <v>4</v>
      </c>
      <c r="S3632" s="4">
        <v>4</v>
      </c>
      <c r="T3632" s="4">
        <v>1</v>
      </c>
      <c r="U3632" s="4">
        <v>20</v>
      </c>
      <c r="V3632" s="20"/>
      <c r="W3632" s="20"/>
      <c r="X3632" s="27"/>
      <c r="Y3632" s="47">
        <f t="shared" si="56"/>
        <v>1.0679271708683472E-3</v>
      </c>
      <c r="Z3632" s="20"/>
      <c r="AA3632" s="4">
        <v>2856</v>
      </c>
      <c r="AB3632" s="4"/>
      <c r="AC3632" s="4" t="s">
        <v>77</v>
      </c>
      <c r="AD3632" s="4" t="s">
        <v>78</v>
      </c>
      <c r="AE3632" s="4">
        <v>5</v>
      </c>
      <c r="AF3632" s="4" t="s">
        <v>35</v>
      </c>
      <c r="AG3632" s="4"/>
    </row>
    <row r="3633" spans="1:33" ht="15" customHeight="1" x14ac:dyDescent="0.25">
      <c r="A3633" s="4" t="s">
        <v>210</v>
      </c>
      <c r="B3633" s="4" t="s">
        <v>75</v>
      </c>
      <c r="C3633" s="4">
        <v>11</v>
      </c>
      <c r="D3633" s="4">
        <v>19</v>
      </c>
      <c r="E3633" s="4">
        <v>1</v>
      </c>
      <c r="F3633" s="4">
        <v>1</v>
      </c>
      <c r="G3633" s="4" t="s">
        <v>6</v>
      </c>
      <c r="H3633" s="26">
        <v>45747</v>
      </c>
      <c r="I3633" s="4" t="s">
        <v>76</v>
      </c>
      <c r="J3633" s="4">
        <v>7</v>
      </c>
      <c r="K3633" s="4">
        <v>0</v>
      </c>
      <c r="L3633" s="4">
        <v>0</v>
      </c>
      <c r="M3633" s="4">
        <v>0</v>
      </c>
      <c r="N3633" s="4">
        <v>0</v>
      </c>
      <c r="O3633" s="4">
        <v>7</v>
      </c>
      <c r="P3633" s="4">
        <v>7</v>
      </c>
      <c r="Q3633" s="4">
        <v>3</v>
      </c>
      <c r="R3633" s="4">
        <v>0</v>
      </c>
      <c r="S3633" s="4">
        <v>0</v>
      </c>
      <c r="T3633" s="4">
        <v>0</v>
      </c>
      <c r="U3633" s="4">
        <v>10</v>
      </c>
      <c r="V3633" s="20"/>
      <c r="W3633" s="20"/>
      <c r="X3633" s="27"/>
      <c r="Y3633" s="47">
        <f t="shared" si="56"/>
        <v>5.028735632183908E-4</v>
      </c>
      <c r="Z3633" s="20"/>
      <c r="AA3633" s="4">
        <v>1392</v>
      </c>
      <c r="AB3633" s="4"/>
      <c r="AC3633" s="4" t="s">
        <v>77</v>
      </c>
      <c r="AD3633" s="4" t="s">
        <v>78</v>
      </c>
      <c r="AE3633" s="4">
        <v>15</v>
      </c>
      <c r="AF3633" s="4" t="s">
        <v>35</v>
      </c>
      <c r="AG3633" s="4" t="s">
        <v>211</v>
      </c>
    </row>
    <row r="3634" spans="1:33" ht="15" customHeight="1" x14ac:dyDescent="0.25">
      <c r="A3634" s="4">
        <v>8285</v>
      </c>
      <c r="B3634" s="4" t="s">
        <v>114</v>
      </c>
      <c r="C3634" s="4">
        <v>6</v>
      </c>
      <c r="D3634" s="4">
        <v>48</v>
      </c>
      <c r="E3634" s="4">
        <v>1</v>
      </c>
      <c r="F3634" s="4">
        <v>1</v>
      </c>
      <c r="G3634" s="4" t="s">
        <v>6</v>
      </c>
      <c r="H3634" s="26">
        <v>45747</v>
      </c>
      <c r="I3634" s="4" t="s">
        <v>76</v>
      </c>
      <c r="J3634" s="4">
        <f>2+1</f>
        <v>3</v>
      </c>
      <c r="K3634" s="4">
        <v>0</v>
      </c>
      <c r="L3634" s="4">
        <v>3</v>
      </c>
      <c r="M3634" s="4">
        <v>0</v>
      </c>
      <c r="N3634" s="4">
        <v>0</v>
      </c>
      <c r="O3634" s="4">
        <f>SUM(J3634:N3634)</f>
        <v>6</v>
      </c>
      <c r="P3634" s="4">
        <v>6</v>
      </c>
      <c r="Q3634" s="4">
        <v>5</v>
      </c>
      <c r="R3634" s="4">
        <v>4</v>
      </c>
      <c r="S3634" s="4">
        <v>6</v>
      </c>
      <c r="T3634" s="4">
        <v>2</v>
      </c>
      <c r="U3634" s="4">
        <v>24</v>
      </c>
      <c r="V3634" s="20">
        <f>O3634/U3634/F3634</f>
        <v>0.25</v>
      </c>
      <c r="W3634" s="4"/>
      <c r="X3634" s="4">
        <f>F3634*U3634</f>
        <v>24</v>
      </c>
      <c r="Y3634" s="47">
        <f t="shared" si="56"/>
        <v>3.9732994278448824E-5</v>
      </c>
      <c r="Z3634" s="4"/>
      <c r="AA3634" s="4">
        <f>65*2*16+65*7.2*4+65*3.5*8+65*4*2</f>
        <v>6292</v>
      </c>
      <c r="AB3634" s="4">
        <f>150+175</f>
        <v>325</v>
      </c>
      <c r="AC3634" s="4" t="s">
        <v>77</v>
      </c>
      <c r="AD3634" s="4" t="s">
        <v>78</v>
      </c>
      <c r="AE3634" s="4">
        <v>15</v>
      </c>
      <c r="AF3634" s="4" t="s">
        <v>39</v>
      </c>
      <c r="AG3634" s="4" t="s">
        <v>467</v>
      </c>
    </row>
    <row r="3635" spans="1:33" ht="15" customHeight="1" x14ac:dyDescent="0.25">
      <c r="A3635" s="4" t="s">
        <v>213</v>
      </c>
      <c r="B3635" s="4" t="s">
        <v>75</v>
      </c>
      <c r="C3635" s="4">
        <v>13</v>
      </c>
      <c r="D3635" s="4"/>
      <c r="E3635" s="4">
        <v>2</v>
      </c>
      <c r="F3635" s="4">
        <v>1</v>
      </c>
      <c r="G3635" s="4" t="s">
        <v>6</v>
      </c>
      <c r="H3635" s="26">
        <v>45747</v>
      </c>
      <c r="I3635" s="4" t="s">
        <v>76</v>
      </c>
      <c r="J3635" s="4">
        <f>1+1</f>
        <v>2</v>
      </c>
      <c r="K3635" s="4">
        <f>1+1+1</f>
        <v>3</v>
      </c>
      <c r="L3635" s="4">
        <v>2</v>
      </c>
      <c r="M3635" s="4">
        <f>2+1</f>
        <v>3</v>
      </c>
      <c r="N3635" s="4">
        <v>0</v>
      </c>
      <c r="O3635" s="4">
        <f>SUM(J3635:N3635)</f>
        <v>10</v>
      </c>
      <c r="P3635" s="4">
        <v>3</v>
      </c>
      <c r="Q3635" s="4">
        <v>4</v>
      </c>
      <c r="R3635" s="4">
        <v>3</v>
      </c>
      <c r="S3635" s="4">
        <v>3</v>
      </c>
      <c r="T3635" s="4">
        <v>0</v>
      </c>
      <c r="U3635" s="4">
        <f>SUM(P3635:T3635)</f>
        <v>13</v>
      </c>
      <c r="V3635" s="20">
        <f>O3635/U3635/F3635</f>
        <v>0.76923076923076927</v>
      </c>
      <c r="W3635" s="4"/>
      <c r="X3635" s="4">
        <f>F3635*U3635</f>
        <v>13</v>
      </c>
      <c r="Y3635" s="47">
        <f t="shared" si="56"/>
        <v>1.4324595330181923E-4</v>
      </c>
      <c r="Z3635" s="4"/>
      <c r="AA3635" s="4">
        <f>170*2.5*6+220*3*4+60*3*1</f>
        <v>5370</v>
      </c>
      <c r="AB3635" s="4"/>
      <c r="AC3635" s="4" t="s">
        <v>77</v>
      </c>
      <c r="AD3635" s="4" t="s">
        <v>78</v>
      </c>
      <c r="AE3635" s="4"/>
      <c r="AF3635" s="4" t="s">
        <v>33</v>
      </c>
      <c r="AG3635" s="4" t="s">
        <v>419</v>
      </c>
    </row>
    <row r="3636" spans="1:33" ht="15" customHeight="1" x14ac:dyDescent="0.25">
      <c r="A3636" s="4">
        <v>8327</v>
      </c>
      <c r="B3636" s="4" t="s">
        <v>75</v>
      </c>
      <c r="C3636" s="4">
        <v>13</v>
      </c>
      <c r="D3636" s="4"/>
      <c r="E3636" s="4">
        <v>1</v>
      </c>
      <c r="F3636" s="4">
        <v>1</v>
      </c>
      <c r="G3636" s="4" t="s">
        <v>6</v>
      </c>
      <c r="H3636" s="26">
        <v>45747</v>
      </c>
      <c r="I3636" s="4" t="s">
        <v>76</v>
      </c>
      <c r="J3636" s="4">
        <f>2+1</f>
        <v>3</v>
      </c>
      <c r="K3636" s="4">
        <v>0</v>
      </c>
      <c r="L3636" s="4">
        <v>0</v>
      </c>
      <c r="M3636" s="4">
        <v>2</v>
      </c>
      <c r="N3636" s="4">
        <f>2+1</f>
        <v>3</v>
      </c>
      <c r="O3636" s="4">
        <f>SUM(J3636:N3636)</f>
        <v>8</v>
      </c>
      <c r="P3636" s="4">
        <v>2</v>
      </c>
      <c r="Q3636" s="4">
        <v>0</v>
      </c>
      <c r="R3636" s="4">
        <v>0</v>
      </c>
      <c r="S3636" s="4">
        <v>1</v>
      </c>
      <c r="T3636" s="4">
        <v>2</v>
      </c>
      <c r="U3636" s="4">
        <f>SUM(P3636:T3636)</f>
        <v>5</v>
      </c>
      <c r="V3636" s="20">
        <f>O3636/U3636/F3636</f>
        <v>1.6</v>
      </c>
      <c r="W3636" s="4"/>
      <c r="X3636" s="25">
        <f>F3636*U3636</f>
        <v>5</v>
      </c>
      <c r="Y3636" s="47">
        <f t="shared" si="56"/>
        <v>1.2578616352201259E-3</v>
      </c>
      <c r="Z3636" s="4"/>
      <c r="AA3636" s="4">
        <f>60*2.8+60*2.5*2+60*2.5*2+60*2.8*3</f>
        <v>1272</v>
      </c>
      <c r="AB3636" s="4"/>
      <c r="AC3636" s="4" t="s">
        <v>77</v>
      </c>
      <c r="AD3636" s="4"/>
      <c r="AE3636" s="4">
        <v>9.8000000000000007</v>
      </c>
      <c r="AF3636" s="4" t="s">
        <v>33</v>
      </c>
      <c r="AG3636" s="4"/>
    </row>
    <row r="3637" spans="1:33" ht="15" customHeight="1" x14ac:dyDescent="0.25">
      <c r="A3637" s="4" t="s">
        <v>215</v>
      </c>
      <c r="B3637" s="4" t="s">
        <v>75</v>
      </c>
      <c r="C3637" s="4">
        <v>11</v>
      </c>
      <c r="D3637" s="4">
        <v>19</v>
      </c>
      <c r="E3637" s="4">
        <v>1</v>
      </c>
      <c r="F3637" s="4">
        <v>1</v>
      </c>
      <c r="G3637" s="4" t="s">
        <v>6</v>
      </c>
      <c r="H3637" s="26">
        <v>45747</v>
      </c>
      <c r="I3637" s="4" t="s">
        <v>76</v>
      </c>
      <c r="J3637" s="4">
        <f>10+5+5+3</f>
        <v>23</v>
      </c>
      <c r="K3637" s="4">
        <f>4+4+5</f>
        <v>13</v>
      </c>
      <c r="L3637" s="4">
        <f>3+5</f>
        <v>8</v>
      </c>
      <c r="M3637" s="4">
        <f>1+2+3</f>
        <v>6</v>
      </c>
      <c r="N3637" s="4">
        <v>0</v>
      </c>
      <c r="O3637" s="4">
        <f>SUM(J3637:N3637)</f>
        <v>50</v>
      </c>
      <c r="P3637" s="4">
        <v>4</v>
      </c>
      <c r="Q3637" s="4">
        <v>3</v>
      </c>
      <c r="R3637" s="4">
        <v>4</v>
      </c>
      <c r="S3637" s="4">
        <v>4</v>
      </c>
      <c r="T3637" s="4">
        <v>0</v>
      </c>
      <c r="U3637" s="4">
        <f>SUM(P3637:T3637)</f>
        <v>15</v>
      </c>
      <c r="V3637" s="20">
        <f>O3637/U3637/F3637</f>
        <v>3.3333333333333335</v>
      </c>
      <c r="W3637" s="4"/>
      <c r="X3637" s="25">
        <f>F3637*U3637</f>
        <v>15</v>
      </c>
      <c r="Y3637" s="47">
        <f t="shared" si="56"/>
        <v>8.8183421516754856E-4</v>
      </c>
      <c r="Z3637" s="4"/>
      <c r="AA3637" s="4">
        <f>60*5*5+60*3*6+60*2*10</f>
        <v>3780</v>
      </c>
      <c r="AB3637" s="4"/>
      <c r="AC3637" s="4" t="s">
        <v>77</v>
      </c>
      <c r="AD3637" s="4" t="s">
        <v>110</v>
      </c>
      <c r="AE3637" s="4"/>
      <c r="AF3637" s="4" t="s">
        <v>35</v>
      </c>
      <c r="AG3637" s="4" t="s">
        <v>420</v>
      </c>
    </row>
    <row r="3638" spans="1:33" ht="15" customHeight="1" x14ac:dyDescent="0.25">
      <c r="A3638" s="4" t="s">
        <v>216</v>
      </c>
      <c r="B3638" s="4" t="s">
        <v>75</v>
      </c>
      <c r="C3638" s="4">
        <v>11</v>
      </c>
      <c r="D3638" s="4"/>
      <c r="E3638" s="4">
        <v>1</v>
      </c>
      <c r="F3638" s="4">
        <v>1</v>
      </c>
      <c r="G3638" s="4" t="s">
        <v>6</v>
      </c>
      <c r="H3638" s="26">
        <v>45747</v>
      </c>
      <c r="I3638" s="4" t="s">
        <v>76</v>
      </c>
      <c r="J3638" s="4">
        <v>6</v>
      </c>
      <c r="K3638" s="4">
        <f>6+5</f>
        <v>11</v>
      </c>
      <c r="L3638" s="4">
        <f>3+5</f>
        <v>8</v>
      </c>
      <c r="M3638" s="4">
        <f>5+6+3+6</f>
        <v>20</v>
      </c>
      <c r="N3638" s="4">
        <v>0</v>
      </c>
      <c r="O3638" s="4">
        <f>SUM(J3638:N3638)</f>
        <v>45</v>
      </c>
      <c r="P3638" s="4">
        <v>5</v>
      </c>
      <c r="Q3638" s="4">
        <v>3</v>
      </c>
      <c r="R3638" s="4">
        <v>3</v>
      </c>
      <c r="S3638" s="4">
        <v>4</v>
      </c>
      <c r="T3638" s="4">
        <v>1</v>
      </c>
      <c r="U3638" s="4">
        <f>SUM(P3638:T3638)</f>
        <v>16</v>
      </c>
      <c r="V3638" s="20">
        <f>O3638/U3638/F3638</f>
        <v>2.8125</v>
      </c>
      <c r="W3638" s="4"/>
      <c r="X3638" s="25">
        <f>F3638*U3638</f>
        <v>16</v>
      </c>
      <c r="Y3638" s="47">
        <f t="shared" si="56"/>
        <v>2.9296875E-3</v>
      </c>
      <c r="Z3638" s="4"/>
      <c r="AA3638" s="4">
        <f>60*2*8</f>
        <v>960</v>
      </c>
      <c r="AB3638" s="4"/>
      <c r="AC3638" s="4" t="s">
        <v>90</v>
      </c>
      <c r="AD3638" s="4" t="s">
        <v>110</v>
      </c>
      <c r="AE3638" s="4"/>
      <c r="AF3638" s="4" t="s">
        <v>35</v>
      </c>
      <c r="AG3638" s="4"/>
    </row>
    <row r="3639" spans="1:33" ht="15" customHeight="1" x14ac:dyDescent="0.25">
      <c r="A3639" s="4">
        <v>5708</v>
      </c>
      <c r="B3639" s="4" t="s">
        <v>75</v>
      </c>
      <c r="C3639" s="4">
        <v>11</v>
      </c>
      <c r="D3639" s="4">
        <v>19</v>
      </c>
      <c r="E3639" s="4">
        <v>1</v>
      </c>
      <c r="F3639" s="4">
        <v>1</v>
      </c>
      <c r="G3639" s="4" t="s">
        <v>6</v>
      </c>
      <c r="H3639" s="26">
        <v>45747</v>
      </c>
      <c r="I3639" s="4" t="s">
        <v>76</v>
      </c>
      <c r="J3639" s="4">
        <f>3+3+2</f>
        <v>8</v>
      </c>
      <c r="K3639" s="4">
        <f>4+4</f>
        <v>8</v>
      </c>
      <c r="L3639" s="4">
        <f>1+4</f>
        <v>5</v>
      </c>
      <c r="M3639" s="4">
        <f>4+4</f>
        <v>8</v>
      </c>
      <c r="N3639" s="4">
        <v>0</v>
      </c>
      <c r="O3639" s="4">
        <f>SUM(J3639:N3639)</f>
        <v>29</v>
      </c>
      <c r="P3639" s="4">
        <v>5</v>
      </c>
      <c r="Q3639" s="4">
        <v>3</v>
      </c>
      <c r="R3639" s="4">
        <v>3</v>
      </c>
      <c r="S3639" s="4">
        <v>4</v>
      </c>
      <c r="T3639" s="4">
        <v>0</v>
      </c>
      <c r="U3639" s="4">
        <f>SUM(P3639:T3639)</f>
        <v>15</v>
      </c>
      <c r="V3639" s="20">
        <f>O3639/U3639/F3639</f>
        <v>1.9333333333333333</v>
      </c>
      <c r="W3639" s="4"/>
      <c r="X3639" s="25">
        <f>F3639*U3639</f>
        <v>15</v>
      </c>
      <c r="Y3639" s="47">
        <f t="shared" si="56"/>
        <v>5.1146384479717815E-4</v>
      </c>
      <c r="Z3639" s="4"/>
      <c r="AA3639" s="4">
        <f>60*2.5*11+60*3*6+60*3.5*5</f>
        <v>3780</v>
      </c>
      <c r="AB3639" s="4"/>
      <c r="AC3639" s="4" t="s">
        <v>90</v>
      </c>
      <c r="AD3639" s="4" t="s">
        <v>110</v>
      </c>
      <c r="AE3639" s="4"/>
      <c r="AF3639" s="4" t="s">
        <v>35</v>
      </c>
      <c r="AG3639" s="4"/>
    </row>
    <row r="3640" spans="1:33" ht="15" customHeight="1" x14ac:dyDescent="0.25">
      <c r="A3640" s="4">
        <v>2475</v>
      </c>
      <c r="B3640" s="4" t="s">
        <v>75</v>
      </c>
      <c r="C3640" s="4">
        <v>13</v>
      </c>
      <c r="D3640" s="4"/>
      <c r="E3640" s="4">
        <v>1</v>
      </c>
      <c r="F3640" s="4">
        <v>1</v>
      </c>
      <c r="G3640" s="4" t="s">
        <v>6</v>
      </c>
      <c r="H3640" s="26">
        <v>45747</v>
      </c>
      <c r="I3640" s="4" t="s">
        <v>76</v>
      </c>
      <c r="J3640" s="4">
        <v>10</v>
      </c>
      <c r="K3640" s="4">
        <f>12+5</f>
        <v>17</v>
      </c>
      <c r="L3640" s="4">
        <v>0</v>
      </c>
      <c r="M3640" s="4">
        <v>10</v>
      </c>
      <c r="N3640" s="4">
        <v>0</v>
      </c>
      <c r="O3640" s="4">
        <f>SUM(J3640:N3640)</f>
        <v>37</v>
      </c>
      <c r="P3640" s="4">
        <v>5</v>
      </c>
      <c r="Q3640" s="4">
        <v>4</v>
      </c>
      <c r="R3640" s="4">
        <v>2</v>
      </c>
      <c r="S3640" s="4">
        <v>4</v>
      </c>
      <c r="T3640" s="4">
        <v>0</v>
      </c>
      <c r="U3640" s="4">
        <v>17</v>
      </c>
      <c r="V3640" s="20">
        <f>O3640/U3640/F3640</f>
        <v>2.1764705882352939</v>
      </c>
      <c r="W3640" s="4"/>
      <c r="X3640" s="25">
        <f>F3640*U3640</f>
        <v>17</v>
      </c>
      <c r="Y3640" s="47">
        <f t="shared" si="56"/>
        <v>1.2974489348645567E-3</v>
      </c>
      <c r="Z3640" s="4"/>
      <c r="AA3640" s="4">
        <f>55*2*9+55*2.5*5</f>
        <v>1677.5</v>
      </c>
      <c r="AB3640" s="4"/>
      <c r="AC3640" s="4" t="s">
        <v>77</v>
      </c>
      <c r="AD3640" s="4" t="s">
        <v>78</v>
      </c>
      <c r="AE3640" s="4">
        <v>15</v>
      </c>
      <c r="AF3640" s="4" t="s">
        <v>32</v>
      </c>
      <c r="AG3640" s="4"/>
    </row>
    <row r="3641" spans="1:33" ht="15" customHeight="1" x14ac:dyDescent="0.25">
      <c r="A3641" s="4">
        <v>4636</v>
      </c>
      <c r="B3641" s="4" t="s">
        <v>75</v>
      </c>
      <c r="C3641" s="4">
        <v>13</v>
      </c>
      <c r="D3641" s="4">
        <v>3</v>
      </c>
      <c r="E3641" s="4">
        <v>2</v>
      </c>
      <c r="F3641" s="4">
        <v>1</v>
      </c>
      <c r="G3641" s="4" t="s">
        <v>6</v>
      </c>
      <c r="H3641" s="26">
        <v>45747</v>
      </c>
      <c r="I3641" s="4" t="s">
        <v>76</v>
      </c>
      <c r="J3641" s="4">
        <v>6</v>
      </c>
      <c r="K3641" s="4">
        <v>0</v>
      </c>
      <c r="L3641" s="4">
        <v>0</v>
      </c>
      <c r="M3641" s="4">
        <v>0</v>
      </c>
      <c r="N3641" s="4">
        <v>0</v>
      </c>
      <c r="O3641" s="4">
        <f>SUM(J3641:N3641)</f>
        <v>6</v>
      </c>
      <c r="P3641" s="4">
        <v>6</v>
      </c>
      <c r="Q3641" s="4">
        <v>2</v>
      </c>
      <c r="R3641" s="4">
        <v>4</v>
      </c>
      <c r="S3641" s="4">
        <v>6</v>
      </c>
      <c r="T3641" s="4">
        <v>0</v>
      </c>
      <c r="U3641" s="4">
        <f>SUM(P3641:T3641)</f>
        <v>18</v>
      </c>
      <c r="V3641" s="20">
        <f>O3641/U3641/F3641</f>
        <v>0.33333333333333331</v>
      </c>
      <c r="W3641" s="4"/>
      <c r="X3641" s="25">
        <f>F3641*U3641</f>
        <v>18</v>
      </c>
      <c r="Y3641" s="47">
        <f t="shared" si="56"/>
        <v>1.9841269841269841E-4</v>
      </c>
      <c r="Z3641" s="4"/>
      <c r="AA3641" s="4">
        <f>70*2*12</f>
        <v>1680</v>
      </c>
      <c r="AB3641" s="4"/>
      <c r="AC3641" s="4"/>
      <c r="AD3641" s="4" t="s">
        <v>86</v>
      </c>
      <c r="AE3641" s="4"/>
      <c r="AF3641" s="4" t="s">
        <v>32</v>
      </c>
      <c r="AG3641" s="4"/>
    </row>
    <row r="3642" spans="1:33" ht="15" customHeight="1" x14ac:dyDescent="0.25">
      <c r="A3642" s="4">
        <v>5386</v>
      </c>
      <c r="B3642" s="4" t="s">
        <v>75</v>
      </c>
      <c r="C3642" s="4">
        <v>12</v>
      </c>
      <c r="D3642" s="4"/>
      <c r="E3642" s="4">
        <v>2</v>
      </c>
      <c r="F3642" s="4">
        <v>1</v>
      </c>
      <c r="G3642" s="4" t="s">
        <v>6</v>
      </c>
      <c r="H3642" s="26">
        <v>45747</v>
      </c>
      <c r="I3642" s="4" t="s">
        <v>76</v>
      </c>
      <c r="J3642" s="4">
        <v>0</v>
      </c>
      <c r="K3642" s="4">
        <v>0</v>
      </c>
      <c r="L3642" s="4">
        <v>0</v>
      </c>
      <c r="M3642" s="4">
        <f>4+6+2</f>
        <v>12</v>
      </c>
      <c r="N3642" s="4">
        <v>0</v>
      </c>
      <c r="O3642" s="4">
        <f>SUM(J3642:N3642)</f>
        <v>12</v>
      </c>
      <c r="P3642" s="4">
        <v>7</v>
      </c>
      <c r="Q3642" s="4">
        <v>3</v>
      </c>
      <c r="R3642" s="4">
        <v>1</v>
      </c>
      <c r="S3642" s="4">
        <v>4</v>
      </c>
      <c r="T3642" s="4">
        <v>0</v>
      </c>
      <c r="U3642" s="4">
        <f>SUM(P3642:T3642)</f>
        <v>15</v>
      </c>
      <c r="V3642" s="20">
        <f>O3642/U3642/F3642</f>
        <v>0.8</v>
      </c>
      <c r="W3642" s="4"/>
      <c r="X3642" s="25">
        <f>F3642*U3642</f>
        <v>15</v>
      </c>
      <c r="Y3642" s="47">
        <f t="shared" si="56"/>
        <v>2.6229508196721314E-4</v>
      </c>
      <c r="Z3642" s="4"/>
      <c r="AA3642" s="4">
        <f>60*2*15+50*2.5*4+60*2.5*5</f>
        <v>3050</v>
      </c>
      <c r="AB3642" s="4"/>
      <c r="AC3642" s="4"/>
      <c r="AD3642" s="4" t="s">
        <v>78</v>
      </c>
      <c r="AE3642" s="4">
        <v>7</v>
      </c>
      <c r="AF3642" s="4" t="s">
        <v>32</v>
      </c>
      <c r="AG3642" s="4"/>
    </row>
    <row r="3643" spans="1:33" ht="15" customHeight="1" x14ac:dyDescent="0.25">
      <c r="A3643" s="4">
        <v>1921</v>
      </c>
      <c r="B3643" s="4" t="s">
        <v>75</v>
      </c>
      <c r="C3643" s="4">
        <v>12</v>
      </c>
      <c r="D3643" s="4"/>
      <c r="E3643" s="4">
        <v>1</v>
      </c>
      <c r="F3643" s="4">
        <v>1</v>
      </c>
      <c r="G3643" s="4" t="s">
        <v>6</v>
      </c>
      <c r="H3643" s="26">
        <v>45747</v>
      </c>
      <c r="I3643" s="4" t="s">
        <v>76</v>
      </c>
      <c r="J3643" s="4">
        <f>1+1+2</f>
        <v>4</v>
      </c>
      <c r="K3643" s="4">
        <f>1+1</f>
        <v>2</v>
      </c>
      <c r="L3643" s="4">
        <f>1+1</f>
        <v>2</v>
      </c>
      <c r="M3643" s="4">
        <f>1+1+1+2</f>
        <v>5</v>
      </c>
      <c r="N3643" s="4">
        <v>0</v>
      </c>
      <c r="O3643" s="4">
        <f>SUM(J3643:N3643)</f>
        <v>13</v>
      </c>
      <c r="P3643" s="4">
        <v>5</v>
      </c>
      <c r="Q3643" s="4">
        <v>4</v>
      </c>
      <c r="R3643" s="4">
        <v>3</v>
      </c>
      <c r="S3643" s="4">
        <v>7</v>
      </c>
      <c r="T3643" s="4">
        <v>0</v>
      </c>
      <c r="U3643" s="4">
        <f>SUM(P3643:T3643)</f>
        <v>19</v>
      </c>
      <c r="V3643" s="20">
        <f>O3643/U3643/F3643</f>
        <v>0.68421052631578949</v>
      </c>
      <c r="W3643" s="4"/>
      <c r="X3643" s="25">
        <f>F3643*U3643</f>
        <v>19</v>
      </c>
      <c r="Y3643" s="47">
        <f t="shared" si="56"/>
        <v>2.506265664160401E-4</v>
      </c>
      <c r="Z3643" s="4"/>
      <c r="AA3643" s="4">
        <f>70*3*13</f>
        <v>2730</v>
      </c>
      <c r="AB3643" s="4"/>
      <c r="AC3643" s="4" t="s">
        <v>90</v>
      </c>
      <c r="AD3643" s="4" t="s">
        <v>78</v>
      </c>
      <c r="AE3643" s="4"/>
      <c r="AF3643" s="4" t="s">
        <v>32</v>
      </c>
      <c r="AG3643" s="4"/>
    </row>
    <row r="3644" spans="1:33" ht="15" customHeight="1" x14ac:dyDescent="0.25">
      <c r="A3644" s="4">
        <v>5598</v>
      </c>
      <c r="B3644" s="4" t="s">
        <v>75</v>
      </c>
      <c r="C3644" s="4">
        <v>13</v>
      </c>
      <c r="D3644" s="4">
        <v>2</v>
      </c>
      <c r="E3644" s="4">
        <v>1</v>
      </c>
      <c r="F3644" s="4">
        <v>1</v>
      </c>
      <c r="G3644" s="4" t="s">
        <v>6</v>
      </c>
      <c r="H3644" s="26">
        <v>45747</v>
      </c>
      <c r="I3644" s="4" t="s">
        <v>76</v>
      </c>
      <c r="J3644" s="4">
        <f>0</f>
        <v>0</v>
      </c>
      <c r="K3644" s="4">
        <v>0</v>
      </c>
      <c r="L3644" s="4">
        <v>0</v>
      </c>
      <c r="M3644" s="4">
        <f>1.7</f>
        <v>1.7</v>
      </c>
      <c r="N3644" s="4">
        <v>0</v>
      </c>
      <c r="O3644" s="4">
        <f>SUM(J3644:N3644)</f>
        <v>1.7</v>
      </c>
      <c r="P3644" s="4">
        <v>6</v>
      </c>
      <c r="Q3644" s="4">
        <v>3</v>
      </c>
      <c r="R3644" s="4">
        <v>2</v>
      </c>
      <c r="S3644" s="4">
        <v>6</v>
      </c>
      <c r="T3644" s="4">
        <v>2</v>
      </c>
      <c r="U3644" s="4">
        <f>SUM(P3644:T3644)</f>
        <v>19</v>
      </c>
      <c r="V3644" s="20">
        <f>O3644/U3644/F3644</f>
        <v>8.9473684210526316E-2</v>
      </c>
      <c r="W3644" s="4"/>
      <c r="X3644" s="25">
        <f>F3644*U3644</f>
        <v>19</v>
      </c>
      <c r="Y3644" s="47">
        <f t="shared" si="56"/>
        <v>2.645193916053993E-5</v>
      </c>
      <c r="Z3644" s="4"/>
      <c r="AA3644" s="4">
        <f>55*3.2*10+55*3.5*3+55*3*3+55*2.5*4</f>
        <v>3382.5</v>
      </c>
      <c r="AB3644" s="4"/>
      <c r="AC3644" s="4" t="s">
        <v>90</v>
      </c>
      <c r="AD3644" s="4" t="s">
        <v>86</v>
      </c>
      <c r="AE3644" s="4">
        <v>6.5</v>
      </c>
      <c r="AF3644" s="4" t="s">
        <v>32</v>
      </c>
      <c r="AG3644" s="4"/>
    </row>
    <row r="3645" spans="1:33" ht="15" customHeight="1" x14ac:dyDescent="0.25">
      <c r="A3645" s="4">
        <v>5411</v>
      </c>
      <c r="B3645" s="4" t="s">
        <v>75</v>
      </c>
      <c r="C3645" s="4">
        <v>13</v>
      </c>
      <c r="D3645" s="4">
        <v>2</v>
      </c>
      <c r="E3645" s="4">
        <v>1</v>
      </c>
      <c r="F3645" s="4">
        <v>1</v>
      </c>
      <c r="G3645" s="4" t="s">
        <v>6</v>
      </c>
      <c r="H3645" s="26">
        <v>45747</v>
      </c>
      <c r="I3645" s="4" t="s">
        <v>76</v>
      </c>
      <c r="J3645" s="4">
        <f>5+6</f>
        <v>11</v>
      </c>
      <c r="K3645" s="4">
        <v>0</v>
      </c>
      <c r="L3645" s="4">
        <v>3</v>
      </c>
      <c r="M3645" s="4">
        <v>0</v>
      </c>
      <c r="N3645" s="4">
        <v>0</v>
      </c>
      <c r="O3645" s="4">
        <f>SUM(J3645:N3645)</f>
        <v>14</v>
      </c>
      <c r="P3645" s="4">
        <v>6</v>
      </c>
      <c r="Q3645" s="4">
        <v>6</v>
      </c>
      <c r="R3645" s="4">
        <v>1</v>
      </c>
      <c r="S3645" s="4">
        <v>0</v>
      </c>
      <c r="T3645" s="4">
        <v>0</v>
      </c>
      <c r="U3645" s="4">
        <v>15</v>
      </c>
      <c r="V3645" s="20">
        <f>O3645/U3645/F3645</f>
        <v>0.93333333333333335</v>
      </c>
      <c r="W3645" s="4"/>
      <c r="X3645" s="25">
        <f>F3645*U3645</f>
        <v>15</v>
      </c>
      <c r="Y3645" s="47">
        <f t="shared" si="56"/>
        <v>3.856749311294766E-3</v>
      </c>
      <c r="Z3645" s="4"/>
      <c r="AA3645" s="4">
        <f>50*1.5+60*1.7+50*1.3</f>
        <v>242</v>
      </c>
      <c r="AB3645" s="4"/>
      <c r="AC3645" s="4" t="s">
        <v>108</v>
      </c>
      <c r="AD3645" s="4" t="s">
        <v>110</v>
      </c>
      <c r="AE3645" s="4"/>
      <c r="AF3645" s="4" t="s">
        <v>32</v>
      </c>
      <c r="AG3645" s="4"/>
    </row>
    <row r="3646" spans="1:33" ht="15" customHeight="1" x14ac:dyDescent="0.25">
      <c r="A3646" s="4">
        <v>1664</v>
      </c>
      <c r="B3646" s="4" t="s">
        <v>75</v>
      </c>
      <c r="C3646" s="4">
        <v>13</v>
      </c>
      <c r="D3646" s="4">
        <v>10</v>
      </c>
      <c r="E3646" s="4">
        <v>2</v>
      </c>
      <c r="F3646" s="4">
        <v>1</v>
      </c>
      <c r="G3646" s="4" t="s">
        <v>6</v>
      </c>
      <c r="H3646" s="26">
        <v>45747</v>
      </c>
      <c r="I3646" s="4" t="s">
        <v>76</v>
      </c>
      <c r="J3646" s="4">
        <v>0</v>
      </c>
      <c r="K3646" s="4">
        <v>0</v>
      </c>
      <c r="L3646" s="4">
        <v>0</v>
      </c>
      <c r="M3646" s="4">
        <f>2+1</f>
        <v>3</v>
      </c>
      <c r="N3646" s="4">
        <v>0</v>
      </c>
      <c r="O3646" s="4">
        <f>SUM(J3646:N3646)</f>
        <v>3</v>
      </c>
      <c r="P3646" s="4">
        <v>2</v>
      </c>
      <c r="Q3646" s="4">
        <v>1</v>
      </c>
      <c r="R3646" s="4">
        <v>1</v>
      </c>
      <c r="S3646" s="4">
        <v>2</v>
      </c>
      <c r="T3646" s="4">
        <v>0</v>
      </c>
      <c r="U3646" s="4">
        <v>17</v>
      </c>
      <c r="V3646" s="20">
        <f>O3646/U3646/F3646</f>
        <v>0.17647058823529413</v>
      </c>
      <c r="W3646" s="4"/>
      <c r="X3646" s="25">
        <f>F3646*U3646</f>
        <v>17</v>
      </c>
      <c r="Y3646" s="47">
        <f t="shared" si="56"/>
        <v>2.7573529411764707E-5</v>
      </c>
      <c r="Z3646" s="4"/>
      <c r="AA3646" s="4">
        <f>50*5*8+50*4*16+50*3*8</f>
        <v>6400</v>
      </c>
      <c r="AB3646" s="4"/>
      <c r="AC3646" s="4" t="s">
        <v>124</v>
      </c>
      <c r="AD3646" s="4" t="s">
        <v>78</v>
      </c>
      <c r="AE3646" s="4"/>
      <c r="AF3646" s="4" t="s">
        <v>32</v>
      </c>
      <c r="AG3646" s="4"/>
    </row>
    <row r="3647" spans="1:33" ht="15" customHeight="1" x14ac:dyDescent="0.25">
      <c r="A3647" s="4" t="s">
        <v>218</v>
      </c>
      <c r="B3647" s="4" t="s">
        <v>75</v>
      </c>
      <c r="C3647" s="4">
        <v>12</v>
      </c>
      <c r="D3647" s="4">
        <v>12</v>
      </c>
      <c r="E3647" s="4">
        <v>1</v>
      </c>
      <c r="F3647" s="4">
        <v>1</v>
      </c>
      <c r="G3647" s="4" t="s">
        <v>6</v>
      </c>
      <c r="H3647" s="26">
        <v>45747</v>
      </c>
      <c r="I3647" s="4" t="s">
        <v>76</v>
      </c>
      <c r="J3647" s="4">
        <v>0</v>
      </c>
      <c r="K3647" s="4">
        <v>1</v>
      </c>
      <c r="L3647" s="4">
        <v>0</v>
      </c>
      <c r="M3647" s="4">
        <v>1</v>
      </c>
      <c r="N3647" s="4">
        <v>0</v>
      </c>
      <c r="O3647" s="4">
        <v>2</v>
      </c>
      <c r="P3647" s="4">
        <v>0</v>
      </c>
      <c r="Q3647" s="4">
        <v>1</v>
      </c>
      <c r="R3647" s="4">
        <v>1</v>
      </c>
      <c r="S3647" s="4">
        <v>1</v>
      </c>
      <c r="T3647" s="4">
        <v>0</v>
      </c>
      <c r="U3647" s="4">
        <v>3</v>
      </c>
      <c r="V3647" s="20">
        <v>0.66700000000000004</v>
      </c>
      <c r="W3647" s="4"/>
      <c r="X3647" s="25">
        <v>3</v>
      </c>
      <c r="Y3647" s="47">
        <f t="shared" si="56"/>
        <v>7.9365079365079365E-4</v>
      </c>
      <c r="Z3647" s="4"/>
      <c r="AA3647" s="4">
        <v>840</v>
      </c>
      <c r="AB3647" s="4"/>
      <c r="AC3647" s="4" t="s">
        <v>77</v>
      </c>
      <c r="AD3647" s="4" t="s">
        <v>110</v>
      </c>
      <c r="AE3647" s="4"/>
      <c r="AF3647" s="4" t="s">
        <v>34</v>
      </c>
      <c r="AG3647" s="4"/>
    </row>
    <row r="3648" spans="1:33" ht="15" customHeight="1" x14ac:dyDescent="0.25">
      <c r="A3648" s="4">
        <v>8349</v>
      </c>
      <c r="B3648" s="4" t="s">
        <v>75</v>
      </c>
      <c r="C3648" s="4">
        <v>13</v>
      </c>
      <c r="D3648" s="4">
        <v>2</v>
      </c>
      <c r="E3648" s="4">
        <v>1</v>
      </c>
      <c r="F3648" s="4">
        <v>1</v>
      </c>
      <c r="G3648" s="4" t="s">
        <v>6</v>
      </c>
      <c r="H3648" s="26">
        <v>45747</v>
      </c>
      <c r="I3648" s="4" t="s">
        <v>76</v>
      </c>
      <c r="J3648" s="4">
        <v>0</v>
      </c>
      <c r="K3648" s="4">
        <v>0</v>
      </c>
      <c r="L3648" s="4">
        <v>5</v>
      </c>
      <c r="M3648" s="4">
        <v>0</v>
      </c>
      <c r="N3648" s="4">
        <v>0</v>
      </c>
      <c r="O3648" s="4">
        <f>SUM(J3648:N3648)</f>
        <v>5</v>
      </c>
      <c r="P3648" s="4">
        <v>0</v>
      </c>
      <c r="Q3648" s="4">
        <v>0</v>
      </c>
      <c r="R3648" s="4">
        <v>1</v>
      </c>
      <c r="S3648" s="4">
        <v>0</v>
      </c>
      <c r="T3648" s="4">
        <v>0</v>
      </c>
      <c r="U3648" s="4">
        <v>9</v>
      </c>
      <c r="V3648" s="20">
        <f>O3648/U3648/F3648</f>
        <v>0.55555555555555558</v>
      </c>
      <c r="W3648" s="4"/>
      <c r="X3648" s="4">
        <f>F3648*U3648</f>
        <v>9</v>
      </c>
      <c r="Y3648" s="47">
        <f t="shared" si="56"/>
        <v>1.3227513227513229E-3</v>
      </c>
      <c r="Z3648" s="4"/>
      <c r="AA3648" s="4">
        <f>75*1.4*4</f>
        <v>420</v>
      </c>
      <c r="AB3648" s="4"/>
      <c r="AC3648" s="4" t="s">
        <v>108</v>
      </c>
      <c r="AD3648" s="4" t="s">
        <v>86</v>
      </c>
      <c r="AE3648" s="4"/>
      <c r="AF3648" s="4" t="s">
        <v>32</v>
      </c>
      <c r="AG3648" s="4"/>
    </row>
    <row r="3649" spans="1:33" ht="15" customHeight="1" x14ac:dyDescent="0.25">
      <c r="A3649" s="4" t="s">
        <v>219</v>
      </c>
      <c r="B3649" s="4" t="s">
        <v>75</v>
      </c>
      <c r="C3649" s="4">
        <v>13</v>
      </c>
      <c r="D3649" s="4">
        <v>1</v>
      </c>
      <c r="E3649" s="4">
        <v>2</v>
      </c>
      <c r="F3649" s="4">
        <v>1</v>
      </c>
      <c r="G3649" s="4" t="s">
        <v>6</v>
      </c>
      <c r="H3649" s="26">
        <v>45747</v>
      </c>
      <c r="I3649" s="4" t="s">
        <v>76</v>
      </c>
      <c r="J3649" s="4">
        <v>0</v>
      </c>
      <c r="K3649" s="4">
        <f>6+2</f>
        <v>8</v>
      </c>
      <c r="L3649" s="4">
        <v>0</v>
      </c>
      <c r="M3649" s="4">
        <v>0</v>
      </c>
      <c r="N3649" s="4">
        <v>0</v>
      </c>
      <c r="O3649" s="4">
        <f>SUM(J3649:N3649)</f>
        <v>8</v>
      </c>
      <c r="P3649" s="4">
        <v>1</v>
      </c>
      <c r="Q3649" s="4">
        <v>3</v>
      </c>
      <c r="R3649" s="4">
        <v>0</v>
      </c>
      <c r="S3649" s="4">
        <v>0</v>
      </c>
      <c r="T3649" s="4">
        <v>0</v>
      </c>
      <c r="U3649" s="4">
        <v>12</v>
      </c>
      <c r="V3649" s="20">
        <f>O3649/U3649/F3649</f>
        <v>0.66666666666666663</v>
      </c>
      <c r="W3649" s="4"/>
      <c r="X3649" s="4">
        <f>F3649*U3649</f>
        <v>12</v>
      </c>
      <c r="Y3649" s="47">
        <f t="shared" si="56"/>
        <v>1.3605442176870747E-3</v>
      </c>
      <c r="Z3649" s="4"/>
      <c r="AA3649" s="4">
        <f>50*2.4*3+50*2.6*1</f>
        <v>490</v>
      </c>
      <c r="AB3649" s="4"/>
      <c r="AC3649" s="4" t="s">
        <v>77</v>
      </c>
      <c r="AD3649" s="4" t="s">
        <v>78</v>
      </c>
      <c r="AE3649" s="4"/>
      <c r="AF3649" s="4" t="s">
        <v>32</v>
      </c>
      <c r="AG3649" s="4"/>
    </row>
    <row r="3650" spans="1:33" ht="15" customHeight="1" x14ac:dyDescent="0.25">
      <c r="A3650" s="4">
        <v>8343</v>
      </c>
      <c r="B3650" s="4" t="s">
        <v>75</v>
      </c>
      <c r="C3650" s="4">
        <v>13</v>
      </c>
      <c r="D3650" s="4">
        <v>1</v>
      </c>
      <c r="E3650" s="4">
        <v>2</v>
      </c>
      <c r="F3650" s="4">
        <v>1</v>
      </c>
      <c r="G3650" s="4" t="s">
        <v>6</v>
      </c>
      <c r="H3650" s="26">
        <v>45747</v>
      </c>
      <c r="I3650" s="4" t="s">
        <v>76</v>
      </c>
      <c r="J3650" s="4">
        <v>0</v>
      </c>
      <c r="K3650" s="4">
        <v>0</v>
      </c>
      <c r="L3650" s="4">
        <v>0</v>
      </c>
      <c r="M3650" s="4">
        <v>2</v>
      </c>
      <c r="N3650" s="4">
        <v>0</v>
      </c>
      <c r="O3650" s="4">
        <f>SUM(J3650:N3650)</f>
        <v>2</v>
      </c>
      <c r="P3650" s="4">
        <v>4</v>
      </c>
      <c r="Q3650" s="4">
        <v>2</v>
      </c>
      <c r="R3650" s="4">
        <v>6</v>
      </c>
      <c r="S3650" s="4">
        <v>5</v>
      </c>
      <c r="T3650" s="4">
        <v>0</v>
      </c>
      <c r="U3650" s="4">
        <f>SUM(P3650:T3650)</f>
        <v>17</v>
      </c>
      <c r="V3650" s="20">
        <f>O3650/U3650/F3650</f>
        <v>0.11764705882352941</v>
      </c>
      <c r="W3650" s="4"/>
      <c r="X3650" s="4">
        <f>F3650*U3650</f>
        <v>17</v>
      </c>
      <c r="Y3650" s="47">
        <f t="shared" si="56"/>
        <v>1.0504201680672268E-4</v>
      </c>
      <c r="Z3650" s="4"/>
      <c r="AA3650" s="4">
        <f>50*2*7+50*2.8*3</f>
        <v>1120</v>
      </c>
      <c r="AB3650" s="4"/>
      <c r="AC3650" s="4" t="s">
        <v>77</v>
      </c>
      <c r="AD3650" s="4" t="s">
        <v>110</v>
      </c>
      <c r="AE3650" s="4"/>
      <c r="AF3650" s="4" t="s">
        <v>32</v>
      </c>
      <c r="AG3650" s="4"/>
    </row>
    <row r="3651" spans="1:33" ht="15" customHeight="1" x14ac:dyDescent="0.25">
      <c r="A3651" s="4" t="s">
        <v>170</v>
      </c>
      <c r="B3651" s="18" t="s">
        <v>114</v>
      </c>
      <c r="C3651" s="4">
        <v>5</v>
      </c>
      <c r="D3651" s="4">
        <v>50</v>
      </c>
      <c r="E3651" s="4">
        <v>2</v>
      </c>
      <c r="F3651" s="4">
        <v>1</v>
      </c>
      <c r="G3651" s="4" t="s">
        <v>6</v>
      </c>
      <c r="H3651" s="19">
        <v>45777</v>
      </c>
      <c r="I3651" s="4" t="s">
        <v>224</v>
      </c>
      <c r="J3651" s="4">
        <f>1+0.1</f>
        <v>1.1000000000000001</v>
      </c>
      <c r="K3651" s="4">
        <v>0.5</v>
      </c>
      <c r="L3651" s="4">
        <v>0</v>
      </c>
      <c r="M3651" s="4">
        <v>0</v>
      </c>
      <c r="N3651" s="4">
        <v>0</v>
      </c>
      <c r="O3651" s="4">
        <f>SUM(J3651:N3651)</f>
        <v>1.6</v>
      </c>
      <c r="P3651" s="4">
        <v>2</v>
      </c>
      <c r="Q3651" s="4">
        <v>2</v>
      </c>
      <c r="R3651" s="4">
        <v>2</v>
      </c>
      <c r="S3651" s="4">
        <v>0</v>
      </c>
      <c r="T3651" s="4">
        <v>0</v>
      </c>
      <c r="U3651" s="4">
        <f>SUM(P3651:T3651)</f>
        <v>6</v>
      </c>
      <c r="V3651" s="20">
        <f>O3651/U3651/F3651</f>
        <v>0.26666666666666666</v>
      </c>
      <c r="W3651" s="25"/>
      <c r="X3651" s="4">
        <f>F3651*U3651</f>
        <v>6</v>
      </c>
      <c r="Y3651" s="47">
        <f t="shared" ref="Y3651:Y3714" si="57">O3651/U3651/AA3651</f>
        <v>8.8888888888888882E-4</v>
      </c>
      <c r="Z3651" s="4"/>
      <c r="AA3651" s="4">
        <f>60*2.5*2</f>
        <v>300</v>
      </c>
      <c r="AB3651" s="4"/>
      <c r="AC3651" s="4" t="s">
        <v>77</v>
      </c>
      <c r="AD3651" s="4" t="s">
        <v>78</v>
      </c>
      <c r="AE3651" s="4">
        <v>15</v>
      </c>
      <c r="AF3651" s="4" t="s">
        <v>40</v>
      </c>
      <c r="AG3651" s="4"/>
    </row>
    <row r="3652" spans="1:33" ht="15" customHeight="1" x14ac:dyDescent="0.25">
      <c r="A3652" s="4">
        <v>5870</v>
      </c>
      <c r="B3652" s="18" t="s">
        <v>114</v>
      </c>
      <c r="C3652" s="4">
        <v>5</v>
      </c>
      <c r="D3652" s="4">
        <v>50</v>
      </c>
      <c r="E3652" s="4">
        <v>2</v>
      </c>
      <c r="F3652" s="4">
        <v>1</v>
      </c>
      <c r="G3652" s="4" t="s">
        <v>6</v>
      </c>
      <c r="H3652" s="19">
        <v>45777</v>
      </c>
      <c r="I3652" s="4" t="s">
        <v>224</v>
      </c>
      <c r="J3652" s="4">
        <f>1.3+1.4+1.4+1.8+2+0.8+1.3</f>
        <v>10</v>
      </c>
      <c r="K3652" s="4">
        <f>1.8+3+1.5</f>
        <v>6.3</v>
      </c>
      <c r="L3652" s="4">
        <f>1.1+1.4+0.8+0.9+0.7</f>
        <v>4.9000000000000004</v>
      </c>
      <c r="M3652" s="4">
        <f>0.9+0.8+0.8+2+2.3+0.4+0.3</f>
        <v>7.5</v>
      </c>
      <c r="N3652" s="4">
        <v>0</v>
      </c>
      <c r="O3652" s="4">
        <f>SUM(J3652:N3652)</f>
        <v>28.700000000000003</v>
      </c>
      <c r="P3652" s="4">
        <v>7</v>
      </c>
      <c r="Q3652" s="4">
        <v>7</v>
      </c>
      <c r="R3652" s="4">
        <v>7</v>
      </c>
      <c r="S3652" s="4">
        <v>7</v>
      </c>
      <c r="T3652" s="4">
        <v>2</v>
      </c>
      <c r="U3652" s="4">
        <f>SUM(P3652:T3652)</f>
        <v>30</v>
      </c>
      <c r="V3652" s="20">
        <f>O3652/U3652/F3652</f>
        <v>0.95666666666666678</v>
      </c>
      <c r="W3652" s="25"/>
      <c r="X3652" s="4">
        <f>F3652*U3652</f>
        <v>30</v>
      </c>
      <c r="Y3652" s="47">
        <f t="shared" si="57"/>
        <v>1.9219822534739665E-4</v>
      </c>
      <c r="Z3652" s="4"/>
      <c r="AA3652" s="4">
        <f>55*4.5*9+55*9*2+55*4*3+55*2.5*8</f>
        <v>4977.5</v>
      </c>
      <c r="AB3652" s="4">
        <v>50</v>
      </c>
      <c r="AC3652" s="4" t="s">
        <v>124</v>
      </c>
      <c r="AD3652" s="4" t="s">
        <v>78</v>
      </c>
      <c r="AE3652" s="4">
        <v>15</v>
      </c>
      <c r="AF3652" s="4" t="s">
        <v>40</v>
      </c>
      <c r="AG3652" s="4" t="s">
        <v>566</v>
      </c>
    </row>
    <row r="3653" spans="1:33" ht="15" customHeight="1" x14ac:dyDescent="0.25">
      <c r="A3653" s="4" t="s">
        <v>167</v>
      </c>
      <c r="B3653" s="18" t="s">
        <v>114</v>
      </c>
      <c r="C3653" s="4">
        <v>5</v>
      </c>
      <c r="D3653" s="4">
        <v>50</v>
      </c>
      <c r="E3653" s="4">
        <v>1</v>
      </c>
      <c r="F3653" s="4">
        <v>1</v>
      </c>
      <c r="G3653" s="25" t="s">
        <v>6</v>
      </c>
      <c r="H3653" s="19">
        <v>45777</v>
      </c>
      <c r="I3653" s="4" t="s">
        <v>224</v>
      </c>
      <c r="J3653" s="4">
        <v>2</v>
      </c>
      <c r="K3653" s="4">
        <f>2+3+2</f>
        <v>7</v>
      </c>
      <c r="L3653" s="4">
        <f>1+1</f>
        <v>2</v>
      </c>
      <c r="M3653" s="4">
        <f>1+1+1</f>
        <v>3</v>
      </c>
      <c r="N3653" s="4">
        <v>0</v>
      </c>
      <c r="O3653" s="4">
        <f>SUM(J3653:N3653)</f>
        <v>14</v>
      </c>
      <c r="P3653" s="4">
        <v>5</v>
      </c>
      <c r="Q3653" s="4">
        <v>5</v>
      </c>
      <c r="R3653" s="4">
        <v>3</v>
      </c>
      <c r="S3653" s="4">
        <v>6</v>
      </c>
      <c r="T3653" s="4">
        <v>2</v>
      </c>
      <c r="U3653" s="4">
        <v>25</v>
      </c>
      <c r="V3653" s="20">
        <f>O3653/U3653/F3653</f>
        <v>0.56000000000000005</v>
      </c>
      <c r="W3653" s="25"/>
      <c r="X3653" s="4">
        <f>F3653*U3653</f>
        <v>25</v>
      </c>
      <c r="Y3653" s="47">
        <f t="shared" si="57"/>
        <v>1.5664335664335665E-4</v>
      </c>
      <c r="Z3653" s="4"/>
      <c r="AA3653" s="4">
        <f>65*4.5*2+65*4*4+65*3.5*4+65*2*8</f>
        <v>3575</v>
      </c>
      <c r="AB3653" s="4"/>
      <c r="AC3653" s="4" t="s">
        <v>77</v>
      </c>
      <c r="AD3653" s="4" t="s">
        <v>78</v>
      </c>
      <c r="AE3653" s="4">
        <v>15</v>
      </c>
      <c r="AF3653" s="4" t="s">
        <v>40</v>
      </c>
      <c r="AG3653" s="4"/>
    </row>
    <row r="3654" spans="1:33" ht="15" customHeight="1" x14ac:dyDescent="0.25">
      <c r="A3654" s="4" t="s">
        <v>116</v>
      </c>
      <c r="B3654" s="18" t="s">
        <v>114</v>
      </c>
      <c r="C3654" s="4">
        <v>6</v>
      </c>
      <c r="D3654" s="4">
        <v>44</v>
      </c>
      <c r="E3654" s="4">
        <v>2</v>
      </c>
      <c r="F3654" s="4">
        <v>1</v>
      </c>
      <c r="G3654" s="25" t="s">
        <v>6</v>
      </c>
      <c r="H3654" s="19">
        <v>45777</v>
      </c>
      <c r="I3654" s="4" t="s">
        <v>224</v>
      </c>
      <c r="J3654" s="4">
        <f>2+1</f>
        <v>3</v>
      </c>
      <c r="K3654" s="4">
        <v>2</v>
      </c>
      <c r="L3654" s="4">
        <v>1</v>
      </c>
      <c r="M3654" s="4">
        <v>0</v>
      </c>
      <c r="N3654" s="4">
        <v>0</v>
      </c>
      <c r="O3654" s="4">
        <f>SUM(J3654:N3654)</f>
        <v>6</v>
      </c>
      <c r="P3654" s="4">
        <v>2</v>
      </c>
      <c r="Q3654" s="4">
        <v>1</v>
      </c>
      <c r="R3654" s="4">
        <v>1</v>
      </c>
      <c r="S3654" s="4">
        <v>0</v>
      </c>
      <c r="T3654" s="4">
        <v>2</v>
      </c>
      <c r="U3654" s="4">
        <f>SUM(P3654:T3654)</f>
        <v>6</v>
      </c>
      <c r="V3654" s="20">
        <f>O3654/U3654/F3654</f>
        <v>1</v>
      </c>
      <c r="W3654" s="25"/>
      <c r="X3654" s="4">
        <f>F3654*U3654</f>
        <v>6</v>
      </c>
      <c r="Y3654" s="47">
        <f t="shared" si="57"/>
        <v>2.4509803921568627E-4</v>
      </c>
      <c r="Z3654" s="4"/>
      <c r="AA3654" s="4">
        <f>75*3.6*4+75*3.8*5+75*7*3</f>
        <v>4080</v>
      </c>
      <c r="AB3654" s="4"/>
      <c r="AC3654" s="4" t="s">
        <v>77</v>
      </c>
      <c r="AD3654" s="4" t="s">
        <v>78</v>
      </c>
      <c r="AE3654" s="4">
        <v>15</v>
      </c>
      <c r="AF3654" s="4" t="s">
        <v>39</v>
      </c>
      <c r="AG3654" s="4"/>
    </row>
    <row r="3655" spans="1:33" ht="15" customHeight="1" x14ac:dyDescent="0.25">
      <c r="A3655" s="4">
        <v>1120</v>
      </c>
      <c r="B3655" s="18" t="s">
        <v>114</v>
      </c>
      <c r="C3655" s="4">
        <v>6</v>
      </c>
      <c r="D3655" s="4"/>
      <c r="E3655" s="4">
        <v>2</v>
      </c>
      <c r="F3655" s="4">
        <v>1</v>
      </c>
      <c r="G3655" s="4" t="s">
        <v>6</v>
      </c>
      <c r="H3655" s="19">
        <v>45777</v>
      </c>
      <c r="I3655" s="4" t="s">
        <v>224</v>
      </c>
      <c r="J3655" s="4">
        <f>2+2+3+1</f>
        <v>8</v>
      </c>
      <c r="K3655" s="4">
        <v>2</v>
      </c>
      <c r="L3655" s="4">
        <f>2+4+6+5+4+3+3</f>
        <v>27</v>
      </c>
      <c r="M3655" s="4">
        <f>4+3+5+3</f>
        <v>15</v>
      </c>
      <c r="N3655" s="4">
        <v>0</v>
      </c>
      <c r="O3655" s="4">
        <f>SUM(J3655:N3655)</f>
        <v>52</v>
      </c>
      <c r="P3655" s="4">
        <v>5</v>
      </c>
      <c r="Q3655" s="4">
        <v>2</v>
      </c>
      <c r="R3655" s="4">
        <v>7</v>
      </c>
      <c r="S3655" s="4">
        <v>4</v>
      </c>
      <c r="T3655" s="4">
        <v>0</v>
      </c>
      <c r="U3655" s="4">
        <f>SUM(P3655:T3655)</f>
        <v>18</v>
      </c>
      <c r="V3655" s="20">
        <f>O3655/U3655/F3655</f>
        <v>2.8888888888888888</v>
      </c>
      <c r="W3655" s="25"/>
      <c r="X3655" s="4">
        <f>F3655*U3655</f>
        <v>18</v>
      </c>
      <c r="Y3655" s="47">
        <f t="shared" si="57"/>
        <v>1.6993464052287581E-3</v>
      </c>
      <c r="Z3655" s="4"/>
      <c r="AA3655" s="4">
        <f>50*3*8+50*5*2</f>
        <v>1700</v>
      </c>
      <c r="AB3655" s="4"/>
      <c r="AC3655" s="4" t="s">
        <v>77</v>
      </c>
      <c r="AD3655" s="4" t="s">
        <v>86</v>
      </c>
      <c r="AE3655" s="4">
        <v>3.5</v>
      </c>
      <c r="AF3655" s="4" t="s">
        <v>39</v>
      </c>
      <c r="AG3655" s="4"/>
    </row>
    <row r="3656" spans="1:33" ht="15" customHeight="1" x14ac:dyDescent="0.25">
      <c r="A3656" s="4">
        <v>8192</v>
      </c>
      <c r="B3656" s="18" t="s">
        <v>114</v>
      </c>
      <c r="C3656" s="4">
        <v>6</v>
      </c>
      <c r="D3656" s="4" t="s">
        <v>117</v>
      </c>
      <c r="E3656" s="4">
        <v>1</v>
      </c>
      <c r="F3656" s="4">
        <v>1</v>
      </c>
      <c r="G3656" s="4" t="s">
        <v>6</v>
      </c>
      <c r="H3656" s="19">
        <v>45777</v>
      </c>
      <c r="I3656" s="4" t="s">
        <v>224</v>
      </c>
      <c r="J3656" s="4">
        <f>1+1+1</f>
        <v>3</v>
      </c>
      <c r="K3656" s="4">
        <f>1+1</f>
        <v>2</v>
      </c>
      <c r="L3656" s="4">
        <v>3</v>
      </c>
      <c r="M3656" s="4">
        <v>0</v>
      </c>
      <c r="N3656" s="4">
        <v>0</v>
      </c>
      <c r="O3656" s="4">
        <f>SUM(J3656:N3656)</f>
        <v>8</v>
      </c>
      <c r="P3656" s="4">
        <v>7</v>
      </c>
      <c r="Q3656" s="4">
        <v>7</v>
      </c>
      <c r="R3656" s="4">
        <v>4</v>
      </c>
      <c r="S3656" s="4">
        <v>4</v>
      </c>
      <c r="T3656" s="4">
        <v>0</v>
      </c>
      <c r="U3656" s="4">
        <v>27</v>
      </c>
      <c r="V3656" s="20">
        <f>O3656/U3656/F3656</f>
        <v>0.29629629629629628</v>
      </c>
      <c r="W3656" s="25"/>
      <c r="X3656" s="4">
        <f>F3656*U3656</f>
        <v>27</v>
      </c>
      <c r="Y3656" s="47">
        <f t="shared" si="57"/>
        <v>9.8274061789816348E-5</v>
      </c>
      <c r="Z3656" s="4"/>
      <c r="AA3656" s="4">
        <f>60*3*7+65*3*9</f>
        <v>3015</v>
      </c>
      <c r="AB3656" s="4"/>
      <c r="AC3656" s="4" t="s">
        <v>90</v>
      </c>
      <c r="AD3656" s="4" t="s">
        <v>86</v>
      </c>
      <c r="AE3656" s="4">
        <v>5.5</v>
      </c>
      <c r="AF3656" s="4" t="s">
        <v>39</v>
      </c>
      <c r="AG3656" s="4"/>
    </row>
    <row r="3657" spans="1:33" ht="15" customHeight="1" x14ac:dyDescent="0.25">
      <c r="A3657" s="4">
        <v>923</v>
      </c>
      <c r="B3657" s="18" t="s">
        <v>114</v>
      </c>
      <c r="C3657" s="4">
        <v>6</v>
      </c>
      <c r="D3657" s="4" t="s">
        <v>227</v>
      </c>
      <c r="E3657" s="4">
        <v>2</v>
      </c>
      <c r="F3657" s="4">
        <v>1</v>
      </c>
      <c r="G3657" s="4" t="s">
        <v>6</v>
      </c>
      <c r="H3657" s="19">
        <v>45777</v>
      </c>
      <c r="I3657" s="4" t="s">
        <v>224</v>
      </c>
      <c r="J3657" s="4">
        <f>1+1</f>
        <v>2</v>
      </c>
      <c r="K3657" s="4">
        <f>1+1</f>
        <v>2</v>
      </c>
      <c r="L3657" s="4">
        <f>1+1</f>
        <v>2</v>
      </c>
      <c r="M3657" s="4">
        <f>2+2+2</f>
        <v>6</v>
      </c>
      <c r="N3657" s="4">
        <v>0</v>
      </c>
      <c r="O3657" s="4">
        <f>SUM(J3657:N3657)</f>
        <v>12</v>
      </c>
      <c r="P3657" s="4">
        <v>3</v>
      </c>
      <c r="Q3657" s="4">
        <v>2</v>
      </c>
      <c r="R3657" s="4">
        <v>2</v>
      </c>
      <c r="S3657" s="4">
        <v>3</v>
      </c>
      <c r="T3657" s="4">
        <v>0</v>
      </c>
      <c r="U3657" s="4">
        <f>SUM(P3657:T3657)</f>
        <v>10</v>
      </c>
      <c r="V3657" s="20">
        <f>O3657/U3657/F3657</f>
        <v>1.2</v>
      </c>
      <c r="W3657" s="25"/>
      <c r="X3657" s="4">
        <f>F3657*U3657</f>
        <v>10</v>
      </c>
      <c r="Y3657" s="47">
        <f t="shared" si="57"/>
        <v>1.6783216783216783E-3</v>
      </c>
      <c r="Z3657" s="4"/>
      <c r="AA3657" s="4">
        <f>55*2*5+55*3*1</f>
        <v>715</v>
      </c>
      <c r="AB3657" s="4"/>
      <c r="AC3657" s="4" t="s">
        <v>77</v>
      </c>
      <c r="AD3657" s="4" t="s">
        <v>78</v>
      </c>
      <c r="AE3657" s="4">
        <v>4</v>
      </c>
      <c r="AF3657" s="4" t="s">
        <v>39</v>
      </c>
      <c r="AG3657" s="4"/>
    </row>
    <row r="3658" spans="1:33" ht="15" customHeight="1" x14ac:dyDescent="0.25">
      <c r="A3658" s="4">
        <v>8275</v>
      </c>
      <c r="B3658" s="18" t="s">
        <v>114</v>
      </c>
      <c r="C3658" s="4">
        <v>6</v>
      </c>
      <c r="D3658" s="4" t="s">
        <v>117</v>
      </c>
      <c r="E3658" s="4">
        <v>1</v>
      </c>
      <c r="F3658" s="4">
        <v>1</v>
      </c>
      <c r="G3658" s="25" t="s">
        <v>6</v>
      </c>
      <c r="H3658" s="19">
        <v>45777</v>
      </c>
      <c r="I3658" s="4" t="s">
        <v>224</v>
      </c>
      <c r="J3658" s="4">
        <v>0</v>
      </c>
      <c r="K3658" s="4">
        <v>0</v>
      </c>
      <c r="L3658" s="4">
        <f>2+1</f>
        <v>3</v>
      </c>
      <c r="M3658" s="4">
        <f>1+1</f>
        <v>2</v>
      </c>
      <c r="N3658" s="4">
        <v>0</v>
      </c>
      <c r="O3658" s="4">
        <f>SUM(J3658:N3658)</f>
        <v>5</v>
      </c>
      <c r="P3658" s="4">
        <v>0</v>
      </c>
      <c r="Q3658" s="4">
        <v>1</v>
      </c>
      <c r="R3658" s="4">
        <v>3</v>
      </c>
      <c r="S3658" s="4">
        <v>5</v>
      </c>
      <c r="T3658" s="4">
        <v>1</v>
      </c>
      <c r="U3658" s="4">
        <f>SUM(P3658:T3658)</f>
        <v>10</v>
      </c>
      <c r="V3658" s="20">
        <f>O3658/U3658/F3658</f>
        <v>0.5</v>
      </c>
      <c r="W3658" s="25"/>
      <c r="X3658" s="4">
        <f>F3658*U3658</f>
        <v>10</v>
      </c>
      <c r="Y3658" s="47">
        <f t="shared" si="57"/>
        <v>2.173913043478261E-4</v>
      </c>
      <c r="Z3658" s="4"/>
      <c r="AA3658" s="4">
        <f>50*3*6+50*2.8*10</f>
        <v>2300</v>
      </c>
      <c r="AB3658" s="4"/>
      <c r="AC3658" s="4" t="s">
        <v>77</v>
      </c>
      <c r="AD3658" s="4" t="s">
        <v>78</v>
      </c>
      <c r="AE3658" s="4">
        <v>15</v>
      </c>
      <c r="AF3658" s="4" t="s">
        <v>39</v>
      </c>
      <c r="AG3658" s="4"/>
    </row>
    <row r="3659" spans="1:33" ht="15" customHeight="1" x14ac:dyDescent="0.25">
      <c r="A3659" s="4">
        <v>5758</v>
      </c>
      <c r="B3659" s="18" t="s">
        <v>114</v>
      </c>
      <c r="C3659" s="4">
        <v>6</v>
      </c>
      <c r="D3659" s="4" t="s">
        <v>117</v>
      </c>
      <c r="E3659" s="4">
        <v>2</v>
      </c>
      <c r="F3659" s="4">
        <v>1</v>
      </c>
      <c r="G3659" s="25" t="s">
        <v>6</v>
      </c>
      <c r="H3659" s="19">
        <v>45777</v>
      </c>
      <c r="I3659" s="4" t="s">
        <v>224</v>
      </c>
      <c r="J3659" s="4">
        <v>0</v>
      </c>
      <c r="K3659" s="4">
        <f>1+1</f>
        <v>2</v>
      </c>
      <c r="L3659" s="4">
        <v>0</v>
      </c>
      <c r="M3659" s="4">
        <f>2+1+3+4+3</f>
        <v>13</v>
      </c>
      <c r="N3659" s="4">
        <v>3</v>
      </c>
      <c r="O3659" s="4">
        <f>SUM(J3659:N3659)</f>
        <v>18</v>
      </c>
      <c r="P3659" s="4">
        <v>0</v>
      </c>
      <c r="Q3659" s="4">
        <v>3</v>
      </c>
      <c r="R3659" s="4">
        <v>1</v>
      </c>
      <c r="S3659" s="4">
        <v>5</v>
      </c>
      <c r="T3659" s="4">
        <v>1</v>
      </c>
      <c r="U3659" s="4">
        <f>SUM(P3659:T3659)</f>
        <v>10</v>
      </c>
      <c r="V3659" s="20">
        <f>O3659/U3659/F3659</f>
        <v>1.8</v>
      </c>
      <c r="W3659" s="25"/>
      <c r="X3659" s="4">
        <f>F3659*U3659</f>
        <v>10</v>
      </c>
      <c r="Y3659" s="47">
        <f t="shared" si="57"/>
        <v>5.4545454545454548E-4</v>
      </c>
      <c r="Z3659" s="4"/>
      <c r="AA3659" s="4">
        <f>55*3*20</f>
        <v>3300</v>
      </c>
      <c r="AB3659" s="4"/>
      <c r="AC3659" s="4" t="s">
        <v>77</v>
      </c>
      <c r="AD3659" s="4" t="s">
        <v>78</v>
      </c>
      <c r="AE3659" s="4">
        <v>15</v>
      </c>
      <c r="AF3659" s="4" t="s">
        <v>39</v>
      </c>
      <c r="AG3659" s="4"/>
    </row>
    <row r="3660" spans="1:33" ht="15" customHeight="1" x14ac:dyDescent="0.25">
      <c r="A3660" s="4">
        <v>5547</v>
      </c>
      <c r="B3660" s="18" t="s">
        <v>75</v>
      </c>
      <c r="C3660" s="4">
        <v>9</v>
      </c>
      <c r="D3660" s="4"/>
      <c r="E3660" s="4">
        <v>1</v>
      </c>
      <c r="F3660" s="4">
        <v>1</v>
      </c>
      <c r="G3660" s="4" t="s">
        <v>6</v>
      </c>
      <c r="H3660" s="19">
        <v>45777</v>
      </c>
      <c r="I3660" s="4" t="s">
        <v>224</v>
      </c>
      <c r="J3660" s="4">
        <f>1+1</f>
        <v>2</v>
      </c>
      <c r="K3660" s="4">
        <v>1</v>
      </c>
      <c r="L3660" s="4">
        <v>0</v>
      </c>
      <c r="M3660" s="4">
        <f>2+1+1</f>
        <v>4</v>
      </c>
      <c r="N3660" s="4">
        <v>0</v>
      </c>
      <c r="O3660" s="4">
        <f>SUM(J3660:N3660)</f>
        <v>7</v>
      </c>
      <c r="P3660" s="4">
        <v>7</v>
      </c>
      <c r="Q3660" s="4">
        <v>4</v>
      </c>
      <c r="R3660" s="4">
        <v>6</v>
      </c>
      <c r="S3660" s="4">
        <v>7</v>
      </c>
      <c r="T3660" s="4">
        <v>1</v>
      </c>
      <c r="U3660" s="4">
        <f>SUM(P3660:T3660)</f>
        <v>25</v>
      </c>
      <c r="V3660" s="20">
        <f>O3660/U3660/F3660</f>
        <v>0.28000000000000003</v>
      </c>
      <c r="W3660" s="25"/>
      <c r="X3660" s="4">
        <f>F3660*U3660</f>
        <v>25</v>
      </c>
      <c r="Y3660" s="47">
        <f t="shared" si="57"/>
        <v>1.0666666666666668E-4</v>
      </c>
      <c r="Z3660" s="4"/>
      <c r="AA3660" s="4">
        <f>50*2.5*21</f>
        <v>2625</v>
      </c>
      <c r="AB3660" s="4"/>
      <c r="AC3660" s="4"/>
      <c r="AD3660" s="4"/>
      <c r="AE3660" s="4"/>
      <c r="AF3660" s="4" t="s">
        <v>36</v>
      </c>
      <c r="AG3660" s="4"/>
    </row>
    <row r="3661" spans="1:33" ht="15" customHeight="1" x14ac:dyDescent="0.25">
      <c r="A3661" s="4">
        <v>662</v>
      </c>
      <c r="B3661" s="18" t="s">
        <v>75</v>
      </c>
      <c r="C3661" s="4">
        <v>8</v>
      </c>
      <c r="D3661" s="4">
        <v>37</v>
      </c>
      <c r="E3661" s="4">
        <v>1</v>
      </c>
      <c r="F3661" s="4">
        <v>1</v>
      </c>
      <c r="G3661" s="4" t="s">
        <v>6</v>
      </c>
      <c r="H3661" s="19">
        <v>45777</v>
      </c>
      <c r="I3661" s="4" t="s">
        <v>224</v>
      </c>
      <c r="J3661" s="4">
        <f>2</f>
        <v>2</v>
      </c>
      <c r="K3661" s="4">
        <v>3</v>
      </c>
      <c r="L3661" s="4">
        <v>2</v>
      </c>
      <c r="M3661" s="4">
        <v>0</v>
      </c>
      <c r="N3661" s="4">
        <v>0</v>
      </c>
      <c r="O3661" s="4">
        <f>SUM(J3661:N3661)</f>
        <v>7</v>
      </c>
      <c r="P3661" s="4">
        <v>7</v>
      </c>
      <c r="Q3661" s="4">
        <v>7</v>
      </c>
      <c r="R3661" s="4">
        <v>3</v>
      </c>
      <c r="S3661" s="4">
        <v>0</v>
      </c>
      <c r="T3661" s="4">
        <v>0</v>
      </c>
      <c r="U3661" s="4">
        <f>SUM(P3661:T3661)</f>
        <v>17</v>
      </c>
      <c r="V3661" s="20">
        <f>O3661/U3661/F3661</f>
        <v>0.41176470588235292</v>
      </c>
      <c r="W3661" s="25"/>
      <c r="X3661" s="4">
        <f>F3661*U3661</f>
        <v>17</v>
      </c>
      <c r="Y3661" s="47">
        <f t="shared" si="57"/>
        <v>9.3582887700534756E-5</v>
      </c>
      <c r="Z3661" s="4"/>
      <c r="AA3661" s="4">
        <f>50*4*22</f>
        <v>4400</v>
      </c>
      <c r="AB3661" s="4"/>
      <c r="AC3661" s="4" t="s">
        <v>77</v>
      </c>
      <c r="AD3661" s="4" t="s">
        <v>78</v>
      </c>
      <c r="AE3661" s="4"/>
      <c r="AF3661" s="4" t="s">
        <v>36</v>
      </c>
      <c r="AG3661" s="4"/>
    </row>
    <row r="3662" spans="1:33" ht="15" customHeight="1" x14ac:dyDescent="0.25">
      <c r="A3662" s="4" t="s">
        <v>125</v>
      </c>
      <c r="B3662" s="18" t="s">
        <v>75</v>
      </c>
      <c r="C3662" s="4">
        <v>9</v>
      </c>
      <c r="D3662" s="4">
        <v>34</v>
      </c>
      <c r="E3662" s="4">
        <v>2</v>
      </c>
      <c r="F3662" s="4">
        <v>1</v>
      </c>
      <c r="G3662" s="4" t="s">
        <v>6</v>
      </c>
      <c r="H3662" s="19">
        <v>45777</v>
      </c>
      <c r="I3662" s="4" t="s">
        <v>224</v>
      </c>
      <c r="J3662" s="4">
        <f>1+1</f>
        <v>2</v>
      </c>
      <c r="K3662" s="4">
        <f>1+1</f>
        <v>2</v>
      </c>
      <c r="L3662" s="4">
        <f>1+1+1</f>
        <v>3</v>
      </c>
      <c r="M3662" s="4">
        <f>1+1</f>
        <v>2</v>
      </c>
      <c r="N3662" s="4">
        <v>0</v>
      </c>
      <c r="O3662" s="4">
        <f>SUM(J3662:N3662)</f>
        <v>9</v>
      </c>
      <c r="P3662" s="4">
        <v>4</v>
      </c>
      <c r="Q3662" s="4">
        <v>4</v>
      </c>
      <c r="R3662" s="4">
        <v>3</v>
      </c>
      <c r="S3662" s="4">
        <v>2</v>
      </c>
      <c r="T3662" s="4">
        <v>0</v>
      </c>
      <c r="U3662" s="4">
        <f>SUM(P3662:T3662)</f>
        <v>13</v>
      </c>
      <c r="V3662" s="20">
        <f>O3662/U3662/F3662</f>
        <v>0.69230769230769229</v>
      </c>
      <c r="W3662" s="25"/>
      <c r="X3662" s="4">
        <f>F3662*U3662</f>
        <v>13</v>
      </c>
      <c r="Y3662" s="47">
        <f t="shared" si="57"/>
        <v>2.1627856679403071E-4</v>
      </c>
      <c r="Z3662" s="4"/>
      <c r="AA3662" s="4">
        <f>55*2*12+55*2.5*6+55*3.2*6</f>
        <v>3201</v>
      </c>
      <c r="AB3662" s="4"/>
      <c r="AC3662" s="4" t="s">
        <v>77</v>
      </c>
      <c r="AD3662" s="4" t="s">
        <v>78</v>
      </c>
      <c r="AE3662" s="4"/>
      <c r="AF3662" s="4" t="s">
        <v>36</v>
      </c>
      <c r="AG3662" s="4"/>
    </row>
    <row r="3663" spans="1:33" ht="15" customHeight="1" x14ac:dyDescent="0.25">
      <c r="A3663" s="4">
        <v>1810</v>
      </c>
      <c r="B3663" s="4" t="s">
        <v>75</v>
      </c>
      <c r="C3663" s="4">
        <v>9</v>
      </c>
      <c r="D3663" s="4">
        <v>31</v>
      </c>
      <c r="E3663" s="4">
        <v>1</v>
      </c>
      <c r="F3663" s="4">
        <v>1</v>
      </c>
      <c r="G3663" s="4" t="s">
        <v>6</v>
      </c>
      <c r="H3663" s="19">
        <v>45777</v>
      </c>
      <c r="I3663" s="4" t="s">
        <v>224</v>
      </c>
      <c r="J3663" s="4">
        <v>0</v>
      </c>
      <c r="K3663" s="4">
        <f>3+2</f>
        <v>5</v>
      </c>
      <c r="L3663" s="4">
        <f>1+4+5+9</f>
        <v>19</v>
      </c>
      <c r="M3663" s="4">
        <f>4+5+2</f>
        <v>11</v>
      </c>
      <c r="N3663" s="4">
        <v>0</v>
      </c>
      <c r="O3663" s="4">
        <f>SUM(J3663:N3663)</f>
        <v>35</v>
      </c>
      <c r="P3663" s="4">
        <v>6</v>
      </c>
      <c r="Q3663" s="4">
        <v>4</v>
      </c>
      <c r="R3663" s="4">
        <v>5</v>
      </c>
      <c r="S3663" s="4">
        <v>4</v>
      </c>
      <c r="T3663" s="4">
        <v>0</v>
      </c>
      <c r="U3663" s="4">
        <f>SUM(P3663:T3663)</f>
        <v>19</v>
      </c>
      <c r="V3663" s="20">
        <f>O3663/U3663/F3663</f>
        <v>1.8421052631578947</v>
      </c>
      <c r="W3663" s="25"/>
      <c r="X3663" s="4">
        <f>F3663*U3663</f>
        <v>19</v>
      </c>
      <c r="Y3663" s="47">
        <f t="shared" si="57"/>
        <v>1.2488849241748439E-3</v>
      </c>
      <c r="Z3663" s="4"/>
      <c r="AA3663" s="4">
        <f>50*4.5*3+50*4*4</f>
        <v>1475</v>
      </c>
      <c r="AB3663" s="4"/>
      <c r="AC3663" s="4" t="s">
        <v>124</v>
      </c>
      <c r="AD3663" s="4" t="s">
        <v>110</v>
      </c>
      <c r="AE3663" s="4"/>
      <c r="AF3663" s="4" t="s">
        <v>36</v>
      </c>
      <c r="AG3663" s="4"/>
    </row>
    <row r="3664" spans="1:33" ht="15" customHeight="1" x14ac:dyDescent="0.25">
      <c r="A3664" s="4">
        <v>1906</v>
      </c>
      <c r="B3664" s="18" t="s">
        <v>75</v>
      </c>
      <c r="C3664" s="4">
        <v>9</v>
      </c>
      <c r="D3664" s="4">
        <v>31</v>
      </c>
      <c r="E3664" s="4">
        <v>2</v>
      </c>
      <c r="F3664" s="4">
        <v>1</v>
      </c>
      <c r="G3664" s="4" t="s">
        <v>6</v>
      </c>
      <c r="H3664" s="19">
        <v>45777</v>
      </c>
      <c r="I3664" s="4" t="s">
        <v>224</v>
      </c>
      <c r="J3664" s="4">
        <v>0</v>
      </c>
      <c r="K3664" s="4">
        <v>0</v>
      </c>
      <c r="L3664" s="4">
        <v>0</v>
      </c>
      <c r="M3664" s="4">
        <f>1+2</f>
        <v>3</v>
      </c>
      <c r="N3664" s="4">
        <v>0</v>
      </c>
      <c r="O3664" s="4">
        <f>SUM(J3664:N3664)</f>
        <v>3</v>
      </c>
      <c r="P3664" s="4">
        <v>6</v>
      </c>
      <c r="Q3664" s="4">
        <v>6</v>
      </c>
      <c r="R3664" s="4">
        <v>4</v>
      </c>
      <c r="S3664" s="4">
        <v>6</v>
      </c>
      <c r="T3664" s="4">
        <v>0</v>
      </c>
      <c r="U3664" s="4">
        <f>SUM(P3664:T3664)</f>
        <v>22</v>
      </c>
      <c r="V3664" s="20">
        <f>O3664/U3664/F3664</f>
        <v>0.13636363636363635</v>
      </c>
      <c r="W3664" s="25"/>
      <c r="X3664" s="4">
        <f>F3664*U3664</f>
        <v>22</v>
      </c>
      <c r="Y3664" s="47">
        <f t="shared" si="57"/>
        <v>5.0505050505050498E-5</v>
      </c>
      <c r="Z3664" s="4"/>
      <c r="AA3664" s="4">
        <f>50*4.5*12</f>
        <v>2700</v>
      </c>
      <c r="AB3664" s="4"/>
      <c r="AC3664" s="4" t="s">
        <v>77</v>
      </c>
      <c r="AD3664" s="4" t="s">
        <v>78</v>
      </c>
      <c r="AE3664" s="4">
        <v>15</v>
      </c>
      <c r="AF3664" s="4" t="s">
        <v>36</v>
      </c>
      <c r="AG3664" s="4"/>
    </row>
    <row r="3665" spans="1:33" ht="15" customHeight="1" x14ac:dyDescent="0.25">
      <c r="A3665" s="4">
        <v>5198</v>
      </c>
      <c r="B3665" s="18" t="s">
        <v>75</v>
      </c>
      <c r="C3665" s="4">
        <v>9</v>
      </c>
      <c r="D3665" s="4">
        <v>29</v>
      </c>
      <c r="E3665" s="4">
        <v>2</v>
      </c>
      <c r="F3665" s="4">
        <v>1</v>
      </c>
      <c r="G3665" s="4" t="s">
        <v>6</v>
      </c>
      <c r="H3665" s="19">
        <v>45777</v>
      </c>
      <c r="I3665" s="4" t="s">
        <v>224</v>
      </c>
      <c r="J3665" s="4">
        <f>1+2</f>
        <v>3</v>
      </c>
      <c r="K3665" s="4">
        <f>2+1+1+1</f>
        <v>5</v>
      </c>
      <c r="L3665" s="4">
        <v>0</v>
      </c>
      <c r="M3665" s="4">
        <v>0</v>
      </c>
      <c r="N3665" s="4">
        <v>0</v>
      </c>
      <c r="O3665" s="4">
        <f>SUM(J3665:N3665)</f>
        <v>8</v>
      </c>
      <c r="P3665" s="4">
        <v>7</v>
      </c>
      <c r="Q3665" s="4">
        <v>7</v>
      </c>
      <c r="R3665" s="4">
        <v>1</v>
      </c>
      <c r="S3665" s="4">
        <v>0</v>
      </c>
      <c r="T3665" s="4">
        <v>0</v>
      </c>
      <c r="U3665" s="4">
        <f>SUM(P3665:T3665)</f>
        <v>15</v>
      </c>
      <c r="V3665" s="20">
        <f>O3665/U3665/F3665</f>
        <v>0.53333333333333333</v>
      </c>
      <c r="W3665" s="25"/>
      <c r="X3665" s="4">
        <f>F3665*U3665</f>
        <v>15</v>
      </c>
      <c r="Y3665" s="47">
        <f t="shared" si="57"/>
        <v>8.4656084656084657E-5</v>
      </c>
      <c r="Z3665" s="4"/>
      <c r="AA3665" s="4">
        <f>55*2.5*40+50*2*8</f>
        <v>6300</v>
      </c>
      <c r="AB3665" s="4"/>
      <c r="AC3665" s="4" t="s">
        <v>77</v>
      </c>
      <c r="AD3665" s="4" t="s">
        <v>78</v>
      </c>
      <c r="AE3665" s="4">
        <v>15</v>
      </c>
      <c r="AF3665" s="4" t="s">
        <v>36</v>
      </c>
      <c r="AG3665" s="4"/>
    </row>
    <row r="3666" spans="1:33" ht="15" customHeight="1" x14ac:dyDescent="0.25">
      <c r="A3666" s="4">
        <v>5859</v>
      </c>
      <c r="B3666" s="4" t="s">
        <v>75</v>
      </c>
      <c r="C3666" s="4">
        <v>9</v>
      </c>
      <c r="D3666" s="4">
        <v>36</v>
      </c>
      <c r="E3666" s="4">
        <v>2</v>
      </c>
      <c r="F3666" s="4">
        <v>1</v>
      </c>
      <c r="G3666" s="25" t="s">
        <v>6</v>
      </c>
      <c r="H3666" s="19">
        <v>45777</v>
      </c>
      <c r="I3666" s="4" t="s">
        <v>224</v>
      </c>
      <c r="J3666" s="4">
        <v>0</v>
      </c>
      <c r="K3666" s="4">
        <v>2</v>
      </c>
      <c r="L3666" s="4">
        <v>0</v>
      </c>
      <c r="M3666" s="4">
        <v>0</v>
      </c>
      <c r="N3666" s="4">
        <v>0</v>
      </c>
      <c r="O3666" s="4">
        <f>SUM(J3666:N3666)</f>
        <v>2</v>
      </c>
      <c r="P3666" s="4">
        <v>7</v>
      </c>
      <c r="Q3666" s="4">
        <v>7</v>
      </c>
      <c r="R3666" s="4">
        <v>5</v>
      </c>
      <c r="S3666" s="4">
        <v>7</v>
      </c>
      <c r="T3666" s="4">
        <v>1</v>
      </c>
      <c r="U3666" s="4">
        <v>29</v>
      </c>
      <c r="V3666" s="20">
        <f>O3666/U3666/F3666</f>
        <v>6.8965517241379309E-2</v>
      </c>
      <c r="W3666" s="25"/>
      <c r="X3666" s="4">
        <f>F3666*U3666</f>
        <v>29</v>
      </c>
      <c r="Y3666" s="47">
        <f t="shared" si="57"/>
        <v>3.2840722495894909E-5</v>
      </c>
      <c r="Z3666" s="4"/>
      <c r="AA3666" s="4">
        <f>50*2*21</f>
        <v>2100</v>
      </c>
      <c r="AB3666" s="4"/>
      <c r="AC3666" s="4" t="s">
        <v>77</v>
      </c>
      <c r="AD3666" s="4" t="s">
        <v>86</v>
      </c>
      <c r="AE3666" s="4"/>
      <c r="AF3666" s="4" t="s">
        <v>36</v>
      </c>
      <c r="AG3666" s="4"/>
    </row>
    <row r="3667" spans="1:33" ht="15" customHeight="1" x14ac:dyDescent="0.25">
      <c r="A3667" s="4">
        <v>5719</v>
      </c>
      <c r="B3667" s="18" t="s">
        <v>75</v>
      </c>
      <c r="C3667" s="4">
        <v>9</v>
      </c>
      <c r="D3667" s="4">
        <v>34</v>
      </c>
      <c r="E3667" s="4">
        <v>2</v>
      </c>
      <c r="F3667" s="4">
        <v>1</v>
      </c>
      <c r="G3667" s="25" t="s">
        <v>6</v>
      </c>
      <c r="H3667" s="19">
        <v>45777</v>
      </c>
      <c r="I3667" s="4" t="s">
        <v>224</v>
      </c>
      <c r="J3667" s="4">
        <v>0</v>
      </c>
      <c r="K3667" s="4">
        <f>2+2</f>
        <v>4</v>
      </c>
      <c r="L3667" s="4">
        <v>0</v>
      </c>
      <c r="M3667" s="4">
        <v>3</v>
      </c>
      <c r="N3667" s="4">
        <v>0</v>
      </c>
      <c r="O3667" s="4">
        <f>SUM(J3667:N3667)</f>
        <v>7</v>
      </c>
      <c r="P3667" s="4">
        <v>3</v>
      </c>
      <c r="Q3667" s="4">
        <v>4</v>
      </c>
      <c r="R3667" s="4">
        <v>2</v>
      </c>
      <c r="S3667" s="4">
        <v>3</v>
      </c>
      <c r="T3667" s="4">
        <v>2</v>
      </c>
      <c r="U3667" s="4">
        <v>30</v>
      </c>
      <c r="V3667" s="20">
        <f>O3667/U3667/F3667</f>
        <v>0.23333333333333334</v>
      </c>
      <c r="W3667" s="25"/>
      <c r="X3667" s="4">
        <f>F3667*U3667</f>
        <v>30</v>
      </c>
      <c r="Y3667" s="47">
        <f t="shared" si="57"/>
        <v>1.3333333333333334E-4</v>
      </c>
      <c r="Z3667" s="4"/>
      <c r="AA3667" s="4">
        <f>50*2.5*14</f>
        <v>1750</v>
      </c>
      <c r="AB3667" s="4"/>
      <c r="AC3667" s="4" t="s">
        <v>77</v>
      </c>
      <c r="AD3667" s="4" t="s">
        <v>78</v>
      </c>
      <c r="AE3667" s="4">
        <v>15</v>
      </c>
      <c r="AF3667" s="4" t="s">
        <v>36</v>
      </c>
      <c r="AG3667" s="4"/>
    </row>
    <row r="3668" spans="1:33" ht="15" customHeight="1" x14ac:dyDescent="0.25">
      <c r="A3668" s="4" t="s">
        <v>122</v>
      </c>
      <c r="B3668" s="18" t="s">
        <v>75</v>
      </c>
      <c r="C3668" s="4">
        <v>9</v>
      </c>
      <c r="D3668" s="4"/>
      <c r="E3668" s="4">
        <v>2</v>
      </c>
      <c r="F3668" s="4">
        <v>1</v>
      </c>
      <c r="G3668" s="4" t="s">
        <v>6</v>
      </c>
      <c r="H3668" s="19">
        <v>45777</v>
      </c>
      <c r="I3668" s="4" t="s">
        <v>224</v>
      </c>
      <c r="J3668" s="4">
        <f>2+2</f>
        <v>4</v>
      </c>
      <c r="K3668" s="4">
        <v>2</v>
      </c>
      <c r="L3668" s="4">
        <v>1</v>
      </c>
      <c r="M3668" s="4">
        <f>1+1</f>
        <v>2</v>
      </c>
      <c r="N3668" s="4">
        <v>0</v>
      </c>
      <c r="O3668" s="4">
        <f>SUM(J3668:N3668)</f>
        <v>9</v>
      </c>
      <c r="P3668" s="4">
        <v>2</v>
      </c>
      <c r="Q3668" s="4">
        <v>1</v>
      </c>
      <c r="R3668" s="4">
        <v>1</v>
      </c>
      <c r="S3668" s="4">
        <v>2</v>
      </c>
      <c r="T3668" s="4">
        <v>0</v>
      </c>
      <c r="U3668" s="4">
        <f>SUM(P3668:T3668)</f>
        <v>6</v>
      </c>
      <c r="V3668" s="20">
        <f>O3668/U3668/F3668</f>
        <v>1.5</v>
      </c>
      <c r="W3668" s="25"/>
      <c r="X3668" s="4">
        <f>F3668*U3668</f>
        <v>6</v>
      </c>
      <c r="Y3668" s="47">
        <f t="shared" si="57"/>
        <v>8.3333333333333339E-4</v>
      </c>
      <c r="Z3668" s="4"/>
      <c r="AA3668" s="4">
        <f>60*3*10</f>
        <v>1800</v>
      </c>
      <c r="AB3668" s="4"/>
      <c r="AC3668" s="4" t="s">
        <v>77</v>
      </c>
      <c r="AD3668" s="4" t="s">
        <v>78</v>
      </c>
      <c r="AE3668" s="4"/>
      <c r="AF3668" s="4" t="s">
        <v>36</v>
      </c>
      <c r="AG3668" s="4"/>
    </row>
    <row r="3669" spans="1:33" ht="15" customHeight="1" x14ac:dyDescent="0.25">
      <c r="A3669" s="4">
        <v>1694</v>
      </c>
      <c r="B3669" s="18" t="s">
        <v>75</v>
      </c>
      <c r="C3669" s="4">
        <v>9</v>
      </c>
      <c r="D3669" s="4"/>
      <c r="E3669" s="4">
        <v>2</v>
      </c>
      <c r="F3669" s="4">
        <v>1</v>
      </c>
      <c r="G3669" s="25" t="s">
        <v>6</v>
      </c>
      <c r="H3669" s="19">
        <v>45777</v>
      </c>
      <c r="I3669" s="4" t="s">
        <v>224</v>
      </c>
      <c r="J3669" s="4">
        <f>2+3</f>
        <v>5</v>
      </c>
      <c r="K3669" s="4">
        <f>2+2</f>
        <v>4</v>
      </c>
      <c r="L3669" s="4">
        <v>2</v>
      </c>
      <c r="M3669" s="4">
        <f>2+1</f>
        <v>3</v>
      </c>
      <c r="N3669" s="4">
        <v>0</v>
      </c>
      <c r="O3669" s="4">
        <f>SUM(J3669:N3669)</f>
        <v>14</v>
      </c>
      <c r="P3669" s="4">
        <v>2</v>
      </c>
      <c r="Q3669" s="4">
        <v>2</v>
      </c>
      <c r="R3669" s="4">
        <v>1</v>
      </c>
      <c r="S3669" s="4">
        <v>2</v>
      </c>
      <c r="T3669" s="4">
        <v>0</v>
      </c>
      <c r="U3669" s="4">
        <f>SUM(P3669:T3669)</f>
        <v>7</v>
      </c>
      <c r="V3669" s="20">
        <f>O3669/U3669/F3669</f>
        <v>2</v>
      </c>
      <c r="W3669" s="25"/>
      <c r="X3669" s="4">
        <f>F3669*U3669</f>
        <v>7</v>
      </c>
      <c r="Y3669" s="47">
        <f t="shared" si="57"/>
        <v>6.9444444444444447E-4</v>
      </c>
      <c r="Z3669" s="4"/>
      <c r="AA3669" s="4">
        <f>60*3*16</f>
        <v>2880</v>
      </c>
      <c r="AB3669" s="4"/>
      <c r="AC3669" s="4" t="s">
        <v>77</v>
      </c>
      <c r="AD3669" s="4" t="s">
        <v>78</v>
      </c>
      <c r="AE3669" s="4"/>
      <c r="AF3669" s="4" t="s">
        <v>36</v>
      </c>
      <c r="AG3669" s="4"/>
    </row>
    <row r="3670" spans="1:33" ht="15" customHeight="1" x14ac:dyDescent="0.25">
      <c r="A3670" s="4">
        <v>8050</v>
      </c>
      <c r="B3670" s="18" t="s">
        <v>75</v>
      </c>
      <c r="C3670" s="4">
        <v>9</v>
      </c>
      <c r="D3670" s="4">
        <v>34</v>
      </c>
      <c r="E3670" s="4">
        <v>2</v>
      </c>
      <c r="F3670" s="4">
        <v>1</v>
      </c>
      <c r="G3670" s="4" t="s">
        <v>6</v>
      </c>
      <c r="H3670" s="19">
        <v>45777</v>
      </c>
      <c r="I3670" s="4" t="s">
        <v>224</v>
      </c>
      <c r="J3670" s="4">
        <f>2+1+1+2+2</f>
        <v>8</v>
      </c>
      <c r="K3670" s="4">
        <f>1+2+3+1+2+1</f>
        <v>10</v>
      </c>
      <c r="L3670" s="4">
        <f>2+1+1+1</f>
        <v>5</v>
      </c>
      <c r="M3670" s="4">
        <f>2+1+3</f>
        <v>6</v>
      </c>
      <c r="N3670" s="4">
        <f>1+1</f>
        <v>2</v>
      </c>
      <c r="O3670" s="4">
        <f>SUM(J3670:N3670)</f>
        <v>31</v>
      </c>
      <c r="P3670" s="4">
        <v>7</v>
      </c>
      <c r="Q3670" s="4">
        <v>7</v>
      </c>
      <c r="R3670" s="4">
        <v>7</v>
      </c>
      <c r="S3670" s="4">
        <v>7</v>
      </c>
      <c r="T3670" s="4">
        <v>2</v>
      </c>
      <c r="U3670" s="4">
        <f>SUM(P3670:T3670)</f>
        <v>30</v>
      </c>
      <c r="V3670" s="20">
        <f>O3670/U3670/F3670</f>
        <v>1.0333333333333334</v>
      </c>
      <c r="W3670" s="25"/>
      <c r="X3670" s="4">
        <f>F3670*U3670</f>
        <v>30</v>
      </c>
      <c r="Y3670" s="47">
        <f t="shared" si="57"/>
        <v>3.2804232804232807E-4</v>
      </c>
      <c r="Z3670" s="4"/>
      <c r="AA3670" s="4">
        <f>50*2.5*6+50*3*16</f>
        <v>3150</v>
      </c>
      <c r="AB3670" s="4"/>
      <c r="AC3670" s="4" t="s">
        <v>77</v>
      </c>
      <c r="AD3670" s="4" t="s">
        <v>78</v>
      </c>
      <c r="AE3670" s="4">
        <v>15</v>
      </c>
      <c r="AF3670" s="4" t="s">
        <v>36</v>
      </c>
      <c r="AG3670" s="4"/>
    </row>
    <row r="3671" spans="1:33" ht="15" customHeight="1" x14ac:dyDescent="0.25">
      <c r="A3671" s="4">
        <v>5476</v>
      </c>
      <c r="B3671" s="18" t="s">
        <v>75</v>
      </c>
      <c r="C3671" s="4">
        <v>9</v>
      </c>
      <c r="D3671" s="4">
        <v>25</v>
      </c>
      <c r="E3671" s="4">
        <v>2</v>
      </c>
      <c r="F3671" s="4">
        <v>1</v>
      </c>
      <c r="G3671" s="4" t="s">
        <v>6</v>
      </c>
      <c r="H3671" s="19">
        <v>45777</v>
      </c>
      <c r="I3671" s="4" t="s">
        <v>224</v>
      </c>
      <c r="J3671" s="4">
        <v>1</v>
      </c>
      <c r="K3671" s="4">
        <f>1+1+1+1+1+1+1</f>
        <v>7</v>
      </c>
      <c r="L3671" s="4">
        <v>1</v>
      </c>
      <c r="M3671" s="4">
        <f>1+1+1+1</f>
        <v>4</v>
      </c>
      <c r="N3671" s="4">
        <v>1</v>
      </c>
      <c r="O3671" s="4">
        <f>SUM(J3671:N3671)</f>
        <v>14</v>
      </c>
      <c r="P3671" s="4">
        <v>6</v>
      </c>
      <c r="Q3671" s="4">
        <v>7</v>
      </c>
      <c r="R3671" s="4">
        <v>3</v>
      </c>
      <c r="S3671" s="4">
        <v>6</v>
      </c>
      <c r="T3671" s="4">
        <v>2</v>
      </c>
      <c r="U3671" s="4">
        <f>SUM(P3671:T3671)</f>
        <v>24</v>
      </c>
      <c r="V3671" s="20">
        <f>O3671/U3671/F3671</f>
        <v>0.58333333333333337</v>
      </c>
      <c r="W3671" s="25"/>
      <c r="X3671" s="4">
        <f>F3671*U3671</f>
        <v>24</v>
      </c>
      <c r="Y3671" s="47">
        <f t="shared" si="57"/>
        <v>1.3565891472868218E-4</v>
      </c>
      <c r="Z3671" s="4"/>
      <c r="AA3671" s="4">
        <f>50*2*43</f>
        <v>4300</v>
      </c>
      <c r="AB3671" s="4"/>
      <c r="AC3671" s="4" t="s">
        <v>124</v>
      </c>
      <c r="AD3671" s="4" t="s">
        <v>78</v>
      </c>
      <c r="AE3671" s="4">
        <v>15</v>
      </c>
      <c r="AF3671" s="4" t="s">
        <v>36</v>
      </c>
      <c r="AG3671" s="4"/>
    </row>
    <row r="3672" spans="1:33" ht="15" customHeight="1" x14ac:dyDescent="0.25">
      <c r="A3672" s="4">
        <v>873</v>
      </c>
      <c r="B3672" s="18" t="s">
        <v>75</v>
      </c>
      <c r="C3672" s="4">
        <v>9</v>
      </c>
      <c r="D3672" s="4"/>
      <c r="E3672" s="4">
        <v>1</v>
      </c>
      <c r="F3672" s="4">
        <v>1</v>
      </c>
      <c r="G3672" s="25" t="s">
        <v>6</v>
      </c>
      <c r="H3672" s="19">
        <v>45777</v>
      </c>
      <c r="I3672" s="4" t="s">
        <v>224</v>
      </c>
      <c r="J3672" s="4">
        <f>3+2</f>
        <v>5</v>
      </c>
      <c r="K3672" s="4">
        <v>0</v>
      </c>
      <c r="L3672" s="4">
        <v>0</v>
      </c>
      <c r="M3672" s="4">
        <f>3+3</f>
        <v>6</v>
      </c>
      <c r="N3672" s="4">
        <v>0</v>
      </c>
      <c r="O3672" s="4">
        <f>SUM(J3672:N3672)</f>
        <v>11</v>
      </c>
      <c r="P3672" s="4">
        <v>2</v>
      </c>
      <c r="Q3672" s="4">
        <v>0</v>
      </c>
      <c r="R3672" s="4">
        <v>0</v>
      </c>
      <c r="S3672" s="4">
        <v>2</v>
      </c>
      <c r="T3672" s="4">
        <v>0</v>
      </c>
      <c r="U3672" s="4">
        <f>SUM(P3672:T3672)</f>
        <v>4</v>
      </c>
      <c r="V3672" s="20">
        <f>O3672/U3672/F3672</f>
        <v>2.75</v>
      </c>
      <c r="W3672" s="25"/>
      <c r="X3672" s="4">
        <f>F3672*U3672</f>
        <v>4</v>
      </c>
      <c r="Y3672" s="47">
        <f t="shared" si="57"/>
        <v>7.3333333333333334E-4</v>
      </c>
      <c r="Z3672" s="4"/>
      <c r="AA3672" s="4">
        <f>50*4*12+50*4.5*6</f>
        <v>3750</v>
      </c>
      <c r="AB3672" s="4"/>
      <c r="AC3672" s="4"/>
      <c r="AD3672" s="4"/>
      <c r="AE3672" s="4"/>
      <c r="AF3672" s="4" t="s">
        <v>36</v>
      </c>
      <c r="AG3672" s="4"/>
    </row>
    <row r="3673" spans="1:33" ht="15" customHeight="1" x14ac:dyDescent="0.25">
      <c r="A3673" s="4" t="s">
        <v>230</v>
      </c>
      <c r="B3673" s="18" t="s">
        <v>75</v>
      </c>
      <c r="C3673" s="4">
        <v>9</v>
      </c>
      <c r="D3673" s="4">
        <v>31</v>
      </c>
      <c r="E3673" s="4">
        <v>1</v>
      </c>
      <c r="F3673" s="4">
        <v>1</v>
      </c>
      <c r="G3673" s="25" t="s">
        <v>6</v>
      </c>
      <c r="H3673" s="19">
        <v>45777</v>
      </c>
      <c r="I3673" s="4" t="s">
        <v>224</v>
      </c>
      <c r="J3673" s="4">
        <v>0</v>
      </c>
      <c r="K3673" s="4">
        <v>0</v>
      </c>
      <c r="L3673" s="4">
        <v>0</v>
      </c>
      <c r="M3673" s="4">
        <v>6</v>
      </c>
      <c r="N3673" s="4">
        <v>0</v>
      </c>
      <c r="O3673" s="4">
        <f>SUM(J3673:N3673)</f>
        <v>6</v>
      </c>
      <c r="P3673" s="4">
        <v>2</v>
      </c>
      <c r="Q3673" s="4">
        <v>2</v>
      </c>
      <c r="R3673" s="4">
        <v>0</v>
      </c>
      <c r="S3673" s="4">
        <v>2</v>
      </c>
      <c r="T3673" s="4">
        <v>0</v>
      </c>
      <c r="U3673" s="4">
        <f>SUM(P3673:T3673)</f>
        <v>6</v>
      </c>
      <c r="V3673" s="20">
        <f>O3673/U3673/F3673</f>
        <v>1</v>
      </c>
      <c r="W3673" s="25"/>
      <c r="X3673" s="4">
        <f>F3673*U3673</f>
        <v>6</v>
      </c>
      <c r="Y3673" s="47">
        <f t="shared" si="57"/>
        <v>6.4102564102564103E-4</v>
      </c>
      <c r="Z3673" s="4"/>
      <c r="AA3673" s="4">
        <f>50*2*4+60*3*2+50*4*4</f>
        <v>1560</v>
      </c>
      <c r="AB3673" s="4"/>
      <c r="AC3673" s="4" t="s">
        <v>77</v>
      </c>
      <c r="AD3673" s="4" t="s">
        <v>110</v>
      </c>
      <c r="AE3673" s="4"/>
      <c r="AF3673" s="4" t="s">
        <v>36</v>
      </c>
      <c r="AG3673" s="4"/>
    </row>
    <row r="3674" spans="1:33" ht="15" customHeight="1" x14ac:dyDescent="0.25">
      <c r="A3674" s="4">
        <v>5424</v>
      </c>
      <c r="B3674" s="18" t="s">
        <v>75</v>
      </c>
      <c r="C3674" s="4">
        <v>9</v>
      </c>
      <c r="D3674" s="4">
        <v>29</v>
      </c>
      <c r="E3674" s="4">
        <v>2</v>
      </c>
      <c r="F3674" s="4">
        <v>1</v>
      </c>
      <c r="G3674" s="4" t="s">
        <v>6</v>
      </c>
      <c r="H3674" s="19">
        <v>45777</v>
      </c>
      <c r="I3674" s="4" t="s">
        <v>224</v>
      </c>
      <c r="J3674" s="4">
        <v>10</v>
      </c>
      <c r="K3674" s="4">
        <f>10+11</f>
        <v>21</v>
      </c>
      <c r="L3674" s="4">
        <f>9+5</f>
        <v>14</v>
      </c>
      <c r="M3674" s="4">
        <v>0</v>
      </c>
      <c r="N3674" s="4">
        <v>0</v>
      </c>
      <c r="O3674" s="4">
        <f>SUM(J3674:N3674)</f>
        <v>45</v>
      </c>
      <c r="P3674" s="4">
        <v>7</v>
      </c>
      <c r="Q3674" s="4">
        <v>6</v>
      </c>
      <c r="R3674" s="4">
        <v>6</v>
      </c>
      <c r="S3674" s="4">
        <v>0</v>
      </c>
      <c r="T3674" s="4">
        <v>0</v>
      </c>
      <c r="U3674" s="4">
        <f>SUM(P3674:T3674)</f>
        <v>19</v>
      </c>
      <c r="V3674" s="20">
        <f>O3674/U3674/F3674</f>
        <v>2.3684210526315788</v>
      </c>
      <c r="W3674" s="25"/>
      <c r="X3674" s="4">
        <f>F3674*U3674</f>
        <v>19</v>
      </c>
      <c r="Y3674" s="47">
        <f t="shared" si="57"/>
        <v>2.9605263157894733E-4</v>
      </c>
      <c r="Z3674" s="4"/>
      <c r="AA3674" s="4">
        <f>50*2*80</f>
        <v>8000</v>
      </c>
      <c r="AB3674" s="4"/>
      <c r="AC3674" s="4" t="s">
        <v>77</v>
      </c>
      <c r="AD3674" s="4" t="s">
        <v>78</v>
      </c>
      <c r="AE3674" s="4"/>
      <c r="AF3674" s="4" t="s">
        <v>36</v>
      </c>
      <c r="AG3674" s="4"/>
    </row>
    <row r="3675" spans="1:33" ht="15" customHeight="1" x14ac:dyDescent="0.25">
      <c r="A3675" s="4">
        <v>1071</v>
      </c>
      <c r="B3675" s="18" t="s">
        <v>75</v>
      </c>
      <c r="C3675" s="4">
        <v>9</v>
      </c>
      <c r="D3675" s="4">
        <v>35</v>
      </c>
      <c r="E3675" s="4">
        <v>2</v>
      </c>
      <c r="F3675" s="4">
        <v>1</v>
      </c>
      <c r="G3675" s="4" t="s">
        <v>6</v>
      </c>
      <c r="H3675" s="19">
        <v>45777</v>
      </c>
      <c r="I3675" s="4" t="s">
        <v>224</v>
      </c>
      <c r="J3675" s="4">
        <f>1+1</f>
        <v>2</v>
      </c>
      <c r="K3675" s="4">
        <f>1+1+1</f>
        <v>3</v>
      </c>
      <c r="L3675" s="4">
        <f>1+1</f>
        <v>2</v>
      </c>
      <c r="M3675" s="4">
        <f>1+1</f>
        <v>2</v>
      </c>
      <c r="N3675" s="4">
        <v>1</v>
      </c>
      <c r="O3675" s="4">
        <f>SUM(J3675:N3675)</f>
        <v>10</v>
      </c>
      <c r="P3675" s="4">
        <v>7</v>
      </c>
      <c r="Q3675" s="4">
        <v>7</v>
      </c>
      <c r="R3675" s="4">
        <v>7</v>
      </c>
      <c r="S3675" s="4">
        <v>7</v>
      </c>
      <c r="T3675" s="4">
        <v>2</v>
      </c>
      <c r="U3675" s="4">
        <f>SUM(P3675:T3675)</f>
        <v>30</v>
      </c>
      <c r="V3675" s="20">
        <f>O3675/U3675/F3675</f>
        <v>0.33333333333333331</v>
      </c>
      <c r="W3675" s="25"/>
      <c r="X3675" s="4">
        <f>F3675*U3675</f>
        <v>30</v>
      </c>
      <c r="Y3675" s="47">
        <f t="shared" si="57"/>
        <v>6.2282012954658692E-5</v>
      </c>
      <c r="Z3675" s="4"/>
      <c r="AA3675" s="4">
        <f>60*4*6+60*2.8*4+60*3*18</f>
        <v>5352</v>
      </c>
      <c r="AB3675" s="4">
        <v>200</v>
      </c>
      <c r="AC3675" s="4" t="s">
        <v>77</v>
      </c>
      <c r="AD3675" s="4" t="s">
        <v>78</v>
      </c>
      <c r="AE3675" s="4">
        <v>15</v>
      </c>
      <c r="AF3675" s="4" t="s">
        <v>36</v>
      </c>
      <c r="AG3675" s="4" t="s">
        <v>486</v>
      </c>
    </row>
    <row r="3676" spans="1:33" ht="15" customHeight="1" x14ac:dyDescent="0.25">
      <c r="A3676" s="4">
        <v>5350</v>
      </c>
      <c r="B3676" s="18" t="s">
        <v>75</v>
      </c>
      <c r="C3676" s="4">
        <v>9</v>
      </c>
      <c r="D3676" s="4">
        <v>35</v>
      </c>
      <c r="E3676" s="4">
        <v>2</v>
      </c>
      <c r="F3676" s="4">
        <v>1</v>
      </c>
      <c r="G3676" s="4" t="s">
        <v>6</v>
      </c>
      <c r="H3676" s="19">
        <v>45777</v>
      </c>
      <c r="I3676" s="4" t="s">
        <v>224</v>
      </c>
      <c r="J3676" s="4">
        <v>0</v>
      </c>
      <c r="K3676" s="4">
        <v>1</v>
      </c>
      <c r="L3676" s="4">
        <f>1+1+1</f>
        <v>3</v>
      </c>
      <c r="M3676" s="4">
        <f>1+1+1</f>
        <v>3</v>
      </c>
      <c r="N3676" s="4">
        <v>1</v>
      </c>
      <c r="O3676" s="4">
        <f>SUM(J3676:N3676)</f>
        <v>8</v>
      </c>
      <c r="P3676" s="4">
        <v>7</v>
      </c>
      <c r="Q3676" s="4">
        <v>7</v>
      </c>
      <c r="R3676" s="4">
        <v>7</v>
      </c>
      <c r="S3676" s="4">
        <v>7</v>
      </c>
      <c r="T3676" s="4">
        <v>2</v>
      </c>
      <c r="U3676" s="4">
        <f>SUM(P3676:T3676)</f>
        <v>30</v>
      </c>
      <c r="V3676" s="20">
        <f>O3676/U3676/F3676</f>
        <v>0.26666666666666666</v>
      </c>
      <c r="W3676" s="25"/>
      <c r="X3676" s="4">
        <f>F3676*U3676</f>
        <v>30</v>
      </c>
      <c r="Y3676" s="47">
        <f t="shared" si="57"/>
        <v>4.9825610363726952E-5</v>
      </c>
      <c r="Z3676" s="4"/>
      <c r="AA3676" s="4">
        <f>60*3*18+60*4*6+60*2.8*4</f>
        <v>5352</v>
      </c>
      <c r="AB3676" s="4">
        <v>200</v>
      </c>
      <c r="AC3676" s="4" t="s">
        <v>77</v>
      </c>
      <c r="AD3676" s="4" t="s">
        <v>78</v>
      </c>
      <c r="AE3676" s="4">
        <v>15</v>
      </c>
      <c r="AF3676" s="4" t="s">
        <v>36</v>
      </c>
      <c r="AG3676" s="4" t="s">
        <v>487</v>
      </c>
    </row>
    <row r="3677" spans="1:33" ht="15" customHeight="1" x14ac:dyDescent="0.25">
      <c r="A3677" s="4" t="s">
        <v>129</v>
      </c>
      <c r="B3677" s="18" t="s">
        <v>75</v>
      </c>
      <c r="C3677" s="4">
        <v>9</v>
      </c>
      <c r="D3677" s="4"/>
      <c r="E3677" s="4">
        <v>2</v>
      </c>
      <c r="F3677" s="4">
        <v>1</v>
      </c>
      <c r="G3677" s="25" t="s">
        <v>6</v>
      </c>
      <c r="H3677" s="19">
        <v>45777</v>
      </c>
      <c r="I3677" s="4" t="s">
        <v>224</v>
      </c>
      <c r="J3677" s="4">
        <f>4+3</f>
        <v>7</v>
      </c>
      <c r="K3677" s="4">
        <v>0</v>
      </c>
      <c r="L3677" s="4">
        <v>0</v>
      </c>
      <c r="M3677" s="4">
        <v>0</v>
      </c>
      <c r="N3677" s="4">
        <v>0</v>
      </c>
      <c r="O3677" s="4">
        <f>SUM(J3677:N3677)</f>
        <v>7</v>
      </c>
      <c r="P3677" s="4">
        <v>2</v>
      </c>
      <c r="Q3677" s="4">
        <v>0</v>
      </c>
      <c r="R3677" s="4">
        <v>0</v>
      </c>
      <c r="S3677" s="4">
        <v>4</v>
      </c>
      <c r="T3677" s="4">
        <v>0</v>
      </c>
      <c r="U3677" s="4">
        <f>SUM(P3677:T3677)</f>
        <v>6</v>
      </c>
      <c r="V3677" s="20">
        <f>O3677/U3677/F3677</f>
        <v>1.1666666666666667</v>
      </c>
      <c r="W3677" s="25"/>
      <c r="X3677" s="4">
        <f>F3677*U3677</f>
        <v>6</v>
      </c>
      <c r="Y3677" s="47">
        <f t="shared" si="57"/>
        <v>7.291666666666667E-4</v>
      </c>
      <c r="Z3677" s="4"/>
      <c r="AA3677" s="4">
        <f>50*2*8+50*4*4</f>
        <v>1600</v>
      </c>
      <c r="AB3677" s="4"/>
      <c r="AC3677" s="4" t="s">
        <v>124</v>
      </c>
      <c r="AD3677" s="4" t="s">
        <v>78</v>
      </c>
      <c r="AE3677" s="4"/>
      <c r="AF3677" s="4" t="s">
        <v>36</v>
      </c>
      <c r="AG3677" s="4"/>
    </row>
    <row r="3678" spans="1:33" ht="15" customHeight="1" x14ac:dyDescent="0.25">
      <c r="A3678" s="4" t="s">
        <v>231</v>
      </c>
      <c r="B3678" s="18" t="s">
        <v>75</v>
      </c>
      <c r="C3678" s="4">
        <v>9</v>
      </c>
      <c r="D3678" s="4"/>
      <c r="E3678" s="4">
        <v>1</v>
      </c>
      <c r="F3678" s="4">
        <v>1</v>
      </c>
      <c r="G3678" s="4" t="s">
        <v>6</v>
      </c>
      <c r="H3678" s="19">
        <v>45777</v>
      </c>
      <c r="I3678" s="4" t="s">
        <v>224</v>
      </c>
      <c r="J3678" s="4">
        <v>0</v>
      </c>
      <c r="K3678" s="4">
        <v>0</v>
      </c>
      <c r="L3678" s="4">
        <v>0</v>
      </c>
      <c r="M3678" s="4">
        <f>2+2+4</f>
        <v>8</v>
      </c>
      <c r="N3678" s="4">
        <v>0</v>
      </c>
      <c r="O3678" s="4">
        <f>SUM(J3678:N3678)</f>
        <v>8</v>
      </c>
      <c r="P3678" s="4">
        <v>4</v>
      </c>
      <c r="Q3678" s="4">
        <v>5</v>
      </c>
      <c r="R3678" s="4">
        <v>2</v>
      </c>
      <c r="S3678" s="4">
        <v>5</v>
      </c>
      <c r="T3678" s="4">
        <v>2</v>
      </c>
      <c r="U3678" s="4">
        <f>SUM(P3678:T3678)</f>
        <v>18</v>
      </c>
      <c r="V3678" s="20">
        <f>O3678/U3678/F3678</f>
        <v>0.44444444444444442</v>
      </c>
      <c r="W3678" s="25"/>
      <c r="X3678" s="4">
        <f>F3678*U3678</f>
        <v>18</v>
      </c>
      <c r="Y3678" s="47">
        <f t="shared" si="57"/>
        <v>1.7094017094017094E-4</v>
      </c>
      <c r="Z3678" s="4"/>
      <c r="AA3678" s="4">
        <f>50*2*14+50*4*6</f>
        <v>2600</v>
      </c>
      <c r="AB3678" s="4"/>
      <c r="AC3678" s="4" t="s">
        <v>77</v>
      </c>
      <c r="AD3678" s="4" t="s">
        <v>86</v>
      </c>
      <c r="AE3678" s="4">
        <v>8</v>
      </c>
      <c r="AF3678" s="4" t="s">
        <v>36</v>
      </c>
      <c r="AG3678" s="4"/>
    </row>
    <row r="3679" spans="1:33" ht="15" customHeight="1" x14ac:dyDescent="0.25">
      <c r="A3679" s="4" t="s">
        <v>126</v>
      </c>
      <c r="B3679" s="18" t="s">
        <v>75</v>
      </c>
      <c r="C3679" s="4">
        <v>9</v>
      </c>
      <c r="D3679" s="4">
        <v>31</v>
      </c>
      <c r="E3679" s="4">
        <v>2</v>
      </c>
      <c r="F3679" s="4">
        <v>1</v>
      </c>
      <c r="G3679" s="4" t="s">
        <v>6</v>
      </c>
      <c r="H3679" s="19">
        <v>45777</v>
      </c>
      <c r="I3679" s="4" t="s">
        <v>224</v>
      </c>
      <c r="J3679" s="4">
        <f>1+2</f>
        <v>3</v>
      </c>
      <c r="K3679" s="4">
        <f>2+1+1</f>
        <v>4</v>
      </c>
      <c r="L3679" s="4">
        <v>2</v>
      </c>
      <c r="M3679" s="4">
        <v>0</v>
      </c>
      <c r="N3679" s="4">
        <v>0</v>
      </c>
      <c r="O3679" s="4">
        <f>SUM(J3679:N3679)</f>
        <v>9</v>
      </c>
      <c r="P3679" s="4">
        <v>6</v>
      </c>
      <c r="Q3679" s="4">
        <v>5</v>
      </c>
      <c r="R3679" s="4">
        <v>3</v>
      </c>
      <c r="S3679" s="4">
        <v>6</v>
      </c>
      <c r="T3679" s="4">
        <v>2</v>
      </c>
      <c r="U3679" s="4">
        <f>SUM(P3679:T3679)</f>
        <v>22</v>
      </c>
      <c r="V3679" s="20">
        <f>O3679/U3679/F3679</f>
        <v>0.40909090909090912</v>
      </c>
      <c r="W3679" s="25"/>
      <c r="X3679" s="4">
        <f>F3679*U3679</f>
        <v>22</v>
      </c>
      <c r="Y3679" s="47">
        <f t="shared" si="57"/>
        <v>1.3591060102688011E-4</v>
      </c>
      <c r="Z3679" s="4"/>
      <c r="AA3679" s="4">
        <f>50*4*5+50*4.8*4+50*3.5*6</f>
        <v>3010</v>
      </c>
      <c r="AB3679" s="4"/>
      <c r="AC3679" s="4" t="s">
        <v>77</v>
      </c>
      <c r="AD3679" s="4" t="s">
        <v>78</v>
      </c>
      <c r="AE3679" s="4"/>
      <c r="AF3679" s="4" t="s">
        <v>36</v>
      </c>
      <c r="AG3679" s="4"/>
    </row>
    <row r="3680" spans="1:33" ht="15" customHeight="1" x14ac:dyDescent="0.25">
      <c r="A3680" s="4">
        <v>8051</v>
      </c>
      <c r="B3680" s="18" t="s">
        <v>75</v>
      </c>
      <c r="C3680" s="4">
        <v>9</v>
      </c>
      <c r="D3680" s="4">
        <v>34</v>
      </c>
      <c r="E3680" s="4">
        <v>1</v>
      </c>
      <c r="F3680" s="4">
        <v>1</v>
      </c>
      <c r="G3680" s="25" t="s">
        <v>6</v>
      </c>
      <c r="H3680" s="19">
        <v>45777</v>
      </c>
      <c r="I3680" s="4" t="s">
        <v>224</v>
      </c>
      <c r="J3680" s="4">
        <v>0</v>
      </c>
      <c r="K3680" s="4">
        <v>4</v>
      </c>
      <c r="L3680" s="4">
        <v>3</v>
      </c>
      <c r="M3680" s="4">
        <v>5</v>
      </c>
      <c r="N3680" s="4">
        <v>0</v>
      </c>
      <c r="O3680" s="4">
        <f>SUM(J3680:N3680)</f>
        <v>12</v>
      </c>
      <c r="P3680" s="4">
        <v>5</v>
      </c>
      <c r="Q3680" s="4">
        <v>7</v>
      </c>
      <c r="R3680" s="4">
        <v>5</v>
      </c>
      <c r="S3680" s="4">
        <v>3</v>
      </c>
      <c r="T3680" s="4">
        <v>0</v>
      </c>
      <c r="U3680" s="4">
        <v>25</v>
      </c>
      <c r="V3680" s="20">
        <f>O3680/U3680/F3680</f>
        <v>0.48</v>
      </c>
      <c r="W3680" s="25"/>
      <c r="X3680" s="4">
        <f>F3680*U3680</f>
        <v>25</v>
      </c>
      <c r="Y3680" s="47">
        <f t="shared" si="57"/>
        <v>2.5599999999999999E-4</v>
      </c>
      <c r="Z3680" s="4"/>
      <c r="AA3680" s="4">
        <f>50*2.5*15</f>
        <v>1875</v>
      </c>
      <c r="AB3680" s="4"/>
      <c r="AC3680" s="4" t="s">
        <v>77</v>
      </c>
      <c r="AD3680" s="4" t="s">
        <v>78</v>
      </c>
      <c r="AE3680" s="4"/>
      <c r="AF3680" s="4" t="s">
        <v>36</v>
      </c>
      <c r="AG3680" s="4"/>
    </row>
    <row r="3681" spans="1:33" ht="15" customHeight="1" x14ac:dyDescent="0.25">
      <c r="A3681" s="4">
        <v>4680</v>
      </c>
      <c r="B3681" s="18" t="s">
        <v>75</v>
      </c>
      <c r="C3681" s="4">
        <v>9</v>
      </c>
      <c r="D3681" s="4">
        <v>29</v>
      </c>
      <c r="E3681" s="4">
        <v>1</v>
      </c>
      <c r="F3681" s="4">
        <v>1</v>
      </c>
      <c r="G3681" s="25" t="s">
        <v>6</v>
      </c>
      <c r="H3681" s="19">
        <v>45777</v>
      </c>
      <c r="I3681" s="4" t="s">
        <v>224</v>
      </c>
      <c r="J3681" s="4">
        <f>5+6+2+4+2</f>
        <v>19</v>
      </c>
      <c r="K3681" s="4">
        <v>6</v>
      </c>
      <c r="L3681" s="4">
        <v>0</v>
      </c>
      <c r="M3681" s="4">
        <v>0</v>
      </c>
      <c r="N3681" s="4">
        <v>0</v>
      </c>
      <c r="O3681" s="4">
        <f>SUM(J3681:N3681)</f>
        <v>25</v>
      </c>
      <c r="P3681" s="4">
        <v>7</v>
      </c>
      <c r="Q3681" s="4">
        <v>6</v>
      </c>
      <c r="R3681" s="4">
        <v>7</v>
      </c>
      <c r="S3681" s="4">
        <v>3</v>
      </c>
      <c r="T3681" s="4">
        <v>0</v>
      </c>
      <c r="U3681" s="4">
        <f>SUM(P3681:T3681)</f>
        <v>23</v>
      </c>
      <c r="V3681" s="20">
        <f>O3681/U3681/F3681</f>
        <v>1.0869565217391304</v>
      </c>
      <c r="W3681" s="25"/>
      <c r="X3681" s="4">
        <f>F3681*U3681</f>
        <v>23</v>
      </c>
      <c r="Y3681" s="47">
        <f t="shared" si="57"/>
        <v>1.4492753623188405E-4</v>
      </c>
      <c r="Z3681" s="4"/>
      <c r="AA3681" s="4">
        <f>50*3*50</f>
        <v>7500</v>
      </c>
      <c r="AB3681" s="4"/>
      <c r="AC3681" s="4" t="s">
        <v>77</v>
      </c>
      <c r="AD3681" s="4" t="s">
        <v>78</v>
      </c>
      <c r="AE3681" s="4"/>
      <c r="AF3681" s="4" t="s">
        <v>36</v>
      </c>
      <c r="AG3681" s="4"/>
    </row>
    <row r="3682" spans="1:33" ht="15" customHeight="1" x14ac:dyDescent="0.25">
      <c r="A3682" s="4">
        <v>484</v>
      </c>
      <c r="B3682" s="18" t="s">
        <v>75</v>
      </c>
      <c r="C3682" s="4">
        <v>9</v>
      </c>
      <c r="D3682" s="4">
        <v>29</v>
      </c>
      <c r="E3682" s="4">
        <v>2</v>
      </c>
      <c r="F3682" s="4">
        <v>1</v>
      </c>
      <c r="G3682" s="25" t="s">
        <v>6</v>
      </c>
      <c r="H3682" s="19">
        <v>45777</v>
      </c>
      <c r="I3682" s="4" t="s">
        <v>224</v>
      </c>
      <c r="J3682" s="4">
        <f>2+3+4+2+3+1+3</f>
        <v>18</v>
      </c>
      <c r="K3682" s="4">
        <f>4+3+3+3+3</f>
        <v>16</v>
      </c>
      <c r="L3682" s="4">
        <v>1</v>
      </c>
      <c r="M3682" s="4">
        <f>2+2+2+1+2+2.5</f>
        <v>11.5</v>
      </c>
      <c r="N3682" s="4">
        <f>1.5+1</f>
        <v>2.5</v>
      </c>
      <c r="O3682" s="4">
        <f>SUM(J3682:N3682)</f>
        <v>49</v>
      </c>
      <c r="P3682" s="4">
        <v>7</v>
      </c>
      <c r="Q3682" s="4">
        <v>7</v>
      </c>
      <c r="R3682" s="4">
        <v>5</v>
      </c>
      <c r="S3682" s="4">
        <v>7</v>
      </c>
      <c r="T3682" s="4">
        <v>2</v>
      </c>
      <c r="U3682" s="4">
        <f>SUM(P3682:T3682)</f>
        <v>28</v>
      </c>
      <c r="V3682" s="20">
        <f>O3682/U3682/F3682</f>
        <v>1.75</v>
      </c>
      <c r="W3682" s="25"/>
      <c r="X3682" s="4">
        <f>F3682*U3682</f>
        <v>28</v>
      </c>
      <c r="Y3682" s="47">
        <f t="shared" si="57"/>
        <v>5.1470588235294121E-4</v>
      </c>
      <c r="Z3682" s="4"/>
      <c r="AA3682" s="4">
        <f>50*2*22+50*4*6</f>
        <v>3400</v>
      </c>
      <c r="AB3682" s="4"/>
      <c r="AC3682" s="4" t="s">
        <v>77</v>
      </c>
      <c r="AD3682" s="4" t="s">
        <v>78</v>
      </c>
      <c r="AE3682" s="4">
        <v>15</v>
      </c>
      <c r="AF3682" s="4" t="s">
        <v>36</v>
      </c>
      <c r="AG3682" s="4"/>
    </row>
    <row r="3683" spans="1:33" ht="15" customHeight="1" x14ac:dyDescent="0.25">
      <c r="A3683" s="4" t="s">
        <v>128</v>
      </c>
      <c r="B3683" s="18" t="s">
        <v>75</v>
      </c>
      <c r="C3683" s="4">
        <v>9</v>
      </c>
      <c r="D3683" s="4">
        <v>34</v>
      </c>
      <c r="E3683" s="4">
        <v>1</v>
      </c>
      <c r="F3683" s="4">
        <v>1</v>
      </c>
      <c r="G3683" s="25" t="s">
        <v>6</v>
      </c>
      <c r="H3683" s="19">
        <v>45777</v>
      </c>
      <c r="I3683" s="4" t="s">
        <v>224</v>
      </c>
      <c r="J3683" s="4">
        <v>0</v>
      </c>
      <c r="K3683" s="4">
        <v>0</v>
      </c>
      <c r="L3683" s="4">
        <v>3</v>
      </c>
      <c r="M3683" s="4">
        <v>0</v>
      </c>
      <c r="N3683" s="4">
        <v>0</v>
      </c>
      <c r="O3683" s="4">
        <f>SUM(J3683:N3683)</f>
        <v>3</v>
      </c>
      <c r="P3683" s="4">
        <v>0</v>
      </c>
      <c r="Q3683" s="4">
        <v>0</v>
      </c>
      <c r="R3683" s="4">
        <v>1</v>
      </c>
      <c r="S3683" s="4">
        <v>0</v>
      </c>
      <c r="T3683" s="4">
        <v>0</v>
      </c>
      <c r="U3683" s="4">
        <f>SUM(P3683:T3683)</f>
        <v>1</v>
      </c>
      <c r="V3683" s="20">
        <f>O3683/U3683/F3683</f>
        <v>3</v>
      </c>
      <c r="W3683" s="25"/>
      <c r="X3683" s="4">
        <f>F3683*U3683</f>
        <v>1</v>
      </c>
      <c r="Y3683" s="47">
        <f t="shared" si="57"/>
        <v>2E-3</v>
      </c>
      <c r="Z3683" s="4"/>
      <c r="AA3683" s="4">
        <f>100*3*5</f>
        <v>1500</v>
      </c>
      <c r="AB3683" s="4"/>
      <c r="AC3683" s="4" t="s">
        <v>77</v>
      </c>
      <c r="AD3683" s="4" t="s">
        <v>78</v>
      </c>
      <c r="AE3683" s="4"/>
      <c r="AF3683" s="4" t="s">
        <v>36</v>
      </c>
      <c r="AG3683" s="4"/>
    </row>
    <row r="3684" spans="1:33" ht="15" customHeight="1" x14ac:dyDescent="0.25">
      <c r="A3684" s="4" t="s">
        <v>155</v>
      </c>
      <c r="B3684" s="18" t="s">
        <v>75</v>
      </c>
      <c r="C3684" s="4">
        <v>12</v>
      </c>
      <c r="D3684" s="4">
        <v>14</v>
      </c>
      <c r="E3684" s="4">
        <v>1</v>
      </c>
      <c r="F3684" s="4">
        <v>1</v>
      </c>
      <c r="G3684" s="25" t="s">
        <v>6</v>
      </c>
      <c r="H3684" s="19">
        <v>45777</v>
      </c>
      <c r="I3684" s="4" t="s">
        <v>224</v>
      </c>
      <c r="J3684" s="4">
        <v>1</v>
      </c>
      <c r="K3684" s="4">
        <v>0</v>
      </c>
      <c r="L3684" s="4">
        <v>2</v>
      </c>
      <c r="M3684" s="4">
        <v>0</v>
      </c>
      <c r="N3684" s="4">
        <v>3</v>
      </c>
      <c r="O3684" s="4">
        <f>SUM(J3684:N3684)</f>
        <v>6</v>
      </c>
      <c r="P3684" s="4">
        <v>2</v>
      </c>
      <c r="Q3684" s="4">
        <v>0</v>
      </c>
      <c r="R3684" s="4">
        <v>2</v>
      </c>
      <c r="S3684" s="4">
        <v>0</v>
      </c>
      <c r="T3684" s="4">
        <v>2</v>
      </c>
      <c r="U3684" s="4">
        <f>SUM(P3684:T3684)</f>
        <v>6</v>
      </c>
      <c r="V3684" s="20">
        <f>O3684/U3684/F3684</f>
        <v>1</v>
      </c>
      <c r="W3684" s="25"/>
      <c r="X3684" s="4">
        <f>F3684*U3684</f>
        <v>6</v>
      </c>
      <c r="Y3684" s="47">
        <f t="shared" si="57"/>
        <v>8.5034013605442174E-4</v>
      </c>
      <c r="Z3684" s="4"/>
      <c r="AA3684" s="4">
        <f>70*2.4*7</f>
        <v>1176</v>
      </c>
      <c r="AB3684" s="4"/>
      <c r="AC3684" s="4" t="s">
        <v>77</v>
      </c>
      <c r="AD3684" s="4" t="s">
        <v>78</v>
      </c>
      <c r="AE3684" s="4">
        <v>5</v>
      </c>
      <c r="AF3684" s="4" t="s">
        <v>34</v>
      </c>
      <c r="AG3684" s="4" t="s">
        <v>425</v>
      </c>
    </row>
    <row r="3685" spans="1:33" ht="15" customHeight="1" x14ac:dyDescent="0.25">
      <c r="A3685" s="4" t="s">
        <v>232</v>
      </c>
      <c r="B3685" s="18" t="s">
        <v>75</v>
      </c>
      <c r="C3685" s="4">
        <v>13</v>
      </c>
      <c r="D3685" s="4">
        <v>14</v>
      </c>
      <c r="E3685" s="4">
        <v>1</v>
      </c>
      <c r="F3685" s="4">
        <v>1</v>
      </c>
      <c r="G3685" s="25" t="s">
        <v>6</v>
      </c>
      <c r="H3685" s="19">
        <v>45777</v>
      </c>
      <c r="I3685" s="4" t="s">
        <v>224</v>
      </c>
      <c r="J3685" s="4">
        <f>0.9+0.7</f>
        <v>1.6</v>
      </c>
      <c r="K3685" s="4">
        <v>0</v>
      </c>
      <c r="L3685" s="4">
        <v>0</v>
      </c>
      <c r="M3685" s="4">
        <f>1.5+0.8</f>
        <v>2.2999999999999998</v>
      </c>
      <c r="N3685" s="4">
        <v>0</v>
      </c>
      <c r="O3685" s="4">
        <f>SUM(J3685:N3685)</f>
        <v>3.9</v>
      </c>
      <c r="P3685" s="4">
        <v>2</v>
      </c>
      <c r="Q3685" s="4">
        <v>0</v>
      </c>
      <c r="R3685" s="4">
        <v>0</v>
      </c>
      <c r="S3685" s="4">
        <v>2</v>
      </c>
      <c r="T3685" s="4">
        <v>0</v>
      </c>
      <c r="U3685" s="4">
        <f>SUM(P3685:T3685)</f>
        <v>4</v>
      </c>
      <c r="V3685" s="20">
        <f>O3685/U3685/F3685</f>
        <v>0.97499999999999998</v>
      </c>
      <c r="W3685" s="25"/>
      <c r="X3685" s="4">
        <f>F3685*U3685</f>
        <v>4</v>
      </c>
      <c r="Y3685" s="47" t="e">
        <f t="shared" si="57"/>
        <v>#DIV/0!</v>
      </c>
      <c r="Z3685" s="4"/>
      <c r="AA3685" s="4"/>
      <c r="AB3685" s="4"/>
      <c r="AC3685" s="4" t="s">
        <v>77</v>
      </c>
      <c r="AD3685" s="4" t="s">
        <v>78</v>
      </c>
      <c r="AE3685" s="4">
        <v>15</v>
      </c>
      <c r="AF3685" s="4" t="s">
        <v>34</v>
      </c>
      <c r="AG3685" s="4" t="s">
        <v>426</v>
      </c>
    </row>
    <row r="3686" spans="1:33" ht="15" customHeight="1" x14ac:dyDescent="0.25">
      <c r="A3686" s="4">
        <v>5361</v>
      </c>
      <c r="B3686" s="18" t="s">
        <v>75</v>
      </c>
      <c r="C3686" s="4">
        <v>12</v>
      </c>
      <c r="D3686" s="4">
        <v>11</v>
      </c>
      <c r="E3686" s="4">
        <v>2</v>
      </c>
      <c r="F3686" s="4">
        <v>1</v>
      </c>
      <c r="G3686" s="4" t="s">
        <v>6</v>
      </c>
      <c r="H3686" s="19">
        <v>45777</v>
      </c>
      <c r="I3686" s="4" t="s">
        <v>224</v>
      </c>
      <c r="J3686" s="4">
        <v>0</v>
      </c>
      <c r="K3686" s="4">
        <v>0</v>
      </c>
      <c r="L3686" s="4">
        <v>7</v>
      </c>
      <c r="M3686" s="4">
        <v>5</v>
      </c>
      <c r="N3686" s="4">
        <v>0</v>
      </c>
      <c r="O3686" s="4">
        <f>SUM(J3686:N3686)</f>
        <v>12</v>
      </c>
      <c r="P3686" s="4">
        <v>0</v>
      </c>
      <c r="Q3686" s="4">
        <v>0</v>
      </c>
      <c r="R3686" s="4">
        <v>6</v>
      </c>
      <c r="S3686" s="4">
        <v>6</v>
      </c>
      <c r="T3686" s="4">
        <v>0</v>
      </c>
      <c r="U3686" s="4">
        <f>SUM(P3686:T3686)</f>
        <v>12</v>
      </c>
      <c r="V3686" s="20">
        <f>O3686/U3686/F3686</f>
        <v>1</v>
      </c>
      <c r="W3686" s="25"/>
      <c r="X3686" s="4">
        <f>F3686*U3686</f>
        <v>12</v>
      </c>
      <c r="Y3686" s="47">
        <f t="shared" si="57"/>
        <v>2.304147465437788E-4</v>
      </c>
      <c r="Z3686" s="4"/>
      <c r="AA3686" s="4">
        <f>70*4*6+70*6*4+70*7*2</f>
        <v>4340</v>
      </c>
      <c r="AB3686" s="4"/>
      <c r="AC3686" s="4" t="s">
        <v>77</v>
      </c>
      <c r="AD3686" s="4" t="s">
        <v>78</v>
      </c>
      <c r="AE3686" s="4"/>
      <c r="AF3686" s="4" t="s">
        <v>34</v>
      </c>
      <c r="AG3686" s="4"/>
    </row>
    <row r="3687" spans="1:33" ht="15" customHeight="1" x14ac:dyDescent="0.25">
      <c r="A3687" s="4">
        <v>1594</v>
      </c>
      <c r="B3687" s="18" t="s">
        <v>75</v>
      </c>
      <c r="C3687" s="4">
        <v>12</v>
      </c>
      <c r="D3687" s="4">
        <v>14</v>
      </c>
      <c r="E3687" s="4">
        <v>1</v>
      </c>
      <c r="F3687" s="4">
        <v>1</v>
      </c>
      <c r="G3687" s="25" t="s">
        <v>6</v>
      </c>
      <c r="H3687" s="19">
        <v>45777</v>
      </c>
      <c r="I3687" s="4" t="s">
        <v>224</v>
      </c>
      <c r="J3687" s="4">
        <f>3+3+5</f>
        <v>11</v>
      </c>
      <c r="K3687" s="4">
        <v>8</v>
      </c>
      <c r="L3687" s="4">
        <v>0</v>
      </c>
      <c r="M3687" s="4">
        <f>3+5</f>
        <v>8</v>
      </c>
      <c r="N3687" s="4">
        <v>3</v>
      </c>
      <c r="O3687" s="4">
        <f>SUM(J3687:N3687)</f>
        <v>30</v>
      </c>
      <c r="P3687" s="4">
        <v>3</v>
      </c>
      <c r="Q3687" s="4">
        <v>2</v>
      </c>
      <c r="R3687" s="4">
        <v>1</v>
      </c>
      <c r="S3687" s="4">
        <v>2</v>
      </c>
      <c r="T3687" s="4">
        <v>1</v>
      </c>
      <c r="U3687" s="4">
        <f>SUM(P3687:T3687)</f>
        <v>9</v>
      </c>
      <c r="V3687" s="20">
        <f>O3687/U3687/F3687</f>
        <v>3.3333333333333335</v>
      </c>
      <c r="W3687" s="25"/>
      <c r="X3687" s="4">
        <f>F3687*U3687</f>
        <v>9</v>
      </c>
      <c r="Y3687" s="47">
        <f t="shared" si="57"/>
        <v>9.7465886939571156E-4</v>
      </c>
      <c r="Z3687" s="4"/>
      <c r="AA3687" s="4">
        <f>120*3*8+60*3*3</f>
        <v>3420</v>
      </c>
      <c r="AB3687" s="4"/>
      <c r="AC3687" s="4" t="s">
        <v>77</v>
      </c>
      <c r="AD3687" s="4" t="s">
        <v>78</v>
      </c>
      <c r="AE3687" s="4">
        <v>15</v>
      </c>
      <c r="AF3687" s="4" t="s">
        <v>34</v>
      </c>
      <c r="AG3687" s="4"/>
    </row>
    <row r="3688" spans="1:33" ht="15" customHeight="1" x14ac:dyDescent="0.25">
      <c r="A3688" s="4">
        <v>5353</v>
      </c>
      <c r="B3688" s="18" t="s">
        <v>75</v>
      </c>
      <c r="C3688" s="4">
        <v>12</v>
      </c>
      <c r="D3688" s="4">
        <v>14</v>
      </c>
      <c r="E3688" s="4">
        <v>1</v>
      </c>
      <c r="F3688" s="4">
        <v>1</v>
      </c>
      <c r="G3688" s="4" t="s">
        <v>6</v>
      </c>
      <c r="H3688" s="19">
        <v>45777</v>
      </c>
      <c r="I3688" s="4" t="s">
        <v>224</v>
      </c>
      <c r="J3688" s="4">
        <f>3+5+5+3</f>
        <v>16</v>
      </c>
      <c r="K3688" s="4">
        <v>0</v>
      </c>
      <c r="L3688" s="4">
        <f>3+5+3</f>
        <v>11</v>
      </c>
      <c r="M3688" s="4">
        <f>5+5+5</f>
        <v>15</v>
      </c>
      <c r="N3688" s="4">
        <v>0</v>
      </c>
      <c r="O3688" s="4">
        <f>SUM(J3688:N3688)</f>
        <v>42</v>
      </c>
      <c r="P3688" s="4">
        <v>4</v>
      </c>
      <c r="Q3688" s="4">
        <v>0</v>
      </c>
      <c r="R3688" s="4">
        <v>3</v>
      </c>
      <c r="S3688" s="4">
        <v>3</v>
      </c>
      <c r="T3688" s="4">
        <v>0</v>
      </c>
      <c r="U3688" s="4">
        <f>SUM(P3688:T3688)</f>
        <v>10</v>
      </c>
      <c r="V3688" s="20">
        <f>O3688/U3688/F3688</f>
        <v>4.2</v>
      </c>
      <c r="W3688" s="25"/>
      <c r="X3688" s="4">
        <f>F3688*U3688</f>
        <v>10</v>
      </c>
      <c r="Y3688" s="47">
        <f t="shared" si="57"/>
        <v>4.8780487804878049E-4</v>
      </c>
      <c r="Z3688" s="4"/>
      <c r="AA3688" s="4">
        <f>280*3*7+140*3*2+210*3*3</f>
        <v>8610</v>
      </c>
      <c r="AB3688" s="4"/>
      <c r="AC3688" s="4" t="s">
        <v>77</v>
      </c>
      <c r="AD3688" s="4" t="s">
        <v>78</v>
      </c>
      <c r="AE3688" s="4">
        <v>15</v>
      </c>
      <c r="AF3688" s="4" t="s">
        <v>34</v>
      </c>
      <c r="AG3688" s="4"/>
    </row>
    <row r="3689" spans="1:33" ht="15" customHeight="1" x14ac:dyDescent="0.25">
      <c r="A3689" s="4" t="s">
        <v>158</v>
      </c>
      <c r="B3689" s="18" t="s">
        <v>75</v>
      </c>
      <c r="C3689" s="4">
        <v>12</v>
      </c>
      <c r="D3689" s="4">
        <v>14</v>
      </c>
      <c r="E3689" s="4">
        <v>1</v>
      </c>
      <c r="F3689" s="4">
        <v>1</v>
      </c>
      <c r="G3689" s="4" t="s">
        <v>6</v>
      </c>
      <c r="H3689" s="19">
        <v>45777</v>
      </c>
      <c r="I3689" s="4" t="s">
        <v>224</v>
      </c>
      <c r="J3689" s="4">
        <f>5+6+3</f>
        <v>14</v>
      </c>
      <c r="K3689" s="4">
        <f>3+5</f>
        <v>8</v>
      </c>
      <c r="L3689" s="4">
        <v>3</v>
      </c>
      <c r="M3689" s="4">
        <v>0</v>
      </c>
      <c r="N3689" s="4">
        <v>0</v>
      </c>
      <c r="O3689" s="4">
        <f>SUM(J3689:N3689)</f>
        <v>25</v>
      </c>
      <c r="P3689" s="4">
        <v>3</v>
      </c>
      <c r="Q3689" s="4">
        <v>2</v>
      </c>
      <c r="R3689" s="4">
        <v>1</v>
      </c>
      <c r="S3689" s="4">
        <v>0</v>
      </c>
      <c r="T3689" s="4">
        <v>0</v>
      </c>
      <c r="U3689" s="4">
        <f>SUM(P3689:T3689)</f>
        <v>6</v>
      </c>
      <c r="V3689" s="20">
        <f>O3689/U3689/F3689</f>
        <v>4.166666666666667</v>
      </c>
      <c r="W3689" s="25"/>
      <c r="X3689" s="4">
        <f>F3689*U3689</f>
        <v>6</v>
      </c>
      <c r="Y3689" s="47" t="e">
        <f t="shared" si="57"/>
        <v>#DIV/0!</v>
      </c>
      <c r="Z3689" s="4"/>
      <c r="AA3689" s="4"/>
      <c r="AB3689" s="4"/>
      <c r="AC3689" s="4"/>
      <c r="AD3689" s="4"/>
      <c r="AE3689" s="4"/>
      <c r="AF3689" s="4" t="s">
        <v>34</v>
      </c>
      <c r="AG3689" s="4" t="s">
        <v>358</v>
      </c>
    </row>
    <row r="3690" spans="1:33" ht="15" customHeight="1" x14ac:dyDescent="0.25">
      <c r="A3690" s="4" t="s">
        <v>160</v>
      </c>
      <c r="B3690" s="18" t="s">
        <v>75</v>
      </c>
      <c r="C3690" s="4">
        <v>12</v>
      </c>
      <c r="D3690" s="4">
        <v>14</v>
      </c>
      <c r="E3690" s="4">
        <v>2</v>
      </c>
      <c r="F3690" s="4">
        <v>1</v>
      </c>
      <c r="G3690" s="4" t="s">
        <v>6</v>
      </c>
      <c r="H3690" s="19">
        <v>45777</v>
      </c>
      <c r="I3690" s="4" t="s">
        <v>224</v>
      </c>
      <c r="J3690" s="4">
        <f>2+2</f>
        <v>4</v>
      </c>
      <c r="K3690" s="4">
        <v>2</v>
      </c>
      <c r="L3690" s="4">
        <v>2</v>
      </c>
      <c r="M3690" s="4">
        <v>0</v>
      </c>
      <c r="N3690" s="4">
        <v>0</v>
      </c>
      <c r="O3690" s="4">
        <f>SUM(J3690:N3690)</f>
        <v>8</v>
      </c>
      <c r="P3690" s="4">
        <v>2</v>
      </c>
      <c r="Q3690" s="4">
        <v>1</v>
      </c>
      <c r="R3690" s="4">
        <v>4</v>
      </c>
      <c r="S3690" s="4">
        <v>1</v>
      </c>
      <c r="T3690" s="4">
        <v>0</v>
      </c>
      <c r="U3690" s="4">
        <f>SUM(P3690:T3690)</f>
        <v>8</v>
      </c>
      <c r="V3690" s="20">
        <f>O3690/U3690/F3690</f>
        <v>1</v>
      </c>
      <c r="W3690" s="25"/>
      <c r="X3690" s="4">
        <f>F3690*U3690</f>
        <v>8</v>
      </c>
      <c r="Y3690" s="47">
        <f t="shared" si="57"/>
        <v>3.0637254901960784E-4</v>
      </c>
      <c r="Z3690" s="4"/>
      <c r="AA3690" s="4">
        <f>80*2.8*10+80*3.2*4</f>
        <v>3264</v>
      </c>
      <c r="AB3690" s="4"/>
      <c r="AC3690" s="4" t="s">
        <v>77</v>
      </c>
      <c r="AD3690" s="4" t="s">
        <v>78</v>
      </c>
      <c r="AE3690" s="4">
        <v>8</v>
      </c>
      <c r="AF3690" s="4" t="s">
        <v>34</v>
      </c>
      <c r="AG3690" s="4" t="s">
        <v>427</v>
      </c>
    </row>
    <row r="3691" spans="1:33" ht="15" customHeight="1" x14ac:dyDescent="0.25">
      <c r="A3691" s="4">
        <v>2026</v>
      </c>
      <c r="B3691" s="18" t="s">
        <v>75</v>
      </c>
      <c r="C3691" s="4">
        <v>12</v>
      </c>
      <c r="D3691" s="4">
        <v>11</v>
      </c>
      <c r="E3691" s="4">
        <v>2</v>
      </c>
      <c r="F3691" s="4">
        <v>1</v>
      </c>
      <c r="G3691" s="4" t="s">
        <v>6</v>
      </c>
      <c r="H3691" s="19">
        <v>45777</v>
      </c>
      <c r="I3691" s="4" t="s">
        <v>224</v>
      </c>
      <c r="J3691" s="4">
        <v>1.5</v>
      </c>
      <c r="K3691" s="4">
        <v>0</v>
      </c>
      <c r="L3691" s="4">
        <v>1</v>
      </c>
      <c r="M3691" s="4">
        <v>0</v>
      </c>
      <c r="N3691" s="4">
        <v>0</v>
      </c>
      <c r="O3691" s="4">
        <f>SUM(J3691:N3691)</f>
        <v>2.5</v>
      </c>
      <c r="P3691" s="4">
        <v>3</v>
      </c>
      <c r="Q3691" s="4">
        <v>0</v>
      </c>
      <c r="R3691" s="4">
        <v>2</v>
      </c>
      <c r="S3691" s="4">
        <v>0</v>
      </c>
      <c r="T3691" s="4">
        <v>0</v>
      </c>
      <c r="U3691" s="4">
        <f>SUM(P3691:T3691)</f>
        <v>5</v>
      </c>
      <c r="V3691" s="20">
        <f>O3691/U3691/F3691</f>
        <v>0.5</v>
      </c>
      <c r="W3691" s="25"/>
      <c r="X3691" s="4">
        <f>F3691*U3691</f>
        <v>5</v>
      </c>
      <c r="Y3691" s="47">
        <f t="shared" si="57"/>
        <v>1.9098548510313216E-4</v>
      </c>
      <c r="Z3691" s="4"/>
      <c r="AA3691" s="4">
        <f>70*3.8*4+70*4.8*2+70*5.8+70*6.8</f>
        <v>2618</v>
      </c>
      <c r="AB3691" s="4"/>
      <c r="AC3691" s="4" t="s">
        <v>77</v>
      </c>
      <c r="AD3691" s="4" t="s">
        <v>78</v>
      </c>
      <c r="AE3691" s="4">
        <v>15</v>
      </c>
      <c r="AF3691" s="4" t="s">
        <v>34</v>
      </c>
      <c r="AG3691" s="4" t="s">
        <v>361</v>
      </c>
    </row>
    <row r="3692" spans="1:33" ht="15" customHeight="1" x14ac:dyDescent="0.25">
      <c r="A3692" s="4">
        <v>5265</v>
      </c>
      <c r="B3692" s="18" t="s">
        <v>75</v>
      </c>
      <c r="C3692" s="4">
        <v>12</v>
      </c>
      <c r="D3692" s="4" t="s">
        <v>131</v>
      </c>
      <c r="E3692" s="4">
        <v>2</v>
      </c>
      <c r="F3692" s="4">
        <v>1</v>
      </c>
      <c r="G3692" s="4" t="s">
        <v>6</v>
      </c>
      <c r="H3692" s="19">
        <v>45777</v>
      </c>
      <c r="I3692" s="4" t="s">
        <v>224</v>
      </c>
      <c r="J3692" s="4">
        <v>0</v>
      </c>
      <c r="K3692" s="4">
        <f>1+1</f>
        <v>2</v>
      </c>
      <c r="L3692" s="4">
        <v>1</v>
      </c>
      <c r="M3692" s="4">
        <v>0</v>
      </c>
      <c r="N3692" s="4">
        <v>0</v>
      </c>
      <c r="O3692" s="4">
        <f>SUM(J3692:N3692)</f>
        <v>3</v>
      </c>
      <c r="P3692" s="4">
        <v>0</v>
      </c>
      <c r="Q3692" s="4">
        <v>5</v>
      </c>
      <c r="R3692" s="4">
        <v>4</v>
      </c>
      <c r="S3692" s="4">
        <v>5</v>
      </c>
      <c r="T3692" s="4">
        <v>1</v>
      </c>
      <c r="U3692" s="4">
        <f>SUM(P3692:T3692)</f>
        <v>15</v>
      </c>
      <c r="V3692" s="20">
        <f>O3692/U3692/F3692</f>
        <v>0.2</v>
      </c>
      <c r="W3692" s="25"/>
      <c r="X3692" s="4">
        <f>F3692*U3692</f>
        <v>15</v>
      </c>
      <c r="Y3692" s="47">
        <f t="shared" si="57"/>
        <v>2.6881720430107527E-4</v>
      </c>
      <c r="Z3692" s="4"/>
      <c r="AA3692" s="4">
        <f>60*1.7*2+60*3*3</f>
        <v>744</v>
      </c>
      <c r="AB3692" s="4"/>
      <c r="AC3692" s="4" t="s">
        <v>77</v>
      </c>
      <c r="AD3692" s="4" t="s">
        <v>78</v>
      </c>
      <c r="AE3692" s="4">
        <v>15</v>
      </c>
      <c r="AF3692" s="4" t="s">
        <v>34</v>
      </c>
      <c r="AG3692" s="4"/>
    </row>
    <row r="3693" spans="1:33" ht="15" customHeight="1" x14ac:dyDescent="0.25">
      <c r="A3693" s="4">
        <v>717</v>
      </c>
      <c r="B3693" s="18" t="s">
        <v>75</v>
      </c>
      <c r="C3693" s="4">
        <v>12</v>
      </c>
      <c r="D3693" s="4">
        <v>12</v>
      </c>
      <c r="E3693" s="4">
        <v>1</v>
      </c>
      <c r="F3693" s="4">
        <v>1</v>
      </c>
      <c r="G3693" s="4" t="s">
        <v>6</v>
      </c>
      <c r="H3693" s="19">
        <v>45777</v>
      </c>
      <c r="I3693" s="4" t="s">
        <v>224</v>
      </c>
      <c r="J3693" s="4">
        <v>1</v>
      </c>
      <c r="K3693" s="4">
        <v>0</v>
      </c>
      <c r="L3693" s="4">
        <v>0</v>
      </c>
      <c r="M3693" s="4">
        <v>0</v>
      </c>
      <c r="N3693" s="4">
        <v>0</v>
      </c>
      <c r="O3693" s="4">
        <f>SUM(J3693:N3693)</f>
        <v>1</v>
      </c>
      <c r="P3693" s="4">
        <v>2</v>
      </c>
      <c r="Q3693" s="4">
        <v>0</v>
      </c>
      <c r="R3693" s="4">
        <v>0</v>
      </c>
      <c r="S3693" s="4">
        <v>0</v>
      </c>
      <c r="T3693" s="4">
        <v>0</v>
      </c>
      <c r="U3693" s="4">
        <f>SUM(P3693:T3693)</f>
        <v>2</v>
      </c>
      <c r="V3693" s="20">
        <f>O3693/U3693/F3693</f>
        <v>0.5</v>
      </c>
      <c r="W3693" s="25"/>
      <c r="X3693" s="4">
        <f>F3693*U3693</f>
        <v>2</v>
      </c>
      <c r="Y3693" s="47">
        <f t="shared" si="57"/>
        <v>2.6455026455026457E-4</v>
      </c>
      <c r="Z3693" s="4"/>
      <c r="AA3693" s="4">
        <f>60*3*6+60*5*2+30*2+50*3</f>
        <v>1890</v>
      </c>
      <c r="AB3693" s="4"/>
      <c r="AC3693" s="4" t="s">
        <v>77</v>
      </c>
      <c r="AD3693" s="4" t="s">
        <v>110</v>
      </c>
      <c r="AE3693" s="4"/>
      <c r="AF3693" s="4" t="s">
        <v>34</v>
      </c>
      <c r="AG3693" s="4"/>
    </row>
    <row r="3694" spans="1:33" ht="15" customHeight="1" x14ac:dyDescent="0.25">
      <c r="A3694" s="4" t="s">
        <v>218</v>
      </c>
      <c r="B3694" s="18" t="s">
        <v>75</v>
      </c>
      <c r="C3694" s="4">
        <v>12</v>
      </c>
      <c r="D3694" s="4">
        <v>12</v>
      </c>
      <c r="E3694" s="4">
        <v>1</v>
      </c>
      <c r="F3694" s="4">
        <v>1</v>
      </c>
      <c r="G3694" s="4" t="s">
        <v>6</v>
      </c>
      <c r="H3694" s="19">
        <v>45777</v>
      </c>
      <c r="I3694" s="4" t="s">
        <v>224</v>
      </c>
      <c r="J3694" s="4">
        <v>0</v>
      </c>
      <c r="K3694" s="4">
        <v>0</v>
      </c>
      <c r="L3694" s="4">
        <v>0</v>
      </c>
      <c r="M3694" s="4">
        <f>1+1</f>
        <v>2</v>
      </c>
      <c r="N3694" s="4">
        <v>0</v>
      </c>
      <c r="O3694" s="4">
        <f>SUM(J3694:N3694)</f>
        <v>2</v>
      </c>
      <c r="P3694" s="4">
        <v>0</v>
      </c>
      <c r="Q3694" s="4">
        <v>0</v>
      </c>
      <c r="R3694" s="4">
        <v>0</v>
      </c>
      <c r="S3694" s="4">
        <v>2</v>
      </c>
      <c r="T3694" s="4">
        <v>0</v>
      </c>
      <c r="U3694" s="4">
        <f>SUM(P3694:T3694)</f>
        <v>2</v>
      </c>
      <c r="V3694" s="20">
        <f>O3694/U3694/F3694</f>
        <v>1</v>
      </c>
      <c r="W3694" s="25"/>
      <c r="X3694" s="4">
        <f>F3694*U3694</f>
        <v>2</v>
      </c>
      <c r="Y3694" s="47">
        <f t="shared" si="57"/>
        <v>1.1904761904761906E-3</v>
      </c>
      <c r="Z3694" s="4"/>
      <c r="AA3694" s="4">
        <f>60*3*2+60*4*2</f>
        <v>840</v>
      </c>
      <c r="AB3694" s="4"/>
      <c r="AC3694" s="4" t="s">
        <v>77</v>
      </c>
      <c r="AD3694" s="4" t="s">
        <v>110</v>
      </c>
      <c r="AE3694" s="4"/>
      <c r="AF3694" s="4" t="s">
        <v>34</v>
      </c>
      <c r="AG3694" s="4"/>
    </row>
    <row r="3695" spans="1:33" ht="15" customHeight="1" x14ac:dyDescent="0.25">
      <c r="A3695" s="4">
        <v>5223</v>
      </c>
      <c r="B3695" s="18" t="s">
        <v>75</v>
      </c>
      <c r="C3695" s="4">
        <v>12</v>
      </c>
      <c r="D3695" s="4">
        <v>12</v>
      </c>
      <c r="E3695" s="4">
        <v>1</v>
      </c>
      <c r="F3695" s="4">
        <v>1</v>
      </c>
      <c r="G3695" s="4" t="s">
        <v>6</v>
      </c>
      <c r="H3695" s="19">
        <v>45777</v>
      </c>
      <c r="I3695" s="4" t="s">
        <v>224</v>
      </c>
      <c r="J3695" s="4">
        <v>0</v>
      </c>
      <c r="K3695" s="4">
        <v>1</v>
      </c>
      <c r="L3695" s="4">
        <v>0</v>
      </c>
      <c r="M3695" s="4">
        <v>1</v>
      </c>
      <c r="N3695" s="4">
        <v>0</v>
      </c>
      <c r="O3695" s="4">
        <f>SUM(J3695:N3695)</f>
        <v>2</v>
      </c>
      <c r="P3695" s="4">
        <v>0</v>
      </c>
      <c r="Q3695" s="4">
        <v>1</v>
      </c>
      <c r="R3695" s="4">
        <v>1</v>
      </c>
      <c r="S3695" s="4">
        <v>1</v>
      </c>
      <c r="T3695" s="4">
        <v>0</v>
      </c>
      <c r="U3695" s="4">
        <f>SUM(P3695:T3695)</f>
        <v>3</v>
      </c>
      <c r="V3695" s="20">
        <f>O3695/U3695/F3695</f>
        <v>0.66666666666666663</v>
      </c>
      <c r="W3695" s="25"/>
      <c r="X3695" s="4">
        <f>F3695*U3695</f>
        <v>3</v>
      </c>
      <c r="Y3695" s="47">
        <f t="shared" si="57"/>
        <v>7.9365079365079365E-4</v>
      </c>
      <c r="Z3695" s="4"/>
      <c r="AA3695" s="4">
        <f>60*3*2+60*4*2</f>
        <v>840</v>
      </c>
      <c r="AB3695" s="4"/>
      <c r="AC3695" s="4" t="s">
        <v>77</v>
      </c>
      <c r="AD3695" s="4" t="s">
        <v>110</v>
      </c>
      <c r="AE3695" s="4"/>
      <c r="AF3695" s="4" t="s">
        <v>34</v>
      </c>
      <c r="AG3695" s="4"/>
    </row>
    <row r="3696" spans="1:33" ht="15" customHeight="1" x14ac:dyDescent="0.25">
      <c r="A3696" s="4" t="s">
        <v>156</v>
      </c>
      <c r="B3696" s="18" t="s">
        <v>75</v>
      </c>
      <c r="C3696" s="4">
        <v>12</v>
      </c>
      <c r="D3696" s="4">
        <v>11</v>
      </c>
      <c r="E3696" s="4">
        <v>2</v>
      </c>
      <c r="F3696" s="4">
        <v>1</v>
      </c>
      <c r="G3696" s="4" t="s">
        <v>6</v>
      </c>
      <c r="H3696" s="19">
        <v>45777</v>
      </c>
      <c r="I3696" s="4" t="s">
        <v>224</v>
      </c>
      <c r="J3696" s="4">
        <v>0</v>
      </c>
      <c r="K3696" s="4">
        <v>1</v>
      </c>
      <c r="L3696" s="4">
        <v>0</v>
      </c>
      <c r="M3696" s="4">
        <v>1</v>
      </c>
      <c r="N3696" s="4">
        <v>0</v>
      </c>
      <c r="O3696" s="4">
        <f>SUM(J3696:N3696)</f>
        <v>2</v>
      </c>
      <c r="P3696" s="4">
        <v>0</v>
      </c>
      <c r="Q3696" s="4">
        <v>3</v>
      </c>
      <c r="R3696" s="4">
        <v>0</v>
      </c>
      <c r="S3696" s="4">
        <v>2</v>
      </c>
      <c r="T3696" s="4">
        <v>0</v>
      </c>
      <c r="U3696" s="4">
        <f>SUM(P3696:T3696)</f>
        <v>5</v>
      </c>
      <c r="V3696" s="20">
        <f>O3696/U3696/F3696</f>
        <v>0.4</v>
      </c>
      <c r="W3696" s="25"/>
      <c r="X3696" s="4">
        <f>F3696*U3696</f>
        <v>5</v>
      </c>
      <c r="Y3696" s="47">
        <f t="shared" si="57"/>
        <v>1.9841269841269841E-4</v>
      </c>
      <c r="Z3696" s="4"/>
      <c r="AA3696" s="4">
        <f>70*3.8*3+70*4.8+70*5.8+70*6.8</f>
        <v>2016</v>
      </c>
      <c r="AB3696" s="4"/>
      <c r="AC3696" s="4" t="s">
        <v>77</v>
      </c>
      <c r="AD3696" s="4" t="s">
        <v>78</v>
      </c>
      <c r="AE3696" s="4">
        <v>15</v>
      </c>
      <c r="AF3696" s="4" t="s">
        <v>34</v>
      </c>
      <c r="AG3696" s="4" t="s">
        <v>360</v>
      </c>
    </row>
    <row r="3697" spans="1:33" ht="15" customHeight="1" x14ac:dyDescent="0.25">
      <c r="A3697" s="4">
        <v>8098</v>
      </c>
      <c r="B3697" s="18" t="s">
        <v>75</v>
      </c>
      <c r="C3697" s="4">
        <v>11</v>
      </c>
      <c r="D3697" s="4"/>
      <c r="E3697" s="4">
        <v>2</v>
      </c>
      <c r="F3697" s="4">
        <v>1</v>
      </c>
      <c r="G3697" s="4" t="s">
        <v>6</v>
      </c>
      <c r="H3697" s="19">
        <v>45777</v>
      </c>
      <c r="I3697" s="4" t="s">
        <v>224</v>
      </c>
      <c r="J3697" s="4">
        <f>8+4</f>
        <v>12</v>
      </c>
      <c r="K3697" s="4">
        <v>6</v>
      </c>
      <c r="L3697" s="4">
        <v>0</v>
      </c>
      <c r="M3697" s="4">
        <v>0</v>
      </c>
      <c r="N3697" s="4">
        <v>0</v>
      </c>
      <c r="O3697" s="4">
        <f>SUM(J3697:N3697)</f>
        <v>18</v>
      </c>
      <c r="P3697" s="4">
        <v>2</v>
      </c>
      <c r="Q3697" s="4">
        <v>1</v>
      </c>
      <c r="R3697" s="4">
        <v>0</v>
      </c>
      <c r="S3697" s="4">
        <v>0</v>
      </c>
      <c r="T3697" s="4">
        <v>0</v>
      </c>
      <c r="U3697" s="4">
        <f>SUM(P3697:T3697)</f>
        <v>3</v>
      </c>
      <c r="V3697" s="20">
        <f>O3697/U3697/F3697</f>
        <v>6</v>
      </c>
      <c r="W3697" s="25"/>
      <c r="X3697" s="4">
        <f>F3697*U3697</f>
        <v>3</v>
      </c>
      <c r="Y3697" s="47">
        <f t="shared" si="57"/>
        <v>2.0739716557207056E-3</v>
      </c>
      <c r="Z3697" s="4"/>
      <c r="AA3697" s="4">
        <f>55*2.3*22+55*2</f>
        <v>2892.9999999999995</v>
      </c>
      <c r="AB3697" s="4"/>
      <c r="AC3697" s="4" t="s">
        <v>77</v>
      </c>
      <c r="AD3697" s="4" t="s">
        <v>86</v>
      </c>
      <c r="AE3697" s="4"/>
      <c r="AF3697" s="4" t="s">
        <v>35</v>
      </c>
      <c r="AG3697" s="4"/>
    </row>
    <row r="3698" spans="1:33" ht="15" customHeight="1" x14ac:dyDescent="0.25">
      <c r="A3698" s="4" t="s">
        <v>140</v>
      </c>
      <c r="B3698" s="18" t="s">
        <v>75</v>
      </c>
      <c r="C3698" s="4">
        <v>11</v>
      </c>
      <c r="D3698" s="4">
        <v>21</v>
      </c>
      <c r="E3698" s="4">
        <v>2</v>
      </c>
      <c r="F3698" s="4">
        <v>1</v>
      </c>
      <c r="G3698" s="4" t="s">
        <v>6</v>
      </c>
      <c r="H3698" s="19">
        <v>45777</v>
      </c>
      <c r="I3698" s="4" t="s">
        <v>224</v>
      </c>
      <c r="J3698" s="4">
        <f>4+6+3</f>
        <v>13</v>
      </c>
      <c r="K3698" s="4">
        <v>2</v>
      </c>
      <c r="L3698" s="4">
        <f>4+6</f>
        <v>10</v>
      </c>
      <c r="M3698" s="4">
        <v>3</v>
      </c>
      <c r="N3698" s="4">
        <f>3+5</f>
        <v>8</v>
      </c>
      <c r="O3698" s="4">
        <f>SUM(J3698:N3698)</f>
        <v>36</v>
      </c>
      <c r="P3698" s="4">
        <v>3</v>
      </c>
      <c r="Q3698" s="4">
        <v>1</v>
      </c>
      <c r="R3698" s="4">
        <v>2</v>
      </c>
      <c r="S3698" s="4">
        <v>1</v>
      </c>
      <c r="T3698" s="4">
        <v>2</v>
      </c>
      <c r="U3698" s="4">
        <f>SUM(P3698:T3698)</f>
        <v>9</v>
      </c>
      <c r="V3698" s="20">
        <f>O3698/U3698/F3698</f>
        <v>4</v>
      </c>
      <c r="W3698" s="25"/>
      <c r="X3698" s="4">
        <f>F3698*U3698</f>
        <v>9</v>
      </c>
      <c r="Y3698" s="47">
        <f t="shared" si="57"/>
        <v>2.9411764705882353E-3</v>
      </c>
      <c r="Z3698" s="4"/>
      <c r="AA3698" s="4">
        <f>70*1.5*8+60*2*2+70*2*2</f>
        <v>1360</v>
      </c>
      <c r="AB3698" s="4"/>
      <c r="AC3698" s="4" t="s">
        <v>77</v>
      </c>
      <c r="AD3698" s="4" t="s">
        <v>78</v>
      </c>
      <c r="AE3698" s="4"/>
      <c r="AF3698" s="4" t="s">
        <v>35</v>
      </c>
      <c r="AG3698" s="4"/>
    </row>
    <row r="3699" spans="1:33" ht="15" customHeight="1" x14ac:dyDescent="0.25">
      <c r="A3699" s="4" t="s">
        <v>236</v>
      </c>
      <c r="B3699" s="18" t="s">
        <v>75</v>
      </c>
      <c r="C3699" s="4">
        <v>11</v>
      </c>
      <c r="D3699" s="4">
        <v>21</v>
      </c>
      <c r="E3699" s="4">
        <v>1</v>
      </c>
      <c r="F3699" s="4">
        <v>1</v>
      </c>
      <c r="G3699" s="4" t="s">
        <v>6</v>
      </c>
      <c r="H3699" s="19">
        <v>45777</v>
      </c>
      <c r="I3699" s="4" t="s">
        <v>224</v>
      </c>
      <c r="J3699" s="4">
        <f>26</f>
        <v>26</v>
      </c>
      <c r="K3699" s="4">
        <v>36</v>
      </c>
      <c r="L3699" s="4">
        <f>19+5</f>
        <v>24</v>
      </c>
      <c r="M3699" s="4">
        <v>3</v>
      </c>
      <c r="N3699" s="4">
        <v>0</v>
      </c>
      <c r="O3699" s="4">
        <f>SUM(J3699:N3699)</f>
        <v>89</v>
      </c>
      <c r="P3699" s="4">
        <v>2</v>
      </c>
      <c r="Q3699" s="4">
        <v>3</v>
      </c>
      <c r="R3699" s="4">
        <v>2</v>
      </c>
      <c r="S3699" s="4">
        <v>1</v>
      </c>
      <c r="T3699" s="4">
        <v>1</v>
      </c>
      <c r="U3699" s="4">
        <f>SUM(P3699:T3699)</f>
        <v>9</v>
      </c>
      <c r="V3699" s="20">
        <f>O3699/U3699/F3699</f>
        <v>9.8888888888888893</v>
      </c>
      <c r="W3699" s="25"/>
      <c r="X3699" s="4">
        <f>F3699*U3699</f>
        <v>9</v>
      </c>
      <c r="Y3699" s="47">
        <f t="shared" si="57"/>
        <v>3.3982436044291717E-3</v>
      </c>
      <c r="Z3699" s="4"/>
      <c r="AA3699" s="4">
        <f>420*3+300*2.5+300*3</f>
        <v>2910</v>
      </c>
      <c r="AB3699" s="4"/>
      <c r="AC3699" s="4" t="s">
        <v>77</v>
      </c>
      <c r="AD3699" s="4" t="s">
        <v>78</v>
      </c>
      <c r="AE3699" s="4"/>
      <c r="AF3699" s="4" t="s">
        <v>35</v>
      </c>
      <c r="AG3699" s="4" t="s">
        <v>428</v>
      </c>
    </row>
    <row r="3700" spans="1:33" ht="15" customHeight="1" x14ac:dyDescent="0.25">
      <c r="A3700" s="4">
        <v>4681</v>
      </c>
      <c r="B3700" s="18" t="s">
        <v>75</v>
      </c>
      <c r="C3700" s="4">
        <v>10</v>
      </c>
      <c r="D3700" s="4">
        <v>19</v>
      </c>
      <c r="E3700" s="4">
        <v>2</v>
      </c>
      <c r="F3700" s="4">
        <v>1</v>
      </c>
      <c r="G3700" s="25" t="s">
        <v>6</v>
      </c>
      <c r="H3700" s="19">
        <v>45777</v>
      </c>
      <c r="I3700" s="4" t="s">
        <v>224</v>
      </c>
      <c r="J3700" s="4">
        <v>0</v>
      </c>
      <c r="K3700" s="4">
        <v>0</v>
      </c>
      <c r="L3700" s="4">
        <f>1+3</f>
        <v>4</v>
      </c>
      <c r="M3700" s="4">
        <v>0</v>
      </c>
      <c r="N3700" s="4">
        <v>0</v>
      </c>
      <c r="O3700" s="4">
        <f>SUM(J3700:N3700)</f>
        <v>4</v>
      </c>
      <c r="P3700" s="4">
        <v>0</v>
      </c>
      <c r="Q3700" s="4">
        <v>0</v>
      </c>
      <c r="R3700" s="4">
        <v>2</v>
      </c>
      <c r="S3700" s="4">
        <v>1</v>
      </c>
      <c r="T3700" s="4">
        <v>1</v>
      </c>
      <c r="U3700" s="4">
        <f>SUM(P3700:T3700)</f>
        <v>4</v>
      </c>
      <c r="V3700" s="20">
        <f>O3700/U3700/F3700</f>
        <v>1</v>
      </c>
      <c r="W3700" s="25"/>
      <c r="X3700" s="4">
        <f>F3700*U3700</f>
        <v>4</v>
      </c>
      <c r="Y3700" s="47">
        <f t="shared" si="57"/>
        <v>8.3333333333333339E-4</v>
      </c>
      <c r="Z3700" s="4"/>
      <c r="AA3700" s="4">
        <f>60*2.5*4+60*2*5</f>
        <v>1200</v>
      </c>
      <c r="AB3700" s="4"/>
      <c r="AC3700" s="4" t="s">
        <v>77</v>
      </c>
      <c r="AD3700" s="4" t="s">
        <v>78</v>
      </c>
      <c r="AE3700" s="4"/>
      <c r="AF3700" s="4" t="s">
        <v>35</v>
      </c>
      <c r="AG3700" s="4"/>
    </row>
    <row r="3701" spans="1:33" ht="15" customHeight="1" x14ac:dyDescent="0.25">
      <c r="A3701" s="4" t="s">
        <v>195</v>
      </c>
      <c r="B3701" s="18" t="s">
        <v>75</v>
      </c>
      <c r="C3701" s="4">
        <v>11</v>
      </c>
      <c r="D3701" s="4">
        <v>21</v>
      </c>
      <c r="E3701" s="4">
        <v>1</v>
      </c>
      <c r="F3701" s="4">
        <v>1</v>
      </c>
      <c r="G3701" s="4" t="s">
        <v>6</v>
      </c>
      <c r="H3701" s="19">
        <v>45777</v>
      </c>
      <c r="I3701" s="4" t="s">
        <v>224</v>
      </c>
      <c r="J3701" s="4">
        <f>6+5</f>
        <v>11</v>
      </c>
      <c r="K3701" s="4">
        <v>0</v>
      </c>
      <c r="L3701" s="4">
        <f>5+7</f>
        <v>12</v>
      </c>
      <c r="M3701" s="4">
        <v>0</v>
      </c>
      <c r="N3701" s="4">
        <f>3+5</f>
        <v>8</v>
      </c>
      <c r="O3701" s="4">
        <f>SUM(J3701:N3701)</f>
        <v>31</v>
      </c>
      <c r="P3701" s="4">
        <v>2</v>
      </c>
      <c r="Q3701" s="4">
        <v>0</v>
      </c>
      <c r="R3701" s="4">
        <v>2</v>
      </c>
      <c r="S3701" s="4">
        <v>0</v>
      </c>
      <c r="T3701" s="4">
        <v>2</v>
      </c>
      <c r="U3701" s="4">
        <f>SUM(P3701:T3701)</f>
        <v>6</v>
      </c>
      <c r="V3701" s="20">
        <f>O3701/U3701/F3701</f>
        <v>5.166666666666667</v>
      </c>
      <c r="W3701" s="25"/>
      <c r="X3701" s="4">
        <f>F3701*U3701</f>
        <v>6</v>
      </c>
      <c r="Y3701" s="47">
        <f t="shared" si="57"/>
        <v>1.3247863247863249E-2</v>
      </c>
      <c r="Z3701" s="4"/>
      <c r="AA3701" s="4">
        <f>50*2.1*2+45*2*2</f>
        <v>390</v>
      </c>
      <c r="AB3701" s="4"/>
      <c r="AC3701" s="4" t="s">
        <v>77</v>
      </c>
      <c r="AD3701" s="4" t="s">
        <v>78</v>
      </c>
      <c r="AE3701" s="4">
        <v>15</v>
      </c>
      <c r="AF3701" s="4" t="s">
        <v>35</v>
      </c>
      <c r="AG3701" s="4"/>
    </row>
    <row r="3702" spans="1:33" ht="15" customHeight="1" x14ac:dyDescent="0.25">
      <c r="A3702" s="4" t="s">
        <v>205</v>
      </c>
      <c r="B3702" s="18" t="s">
        <v>75</v>
      </c>
      <c r="C3702" s="4">
        <v>11</v>
      </c>
      <c r="D3702" s="4"/>
      <c r="E3702" s="4">
        <v>2</v>
      </c>
      <c r="F3702" s="4">
        <v>1</v>
      </c>
      <c r="G3702" s="4" t="s">
        <v>6</v>
      </c>
      <c r="H3702" s="19">
        <v>45777</v>
      </c>
      <c r="I3702" s="4" t="s">
        <v>224</v>
      </c>
      <c r="J3702" s="4">
        <v>3</v>
      </c>
      <c r="K3702" s="4">
        <v>0</v>
      </c>
      <c r="L3702" s="4">
        <v>0</v>
      </c>
      <c r="M3702" s="4">
        <v>0</v>
      </c>
      <c r="N3702" s="4">
        <v>0</v>
      </c>
      <c r="O3702" s="4">
        <f>SUM(J3702:N3702)</f>
        <v>3</v>
      </c>
      <c r="P3702" s="4">
        <v>1</v>
      </c>
      <c r="Q3702" s="4">
        <v>0</v>
      </c>
      <c r="R3702" s="4">
        <v>0</v>
      </c>
      <c r="S3702" s="4">
        <v>0</v>
      </c>
      <c r="T3702" s="4">
        <v>0</v>
      </c>
      <c r="U3702" s="4">
        <v>3</v>
      </c>
      <c r="V3702" s="20">
        <f>O3702/U3702/F3702</f>
        <v>1</v>
      </c>
      <c r="W3702" s="25"/>
      <c r="X3702" s="4">
        <f>F3702*U3702</f>
        <v>3</v>
      </c>
      <c r="Y3702" s="47">
        <f t="shared" si="57"/>
        <v>7.1428571428571429E-4</v>
      </c>
      <c r="Z3702" s="4"/>
      <c r="AA3702" s="4">
        <f>50*2*14</f>
        <v>1400</v>
      </c>
      <c r="AB3702" s="4"/>
      <c r="AC3702" s="4" t="s">
        <v>77</v>
      </c>
      <c r="AD3702" s="4" t="s">
        <v>78</v>
      </c>
      <c r="AE3702" s="4"/>
      <c r="AF3702" s="4" t="s">
        <v>35</v>
      </c>
      <c r="AG3702" s="4"/>
    </row>
    <row r="3703" spans="1:33" ht="15" customHeight="1" x14ac:dyDescent="0.25">
      <c r="A3703" s="4">
        <v>2602</v>
      </c>
      <c r="B3703" s="18" t="s">
        <v>75</v>
      </c>
      <c r="C3703" s="4">
        <v>11</v>
      </c>
      <c r="D3703" s="4">
        <v>18</v>
      </c>
      <c r="E3703" s="4">
        <v>1</v>
      </c>
      <c r="F3703" s="4">
        <v>1</v>
      </c>
      <c r="G3703" s="4" t="s">
        <v>6</v>
      </c>
      <c r="H3703" s="19">
        <v>45777</v>
      </c>
      <c r="I3703" s="4" t="s">
        <v>224</v>
      </c>
      <c r="J3703" s="4">
        <v>3</v>
      </c>
      <c r="K3703" s="4">
        <v>2</v>
      </c>
      <c r="L3703" s="4">
        <v>0</v>
      </c>
      <c r="M3703" s="4">
        <v>0</v>
      </c>
      <c r="N3703" s="4">
        <v>0</v>
      </c>
      <c r="O3703" s="4">
        <f>SUM(J3703:N3703)</f>
        <v>5</v>
      </c>
      <c r="P3703" s="4">
        <v>6</v>
      </c>
      <c r="Q3703" s="4">
        <v>5</v>
      </c>
      <c r="R3703" s="4">
        <v>4</v>
      </c>
      <c r="S3703" s="4">
        <v>0</v>
      </c>
      <c r="T3703" s="4">
        <v>0</v>
      </c>
      <c r="U3703" s="4">
        <f>SUM(P3703:T3703)</f>
        <v>15</v>
      </c>
      <c r="V3703" s="20">
        <f>O3703/U3703/F3703</f>
        <v>0.33333333333333331</v>
      </c>
      <c r="W3703" s="25"/>
      <c r="X3703" s="4">
        <f>F3703*U3703</f>
        <v>15</v>
      </c>
      <c r="Y3703" s="47">
        <f t="shared" si="57"/>
        <v>7.2463768115942027E-5</v>
      </c>
      <c r="Z3703" s="4"/>
      <c r="AA3703" s="4">
        <f>50*4*8+50*6*10</f>
        <v>4600</v>
      </c>
      <c r="AB3703" s="4"/>
      <c r="AC3703" s="4" t="s">
        <v>90</v>
      </c>
      <c r="AD3703" s="4" t="s">
        <v>86</v>
      </c>
      <c r="AE3703" s="4"/>
      <c r="AF3703" s="4" t="s">
        <v>35</v>
      </c>
      <c r="AG3703" s="4"/>
    </row>
    <row r="3704" spans="1:33" ht="15" customHeight="1" x14ac:dyDescent="0.25">
      <c r="A3704" s="4">
        <v>4708</v>
      </c>
      <c r="B3704" s="18" t="s">
        <v>75</v>
      </c>
      <c r="C3704" s="4">
        <v>11</v>
      </c>
      <c r="D3704" s="4" t="s">
        <v>131</v>
      </c>
      <c r="E3704" s="4">
        <v>2</v>
      </c>
      <c r="F3704" s="4">
        <v>1</v>
      </c>
      <c r="G3704" s="4" t="s">
        <v>6</v>
      </c>
      <c r="H3704" s="19">
        <v>45777</v>
      </c>
      <c r="I3704" s="4" t="s">
        <v>224</v>
      </c>
      <c r="J3704" s="4">
        <f>3+2</f>
        <v>5</v>
      </c>
      <c r="K3704" s="4">
        <f>2+2</f>
        <v>4</v>
      </c>
      <c r="L3704" s="4">
        <v>0</v>
      </c>
      <c r="M3704" s="4">
        <f>2+2</f>
        <v>4</v>
      </c>
      <c r="N3704" s="4">
        <v>0</v>
      </c>
      <c r="O3704" s="4">
        <f>SUM(J3704:N3704)</f>
        <v>13</v>
      </c>
      <c r="P3704" s="4">
        <v>2</v>
      </c>
      <c r="Q3704" s="4">
        <v>2</v>
      </c>
      <c r="R3704" s="4">
        <v>0</v>
      </c>
      <c r="S3704" s="4">
        <v>2</v>
      </c>
      <c r="T3704" s="4">
        <v>0</v>
      </c>
      <c r="U3704" s="4">
        <f>SUM(P3704:T3704)</f>
        <v>6</v>
      </c>
      <c r="V3704" s="20">
        <f>O3704/U3704/F3704</f>
        <v>2.1666666666666665</v>
      </c>
      <c r="W3704" s="25"/>
      <c r="X3704" s="4">
        <f>F3704*U3704</f>
        <v>6</v>
      </c>
      <c r="Y3704" s="47">
        <f t="shared" si="57"/>
        <v>9.6726190476190469E-4</v>
      </c>
      <c r="Z3704" s="4"/>
      <c r="AA3704" s="4">
        <f>70*2*16</f>
        <v>2240</v>
      </c>
      <c r="AB3704" s="4"/>
      <c r="AC3704" s="4" t="s">
        <v>77</v>
      </c>
      <c r="AD3704" s="4"/>
      <c r="AE3704" s="4">
        <v>20</v>
      </c>
      <c r="AF3704" s="4" t="s">
        <v>35</v>
      </c>
      <c r="AG3704" s="4"/>
    </row>
    <row r="3705" spans="1:33" ht="15" customHeight="1" x14ac:dyDescent="0.25">
      <c r="A3705" s="4" t="s">
        <v>208</v>
      </c>
      <c r="B3705" s="18" t="s">
        <v>75</v>
      </c>
      <c r="C3705" s="4">
        <v>11</v>
      </c>
      <c r="D3705" s="4"/>
      <c r="E3705" s="4">
        <v>1</v>
      </c>
      <c r="F3705" s="4">
        <v>1</v>
      </c>
      <c r="G3705" s="4" t="s">
        <v>6</v>
      </c>
      <c r="H3705" s="19">
        <v>45777</v>
      </c>
      <c r="I3705" s="4" t="s">
        <v>224</v>
      </c>
      <c r="J3705" s="4">
        <v>0</v>
      </c>
      <c r="K3705" s="4">
        <f>5+7+4</f>
        <v>16</v>
      </c>
      <c r="L3705" s="4">
        <v>0</v>
      </c>
      <c r="M3705" s="4">
        <v>0</v>
      </c>
      <c r="N3705" s="4">
        <v>0</v>
      </c>
      <c r="O3705" s="4">
        <f>SUM(J3705:N3705)</f>
        <v>16</v>
      </c>
      <c r="P3705" s="4">
        <v>0</v>
      </c>
      <c r="Q3705" s="4">
        <v>3</v>
      </c>
      <c r="R3705" s="4">
        <v>0</v>
      </c>
      <c r="S3705" s="4">
        <v>0</v>
      </c>
      <c r="T3705" s="4">
        <v>0</v>
      </c>
      <c r="U3705" s="4">
        <f>SUM(P3705:T3705)</f>
        <v>3</v>
      </c>
      <c r="V3705" s="20">
        <f>O3705/U3705/F3705</f>
        <v>5.333333333333333</v>
      </c>
      <c r="W3705" s="25"/>
      <c r="X3705" s="4">
        <f>F3705*U3705</f>
        <v>3</v>
      </c>
      <c r="Y3705" s="47">
        <f t="shared" si="57"/>
        <v>1.9536019536019536E-3</v>
      </c>
      <c r="Z3705" s="4"/>
      <c r="AA3705" s="4">
        <f>60*4*8+60*4.5*3</f>
        <v>2730</v>
      </c>
      <c r="AB3705" s="4"/>
      <c r="AC3705" s="4"/>
      <c r="AD3705" s="4" t="s">
        <v>110</v>
      </c>
      <c r="AE3705" s="4"/>
      <c r="AF3705" s="4" t="s">
        <v>35</v>
      </c>
      <c r="AG3705" s="4"/>
    </row>
    <row r="3706" spans="1:33" ht="15" customHeight="1" x14ac:dyDescent="0.25">
      <c r="A3706" s="4">
        <v>8312</v>
      </c>
      <c r="B3706" s="18" t="s">
        <v>75</v>
      </c>
      <c r="C3706" s="4">
        <v>11</v>
      </c>
      <c r="D3706" s="4">
        <v>19</v>
      </c>
      <c r="E3706" s="4">
        <v>1</v>
      </c>
      <c r="F3706" s="4">
        <v>1</v>
      </c>
      <c r="G3706" s="4" t="s">
        <v>6</v>
      </c>
      <c r="H3706" s="19">
        <v>45777</v>
      </c>
      <c r="I3706" s="4" t="s">
        <v>224</v>
      </c>
      <c r="J3706" s="4">
        <v>0</v>
      </c>
      <c r="K3706" s="4">
        <v>5</v>
      </c>
      <c r="L3706" s="4">
        <v>6</v>
      </c>
      <c r="M3706" s="4">
        <v>0</v>
      </c>
      <c r="N3706" s="4">
        <v>0</v>
      </c>
      <c r="O3706" s="4">
        <f>SUM(J3706:N3706)</f>
        <v>11</v>
      </c>
      <c r="P3706" s="4">
        <v>0</v>
      </c>
      <c r="Q3706" s="4">
        <v>1</v>
      </c>
      <c r="R3706" s="4">
        <v>1</v>
      </c>
      <c r="S3706" s="4">
        <v>0</v>
      </c>
      <c r="T3706" s="4">
        <v>0</v>
      </c>
      <c r="U3706" s="4">
        <f>SUM(P3706:T3706)</f>
        <v>2</v>
      </c>
      <c r="V3706" s="20">
        <f>O3706/U3706/F3706</f>
        <v>5.5</v>
      </c>
      <c r="W3706" s="25"/>
      <c r="X3706" s="4">
        <f>F3706*U3706</f>
        <v>2</v>
      </c>
      <c r="Y3706" s="47">
        <f t="shared" si="57"/>
        <v>5.0000000000000001E-3</v>
      </c>
      <c r="Z3706" s="4"/>
      <c r="AA3706" s="4">
        <f>50*2*6+50*2.5*4</f>
        <v>1100</v>
      </c>
      <c r="AB3706" s="4"/>
      <c r="AC3706" s="4" t="s">
        <v>77</v>
      </c>
      <c r="AD3706" s="4" t="s">
        <v>78</v>
      </c>
      <c r="AE3706" s="4">
        <v>8</v>
      </c>
      <c r="AF3706" s="4" t="s">
        <v>35</v>
      </c>
      <c r="AG3706" s="4"/>
    </row>
    <row r="3707" spans="1:33" ht="15" customHeight="1" x14ac:dyDescent="0.25">
      <c r="A3707" s="4" t="s">
        <v>133</v>
      </c>
      <c r="B3707" s="18" t="s">
        <v>75</v>
      </c>
      <c r="C3707" s="4">
        <v>11</v>
      </c>
      <c r="D3707" s="4"/>
      <c r="E3707" s="4">
        <v>1</v>
      </c>
      <c r="F3707" s="4">
        <v>1</v>
      </c>
      <c r="G3707" s="4" t="s">
        <v>6</v>
      </c>
      <c r="H3707" s="19">
        <v>45777</v>
      </c>
      <c r="I3707" s="4" t="s">
        <v>224</v>
      </c>
      <c r="J3707" s="4">
        <v>0</v>
      </c>
      <c r="K3707" s="4">
        <v>0</v>
      </c>
      <c r="L3707" s="4">
        <v>6</v>
      </c>
      <c r="M3707" s="4">
        <f>5+5+5+3</f>
        <v>18</v>
      </c>
      <c r="N3707" s="4">
        <v>0</v>
      </c>
      <c r="O3707" s="4">
        <f>SUM(J3707:N3707)</f>
        <v>24</v>
      </c>
      <c r="P3707" s="4">
        <v>0</v>
      </c>
      <c r="Q3707" s="4">
        <v>0</v>
      </c>
      <c r="R3707" s="4">
        <v>1</v>
      </c>
      <c r="S3707" s="4">
        <v>4</v>
      </c>
      <c r="T3707" s="4">
        <v>0</v>
      </c>
      <c r="U3707" s="4">
        <f>SUM(P3707:T3707)</f>
        <v>5</v>
      </c>
      <c r="V3707" s="20">
        <f>O3707/U3707/F3707</f>
        <v>4.8</v>
      </c>
      <c r="W3707" s="25"/>
      <c r="X3707" s="4">
        <f>F3707*U3707</f>
        <v>5</v>
      </c>
      <c r="Y3707" s="47">
        <f t="shared" si="57"/>
        <v>1.893491124260355E-3</v>
      </c>
      <c r="Z3707" s="4"/>
      <c r="AA3707" s="4">
        <f>65*4*6+65*3*5</f>
        <v>2535</v>
      </c>
      <c r="AB3707" s="4"/>
      <c r="AC3707" s="4" t="s">
        <v>77</v>
      </c>
      <c r="AD3707" s="4" t="s">
        <v>78</v>
      </c>
      <c r="AE3707" s="4">
        <v>15</v>
      </c>
      <c r="AF3707" s="4" t="s">
        <v>35</v>
      </c>
      <c r="AG3707" s="4"/>
    </row>
    <row r="3708" spans="1:33" ht="15" customHeight="1" x14ac:dyDescent="0.25">
      <c r="A3708" s="4" t="s">
        <v>237</v>
      </c>
      <c r="B3708" s="18" t="s">
        <v>75</v>
      </c>
      <c r="C3708" s="4">
        <v>11</v>
      </c>
      <c r="D3708" s="4">
        <v>22</v>
      </c>
      <c r="E3708" s="4">
        <v>2</v>
      </c>
      <c r="F3708" s="4">
        <v>1</v>
      </c>
      <c r="G3708" s="4" t="s">
        <v>6</v>
      </c>
      <c r="H3708" s="19">
        <v>45777</v>
      </c>
      <c r="I3708" s="4" t="s">
        <v>224</v>
      </c>
      <c r="J3708" s="4">
        <f>4+2</f>
        <v>6</v>
      </c>
      <c r="K3708" s="4">
        <v>2</v>
      </c>
      <c r="L3708" s="4">
        <v>4</v>
      </c>
      <c r="M3708" s="4">
        <f>2+1</f>
        <v>3</v>
      </c>
      <c r="N3708" s="4">
        <v>0</v>
      </c>
      <c r="O3708" s="4">
        <f>SUM(J3708:N3708)</f>
        <v>15</v>
      </c>
      <c r="P3708" s="4">
        <v>3</v>
      </c>
      <c r="Q3708" s="4">
        <v>3</v>
      </c>
      <c r="R3708" s="4">
        <v>2</v>
      </c>
      <c r="S3708" s="4">
        <v>4</v>
      </c>
      <c r="T3708" s="4">
        <v>0</v>
      </c>
      <c r="U3708" s="4">
        <f>SUM(P3708:T3708)</f>
        <v>12</v>
      </c>
      <c r="V3708" s="20">
        <f>O3708/U3708/F3708</f>
        <v>1.25</v>
      </c>
      <c r="W3708" s="25"/>
      <c r="X3708" s="4">
        <f>F3708*U3708</f>
        <v>12</v>
      </c>
      <c r="Y3708" s="47">
        <f t="shared" si="57"/>
        <v>2.380952380952381E-4</v>
      </c>
      <c r="Z3708" s="4"/>
      <c r="AA3708" s="4">
        <f>70*3*25</f>
        <v>5250</v>
      </c>
      <c r="AB3708" s="4"/>
      <c r="AC3708" s="4" t="s">
        <v>77</v>
      </c>
      <c r="AD3708" s="4" t="s">
        <v>78</v>
      </c>
      <c r="AE3708" s="4"/>
      <c r="AF3708" s="4" t="s">
        <v>35</v>
      </c>
      <c r="AG3708" s="4"/>
    </row>
    <row r="3709" spans="1:33" ht="15" customHeight="1" x14ac:dyDescent="0.25">
      <c r="A3709" s="4">
        <v>8323</v>
      </c>
      <c r="B3709" s="18" t="s">
        <v>75</v>
      </c>
      <c r="C3709" s="4">
        <v>11</v>
      </c>
      <c r="D3709" s="4">
        <v>21</v>
      </c>
      <c r="E3709" s="4">
        <v>1</v>
      </c>
      <c r="F3709" s="4">
        <v>1</v>
      </c>
      <c r="G3709" s="4" t="s">
        <v>6</v>
      </c>
      <c r="H3709" s="19">
        <v>45777</v>
      </c>
      <c r="I3709" s="4" t="s">
        <v>224</v>
      </c>
      <c r="J3709" s="4">
        <f>3+2+1</f>
        <v>6</v>
      </c>
      <c r="K3709" s="4">
        <f>2+4</f>
        <v>6</v>
      </c>
      <c r="L3709" s="4">
        <f>3+2+1+2</f>
        <v>8</v>
      </c>
      <c r="M3709" s="4">
        <f>3+3+1</f>
        <v>7</v>
      </c>
      <c r="N3709" s="4">
        <v>0</v>
      </c>
      <c r="O3709" s="4">
        <f>SUM(J3709:N3709)</f>
        <v>27</v>
      </c>
      <c r="P3709" s="4">
        <v>4</v>
      </c>
      <c r="Q3709" s="4">
        <v>2</v>
      </c>
      <c r="R3709" s="4">
        <v>4</v>
      </c>
      <c r="S3709" s="4">
        <v>3</v>
      </c>
      <c r="T3709" s="4">
        <v>0</v>
      </c>
      <c r="U3709" s="4">
        <f>SUM(P3709:T3709)</f>
        <v>13</v>
      </c>
      <c r="V3709" s="20">
        <f>O3709/U3709/F3709</f>
        <v>2.0769230769230771</v>
      </c>
      <c r="W3709" s="25"/>
      <c r="X3709" s="4">
        <f>F3709*U3709</f>
        <v>13</v>
      </c>
      <c r="Y3709" s="47">
        <f t="shared" si="57"/>
        <v>4.3000477783086482E-4</v>
      </c>
      <c r="Z3709" s="4"/>
      <c r="AA3709" s="4">
        <f>70*3*23</f>
        <v>4830</v>
      </c>
      <c r="AB3709" s="4"/>
      <c r="AC3709" s="4" t="s">
        <v>77</v>
      </c>
      <c r="AD3709" s="4" t="s">
        <v>86</v>
      </c>
      <c r="AE3709" s="4"/>
      <c r="AF3709" s="4" t="s">
        <v>35</v>
      </c>
      <c r="AG3709" s="4"/>
    </row>
    <row r="3710" spans="1:33" ht="15" customHeight="1" x14ac:dyDescent="0.25">
      <c r="A3710" s="4" t="s">
        <v>138</v>
      </c>
      <c r="B3710" s="18" t="s">
        <v>75</v>
      </c>
      <c r="C3710" s="4">
        <v>11</v>
      </c>
      <c r="D3710" s="4">
        <v>21</v>
      </c>
      <c r="E3710" s="4">
        <v>1</v>
      </c>
      <c r="F3710" s="4">
        <v>1</v>
      </c>
      <c r="G3710" s="4" t="s">
        <v>6</v>
      </c>
      <c r="H3710" s="19">
        <v>45777</v>
      </c>
      <c r="I3710" s="4" t="s">
        <v>224</v>
      </c>
      <c r="J3710" s="4">
        <f>6+3</f>
        <v>9</v>
      </c>
      <c r="K3710" s="4">
        <v>3</v>
      </c>
      <c r="L3710" s="4">
        <v>0</v>
      </c>
      <c r="M3710" s="4">
        <v>0</v>
      </c>
      <c r="N3710" s="4">
        <v>0</v>
      </c>
      <c r="O3710" s="4">
        <f>SUM(J3710:N3710)</f>
        <v>12</v>
      </c>
      <c r="P3710" s="4">
        <v>3</v>
      </c>
      <c r="Q3710" s="4">
        <v>3</v>
      </c>
      <c r="R3710" s="4">
        <v>3</v>
      </c>
      <c r="S3710" s="4">
        <v>2</v>
      </c>
      <c r="T3710" s="4">
        <v>0</v>
      </c>
      <c r="U3710" s="4">
        <f>SUM(P3710:T3710)</f>
        <v>11</v>
      </c>
      <c r="V3710" s="20">
        <f>O3710/U3710/F3710</f>
        <v>1.0909090909090908</v>
      </c>
      <c r="W3710" s="25"/>
      <c r="X3710" s="4">
        <f>F3710*U3710</f>
        <v>11</v>
      </c>
      <c r="Y3710" s="47">
        <f t="shared" si="57"/>
        <v>2.9404557706444494E-4</v>
      </c>
      <c r="Z3710" s="4"/>
      <c r="AA3710" s="4">
        <f>70*4*8+70*3.5*6</f>
        <v>3710</v>
      </c>
      <c r="AB3710" s="4">
        <f>28+36</f>
        <v>64</v>
      </c>
      <c r="AC3710" s="4" t="s">
        <v>77</v>
      </c>
      <c r="AD3710" s="4" t="s">
        <v>78</v>
      </c>
      <c r="AE3710" s="4">
        <v>15</v>
      </c>
      <c r="AF3710" s="4" t="s">
        <v>35</v>
      </c>
      <c r="AG3710" s="4" t="s">
        <v>488</v>
      </c>
    </row>
    <row r="3711" spans="1:33" ht="15" customHeight="1" x14ac:dyDescent="0.25">
      <c r="A3711" s="4" t="s">
        <v>238</v>
      </c>
      <c r="B3711" s="18" t="s">
        <v>75</v>
      </c>
      <c r="C3711" s="4">
        <v>11</v>
      </c>
      <c r="D3711" s="4" t="s">
        <v>131</v>
      </c>
      <c r="E3711" s="4">
        <v>1</v>
      </c>
      <c r="F3711" s="4">
        <v>1</v>
      </c>
      <c r="G3711" s="4" t="s">
        <v>6</v>
      </c>
      <c r="H3711" s="19">
        <v>45777</v>
      </c>
      <c r="I3711" s="4" t="s">
        <v>224</v>
      </c>
      <c r="J3711" s="4">
        <f>1+2</f>
        <v>3</v>
      </c>
      <c r="K3711" s="4">
        <v>0</v>
      </c>
      <c r="L3711" s="4">
        <v>0</v>
      </c>
      <c r="M3711" s="4">
        <v>0</v>
      </c>
      <c r="N3711" s="4">
        <v>0</v>
      </c>
      <c r="O3711" s="4">
        <f>SUM(J3711:N3711)</f>
        <v>3</v>
      </c>
      <c r="P3711" s="4">
        <v>3</v>
      </c>
      <c r="Q3711" s="4">
        <v>0</v>
      </c>
      <c r="R3711" s="4">
        <v>0</v>
      </c>
      <c r="S3711" s="4">
        <v>0</v>
      </c>
      <c r="T3711" s="4">
        <v>0</v>
      </c>
      <c r="U3711" s="4">
        <f>SUM(P3711:T3711)</f>
        <v>3</v>
      </c>
      <c r="V3711" s="20">
        <f>O3711/U3711/F3711</f>
        <v>1</v>
      </c>
      <c r="W3711" s="25"/>
      <c r="X3711" s="4">
        <f>F3711*U3711</f>
        <v>3</v>
      </c>
      <c r="Y3711" s="47">
        <f t="shared" si="57"/>
        <v>7.1428571428571429E-4</v>
      </c>
      <c r="Z3711" s="4"/>
      <c r="AA3711" s="4">
        <f>70*4*2+70*3*4</f>
        <v>1400</v>
      </c>
      <c r="AB3711" s="4"/>
      <c r="AC3711" s="4" t="s">
        <v>77</v>
      </c>
      <c r="AD3711" s="4" t="s">
        <v>78</v>
      </c>
      <c r="AE3711" s="4"/>
      <c r="AF3711" s="4" t="s">
        <v>35</v>
      </c>
      <c r="AG3711" s="4"/>
    </row>
    <row r="3712" spans="1:33" ht="15" customHeight="1" x14ac:dyDescent="0.25">
      <c r="A3712" s="4">
        <v>2665</v>
      </c>
      <c r="B3712" s="18" t="s">
        <v>75</v>
      </c>
      <c r="C3712" s="4">
        <v>11</v>
      </c>
      <c r="D3712" s="4"/>
      <c r="E3712" s="4">
        <v>1</v>
      </c>
      <c r="F3712" s="4">
        <v>1</v>
      </c>
      <c r="G3712" s="4" t="s">
        <v>6</v>
      </c>
      <c r="H3712" s="19">
        <v>45777</v>
      </c>
      <c r="I3712" s="4" t="s">
        <v>224</v>
      </c>
      <c r="J3712" s="4">
        <f>3+4+5+6+3</f>
        <v>21</v>
      </c>
      <c r="K3712" s="4">
        <f>2+4+3+2+4+2</f>
        <v>17</v>
      </c>
      <c r="L3712" s="4">
        <f>2+3+2</f>
        <v>7</v>
      </c>
      <c r="M3712" s="4">
        <v>0</v>
      </c>
      <c r="N3712" s="4">
        <v>0</v>
      </c>
      <c r="O3712" s="4">
        <f>SUM(J3712:N3712)</f>
        <v>45</v>
      </c>
      <c r="P3712" s="4">
        <v>7</v>
      </c>
      <c r="Q3712" s="4">
        <v>7</v>
      </c>
      <c r="R3712" s="4">
        <v>6</v>
      </c>
      <c r="S3712" s="4">
        <v>0</v>
      </c>
      <c r="T3712" s="4">
        <v>0</v>
      </c>
      <c r="U3712" s="4">
        <f>SUM(P3712:T3712)</f>
        <v>20</v>
      </c>
      <c r="V3712" s="20">
        <f>O3712/U3712/F3712</f>
        <v>2.25</v>
      </c>
      <c r="W3712" s="25"/>
      <c r="X3712" s="4">
        <f>F3712*U3712</f>
        <v>20</v>
      </c>
      <c r="Y3712" s="47">
        <f t="shared" si="57"/>
        <v>1.4062499999999999E-3</v>
      </c>
      <c r="Z3712" s="4"/>
      <c r="AA3712" s="4">
        <f>50*2*16</f>
        <v>1600</v>
      </c>
      <c r="AB3712" s="4"/>
      <c r="AC3712" s="4" t="s">
        <v>90</v>
      </c>
      <c r="AD3712" s="4" t="s">
        <v>86</v>
      </c>
      <c r="AE3712" s="4"/>
      <c r="AF3712" s="4" t="s">
        <v>35</v>
      </c>
      <c r="AG3712" s="4"/>
    </row>
    <row r="3713" spans="1:33" ht="15" customHeight="1" x14ac:dyDescent="0.25">
      <c r="A3713" s="4">
        <v>2768</v>
      </c>
      <c r="B3713" s="18" t="s">
        <v>75</v>
      </c>
      <c r="C3713" s="4">
        <v>11</v>
      </c>
      <c r="D3713" s="4">
        <v>19</v>
      </c>
      <c r="E3713" s="4">
        <v>2</v>
      </c>
      <c r="F3713" s="4">
        <v>1</v>
      </c>
      <c r="G3713" s="4" t="s">
        <v>6</v>
      </c>
      <c r="H3713" s="19">
        <v>45777</v>
      </c>
      <c r="I3713" s="4" t="s">
        <v>224</v>
      </c>
      <c r="J3713" s="4">
        <f>2+3+2+4+3+1+1</f>
        <v>16</v>
      </c>
      <c r="K3713" s="4">
        <f>6+3+4+2+1+3+2</f>
        <v>21</v>
      </c>
      <c r="L3713" s="4">
        <f>1+1+1+3+4+2+2</f>
        <v>14</v>
      </c>
      <c r="M3713" s="4">
        <f>1+3+1+2+4+3+2</f>
        <v>16</v>
      </c>
      <c r="N3713" s="4">
        <f>1+1</f>
        <v>2</v>
      </c>
      <c r="O3713" s="4">
        <f>SUM(J3713:N3713)</f>
        <v>69</v>
      </c>
      <c r="P3713" s="4">
        <v>7</v>
      </c>
      <c r="Q3713" s="4">
        <v>7</v>
      </c>
      <c r="R3713" s="4">
        <v>7</v>
      </c>
      <c r="S3713" s="4">
        <v>7</v>
      </c>
      <c r="T3713" s="4">
        <v>2</v>
      </c>
      <c r="U3713" s="4">
        <f>SUM(P3713:T3713)</f>
        <v>30</v>
      </c>
      <c r="V3713" s="20">
        <f>O3713/U3713/F3713</f>
        <v>2.2999999999999998</v>
      </c>
      <c r="W3713" s="25"/>
      <c r="X3713" s="4">
        <f>F3713*U3713</f>
        <v>30</v>
      </c>
      <c r="Y3713" s="47">
        <f t="shared" si="57"/>
        <v>9.7872340425531903E-4</v>
      </c>
      <c r="Z3713" s="4"/>
      <c r="AA3713" s="4">
        <f>50*2*9+50*2.5*8+50*3*3</f>
        <v>2350</v>
      </c>
      <c r="AB3713" s="4"/>
      <c r="AC3713" s="4" t="s">
        <v>124</v>
      </c>
      <c r="AD3713" s="4" t="s">
        <v>86</v>
      </c>
      <c r="AE3713" s="4">
        <v>7</v>
      </c>
      <c r="AF3713" s="4" t="s">
        <v>35</v>
      </c>
      <c r="AG3713" s="4"/>
    </row>
    <row r="3714" spans="1:33" ht="15" customHeight="1" x14ac:dyDescent="0.25">
      <c r="A3714" s="4" t="s">
        <v>141</v>
      </c>
      <c r="B3714" s="18" t="s">
        <v>75</v>
      </c>
      <c r="C3714" s="4">
        <v>11</v>
      </c>
      <c r="D3714" s="4">
        <v>21</v>
      </c>
      <c r="E3714" s="4">
        <v>1</v>
      </c>
      <c r="F3714" s="4">
        <v>1</v>
      </c>
      <c r="G3714" s="4" t="s">
        <v>6</v>
      </c>
      <c r="H3714" s="19">
        <v>45777</v>
      </c>
      <c r="I3714" s="4" t="s">
        <v>224</v>
      </c>
      <c r="J3714" s="4">
        <v>15</v>
      </c>
      <c r="K3714" s="4">
        <f>8+8</f>
        <v>16</v>
      </c>
      <c r="L3714" s="4">
        <v>5</v>
      </c>
      <c r="M3714" s="4">
        <v>6</v>
      </c>
      <c r="N3714" s="4">
        <v>6</v>
      </c>
      <c r="O3714" s="4">
        <f>SUM(J3714:N3714)</f>
        <v>48</v>
      </c>
      <c r="P3714" s="4">
        <v>1</v>
      </c>
      <c r="Q3714" s="4">
        <v>2</v>
      </c>
      <c r="R3714" s="4">
        <v>1</v>
      </c>
      <c r="S3714" s="4">
        <v>1</v>
      </c>
      <c r="T3714" s="4">
        <v>1</v>
      </c>
      <c r="U3714" s="4">
        <f>SUM(P3714:T3714)</f>
        <v>6</v>
      </c>
      <c r="V3714" s="20">
        <f>O3714/U3714/F3714</f>
        <v>8</v>
      </c>
      <c r="W3714" s="25"/>
      <c r="X3714" s="4">
        <f>F3714*U3714</f>
        <v>6</v>
      </c>
      <c r="Y3714" s="47">
        <f t="shared" si="57"/>
        <v>2.0833333333333333E-3</v>
      </c>
      <c r="Z3714" s="4"/>
      <c r="AA3714" s="4">
        <f>120*4*2+120*3*3+120*2*5+120*2.5*2</f>
        <v>3840</v>
      </c>
      <c r="AB3714" s="4"/>
      <c r="AC3714" s="4" t="s">
        <v>77</v>
      </c>
      <c r="AD3714" s="4" t="s">
        <v>78</v>
      </c>
      <c r="AE3714" s="4"/>
      <c r="AF3714" s="4" t="s">
        <v>35</v>
      </c>
      <c r="AG3714" s="4"/>
    </row>
    <row r="3715" spans="1:33" ht="15" customHeight="1" x14ac:dyDescent="0.25">
      <c r="A3715" s="4" t="s">
        <v>184</v>
      </c>
      <c r="B3715" s="18" t="s">
        <v>75</v>
      </c>
      <c r="C3715" s="4">
        <v>11</v>
      </c>
      <c r="D3715" s="4" t="s">
        <v>240</v>
      </c>
      <c r="E3715" s="4">
        <v>2</v>
      </c>
      <c r="F3715" s="4">
        <v>1</v>
      </c>
      <c r="G3715" s="4" t="s">
        <v>6</v>
      </c>
      <c r="H3715" s="19">
        <v>45777</v>
      </c>
      <c r="I3715" s="4" t="s">
        <v>224</v>
      </c>
      <c r="J3715" s="4">
        <f>3+0.8+2.3+3+0.2</f>
        <v>9.2999999999999989</v>
      </c>
      <c r="K3715" s="4">
        <f>3.8+1+2.6+0.8</f>
        <v>8.2000000000000011</v>
      </c>
      <c r="L3715" s="4">
        <f>1+1.5+0.9+0.5+3+4+0.5</f>
        <v>11.4</v>
      </c>
      <c r="M3715" s="4">
        <f>1+0.8+2.2+1.6+0.9+3</f>
        <v>9.5</v>
      </c>
      <c r="N3715" s="4">
        <v>0</v>
      </c>
      <c r="O3715" s="4">
        <f>SUM(J3715:N3715)</f>
        <v>38.4</v>
      </c>
      <c r="P3715" s="4">
        <v>5</v>
      </c>
      <c r="Q3715" s="4">
        <v>4</v>
      </c>
      <c r="R3715" s="4">
        <v>7</v>
      </c>
      <c r="S3715" s="4">
        <v>6</v>
      </c>
      <c r="T3715" s="4">
        <v>0</v>
      </c>
      <c r="U3715" s="4">
        <f>SUM(P3715:T3715)</f>
        <v>22</v>
      </c>
      <c r="V3715" s="20">
        <f>O3715/U3715/F3715</f>
        <v>1.7454545454545454</v>
      </c>
      <c r="W3715" s="25"/>
      <c r="X3715" s="4">
        <f>F3715*U3715</f>
        <v>22</v>
      </c>
      <c r="Y3715" s="47">
        <f t="shared" ref="Y3715:Y3778" si="58">O3715/U3715/AA3715</f>
        <v>1.6623376623376622E-3</v>
      </c>
      <c r="Z3715" s="4"/>
      <c r="AA3715" s="4">
        <f>75*2*7</f>
        <v>1050</v>
      </c>
      <c r="AB3715" s="4"/>
      <c r="AC3715" s="4" t="s">
        <v>90</v>
      </c>
      <c r="AD3715" s="4" t="s">
        <v>86</v>
      </c>
      <c r="AE3715" s="4">
        <v>3.5</v>
      </c>
      <c r="AF3715" s="4" t="s">
        <v>35</v>
      </c>
      <c r="AG3715" s="4" t="s">
        <v>570</v>
      </c>
    </row>
    <row r="3716" spans="1:33" ht="15" customHeight="1" x14ac:dyDescent="0.25">
      <c r="A3716" s="4">
        <v>4962</v>
      </c>
      <c r="B3716" s="18" t="s">
        <v>75</v>
      </c>
      <c r="C3716" s="4">
        <v>11</v>
      </c>
      <c r="D3716" s="4">
        <v>20</v>
      </c>
      <c r="E3716" s="4">
        <v>2</v>
      </c>
      <c r="F3716" s="4">
        <v>1</v>
      </c>
      <c r="G3716" s="4" t="s">
        <v>6</v>
      </c>
      <c r="H3716" s="19">
        <v>45777</v>
      </c>
      <c r="I3716" s="4" t="s">
        <v>224</v>
      </c>
      <c r="J3716" s="4">
        <f>4+3+4+4+5+3+2</f>
        <v>25</v>
      </c>
      <c r="K3716" s="4">
        <f>6+11+13+2</f>
        <v>32</v>
      </c>
      <c r="L3716" s="4">
        <f>6+4</f>
        <v>10</v>
      </c>
      <c r="M3716" s="4">
        <v>0</v>
      </c>
      <c r="N3716" s="4">
        <v>0</v>
      </c>
      <c r="O3716" s="4">
        <f>SUM(J3716:N3716)</f>
        <v>67</v>
      </c>
      <c r="P3716" s="4">
        <v>7</v>
      </c>
      <c r="Q3716" s="4">
        <v>7</v>
      </c>
      <c r="R3716" s="4">
        <v>6</v>
      </c>
      <c r="S3716" s="4">
        <v>0</v>
      </c>
      <c r="T3716" s="4">
        <v>0</v>
      </c>
      <c r="U3716" s="4">
        <f>SUM(P3716:T3716)</f>
        <v>20</v>
      </c>
      <c r="V3716" s="20">
        <f>O3716/U3716/F3716</f>
        <v>3.35</v>
      </c>
      <c r="W3716" s="25"/>
      <c r="X3716" s="4">
        <f>F3716*U3716</f>
        <v>20</v>
      </c>
      <c r="Y3716" s="47">
        <f t="shared" si="58"/>
        <v>6.3931297709923665E-4</v>
      </c>
      <c r="Z3716" s="4"/>
      <c r="AA3716" s="4">
        <f>60*4*11+65*4*10</f>
        <v>5240</v>
      </c>
      <c r="AB3716" s="4"/>
      <c r="AC3716" s="4" t="s">
        <v>77</v>
      </c>
      <c r="AD3716" s="4" t="s">
        <v>78</v>
      </c>
      <c r="AE3716" s="4">
        <v>15</v>
      </c>
      <c r="AF3716" s="4" t="s">
        <v>35</v>
      </c>
      <c r="AG3716" s="4"/>
    </row>
    <row r="3717" spans="1:33" ht="15" customHeight="1" x14ac:dyDescent="0.25">
      <c r="A3717" s="4">
        <v>5708</v>
      </c>
      <c r="B3717" s="18" t="s">
        <v>75</v>
      </c>
      <c r="C3717" s="4">
        <v>11</v>
      </c>
      <c r="D3717" s="4">
        <v>19</v>
      </c>
      <c r="E3717" s="4">
        <v>1</v>
      </c>
      <c r="F3717" s="4">
        <v>1</v>
      </c>
      <c r="G3717" s="4" t="s">
        <v>6</v>
      </c>
      <c r="H3717" s="19">
        <v>45777</v>
      </c>
      <c r="I3717" s="4" t="s">
        <v>224</v>
      </c>
      <c r="J3717" s="4">
        <f>5+5+5+5+5</f>
        <v>25</v>
      </c>
      <c r="K3717" s="4">
        <f>5+5</f>
        <v>10</v>
      </c>
      <c r="L3717" s="4">
        <f>5+5+5</f>
        <v>15</v>
      </c>
      <c r="M3717" s="4">
        <f>5+5+5+4</f>
        <v>19</v>
      </c>
      <c r="N3717" s="4">
        <v>0</v>
      </c>
      <c r="O3717" s="4">
        <f>SUM(J3717:N3717)</f>
        <v>69</v>
      </c>
      <c r="P3717" s="4">
        <v>5</v>
      </c>
      <c r="Q3717" s="4">
        <v>2</v>
      </c>
      <c r="R3717" s="4">
        <v>3</v>
      </c>
      <c r="S3717" s="4">
        <v>5</v>
      </c>
      <c r="T3717" s="4">
        <v>0</v>
      </c>
      <c r="U3717" s="4">
        <f>SUM(P3717:T3717)</f>
        <v>15</v>
      </c>
      <c r="V3717" s="20">
        <f>O3717/U3717/F3717</f>
        <v>4.5999999999999996</v>
      </c>
      <c r="W3717" s="25"/>
      <c r="X3717" s="4">
        <f>F3717*U3717</f>
        <v>15</v>
      </c>
      <c r="Y3717" s="47">
        <f t="shared" si="58"/>
        <v>7.6033057851239666E-4</v>
      </c>
      <c r="Z3717" s="4"/>
      <c r="AA3717" s="4">
        <f>100*2*6+100*2.5*5+100*3*5+100*3.5*6</f>
        <v>6050</v>
      </c>
      <c r="AB3717" s="4"/>
      <c r="AC3717" s="4" t="s">
        <v>90</v>
      </c>
      <c r="AD3717" s="4" t="s">
        <v>110</v>
      </c>
      <c r="AE3717" s="4"/>
      <c r="AF3717" s="4" t="s">
        <v>35</v>
      </c>
      <c r="AG3717" s="4"/>
    </row>
    <row r="3718" spans="1:33" ht="15" customHeight="1" x14ac:dyDescent="0.25">
      <c r="A3718" s="4">
        <v>8331</v>
      </c>
      <c r="B3718" s="18" t="s">
        <v>75</v>
      </c>
      <c r="C3718" s="4">
        <v>11</v>
      </c>
      <c r="D3718" s="4"/>
      <c r="E3718" s="4">
        <v>2</v>
      </c>
      <c r="F3718" s="4">
        <v>1</v>
      </c>
      <c r="G3718" s="4" t="s">
        <v>6</v>
      </c>
      <c r="H3718" s="19">
        <v>45777</v>
      </c>
      <c r="I3718" s="4" t="s">
        <v>224</v>
      </c>
      <c r="J3718" s="4">
        <f>3+3+2+3+4+3</f>
        <v>18</v>
      </c>
      <c r="K3718" s="4">
        <f>5+3+4+3+5+3+5</f>
        <v>28</v>
      </c>
      <c r="L3718" s="4">
        <v>0</v>
      </c>
      <c r="M3718" s="4">
        <v>0</v>
      </c>
      <c r="N3718" s="4">
        <f>3+5</f>
        <v>8</v>
      </c>
      <c r="O3718" s="4">
        <f>SUM(J3718:N3718)</f>
        <v>54</v>
      </c>
      <c r="P3718" s="4">
        <v>6</v>
      </c>
      <c r="Q3718" s="4">
        <v>7</v>
      </c>
      <c r="R3718" s="4">
        <v>0</v>
      </c>
      <c r="S3718" s="4">
        <v>0</v>
      </c>
      <c r="T3718" s="4">
        <v>2</v>
      </c>
      <c r="U3718" s="4">
        <f>SUM(P3718:T3718)</f>
        <v>15</v>
      </c>
      <c r="V3718" s="20">
        <f>O3718/U3718/F3718</f>
        <v>3.6</v>
      </c>
      <c r="W3718" s="4"/>
      <c r="X3718" s="4">
        <f>F3718*U3718</f>
        <v>15</v>
      </c>
      <c r="Y3718" s="47">
        <f t="shared" si="58"/>
        <v>1.8750000000000001E-3</v>
      </c>
      <c r="Z3718" s="4"/>
      <c r="AA3718" s="4">
        <f>60*2*7+60*3*6</f>
        <v>1920</v>
      </c>
      <c r="AB3718" s="4"/>
      <c r="AC3718" s="4" t="s">
        <v>77</v>
      </c>
      <c r="AD3718" s="4" t="s">
        <v>86</v>
      </c>
      <c r="AE3718" s="4"/>
      <c r="AF3718" s="4" t="s">
        <v>35</v>
      </c>
      <c r="AG3718" s="4"/>
    </row>
    <row r="3719" spans="1:33" ht="15" customHeight="1" x14ac:dyDescent="0.25">
      <c r="A3719" s="4">
        <v>5419</v>
      </c>
      <c r="B3719" s="18" t="s">
        <v>75</v>
      </c>
      <c r="C3719" s="4">
        <v>11</v>
      </c>
      <c r="D3719" s="4"/>
      <c r="E3719" s="4">
        <v>2</v>
      </c>
      <c r="F3719" s="4">
        <v>1</v>
      </c>
      <c r="G3719" s="4" t="s">
        <v>6</v>
      </c>
      <c r="H3719" s="19">
        <v>45777</v>
      </c>
      <c r="I3719" s="4" t="s">
        <v>224</v>
      </c>
      <c r="J3719" s="4">
        <v>0</v>
      </c>
      <c r="K3719" s="4">
        <v>0</v>
      </c>
      <c r="L3719" s="4">
        <v>0</v>
      </c>
      <c r="M3719" s="4">
        <f>5+5</f>
        <v>10</v>
      </c>
      <c r="N3719" s="4">
        <v>0</v>
      </c>
      <c r="O3719" s="4">
        <f>SUM(J3719:N3719)</f>
        <v>10</v>
      </c>
      <c r="P3719" s="4">
        <v>0</v>
      </c>
      <c r="Q3719" s="4">
        <v>0</v>
      </c>
      <c r="R3719" s="4">
        <v>1</v>
      </c>
      <c r="S3719" s="4">
        <v>7</v>
      </c>
      <c r="T3719" s="4">
        <v>2</v>
      </c>
      <c r="U3719" s="4">
        <f>SUM(P3719:T3719)</f>
        <v>10</v>
      </c>
      <c r="V3719" s="20">
        <f>O3719/U3719/F3719</f>
        <v>1</v>
      </c>
      <c r="W3719" s="4"/>
      <c r="X3719" s="4">
        <f>F3719*U3719</f>
        <v>10</v>
      </c>
      <c r="Y3719" s="47">
        <f t="shared" si="58"/>
        <v>3.0303030303030303E-4</v>
      </c>
      <c r="Z3719" s="4"/>
      <c r="AA3719" s="4">
        <f>50*2*2+50*2.5*8+50*3*14</f>
        <v>3300</v>
      </c>
      <c r="AB3719" s="4"/>
      <c r="AC3719" s="4" t="s">
        <v>77</v>
      </c>
      <c r="AD3719" s="4" t="s">
        <v>78</v>
      </c>
      <c r="AE3719" s="4">
        <v>60</v>
      </c>
      <c r="AF3719" s="4" t="s">
        <v>35</v>
      </c>
      <c r="AG3719" s="4"/>
    </row>
    <row r="3720" spans="1:33" ht="15" customHeight="1" x14ac:dyDescent="0.25">
      <c r="A3720" s="4" t="s">
        <v>139</v>
      </c>
      <c r="B3720" s="18" t="s">
        <v>75</v>
      </c>
      <c r="C3720" s="4">
        <v>11</v>
      </c>
      <c r="D3720" s="4"/>
      <c r="E3720" s="4">
        <v>1</v>
      </c>
      <c r="F3720" s="4">
        <v>1</v>
      </c>
      <c r="G3720" s="4" t="s">
        <v>6</v>
      </c>
      <c r="H3720" s="19">
        <v>45777</v>
      </c>
      <c r="I3720" s="4" t="s">
        <v>224</v>
      </c>
      <c r="J3720" s="4">
        <f>10+5+6+4</f>
        <v>25</v>
      </c>
      <c r="K3720" s="4">
        <v>5</v>
      </c>
      <c r="L3720" s="4">
        <v>0</v>
      </c>
      <c r="M3720" s="4">
        <v>0</v>
      </c>
      <c r="N3720" s="4">
        <v>0</v>
      </c>
      <c r="O3720" s="4">
        <f>SUM(J3720:N3720)</f>
        <v>30</v>
      </c>
      <c r="P3720" s="4">
        <v>7</v>
      </c>
      <c r="Q3720" s="4">
        <v>3</v>
      </c>
      <c r="R3720" s="4">
        <v>0</v>
      </c>
      <c r="S3720" s="4">
        <v>0</v>
      </c>
      <c r="T3720" s="4">
        <v>0</v>
      </c>
      <c r="U3720" s="4">
        <f>SUM(P3720:T3720)</f>
        <v>10</v>
      </c>
      <c r="V3720" s="20">
        <f>O3720/U3720/F3720</f>
        <v>3</v>
      </c>
      <c r="W3720" s="4"/>
      <c r="X3720" s="4">
        <f>F3720*U3720</f>
        <v>10</v>
      </c>
      <c r="Y3720" s="47">
        <f t="shared" si="58"/>
        <v>8.2191780821917813E-4</v>
      </c>
      <c r="Z3720" s="4"/>
      <c r="AA3720" s="4">
        <f>100*2.5*5+100*4*3+100*2*6</f>
        <v>3650</v>
      </c>
      <c r="AB3720" s="4"/>
      <c r="AC3720" s="4" t="s">
        <v>77</v>
      </c>
      <c r="AD3720" s="4"/>
      <c r="AE3720" s="4">
        <v>15</v>
      </c>
      <c r="AF3720" s="4" t="s">
        <v>35</v>
      </c>
      <c r="AG3720" s="4"/>
    </row>
    <row r="3721" spans="1:33" ht="15" customHeight="1" x14ac:dyDescent="0.25">
      <c r="A3721" s="4" t="s">
        <v>241</v>
      </c>
      <c r="B3721" s="18" t="s">
        <v>75</v>
      </c>
      <c r="C3721" s="4">
        <v>11</v>
      </c>
      <c r="D3721" s="4">
        <v>19</v>
      </c>
      <c r="E3721" s="4">
        <v>1</v>
      </c>
      <c r="F3721" s="4">
        <v>1</v>
      </c>
      <c r="G3721" s="4" t="s">
        <v>6</v>
      </c>
      <c r="H3721" s="19">
        <v>45777</v>
      </c>
      <c r="I3721" s="4" t="s">
        <v>224</v>
      </c>
      <c r="J3721" s="4">
        <v>0</v>
      </c>
      <c r="K3721" s="4">
        <v>2</v>
      </c>
      <c r="L3721" s="4">
        <v>3</v>
      </c>
      <c r="M3721" s="4">
        <v>0</v>
      </c>
      <c r="N3721" s="4">
        <v>3</v>
      </c>
      <c r="O3721" s="4">
        <f>SUM(J3721:N3721)</f>
        <v>8</v>
      </c>
      <c r="P3721" s="4">
        <v>0</v>
      </c>
      <c r="Q3721" s="4">
        <v>1</v>
      </c>
      <c r="R3721" s="4">
        <v>1</v>
      </c>
      <c r="S3721" s="4">
        <v>0</v>
      </c>
      <c r="T3721" s="4">
        <v>1</v>
      </c>
      <c r="U3721" s="4">
        <f>SUM(P3721:T3721)</f>
        <v>3</v>
      </c>
      <c r="V3721" s="20">
        <f>O3721/U3721/F3721</f>
        <v>2.6666666666666665</v>
      </c>
      <c r="W3721" s="4"/>
      <c r="X3721" s="4">
        <f>F3721*U3721</f>
        <v>3</v>
      </c>
      <c r="Y3721" s="47">
        <f t="shared" si="58"/>
        <v>1.30718954248366E-3</v>
      </c>
      <c r="Z3721" s="4"/>
      <c r="AA3721" s="4">
        <f>50*2.5*12+50*2.7*4</f>
        <v>2040</v>
      </c>
      <c r="AB3721" s="4"/>
      <c r="AC3721" s="4" t="s">
        <v>77</v>
      </c>
      <c r="AD3721" s="4" t="s">
        <v>78</v>
      </c>
      <c r="AE3721" s="4">
        <v>15</v>
      </c>
      <c r="AF3721" s="4" t="s">
        <v>35</v>
      </c>
      <c r="AG3721" s="4"/>
    </row>
    <row r="3722" spans="1:33" ht="15" customHeight="1" x14ac:dyDescent="0.25">
      <c r="A3722" s="4">
        <v>5715</v>
      </c>
      <c r="B3722" s="18" t="s">
        <v>75</v>
      </c>
      <c r="C3722" s="4">
        <v>11</v>
      </c>
      <c r="D3722" s="4">
        <v>19</v>
      </c>
      <c r="E3722" s="4">
        <v>1</v>
      </c>
      <c r="F3722" s="4">
        <v>1</v>
      </c>
      <c r="G3722" s="4" t="s">
        <v>6</v>
      </c>
      <c r="H3722" s="19">
        <v>45777</v>
      </c>
      <c r="I3722" s="4" t="s">
        <v>224</v>
      </c>
      <c r="J3722" s="4">
        <v>0</v>
      </c>
      <c r="K3722" s="4">
        <v>7</v>
      </c>
      <c r="L3722" s="4">
        <v>6</v>
      </c>
      <c r="M3722" s="4">
        <v>0</v>
      </c>
      <c r="N3722" s="4">
        <v>3</v>
      </c>
      <c r="O3722" s="4">
        <f>SUM(J3722:N3722)</f>
        <v>16</v>
      </c>
      <c r="P3722" s="4">
        <v>0</v>
      </c>
      <c r="Q3722" s="4">
        <v>1</v>
      </c>
      <c r="R3722" s="4">
        <v>1</v>
      </c>
      <c r="S3722" s="4">
        <v>0</v>
      </c>
      <c r="T3722" s="4">
        <v>1</v>
      </c>
      <c r="U3722" s="4">
        <v>30</v>
      </c>
      <c r="V3722" s="20">
        <f>O3722/U3722/F3722</f>
        <v>0.53333333333333333</v>
      </c>
      <c r="W3722" s="4"/>
      <c r="X3722" s="4">
        <f>F3722*U3722</f>
        <v>30</v>
      </c>
      <c r="Y3722" s="47">
        <f t="shared" si="58"/>
        <v>1.2246460007654038E-4</v>
      </c>
      <c r="Z3722" s="4"/>
      <c r="AA3722" s="4">
        <f>50*2*14+50*2.5*6+50*3*12+50*2.7*3</f>
        <v>4355</v>
      </c>
      <c r="AB3722" s="4"/>
      <c r="AC3722" s="4" t="s">
        <v>77</v>
      </c>
      <c r="AD3722" s="4" t="s">
        <v>78</v>
      </c>
      <c r="AE3722" s="4">
        <v>15</v>
      </c>
      <c r="AF3722" s="4" t="s">
        <v>35</v>
      </c>
      <c r="AG3722" s="4"/>
    </row>
    <row r="3723" spans="1:33" ht="15" customHeight="1" x14ac:dyDescent="0.25">
      <c r="A3723" s="4" t="s">
        <v>210</v>
      </c>
      <c r="B3723" s="18" t="s">
        <v>75</v>
      </c>
      <c r="C3723" s="4">
        <v>11</v>
      </c>
      <c r="D3723" s="4">
        <v>19</v>
      </c>
      <c r="E3723" s="4">
        <v>1</v>
      </c>
      <c r="F3723" s="4">
        <v>1</v>
      </c>
      <c r="G3723" s="4" t="s">
        <v>6</v>
      </c>
      <c r="H3723" s="19">
        <v>45777</v>
      </c>
      <c r="I3723" s="4" t="s">
        <v>224</v>
      </c>
      <c r="J3723" s="4">
        <f>3+1+2+3+4+10</f>
        <v>23</v>
      </c>
      <c r="K3723" s="4">
        <f>12+15+2</f>
        <v>29</v>
      </c>
      <c r="L3723" s="4">
        <f>1+2</f>
        <v>3</v>
      </c>
      <c r="M3723" s="4">
        <v>0</v>
      </c>
      <c r="N3723" s="4">
        <v>0</v>
      </c>
      <c r="O3723" s="4">
        <f>SUM(J3723:N3723)</f>
        <v>55</v>
      </c>
      <c r="P3723" s="4">
        <v>7</v>
      </c>
      <c r="Q3723" s="4">
        <v>7</v>
      </c>
      <c r="R3723" s="4">
        <v>6</v>
      </c>
      <c r="S3723" s="4">
        <v>0</v>
      </c>
      <c r="T3723" s="4">
        <v>0</v>
      </c>
      <c r="U3723" s="4">
        <f>SUM(P3723:T3723)</f>
        <v>20</v>
      </c>
      <c r="V3723" s="20">
        <f>O3723/U3723/F3723</f>
        <v>2.75</v>
      </c>
      <c r="W3723" s="4"/>
      <c r="X3723" s="4">
        <f>F3723*U3723</f>
        <v>20</v>
      </c>
      <c r="Y3723" s="47">
        <f t="shared" si="58"/>
        <v>1.2387387387387387E-3</v>
      </c>
      <c r="Z3723" s="4"/>
      <c r="AA3723" s="4">
        <f>60*2*6+65*2.5*8+50*2*2</f>
        <v>2220</v>
      </c>
      <c r="AB3723" s="4"/>
      <c r="AC3723" s="4" t="s">
        <v>77</v>
      </c>
      <c r="AD3723" s="4"/>
      <c r="AE3723" s="4">
        <v>15</v>
      </c>
      <c r="AF3723" s="4" t="s">
        <v>35</v>
      </c>
      <c r="AG3723" s="4" t="s">
        <v>429</v>
      </c>
    </row>
    <row r="3724" spans="1:33" ht="15" customHeight="1" x14ac:dyDescent="0.25">
      <c r="A3724" s="4">
        <v>8366</v>
      </c>
      <c r="B3724" s="4" t="s">
        <v>75</v>
      </c>
      <c r="C3724" s="4">
        <v>11</v>
      </c>
      <c r="D3724" s="4">
        <v>22</v>
      </c>
      <c r="E3724" s="4">
        <v>1</v>
      </c>
      <c r="F3724" s="4">
        <v>1</v>
      </c>
      <c r="G3724" s="4" t="s">
        <v>6</v>
      </c>
      <c r="H3724" s="19">
        <v>45777</v>
      </c>
      <c r="I3724" s="4" t="s">
        <v>224</v>
      </c>
      <c r="J3724" s="4">
        <f>10+5</f>
        <v>15</v>
      </c>
      <c r="K3724" s="4">
        <f>8+6</f>
        <v>14</v>
      </c>
      <c r="L3724" s="4">
        <v>15</v>
      </c>
      <c r="M3724" s="4">
        <v>0</v>
      </c>
      <c r="N3724" s="4">
        <v>0</v>
      </c>
      <c r="O3724" s="4">
        <f>SUM(J3724:N3724)</f>
        <v>44</v>
      </c>
      <c r="P3724" s="4">
        <v>2</v>
      </c>
      <c r="Q3724" s="4">
        <v>2</v>
      </c>
      <c r="R3724" s="4">
        <v>1</v>
      </c>
      <c r="S3724" s="4">
        <v>0</v>
      </c>
      <c r="T3724" s="4">
        <v>0</v>
      </c>
      <c r="U3724" s="4">
        <f>SUM(P3724:T3724)</f>
        <v>5</v>
      </c>
      <c r="V3724" s="20">
        <f>O3724/U3724/F3724</f>
        <v>8.8000000000000007</v>
      </c>
      <c r="W3724" s="4"/>
      <c r="X3724" s="4">
        <f>F3724*U3724</f>
        <v>5</v>
      </c>
      <c r="Y3724" s="47">
        <f t="shared" si="58"/>
        <v>3.0555555555555557E-3</v>
      </c>
      <c r="Z3724" s="4"/>
      <c r="AA3724" s="4">
        <f>60*4*12</f>
        <v>2880</v>
      </c>
      <c r="AB3724" s="4"/>
      <c r="AC3724" s="4" t="s">
        <v>77</v>
      </c>
      <c r="AD3724" s="4"/>
      <c r="AE3724" s="4">
        <v>15</v>
      </c>
      <c r="AF3724" s="4" t="s">
        <v>35</v>
      </c>
      <c r="AG3724" s="4"/>
    </row>
    <row r="3725" spans="1:33" ht="15" customHeight="1" x14ac:dyDescent="0.25">
      <c r="A3725" s="4">
        <v>230</v>
      </c>
      <c r="B3725" s="18" t="s">
        <v>75</v>
      </c>
      <c r="C3725" s="4">
        <v>11</v>
      </c>
      <c r="D3725" s="4" t="s">
        <v>131</v>
      </c>
      <c r="E3725" s="4">
        <v>2</v>
      </c>
      <c r="F3725" s="4">
        <v>1</v>
      </c>
      <c r="G3725" s="4" t="s">
        <v>6</v>
      </c>
      <c r="H3725" s="19">
        <v>45777</v>
      </c>
      <c r="I3725" s="4" t="s">
        <v>224</v>
      </c>
      <c r="J3725" s="4"/>
      <c r="K3725" s="4"/>
      <c r="L3725" s="4"/>
      <c r="M3725" s="4"/>
      <c r="N3725" s="4"/>
      <c r="O3725" s="4">
        <v>5</v>
      </c>
      <c r="P3725" s="4"/>
      <c r="Q3725" s="4"/>
      <c r="R3725" s="4"/>
      <c r="S3725" s="4"/>
      <c r="T3725" s="4"/>
      <c r="U3725" s="4">
        <v>4</v>
      </c>
      <c r="V3725" s="20">
        <f>O3725/U3725/F3725</f>
        <v>1.25</v>
      </c>
      <c r="W3725" s="4"/>
      <c r="X3725" s="4">
        <f>F3725*U3725</f>
        <v>4</v>
      </c>
      <c r="Y3725" s="47">
        <f t="shared" si="58"/>
        <v>5.0000000000000001E-4</v>
      </c>
      <c r="Z3725" s="4"/>
      <c r="AA3725" s="4">
        <f>50*2.5*20</f>
        <v>2500</v>
      </c>
      <c r="AB3725" s="4"/>
      <c r="AC3725" s="4" t="s">
        <v>77</v>
      </c>
      <c r="AD3725" s="4" t="s">
        <v>78</v>
      </c>
      <c r="AE3725" s="4">
        <v>15</v>
      </c>
      <c r="AF3725" s="4" t="s">
        <v>35</v>
      </c>
      <c r="AG3725" s="4"/>
    </row>
    <row r="3726" spans="1:33" ht="15" customHeight="1" x14ac:dyDescent="0.25">
      <c r="A3726" s="4" t="s">
        <v>134</v>
      </c>
      <c r="B3726" s="18" t="s">
        <v>75</v>
      </c>
      <c r="C3726" s="4">
        <v>11</v>
      </c>
      <c r="D3726" s="4"/>
      <c r="E3726" s="4">
        <v>1</v>
      </c>
      <c r="F3726" s="4">
        <v>1</v>
      </c>
      <c r="G3726" s="4" t="s">
        <v>6</v>
      </c>
      <c r="H3726" s="19">
        <v>45777</v>
      </c>
      <c r="I3726" s="4" t="s">
        <v>224</v>
      </c>
      <c r="J3726" s="4">
        <f>4+2+5+3</f>
        <v>14</v>
      </c>
      <c r="K3726" s="4">
        <f>6+2+4</f>
        <v>12</v>
      </c>
      <c r="L3726" s="4">
        <v>5</v>
      </c>
      <c r="M3726" s="4">
        <v>3</v>
      </c>
      <c r="N3726" s="4">
        <v>0</v>
      </c>
      <c r="O3726" s="4">
        <f>SUM(J3726:N3726)</f>
        <v>34</v>
      </c>
      <c r="P3726" s="4">
        <v>7</v>
      </c>
      <c r="Q3726" s="4">
        <v>7</v>
      </c>
      <c r="R3726" s="4">
        <v>7</v>
      </c>
      <c r="S3726" s="4">
        <v>4</v>
      </c>
      <c r="T3726" s="4">
        <v>0</v>
      </c>
      <c r="U3726" s="4">
        <f>SUM(P3726:T3726)</f>
        <v>25</v>
      </c>
      <c r="V3726" s="20">
        <f>O3726/U3726/F3726</f>
        <v>1.36</v>
      </c>
      <c r="W3726" s="4"/>
      <c r="X3726" s="4">
        <f>F3726*U3726</f>
        <v>25</v>
      </c>
      <c r="Y3726" s="47">
        <f t="shared" si="58"/>
        <v>5.093632958801499E-4</v>
      </c>
      <c r="Z3726" s="4"/>
      <c r="AA3726" s="4">
        <f>60*2*4+60*2.5*5+60*3*2+60*3*6</f>
        <v>2670</v>
      </c>
      <c r="AB3726" s="4"/>
      <c r="AC3726" s="4" t="s">
        <v>77</v>
      </c>
      <c r="AD3726" s="4" t="s">
        <v>78</v>
      </c>
      <c r="AE3726" s="4"/>
      <c r="AF3726" s="4" t="s">
        <v>35</v>
      </c>
      <c r="AG3726" s="4"/>
    </row>
    <row r="3727" spans="1:33" ht="15" customHeight="1" x14ac:dyDescent="0.25">
      <c r="A3727" s="4">
        <v>8103</v>
      </c>
      <c r="B3727" s="18" t="s">
        <v>75</v>
      </c>
      <c r="C3727" s="4">
        <v>11</v>
      </c>
      <c r="D3727" s="4">
        <v>22</v>
      </c>
      <c r="E3727" s="4">
        <v>1</v>
      </c>
      <c r="F3727" s="4">
        <v>1</v>
      </c>
      <c r="G3727" s="4" t="s">
        <v>6</v>
      </c>
      <c r="H3727" s="19">
        <v>45777</v>
      </c>
      <c r="I3727" s="4" t="s">
        <v>224</v>
      </c>
      <c r="J3727" s="4">
        <f>4+3</f>
        <v>7</v>
      </c>
      <c r="K3727" s="4">
        <v>0</v>
      </c>
      <c r="L3727" s="4">
        <v>0</v>
      </c>
      <c r="M3727" s="4">
        <v>0</v>
      </c>
      <c r="N3727" s="4">
        <v>0</v>
      </c>
      <c r="O3727" s="4">
        <f>SUM(J3727:N3727)</f>
        <v>7</v>
      </c>
      <c r="P3727" s="4">
        <v>7</v>
      </c>
      <c r="Q3727" s="4">
        <v>5</v>
      </c>
      <c r="R3727" s="4">
        <v>0</v>
      </c>
      <c r="S3727" s="4">
        <v>1</v>
      </c>
      <c r="T3727" s="4">
        <v>2</v>
      </c>
      <c r="U3727" s="4">
        <f>SUM(P3727:T3727)</f>
        <v>15</v>
      </c>
      <c r="V3727" s="20">
        <f>O3727/U3727/F3727</f>
        <v>0.46666666666666667</v>
      </c>
      <c r="W3727" s="4"/>
      <c r="X3727" s="4">
        <f>F3727*U3727</f>
        <v>15</v>
      </c>
      <c r="Y3727" s="47">
        <f t="shared" si="58"/>
        <v>1.1272141706924316E-4</v>
      </c>
      <c r="Z3727" s="4"/>
      <c r="AA3727" s="4">
        <f>60*4*5+60*3.5*6+60*4*7</f>
        <v>4140</v>
      </c>
      <c r="AB3727" s="4"/>
      <c r="AC3727" s="4" t="s">
        <v>77</v>
      </c>
      <c r="AD3727" s="4"/>
      <c r="AE3727" s="4"/>
      <c r="AF3727" s="4" t="s">
        <v>35</v>
      </c>
      <c r="AG3727" s="4"/>
    </row>
    <row r="3728" spans="1:33" ht="15" customHeight="1" x14ac:dyDescent="0.25">
      <c r="A3728" s="4" t="s">
        <v>137</v>
      </c>
      <c r="B3728" s="18" t="s">
        <v>75</v>
      </c>
      <c r="C3728" s="4">
        <v>11</v>
      </c>
      <c r="D3728" s="4">
        <v>22</v>
      </c>
      <c r="E3728" s="4">
        <v>1</v>
      </c>
      <c r="F3728" s="4">
        <v>1</v>
      </c>
      <c r="G3728" s="4" t="s">
        <v>6</v>
      </c>
      <c r="H3728" s="19">
        <v>45777</v>
      </c>
      <c r="I3728" s="4" t="s">
        <v>224</v>
      </c>
      <c r="J3728" s="4">
        <f>1+3</f>
        <v>4</v>
      </c>
      <c r="K3728" s="4">
        <f>2+2</f>
        <v>4</v>
      </c>
      <c r="L3728" s="4">
        <v>0</v>
      </c>
      <c r="M3728" s="4">
        <v>0</v>
      </c>
      <c r="N3728" s="4">
        <v>0</v>
      </c>
      <c r="O3728" s="4">
        <f>SUM(J3728:N3728)</f>
        <v>8</v>
      </c>
      <c r="P3728" s="4">
        <v>7</v>
      </c>
      <c r="Q3728" s="4">
        <v>5</v>
      </c>
      <c r="R3728" s="4">
        <v>0</v>
      </c>
      <c r="S3728" s="4">
        <v>0</v>
      </c>
      <c r="T3728" s="4">
        <v>0</v>
      </c>
      <c r="U3728" s="4">
        <f>SUM(P3728:T3728)</f>
        <v>12</v>
      </c>
      <c r="V3728" s="20">
        <f>O3728/U3728/F3728</f>
        <v>0.66666666666666663</v>
      </c>
      <c r="W3728" s="4"/>
      <c r="X3728" s="4">
        <f>F3728*U3728</f>
        <v>12</v>
      </c>
      <c r="Y3728" s="47">
        <f t="shared" si="58"/>
        <v>2.0964360587002095E-4</v>
      </c>
      <c r="Z3728" s="4"/>
      <c r="AA3728" s="4">
        <f>60*4*8+60*3.5*6</f>
        <v>3180</v>
      </c>
      <c r="AB3728" s="4"/>
      <c r="AC3728" s="4" t="s">
        <v>77</v>
      </c>
      <c r="AD3728" s="4"/>
      <c r="AE3728" s="4"/>
      <c r="AF3728" s="4" t="s">
        <v>35</v>
      </c>
      <c r="AG3728" s="4"/>
    </row>
    <row r="3729" spans="1:33" ht="15" customHeight="1" x14ac:dyDescent="0.25">
      <c r="A3729" s="4" t="s">
        <v>189</v>
      </c>
      <c r="B3729" s="18" t="s">
        <v>75</v>
      </c>
      <c r="C3729" s="4">
        <v>11</v>
      </c>
      <c r="D3729" s="4">
        <v>19</v>
      </c>
      <c r="E3729" s="4">
        <v>2</v>
      </c>
      <c r="F3729" s="4">
        <v>1</v>
      </c>
      <c r="G3729" s="4" t="s">
        <v>6</v>
      </c>
      <c r="H3729" s="19">
        <v>45777</v>
      </c>
      <c r="I3729" s="4" t="s">
        <v>224</v>
      </c>
      <c r="J3729" s="4">
        <v>0.5</v>
      </c>
      <c r="K3729" s="4">
        <v>0</v>
      </c>
      <c r="L3729" s="4">
        <v>0</v>
      </c>
      <c r="M3729" s="4">
        <v>0</v>
      </c>
      <c r="N3729" s="4">
        <v>0</v>
      </c>
      <c r="O3729" s="4">
        <f>SUM(J3729:N3729)</f>
        <v>0.5</v>
      </c>
      <c r="P3729" s="4">
        <v>2</v>
      </c>
      <c r="Q3729" s="4">
        <v>3</v>
      </c>
      <c r="R3729" s="4">
        <v>1</v>
      </c>
      <c r="S3729" s="4">
        <v>2</v>
      </c>
      <c r="T3729" s="4">
        <v>0</v>
      </c>
      <c r="U3729" s="4">
        <v>9</v>
      </c>
      <c r="V3729" s="20">
        <f>O3729/U3729/F3729</f>
        <v>5.5555555555555552E-2</v>
      </c>
      <c r="W3729" s="4"/>
      <c r="X3729" s="4">
        <f>F3729*U3729</f>
        <v>9</v>
      </c>
      <c r="Y3729" s="47">
        <f t="shared" si="58"/>
        <v>2.2390148334732715E-5</v>
      </c>
      <c r="Z3729" s="4"/>
      <c r="AA3729" s="4">
        <f>70.5*2.5*5+200*2*4</f>
        <v>2481.25</v>
      </c>
      <c r="AB3729" s="4"/>
      <c r="AC3729" s="4" t="s">
        <v>77</v>
      </c>
      <c r="AD3729" s="4" t="s">
        <v>110</v>
      </c>
      <c r="AE3729" s="4"/>
      <c r="AF3729" s="4" t="s">
        <v>35</v>
      </c>
      <c r="AG3729" s="4"/>
    </row>
    <row r="3730" spans="1:33" ht="15" customHeight="1" x14ac:dyDescent="0.25">
      <c r="A3730" s="4">
        <v>4675</v>
      </c>
      <c r="B3730" s="18" t="s">
        <v>75</v>
      </c>
      <c r="C3730" s="4">
        <v>11</v>
      </c>
      <c r="D3730" s="4"/>
      <c r="E3730" s="4">
        <v>1</v>
      </c>
      <c r="F3730" s="4">
        <v>1</v>
      </c>
      <c r="G3730" s="4" t="s">
        <v>6</v>
      </c>
      <c r="H3730" s="19">
        <v>45777</v>
      </c>
      <c r="I3730" s="4" t="s">
        <v>224</v>
      </c>
      <c r="J3730" s="4">
        <v>6</v>
      </c>
      <c r="K3730" s="4">
        <v>0</v>
      </c>
      <c r="L3730" s="4">
        <v>0</v>
      </c>
      <c r="M3730" s="4">
        <v>0</v>
      </c>
      <c r="N3730" s="4">
        <v>0</v>
      </c>
      <c r="O3730" s="4">
        <f>SUM(J3730:N3730)</f>
        <v>6</v>
      </c>
      <c r="P3730" s="4">
        <v>3</v>
      </c>
      <c r="Q3730" s="4">
        <v>3</v>
      </c>
      <c r="R3730" s="4">
        <v>3</v>
      </c>
      <c r="S3730" s="4">
        <v>4</v>
      </c>
      <c r="T3730" s="4">
        <v>0</v>
      </c>
      <c r="U3730" s="4">
        <f>SUM(P3730:T3730)</f>
        <v>13</v>
      </c>
      <c r="V3730" s="20">
        <f>O3730/U3730/F3730</f>
        <v>0.46153846153846156</v>
      </c>
      <c r="W3730" s="4"/>
      <c r="X3730" s="4">
        <f>F3730*U3730</f>
        <v>13</v>
      </c>
      <c r="Y3730" s="47">
        <f t="shared" si="58"/>
        <v>2.5083612040133782E-4</v>
      </c>
      <c r="Z3730" s="4"/>
      <c r="AA3730" s="4">
        <f>60*2*4+60*2.5*4+60*3*2+50*4*2</f>
        <v>1840</v>
      </c>
      <c r="AB3730" s="4"/>
      <c r="AC3730" s="4" t="s">
        <v>77</v>
      </c>
      <c r="AD3730" s="4" t="s">
        <v>78</v>
      </c>
      <c r="AE3730" s="4"/>
      <c r="AF3730" s="4" t="s">
        <v>35</v>
      </c>
      <c r="AG3730" s="4"/>
    </row>
    <row r="3731" spans="1:33" ht="15" customHeight="1" x14ac:dyDescent="0.25">
      <c r="A3731" s="4" t="s">
        <v>209</v>
      </c>
      <c r="B3731" s="18" t="s">
        <v>75</v>
      </c>
      <c r="C3731" s="4">
        <v>11</v>
      </c>
      <c r="D3731" s="4"/>
      <c r="E3731" s="4">
        <v>1</v>
      </c>
      <c r="F3731" s="4">
        <v>1</v>
      </c>
      <c r="G3731" s="4" t="s">
        <v>6</v>
      </c>
      <c r="H3731" s="19">
        <v>45777</v>
      </c>
      <c r="I3731" s="4" t="s">
        <v>224</v>
      </c>
      <c r="J3731" s="4">
        <f>5+3</f>
        <v>8</v>
      </c>
      <c r="K3731" s="4">
        <v>3</v>
      </c>
      <c r="L3731" s="4">
        <f>4+2</f>
        <v>6</v>
      </c>
      <c r="M3731" s="4">
        <v>1</v>
      </c>
      <c r="N3731" s="4">
        <v>3</v>
      </c>
      <c r="O3731" s="4">
        <f>SUM(J3731:N3731)</f>
        <v>21</v>
      </c>
      <c r="P3731" s="4">
        <v>4</v>
      </c>
      <c r="Q3731" s="4">
        <v>5</v>
      </c>
      <c r="R3731" s="4">
        <v>4</v>
      </c>
      <c r="S3731" s="4">
        <v>1</v>
      </c>
      <c r="T3731" s="4">
        <v>2</v>
      </c>
      <c r="U3731" s="4">
        <f>SUM(P3731:T3731)</f>
        <v>16</v>
      </c>
      <c r="V3731" s="20">
        <f>O3731/U3731/F3731</f>
        <v>1.3125</v>
      </c>
      <c r="W3731" s="4"/>
      <c r="X3731" s="4">
        <f>F3731*U3731</f>
        <v>16</v>
      </c>
      <c r="Y3731" s="47">
        <f t="shared" si="58"/>
        <v>4.4642857142857141E-4</v>
      </c>
      <c r="Z3731" s="4"/>
      <c r="AA3731" s="4">
        <f>60*2.2*7+60*2*6+60*3*4+60*2.4*4</f>
        <v>2940</v>
      </c>
      <c r="AB3731" s="4"/>
      <c r="AC3731" s="4" t="s">
        <v>77</v>
      </c>
      <c r="AD3731" s="4" t="s">
        <v>78</v>
      </c>
      <c r="AE3731" s="4">
        <v>5</v>
      </c>
      <c r="AF3731" s="4" t="s">
        <v>35</v>
      </c>
      <c r="AG3731" s="4"/>
    </row>
    <row r="3732" spans="1:33" ht="15" customHeight="1" x14ac:dyDescent="0.25">
      <c r="A3732" s="4">
        <v>1865</v>
      </c>
      <c r="B3732" s="18" t="s">
        <v>75</v>
      </c>
      <c r="C3732" s="4">
        <v>11</v>
      </c>
      <c r="D3732" s="4">
        <v>22</v>
      </c>
      <c r="E3732" s="4">
        <v>2</v>
      </c>
      <c r="F3732" s="4">
        <v>1</v>
      </c>
      <c r="G3732" s="4" t="s">
        <v>6</v>
      </c>
      <c r="H3732" s="19">
        <v>45777</v>
      </c>
      <c r="I3732" s="4" t="s">
        <v>224</v>
      </c>
      <c r="J3732" s="4">
        <v>0</v>
      </c>
      <c r="K3732" s="4">
        <v>1</v>
      </c>
      <c r="L3732" s="4">
        <f>2+0.5</f>
        <v>2.5</v>
      </c>
      <c r="M3732" s="4">
        <v>0</v>
      </c>
      <c r="N3732" s="4">
        <v>0</v>
      </c>
      <c r="O3732" s="4">
        <f>SUM(J3732:N3732)</f>
        <v>3.5</v>
      </c>
      <c r="P3732" s="4">
        <v>0</v>
      </c>
      <c r="Q3732" s="4">
        <v>1</v>
      </c>
      <c r="R3732" s="4">
        <v>2</v>
      </c>
      <c r="S3732" s="4">
        <v>0</v>
      </c>
      <c r="T3732" s="4">
        <v>0</v>
      </c>
      <c r="U3732" s="4">
        <f>SUM(P3732:T3732)</f>
        <v>3</v>
      </c>
      <c r="V3732" s="20">
        <f>O3732/U3732/F3732</f>
        <v>1.1666666666666667</v>
      </c>
      <c r="W3732" s="4"/>
      <c r="X3732" s="4">
        <f>F3732*U3732</f>
        <v>3</v>
      </c>
      <c r="Y3732" s="47">
        <f t="shared" si="58"/>
        <v>3.6458333333333335E-4</v>
      </c>
      <c r="Z3732" s="4"/>
      <c r="AA3732" s="4">
        <f>50*4*16</f>
        <v>3200</v>
      </c>
      <c r="AB3732" s="4"/>
      <c r="AC3732" s="4" t="s">
        <v>77</v>
      </c>
      <c r="AD3732" s="4" t="s">
        <v>78</v>
      </c>
      <c r="AE3732" s="4"/>
      <c r="AF3732" s="4" t="s">
        <v>35</v>
      </c>
      <c r="AG3732" s="4"/>
    </row>
    <row r="3733" spans="1:33" ht="15" customHeight="1" x14ac:dyDescent="0.25">
      <c r="A3733" s="4">
        <v>5345</v>
      </c>
      <c r="B3733" s="4" t="s">
        <v>75</v>
      </c>
      <c r="C3733" s="4">
        <v>11</v>
      </c>
      <c r="D3733" s="4"/>
      <c r="E3733" s="4">
        <v>1</v>
      </c>
      <c r="F3733" s="4">
        <v>1</v>
      </c>
      <c r="G3733" s="4" t="s">
        <v>6</v>
      </c>
      <c r="H3733" s="19">
        <v>45777</v>
      </c>
      <c r="I3733" s="4" t="s">
        <v>224</v>
      </c>
      <c r="J3733" s="4">
        <f>0.8+0.5</f>
        <v>1.3</v>
      </c>
      <c r="K3733" s="4">
        <v>0</v>
      </c>
      <c r="L3733" s="4">
        <v>0</v>
      </c>
      <c r="M3733" s="4">
        <v>0</v>
      </c>
      <c r="N3733" s="4">
        <v>0</v>
      </c>
      <c r="O3733" s="4">
        <f>SUM(J3733:N3733)</f>
        <v>1.3</v>
      </c>
      <c r="P3733" s="4">
        <v>5</v>
      </c>
      <c r="Q3733" s="4">
        <v>1</v>
      </c>
      <c r="R3733" s="4">
        <v>0</v>
      </c>
      <c r="S3733" s="4">
        <v>0</v>
      </c>
      <c r="T3733" s="4">
        <v>0</v>
      </c>
      <c r="U3733" s="4">
        <f>SUM(P3733:T3733)</f>
        <v>6</v>
      </c>
      <c r="V3733" s="20">
        <f>O3733/U3733/F3733</f>
        <v>0.21666666666666667</v>
      </c>
      <c r="W3733" s="4"/>
      <c r="X3733" s="4">
        <f>F3733*U3733</f>
        <v>6</v>
      </c>
      <c r="Y3733" s="47">
        <f t="shared" si="58"/>
        <v>2.4847094801223242E-5</v>
      </c>
      <c r="Z3733" s="4"/>
      <c r="AA3733" s="4">
        <f>58*6.5*10+60*4.5*8+62*4.5*10</f>
        <v>8720</v>
      </c>
      <c r="AB3733" s="4"/>
      <c r="AC3733" s="4" t="s">
        <v>77</v>
      </c>
      <c r="AD3733" s="4" t="s">
        <v>78</v>
      </c>
      <c r="AE3733" s="4">
        <v>15</v>
      </c>
      <c r="AF3733" s="4" t="s">
        <v>35</v>
      </c>
      <c r="AG3733" s="4"/>
    </row>
    <row r="3734" spans="1:33" ht="15" customHeight="1" x14ac:dyDescent="0.25">
      <c r="A3734" s="4" t="s">
        <v>186</v>
      </c>
      <c r="B3734" s="18" t="s">
        <v>75</v>
      </c>
      <c r="C3734" s="4">
        <v>11</v>
      </c>
      <c r="D3734" s="4" t="s">
        <v>131</v>
      </c>
      <c r="E3734" s="4">
        <v>2</v>
      </c>
      <c r="F3734" s="4">
        <v>1</v>
      </c>
      <c r="G3734" s="4" t="s">
        <v>6</v>
      </c>
      <c r="H3734" s="19">
        <v>45777</v>
      </c>
      <c r="I3734" s="4" t="s">
        <v>224</v>
      </c>
      <c r="J3734" s="4">
        <f>5+5+4</f>
        <v>14</v>
      </c>
      <c r="K3734" s="4">
        <f>6+4+3</f>
        <v>13</v>
      </c>
      <c r="L3734" s="4">
        <f>5+4+3+4</f>
        <v>16</v>
      </c>
      <c r="M3734" s="4">
        <f>5+5+3</f>
        <v>13</v>
      </c>
      <c r="N3734" s="4">
        <v>3</v>
      </c>
      <c r="O3734" s="4">
        <f>SUM(J3734:N3734)</f>
        <v>59</v>
      </c>
      <c r="P3734" s="4">
        <v>3</v>
      </c>
      <c r="Q3734" s="4">
        <v>3</v>
      </c>
      <c r="R3734" s="4">
        <v>4</v>
      </c>
      <c r="S3734" s="4">
        <v>4</v>
      </c>
      <c r="T3734" s="4">
        <v>1</v>
      </c>
      <c r="U3734" s="4">
        <f>SUM(P3734:T3734)</f>
        <v>15</v>
      </c>
      <c r="V3734" s="20">
        <f>O3734/U3734/F3734</f>
        <v>3.9333333333333331</v>
      </c>
      <c r="W3734" s="4"/>
      <c r="X3734" s="4">
        <f>F3734*U3734</f>
        <v>15</v>
      </c>
      <c r="Y3734" s="47">
        <f t="shared" si="58"/>
        <v>3.933333333333333E-3</v>
      </c>
      <c r="Z3734" s="4"/>
      <c r="AA3734" s="4">
        <f>50*2.5*8</f>
        <v>1000</v>
      </c>
      <c r="AB3734" s="4"/>
      <c r="AC3734" s="4" t="s">
        <v>90</v>
      </c>
      <c r="AD3734" s="4"/>
      <c r="AE3734" s="4">
        <v>5</v>
      </c>
      <c r="AF3734" s="4" t="s">
        <v>35</v>
      </c>
      <c r="AG3734" s="4"/>
    </row>
    <row r="3735" spans="1:33" ht="15" customHeight="1" x14ac:dyDescent="0.25">
      <c r="A3735" s="4" t="s">
        <v>242</v>
      </c>
      <c r="B3735" s="18" t="s">
        <v>75</v>
      </c>
      <c r="C3735" s="4">
        <v>11</v>
      </c>
      <c r="D3735" s="4"/>
      <c r="E3735" s="4">
        <v>1</v>
      </c>
      <c r="F3735" s="4">
        <v>1</v>
      </c>
      <c r="G3735" s="4" t="s">
        <v>6</v>
      </c>
      <c r="H3735" s="19">
        <v>45777</v>
      </c>
      <c r="I3735" s="4" t="s">
        <v>224</v>
      </c>
      <c r="J3735" s="4">
        <f>10+15+17</f>
        <v>42</v>
      </c>
      <c r="K3735" s="4">
        <v>9</v>
      </c>
      <c r="L3735" s="4">
        <f>15+6</f>
        <v>21</v>
      </c>
      <c r="M3735" s="4">
        <v>0</v>
      </c>
      <c r="N3735" s="4">
        <v>0</v>
      </c>
      <c r="O3735" s="4">
        <f>SUM(J3735:N3735)</f>
        <v>72</v>
      </c>
      <c r="P3735" s="4">
        <v>4</v>
      </c>
      <c r="Q3735" s="4">
        <v>3</v>
      </c>
      <c r="R3735" s="4">
        <v>2</v>
      </c>
      <c r="S3735" s="4">
        <v>0</v>
      </c>
      <c r="T3735" s="4">
        <v>0</v>
      </c>
      <c r="U3735" s="4">
        <f>SUM(P3735:T3735)</f>
        <v>9</v>
      </c>
      <c r="V3735" s="20">
        <f>O3735/U3735/F3735</f>
        <v>8</v>
      </c>
      <c r="W3735" s="4"/>
      <c r="X3735" s="4">
        <f>F3735*U3735</f>
        <v>9</v>
      </c>
      <c r="Y3735" s="47">
        <f t="shared" si="58"/>
        <v>1.2369540007730962E-3</v>
      </c>
      <c r="Z3735" s="4"/>
      <c r="AA3735" s="4">
        <f>200+2.5*7+500*2.5*5</f>
        <v>6467.5</v>
      </c>
      <c r="AB3735" s="4"/>
      <c r="AC3735" s="4" t="s">
        <v>77</v>
      </c>
      <c r="AD3735" s="4" t="s">
        <v>110</v>
      </c>
      <c r="AE3735" s="4"/>
      <c r="AF3735" s="4" t="s">
        <v>35</v>
      </c>
      <c r="AG3735" s="4"/>
    </row>
    <row r="3736" spans="1:33" ht="15" customHeight="1" x14ac:dyDescent="0.25">
      <c r="A3736" s="4">
        <v>8369</v>
      </c>
      <c r="B3736" s="4" t="s">
        <v>75</v>
      </c>
      <c r="C3736" s="4">
        <v>11</v>
      </c>
      <c r="D3736" s="4"/>
      <c r="E3736" s="4">
        <v>1</v>
      </c>
      <c r="F3736" s="4">
        <v>1</v>
      </c>
      <c r="G3736" s="4" t="s">
        <v>6</v>
      </c>
      <c r="H3736" s="19">
        <v>45777</v>
      </c>
      <c r="I3736" s="4" t="s">
        <v>224</v>
      </c>
      <c r="J3736" s="4">
        <f>10+15</f>
        <v>25</v>
      </c>
      <c r="K3736" s="4">
        <v>7</v>
      </c>
      <c r="L3736" s="4">
        <v>0</v>
      </c>
      <c r="M3736" s="4">
        <v>0</v>
      </c>
      <c r="N3736" s="4">
        <v>0</v>
      </c>
      <c r="O3736" s="4">
        <f>SUM(J3736:N3736)</f>
        <v>32</v>
      </c>
      <c r="P3736" s="4">
        <v>4</v>
      </c>
      <c r="Q3736" s="4">
        <v>3</v>
      </c>
      <c r="R3736" s="4">
        <v>1</v>
      </c>
      <c r="S3736" s="4">
        <v>0</v>
      </c>
      <c r="T3736" s="4">
        <v>0</v>
      </c>
      <c r="U3736" s="4">
        <f>SUM(P3736:T3736)</f>
        <v>8</v>
      </c>
      <c r="V3736" s="20">
        <f>O3736/U3736/F3736</f>
        <v>4</v>
      </c>
      <c r="W3736" s="4"/>
      <c r="X3736" s="4">
        <f>F3736*U3736</f>
        <v>8</v>
      </c>
      <c r="Y3736" s="47">
        <f t="shared" si="58"/>
        <v>2E-3</v>
      </c>
      <c r="Z3736" s="4"/>
      <c r="AA3736" s="4">
        <f>300*2.5+500*2.5</f>
        <v>2000</v>
      </c>
      <c r="AB3736" s="4"/>
      <c r="AC3736" s="4" t="s">
        <v>77</v>
      </c>
      <c r="AD3736" s="4" t="s">
        <v>78</v>
      </c>
      <c r="AE3736" s="4">
        <v>15</v>
      </c>
      <c r="AF3736" s="4" t="s">
        <v>35</v>
      </c>
      <c r="AG3736" s="4"/>
    </row>
    <row r="3737" spans="1:33" ht="15" customHeight="1" x14ac:dyDescent="0.25">
      <c r="A3737" s="4" t="s">
        <v>188</v>
      </c>
      <c r="B3737" s="18" t="s">
        <v>75</v>
      </c>
      <c r="C3737" s="4">
        <v>10</v>
      </c>
      <c r="D3737" s="4"/>
      <c r="E3737" s="4">
        <v>1</v>
      </c>
      <c r="F3737" s="4">
        <v>1</v>
      </c>
      <c r="G3737" s="4" t="s">
        <v>6</v>
      </c>
      <c r="H3737" s="19">
        <v>45777</v>
      </c>
      <c r="I3737" s="4" t="s">
        <v>224</v>
      </c>
      <c r="J3737" s="4">
        <f>3+2+5+3</f>
        <v>13</v>
      </c>
      <c r="K3737" s="4">
        <f>2+3+2+3</f>
        <v>10</v>
      </c>
      <c r="L3737" s="4">
        <f>2+4+2+3+2</f>
        <v>13</v>
      </c>
      <c r="M3737" s="4">
        <v>0</v>
      </c>
      <c r="N3737" s="4">
        <v>0</v>
      </c>
      <c r="O3737" s="4">
        <f>SUM(J3737:N3737)</f>
        <v>36</v>
      </c>
      <c r="P3737" s="4">
        <v>5</v>
      </c>
      <c r="Q3737" s="4">
        <v>4</v>
      </c>
      <c r="R3737" s="4">
        <v>6</v>
      </c>
      <c r="S3737" s="4">
        <v>0</v>
      </c>
      <c r="T3737" s="4">
        <v>0</v>
      </c>
      <c r="U3737" s="4">
        <f>SUM(P3737:T3737)</f>
        <v>15</v>
      </c>
      <c r="V3737" s="20">
        <f>O3737/U3737/F3737</f>
        <v>2.4</v>
      </c>
      <c r="W3737" s="4"/>
      <c r="X3737" s="4">
        <f>F3737*U3737</f>
        <v>15</v>
      </c>
      <c r="Y3737" s="47">
        <f t="shared" si="58"/>
        <v>1.0169491525423729E-3</v>
      </c>
      <c r="Z3737" s="4"/>
      <c r="AA3737" s="4">
        <f>50*3.8*5+50*4.3*2+50*2.8*7</f>
        <v>2360</v>
      </c>
      <c r="AB3737" s="4"/>
      <c r="AC3737" s="4" t="s">
        <v>77</v>
      </c>
      <c r="AD3737" s="4" t="s">
        <v>86</v>
      </c>
      <c r="AE3737" s="4"/>
      <c r="AF3737" s="4" t="s">
        <v>35</v>
      </c>
      <c r="AG3737" s="4" t="s">
        <v>430</v>
      </c>
    </row>
    <row r="3738" spans="1:33" ht="15" customHeight="1" x14ac:dyDescent="0.25">
      <c r="A3738" s="4">
        <v>5646</v>
      </c>
      <c r="B3738" s="18" t="s">
        <v>75</v>
      </c>
      <c r="C3738" s="4">
        <v>11</v>
      </c>
      <c r="D3738" s="4" t="s">
        <v>191</v>
      </c>
      <c r="E3738" s="4">
        <v>2</v>
      </c>
      <c r="F3738" s="4">
        <v>1</v>
      </c>
      <c r="G3738" s="4" t="s">
        <v>6</v>
      </c>
      <c r="H3738" s="19">
        <v>45777</v>
      </c>
      <c r="I3738" s="4" t="s">
        <v>224</v>
      </c>
      <c r="J3738" s="4">
        <f>2+3+3</f>
        <v>8</v>
      </c>
      <c r="K3738" s="4">
        <f>2+1</f>
        <v>3</v>
      </c>
      <c r="L3738" s="4">
        <v>0</v>
      </c>
      <c r="M3738" s="4">
        <v>0</v>
      </c>
      <c r="N3738" s="4">
        <v>0</v>
      </c>
      <c r="O3738" s="4">
        <f>SUM(J3738:N3738)</f>
        <v>11</v>
      </c>
      <c r="P3738" s="4">
        <v>3</v>
      </c>
      <c r="Q3738" s="4">
        <v>2</v>
      </c>
      <c r="R3738" s="4">
        <v>0</v>
      </c>
      <c r="S3738" s="4">
        <v>0</v>
      </c>
      <c r="T3738" s="4">
        <v>0</v>
      </c>
      <c r="U3738" s="4">
        <f>SUM(P3738:T3738)</f>
        <v>5</v>
      </c>
      <c r="V3738" s="20">
        <f>O3738/U3738/F3738</f>
        <v>2.2000000000000002</v>
      </c>
      <c r="W3738" s="4"/>
      <c r="X3738" s="4">
        <f>F3738*U3738</f>
        <v>5</v>
      </c>
      <c r="Y3738" s="47">
        <f t="shared" si="58"/>
        <v>8.7301587301587312E-4</v>
      </c>
      <c r="Z3738" s="4"/>
      <c r="AA3738" s="4">
        <f>60*4*6+60*3*6</f>
        <v>2520</v>
      </c>
      <c r="AB3738" s="4"/>
      <c r="AC3738" s="4" t="s">
        <v>77</v>
      </c>
      <c r="AD3738" s="4" t="s">
        <v>78</v>
      </c>
      <c r="AE3738" s="4">
        <v>15</v>
      </c>
      <c r="AF3738" s="4" t="s">
        <v>35</v>
      </c>
      <c r="AG3738" s="4"/>
    </row>
    <row r="3739" spans="1:33" ht="15" customHeight="1" x14ac:dyDescent="0.25">
      <c r="A3739" s="4" t="s">
        <v>201</v>
      </c>
      <c r="B3739" s="18" t="s">
        <v>75</v>
      </c>
      <c r="C3739" s="4">
        <v>11</v>
      </c>
      <c r="D3739" s="4" t="s">
        <v>131</v>
      </c>
      <c r="E3739" s="4">
        <v>1</v>
      </c>
      <c r="F3739" s="4">
        <v>1</v>
      </c>
      <c r="G3739" s="4" t="s">
        <v>6</v>
      </c>
      <c r="H3739" s="19">
        <v>45777</v>
      </c>
      <c r="I3739" s="4" t="s">
        <v>224</v>
      </c>
      <c r="J3739" s="4">
        <f>3+2</f>
        <v>5</v>
      </c>
      <c r="K3739" s="4">
        <v>0</v>
      </c>
      <c r="L3739" s="4">
        <f>6+2</f>
        <v>8</v>
      </c>
      <c r="M3739" s="4">
        <f>2+4</f>
        <v>6</v>
      </c>
      <c r="N3739" s="4">
        <v>0</v>
      </c>
      <c r="O3739" s="4">
        <f>SUM(J3739:N3739)</f>
        <v>19</v>
      </c>
      <c r="P3739" s="4">
        <v>2</v>
      </c>
      <c r="Q3739" s="4">
        <v>0</v>
      </c>
      <c r="R3739" s="4">
        <v>2</v>
      </c>
      <c r="S3739" s="4">
        <v>2</v>
      </c>
      <c r="T3739" s="4">
        <v>0</v>
      </c>
      <c r="U3739" s="4">
        <f>SUM(P3739:T3739)</f>
        <v>6</v>
      </c>
      <c r="V3739" s="20">
        <f>O3739/U3739/F3739</f>
        <v>3.1666666666666665</v>
      </c>
      <c r="W3739" s="4"/>
      <c r="X3739" s="4">
        <f>F3739*U3739</f>
        <v>6</v>
      </c>
      <c r="Y3739" s="47">
        <f t="shared" si="58"/>
        <v>6.4957264957264953E-4</v>
      </c>
      <c r="Z3739" s="4"/>
      <c r="AA3739" s="4">
        <f>65*5.5*6+65*3*14</f>
        <v>4875</v>
      </c>
      <c r="AB3739" s="4"/>
      <c r="AC3739" s="4" t="s">
        <v>77</v>
      </c>
      <c r="AD3739" s="4" t="s">
        <v>78</v>
      </c>
      <c r="AE3739" s="4"/>
      <c r="AF3739" s="4" t="s">
        <v>35</v>
      </c>
      <c r="AG3739" s="4"/>
    </row>
    <row r="3740" spans="1:33" ht="15" customHeight="1" x14ac:dyDescent="0.25">
      <c r="A3740" s="4" t="s">
        <v>216</v>
      </c>
      <c r="B3740" s="18" t="s">
        <v>75</v>
      </c>
      <c r="C3740" s="4">
        <v>11</v>
      </c>
      <c r="D3740" s="4" t="s">
        <v>191</v>
      </c>
      <c r="E3740" s="4">
        <v>1</v>
      </c>
      <c r="F3740" s="4">
        <v>1</v>
      </c>
      <c r="G3740" s="4" t="s">
        <v>6</v>
      </c>
      <c r="H3740" s="19">
        <v>45777</v>
      </c>
      <c r="I3740" s="4" t="s">
        <v>224</v>
      </c>
      <c r="J3740" s="4">
        <f>5+5+3</f>
        <v>13</v>
      </c>
      <c r="K3740" s="4">
        <v>5</v>
      </c>
      <c r="L3740" s="4">
        <v>6</v>
      </c>
      <c r="M3740" s="4">
        <f>6+5</f>
        <v>11</v>
      </c>
      <c r="N3740" s="4">
        <v>0</v>
      </c>
      <c r="O3740" s="4">
        <f>SUM(J3740:N3740)</f>
        <v>35</v>
      </c>
      <c r="P3740" s="4">
        <v>5</v>
      </c>
      <c r="Q3740" s="4">
        <v>2</v>
      </c>
      <c r="R3740" s="4">
        <v>1</v>
      </c>
      <c r="S3740" s="4">
        <v>2</v>
      </c>
      <c r="T3740" s="4">
        <v>0</v>
      </c>
      <c r="U3740" s="4">
        <f>SUM(P3740:T3740)</f>
        <v>10</v>
      </c>
      <c r="V3740" s="20">
        <f>O3740/U3740/F3740</f>
        <v>3.5</v>
      </c>
      <c r="W3740" s="4"/>
      <c r="X3740" s="4">
        <f>F3740*U3740</f>
        <v>10</v>
      </c>
      <c r="Y3740" s="47">
        <f t="shared" si="58"/>
        <v>3.6458333333333334E-3</v>
      </c>
      <c r="Z3740" s="4"/>
      <c r="AA3740" s="4">
        <f>60*2*8</f>
        <v>960</v>
      </c>
      <c r="AB3740" s="4"/>
      <c r="AC3740" s="4" t="s">
        <v>90</v>
      </c>
      <c r="AD3740" s="4" t="s">
        <v>110</v>
      </c>
      <c r="AE3740" s="4"/>
      <c r="AF3740" s="4" t="s">
        <v>35</v>
      </c>
      <c r="AG3740" s="4"/>
    </row>
    <row r="3741" spans="1:33" ht="15" customHeight="1" x14ac:dyDescent="0.25">
      <c r="A3741" s="4">
        <v>8092</v>
      </c>
      <c r="B3741" s="18" t="s">
        <v>75</v>
      </c>
      <c r="C3741" s="4">
        <v>11</v>
      </c>
      <c r="D3741" s="4" t="s">
        <v>131</v>
      </c>
      <c r="E3741" s="4">
        <v>1</v>
      </c>
      <c r="F3741" s="4">
        <v>1</v>
      </c>
      <c r="G3741" s="4" t="s">
        <v>6</v>
      </c>
      <c r="H3741" s="19">
        <v>45777</v>
      </c>
      <c r="I3741" s="4" t="s">
        <v>224</v>
      </c>
      <c r="J3741" s="4">
        <f>1.8+0.6</f>
        <v>2.4</v>
      </c>
      <c r="K3741" s="4">
        <f>0.8+2.1+0.8</f>
        <v>3.7</v>
      </c>
      <c r="L3741" s="4">
        <v>0</v>
      </c>
      <c r="M3741" s="4">
        <v>0</v>
      </c>
      <c r="N3741" s="4">
        <v>0</v>
      </c>
      <c r="O3741" s="4">
        <f>SUM(J3741:N3741)</f>
        <v>6.1</v>
      </c>
      <c r="P3741" s="4">
        <v>5</v>
      </c>
      <c r="Q3741" s="4">
        <v>7</v>
      </c>
      <c r="R3741" s="4">
        <v>0</v>
      </c>
      <c r="S3741" s="4">
        <v>0</v>
      </c>
      <c r="T3741" s="4">
        <v>0</v>
      </c>
      <c r="U3741" s="4">
        <f>SUM(P3741:T3741)</f>
        <v>12</v>
      </c>
      <c r="V3741" s="20">
        <f>O3741/U3741/F3741</f>
        <v>0.5083333333333333</v>
      </c>
      <c r="W3741" s="4"/>
      <c r="X3741" s="4">
        <f>F3741*U3741</f>
        <v>12</v>
      </c>
      <c r="Y3741" s="47">
        <f t="shared" si="58"/>
        <v>5.0935203740814963E-5</v>
      </c>
      <c r="Z3741" s="4"/>
      <c r="AA3741" s="4">
        <f>58*4*8+60*4*6+60*4.5*8+58*6.5*12</f>
        <v>9980</v>
      </c>
      <c r="AB3741" s="4"/>
      <c r="AC3741" s="4" t="s">
        <v>77</v>
      </c>
      <c r="AD3741" s="4" t="s">
        <v>78</v>
      </c>
      <c r="AE3741" s="4">
        <v>15</v>
      </c>
      <c r="AF3741" s="4" t="s">
        <v>35</v>
      </c>
      <c r="AG3741" s="4"/>
    </row>
    <row r="3742" spans="1:33" ht="15" customHeight="1" x14ac:dyDescent="0.25">
      <c r="A3742" s="4">
        <v>5382</v>
      </c>
      <c r="B3742" s="18" t="s">
        <v>75</v>
      </c>
      <c r="C3742" s="4">
        <v>11</v>
      </c>
      <c r="D3742" s="4" t="s">
        <v>191</v>
      </c>
      <c r="E3742" s="4">
        <v>1</v>
      </c>
      <c r="F3742" s="4">
        <v>1</v>
      </c>
      <c r="G3742" s="4" t="s">
        <v>6</v>
      </c>
      <c r="H3742" s="19">
        <v>45777</v>
      </c>
      <c r="I3742" s="4" t="s">
        <v>224</v>
      </c>
      <c r="J3742" s="4">
        <f>3+8+3.5+2+2.5+2</f>
        <v>21</v>
      </c>
      <c r="K3742" s="4">
        <f>4+2.5+3+3.5</f>
        <v>13</v>
      </c>
      <c r="L3742" s="4">
        <v>2.5</v>
      </c>
      <c r="M3742" s="4">
        <v>0</v>
      </c>
      <c r="N3742" s="4">
        <v>0</v>
      </c>
      <c r="O3742" s="4">
        <f>SUM(J3742:N3742)</f>
        <v>36.5</v>
      </c>
      <c r="P3742" s="4">
        <v>7</v>
      </c>
      <c r="Q3742" s="4">
        <v>7</v>
      </c>
      <c r="R3742" s="4">
        <v>1</v>
      </c>
      <c r="S3742" s="4">
        <v>0</v>
      </c>
      <c r="T3742" s="4">
        <v>0</v>
      </c>
      <c r="U3742" s="4">
        <f>SUM(P3742:T3742)</f>
        <v>15</v>
      </c>
      <c r="V3742" s="20">
        <f>O3742/U3742/F3742</f>
        <v>2.4333333333333331</v>
      </c>
      <c r="W3742" s="4"/>
      <c r="X3742" s="4">
        <f>F3742*U3742</f>
        <v>15</v>
      </c>
      <c r="Y3742" s="47">
        <f t="shared" si="58"/>
        <v>5.1994301994301992E-4</v>
      </c>
      <c r="Z3742" s="4"/>
      <c r="AA3742" s="4">
        <f>60*2.5*18+60*3*11</f>
        <v>4680</v>
      </c>
      <c r="AB3742" s="4"/>
      <c r="AC3742" s="4" t="s">
        <v>77</v>
      </c>
      <c r="AD3742" s="4" t="s">
        <v>78</v>
      </c>
      <c r="AE3742" s="4">
        <v>15</v>
      </c>
      <c r="AF3742" s="4" t="s">
        <v>35</v>
      </c>
      <c r="AG3742" s="4"/>
    </row>
    <row r="3743" spans="1:33" ht="15" customHeight="1" x14ac:dyDescent="0.25">
      <c r="A3743" s="4" t="s">
        <v>207</v>
      </c>
      <c r="B3743" s="18" t="s">
        <v>75</v>
      </c>
      <c r="C3743" s="4">
        <v>11</v>
      </c>
      <c r="D3743" s="4"/>
      <c r="E3743" s="4">
        <v>1</v>
      </c>
      <c r="F3743" s="4">
        <v>1</v>
      </c>
      <c r="G3743" s="4" t="s">
        <v>6</v>
      </c>
      <c r="H3743" s="19">
        <v>45777</v>
      </c>
      <c r="I3743" s="4" t="s">
        <v>224</v>
      </c>
      <c r="J3743" s="4">
        <v>0</v>
      </c>
      <c r="K3743" s="4">
        <v>0</v>
      </c>
      <c r="L3743" s="4">
        <f>1+2</f>
        <v>3</v>
      </c>
      <c r="M3743" s="4">
        <v>0</v>
      </c>
      <c r="N3743" s="4">
        <v>0</v>
      </c>
      <c r="O3743" s="4">
        <f>SUM(J3743:N3743)</f>
        <v>3</v>
      </c>
      <c r="P3743" s="4">
        <v>0</v>
      </c>
      <c r="Q3743" s="4">
        <v>0</v>
      </c>
      <c r="R3743" s="4">
        <v>3</v>
      </c>
      <c r="S3743" s="4">
        <v>0</v>
      </c>
      <c r="T3743" s="4">
        <v>0</v>
      </c>
      <c r="U3743" s="4">
        <f>SUM(P3743:T3743)</f>
        <v>3</v>
      </c>
      <c r="V3743" s="20">
        <f>O3743/U3743/F3743</f>
        <v>1</v>
      </c>
      <c r="W3743" s="4"/>
      <c r="X3743" s="4">
        <f>F3743*U3743</f>
        <v>3</v>
      </c>
      <c r="Y3743" s="47">
        <f t="shared" si="58"/>
        <v>5.3418803418803424E-4</v>
      </c>
      <c r="Z3743" s="4"/>
      <c r="AA3743" s="4">
        <f>60*2.6*12</f>
        <v>1872</v>
      </c>
      <c r="AB3743" s="4"/>
      <c r="AC3743" s="4" t="s">
        <v>77</v>
      </c>
      <c r="AD3743" s="4" t="s">
        <v>78</v>
      </c>
      <c r="AE3743" s="4"/>
      <c r="AF3743" s="4" t="s">
        <v>35</v>
      </c>
      <c r="AG3743" s="4"/>
    </row>
    <row r="3744" spans="1:33" ht="15" customHeight="1" x14ac:dyDescent="0.25">
      <c r="A3744" s="4">
        <v>5673</v>
      </c>
      <c r="B3744" s="18" t="s">
        <v>75</v>
      </c>
      <c r="C3744" s="4">
        <v>11</v>
      </c>
      <c r="D3744" s="4"/>
      <c r="E3744" s="4">
        <v>2</v>
      </c>
      <c r="F3744" s="4">
        <v>1</v>
      </c>
      <c r="G3744" s="4" t="s">
        <v>6</v>
      </c>
      <c r="H3744" s="19">
        <v>45777</v>
      </c>
      <c r="I3744" s="4" t="s">
        <v>224</v>
      </c>
      <c r="J3744" s="4">
        <f>3+1+2+2+1+4+3</f>
        <v>16</v>
      </c>
      <c r="K3744" s="4">
        <f>5+1+1+1+2+3+1</f>
        <v>14</v>
      </c>
      <c r="L3744" s="4">
        <f>2+1+3+4+1</f>
        <v>11</v>
      </c>
      <c r="M3744" s="4">
        <f>1+2+3+3+1+3+2</f>
        <v>15</v>
      </c>
      <c r="N3744" s="4">
        <f>3+4</f>
        <v>7</v>
      </c>
      <c r="O3744" s="4">
        <f>SUM(J3744:N3744)</f>
        <v>63</v>
      </c>
      <c r="P3744" s="4">
        <v>7</v>
      </c>
      <c r="Q3744" s="4">
        <v>7</v>
      </c>
      <c r="R3744" s="4">
        <v>7</v>
      </c>
      <c r="S3744" s="4">
        <v>7</v>
      </c>
      <c r="T3744" s="4">
        <v>2</v>
      </c>
      <c r="U3744" s="4">
        <f>SUM(P3744:T3744)</f>
        <v>30</v>
      </c>
      <c r="V3744" s="20">
        <f>O3744/U3744/F3744</f>
        <v>2.1</v>
      </c>
      <c r="W3744" s="4"/>
      <c r="X3744" s="4">
        <f>F3744*U3744</f>
        <v>30</v>
      </c>
      <c r="Y3744" s="47">
        <f t="shared" si="58"/>
        <v>6.2686567164179112E-4</v>
      </c>
      <c r="Z3744" s="4"/>
      <c r="AA3744" s="4">
        <f>75*2.5*6+75*3*4+50*2.5*5+50*2*7</f>
        <v>3350</v>
      </c>
      <c r="AB3744" s="4"/>
      <c r="AC3744" s="4" t="s">
        <v>77</v>
      </c>
      <c r="AD3744" s="4" t="s">
        <v>78</v>
      </c>
      <c r="AE3744" s="4"/>
      <c r="AF3744" s="4" t="s">
        <v>35</v>
      </c>
      <c r="AG3744" s="4"/>
    </row>
    <row r="3745" spans="1:33" ht="15" customHeight="1" x14ac:dyDescent="0.25">
      <c r="A3745" s="4" t="s">
        <v>187</v>
      </c>
      <c r="B3745" s="18" t="s">
        <v>75</v>
      </c>
      <c r="C3745" s="4">
        <v>11</v>
      </c>
      <c r="D3745" s="4">
        <v>21</v>
      </c>
      <c r="E3745" s="4">
        <v>2</v>
      </c>
      <c r="F3745" s="4">
        <v>1</v>
      </c>
      <c r="G3745" s="4" t="s">
        <v>6</v>
      </c>
      <c r="H3745" s="19">
        <v>45777</v>
      </c>
      <c r="I3745" s="4" t="s">
        <v>224</v>
      </c>
      <c r="J3745" s="4">
        <v>0</v>
      </c>
      <c r="K3745" s="4">
        <f>2+1+3+2</f>
        <v>8</v>
      </c>
      <c r="L3745" s="4">
        <f>2+1+3+2+1+1+2</f>
        <v>12</v>
      </c>
      <c r="M3745" s="4">
        <f>3+1</f>
        <v>4</v>
      </c>
      <c r="N3745" s="4">
        <v>0</v>
      </c>
      <c r="O3745" s="4">
        <f>SUM(J3745:N3745)</f>
        <v>24</v>
      </c>
      <c r="P3745" s="4">
        <v>0</v>
      </c>
      <c r="Q3745" s="4">
        <v>4</v>
      </c>
      <c r="R3745" s="4">
        <v>7</v>
      </c>
      <c r="S3745" s="4">
        <v>2</v>
      </c>
      <c r="T3745" s="4">
        <v>0</v>
      </c>
      <c r="U3745" s="4">
        <f>SUM(P3745:T3745)</f>
        <v>13</v>
      </c>
      <c r="V3745" s="20">
        <f>O3745/U3745/F3745</f>
        <v>1.8461538461538463</v>
      </c>
      <c r="W3745" s="4"/>
      <c r="X3745" s="4">
        <f>F3745*U3745</f>
        <v>13</v>
      </c>
      <c r="Y3745" s="47">
        <f t="shared" si="58"/>
        <v>3.4030485643388869E-4</v>
      </c>
      <c r="Z3745" s="4"/>
      <c r="AA3745" s="4">
        <f>70*3*6+70*3.5*17</f>
        <v>5425</v>
      </c>
      <c r="AB3745" s="4"/>
      <c r="AC3745" s="4" t="s">
        <v>77</v>
      </c>
      <c r="AD3745" s="4" t="s">
        <v>78</v>
      </c>
      <c r="AE3745" s="4">
        <v>15</v>
      </c>
      <c r="AF3745" s="4" t="s">
        <v>35</v>
      </c>
      <c r="AG3745" s="4"/>
    </row>
    <row r="3746" spans="1:33" ht="15" customHeight="1" x14ac:dyDescent="0.25">
      <c r="A3746" s="4" t="s">
        <v>190</v>
      </c>
      <c r="B3746" s="18" t="s">
        <v>75</v>
      </c>
      <c r="C3746" s="4">
        <v>11</v>
      </c>
      <c r="D3746" s="4">
        <v>21</v>
      </c>
      <c r="E3746" s="4">
        <v>2</v>
      </c>
      <c r="F3746" s="4">
        <v>1</v>
      </c>
      <c r="G3746" s="4" t="s">
        <v>6</v>
      </c>
      <c r="H3746" s="19">
        <v>45777</v>
      </c>
      <c r="I3746" s="4" t="s">
        <v>224</v>
      </c>
      <c r="J3746" s="4">
        <v>18</v>
      </c>
      <c r="K3746" s="4">
        <v>7</v>
      </c>
      <c r="L3746" s="4">
        <v>16</v>
      </c>
      <c r="M3746" s="4">
        <f>15+10+16</f>
        <v>41</v>
      </c>
      <c r="N3746" s="4">
        <v>0</v>
      </c>
      <c r="O3746" s="4">
        <f>SUM(J3746:N3746)</f>
        <v>82</v>
      </c>
      <c r="P3746" s="4">
        <v>4</v>
      </c>
      <c r="Q3746" s="4">
        <v>2</v>
      </c>
      <c r="R3746" s="4">
        <v>2</v>
      </c>
      <c r="S3746" s="4">
        <v>3</v>
      </c>
      <c r="T3746" s="4">
        <v>0</v>
      </c>
      <c r="U3746" s="4">
        <f>SUM(P3746:T3746)</f>
        <v>11</v>
      </c>
      <c r="V3746" s="20">
        <f>O3746/U3746/F3746</f>
        <v>7.4545454545454541</v>
      </c>
      <c r="W3746" s="4"/>
      <c r="X3746" s="4">
        <f>F3746*U3746</f>
        <v>11</v>
      </c>
      <c r="Y3746" s="47">
        <f t="shared" si="58"/>
        <v>1.7748917748917749E-3</v>
      </c>
      <c r="Z3746" s="4"/>
      <c r="AA3746" s="4">
        <f>70*3*20</f>
        <v>4200</v>
      </c>
      <c r="AB3746" s="4"/>
      <c r="AC3746" s="4" t="s">
        <v>77</v>
      </c>
      <c r="AD3746" s="4" t="s">
        <v>78</v>
      </c>
      <c r="AE3746" s="4"/>
      <c r="AF3746" s="4" t="s">
        <v>35</v>
      </c>
      <c r="AG3746" s="4"/>
    </row>
    <row r="3747" spans="1:33" ht="15" customHeight="1" x14ac:dyDescent="0.25">
      <c r="A3747" s="4" t="s">
        <v>243</v>
      </c>
      <c r="B3747" s="18" t="s">
        <v>75</v>
      </c>
      <c r="C3747" s="4">
        <v>11</v>
      </c>
      <c r="D3747" s="4"/>
      <c r="E3747" s="4">
        <v>1</v>
      </c>
      <c r="F3747" s="4">
        <v>1</v>
      </c>
      <c r="G3747" s="4" t="s">
        <v>6</v>
      </c>
      <c r="H3747" s="19">
        <v>45777</v>
      </c>
      <c r="I3747" s="4" t="s">
        <v>224</v>
      </c>
      <c r="J3747" s="4">
        <v>20</v>
      </c>
      <c r="K3747" s="4">
        <v>9</v>
      </c>
      <c r="L3747" s="4">
        <v>21</v>
      </c>
      <c r="M3747" s="4">
        <f>16+8+21</f>
        <v>45</v>
      </c>
      <c r="N3747" s="4">
        <v>0</v>
      </c>
      <c r="O3747" s="4">
        <f>SUM(J3747:N3747)</f>
        <v>95</v>
      </c>
      <c r="P3747" s="4">
        <v>4</v>
      </c>
      <c r="Q3747" s="4">
        <v>2</v>
      </c>
      <c r="R3747" s="4">
        <v>2</v>
      </c>
      <c r="S3747" s="4">
        <v>3</v>
      </c>
      <c r="T3747" s="4">
        <v>0</v>
      </c>
      <c r="U3747" s="4">
        <f>SUM(P3747:T3747)</f>
        <v>11</v>
      </c>
      <c r="V3747" s="20">
        <f>O3747/U3747/F3747</f>
        <v>8.6363636363636367</v>
      </c>
      <c r="W3747" s="4"/>
      <c r="X3747" s="4">
        <f>F3747*U3747</f>
        <v>11</v>
      </c>
      <c r="Y3747" s="47">
        <f t="shared" si="58"/>
        <v>4.7979797979797985E-3</v>
      </c>
      <c r="Z3747" s="4"/>
      <c r="AA3747" s="4">
        <f>60*3*10</f>
        <v>1800</v>
      </c>
      <c r="AB3747" s="4"/>
      <c r="AC3747" s="4" t="s">
        <v>90</v>
      </c>
      <c r="AD3747" s="4" t="s">
        <v>110</v>
      </c>
      <c r="AE3747" s="4"/>
      <c r="AF3747" s="4" t="s">
        <v>35</v>
      </c>
      <c r="AG3747" s="4"/>
    </row>
    <row r="3748" spans="1:33" ht="15" customHeight="1" x14ac:dyDescent="0.25">
      <c r="A3748" s="4" t="s">
        <v>244</v>
      </c>
      <c r="B3748" s="18" t="s">
        <v>75</v>
      </c>
      <c r="C3748" s="4">
        <v>11</v>
      </c>
      <c r="D3748" s="4">
        <v>19</v>
      </c>
      <c r="E3748" s="4">
        <v>2</v>
      </c>
      <c r="F3748" s="4">
        <v>1</v>
      </c>
      <c r="G3748" s="4" t="s">
        <v>6</v>
      </c>
      <c r="H3748" s="19">
        <v>45777</v>
      </c>
      <c r="I3748" s="4" t="s">
        <v>224</v>
      </c>
      <c r="J3748" s="4">
        <f>3+4+2</f>
        <v>9</v>
      </c>
      <c r="K3748" s="4">
        <f>3+2+4+3</f>
        <v>12</v>
      </c>
      <c r="L3748" s="4">
        <v>5</v>
      </c>
      <c r="M3748" s="4">
        <v>0</v>
      </c>
      <c r="N3748" s="4">
        <v>0</v>
      </c>
      <c r="O3748" s="4">
        <f>SUM(J3748:N3748)</f>
        <v>26</v>
      </c>
      <c r="P3748" s="4">
        <v>6</v>
      </c>
      <c r="Q3748" s="4">
        <v>7</v>
      </c>
      <c r="R3748" s="4">
        <v>1</v>
      </c>
      <c r="S3748" s="4">
        <v>0</v>
      </c>
      <c r="T3748" s="4">
        <v>0</v>
      </c>
      <c r="U3748" s="4">
        <f>SUM(P3748:T3748)</f>
        <v>14</v>
      </c>
      <c r="V3748" s="20">
        <f>O3748/U3748/F3748</f>
        <v>1.8571428571428572</v>
      </c>
      <c r="W3748" s="4"/>
      <c r="X3748" s="4">
        <f>F3748*U3748</f>
        <v>14</v>
      </c>
      <c r="Y3748" s="47">
        <f t="shared" si="58"/>
        <v>3.0696576151121609E-4</v>
      </c>
      <c r="Z3748" s="4"/>
      <c r="AA3748" s="4">
        <f>100*4*6+100*2.5*5+100*3*8</f>
        <v>6050</v>
      </c>
      <c r="AB3748" s="4"/>
      <c r="AC3748" s="4" t="s">
        <v>77</v>
      </c>
      <c r="AD3748" s="4" t="s">
        <v>78</v>
      </c>
      <c r="AE3748" s="4"/>
      <c r="AF3748" s="4" t="s">
        <v>35</v>
      </c>
      <c r="AG3748" s="4"/>
    </row>
    <row r="3749" spans="1:33" ht="15" customHeight="1" x14ac:dyDescent="0.25">
      <c r="A3749" s="4" t="s">
        <v>202</v>
      </c>
      <c r="B3749" s="18" t="s">
        <v>75</v>
      </c>
      <c r="C3749" s="4">
        <v>11</v>
      </c>
      <c r="D3749" s="4" t="s">
        <v>191</v>
      </c>
      <c r="E3749" s="4">
        <v>1</v>
      </c>
      <c r="F3749" s="4">
        <v>1</v>
      </c>
      <c r="G3749" s="4" t="s">
        <v>6</v>
      </c>
      <c r="H3749" s="19">
        <v>45777</v>
      </c>
      <c r="I3749" s="4" t="s">
        <v>224</v>
      </c>
      <c r="J3749" s="4">
        <f>3+2+5+8</f>
        <v>18</v>
      </c>
      <c r="K3749" s="4">
        <f>6+2+6+4+7</f>
        <v>25</v>
      </c>
      <c r="L3749" s="4">
        <f>2+5+11+6+3+3</f>
        <v>30</v>
      </c>
      <c r="M3749" s="4">
        <f>2+1+7+8</f>
        <v>18</v>
      </c>
      <c r="N3749" s="4">
        <v>6</v>
      </c>
      <c r="O3749" s="4">
        <f>SUM(J3749:N3749)</f>
        <v>97</v>
      </c>
      <c r="P3749" s="4">
        <v>7</v>
      </c>
      <c r="Q3749" s="4">
        <v>7</v>
      </c>
      <c r="R3749" s="4">
        <v>7</v>
      </c>
      <c r="S3749" s="4">
        <v>7</v>
      </c>
      <c r="T3749" s="4">
        <v>2</v>
      </c>
      <c r="U3749" s="4">
        <f>SUM(P3749:T3749)</f>
        <v>30</v>
      </c>
      <c r="V3749" s="20">
        <f>O3749/U3749/F3749</f>
        <v>3.2333333333333334</v>
      </c>
      <c r="W3749" s="4"/>
      <c r="X3749" s="4">
        <f>F3749*U3749</f>
        <v>30</v>
      </c>
      <c r="Y3749" s="47">
        <f t="shared" si="58"/>
        <v>1.2933333333333334E-3</v>
      </c>
      <c r="Z3749" s="4"/>
      <c r="AA3749" s="4">
        <f>50*2*6+55*2*4+70*3*6+65*3+5</f>
        <v>2500</v>
      </c>
      <c r="AB3749" s="4"/>
      <c r="AC3749" s="4"/>
      <c r="AD3749" s="4" t="s">
        <v>86</v>
      </c>
      <c r="AE3749" s="4"/>
      <c r="AF3749" s="4" t="s">
        <v>35</v>
      </c>
      <c r="AG3749" s="4"/>
    </row>
    <row r="3750" spans="1:33" ht="15" customHeight="1" x14ac:dyDescent="0.25">
      <c r="A3750" s="4">
        <v>8332</v>
      </c>
      <c r="B3750" s="18" t="s">
        <v>75</v>
      </c>
      <c r="C3750" s="4">
        <v>11</v>
      </c>
      <c r="D3750" s="4">
        <v>18</v>
      </c>
      <c r="E3750" s="4">
        <v>2</v>
      </c>
      <c r="F3750" s="4">
        <v>1</v>
      </c>
      <c r="G3750" s="4" t="s">
        <v>6</v>
      </c>
      <c r="H3750" s="19">
        <v>45777</v>
      </c>
      <c r="I3750" s="4" t="s">
        <v>224</v>
      </c>
      <c r="J3750" s="4">
        <f>2+3+1+2</f>
        <v>8</v>
      </c>
      <c r="K3750" s="4">
        <f>2+2+1</f>
        <v>5</v>
      </c>
      <c r="L3750" s="4">
        <f>2+1+2+1+3</f>
        <v>9</v>
      </c>
      <c r="M3750" s="4">
        <f>2+2+1+2+1</f>
        <v>8</v>
      </c>
      <c r="N3750" s="4">
        <v>0</v>
      </c>
      <c r="O3750" s="4">
        <f>SUM(J3750:N3750)</f>
        <v>30</v>
      </c>
      <c r="P3750" s="4">
        <v>7</v>
      </c>
      <c r="Q3750" s="4">
        <v>7</v>
      </c>
      <c r="R3750" s="4">
        <v>7</v>
      </c>
      <c r="S3750" s="4">
        <v>7</v>
      </c>
      <c r="T3750" s="4">
        <v>2</v>
      </c>
      <c r="U3750" s="4">
        <f>SUM(P3750:T3750)</f>
        <v>30</v>
      </c>
      <c r="V3750" s="20">
        <f>O3750/U3750/F3750</f>
        <v>1</v>
      </c>
      <c r="W3750" s="4"/>
      <c r="X3750" s="4">
        <f>F3750*U3750</f>
        <v>30</v>
      </c>
      <c r="Y3750" s="47">
        <f t="shared" si="58"/>
        <v>3.0193236714975844E-4</v>
      </c>
      <c r="Z3750" s="4"/>
      <c r="AA3750" s="4">
        <f>66*4*8+60*5*4</f>
        <v>3312</v>
      </c>
      <c r="AB3750" s="4"/>
      <c r="AC3750" s="4" t="s">
        <v>90</v>
      </c>
      <c r="AD3750" s="4" t="s">
        <v>86</v>
      </c>
      <c r="AE3750" s="4"/>
      <c r="AF3750" s="4" t="s">
        <v>35</v>
      </c>
      <c r="AG3750" s="4"/>
    </row>
    <row r="3751" spans="1:33" ht="15" customHeight="1" x14ac:dyDescent="0.25">
      <c r="A3751" s="4" t="s">
        <v>245</v>
      </c>
      <c r="B3751" s="18" t="s">
        <v>75</v>
      </c>
      <c r="C3751" s="4">
        <v>11</v>
      </c>
      <c r="D3751" s="4"/>
      <c r="E3751" s="4">
        <v>1</v>
      </c>
      <c r="F3751" s="4">
        <v>1</v>
      </c>
      <c r="G3751" s="25" t="s">
        <v>6</v>
      </c>
      <c r="H3751" s="19">
        <v>45777</v>
      </c>
      <c r="I3751" s="4" t="s">
        <v>224</v>
      </c>
      <c r="J3751" s="4">
        <f>10+5</f>
        <v>15</v>
      </c>
      <c r="K3751" s="4">
        <v>5</v>
      </c>
      <c r="L3751" s="4">
        <f>3+6</f>
        <v>9</v>
      </c>
      <c r="M3751" s="4">
        <v>0</v>
      </c>
      <c r="N3751" s="4">
        <v>0</v>
      </c>
      <c r="O3751" s="4">
        <f>SUM(J3751:N3751)</f>
        <v>29</v>
      </c>
      <c r="P3751" s="4">
        <v>4</v>
      </c>
      <c r="Q3751" s="4">
        <v>2</v>
      </c>
      <c r="R3751" s="4">
        <v>2</v>
      </c>
      <c r="S3751" s="4">
        <v>0</v>
      </c>
      <c r="T3751" s="4">
        <v>0</v>
      </c>
      <c r="U3751" s="4">
        <f>SUM(P3751:T3751)</f>
        <v>8</v>
      </c>
      <c r="V3751" s="20">
        <f>O3751/U3751/F3751</f>
        <v>3.625</v>
      </c>
      <c r="W3751" s="4"/>
      <c r="X3751" s="4">
        <f>F3751*U3751</f>
        <v>8</v>
      </c>
      <c r="Y3751" s="47">
        <f t="shared" si="58"/>
        <v>1.1153846153846153E-3</v>
      </c>
      <c r="Z3751" s="4"/>
      <c r="AA3751" s="4">
        <f>100*2.5*5+200*2.5*4</f>
        <v>3250</v>
      </c>
      <c r="AB3751" s="4"/>
      <c r="AC3751" s="4" t="s">
        <v>90</v>
      </c>
      <c r="AD3751" s="4" t="s">
        <v>110</v>
      </c>
      <c r="AE3751" s="4"/>
      <c r="AF3751" s="4" t="s">
        <v>35</v>
      </c>
      <c r="AG3751" s="4"/>
    </row>
    <row r="3752" spans="1:33" ht="15" customHeight="1" x14ac:dyDescent="0.25">
      <c r="A3752" s="4" t="s">
        <v>204</v>
      </c>
      <c r="B3752" s="18" t="s">
        <v>75</v>
      </c>
      <c r="C3752" s="4">
        <v>11</v>
      </c>
      <c r="D3752" s="4" t="s">
        <v>131</v>
      </c>
      <c r="E3752" s="4">
        <v>1</v>
      </c>
      <c r="F3752" s="4">
        <v>1</v>
      </c>
      <c r="G3752" s="4" t="s">
        <v>6</v>
      </c>
      <c r="H3752" s="19">
        <v>45777</v>
      </c>
      <c r="I3752" s="4" t="s">
        <v>224</v>
      </c>
      <c r="J3752" s="4">
        <v>0</v>
      </c>
      <c r="K3752" s="4">
        <v>5</v>
      </c>
      <c r="L3752" s="4">
        <v>5</v>
      </c>
      <c r="M3752" s="4">
        <v>0</v>
      </c>
      <c r="N3752" s="4">
        <v>0</v>
      </c>
      <c r="O3752" s="4">
        <f>SUM(J3752:N3752)</f>
        <v>10</v>
      </c>
      <c r="P3752" s="4">
        <v>0</v>
      </c>
      <c r="Q3752" s="4">
        <v>1</v>
      </c>
      <c r="R3752" s="4">
        <v>1</v>
      </c>
      <c r="S3752" s="4">
        <v>1</v>
      </c>
      <c r="T3752" s="4">
        <v>0</v>
      </c>
      <c r="U3752" s="4">
        <f>SUM(P3752:T3752)</f>
        <v>3</v>
      </c>
      <c r="V3752" s="20">
        <f>O3752/U3752/F3752</f>
        <v>3.3333333333333335</v>
      </c>
      <c r="W3752" s="4"/>
      <c r="X3752" s="4">
        <f>F3752*U3752</f>
        <v>3</v>
      </c>
      <c r="Y3752" s="47">
        <f t="shared" si="58"/>
        <v>2.7777777777777779E-3</v>
      </c>
      <c r="Z3752" s="4"/>
      <c r="AA3752" s="4">
        <f>80*2.5*6</f>
        <v>1200</v>
      </c>
      <c r="AB3752" s="4"/>
      <c r="AC3752" s="4" t="s">
        <v>77</v>
      </c>
      <c r="AD3752" s="4" t="s">
        <v>110</v>
      </c>
      <c r="AE3752" s="4"/>
      <c r="AF3752" s="4" t="s">
        <v>35</v>
      </c>
      <c r="AG3752" s="4"/>
    </row>
    <row r="3753" spans="1:33" ht="15" customHeight="1" x14ac:dyDescent="0.25">
      <c r="A3753" s="4">
        <v>8225</v>
      </c>
      <c r="B3753" s="4" t="s">
        <v>75</v>
      </c>
      <c r="C3753" s="4">
        <v>8</v>
      </c>
      <c r="D3753" s="4">
        <v>38</v>
      </c>
      <c r="E3753" s="4">
        <v>2</v>
      </c>
      <c r="F3753" s="4">
        <v>1</v>
      </c>
      <c r="G3753" s="4" t="s">
        <v>6</v>
      </c>
      <c r="H3753" s="26">
        <v>45777</v>
      </c>
      <c r="I3753" s="4" t="s">
        <v>224</v>
      </c>
      <c r="J3753" s="4">
        <f>10+12+10+13+12+6</f>
        <v>63</v>
      </c>
      <c r="K3753" s="4">
        <f>10+10</f>
        <v>20</v>
      </c>
      <c r="L3753" s="4">
        <v>0</v>
      </c>
      <c r="M3753" s="4">
        <v>0</v>
      </c>
      <c r="N3753" s="4">
        <v>0</v>
      </c>
      <c r="O3753" s="4">
        <f>SUM(J3753:N3753)</f>
        <v>83</v>
      </c>
      <c r="P3753" s="4">
        <v>6</v>
      </c>
      <c r="Q3753" s="4">
        <v>2</v>
      </c>
      <c r="R3753" s="4">
        <v>0</v>
      </c>
      <c r="S3753" s="4">
        <v>0</v>
      </c>
      <c r="T3753" s="4">
        <v>0</v>
      </c>
      <c r="U3753" s="4">
        <f>SUM(P3753:T3753)</f>
        <v>8</v>
      </c>
      <c r="V3753" s="20">
        <f>O3753/U3753/F3753</f>
        <v>10.375</v>
      </c>
      <c r="W3753" s="4"/>
      <c r="X3753" s="21">
        <f>F3753*U3753</f>
        <v>8</v>
      </c>
      <c r="Y3753" s="47">
        <f t="shared" si="58"/>
        <v>3.4583333333333332E-3</v>
      </c>
      <c r="Z3753" s="4"/>
      <c r="AA3753" s="4">
        <f>50*4*15</f>
        <v>3000</v>
      </c>
      <c r="AB3753" s="4"/>
      <c r="AC3753" s="4" t="s">
        <v>77</v>
      </c>
      <c r="AD3753" s="4" t="s">
        <v>78</v>
      </c>
      <c r="AE3753" s="4">
        <v>15</v>
      </c>
      <c r="AF3753" s="4" t="s">
        <v>369</v>
      </c>
      <c r="AG3753" s="4"/>
    </row>
    <row r="3754" spans="1:33" ht="15" customHeight="1" x14ac:dyDescent="0.25">
      <c r="A3754" s="4">
        <v>70</v>
      </c>
      <c r="B3754" s="4" t="s">
        <v>75</v>
      </c>
      <c r="C3754" s="4">
        <v>8</v>
      </c>
      <c r="D3754" s="4">
        <v>39</v>
      </c>
      <c r="E3754" s="4">
        <v>2</v>
      </c>
      <c r="F3754" s="4">
        <v>1</v>
      </c>
      <c r="G3754" s="4" t="s">
        <v>6</v>
      </c>
      <c r="H3754" s="26">
        <v>45777</v>
      </c>
      <c r="I3754" s="4" t="s">
        <v>224</v>
      </c>
      <c r="J3754" s="4">
        <f>3+2+4</f>
        <v>9</v>
      </c>
      <c r="K3754" s="4">
        <v>0</v>
      </c>
      <c r="L3754" s="4">
        <v>0</v>
      </c>
      <c r="M3754" s="4">
        <v>0</v>
      </c>
      <c r="N3754" s="4">
        <v>0</v>
      </c>
      <c r="O3754" s="4">
        <f>SUM(J3754:N3754)</f>
        <v>9</v>
      </c>
      <c r="P3754" s="4">
        <v>5</v>
      </c>
      <c r="Q3754" s="4">
        <v>4</v>
      </c>
      <c r="R3754" s="4">
        <v>1</v>
      </c>
      <c r="S3754" s="4">
        <v>0</v>
      </c>
      <c r="T3754" s="4">
        <v>0</v>
      </c>
      <c r="U3754" s="4">
        <f>SUM(P3754:T3754)</f>
        <v>10</v>
      </c>
      <c r="V3754" s="20">
        <f>O3754/U3754/F3754</f>
        <v>0.9</v>
      </c>
      <c r="W3754" s="4"/>
      <c r="X3754" s="21">
        <f>F3754*U3754</f>
        <v>10</v>
      </c>
      <c r="Y3754" s="47">
        <f t="shared" si="58"/>
        <v>5.0000000000000001E-4</v>
      </c>
      <c r="Z3754" s="4"/>
      <c r="AA3754" s="4">
        <f>60*3*2+60*3*6+60*3*2</f>
        <v>1800</v>
      </c>
      <c r="AB3754" s="4"/>
      <c r="AC3754" s="4" t="s">
        <v>77</v>
      </c>
      <c r="AD3754" s="4" t="s">
        <v>78</v>
      </c>
      <c r="AE3754" s="4">
        <v>14</v>
      </c>
      <c r="AF3754" s="4" t="s">
        <v>369</v>
      </c>
      <c r="AG3754" s="4"/>
    </row>
    <row r="3755" spans="1:33" ht="15" customHeight="1" x14ac:dyDescent="0.25">
      <c r="A3755" s="4">
        <v>560</v>
      </c>
      <c r="B3755" s="4" t="s">
        <v>75</v>
      </c>
      <c r="C3755" s="4">
        <v>8</v>
      </c>
      <c r="D3755" s="4">
        <v>39</v>
      </c>
      <c r="E3755" s="4">
        <v>1</v>
      </c>
      <c r="F3755" s="4">
        <v>1</v>
      </c>
      <c r="G3755" s="4" t="s">
        <v>6</v>
      </c>
      <c r="H3755" s="26">
        <v>45777</v>
      </c>
      <c r="I3755" s="4" t="s">
        <v>224</v>
      </c>
      <c r="J3755" s="4">
        <f>1+2+1+1+1</f>
        <v>6</v>
      </c>
      <c r="K3755" s="4">
        <v>6</v>
      </c>
      <c r="L3755" s="4">
        <v>5</v>
      </c>
      <c r="M3755" s="4">
        <v>5</v>
      </c>
      <c r="N3755" s="4">
        <v>1</v>
      </c>
      <c r="O3755" s="4">
        <f>SUM(J3755:N3755)</f>
        <v>23</v>
      </c>
      <c r="P3755" s="4">
        <v>7</v>
      </c>
      <c r="Q3755" s="4">
        <v>6</v>
      </c>
      <c r="R3755" s="4">
        <v>6</v>
      </c>
      <c r="S3755" s="4">
        <v>7</v>
      </c>
      <c r="T3755" s="4">
        <v>2</v>
      </c>
      <c r="U3755" s="4">
        <f>SUM(P3755:T3755)</f>
        <v>28</v>
      </c>
      <c r="V3755" s="20">
        <f>O3755/U3755/F3755</f>
        <v>0.8214285714285714</v>
      </c>
      <c r="W3755" s="4"/>
      <c r="X3755" s="4">
        <f>F3755*U3755</f>
        <v>28</v>
      </c>
      <c r="Y3755" s="47">
        <f t="shared" si="58"/>
        <v>1.610644257703081E-4</v>
      </c>
      <c r="Z3755" s="4"/>
      <c r="AA3755" s="4">
        <f>60*3*6+60*3*5+60*3*4+60*4*6+60*4*4</f>
        <v>5100</v>
      </c>
      <c r="AB3755" s="4"/>
      <c r="AC3755" s="4" t="s">
        <v>77</v>
      </c>
      <c r="AD3755" s="4" t="s">
        <v>78</v>
      </c>
      <c r="AE3755" s="4"/>
      <c r="AF3755" s="4" t="s">
        <v>369</v>
      </c>
      <c r="AG3755" s="4"/>
    </row>
    <row r="3756" spans="1:33" ht="15" customHeight="1" x14ac:dyDescent="0.25">
      <c r="A3756" s="4">
        <v>5668</v>
      </c>
      <c r="B3756" s="4" t="s">
        <v>75</v>
      </c>
      <c r="C3756" s="4">
        <v>8</v>
      </c>
      <c r="D3756" s="4">
        <v>39</v>
      </c>
      <c r="E3756" s="4">
        <v>1</v>
      </c>
      <c r="F3756" s="4">
        <v>1</v>
      </c>
      <c r="G3756" s="4" t="s">
        <v>6</v>
      </c>
      <c r="H3756" s="26">
        <v>45777</v>
      </c>
      <c r="I3756" s="4" t="s">
        <v>224</v>
      </c>
      <c r="J3756" s="4">
        <v>15</v>
      </c>
      <c r="K3756" s="4">
        <f>7+3+6+8</f>
        <v>24</v>
      </c>
      <c r="L3756" s="4">
        <v>21</v>
      </c>
      <c r="M3756" s="4">
        <v>0</v>
      </c>
      <c r="N3756" s="4">
        <v>0</v>
      </c>
      <c r="O3756" s="4">
        <f>SUM(J3756:N3756)</f>
        <v>60</v>
      </c>
      <c r="P3756" s="4">
        <v>7</v>
      </c>
      <c r="Q3756" s="4">
        <v>6</v>
      </c>
      <c r="R3756" s="4">
        <v>7</v>
      </c>
      <c r="S3756" s="4">
        <v>7</v>
      </c>
      <c r="T3756" s="4">
        <v>2</v>
      </c>
      <c r="U3756" s="4">
        <v>30</v>
      </c>
      <c r="V3756" s="20">
        <f>O3756/U3756/F3756</f>
        <v>2</v>
      </c>
      <c r="W3756" s="4"/>
      <c r="X3756" s="4">
        <f>F3756*U3756</f>
        <v>30</v>
      </c>
      <c r="Y3756" s="47">
        <f t="shared" si="58"/>
        <v>2.5429116338207249E-4</v>
      </c>
      <c r="Z3756" s="4"/>
      <c r="AA3756" s="4">
        <f>55*11*3+55*11*6+55*11*4</f>
        <v>7865</v>
      </c>
      <c r="AB3756" s="4"/>
      <c r="AC3756" s="4" t="s">
        <v>77</v>
      </c>
      <c r="AD3756" s="4" t="s">
        <v>110</v>
      </c>
      <c r="AE3756" s="4"/>
      <c r="AF3756" s="4" t="s">
        <v>369</v>
      </c>
      <c r="AG3756" s="4"/>
    </row>
    <row r="3757" spans="1:33" ht="15" customHeight="1" x14ac:dyDescent="0.25">
      <c r="A3757" s="4">
        <v>562</v>
      </c>
      <c r="B3757" s="4" t="s">
        <v>75</v>
      </c>
      <c r="C3757" s="4">
        <v>8</v>
      </c>
      <c r="D3757" s="4">
        <v>39</v>
      </c>
      <c r="E3757" s="4">
        <v>2</v>
      </c>
      <c r="F3757" s="4">
        <v>1</v>
      </c>
      <c r="G3757" s="4" t="s">
        <v>6</v>
      </c>
      <c r="H3757" s="26">
        <v>45777</v>
      </c>
      <c r="I3757" s="4" t="s">
        <v>224</v>
      </c>
      <c r="J3757" s="4">
        <v>10</v>
      </c>
      <c r="K3757" s="4">
        <f>7+12+10+8</f>
        <v>37</v>
      </c>
      <c r="L3757" s="4">
        <v>0</v>
      </c>
      <c r="M3757" s="4">
        <v>0</v>
      </c>
      <c r="N3757" s="4">
        <v>0</v>
      </c>
      <c r="O3757" s="4">
        <f>SUM(J3757:N3757)</f>
        <v>47</v>
      </c>
      <c r="P3757" s="4">
        <v>6</v>
      </c>
      <c r="Q3757" s="4">
        <v>7</v>
      </c>
      <c r="R3757" s="4">
        <v>6</v>
      </c>
      <c r="S3757" s="4">
        <v>0</v>
      </c>
      <c r="T3757" s="4">
        <v>0</v>
      </c>
      <c r="U3757" s="4">
        <f>SUM(P3757:T3757)</f>
        <v>19</v>
      </c>
      <c r="V3757" s="20">
        <f>O3757/U3757/F3757</f>
        <v>2.4736842105263159</v>
      </c>
      <c r="W3757" s="4"/>
      <c r="X3757" s="4">
        <f>F3757*U3757</f>
        <v>19</v>
      </c>
      <c r="Y3757" s="47">
        <f t="shared" si="58"/>
        <v>3.4202339585569523E-4</v>
      </c>
      <c r="Z3757" s="4"/>
      <c r="AA3757" s="4">
        <f>55*2.5*8+55*3*8+55*3.5*10+55*3.5*15</f>
        <v>7232.5</v>
      </c>
      <c r="AB3757" s="4">
        <v>180</v>
      </c>
      <c r="AC3757" s="4" t="s">
        <v>90</v>
      </c>
      <c r="AD3757" s="4" t="s">
        <v>78</v>
      </c>
      <c r="AE3757" s="4"/>
      <c r="AF3757" s="4" t="s">
        <v>369</v>
      </c>
      <c r="AG3757" s="4" t="s">
        <v>564</v>
      </c>
    </row>
    <row r="3758" spans="1:33" ht="15" customHeight="1" x14ac:dyDescent="0.25">
      <c r="A3758" s="4">
        <v>2113</v>
      </c>
      <c r="B3758" s="4" t="s">
        <v>75</v>
      </c>
      <c r="C3758" s="4">
        <v>8</v>
      </c>
      <c r="D3758" s="4">
        <v>41</v>
      </c>
      <c r="E3758" s="4">
        <v>2</v>
      </c>
      <c r="F3758" s="4">
        <v>1</v>
      </c>
      <c r="G3758" s="4" t="s">
        <v>6</v>
      </c>
      <c r="H3758" s="26">
        <v>45777</v>
      </c>
      <c r="I3758" s="4" t="s">
        <v>224</v>
      </c>
      <c r="J3758" s="4">
        <v>17</v>
      </c>
      <c r="K3758" s="4">
        <v>6</v>
      </c>
      <c r="L3758" s="4">
        <v>3</v>
      </c>
      <c r="M3758" s="4">
        <v>1</v>
      </c>
      <c r="N3758" s="4">
        <v>0</v>
      </c>
      <c r="O3758" s="4">
        <f>SUM(J3758:N3758)</f>
        <v>27</v>
      </c>
      <c r="P3758" s="4">
        <v>5</v>
      </c>
      <c r="Q3758" s="4">
        <v>5</v>
      </c>
      <c r="R3758" s="4">
        <v>3</v>
      </c>
      <c r="S3758" s="4">
        <v>6</v>
      </c>
      <c r="T3758" s="4">
        <v>2</v>
      </c>
      <c r="U3758" s="4">
        <f>SUM(P3758:T3758)</f>
        <v>21</v>
      </c>
      <c r="V3758" s="20">
        <f>O3758/U3758/F3758</f>
        <v>1.2857142857142858</v>
      </c>
      <c r="W3758" s="4"/>
      <c r="X3758" s="4">
        <f>F3758*U3758</f>
        <v>21</v>
      </c>
      <c r="Y3758" s="47">
        <f t="shared" si="58"/>
        <v>5.5658627087198519E-4</v>
      </c>
      <c r="Z3758" s="4"/>
      <c r="AA3758" s="4">
        <f>55*3.5*8+55*3.5*2+55*3.5*2</f>
        <v>2310</v>
      </c>
      <c r="AB3758" s="4"/>
      <c r="AC3758" s="4" t="s">
        <v>77</v>
      </c>
      <c r="AD3758" s="4" t="s">
        <v>78</v>
      </c>
      <c r="AE3758" s="4">
        <v>15</v>
      </c>
      <c r="AF3758" s="4" t="s">
        <v>369</v>
      </c>
      <c r="AG3758" s="4"/>
    </row>
    <row r="3759" spans="1:33" ht="15" customHeight="1" x14ac:dyDescent="0.25">
      <c r="A3759" s="4" t="s">
        <v>112</v>
      </c>
      <c r="B3759" s="4" t="s">
        <v>75</v>
      </c>
      <c r="C3759" s="4">
        <v>8</v>
      </c>
      <c r="D3759" s="4">
        <v>42</v>
      </c>
      <c r="E3759" s="4">
        <v>1</v>
      </c>
      <c r="F3759" s="4">
        <v>1</v>
      </c>
      <c r="G3759" s="4" t="s">
        <v>6</v>
      </c>
      <c r="H3759" s="26">
        <v>45777</v>
      </c>
      <c r="I3759" s="4" t="s">
        <v>224</v>
      </c>
      <c r="J3759" s="4">
        <v>9</v>
      </c>
      <c r="K3759" s="4">
        <v>10</v>
      </c>
      <c r="L3759" s="4">
        <v>5</v>
      </c>
      <c r="M3759" s="4">
        <v>7</v>
      </c>
      <c r="N3759" s="4">
        <v>3</v>
      </c>
      <c r="O3759" s="4">
        <f>SUM(J3759:N3759)</f>
        <v>34</v>
      </c>
      <c r="P3759" s="4">
        <v>5</v>
      </c>
      <c r="Q3759" s="4">
        <v>5</v>
      </c>
      <c r="R3759" s="4">
        <v>3</v>
      </c>
      <c r="S3759" s="4">
        <v>5</v>
      </c>
      <c r="T3759" s="4">
        <v>2</v>
      </c>
      <c r="U3759" s="4">
        <f>SUM(P3759:T3759)</f>
        <v>20</v>
      </c>
      <c r="V3759" s="20">
        <f>O3759/U3759/F3759</f>
        <v>1.7</v>
      </c>
      <c r="W3759" s="4"/>
      <c r="X3759" s="4">
        <f>F3759*U3759</f>
        <v>20</v>
      </c>
      <c r="Y3759" s="47">
        <f t="shared" si="58"/>
        <v>5.666666666666666E-4</v>
      </c>
      <c r="Z3759" s="4"/>
      <c r="AA3759" s="4">
        <f>50*3*1+50*4*3+50*4*5+50*5*5</f>
        <v>3000</v>
      </c>
      <c r="AB3759" s="4"/>
      <c r="AC3759" s="4" t="s">
        <v>77</v>
      </c>
      <c r="AD3759" s="4" t="s">
        <v>78</v>
      </c>
      <c r="AE3759" s="4">
        <v>15</v>
      </c>
      <c r="AF3759" s="4" t="s">
        <v>369</v>
      </c>
      <c r="AG3759" s="4"/>
    </row>
    <row r="3760" spans="1:33" ht="15" customHeight="1" x14ac:dyDescent="0.25">
      <c r="A3760" s="4">
        <v>4785</v>
      </c>
      <c r="B3760" s="4" t="s">
        <v>75</v>
      </c>
      <c r="C3760" s="4">
        <v>8</v>
      </c>
      <c r="D3760" s="4">
        <v>42</v>
      </c>
      <c r="E3760" s="4">
        <v>1</v>
      </c>
      <c r="F3760" s="4">
        <v>1</v>
      </c>
      <c r="G3760" s="4" t="s">
        <v>6</v>
      </c>
      <c r="H3760" s="26">
        <v>45777</v>
      </c>
      <c r="I3760" s="4" t="s">
        <v>224</v>
      </c>
      <c r="J3760" s="4">
        <v>2</v>
      </c>
      <c r="K3760" s="4">
        <v>2</v>
      </c>
      <c r="L3760" s="4">
        <v>3</v>
      </c>
      <c r="M3760" s="4">
        <v>0</v>
      </c>
      <c r="N3760" s="4">
        <v>0</v>
      </c>
      <c r="O3760" s="4">
        <f>SUM(J3760:N3760)</f>
        <v>7</v>
      </c>
      <c r="P3760" s="4">
        <v>4</v>
      </c>
      <c r="Q3760" s="4">
        <v>3</v>
      </c>
      <c r="R3760" s="4">
        <v>7</v>
      </c>
      <c r="S3760" s="4">
        <v>1</v>
      </c>
      <c r="T3760" s="4">
        <v>0</v>
      </c>
      <c r="U3760" s="4">
        <f>SUM(P3760:T3760)</f>
        <v>15</v>
      </c>
      <c r="V3760" s="20">
        <f>O3760/U3760/F3760</f>
        <v>0.46666666666666667</v>
      </c>
      <c r="W3760" s="4"/>
      <c r="X3760" s="4">
        <f>F3760*U3760</f>
        <v>15</v>
      </c>
      <c r="Y3760" s="47">
        <f t="shared" si="58"/>
        <v>1.2208415086112929E-4</v>
      </c>
      <c r="Z3760" s="4"/>
      <c r="AA3760" s="4">
        <f>55*3.5*8+55*4*7+55*4.5*3</f>
        <v>3822.5</v>
      </c>
      <c r="AB3760" s="4"/>
      <c r="AC3760" s="4" t="s">
        <v>77</v>
      </c>
      <c r="AD3760" s="4" t="s">
        <v>78</v>
      </c>
      <c r="AE3760" s="4">
        <v>8</v>
      </c>
      <c r="AF3760" s="4" t="s">
        <v>369</v>
      </c>
      <c r="AG3760" s="4"/>
    </row>
    <row r="3761" spans="1:33" ht="15" customHeight="1" x14ac:dyDescent="0.25">
      <c r="A3761" s="4">
        <v>5389</v>
      </c>
      <c r="B3761" s="4" t="s">
        <v>75</v>
      </c>
      <c r="C3761" s="4">
        <v>8</v>
      </c>
      <c r="D3761" s="4">
        <v>42</v>
      </c>
      <c r="E3761" s="4">
        <v>2</v>
      </c>
      <c r="F3761" s="4">
        <v>1</v>
      </c>
      <c r="G3761" s="4" t="s">
        <v>6</v>
      </c>
      <c r="H3761" s="26">
        <v>45777</v>
      </c>
      <c r="I3761" s="4" t="s">
        <v>224</v>
      </c>
      <c r="J3761" s="4">
        <v>3</v>
      </c>
      <c r="K3761" s="4">
        <v>2</v>
      </c>
      <c r="L3761" s="4">
        <v>2</v>
      </c>
      <c r="M3761" s="4">
        <v>3</v>
      </c>
      <c r="N3761" s="4">
        <v>1</v>
      </c>
      <c r="O3761" s="4">
        <f>SUM(J3761:N3761)</f>
        <v>11</v>
      </c>
      <c r="P3761" s="4">
        <v>7</v>
      </c>
      <c r="Q3761" s="4">
        <v>7</v>
      </c>
      <c r="R3761" s="4">
        <v>7</v>
      </c>
      <c r="S3761" s="4">
        <v>7</v>
      </c>
      <c r="T3761" s="4">
        <v>2</v>
      </c>
      <c r="U3761" s="4">
        <f>SUM(P3761:T3761)</f>
        <v>30</v>
      </c>
      <c r="V3761" s="20">
        <f>O3761/U3761/F3761</f>
        <v>0.36666666666666664</v>
      </c>
      <c r="W3761" s="4"/>
      <c r="X3761" s="4">
        <f>F3761*U3761</f>
        <v>30</v>
      </c>
      <c r="Y3761" s="47">
        <f t="shared" si="58"/>
        <v>1.1044176706827308E-4</v>
      </c>
      <c r="Z3761" s="4"/>
      <c r="AA3761" s="4">
        <f>50*2.8*3+50*3*16+50*5*2</f>
        <v>3320</v>
      </c>
      <c r="AB3761" s="4"/>
      <c r="AC3761" s="4" t="s">
        <v>77</v>
      </c>
      <c r="AD3761" s="4" t="s">
        <v>78</v>
      </c>
      <c r="AE3761" s="4">
        <v>15</v>
      </c>
      <c r="AF3761" s="4" t="s">
        <v>369</v>
      </c>
      <c r="AG3761" s="4"/>
    </row>
    <row r="3762" spans="1:33" ht="15" customHeight="1" x14ac:dyDescent="0.25">
      <c r="A3762" s="4">
        <v>4290</v>
      </c>
      <c r="B3762" s="4" t="s">
        <v>75</v>
      </c>
      <c r="C3762" s="4">
        <v>8</v>
      </c>
      <c r="D3762" s="4">
        <v>42</v>
      </c>
      <c r="E3762" s="4">
        <v>1</v>
      </c>
      <c r="F3762" s="4">
        <v>1</v>
      </c>
      <c r="G3762" s="4" t="s">
        <v>6</v>
      </c>
      <c r="H3762" s="26">
        <v>45777</v>
      </c>
      <c r="I3762" s="4" t="s">
        <v>224</v>
      </c>
      <c r="J3762" s="4">
        <v>8</v>
      </c>
      <c r="K3762" s="4">
        <v>7</v>
      </c>
      <c r="L3762" s="4">
        <v>5</v>
      </c>
      <c r="M3762" s="4">
        <v>5</v>
      </c>
      <c r="N3762" s="4">
        <v>1</v>
      </c>
      <c r="O3762" s="4">
        <f>SUM(J3762:N3762)</f>
        <v>26</v>
      </c>
      <c r="P3762" s="4">
        <v>7</v>
      </c>
      <c r="Q3762" s="4">
        <v>7</v>
      </c>
      <c r="R3762" s="4">
        <v>7</v>
      </c>
      <c r="S3762" s="4">
        <v>7</v>
      </c>
      <c r="T3762" s="4">
        <v>2</v>
      </c>
      <c r="U3762" s="4">
        <v>30</v>
      </c>
      <c r="V3762" s="20">
        <f>O3762/U3762/F3762</f>
        <v>0.8666666666666667</v>
      </c>
      <c r="W3762" s="4"/>
      <c r="X3762" s="4">
        <f>F3762*U3762</f>
        <v>30</v>
      </c>
      <c r="Y3762" s="47">
        <f t="shared" si="58"/>
        <v>3.81791483113069E-4</v>
      </c>
      <c r="Z3762" s="4"/>
      <c r="AA3762" s="4">
        <f>55*3*2+55*4*6+40*2*4+50*3*2</f>
        <v>2270</v>
      </c>
      <c r="AB3762" s="4"/>
      <c r="AC3762" s="4" t="s">
        <v>77</v>
      </c>
      <c r="AD3762" s="4" t="s">
        <v>86</v>
      </c>
      <c r="AE3762" s="4">
        <v>7</v>
      </c>
      <c r="AF3762" s="4" t="s">
        <v>369</v>
      </c>
      <c r="AG3762" s="4"/>
    </row>
    <row r="3763" spans="1:33" ht="15" customHeight="1" x14ac:dyDescent="0.25">
      <c r="A3763" s="4">
        <v>5544</v>
      </c>
      <c r="B3763" s="4" t="s">
        <v>75</v>
      </c>
      <c r="C3763" s="4">
        <v>8</v>
      </c>
      <c r="D3763" s="4">
        <v>43</v>
      </c>
      <c r="E3763" s="4">
        <v>1</v>
      </c>
      <c r="F3763" s="4">
        <v>1</v>
      </c>
      <c r="G3763" s="4" t="s">
        <v>6</v>
      </c>
      <c r="H3763" s="26">
        <v>45777</v>
      </c>
      <c r="I3763" s="4" t="s">
        <v>224</v>
      </c>
      <c r="J3763" s="4">
        <v>5</v>
      </c>
      <c r="K3763" s="4">
        <v>5</v>
      </c>
      <c r="L3763" s="4">
        <v>4</v>
      </c>
      <c r="M3763" s="4">
        <v>2</v>
      </c>
      <c r="N3763" s="4">
        <v>0</v>
      </c>
      <c r="O3763" s="4">
        <f>SUM(J3763:N3763)</f>
        <v>16</v>
      </c>
      <c r="P3763" s="4">
        <v>7</v>
      </c>
      <c r="Q3763" s="4">
        <v>7</v>
      </c>
      <c r="R3763" s="4">
        <v>7</v>
      </c>
      <c r="S3763" s="4">
        <v>7</v>
      </c>
      <c r="T3763" s="4">
        <v>2</v>
      </c>
      <c r="U3763" s="4">
        <f>SUM(P3763:T3763)</f>
        <v>30</v>
      </c>
      <c r="V3763" s="20">
        <f>O3763/U3763/F3763</f>
        <v>0.53333333333333333</v>
      </c>
      <c r="W3763" s="4"/>
      <c r="X3763" s="4">
        <f>F3763*U3763</f>
        <v>30</v>
      </c>
      <c r="Y3763" s="47">
        <f t="shared" si="58"/>
        <v>1.249024199843872E-4</v>
      </c>
      <c r="Z3763" s="4"/>
      <c r="AA3763" s="4">
        <f>50*3.8*5+50*3.9*5+50*6.7*4+50*3.35*6</f>
        <v>4270</v>
      </c>
      <c r="AB3763" s="4"/>
      <c r="AC3763" s="4" t="s">
        <v>77</v>
      </c>
      <c r="AD3763" s="4" t="s">
        <v>78</v>
      </c>
      <c r="AE3763" s="4"/>
      <c r="AF3763" s="4" t="s">
        <v>369</v>
      </c>
      <c r="AG3763" s="4"/>
    </row>
    <row r="3764" spans="1:33" ht="15" customHeight="1" x14ac:dyDescent="0.25">
      <c r="A3764" s="4" t="s">
        <v>182</v>
      </c>
      <c r="B3764" s="4" t="s">
        <v>114</v>
      </c>
      <c r="C3764" s="4">
        <v>7</v>
      </c>
      <c r="D3764" s="4">
        <v>47</v>
      </c>
      <c r="E3764" s="4">
        <v>1</v>
      </c>
      <c r="F3764" s="4">
        <v>1</v>
      </c>
      <c r="G3764" s="4" t="s">
        <v>6</v>
      </c>
      <c r="H3764" s="26">
        <v>45777</v>
      </c>
      <c r="I3764" s="4" t="s">
        <v>224</v>
      </c>
      <c r="J3764" s="4">
        <v>0</v>
      </c>
      <c r="K3764" s="4">
        <v>2</v>
      </c>
      <c r="L3764" s="4">
        <v>0</v>
      </c>
      <c r="M3764" s="4">
        <v>2</v>
      </c>
      <c r="N3764" s="4">
        <v>1</v>
      </c>
      <c r="O3764" s="4">
        <f>SUM(J3764:N3764)</f>
        <v>5</v>
      </c>
      <c r="P3764" s="4">
        <v>3</v>
      </c>
      <c r="Q3764" s="4">
        <v>5</v>
      </c>
      <c r="R3764" s="4">
        <v>0</v>
      </c>
      <c r="S3764" s="4">
        <v>4</v>
      </c>
      <c r="T3764" s="4">
        <v>1</v>
      </c>
      <c r="U3764" s="4">
        <f>SUM(P3764:T3764)</f>
        <v>13</v>
      </c>
      <c r="V3764" s="20">
        <f>O3764/U3764/F3764</f>
        <v>0.38461538461538464</v>
      </c>
      <c r="W3764" s="4"/>
      <c r="X3764" s="4">
        <f>F3764*U3764</f>
        <v>13</v>
      </c>
      <c r="Y3764" s="47">
        <f t="shared" si="58"/>
        <v>1.5232292460015234E-4</v>
      </c>
      <c r="Z3764" s="4"/>
      <c r="AA3764" s="4">
        <f>50*2.3*3+50*2.5*4+50*3*8+50*3.2*3</f>
        <v>2525</v>
      </c>
      <c r="AB3764" s="4"/>
      <c r="AC3764" s="4" t="s">
        <v>20</v>
      </c>
      <c r="AD3764" s="4" t="s">
        <v>78</v>
      </c>
      <c r="AE3764" s="4">
        <v>15</v>
      </c>
      <c r="AF3764" s="4" t="s">
        <v>38</v>
      </c>
      <c r="AG3764" s="4"/>
    </row>
    <row r="3765" spans="1:33" ht="15" customHeight="1" x14ac:dyDescent="0.25">
      <c r="A3765" s="4">
        <v>5197</v>
      </c>
      <c r="B3765" s="4" t="s">
        <v>114</v>
      </c>
      <c r="C3765" s="4">
        <v>7</v>
      </c>
      <c r="D3765" s="4">
        <v>47</v>
      </c>
      <c r="E3765" s="4">
        <v>2</v>
      </c>
      <c r="F3765" s="4">
        <v>1</v>
      </c>
      <c r="G3765" s="4" t="s">
        <v>6</v>
      </c>
      <c r="H3765" s="26">
        <v>45777</v>
      </c>
      <c r="I3765" s="4" t="s">
        <v>224</v>
      </c>
      <c r="J3765" s="4">
        <v>2</v>
      </c>
      <c r="K3765" s="4">
        <v>4</v>
      </c>
      <c r="L3765" s="4">
        <v>1</v>
      </c>
      <c r="M3765" s="4">
        <v>4</v>
      </c>
      <c r="N3765" s="4">
        <v>1</v>
      </c>
      <c r="O3765" s="4">
        <f>SUM(J3765:N3765)</f>
        <v>12</v>
      </c>
      <c r="P3765" s="4">
        <v>2</v>
      </c>
      <c r="Q3765" s="4">
        <v>3</v>
      </c>
      <c r="R3765" s="4">
        <v>2</v>
      </c>
      <c r="S3765" s="4">
        <v>5</v>
      </c>
      <c r="T3765" s="4">
        <v>1</v>
      </c>
      <c r="U3765" s="4">
        <f>SUM(P3765:T3765)</f>
        <v>13</v>
      </c>
      <c r="V3765" s="20">
        <f>O3765/U3765/F3765</f>
        <v>0.92307692307692313</v>
      </c>
      <c r="W3765" s="4"/>
      <c r="X3765" s="4">
        <f>F3765*U3765</f>
        <v>13</v>
      </c>
      <c r="Y3765" s="47">
        <f t="shared" si="58"/>
        <v>5.4298642533936656E-4</v>
      </c>
      <c r="Z3765" s="4"/>
      <c r="AA3765" s="4">
        <f>50*2*6+50*2.5*4+50*3*4</f>
        <v>1700</v>
      </c>
      <c r="AB3765" s="4"/>
      <c r="AC3765" s="4" t="s">
        <v>77</v>
      </c>
      <c r="AD3765" s="4" t="s">
        <v>78</v>
      </c>
      <c r="AE3765" s="4">
        <v>15</v>
      </c>
      <c r="AF3765" s="4" t="s">
        <v>38</v>
      </c>
      <c r="AG3765" s="4"/>
    </row>
    <row r="3766" spans="1:33" ht="15" customHeight="1" x14ac:dyDescent="0.25">
      <c r="A3766" s="4">
        <v>540</v>
      </c>
      <c r="B3766" s="4" t="s">
        <v>114</v>
      </c>
      <c r="C3766" s="4">
        <v>7</v>
      </c>
      <c r="D3766" s="4">
        <v>47</v>
      </c>
      <c r="E3766" s="4">
        <v>2</v>
      </c>
      <c r="F3766" s="4">
        <v>1</v>
      </c>
      <c r="G3766" s="4" t="s">
        <v>6</v>
      </c>
      <c r="H3766" s="26">
        <v>45777</v>
      </c>
      <c r="I3766" s="4" t="s">
        <v>224</v>
      </c>
      <c r="J3766" s="4">
        <v>1</v>
      </c>
      <c r="K3766" s="4">
        <v>3</v>
      </c>
      <c r="L3766" s="4">
        <v>1</v>
      </c>
      <c r="M3766" s="4">
        <v>6</v>
      </c>
      <c r="N3766" s="4">
        <v>1</v>
      </c>
      <c r="O3766" s="4">
        <f>SUM(J3766:N3766)</f>
        <v>12</v>
      </c>
      <c r="P3766" s="4">
        <v>1</v>
      </c>
      <c r="Q3766" s="4">
        <v>3</v>
      </c>
      <c r="R3766" s="4">
        <v>1</v>
      </c>
      <c r="S3766" s="4">
        <v>3</v>
      </c>
      <c r="T3766" s="4">
        <v>1</v>
      </c>
      <c r="U3766" s="4">
        <f>SUM(P3766:T3766)</f>
        <v>9</v>
      </c>
      <c r="V3766" s="20">
        <f>O3766/U3766/F3766</f>
        <v>1.3333333333333333</v>
      </c>
      <c r="W3766" s="4"/>
      <c r="X3766" s="4">
        <f>F3766*U3766</f>
        <v>9</v>
      </c>
      <c r="Y3766" s="47">
        <f t="shared" si="58"/>
        <v>2.8673835125448029E-4</v>
      </c>
      <c r="Z3766" s="4"/>
      <c r="AA3766" s="4">
        <f>50*2.5*10+50*2.5*8+50*3*10+50*3*6</f>
        <v>4650</v>
      </c>
      <c r="AB3766" s="4"/>
      <c r="AC3766" s="4" t="s">
        <v>77</v>
      </c>
      <c r="AD3766" s="4" t="s">
        <v>78</v>
      </c>
      <c r="AE3766" s="4">
        <v>15</v>
      </c>
      <c r="AF3766" s="4" t="s">
        <v>38</v>
      </c>
      <c r="AG3766" s="4"/>
    </row>
    <row r="3767" spans="1:33" ht="15" customHeight="1" x14ac:dyDescent="0.25">
      <c r="A3767" s="4">
        <v>8339</v>
      </c>
      <c r="B3767" s="4" t="s">
        <v>114</v>
      </c>
      <c r="C3767" s="4">
        <v>7</v>
      </c>
      <c r="D3767" s="4">
        <v>47</v>
      </c>
      <c r="E3767" s="4">
        <v>1</v>
      </c>
      <c r="F3767" s="4">
        <v>1</v>
      </c>
      <c r="G3767" s="4" t="s">
        <v>6</v>
      </c>
      <c r="H3767" s="26">
        <v>45777</v>
      </c>
      <c r="I3767" s="4" t="s">
        <v>224</v>
      </c>
      <c r="J3767" s="4">
        <v>5</v>
      </c>
      <c r="K3767" s="4">
        <v>0</v>
      </c>
      <c r="L3767" s="4">
        <v>0</v>
      </c>
      <c r="M3767" s="4">
        <v>0</v>
      </c>
      <c r="N3767" s="4">
        <v>0</v>
      </c>
      <c r="O3767" s="4">
        <f>SUM(J3767:N3767)</f>
        <v>5</v>
      </c>
      <c r="P3767" s="4">
        <v>3</v>
      </c>
      <c r="Q3767" s="4">
        <v>4</v>
      </c>
      <c r="R3767" s="4">
        <v>0</v>
      </c>
      <c r="S3767" s="4">
        <v>1</v>
      </c>
      <c r="T3767" s="4">
        <v>2</v>
      </c>
      <c r="U3767" s="4">
        <f>SUM(P3767:T3767)</f>
        <v>10</v>
      </c>
      <c r="V3767" s="20">
        <f>O3767/U3767/F3767</f>
        <v>0.5</v>
      </c>
      <c r="W3767" s="4"/>
      <c r="X3767" s="4">
        <f>F3767*U3767</f>
        <v>10</v>
      </c>
      <c r="Y3767" s="47">
        <f t="shared" si="58"/>
        <v>2.7777777777777778E-4</v>
      </c>
      <c r="Z3767" s="4"/>
      <c r="AA3767" s="4">
        <f>100*3*2+100*3*2+100*3*2</f>
        <v>1800</v>
      </c>
      <c r="AB3767" s="4"/>
      <c r="AC3767" s="4" t="s">
        <v>77</v>
      </c>
      <c r="AD3767" s="4"/>
      <c r="AE3767" s="4">
        <v>40</v>
      </c>
      <c r="AF3767" s="4" t="s">
        <v>38</v>
      </c>
      <c r="AG3767" s="4"/>
    </row>
    <row r="3768" spans="1:33" ht="15" customHeight="1" x14ac:dyDescent="0.25">
      <c r="A3768" s="4" t="s">
        <v>183</v>
      </c>
      <c r="B3768" s="4" t="s">
        <v>114</v>
      </c>
      <c r="C3768" s="4">
        <v>7</v>
      </c>
      <c r="D3768" s="4">
        <v>47</v>
      </c>
      <c r="E3768" s="4">
        <v>2</v>
      </c>
      <c r="F3768" s="4">
        <v>1</v>
      </c>
      <c r="G3768" s="4" t="s">
        <v>6</v>
      </c>
      <c r="H3768" s="26">
        <v>45777</v>
      </c>
      <c r="I3768" s="4" t="s">
        <v>224</v>
      </c>
      <c r="J3768" s="4">
        <v>1</v>
      </c>
      <c r="K3768" s="4">
        <v>2</v>
      </c>
      <c r="L3768" s="4">
        <v>0</v>
      </c>
      <c r="M3768" s="4">
        <v>1</v>
      </c>
      <c r="N3768" s="4">
        <v>0</v>
      </c>
      <c r="O3768" s="4">
        <f>SUM(J3768:N3768)</f>
        <v>4</v>
      </c>
      <c r="P3768" s="4">
        <v>2</v>
      </c>
      <c r="Q3768" s="4">
        <v>3</v>
      </c>
      <c r="R3768" s="4">
        <v>1</v>
      </c>
      <c r="S3768" s="4">
        <v>2</v>
      </c>
      <c r="T3768" s="4">
        <v>0</v>
      </c>
      <c r="U3768" s="4">
        <f>SUM(P3768:T3768)</f>
        <v>8</v>
      </c>
      <c r="V3768" s="20">
        <f>O3768/U3768/F3768</f>
        <v>0.5</v>
      </c>
      <c r="W3768" s="4"/>
      <c r="X3768" s="4">
        <f>F3768*U3768</f>
        <v>8</v>
      </c>
      <c r="Y3768" s="47">
        <f t="shared" si="58"/>
        <v>2.4390243902439024E-4</v>
      </c>
      <c r="Z3768" s="4"/>
      <c r="AA3768" s="4">
        <f>50*4*4+50*4*4+50*4.5*2</f>
        <v>2050</v>
      </c>
      <c r="AB3768" s="4"/>
      <c r="AC3768" s="4" t="s">
        <v>77</v>
      </c>
      <c r="AD3768" s="4" t="s">
        <v>78</v>
      </c>
      <c r="AE3768" s="4">
        <v>5</v>
      </c>
      <c r="AF3768" s="4" t="s">
        <v>38</v>
      </c>
      <c r="AG3768" s="4"/>
    </row>
    <row r="3769" spans="1:33" ht="15" customHeight="1" x14ac:dyDescent="0.25">
      <c r="A3769" s="4">
        <v>5450</v>
      </c>
      <c r="B3769" s="4" t="s">
        <v>114</v>
      </c>
      <c r="C3769" s="4">
        <v>7</v>
      </c>
      <c r="D3769" s="4">
        <v>47</v>
      </c>
      <c r="E3769" s="4">
        <v>1</v>
      </c>
      <c r="F3769" s="4">
        <v>1</v>
      </c>
      <c r="G3769" s="4" t="s">
        <v>6</v>
      </c>
      <c r="H3769" s="26">
        <v>45777</v>
      </c>
      <c r="I3769" s="4" t="s">
        <v>224</v>
      </c>
      <c r="J3769" s="4">
        <v>1</v>
      </c>
      <c r="K3769" s="4">
        <v>4</v>
      </c>
      <c r="L3769" s="4">
        <v>3</v>
      </c>
      <c r="M3769" s="4">
        <v>0</v>
      </c>
      <c r="N3769" s="4">
        <v>0</v>
      </c>
      <c r="O3769" s="4">
        <f>SUM(J3769:N3769)</f>
        <v>8</v>
      </c>
      <c r="P3769" s="4">
        <v>2</v>
      </c>
      <c r="Q3769" s="4">
        <v>4</v>
      </c>
      <c r="R3769" s="4">
        <v>3</v>
      </c>
      <c r="S3769" s="4">
        <v>5</v>
      </c>
      <c r="T3769" s="4">
        <v>2</v>
      </c>
      <c r="U3769" s="4">
        <f>SUM(P3769:T3769)</f>
        <v>16</v>
      </c>
      <c r="V3769" s="20">
        <f>O3769/U3769/F3769</f>
        <v>0.5</v>
      </c>
      <c r="W3769" s="4"/>
      <c r="X3769" s="4">
        <f>F3769*U3769</f>
        <v>16</v>
      </c>
      <c r="Y3769" s="47">
        <f t="shared" si="58"/>
        <v>3.3783783783783786E-4</v>
      </c>
      <c r="Z3769" s="4"/>
      <c r="AA3769" s="4">
        <f>50*2.8*4+50*2.8*3+50*2.5*2+50*2.5*2</f>
        <v>1480</v>
      </c>
      <c r="AB3769" s="4"/>
      <c r="AC3769" s="4" t="s">
        <v>90</v>
      </c>
      <c r="AD3769" s="4" t="s">
        <v>86</v>
      </c>
      <c r="AE3769" s="4"/>
      <c r="AF3769" s="4" t="s">
        <v>38</v>
      </c>
      <c r="AG3769" s="4"/>
    </row>
    <row r="3770" spans="1:33" ht="15" customHeight="1" x14ac:dyDescent="0.25">
      <c r="A3770" s="4">
        <v>5746</v>
      </c>
      <c r="B3770" s="4" t="s">
        <v>114</v>
      </c>
      <c r="C3770" s="4">
        <v>7</v>
      </c>
      <c r="D3770" s="4"/>
      <c r="E3770" s="4">
        <v>1</v>
      </c>
      <c r="F3770" s="4">
        <v>1</v>
      </c>
      <c r="G3770" s="4" t="s">
        <v>6</v>
      </c>
      <c r="H3770" s="26">
        <v>45777</v>
      </c>
      <c r="I3770" s="4" t="s">
        <v>224</v>
      </c>
      <c r="J3770" s="4">
        <v>4</v>
      </c>
      <c r="K3770" s="4">
        <v>4</v>
      </c>
      <c r="L3770" s="4">
        <v>4</v>
      </c>
      <c r="M3770" s="4">
        <v>0</v>
      </c>
      <c r="N3770" s="4">
        <v>0</v>
      </c>
      <c r="O3770" s="4">
        <f>SUM(J3770:N3770)</f>
        <v>12</v>
      </c>
      <c r="P3770" s="4">
        <v>3</v>
      </c>
      <c r="Q3770" s="4">
        <v>3</v>
      </c>
      <c r="R3770" s="4">
        <v>3</v>
      </c>
      <c r="S3770" s="4">
        <v>0</v>
      </c>
      <c r="T3770" s="4">
        <v>0</v>
      </c>
      <c r="U3770" s="4">
        <f>SUM(P3770:T3770)</f>
        <v>9</v>
      </c>
      <c r="V3770" s="20">
        <f>O3770/U3770/F3770</f>
        <v>1.3333333333333333</v>
      </c>
      <c r="W3770" s="4"/>
      <c r="X3770" s="4">
        <f>F3770*U3770</f>
        <v>9</v>
      </c>
      <c r="Y3770" s="47">
        <f t="shared" si="58"/>
        <v>3.1897926634768739E-4</v>
      </c>
      <c r="Z3770" s="4"/>
      <c r="AA3770" s="4">
        <f>55*3*2+55*3.5*2+55*6*4+55*6.5*6</f>
        <v>4180</v>
      </c>
      <c r="AB3770" s="4"/>
      <c r="AC3770" s="4" t="s">
        <v>77</v>
      </c>
      <c r="AD3770" s="4" t="s">
        <v>78</v>
      </c>
      <c r="AE3770" s="4">
        <v>20</v>
      </c>
      <c r="AF3770" s="4" t="s">
        <v>38</v>
      </c>
      <c r="AG3770" s="4"/>
    </row>
    <row r="3771" spans="1:33" ht="15" customHeight="1" x14ac:dyDescent="0.25">
      <c r="A3771" s="4">
        <v>2391</v>
      </c>
      <c r="B3771" s="4" t="s">
        <v>114</v>
      </c>
      <c r="C3771" s="4">
        <v>7</v>
      </c>
      <c r="D3771" s="4"/>
      <c r="E3771" s="4">
        <v>1</v>
      </c>
      <c r="F3771" s="4">
        <v>1</v>
      </c>
      <c r="G3771" s="4" t="s">
        <v>6</v>
      </c>
      <c r="H3771" s="26">
        <v>45777</v>
      </c>
      <c r="I3771" s="4" t="s">
        <v>224</v>
      </c>
      <c r="J3771" s="4">
        <v>0</v>
      </c>
      <c r="K3771" s="4">
        <v>0</v>
      </c>
      <c r="L3771" s="4">
        <v>2</v>
      </c>
      <c r="M3771" s="4">
        <v>2</v>
      </c>
      <c r="N3771" s="4">
        <v>0</v>
      </c>
      <c r="O3771" s="4">
        <f>SUM(J3771:N3771)</f>
        <v>4</v>
      </c>
      <c r="P3771" s="4">
        <v>0</v>
      </c>
      <c r="Q3771" s="4">
        <v>1</v>
      </c>
      <c r="R3771" s="4">
        <v>6</v>
      </c>
      <c r="S3771" s="4">
        <v>7</v>
      </c>
      <c r="T3771" s="4">
        <v>2</v>
      </c>
      <c r="U3771" s="4">
        <f>SUM(P3771:T3771)</f>
        <v>16</v>
      </c>
      <c r="V3771" s="20">
        <f>O3771/U3771/F3771</f>
        <v>0.25</v>
      </c>
      <c r="W3771" s="4"/>
      <c r="X3771" s="4">
        <f>F3771*U3771</f>
        <v>16</v>
      </c>
      <c r="Y3771" s="47">
        <f t="shared" si="58"/>
        <v>4.5248868778280542E-5</v>
      </c>
      <c r="Z3771" s="4"/>
      <c r="AA3771" s="4">
        <f>65*3*4+65*5*5+65*9*4+65*4*3</f>
        <v>5525</v>
      </c>
      <c r="AB3771" s="4">
        <v>180</v>
      </c>
      <c r="AC3771" s="4" t="s">
        <v>77</v>
      </c>
      <c r="AD3771" s="4" t="s">
        <v>78</v>
      </c>
      <c r="AE3771" s="4">
        <v>15</v>
      </c>
      <c r="AF3771" s="4" t="s">
        <v>38</v>
      </c>
      <c r="AG3771" s="4" t="s">
        <v>568</v>
      </c>
    </row>
    <row r="3772" spans="1:33" ht="15" customHeight="1" x14ac:dyDescent="0.25">
      <c r="A3772" s="4">
        <v>8155</v>
      </c>
      <c r="B3772" s="4" t="s">
        <v>114</v>
      </c>
      <c r="C3772" s="4">
        <v>7</v>
      </c>
      <c r="D3772" s="4">
        <v>45</v>
      </c>
      <c r="E3772" s="4">
        <v>2</v>
      </c>
      <c r="F3772" s="4">
        <v>1</v>
      </c>
      <c r="G3772" s="4" t="s">
        <v>6</v>
      </c>
      <c r="H3772" s="26">
        <v>45777</v>
      </c>
      <c r="I3772" s="4" t="s">
        <v>224</v>
      </c>
      <c r="J3772" s="4">
        <v>0</v>
      </c>
      <c r="K3772" s="4">
        <v>1</v>
      </c>
      <c r="L3772" s="4">
        <v>0</v>
      </c>
      <c r="M3772" s="4">
        <v>0</v>
      </c>
      <c r="N3772" s="4">
        <v>0</v>
      </c>
      <c r="O3772" s="4">
        <f>SUM(J3772:N3772)</f>
        <v>1</v>
      </c>
      <c r="P3772" s="4">
        <v>7</v>
      </c>
      <c r="Q3772" s="4">
        <v>5</v>
      </c>
      <c r="R3772" s="4">
        <v>3</v>
      </c>
      <c r="S3772" s="4">
        <v>0</v>
      </c>
      <c r="T3772" s="4">
        <v>0</v>
      </c>
      <c r="U3772" s="4">
        <f>SUM(P3772:T3772)</f>
        <v>15</v>
      </c>
      <c r="V3772" s="20">
        <f>O3772/U3772/F3772</f>
        <v>6.6666666666666666E-2</v>
      </c>
      <c r="W3772" s="4"/>
      <c r="X3772" s="4">
        <f>F3772*U3772</f>
        <v>15</v>
      </c>
      <c r="Y3772" s="47">
        <f t="shared" si="58"/>
        <v>1.3227513227513228E-5</v>
      </c>
      <c r="Z3772" s="4"/>
      <c r="AA3772" s="4">
        <f>60*4*6+60*5*4+60*5*4+60*5*4</f>
        <v>5040</v>
      </c>
      <c r="AB3772" s="4"/>
      <c r="AC3772" s="4" t="s">
        <v>77</v>
      </c>
      <c r="AD3772" s="4" t="s">
        <v>78</v>
      </c>
      <c r="AE3772" s="4">
        <v>15</v>
      </c>
      <c r="AF3772" s="4" t="s">
        <v>38</v>
      </c>
      <c r="AG3772" s="4"/>
    </row>
    <row r="3773" spans="1:33" ht="15" customHeight="1" x14ac:dyDescent="0.25">
      <c r="A3773" s="4">
        <v>2603</v>
      </c>
      <c r="B3773" s="4" t="s">
        <v>114</v>
      </c>
      <c r="C3773" s="4">
        <v>7</v>
      </c>
      <c r="D3773" s="4">
        <v>45</v>
      </c>
      <c r="E3773" s="4">
        <v>1</v>
      </c>
      <c r="F3773" s="4">
        <v>1</v>
      </c>
      <c r="G3773" s="4" t="s">
        <v>6</v>
      </c>
      <c r="H3773" s="26">
        <v>45777</v>
      </c>
      <c r="I3773" s="4" t="s">
        <v>224</v>
      </c>
      <c r="J3773" s="4">
        <v>1</v>
      </c>
      <c r="K3773" s="4">
        <v>1</v>
      </c>
      <c r="L3773" s="4">
        <v>0</v>
      </c>
      <c r="M3773" s="4">
        <v>0</v>
      </c>
      <c r="N3773" s="4">
        <v>0</v>
      </c>
      <c r="O3773" s="4">
        <f>SUM(J3773:N3773)</f>
        <v>2</v>
      </c>
      <c r="P3773" s="4">
        <v>7</v>
      </c>
      <c r="Q3773" s="4">
        <v>3</v>
      </c>
      <c r="R3773" s="4">
        <v>0</v>
      </c>
      <c r="S3773" s="4">
        <v>0</v>
      </c>
      <c r="T3773" s="4">
        <v>0</v>
      </c>
      <c r="U3773" s="4">
        <f>SUM(P3773:T3773)</f>
        <v>10</v>
      </c>
      <c r="V3773" s="20">
        <f>O3773/U3773/F3773</f>
        <v>0.2</v>
      </c>
      <c r="W3773" s="4"/>
      <c r="X3773" s="4">
        <f>F3773*U3773</f>
        <v>10</v>
      </c>
      <c r="Y3773" s="47">
        <f t="shared" si="58"/>
        <v>7.77000777000777E-5</v>
      </c>
      <c r="Z3773" s="4"/>
      <c r="AA3773" s="4">
        <f>55*6*4+55*3.8*6</f>
        <v>2574</v>
      </c>
      <c r="AB3773" s="4"/>
      <c r="AC3773" s="4" t="s">
        <v>77</v>
      </c>
      <c r="AD3773" s="4" t="s">
        <v>78</v>
      </c>
      <c r="AE3773" s="4">
        <v>15</v>
      </c>
      <c r="AF3773" s="4" t="s">
        <v>38</v>
      </c>
      <c r="AG3773" s="4"/>
    </row>
    <row r="3774" spans="1:33" ht="15" customHeight="1" x14ac:dyDescent="0.25">
      <c r="A3774" s="4">
        <v>8142</v>
      </c>
      <c r="B3774" s="4" t="s">
        <v>114</v>
      </c>
      <c r="C3774" s="4">
        <v>6</v>
      </c>
      <c r="D3774" s="4">
        <v>45</v>
      </c>
      <c r="E3774" s="4">
        <v>2</v>
      </c>
      <c r="F3774" s="4">
        <v>1</v>
      </c>
      <c r="G3774" s="4" t="s">
        <v>6</v>
      </c>
      <c r="H3774" s="26">
        <v>45777</v>
      </c>
      <c r="I3774" s="4" t="s">
        <v>224</v>
      </c>
      <c r="J3774" s="4">
        <f>1+1.6+0.8</f>
        <v>3.4000000000000004</v>
      </c>
      <c r="K3774" s="4">
        <f>1.6+1.6</f>
        <v>3.2</v>
      </c>
      <c r="L3774" s="4">
        <f>1.1+0.6</f>
        <v>1.7000000000000002</v>
      </c>
      <c r="M3774" s="4">
        <f>0.45+1.6+1.1</f>
        <v>3.1500000000000004</v>
      </c>
      <c r="N3774" s="4">
        <v>1.2</v>
      </c>
      <c r="O3774" s="4">
        <f>SUM(J3774:N3774)</f>
        <v>12.65</v>
      </c>
      <c r="P3774" s="4">
        <v>4</v>
      </c>
      <c r="Q3774" s="4">
        <v>4</v>
      </c>
      <c r="R3774" s="4">
        <v>4</v>
      </c>
      <c r="S3774" s="4">
        <v>4</v>
      </c>
      <c r="T3774" s="4">
        <v>1</v>
      </c>
      <c r="U3774" s="4">
        <f>SUM(P3774:T3774)</f>
        <v>17</v>
      </c>
      <c r="V3774" s="20">
        <f>O3774/U3774/F3774</f>
        <v>0.74411764705882355</v>
      </c>
      <c r="W3774" s="4"/>
      <c r="X3774" s="4">
        <f>F3774*U3774</f>
        <v>17</v>
      </c>
      <c r="Y3774" s="47">
        <f t="shared" si="58"/>
        <v>1.9329739377047577E-4</v>
      </c>
      <c r="Z3774" s="4"/>
      <c r="AA3774" s="4">
        <f>55*9*5+50*3.78*5+50*1.87*2+55*4.32+5</f>
        <v>3849.6</v>
      </c>
      <c r="AB3774" s="4"/>
      <c r="AC3774" s="4" t="s">
        <v>90</v>
      </c>
      <c r="AD3774" s="4" t="s">
        <v>86</v>
      </c>
      <c r="AE3774" s="4"/>
      <c r="AF3774" s="4" t="s">
        <v>38</v>
      </c>
      <c r="AG3774" s="4"/>
    </row>
    <row r="3775" spans="1:33" ht="15" customHeight="1" x14ac:dyDescent="0.25">
      <c r="A3775" s="4">
        <v>5499</v>
      </c>
      <c r="B3775" s="4" t="s">
        <v>114</v>
      </c>
      <c r="C3775" s="4">
        <v>7</v>
      </c>
      <c r="D3775" s="4">
        <v>45</v>
      </c>
      <c r="E3775" s="4">
        <v>2</v>
      </c>
      <c r="F3775" s="4">
        <v>1</v>
      </c>
      <c r="G3775" s="4" t="s">
        <v>6</v>
      </c>
      <c r="H3775" s="26">
        <v>45777</v>
      </c>
      <c r="I3775" s="4" t="s">
        <v>224</v>
      </c>
      <c r="J3775" s="4">
        <v>2</v>
      </c>
      <c r="K3775" s="4">
        <v>1</v>
      </c>
      <c r="L3775" s="4">
        <v>1</v>
      </c>
      <c r="M3775" s="4">
        <v>1</v>
      </c>
      <c r="N3775" s="4">
        <v>0</v>
      </c>
      <c r="O3775" s="4">
        <f>SUM(J3775:N3775)</f>
        <v>5</v>
      </c>
      <c r="P3775" s="4">
        <v>7</v>
      </c>
      <c r="Q3775" s="4">
        <v>5</v>
      </c>
      <c r="R3775" s="4">
        <v>3</v>
      </c>
      <c r="S3775" s="4">
        <v>5</v>
      </c>
      <c r="T3775" s="4">
        <v>2</v>
      </c>
      <c r="U3775" s="4">
        <f>SUM(P3775:T3775)</f>
        <v>22</v>
      </c>
      <c r="V3775" s="20">
        <f>O3775/U3775/F3775</f>
        <v>0.22727272727272727</v>
      </c>
      <c r="W3775" s="4"/>
      <c r="X3775" s="4">
        <f>F3775*U3775</f>
        <v>22</v>
      </c>
      <c r="Y3775" s="47">
        <f t="shared" si="58"/>
        <v>1.0570824524312896E-4</v>
      </c>
      <c r="Z3775" s="4"/>
      <c r="AA3775" s="4">
        <f>50*4*6+50*4.5*2+50*5*2</f>
        <v>2150</v>
      </c>
      <c r="AB3775" s="4"/>
      <c r="AC3775" s="4" t="s">
        <v>20</v>
      </c>
      <c r="AD3775" s="4" t="s">
        <v>78</v>
      </c>
      <c r="AE3775" s="4">
        <v>5</v>
      </c>
      <c r="AF3775" s="4" t="s">
        <v>38</v>
      </c>
      <c r="AG3775" s="4"/>
    </row>
    <row r="3776" spans="1:33" ht="15" customHeight="1" x14ac:dyDescent="0.25">
      <c r="A3776" s="4" t="s">
        <v>213</v>
      </c>
      <c r="B3776" s="4" t="s">
        <v>75</v>
      </c>
      <c r="C3776" s="4">
        <v>13</v>
      </c>
      <c r="D3776" s="4"/>
      <c r="E3776" s="4">
        <v>2</v>
      </c>
      <c r="F3776" s="4">
        <v>1</v>
      </c>
      <c r="G3776" s="4" t="s">
        <v>6</v>
      </c>
      <c r="H3776" s="26">
        <v>45777</v>
      </c>
      <c r="I3776" s="4" t="s">
        <v>224</v>
      </c>
      <c r="J3776" s="4">
        <v>2</v>
      </c>
      <c r="K3776" s="4">
        <v>1</v>
      </c>
      <c r="L3776" s="4">
        <v>1</v>
      </c>
      <c r="M3776" s="4">
        <v>3</v>
      </c>
      <c r="N3776" s="4">
        <v>1</v>
      </c>
      <c r="O3776" s="4">
        <f>SUM(J3776:N3776)</f>
        <v>8</v>
      </c>
      <c r="P3776" s="4">
        <v>4</v>
      </c>
      <c r="Q3776" s="4">
        <v>4</v>
      </c>
      <c r="R3776" s="4">
        <v>3</v>
      </c>
      <c r="S3776" s="4">
        <v>3</v>
      </c>
      <c r="T3776" s="4">
        <v>2</v>
      </c>
      <c r="U3776" s="4">
        <f>SUM(P3776:T3776)</f>
        <v>16</v>
      </c>
      <c r="V3776" s="20">
        <f>O3776/U3776/F3776</f>
        <v>0.5</v>
      </c>
      <c r="W3776" s="4"/>
      <c r="X3776" s="4">
        <f>F3776*U3776</f>
        <v>16</v>
      </c>
      <c r="Y3776" s="47">
        <f t="shared" si="58"/>
        <v>9.3109869646182492E-5</v>
      </c>
      <c r="Z3776" s="4"/>
      <c r="AA3776" s="4">
        <f>170*2.5*3+170*2.5*3+220*3*4+60*3*1</f>
        <v>5370</v>
      </c>
      <c r="AB3776" s="4"/>
      <c r="AC3776" s="4" t="s">
        <v>77</v>
      </c>
      <c r="AD3776" s="4" t="s">
        <v>78</v>
      </c>
      <c r="AE3776" s="4"/>
      <c r="AF3776" s="4" t="s">
        <v>33</v>
      </c>
      <c r="AG3776" s="4" t="s">
        <v>431</v>
      </c>
    </row>
    <row r="3777" spans="1:33" ht="15" customHeight="1" x14ac:dyDescent="0.25">
      <c r="A3777" s="4">
        <v>8327</v>
      </c>
      <c r="B3777" s="4" t="s">
        <v>75</v>
      </c>
      <c r="C3777" s="4">
        <v>13</v>
      </c>
      <c r="D3777" s="4"/>
      <c r="E3777" s="4">
        <v>1</v>
      </c>
      <c r="F3777" s="4">
        <v>1</v>
      </c>
      <c r="G3777" s="4" t="s">
        <v>6</v>
      </c>
      <c r="H3777" s="26">
        <v>45777</v>
      </c>
      <c r="I3777" s="4" t="s">
        <v>224</v>
      </c>
      <c r="J3777" s="4">
        <v>0</v>
      </c>
      <c r="K3777" s="4">
        <v>4</v>
      </c>
      <c r="L3777" s="4">
        <v>0</v>
      </c>
      <c r="M3777" s="4">
        <v>0</v>
      </c>
      <c r="N3777" s="4">
        <v>0</v>
      </c>
      <c r="O3777" s="4">
        <f>SUM(J3777:N3777)</f>
        <v>4</v>
      </c>
      <c r="P3777" s="4">
        <v>0</v>
      </c>
      <c r="Q3777" s="4">
        <v>3</v>
      </c>
      <c r="R3777" s="4">
        <v>0</v>
      </c>
      <c r="S3777" s="4">
        <v>0</v>
      </c>
      <c r="T3777" s="4">
        <v>0</v>
      </c>
      <c r="U3777" s="4">
        <f>SUM(P3777:T3777)</f>
        <v>3</v>
      </c>
      <c r="V3777" s="20">
        <f>O3777/U3777/F3777</f>
        <v>1.3333333333333333</v>
      </c>
      <c r="W3777" s="4"/>
      <c r="X3777" s="4">
        <f>F3777*U3777</f>
        <v>3</v>
      </c>
      <c r="Y3777" s="47">
        <f t="shared" si="58"/>
        <v>1.0482180293501047E-3</v>
      </c>
      <c r="Z3777" s="4"/>
      <c r="AA3777" s="4">
        <f>60*2.8*1+60*2.5*2+60*2.5*2+60*2.8*3</f>
        <v>1272</v>
      </c>
      <c r="AB3777" s="4"/>
      <c r="AC3777" s="4" t="s">
        <v>77</v>
      </c>
      <c r="AD3777" s="4"/>
      <c r="AE3777" s="4">
        <v>9.8000000000000007</v>
      </c>
      <c r="AF3777" s="4" t="s">
        <v>33</v>
      </c>
      <c r="AG3777" s="4"/>
    </row>
    <row r="3778" spans="1:33" ht="15" customHeight="1" x14ac:dyDescent="0.25">
      <c r="A3778" s="4" t="s">
        <v>96</v>
      </c>
      <c r="B3778" s="4" t="s">
        <v>75</v>
      </c>
      <c r="C3778" s="4">
        <v>13</v>
      </c>
      <c r="D3778" s="4"/>
      <c r="E3778" s="4">
        <v>2</v>
      </c>
      <c r="F3778" s="4">
        <v>1</v>
      </c>
      <c r="G3778" s="4" t="s">
        <v>6</v>
      </c>
      <c r="H3778" s="26">
        <v>45777</v>
      </c>
      <c r="I3778" s="4" t="s">
        <v>224</v>
      </c>
      <c r="J3778" s="4">
        <v>8</v>
      </c>
      <c r="K3778" s="4">
        <v>2</v>
      </c>
      <c r="L3778" s="4">
        <v>4</v>
      </c>
      <c r="M3778" s="4">
        <v>1</v>
      </c>
      <c r="N3778" s="4">
        <v>0</v>
      </c>
      <c r="O3778" s="4">
        <f>SUM(J3778:N3778)</f>
        <v>15</v>
      </c>
      <c r="P3778" s="4">
        <v>2</v>
      </c>
      <c r="Q3778" s="4">
        <v>1</v>
      </c>
      <c r="R3778" s="4">
        <v>1</v>
      </c>
      <c r="S3778" s="4">
        <v>1</v>
      </c>
      <c r="T3778" s="4">
        <v>0</v>
      </c>
      <c r="U3778" s="4">
        <f>SUM(P3778:T3778)</f>
        <v>5</v>
      </c>
      <c r="V3778" s="20">
        <f>O3778/U3778/F3778</f>
        <v>3</v>
      </c>
      <c r="W3778" s="4"/>
      <c r="X3778" s="4">
        <f>F3778*U3778</f>
        <v>5</v>
      </c>
      <c r="Y3778" s="47">
        <f t="shared" si="58"/>
        <v>1.4285714285714286E-3</v>
      </c>
      <c r="Z3778" s="4"/>
      <c r="AA3778" s="4">
        <f>70*3*2+70*3*3+70*3*2+70*3*3</f>
        <v>2100</v>
      </c>
      <c r="AB3778" s="4"/>
      <c r="AC3778" s="4" t="s">
        <v>20</v>
      </c>
      <c r="AD3778" s="4" t="s">
        <v>86</v>
      </c>
      <c r="AE3778" s="4"/>
      <c r="AF3778" s="4" t="s">
        <v>33</v>
      </c>
      <c r="AG3778" s="4"/>
    </row>
    <row r="3779" spans="1:33" ht="15" customHeight="1" x14ac:dyDescent="0.25">
      <c r="A3779" s="4">
        <v>8199</v>
      </c>
      <c r="B3779" s="4" t="s">
        <v>75</v>
      </c>
      <c r="C3779" s="4">
        <v>13</v>
      </c>
      <c r="D3779" s="4"/>
      <c r="E3779" s="4">
        <v>1</v>
      </c>
      <c r="F3779" s="4">
        <v>1</v>
      </c>
      <c r="G3779" s="4" t="s">
        <v>6</v>
      </c>
      <c r="H3779" s="26">
        <v>45777</v>
      </c>
      <c r="I3779" s="4" t="s">
        <v>224</v>
      </c>
      <c r="J3779" s="4">
        <v>7</v>
      </c>
      <c r="K3779" s="4">
        <v>0</v>
      </c>
      <c r="L3779" s="4">
        <v>8</v>
      </c>
      <c r="M3779" s="4">
        <v>0</v>
      </c>
      <c r="N3779" s="4">
        <v>0</v>
      </c>
      <c r="O3779" s="4">
        <f>SUM(J3779:N3779)</f>
        <v>15</v>
      </c>
      <c r="P3779" s="4">
        <v>3</v>
      </c>
      <c r="Q3779" s="4">
        <v>2</v>
      </c>
      <c r="R3779" s="4">
        <v>3</v>
      </c>
      <c r="S3779" s="4">
        <v>2</v>
      </c>
      <c r="T3779" s="4">
        <v>0</v>
      </c>
      <c r="U3779" s="4">
        <f>SUM(P3779:T3779)</f>
        <v>10</v>
      </c>
      <c r="V3779" s="20">
        <f>O3779/U3779/F3779</f>
        <v>1.5</v>
      </c>
      <c r="W3779" s="4"/>
      <c r="X3779" s="4">
        <f>F3779*U3779</f>
        <v>10</v>
      </c>
      <c r="Y3779" s="47">
        <f t="shared" ref="Y3779:Y3842" si="59">O3779/U3779/AA3779</f>
        <v>1.0714285714285715E-3</v>
      </c>
      <c r="Z3779" s="4"/>
      <c r="AA3779" s="4">
        <f>50*3.5*2+50*3.5*2+50*3.5*2+50*3.5*2</f>
        <v>1400</v>
      </c>
      <c r="AB3779" s="4"/>
      <c r="AC3779" s="4" t="s">
        <v>77</v>
      </c>
      <c r="AD3779" s="4" t="s">
        <v>86</v>
      </c>
      <c r="AE3779" s="4"/>
      <c r="AF3779" s="4" t="s">
        <v>33</v>
      </c>
      <c r="AG3779" s="4"/>
    </row>
    <row r="3780" spans="1:33" ht="15" customHeight="1" x14ac:dyDescent="0.25">
      <c r="A3780" s="4">
        <v>8249</v>
      </c>
      <c r="B3780" s="4" t="s">
        <v>75</v>
      </c>
      <c r="C3780" s="4">
        <v>12</v>
      </c>
      <c r="D3780" s="4">
        <v>5</v>
      </c>
      <c r="E3780" s="4">
        <v>2</v>
      </c>
      <c r="F3780" s="4">
        <v>1</v>
      </c>
      <c r="G3780" s="4" t="s">
        <v>6</v>
      </c>
      <c r="H3780" s="26">
        <v>45777</v>
      </c>
      <c r="I3780" s="4" t="s">
        <v>224</v>
      </c>
      <c r="J3780" s="4">
        <v>1</v>
      </c>
      <c r="K3780" s="4">
        <v>1</v>
      </c>
      <c r="L3780" s="4">
        <v>1.5</v>
      </c>
      <c r="M3780" s="4">
        <v>2</v>
      </c>
      <c r="N3780" s="4">
        <v>0.5</v>
      </c>
      <c r="O3780" s="4">
        <f>SUM(J3780:N3780)</f>
        <v>6</v>
      </c>
      <c r="P3780" s="4">
        <v>7</v>
      </c>
      <c r="Q3780" s="4">
        <v>7</v>
      </c>
      <c r="R3780" s="4">
        <v>7</v>
      </c>
      <c r="S3780" s="4">
        <v>7</v>
      </c>
      <c r="T3780" s="4">
        <v>2</v>
      </c>
      <c r="U3780" s="4">
        <f>SUM(P3780:T3780)</f>
        <v>30</v>
      </c>
      <c r="V3780" s="20">
        <f>O3780/U3780/F3780</f>
        <v>0.2</v>
      </c>
      <c r="W3780" s="4"/>
      <c r="X3780" s="4">
        <f>F3780*U3780</f>
        <v>30</v>
      </c>
      <c r="Y3780" s="47">
        <f t="shared" si="59"/>
        <v>1.838235294117647E-4</v>
      </c>
      <c r="Z3780" s="4"/>
      <c r="AA3780" s="4">
        <f>50*2.24*4+50*2.24*4+50*1.92*2</f>
        <v>1088</v>
      </c>
      <c r="AB3780" s="4"/>
      <c r="AC3780" s="4" t="s">
        <v>77</v>
      </c>
      <c r="AD3780" s="4" t="s">
        <v>78</v>
      </c>
      <c r="AE3780" s="4">
        <v>15</v>
      </c>
      <c r="AF3780" s="4" t="s">
        <v>33</v>
      </c>
      <c r="AG3780" s="4"/>
    </row>
    <row r="3781" spans="1:33" ht="15" customHeight="1" x14ac:dyDescent="0.25">
      <c r="A3781" s="4" t="s">
        <v>250</v>
      </c>
      <c r="B3781" s="4" t="s">
        <v>75</v>
      </c>
      <c r="C3781" s="4">
        <v>13</v>
      </c>
      <c r="D3781" s="4">
        <v>6</v>
      </c>
      <c r="E3781" s="4">
        <v>1</v>
      </c>
      <c r="F3781" s="4">
        <v>1</v>
      </c>
      <c r="G3781" s="4" t="s">
        <v>6</v>
      </c>
      <c r="H3781" s="26">
        <v>45777</v>
      </c>
      <c r="I3781" s="4" t="s">
        <v>224</v>
      </c>
      <c r="J3781" s="4">
        <v>5</v>
      </c>
      <c r="K3781" s="4">
        <v>0</v>
      </c>
      <c r="L3781" s="4">
        <v>4</v>
      </c>
      <c r="M3781" s="4">
        <v>5</v>
      </c>
      <c r="N3781" s="4">
        <v>0</v>
      </c>
      <c r="O3781" s="4">
        <f>SUM(J3781:N3781)</f>
        <v>14</v>
      </c>
      <c r="P3781" s="4">
        <v>2</v>
      </c>
      <c r="Q3781" s="4">
        <v>1</v>
      </c>
      <c r="R3781" s="4">
        <v>1</v>
      </c>
      <c r="S3781" s="4">
        <v>2</v>
      </c>
      <c r="T3781" s="4">
        <v>0</v>
      </c>
      <c r="U3781" s="4">
        <f>SUM(P3781:T3781)</f>
        <v>6</v>
      </c>
      <c r="V3781" s="20">
        <f>O3781/U3781/F3781</f>
        <v>2.3333333333333335</v>
      </c>
      <c r="W3781" s="4"/>
      <c r="X3781" s="4">
        <f>F3781*U3781</f>
        <v>6</v>
      </c>
      <c r="Y3781" s="47">
        <f t="shared" si="59"/>
        <v>1.3693270735524257E-3</v>
      </c>
      <c r="Z3781" s="4"/>
      <c r="AA3781" s="4">
        <f>150*1.96*1+200*2.4*1+200*2.4*1+150*3*1</f>
        <v>1704</v>
      </c>
      <c r="AB3781" s="4"/>
      <c r="AC3781" s="4" t="s">
        <v>77</v>
      </c>
      <c r="AD3781" s="4" t="s">
        <v>78</v>
      </c>
      <c r="AE3781" s="4"/>
      <c r="AF3781" s="4" t="s">
        <v>33</v>
      </c>
      <c r="AG3781" s="4"/>
    </row>
    <row r="3782" spans="1:33" ht="15" customHeight="1" x14ac:dyDescent="0.25">
      <c r="A3782" s="4" t="s">
        <v>251</v>
      </c>
      <c r="B3782" s="4" t="s">
        <v>75</v>
      </c>
      <c r="C3782" s="4">
        <v>13</v>
      </c>
      <c r="D3782" s="4">
        <v>6</v>
      </c>
      <c r="E3782" s="4">
        <v>1</v>
      </c>
      <c r="F3782" s="4">
        <v>1</v>
      </c>
      <c r="G3782" s="4" t="s">
        <v>6</v>
      </c>
      <c r="H3782" s="26">
        <v>45777</v>
      </c>
      <c r="I3782" s="4" t="s">
        <v>224</v>
      </c>
      <c r="J3782" s="4">
        <v>5</v>
      </c>
      <c r="K3782" s="4">
        <v>1</v>
      </c>
      <c r="L3782" s="4">
        <v>0</v>
      </c>
      <c r="M3782" s="4">
        <v>1</v>
      </c>
      <c r="N3782" s="4">
        <v>0</v>
      </c>
      <c r="O3782" s="4">
        <f>SUM(J3782:N3782)</f>
        <v>7</v>
      </c>
      <c r="P3782" s="4">
        <v>2</v>
      </c>
      <c r="Q3782" s="4">
        <v>2</v>
      </c>
      <c r="R3782" s="4">
        <v>0</v>
      </c>
      <c r="S3782" s="4">
        <v>2</v>
      </c>
      <c r="T3782" s="4">
        <v>0</v>
      </c>
      <c r="U3782" s="4">
        <f>SUM(P3782:T3782)</f>
        <v>6</v>
      </c>
      <c r="V3782" s="20">
        <f>O3782/U3782/F3782</f>
        <v>1.1666666666666667</v>
      </c>
      <c r="W3782" s="4"/>
      <c r="X3782" s="4">
        <f>F3782*U3782</f>
        <v>6</v>
      </c>
      <c r="Y3782" s="47">
        <f t="shared" si="59"/>
        <v>6.8466353677621285E-4</v>
      </c>
      <c r="Z3782" s="4"/>
      <c r="AA3782" s="4">
        <f>150*1.96*1+200*2.4*1+200*2.4*1+150*3*1</f>
        <v>1704</v>
      </c>
      <c r="AB3782" s="4"/>
      <c r="AC3782" s="4" t="s">
        <v>77</v>
      </c>
      <c r="AD3782" s="4" t="s">
        <v>78</v>
      </c>
      <c r="AE3782" s="4"/>
      <c r="AF3782" s="4" t="s">
        <v>33</v>
      </c>
      <c r="AG3782" s="4"/>
    </row>
    <row r="3783" spans="1:33" ht="15" customHeight="1" x14ac:dyDescent="0.25">
      <c r="A3783" s="4" t="s">
        <v>252</v>
      </c>
      <c r="B3783" s="4" t="s">
        <v>75</v>
      </c>
      <c r="C3783" s="4">
        <v>13</v>
      </c>
      <c r="D3783" s="4">
        <v>6</v>
      </c>
      <c r="E3783" s="4">
        <v>1</v>
      </c>
      <c r="F3783" s="4">
        <v>1</v>
      </c>
      <c r="G3783" s="4" t="s">
        <v>6</v>
      </c>
      <c r="H3783" s="26">
        <v>45777</v>
      </c>
      <c r="I3783" s="4" t="s">
        <v>224</v>
      </c>
      <c r="J3783" s="4">
        <v>9</v>
      </c>
      <c r="K3783" s="4">
        <v>0</v>
      </c>
      <c r="L3783" s="4">
        <v>0</v>
      </c>
      <c r="M3783" s="4">
        <v>4.5</v>
      </c>
      <c r="N3783" s="4">
        <v>0</v>
      </c>
      <c r="O3783" s="4">
        <f>SUM(J3783:N3783)</f>
        <v>13.5</v>
      </c>
      <c r="P3783" s="4">
        <v>4</v>
      </c>
      <c r="Q3783" s="4">
        <v>1</v>
      </c>
      <c r="R3783" s="4">
        <v>3</v>
      </c>
      <c r="S3783" s="4">
        <v>2</v>
      </c>
      <c r="T3783" s="4">
        <v>0</v>
      </c>
      <c r="U3783" s="4">
        <f>SUM(P3783:T3783)</f>
        <v>10</v>
      </c>
      <c r="V3783" s="20">
        <f>O3783/U3783/F3783</f>
        <v>1.35</v>
      </c>
      <c r="W3783" s="4"/>
      <c r="X3783" s="4">
        <f>F3783*U3783</f>
        <v>10</v>
      </c>
      <c r="Y3783" s="47">
        <f t="shared" si="59"/>
        <v>7.9225352112676059E-4</v>
      </c>
      <c r="Z3783" s="4"/>
      <c r="AA3783" s="4">
        <f>150*1.96*1+200*2.4*1+200*2.4*1+150*3*1</f>
        <v>1704</v>
      </c>
      <c r="AB3783" s="4"/>
      <c r="AC3783" s="4" t="s">
        <v>77</v>
      </c>
      <c r="AD3783" s="4" t="s">
        <v>78</v>
      </c>
      <c r="AE3783" s="4"/>
      <c r="AF3783" s="4" t="s">
        <v>33</v>
      </c>
      <c r="AG3783" s="4"/>
    </row>
    <row r="3784" spans="1:33" ht="15" customHeight="1" x14ac:dyDescent="0.25">
      <c r="A3784" s="4">
        <v>8367</v>
      </c>
      <c r="B3784" s="4" t="s">
        <v>75</v>
      </c>
      <c r="C3784" s="4">
        <v>13</v>
      </c>
      <c r="D3784" s="4">
        <v>6</v>
      </c>
      <c r="E3784" s="4">
        <v>1</v>
      </c>
      <c r="F3784" s="4">
        <v>1</v>
      </c>
      <c r="G3784" s="4" t="s">
        <v>6</v>
      </c>
      <c r="H3784" s="26">
        <v>45777</v>
      </c>
      <c r="I3784" s="4" t="s">
        <v>224</v>
      </c>
      <c r="J3784" s="4">
        <v>4</v>
      </c>
      <c r="K3784" s="4">
        <v>0</v>
      </c>
      <c r="L3784" s="4">
        <v>6</v>
      </c>
      <c r="M3784" s="4">
        <v>5</v>
      </c>
      <c r="N3784" s="4">
        <v>0</v>
      </c>
      <c r="O3784" s="4">
        <f>SUM(J3784:N3784)</f>
        <v>15</v>
      </c>
      <c r="P3784" s="4">
        <v>4</v>
      </c>
      <c r="Q3784" s="4">
        <v>1</v>
      </c>
      <c r="R3784" s="4">
        <v>1</v>
      </c>
      <c r="S3784" s="4">
        <v>2</v>
      </c>
      <c r="T3784" s="4">
        <v>0</v>
      </c>
      <c r="U3784" s="4">
        <f>SUM(P3784:T3784)</f>
        <v>8</v>
      </c>
      <c r="V3784" s="20">
        <f>O3784/U3784/F3784</f>
        <v>1.875</v>
      </c>
      <c r="W3784" s="4"/>
      <c r="X3784" s="4">
        <f>F3784*U3784</f>
        <v>8</v>
      </c>
      <c r="Y3784" s="47">
        <f t="shared" si="59"/>
        <v>1.1003521126760564E-3</v>
      </c>
      <c r="Z3784" s="4"/>
      <c r="AA3784" s="4">
        <f>150*1.96*1+200*2.4*1+200*2.4*1+150*3*1</f>
        <v>1704</v>
      </c>
      <c r="AB3784" s="4"/>
      <c r="AC3784" s="4" t="s">
        <v>77</v>
      </c>
      <c r="AD3784" s="4" t="s">
        <v>78</v>
      </c>
      <c r="AE3784" s="4"/>
      <c r="AF3784" s="4" t="s">
        <v>33</v>
      </c>
      <c r="AG3784" s="4"/>
    </row>
    <row r="3785" spans="1:33" ht="15" customHeight="1" x14ac:dyDescent="0.25">
      <c r="A3785" s="4">
        <v>8273</v>
      </c>
      <c r="B3785" s="4" t="s">
        <v>75</v>
      </c>
      <c r="C3785" s="4">
        <v>13</v>
      </c>
      <c r="D3785" s="4"/>
      <c r="E3785" s="4">
        <v>1</v>
      </c>
      <c r="F3785" s="4">
        <v>1</v>
      </c>
      <c r="G3785" s="4" t="s">
        <v>6</v>
      </c>
      <c r="H3785" s="26">
        <v>45777</v>
      </c>
      <c r="I3785" s="4" t="s">
        <v>224</v>
      </c>
      <c r="J3785" s="4">
        <v>0</v>
      </c>
      <c r="K3785" s="4">
        <v>0</v>
      </c>
      <c r="L3785" s="4">
        <v>2</v>
      </c>
      <c r="M3785" s="4">
        <v>3</v>
      </c>
      <c r="N3785" s="4">
        <v>0</v>
      </c>
      <c r="O3785" s="4">
        <f>SUM(J3785:N3785)</f>
        <v>5</v>
      </c>
      <c r="P3785" s="4">
        <v>2</v>
      </c>
      <c r="Q3785" s="4">
        <v>2</v>
      </c>
      <c r="R3785" s="4">
        <v>2</v>
      </c>
      <c r="S3785" s="4">
        <v>2</v>
      </c>
      <c r="T3785" s="4">
        <v>1</v>
      </c>
      <c r="U3785" s="4">
        <f>SUM(P3785:T3785)</f>
        <v>9</v>
      </c>
      <c r="V3785" s="20">
        <f>O3785/U3785/F3785</f>
        <v>0.55555555555555558</v>
      </c>
      <c r="W3785" s="4"/>
      <c r="X3785" s="4">
        <f>F3785*U3785</f>
        <v>9</v>
      </c>
      <c r="Y3785" s="47">
        <f t="shared" si="59"/>
        <v>8.547008547008547E-4</v>
      </c>
      <c r="Z3785" s="4"/>
      <c r="AA3785" s="4">
        <f>100*2.5*2+50*3*1</f>
        <v>650</v>
      </c>
      <c r="AB3785" s="4"/>
      <c r="AC3785" s="4" t="s">
        <v>77</v>
      </c>
      <c r="AD3785" s="4"/>
      <c r="AE3785" s="4"/>
      <c r="AF3785" s="4" t="s">
        <v>33</v>
      </c>
      <c r="AG3785" s="4" t="s">
        <v>341</v>
      </c>
    </row>
    <row r="3786" spans="1:33" ht="15" customHeight="1" x14ac:dyDescent="0.25">
      <c r="A3786" s="4">
        <v>5411</v>
      </c>
      <c r="B3786" s="4" t="s">
        <v>75</v>
      </c>
      <c r="C3786" s="4">
        <v>13</v>
      </c>
      <c r="D3786" s="4">
        <v>2</v>
      </c>
      <c r="E3786" s="4">
        <v>1</v>
      </c>
      <c r="F3786" s="4">
        <v>1</v>
      </c>
      <c r="G3786" s="4" t="s">
        <v>6</v>
      </c>
      <c r="H3786" s="26">
        <v>45777</v>
      </c>
      <c r="I3786" s="4" t="s">
        <v>224</v>
      </c>
      <c r="J3786" s="4">
        <v>6</v>
      </c>
      <c r="K3786" s="4">
        <v>0</v>
      </c>
      <c r="L3786" s="4">
        <v>0</v>
      </c>
      <c r="M3786" s="4">
        <v>0</v>
      </c>
      <c r="N3786" s="4">
        <v>0</v>
      </c>
      <c r="O3786" s="4">
        <f>SUM(J3786:N3786)</f>
        <v>6</v>
      </c>
      <c r="P3786" s="4">
        <v>7</v>
      </c>
      <c r="Q3786" s="4">
        <v>7</v>
      </c>
      <c r="R3786" s="4">
        <v>6</v>
      </c>
      <c r="S3786" s="4">
        <v>0</v>
      </c>
      <c r="T3786" s="4">
        <v>0</v>
      </c>
      <c r="U3786" s="4">
        <v>20</v>
      </c>
      <c r="V3786" s="20">
        <f>O3786/U3786/F3786</f>
        <v>0.3</v>
      </c>
      <c r="W3786" s="4"/>
      <c r="X3786" s="4">
        <f>F3786*U3786</f>
        <v>20</v>
      </c>
      <c r="Y3786" s="47">
        <f t="shared" si="59"/>
        <v>4.155124653739612E-4</v>
      </c>
      <c r="Z3786" s="4"/>
      <c r="AA3786" s="4">
        <f>150*1.5*1+160*1.7*1+150*1.5*1</f>
        <v>722</v>
      </c>
      <c r="AB3786" s="4"/>
      <c r="AC3786" s="4" t="s">
        <v>77</v>
      </c>
      <c r="AD3786" s="4" t="s">
        <v>110</v>
      </c>
      <c r="AE3786" s="4"/>
      <c r="AF3786" s="4" t="s">
        <v>32</v>
      </c>
      <c r="AG3786" s="4"/>
    </row>
    <row r="3787" spans="1:33" ht="15" customHeight="1" x14ac:dyDescent="0.25">
      <c r="A3787" s="4" t="s">
        <v>150</v>
      </c>
      <c r="B3787" s="4" t="s">
        <v>75</v>
      </c>
      <c r="C3787" s="4">
        <v>13</v>
      </c>
      <c r="D3787" s="4">
        <v>1</v>
      </c>
      <c r="E3787" s="4">
        <v>2</v>
      </c>
      <c r="F3787" s="4">
        <v>1</v>
      </c>
      <c r="G3787" s="4" t="s">
        <v>6</v>
      </c>
      <c r="H3787" s="26">
        <v>45777</v>
      </c>
      <c r="I3787" s="4" t="s">
        <v>224</v>
      </c>
      <c r="J3787" s="4">
        <v>0</v>
      </c>
      <c r="K3787" s="4">
        <v>5</v>
      </c>
      <c r="L3787" s="4">
        <v>0</v>
      </c>
      <c r="M3787" s="4">
        <v>0</v>
      </c>
      <c r="N3787" s="4">
        <v>0</v>
      </c>
      <c r="O3787" s="4">
        <f>SUM(J3787:N3787)</f>
        <v>5</v>
      </c>
      <c r="P3787" s="4">
        <v>2</v>
      </c>
      <c r="Q3787" s="4">
        <v>3</v>
      </c>
      <c r="R3787" s="4">
        <v>2</v>
      </c>
      <c r="S3787" s="4">
        <v>3</v>
      </c>
      <c r="T3787" s="4">
        <v>0</v>
      </c>
      <c r="U3787" s="4">
        <v>10</v>
      </c>
      <c r="V3787" s="20">
        <f>O3787/U3787/F3787</f>
        <v>0.5</v>
      </c>
      <c r="W3787" s="4"/>
      <c r="X3787" s="4">
        <f>F3787*U3787</f>
        <v>10</v>
      </c>
      <c r="Y3787" s="47">
        <f t="shared" si="59"/>
        <v>4.1666666666666669E-4</v>
      </c>
      <c r="Z3787" s="4"/>
      <c r="AA3787" s="4">
        <f>100*2.4*2+100*2.4*2+100*2.4*1</f>
        <v>1200</v>
      </c>
      <c r="AB3787" s="4"/>
      <c r="AC3787" s="4" t="s">
        <v>77</v>
      </c>
      <c r="AD3787" s="4" t="s">
        <v>86</v>
      </c>
      <c r="AE3787" s="4">
        <v>6.5</v>
      </c>
      <c r="AF3787" s="4" t="s">
        <v>32</v>
      </c>
      <c r="AG3787" s="4"/>
    </row>
    <row r="3788" spans="1:33" ht="15" customHeight="1" x14ac:dyDescent="0.25">
      <c r="A3788" s="4">
        <v>2475</v>
      </c>
      <c r="B3788" s="4" t="s">
        <v>75</v>
      </c>
      <c r="C3788" s="4">
        <v>12</v>
      </c>
      <c r="D3788" s="4"/>
      <c r="E3788" s="4">
        <v>1</v>
      </c>
      <c r="F3788" s="4">
        <v>1</v>
      </c>
      <c r="G3788" s="4" t="s">
        <v>6</v>
      </c>
      <c r="H3788" s="26">
        <v>45777</v>
      </c>
      <c r="I3788" s="4" t="s">
        <v>224</v>
      </c>
      <c r="J3788" s="4">
        <v>0</v>
      </c>
      <c r="K3788" s="4">
        <v>4</v>
      </c>
      <c r="L3788" s="4">
        <v>6</v>
      </c>
      <c r="M3788" s="4">
        <v>0</v>
      </c>
      <c r="N3788" s="4">
        <v>0</v>
      </c>
      <c r="O3788" s="4">
        <f>SUM(J3788:N3788)</f>
        <v>10</v>
      </c>
      <c r="P3788" s="4">
        <v>4</v>
      </c>
      <c r="Q3788" s="4">
        <v>5</v>
      </c>
      <c r="R3788" s="4">
        <v>5</v>
      </c>
      <c r="S3788" s="4">
        <v>4</v>
      </c>
      <c r="T3788" s="4">
        <v>2</v>
      </c>
      <c r="U3788" s="4">
        <f>4+5+5+4+2</f>
        <v>20</v>
      </c>
      <c r="V3788" s="20">
        <f>O3788/U3788/F3788</f>
        <v>0.5</v>
      </c>
      <c r="W3788" s="4"/>
      <c r="X3788" s="4">
        <f>F3788*U3788</f>
        <v>20</v>
      </c>
      <c r="Y3788" s="47">
        <f t="shared" si="59"/>
        <v>3.4979711767175038E-4</v>
      </c>
      <c r="Z3788" s="4"/>
      <c r="AA3788" s="4">
        <f>60*3*3+62*2.8*4+65*3*1</f>
        <v>1429.4</v>
      </c>
      <c r="AB3788" s="4"/>
      <c r="AC3788" s="4" t="s">
        <v>77</v>
      </c>
      <c r="AD3788" s="4" t="s">
        <v>78</v>
      </c>
      <c r="AE3788" s="4">
        <v>15</v>
      </c>
      <c r="AF3788" s="4" t="s">
        <v>32</v>
      </c>
      <c r="AG3788" s="4"/>
    </row>
    <row r="3789" spans="1:33" ht="15" customHeight="1" x14ac:dyDescent="0.25">
      <c r="A3789" s="4">
        <v>8001</v>
      </c>
      <c r="B3789" s="4" t="s">
        <v>75</v>
      </c>
      <c r="C3789" s="4">
        <v>13</v>
      </c>
      <c r="D3789" s="4"/>
      <c r="E3789" s="4">
        <v>2</v>
      </c>
      <c r="F3789" s="4">
        <v>1</v>
      </c>
      <c r="G3789" s="4" t="s">
        <v>6</v>
      </c>
      <c r="H3789" s="26">
        <v>45777</v>
      </c>
      <c r="I3789" s="4" t="s">
        <v>224</v>
      </c>
      <c r="J3789" s="4">
        <v>0</v>
      </c>
      <c r="K3789" s="4">
        <v>7</v>
      </c>
      <c r="L3789" s="4">
        <v>7</v>
      </c>
      <c r="M3789" s="4">
        <v>0</v>
      </c>
      <c r="N3789" s="4">
        <v>0</v>
      </c>
      <c r="O3789" s="4">
        <f>SUM(J3789:N3789)</f>
        <v>14</v>
      </c>
      <c r="P3789" s="4">
        <v>4</v>
      </c>
      <c r="Q3789" s="4">
        <v>4</v>
      </c>
      <c r="R3789" s="4">
        <v>3</v>
      </c>
      <c r="S3789" s="4">
        <v>4</v>
      </c>
      <c r="T3789" s="4">
        <v>1</v>
      </c>
      <c r="U3789" s="4">
        <f>SUM(P3789:T3789)</f>
        <v>16</v>
      </c>
      <c r="V3789" s="20">
        <f>O3789/U3789/F3789</f>
        <v>0.875</v>
      </c>
      <c r="W3789" s="4"/>
      <c r="X3789" s="4">
        <f>F3789*U3789</f>
        <v>16</v>
      </c>
      <c r="Y3789" s="47">
        <f t="shared" si="59"/>
        <v>4.5172947857511617E-4</v>
      </c>
      <c r="Z3789" s="4"/>
      <c r="AA3789" s="4">
        <f>65*3*4+65*3*4+65*3*1+65*2.8*1</f>
        <v>1937</v>
      </c>
      <c r="AB3789" s="4"/>
      <c r="AC3789" s="4" t="s">
        <v>77</v>
      </c>
      <c r="AD3789" s="4" t="s">
        <v>110</v>
      </c>
      <c r="AE3789" s="4"/>
      <c r="AF3789" s="4" t="s">
        <v>32</v>
      </c>
      <c r="AG3789" s="4"/>
    </row>
    <row r="3790" spans="1:33" ht="15" customHeight="1" x14ac:dyDescent="0.25">
      <c r="A3790" s="4">
        <v>4631</v>
      </c>
      <c r="B3790" s="4" t="s">
        <v>75</v>
      </c>
      <c r="C3790" s="4">
        <v>12</v>
      </c>
      <c r="D3790" s="4">
        <v>7</v>
      </c>
      <c r="E3790" s="4">
        <v>2</v>
      </c>
      <c r="F3790" s="4">
        <v>1</v>
      </c>
      <c r="G3790" s="4" t="s">
        <v>6</v>
      </c>
      <c r="H3790" s="26">
        <v>45777</v>
      </c>
      <c r="I3790" s="4" t="s">
        <v>224</v>
      </c>
      <c r="J3790" s="4">
        <v>3</v>
      </c>
      <c r="K3790" s="4">
        <v>9</v>
      </c>
      <c r="L3790" s="4">
        <v>2</v>
      </c>
      <c r="M3790" s="4">
        <v>0</v>
      </c>
      <c r="N3790" s="4">
        <v>0</v>
      </c>
      <c r="O3790" s="4">
        <f>SUM(J3790:N3790)</f>
        <v>14</v>
      </c>
      <c r="P3790" s="4">
        <v>6</v>
      </c>
      <c r="Q3790" s="4">
        <v>6</v>
      </c>
      <c r="R3790" s="4">
        <v>5</v>
      </c>
      <c r="S3790" s="4">
        <v>5</v>
      </c>
      <c r="T3790" s="4">
        <v>1</v>
      </c>
      <c r="U3790" s="4">
        <f>SUM(P3790:T3790)</f>
        <v>23</v>
      </c>
      <c r="V3790" s="20">
        <f>O3790/U3790/F3790</f>
        <v>0.60869565217391308</v>
      </c>
      <c r="W3790" s="4"/>
      <c r="X3790" s="4">
        <f>F3790*U3790</f>
        <v>23</v>
      </c>
      <c r="Y3790" s="47">
        <f t="shared" si="59"/>
        <v>3.4782608695652176E-4</v>
      </c>
      <c r="Z3790" s="4"/>
      <c r="AA3790" s="4">
        <f>70*2.5*5+70*2.5*5</f>
        <v>1750</v>
      </c>
      <c r="AB3790" s="4"/>
      <c r="AC3790" s="4" t="s">
        <v>77</v>
      </c>
      <c r="AD3790" s="4" t="s">
        <v>86</v>
      </c>
      <c r="AE3790" s="4"/>
      <c r="AF3790" s="4" t="s">
        <v>32</v>
      </c>
      <c r="AG3790" s="4"/>
    </row>
    <row r="3791" spans="1:33" ht="15" customHeight="1" x14ac:dyDescent="0.25">
      <c r="A3791" s="4">
        <v>8346</v>
      </c>
      <c r="B3791" s="4" t="s">
        <v>75</v>
      </c>
      <c r="C3791" s="4">
        <v>12</v>
      </c>
      <c r="D3791" s="4"/>
      <c r="E3791" s="4">
        <v>1</v>
      </c>
      <c r="F3791" s="4">
        <v>1</v>
      </c>
      <c r="G3791" s="4" t="s">
        <v>6</v>
      </c>
      <c r="H3791" s="26">
        <v>45777</v>
      </c>
      <c r="I3791" s="4" t="s">
        <v>224</v>
      </c>
      <c r="J3791" s="4">
        <v>7</v>
      </c>
      <c r="K3791" s="4">
        <v>3</v>
      </c>
      <c r="L3791" s="4">
        <v>2</v>
      </c>
      <c r="M3791" s="4">
        <v>7</v>
      </c>
      <c r="N3791" s="4">
        <v>2</v>
      </c>
      <c r="O3791" s="4">
        <f>SUM(J3791:N3791)</f>
        <v>21</v>
      </c>
      <c r="P3791" s="4">
        <v>4</v>
      </c>
      <c r="Q3791" s="4">
        <v>5</v>
      </c>
      <c r="R3791" s="4">
        <v>2</v>
      </c>
      <c r="S3791" s="4">
        <v>6</v>
      </c>
      <c r="T3791" s="4">
        <v>2</v>
      </c>
      <c r="U3791" s="4">
        <f>SUM(P3791:T3791)</f>
        <v>19</v>
      </c>
      <c r="V3791" s="20">
        <f>O3791/U3791/F3791</f>
        <v>1.1052631578947369</v>
      </c>
      <c r="W3791" s="4"/>
      <c r="X3791" s="4">
        <f>F3791*U3791</f>
        <v>19</v>
      </c>
      <c r="Y3791" s="47">
        <f t="shared" si="59"/>
        <v>3.2894736842105268E-4</v>
      </c>
      <c r="Z3791" s="4"/>
      <c r="AA3791" s="4">
        <f>70*4*4+70*4*3+70*4*3+70*4*2</f>
        <v>3360</v>
      </c>
      <c r="AB3791" s="4"/>
      <c r="AC3791" s="4" t="s">
        <v>77</v>
      </c>
      <c r="AD3791" s="4" t="s">
        <v>78</v>
      </c>
      <c r="AE3791" s="4"/>
      <c r="AF3791" s="4" t="s">
        <v>32</v>
      </c>
      <c r="AG3791" s="4"/>
    </row>
    <row r="3792" spans="1:33" ht="15" customHeight="1" x14ac:dyDescent="0.25">
      <c r="A3792" s="4">
        <v>1921</v>
      </c>
      <c r="B3792" s="4" t="s">
        <v>75</v>
      </c>
      <c r="C3792" s="4">
        <v>12</v>
      </c>
      <c r="D3792" s="4"/>
      <c r="E3792" s="4">
        <v>1</v>
      </c>
      <c r="F3792" s="4">
        <v>1</v>
      </c>
      <c r="G3792" s="4" t="s">
        <v>6</v>
      </c>
      <c r="H3792" s="26">
        <v>45777</v>
      </c>
      <c r="I3792" s="4" t="s">
        <v>224</v>
      </c>
      <c r="J3792" s="4">
        <v>2</v>
      </c>
      <c r="K3792" s="4">
        <v>0</v>
      </c>
      <c r="L3792" s="4">
        <v>4</v>
      </c>
      <c r="M3792" s="4">
        <v>1</v>
      </c>
      <c r="N3792" s="4">
        <v>0</v>
      </c>
      <c r="O3792" s="4">
        <f>SUM(J3792:N3792)</f>
        <v>7</v>
      </c>
      <c r="P3792" s="4">
        <v>6</v>
      </c>
      <c r="Q3792" s="4">
        <v>3</v>
      </c>
      <c r="R3792" s="4">
        <v>4</v>
      </c>
      <c r="S3792" s="4">
        <v>6</v>
      </c>
      <c r="T3792" s="4">
        <v>0</v>
      </c>
      <c r="U3792" s="4">
        <v>20</v>
      </c>
      <c r="V3792" s="20">
        <f>O3792/U3792/F3792</f>
        <v>0.35</v>
      </c>
      <c r="W3792" s="4"/>
      <c r="X3792" s="4">
        <f>F3792*U3792</f>
        <v>20</v>
      </c>
      <c r="Y3792" s="47">
        <f t="shared" si="59"/>
        <v>1.2820512820512821E-4</v>
      </c>
      <c r="Z3792" s="4"/>
      <c r="AA3792" s="4">
        <f>70*3*4+70*3*3+70*3*3+70*3*3</f>
        <v>2730</v>
      </c>
      <c r="AB3792" s="4"/>
      <c r="AC3792" s="4" t="s">
        <v>90</v>
      </c>
      <c r="AD3792" s="4" t="s">
        <v>78</v>
      </c>
      <c r="AE3792" s="4"/>
      <c r="AF3792" s="4" t="s">
        <v>32</v>
      </c>
      <c r="AG3792" s="4"/>
    </row>
    <row r="3793" spans="1:33" ht="15" customHeight="1" x14ac:dyDescent="0.25">
      <c r="A3793" s="4" t="s">
        <v>146</v>
      </c>
      <c r="B3793" s="4" t="s">
        <v>75</v>
      </c>
      <c r="C3793" s="4">
        <v>13</v>
      </c>
      <c r="D3793" s="4">
        <v>1</v>
      </c>
      <c r="E3793" s="4">
        <v>2</v>
      </c>
      <c r="F3793" s="4">
        <v>1</v>
      </c>
      <c r="G3793" s="4" t="s">
        <v>6</v>
      </c>
      <c r="H3793" s="26">
        <v>45777</v>
      </c>
      <c r="I3793" s="4" t="s">
        <v>224</v>
      </c>
      <c r="J3793" s="4">
        <f>2+2+2.5+2+1</f>
        <v>9.5</v>
      </c>
      <c r="K3793" s="4">
        <f>3+3+2+2+1.4+1</f>
        <v>12.4</v>
      </c>
      <c r="L3793" s="4">
        <f>1.9+3+3.5+2</f>
        <v>10.4</v>
      </c>
      <c r="M3793" s="4">
        <v>4.5</v>
      </c>
      <c r="N3793" s="4">
        <v>0</v>
      </c>
      <c r="O3793" s="4">
        <f>SUM(J3793:N3793)</f>
        <v>36.799999999999997</v>
      </c>
      <c r="P3793" s="4">
        <v>6</v>
      </c>
      <c r="Q3793" s="4">
        <v>6</v>
      </c>
      <c r="R3793" s="4">
        <v>4</v>
      </c>
      <c r="S3793" s="4">
        <v>2</v>
      </c>
      <c r="T3793" s="4">
        <v>0</v>
      </c>
      <c r="U3793" s="4">
        <f>SUBTOTAL(9,P3793:T3793)</f>
        <v>18</v>
      </c>
      <c r="V3793" s="20">
        <f>O3793/U3793/F3793</f>
        <v>2.0444444444444443</v>
      </c>
      <c r="W3793" s="4"/>
      <c r="X3793" s="4">
        <f>F3793*U3793</f>
        <v>18</v>
      </c>
      <c r="Y3793" s="47">
        <f t="shared" si="59"/>
        <v>8.6923658352229777E-4</v>
      </c>
      <c r="Z3793" s="4"/>
      <c r="AA3793" s="4">
        <f>60*2.5*3+60*2.3*3+60*2.2*4+60*2*8</f>
        <v>2352</v>
      </c>
      <c r="AB3793" s="4"/>
      <c r="AC3793" s="4" t="s">
        <v>77</v>
      </c>
      <c r="AD3793" s="4" t="s">
        <v>86</v>
      </c>
      <c r="AE3793" s="4"/>
      <c r="AF3793" s="4" t="s">
        <v>32</v>
      </c>
      <c r="AG3793" s="4"/>
    </row>
    <row r="3794" spans="1:33" ht="15" customHeight="1" x14ac:dyDescent="0.25">
      <c r="A3794" s="4">
        <v>5598</v>
      </c>
      <c r="B3794" s="4" t="s">
        <v>75</v>
      </c>
      <c r="C3794" s="4">
        <v>13</v>
      </c>
      <c r="D3794" s="4">
        <v>2</v>
      </c>
      <c r="E3794" s="4">
        <v>1</v>
      </c>
      <c r="F3794" s="4">
        <v>1</v>
      </c>
      <c r="G3794" s="4" t="s">
        <v>6</v>
      </c>
      <c r="H3794" s="26">
        <v>45777</v>
      </c>
      <c r="I3794" s="4" t="s">
        <v>224</v>
      </c>
      <c r="J3794" s="4">
        <v>1.1000000000000001</v>
      </c>
      <c r="K3794" s="4">
        <v>0</v>
      </c>
      <c r="L3794" s="4">
        <v>0</v>
      </c>
      <c r="M3794" s="4">
        <v>0</v>
      </c>
      <c r="N3794" s="4">
        <v>0</v>
      </c>
      <c r="O3794" s="4">
        <f>SUM(J3794:N3794)</f>
        <v>1.1000000000000001</v>
      </c>
      <c r="P3794" s="4">
        <v>6</v>
      </c>
      <c r="Q3794" s="4">
        <v>5</v>
      </c>
      <c r="R3794" s="4">
        <v>0</v>
      </c>
      <c r="S3794" s="4">
        <v>0</v>
      </c>
      <c r="T3794" s="4">
        <v>0</v>
      </c>
      <c r="U3794" s="4">
        <f>SUM(P3794:T3794)</f>
        <v>11</v>
      </c>
      <c r="V3794" s="20">
        <f>O3794/U3794/F3794</f>
        <v>0.1</v>
      </c>
      <c r="W3794" s="4"/>
      <c r="X3794" s="4">
        <f>F3794*U3794</f>
        <v>11</v>
      </c>
      <c r="Y3794" s="47" t="e">
        <f t="shared" si="59"/>
        <v>#DIV/0!</v>
      </c>
      <c r="Z3794" s="4"/>
      <c r="AA3794" s="4"/>
      <c r="AB3794" s="4"/>
      <c r="AC3794" s="4" t="s">
        <v>90</v>
      </c>
      <c r="AD3794" s="4" t="s">
        <v>86</v>
      </c>
      <c r="AE3794" s="4">
        <v>6.5</v>
      </c>
      <c r="AF3794" s="4" t="s">
        <v>32</v>
      </c>
      <c r="AG3794" s="4"/>
    </row>
    <row r="3795" spans="1:33" ht="15" customHeight="1" x14ac:dyDescent="0.25">
      <c r="A3795" s="4">
        <v>8065</v>
      </c>
      <c r="B3795" s="4" t="s">
        <v>75</v>
      </c>
      <c r="C3795" s="4">
        <v>10</v>
      </c>
      <c r="D3795" s="4">
        <v>24</v>
      </c>
      <c r="E3795" s="4">
        <v>2</v>
      </c>
      <c r="F3795" s="4">
        <v>1</v>
      </c>
      <c r="G3795" s="4" t="s">
        <v>6</v>
      </c>
      <c r="H3795" s="26">
        <v>45777</v>
      </c>
      <c r="I3795" s="4" t="s">
        <v>224</v>
      </c>
      <c r="J3795" s="4">
        <f>2+3+3</f>
        <v>8</v>
      </c>
      <c r="K3795" s="4">
        <v>0</v>
      </c>
      <c r="L3795" s="4">
        <v>0</v>
      </c>
      <c r="M3795" s="4">
        <v>0</v>
      </c>
      <c r="N3795" s="4">
        <v>2</v>
      </c>
      <c r="O3795" s="4">
        <f>SUM(J3795:N3795)</f>
        <v>10</v>
      </c>
      <c r="P3795" s="4">
        <v>3</v>
      </c>
      <c r="Q3795" s="4">
        <v>2</v>
      </c>
      <c r="R3795" s="4">
        <v>0</v>
      </c>
      <c r="S3795" s="4">
        <v>0</v>
      </c>
      <c r="T3795" s="4">
        <v>1</v>
      </c>
      <c r="U3795" s="4">
        <v>18</v>
      </c>
      <c r="V3795" s="20">
        <f>O3795/U3795/F3795</f>
        <v>0.55555555555555558</v>
      </c>
      <c r="W3795" s="4"/>
      <c r="X3795" s="4">
        <f>F3795*U3795</f>
        <v>18</v>
      </c>
      <c r="Y3795" s="47">
        <f t="shared" si="59"/>
        <v>1.3227513227513228E-4</v>
      </c>
      <c r="Z3795" s="4"/>
      <c r="AA3795" s="4">
        <f>50*3*28</f>
        <v>4200</v>
      </c>
      <c r="AB3795" s="4"/>
      <c r="AC3795" s="4" t="s">
        <v>77</v>
      </c>
      <c r="AD3795" s="4" t="s">
        <v>78</v>
      </c>
      <c r="AE3795" s="4">
        <v>15</v>
      </c>
      <c r="AF3795" s="4" t="s">
        <v>36</v>
      </c>
      <c r="AG3795" s="4"/>
    </row>
    <row r="3796" spans="1:33" ht="15" customHeight="1" x14ac:dyDescent="0.25">
      <c r="A3796" s="4">
        <v>301</v>
      </c>
      <c r="B3796" s="4" t="s">
        <v>75</v>
      </c>
      <c r="C3796" s="4">
        <v>10</v>
      </c>
      <c r="D3796" s="4">
        <v>24</v>
      </c>
      <c r="E3796" s="4">
        <v>1</v>
      </c>
      <c r="F3796" s="4">
        <v>1</v>
      </c>
      <c r="G3796" s="4" t="s">
        <v>6</v>
      </c>
      <c r="H3796" s="26">
        <v>45777</v>
      </c>
      <c r="I3796" s="4" t="s">
        <v>224</v>
      </c>
      <c r="J3796" s="4">
        <v>0</v>
      </c>
      <c r="K3796" s="4">
        <v>3</v>
      </c>
      <c r="L3796" s="4">
        <v>3</v>
      </c>
      <c r="M3796" s="4">
        <f>3+3</f>
        <v>6</v>
      </c>
      <c r="N3796" s="4">
        <v>0</v>
      </c>
      <c r="O3796" s="4">
        <f>SUM(J3796:N3796)</f>
        <v>12</v>
      </c>
      <c r="P3796" s="4">
        <v>0</v>
      </c>
      <c r="Q3796" s="4">
        <v>2</v>
      </c>
      <c r="R3796" s="4">
        <v>2</v>
      </c>
      <c r="S3796" s="4">
        <v>3</v>
      </c>
      <c r="T3796" s="4">
        <v>0</v>
      </c>
      <c r="U3796" s="4">
        <f>SUM(P3796:T3796)</f>
        <v>7</v>
      </c>
      <c r="V3796" s="20">
        <f>O3796/U3796/F3796</f>
        <v>1.7142857142857142</v>
      </c>
      <c r="W3796" s="4"/>
      <c r="X3796" s="4">
        <f>F3796*U3796</f>
        <v>7</v>
      </c>
      <c r="Y3796" s="47">
        <f t="shared" si="59"/>
        <v>7.6190476190476182E-4</v>
      </c>
      <c r="Z3796" s="4"/>
      <c r="AA3796" s="4">
        <f>50*3*15</f>
        <v>2250</v>
      </c>
      <c r="AB3796" s="4"/>
      <c r="AC3796" s="4" t="s">
        <v>77</v>
      </c>
      <c r="AD3796" s="4"/>
      <c r="AE3796" s="4">
        <v>15</v>
      </c>
      <c r="AF3796" s="4" t="s">
        <v>36</v>
      </c>
      <c r="AG3796" s="4"/>
    </row>
    <row r="3797" spans="1:33" ht="15" customHeight="1" x14ac:dyDescent="0.25">
      <c r="A3797" s="4" t="s">
        <v>120</v>
      </c>
      <c r="B3797" s="4" t="s">
        <v>114</v>
      </c>
      <c r="C3797" s="4">
        <v>6</v>
      </c>
      <c r="D3797" s="4"/>
      <c r="E3797" s="4">
        <v>2</v>
      </c>
      <c r="F3797" s="4">
        <v>1</v>
      </c>
      <c r="G3797" s="4" t="s">
        <v>6</v>
      </c>
      <c r="H3797" s="26">
        <v>45777</v>
      </c>
      <c r="I3797" s="4" t="s">
        <v>224</v>
      </c>
      <c r="J3797" s="4">
        <f>6+5+4+2</f>
        <v>17</v>
      </c>
      <c r="K3797" s="4">
        <f>5+4+6</f>
        <v>15</v>
      </c>
      <c r="L3797" s="4">
        <f>7+6+5+4</f>
        <v>22</v>
      </c>
      <c r="M3797" s="4">
        <v>5</v>
      </c>
      <c r="N3797" s="4">
        <f>3+6</f>
        <v>9</v>
      </c>
      <c r="O3797" s="4">
        <f>SUM(J3797:N3797)</f>
        <v>68</v>
      </c>
      <c r="P3797" s="4">
        <v>4</v>
      </c>
      <c r="Q3797" s="4">
        <v>3</v>
      </c>
      <c r="R3797" s="4">
        <v>4</v>
      </c>
      <c r="S3797" s="4">
        <v>2</v>
      </c>
      <c r="T3797" s="4">
        <v>2</v>
      </c>
      <c r="U3797" s="4">
        <f>SUM(P3797:T3797)</f>
        <v>15</v>
      </c>
      <c r="V3797" s="20">
        <f>O3797/U3797/F3797</f>
        <v>4.5333333333333332</v>
      </c>
      <c r="W3797" s="4"/>
      <c r="X3797" s="4">
        <f>F3797*U3797</f>
        <v>15</v>
      </c>
      <c r="Y3797" s="47">
        <f t="shared" si="59"/>
        <v>8.8888888888888882E-4</v>
      </c>
      <c r="Z3797" s="4"/>
      <c r="AA3797" s="4">
        <f>60*3*14+60*2*20+60*3</f>
        <v>5100</v>
      </c>
      <c r="AB3797" s="4"/>
      <c r="AC3797" s="4" t="s">
        <v>77</v>
      </c>
      <c r="AD3797" s="4" t="s">
        <v>78</v>
      </c>
      <c r="AE3797" s="4">
        <v>15</v>
      </c>
      <c r="AF3797" s="4" t="s">
        <v>39</v>
      </c>
      <c r="AG3797" s="4"/>
    </row>
    <row r="3798" spans="1:33" ht="15" customHeight="1" x14ac:dyDescent="0.25">
      <c r="A3798" s="4">
        <v>8343</v>
      </c>
      <c r="B3798" s="4" t="s">
        <v>75</v>
      </c>
      <c r="C3798" s="4">
        <v>13</v>
      </c>
      <c r="D3798" s="4">
        <v>1</v>
      </c>
      <c r="E3798" s="4">
        <v>2</v>
      </c>
      <c r="F3798" s="4">
        <v>1</v>
      </c>
      <c r="G3798" s="4" t="s">
        <v>6</v>
      </c>
      <c r="H3798" s="26">
        <v>45777</v>
      </c>
      <c r="I3798" s="4" t="s">
        <v>224</v>
      </c>
      <c r="J3798" s="4">
        <v>1</v>
      </c>
      <c r="K3798" s="4">
        <v>2</v>
      </c>
      <c r="L3798" s="4">
        <v>0</v>
      </c>
      <c r="M3798" s="4">
        <v>2</v>
      </c>
      <c r="N3798" s="4">
        <v>0</v>
      </c>
      <c r="O3798" s="4">
        <f>SUM(J3798:N3798)</f>
        <v>5</v>
      </c>
      <c r="P3798" s="4">
        <v>5</v>
      </c>
      <c r="Q3798" s="4">
        <v>3</v>
      </c>
      <c r="R3798" s="4">
        <v>4</v>
      </c>
      <c r="S3798" s="4">
        <v>5</v>
      </c>
      <c r="T3798" s="4">
        <v>0</v>
      </c>
      <c r="U3798" s="4">
        <f>SUM(P3798:T3798)</f>
        <v>17</v>
      </c>
      <c r="V3798" s="20">
        <f>O3798/U3798/F3798</f>
        <v>0.29411764705882354</v>
      </c>
      <c r="W3798" s="4"/>
      <c r="X3798" s="4">
        <f>F3798*U3798</f>
        <v>17</v>
      </c>
      <c r="Y3798" s="47">
        <f t="shared" si="59"/>
        <v>2.6260504201680671E-4</v>
      </c>
      <c r="Z3798" s="4"/>
      <c r="AA3798" s="4">
        <f>50*2*7+50*2.8*3</f>
        <v>1120</v>
      </c>
      <c r="AB3798" s="4"/>
      <c r="AC3798" s="4" t="s">
        <v>77</v>
      </c>
      <c r="AD3798" s="4" t="s">
        <v>110</v>
      </c>
      <c r="AE3798" s="4"/>
      <c r="AF3798" s="4" t="s">
        <v>32</v>
      </c>
      <c r="AG3798" s="4"/>
    </row>
    <row r="3799" spans="1:33" ht="15" customHeight="1" x14ac:dyDescent="0.25">
      <c r="A3799" s="4" t="s">
        <v>256</v>
      </c>
      <c r="B3799" s="4" t="s">
        <v>75</v>
      </c>
      <c r="C3799" s="4">
        <v>13</v>
      </c>
      <c r="D3799" s="4">
        <v>1</v>
      </c>
      <c r="E3799" s="4">
        <v>2</v>
      </c>
      <c r="F3799" s="4">
        <v>1</v>
      </c>
      <c r="G3799" s="4" t="s">
        <v>6</v>
      </c>
      <c r="H3799" s="26">
        <v>45777</v>
      </c>
      <c r="I3799" s="4" t="s">
        <v>224</v>
      </c>
      <c r="J3799" s="4">
        <v>0</v>
      </c>
      <c r="K3799" s="4">
        <f>4+4</f>
        <v>8</v>
      </c>
      <c r="L3799" s="4">
        <v>2</v>
      </c>
      <c r="M3799" s="4">
        <v>0</v>
      </c>
      <c r="N3799" s="4">
        <v>0</v>
      </c>
      <c r="O3799" s="4">
        <f>SUM(J3799:N3799)</f>
        <v>10</v>
      </c>
      <c r="P3799" s="4">
        <v>2</v>
      </c>
      <c r="Q3799" s="4">
        <v>2</v>
      </c>
      <c r="R3799" s="4">
        <v>1</v>
      </c>
      <c r="S3799" s="4">
        <v>0</v>
      </c>
      <c r="T3799" s="4">
        <v>0</v>
      </c>
      <c r="U3799" s="4">
        <v>10</v>
      </c>
      <c r="V3799" s="20">
        <f>O3799/U3799/F3799</f>
        <v>1</v>
      </c>
      <c r="W3799" s="4"/>
      <c r="X3799" s="4">
        <f>F3799*U3799</f>
        <v>10</v>
      </c>
      <c r="Y3799" s="47">
        <f t="shared" si="59"/>
        <v>2.0408163265306124E-3</v>
      </c>
      <c r="Z3799" s="4"/>
      <c r="AA3799" s="4">
        <f>50*2.4*3+50*2.6*1</f>
        <v>490</v>
      </c>
      <c r="AB3799" s="4"/>
      <c r="AC3799" s="4" t="s">
        <v>77</v>
      </c>
      <c r="AD3799" s="4" t="s">
        <v>78</v>
      </c>
      <c r="AE3799" s="4"/>
      <c r="AF3799" s="4" t="s">
        <v>32</v>
      </c>
      <c r="AG3799" s="4"/>
    </row>
    <row r="3800" spans="1:33" ht="15" customHeight="1" x14ac:dyDescent="0.25">
      <c r="A3800" s="4" t="s">
        <v>220</v>
      </c>
      <c r="B3800" s="4" t="s">
        <v>75</v>
      </c>
      <c r="C3800" s="4">
        <v>13</v>
      </c>
      <c r="D3800" s="4">
        <v>1</v>
      </c>
      <c r="E3800" s="4">
        <v>2</v>
      </c>
      <c r="F3800" s="4">
        <v>1</v>
      </c>
      <c r="G3800" s="4" t="s">
        <v>6</v>
      </c>
      <c r="H3800" s="26">
        <v>45777</v>
      </c>
      <c r="I3800" s="4" t="s">
        <v>224</v>
      </c>
      <c r="J3800" s="4">
        <v>1</v>
      </c>
      <c r="K3800" s="4">
        <v>0</v>
      </c>
      <c r="L3800" s="4">
        <v>0</v>
      </c>
      <c r="M3800" s="4">
        <v>0</v>
      </c>
      <c r="N3800" s="4">
        <v>0</v>
      </c>
      <c r="O3800" s="4">
        <f>SUM(J3800:N3800)</f>
        <v>1</v>
      </c>
      <c r="P3800" s="4">
        <v>2</v>
      </c>
      <c r="Q3800" s="4">
        <v>2</v>
      </c>
      <c r="R3800" s="4">
        <v>1</v>
      </c>
      <c r="S3800" s="4">
        <v>2</v>
      </c>
      <c r="T3800" s="4">
        <v>0</v>
      </c>
      <c r="U3800" s="4">
        <f>SUM(P3800:T3800)</f>
        <v>7</v>
      </c>
      <c r="V3800" s="20">
        <f>O3800/U3800/F3800</f>
        <v>0.14285714285714285</v>
      </c>
      <c r="W3800" s="4"/>
      <c r="X3800" s="4">
        <f>F3800*U3800</f>
        <v>7</v>
      </c>
      <c r="Y3800" s="47">
        <f t="shared" si="59"/>
        <v>6.5530799475753602E-5</v>
      </c>
      <c r="Z3800" s="4"/>
      <c r="AA3800" s="4">
        <f>200*2.5*2+300*2.36+200*2.36</f>
        <v>2180</v>
      </c>
      <c r="AB3800" s="4"/>
      <c r="AC3800" s="4" t="s">
        <v>77</v>
      </c>
      <c r="AD3800" s="4" t="s">
        <v>110</v>
      </c>
      <c r="AE3800" s="4"/>
      <c r="AF3800" s="4" t="s">
        <v>32</v>
      </c>
      <c r="AG3800" s="4"/>
    </row>
    <row r="3801" spans="1:33" ht="15" customHeight="1" x14ac:dyDescent="0.25">
      <c r="A3801" s="4">
        <v>4636</v>
      </c>
      <c r="B3801" s="4" t="s">
        <v>75</v>
      </c>
      <c r="C3801" s="4">
        <v>13</v>
      </c>
      <c r="D3801" s="4">
        <v>3</v>
      </c>
      <c r="E3801" s="4">
        <v>2</v>
      </c>
      <c r="F3801" s="4">
        <v>1</v>
      </c>
      <c r="G3801" s="4" t="s">
        <v>6</v>
      </c>
      <c r="H3801" s="26">
        <v>45777</v>
      </c>
      <c r="I3801" s="4" t="s">
        <v>224</v>
      </c>
      <c r="J3801" s="4">
        <v>7</v>
      </c>
      <c r="K3801" s="4">
        <v>0</v>
      </c>
      <c r="L3801" s="4">
        <v>0</v>
      </c>
      <c r="M3801" s="4">
        <v>0</v>
      </c>
      <c r="N3801" s="4">
        <v>0</v>
      </c>
      <c r="O3801" s="4">
        <f>SUM(J3801:N3801)</f>
        <v>7</v>
      </c>
      <c r="P3801" s="4">
        <v>6</v>
      </c>
      <c r="Q3801" s="4">
        <v>4</v>
      </c>
      <c r="R3801" s="4">
        <v>5</v>
      </c>
      <c r="S3801" s="4">
        <v>7</v>
      </c>
      <c r="T3801" s="4">
        <v>0</v>
      </c>
      <c r="U3801" s="4">
        <f>SUM(P3801:T3801)</f>
        <v>22</v>
      </c>
      <c r="V3801" s="20">
        <f>O3801/U3801/F3801</f>
        <v>0.31818181818181818</v>
      </c>
      <c r="W3801" s="4"/>
      <c r="X3801" s="4">
        <f>F3801*U3801</f>
        <v>22</v>
      </c>
      <c r="Y3801" s="47">
        <f t="shared" si="59"/>
        <v>1.8939393939393939E-4</v>
      </c>
      <c r="Z3801" s="4"/>
      <c r="AA3801" s="4">
        <f>70*2*12</f>
        <v>1680</v>
      </c>
      <c r="AB3801" s="4"/>
      <c r="AC3801" s="4"/>
      <c r="AD3801" s="4" t="s">
        <v>86</v>
      </c>
      <c r="AE3801" s="4"/>
      <c r="AF3801" s="4" t="s">
        <v>32</v>
      </c>
      <c r="AG3801" s="4"/>
    </row>
    <row r="3802" spans="1:33" ht="15" customHeight="1" x14ac:dyDescent="0.25">
      <c r="A3802" s="4">
        <v>8349</v>
      </c>
      <c r="B3802" s="4" t="s">
        <v>75</v>
      </c>
      <c r="C3802" s="4">
        <v>13</v>
      </c>
      <c r="D3802" s="4">
        <v>2</v>
      </c>
      <c r="E3802" s="4">
        <v>1</v>
      </c>
      <c r="F3802" s="4">
        <v>1</v>
      </c>
      <c r="G3802" s="4" t="s">
        <v>6</v>
      </c>
      <c r="H3802" s="26">
        <v>45777</v>
      </c>
      <c r="I3802" s="4" t="s">
        <v>224</v>
      </c>
      <c r="J3802" s="4">
        <v>0</v>
      </c>
      <c r="K3802" s="4">
        <v>0</v>
      </c>
      <c r="L3802" s="4">
        <v>3</v>
      </c>
      <c r="M3802" s="4">
        <v>0</v>
      </c>
      <c r="N3802" s="4">
        <v>0</v>
      </c>
      <c r="O3802" s="4">
        <f>SUM(J3802:N3802)</f>
        <v>3</v>
      </c>
      <c r="P3802" s="4">
        <v>0</v>
      </c>
      <c r="Q3802" s="4">
        <v>0</v>
      </c>
      <c r="R3802" s="4">
        <v>1</v>
      </c>
      <c r="S3802" s="4">
        <v>0</v>
      </c>
      <c r="T3802" s="4">
        <v>0</v>
      </c>
      <c r="U3802" s="4">
        <v>8</v>
      </c>
      <c r="V3802" s="20">
        <f>O3802/U3802/F3802</f>
        <v>0.375</v>
      </c>
      <c r="W3802" s="4"/>
      <c r="X3802" s="4">
        <f>F3802*U3802</f>
        <v>8</v>
      </c>
      <c r="Y3802" s="47">
        <f t="shared" si="59"/>
        <v>8.9285714285714283E-4</v>
      </c>
      <c r="Z3802" s="4"/>
      <c r="AA3802" s="4">
        <f>75*1.4*4</f>
        <v>420</v>
      </c>
      <c r="AB3802" s="4"/>
      <c r="AC3802" s="4" t="s">
        <v>108</v>
      </c>
      <c r="AD3802" s="4" t="s">
        <v>86</v>
      </c>
      <c r="AE3802" s="4"/>
      <c r="AF3802" s="4" t="s">
        <v>32</v>
      </c>
      <c r="AG3802" s="4"/>
    </row>
    <row r="3803" spans="1:33" ht="15" customHeight="1" x14ac:dyDescent="0.25">
      <c r="A3803" s="4">
        <v>5844</v>
      </c>
      <c r="B3803" s="4" t="s">
        <v>75</v>
      </c>
      <c r="C3803" s="4">
        <v>13</v>
      </c>
      <c r="D3803" s="4">
        <v>1</v>
      </c>
      <c r="E3803" s="4">
        <v>2</v>
      </c>
      <c r="F3803" s="4">
        <v>1</v>
      </c>
      <c r="G3803" s="4" t="s">
        <v>6</v>
      </c>
      <c r="H3803" s="26">
        <v>45777</v>
      </c>
      <c r="I3803" s="4" t="s">
        <v>224</v>
      </c>
      <c r="J3803" s="4">
        <v>0</v>
      </c>
      <c r="K3803" s="4">
        <v>0</v>
      </c>
      <c r="L3803" s="4">
        <v>0.4</v>
      </c>
      <c r="M3803" s="4">
        <v>1</v>
      </c>
      <c r="N3803" s="4">
        <v>0</v>
      </c>
      <c r="O3803" s="4">
        <f>SUM(J3803:N3803)</f>
        <v>1.4</v>
      </c>
      <c r="P3803" s="4">
        <v>4</v>
      </c>
      <c r="Q3803" s="4">
        <v>4</v>
      </c>
      <c r="R3803" s="4">
        <v>4</v>
      </c>
      <c r="S3803" s="4">
        <v>4</v>
      </c>
      <c r="T3803" s="4">
        <v>2</v>
      </c>
      <c r="U3803" s="4">
        <f>SUM(P3803:T3803)</f>
        <v>18</v>
      </c>
      <c r="V3803" s="20">
        <f>O3803/U3803/F3803</f>
        <v>7.7777777777777779E-2</v>
      </c>
      <c r="W3803" s="4"/>
      <c r="X3803" s="4">
        <f>F3803*U3803</f>
        <v>18</v>
      </c>
      <c r="Y3803" s="47">
        <f t="shared" si="59"/>
        <v>6.222222222222222E-5</v>
      </c>
      <c r="Z3803" s="4"/>
      <c r="AA3803" s="4">
        <f>50*2*11+50*3</f>
        <v>1250</v>
      </c>
      <c r="AB3803" s="4"/>
      <c r="AC3803" s="4" t="s">
        <v>77</v>
      </c>
      <c r="AD3803" s="4" t="s">
        <v>110</v>
      </c>
      <c r="AE3803" s="4"/>
      <c r="AF3803" s="4" t="s">
        <v>32</v>
      </c>
      <c r="AG3803" s="4"/>
    </row>
    <row r="3804" spans="1:33" ht="15" customHeight="1" x14ac:dyDescent="0.25">
      <c r="A3804" s="4" t="s">
        <v>219</v>
      </c>
      <c r="B3804" s="4" t="s">
        <v>75</v>
      </c>
      <c r="C3804" s="4">
        <v>13</v>
      </c>
      <c r="D3804" s="4">
        <v>1</v>
      </c>
      <c r="E3804" s="4">
        <v>2</v>
      </c>
      <c r="F3804" s="4">
        <v>1</v>
      </c>
      <c r="G3804" s="4" t="s">
        <v>6</v>
      </c>
      <c r="H3804" s="26">
        <v>45777</v>
      </c>
      <c r="I3804" s="4" t="s">
        <v>224</v>
      </c>
      <c r="J3804" s="4">
        <v>5</v>
      </c>
      <c r="K3804" s="4">
        <v>0</v>
      </c>
      <c r="L3804" s="4">
        <v>0</v>
      </c>
      <c r="M3804" s="4">
        <v>0</v>
      </c>
      <c r="N3804" s="4">
        <v>0</v>
      </c>
      <c r="O3804" s="4">
        <f>SUM(J3804:N3804)</f>
        <v>5</v>
      </c>
      <c r="P3804" s="4">
        <v>2</v>
      </c>
      <c r="Q3804" s="4">
        <v>0</v>
      </c>
      <c r="R3804" s="4">
        <v>0</v>
      </c>
      <c r="S3804" s="4">
        <v>0</v>
      </c>
      <c r="T3804" s="4">
        <v>0</v>
      </c>
      <c r="U3804" s="4">
        <v>15</v>
      </c>
      <c r="V3804" s="20">
        <f>O3804/U3804/F3804</f>
        <v>0.33333333333333331</v>
      </c>
      <c r="W3804" s="4"/>
      <c r="X3804" s="4">
        <f>F3804*U3804</f>
        <v>15</v>
      </c>
      <c r="Y3804" s="47">
        <f t="shared" si="59"/>
        <v>6.8027210884353737E-4</v>
      </c>
      <c r="Z3804" s="4"/>
      <c r="AA3804" s="4">
        <f>50*2.4*3+50*2.6</f>
        <v>490</v>
      </c>
      <c r="AB3804" s="4"/>
      <c r="AC3804" s="4" t="s">
        <v>77</v>
      </c>
      <c r="AD3804" s="4" t="s">
        <v>78</v>
      </c>
      <c r="AE3804" s="4"/>
      <c r="AF3804" s="4" t="s">
        <v>32</v>
      </c>
      <c r="AG3804" s="4"/>
    </row>
    <row r="3805" spans="1:33" ht="15" customHeight="1" x14ac:dyDescent="0.25">
      <c r="A3805" s="4" t="s">
        <v>181</v>
      </c>
      <c r="B3805" s="4" t="s">
        <v>114</v>
      </c>
      <c r="C3805" s="4">
        <v>7</v>
      </c>
      <c r="D3805" s="4"/>
      <c r="E3805" s="4">
        <v>2</v>
      </c>
      <c r="F3805" s="4">
        <v>1</v>
      </c>
      <c r="G3805" s="4" t="s">
        <v>6</v>
      </c>
      <c r="H3805" s="26">
        <v>45777</v>
      </c>
      <c r="I3805" s="4" t="s">
        <v>224</v>
      </c>
      <c r="J3805" s="4">
        <v>2</v>
      </c>
      <c r="K3805" s="4">
        <v>0</v>
      </c>
      <c r="L3805" s="4">
        <v>0</v>
      </c>
      <c r="M3805" s="4">
        <v>0</v>
      </c>
      <c r="N3805" s="4">
        <v>0</v>
      </c>
      <c r="O3805" s="4">
        <f>SUM(J3805:N3805)</f>
        <v>2</v>
      </c>
      <c r="P3805" s="4">
        <v>7</v>
      </c>
      <c r="Q3805" s="4">
        <v>6</v>
      </c>
      <c r="R3805" s="4">
        <v>7</v>
      </c>
      <c r="S3805" s="4">
        <v>7</v>
      </c>
      <c r="T3805" s="4">
        <v>2</v>
      </c>
      <c r="U3805" s="4">
        <f>SUM(P3805:T3805)</f>
        <v>29</v>
      </c>
      <c r="V3805" s="20">
        <f>O3805/U3805/F3805</f>
        <v>6.8965517241379309E-2</v>
      </c>
      <c r="W3805" s="4"/>
      <c r="X3805" s="4">
        <f>F3805*U3805</f>
        <v>29</v>
      </c>
      <c r="Y3805" s="47">
        <f t="shared" si="59"/>
        <v>1.7415534656913965E-5</v>
      </c>
      <c r="Z3805" s="4"/>
      <c r="AA3805" s="4">
        <f>60*3*15+60*3.5*6</f>
        <v>3960</v>
      </c>
      <c r="AB3805" s="4"/>
      <c r="AC3805" s="4" t="s">
        <v>77</v>
      </c>
      <c r="AD3805" s="4" t="s">
        <v>78</v>
      </c>
      <c r="AE3805" s="4">
        <v>15</v>
      </c>
      <c r="AF3805" s="4" t="s">
        <v>38</v>
      </c>
      <c r="AG3805" s="4"/>
    </row>
    <row r="3806" spans="1:33" ht="15" customHeight="1" x14ac:dyDescent="0.25">
      <c r="A3806" s="4">
        <v>4839</v>
      </c>
      <c r="B3806" s="4" t="s">
        <v>75</v>
      </c>
      <c r="C3806" s="4">
        <v>11</v>
      </c>
      <c r="D3806" s="4"/>
      <c r="E3806" s="4">
        <v>2</v>
      </c>
      <c r="F3806" s="4">
        <v>1</v>
      </c>
      <c r="G3806" s="4" t="s">
        <v>6</v>
      </c>
      <c r="H3806" s="26">
        <v>45777</v>
      </c>
      <c r="I3806" s="4" t="s">
        <v>224</v>
      </c>
      <c r="J3806" s="4">
        <f>6+5</f>
        <v>11</v>
      </c>
      <c r="K3806" s="4">
        <f>4+3+6+3+4</f>
        <v>20</v>
      </c>
      <c r="L3806" s="4">
        <v>0</v>
      </c>
      <c r="M3806" s="4">
        <v>0</v>
      </c>
      <c r="N3806" s="4">
        <v>0</v>
      </c>
      <c r="O3806" s="4">
        <f>SUM(J3806:N3806)</f>
        <v>31</v>
      </c>
      <c r="P3806" s="4">
        <v>2</v>
      </c>
      <c r="Q3806" s="4">
        <v>5</v>
      </c>
      <c r="R3806" s="4">
        <v>0</v>
      </c>
      <c r="S3806" s="4">
        <v>0</v>
      </c>
      <c r="T3806" s="4">
        <v>0</v>
      </c>
      <c r="U3806" s="4">
        <v>8</v>
      </c>
      <c r="V3806" s="20">
        <f>O3806/U3806/F3806</f>
        <v>3.875</v>
      </c>
      <c r="W3806" s="4"/>
      <c r="X3806" s="4">
        <f>F3806*U3806</f>
        <v>8</v>
      </c>
      <c r="Y3806" s="47">
        <f t="shared" si="59"/>
        <v>4.0364583333333333E-4</v>
      </c>
      <c r="Z3806" s="4"/>
      <c r="AA3806" s="4">
        <f>100*4*6+100*3*24</f>
        <v>9600</v>
      </c>
      <c r="AB3806" s="4"/>
      <c r="AC3806" s="4" t="s">
        <v>77</v>
      </c>
      <c r="AD3806" s="4" t="s">
        <v>78</v>
      </c>
      <c r="AE3806" s="4"/>
      <c r="AF3806" s="4" t="s">
        <v>35</v>
      </c>
      <c r="AG3806" s="4"/>
    </row>
    <row r="3807" spans="1:33" ht="15" customHeight="1" x14ac:dyDescent="0.25">
      <c r="A3807" s="4" t="s">
        <v>80</v>
      </c>
      <c r="B3807" s="4" t="s">
        <v>75</v>
      </c>
      <c r="C3807" s="4">
        <v>13</v>
      </c>
      <c r="D3807" s="4"/>
      <c r="E3807" s="4">
        <v>2</v>
      </c>
      <c r="F3807" s="4">
        <v>1</v>
      </c>
      <c r="G3807" s="4" t="s">
        <v>6</v>
      </c>
      <c r="H3807" s="26">
        <v>45777</v>
      </c>
      <c r="I3807" s="4" t="s">
        <v>224</v>
      </c>
      <c r="J3807" s="4">
        <f>2+1</f>
        <v>3</v>
      </c>
      <c r="K3807" s="4">
        <v>0</v>
      </c>
      <c r="L3807" s="4">
        <f>1+2</f>
        <v>3</v>
      </c>
      <c r="M3807" s="4">
        <v>0</v>
      </c>
      <c r="N3807" s="4">
        <v>0</v>
      </c>
      <c r="O3807" s="4">
        <f>SUM(J3807:N3807)</f>
        <v>6</v>
      </c>
      <c r="P3807" s="4">
        <v>2</v>
      </c>
      <c r="Q3807" s="4">
        <v>0</v>
      </c>
      <c r="R3807" s="4">
        <v>2</v>
      </c>
      <c r="S3807" s="4">
        <v>0</v>
      </c>
      <c r="T3807" s="4">
        <v>0</v>
      </c>
      <c r="U3807" s="4">
        <f>SUM(P3807:T3807)</f>
        <v>4</v>
      </c>
      <c r="V3807" s="20">
        <f>O3807/U3807/F3807</f>
        <v>1.5</v>
      </c>
      <c r="W3807" s="4"/>
      <c r="X3807" s="4">
        <f>F3807*U3807</f>
        <v>4</v>
      </c>
      <c r="Y3807" s="47">
        <f t="shared" si="59"/>
        <v>1.5E-3</v>
      </c>
      <c r="Z3807" s="4"/>
      <c r="AA3807" s="4">
        <f>50*2*2+50*2.5*4+50*3*2</f>
        <v>1000</v>
      </c>
      <c r="AB3807" s="4"/>
      <c r="AC3807" s="4" t="s">
        <v>77</v>
      </c>
      <c r="AD3807" s="4" t="s">
        <v>78</v>
      </c>
      <c r="AE3807" s="4">
        <v>15</v>
      </c>
      <c r="AF3807" s="4" t="s">
        <v>33</v>
      </c>
      <c r="AG3807" s="4"/>
    </row>
    <row r="3808" spans="1:33" ht="15" customHeight="1" x14ac:dyDescent="0.25">
      <c r="A3808" s="4" t="s">
        <v>132</v>
      </c>
      <c r="B3808" s="4" t="s">
        <v>75</v>
      </c>
      <c r="C3808" s="4">
        <v>9</v>
      </c>
      <c r="D3808" s="4">
        <v>29</v>
      </c>
      <c r="E3808" s="4">
        <v>1</v>
      </c>
      <c r="F3808" s="4">
        <v>1</v>
      </c>
      <c r="G3808" s="4" t="s">
        <v>6</v>
      </c>
      <c r="H3808" s="26">
        <v>45777</v>
      </c>
      <c r="I3808" s="4" t="s">
        <v>224</v>
      </c>
      <c r="J3808" s="4">
        <f>3+1*4</f>
        <v>7</v>
      </c>
      <c r="K3808" s="4">
        <f>2+1+1+1+2+1+1</f>
        <v>9</v>
      </c>
      <c r="L3808" s="4">
        <f>2+2+1</f>
        <v>5</v>
      </c>
      <c r="M3808" s="4">
        <f>2+2+1+1</f>
        <v>6</v>
      </c>
      <c r="N3808" s="4">
        <v>0</v>
      </c>
      <c r="O3808" s="4">
        <f>SUM(J3808:N3808)</f>
        <v>27</v>
      </c>
      <c r="P3808" s="4">
        <v>7</v>
      </c>
      <c r="Q3808" s="4">
        <v>7</v>
      </c>
      <c r="R3808" s="4">
        <v>7</v>
      </c>
      <c r="S3808" s="4">
        <v>7</v>
      </c>
      <c r="T3808" s="4">
        <v>2</v>
      </c>
      <c r="U3808" s="4">
        <f>SUM(P3808:T3808)</f>
        <v>30</v>
      </c>
      <c r="V3808" s="20">
        <f>O3808/U3808/F3808</f>
        <v>0.9</v>
      </c>
      <c r="W3808" s="4"/>
      <c r="X3808" s="4">
        <f>F3808*U3808</f>
        <v>30</v>
      </c>
      <c r="Y3808" s="47">
        <f t="shared" si="59"/>
        <v>3.7500000000000001E-4</v>
      </c>
      <c r="Z3808" s="4"/>
      <c r="AA3808" s="4">
        <f>50*3*16</f>
        <v>2400</v>
      </c>
      <c r="AB3808" s="4"/>
      <c r="AC3808" s="4"/>
      <c r="AD3808" s="4" t="s">
        <v>78</v>
      </c>
      <c r="AE3808" s="4">
        <v>15</v>
      </c>
      <c r="AF3808" s="4" t="s">
        <v>36</v>
      </c>
      <c r="AG3808" s="4"/>
    </row>
    <row r="3809" spans="1:33" ht="15" customHeight="1" x14ac:dyDescent="0.25">
      <c r="A3809" s="4">
        <v>8225</v>
      </c>
      <c r="B3809" s="18" t="s">
        <v>75</v>
      </c>
      <c r="C3809" s="4">
        <v>8</v>
      </c>
      <c r="D3809" s="4">
        <v>38</v>
      </c>
      <c r="E3809" s="4">
        <v>2</v>
      </c>
      <c r="F3809" s="4">
        <v>1</v>
      </c>
      <c r="G3809" s="4" t="s">
        <v>6</v>
      </c>
      <c r="H3809" s="26">
        <v>45808</v>
      </c>
      <c r="I3809" s="4" t="s">
        <v>262</v>
      </c>
      <c r="J3809" s="4">
        <v>55</v>
      </c>
      <c r="K3809" s="4">
        <v>37</v>
      </c>
      <c r="L3809" s="4">
        <v>23</v>
      </c>
      <c r="M3809" s="4">
        <v>13</v>
      </c>
      <c r="N3809" s="4">
        <v>0</v>
      </c>
      <c r="O3809" s="4">
        <f>SUM(J3809:N3809)</f>
        <v>128</v>
      </c>
      <c r="P3809" s="4">
        <v>3</v>
      </c>
      <c r="Q3809" s="4">
        <v>5</v>
      </c>
      <c r="R3809" s="4">
        <v>4</v>
      </c>
      <c r="S3809" s="4">
        <v>2</v>
      </c>
      <c r="T3809" s="4">
        <v>0</v>
      </c>
      <c r="U3809" s="4">
        <f>SUM(P3809:T3809)</f>
        <v>14</v>
      </c>
      <c r="V3809" s="20">
        <f>O3809/U3809/F3809</f>
        <v>9.1428571428571423</v>
      </c>
      <c r="W3809" s="20"/>
      <c r="X3809" s="4">
        <f>F3809*U3809</f>
        <v>14</v>
      </c>
      <c r="Y3809" s="47">
        <f t="shared" si="59"/>
        <v>2.8571428571428571E-3</v>
      </c>
      <c r="Z3809" s="20"/>
      <c r="AA3809" s="4">
        <f>50*4*16</f>
        <v>3200</v>
      </c>
      <c r="AB3809" s="4"/>
      <c r="AC3809" s="4" t="s">
        <v>77</v>
      </c>
      <c r="AD3809" s="4" t="s">
        <v>78</v>
      </c>
      <c r="AE3809" s="4">
        <v>15</v>
      </c>
      <c r="AF3809" s="4" t="s">
        <v>369</v>
      </c>
      <c r="AG3809" s="4"/>
    </row>
    <row r="3810" spans="1:33" ht="15" customHeight="1" x14ac:dyDescent="0.25">
      <c r="A3810" s="4">
        <v>70</v>
      </c>
      <c r="B3810" s="18" t="s">
        <v>75</v>
      </c>
      <c r="C3810" s="4">
        <v>8</v>
      </c>
      <c r="D3810" s="4">
        <v>39</v>
      </c>
      <c r="E3810" s="4">
        <v>1</v>
      </c>
      <c r="F3810" s="4">
        <v>1</v>
      </c>
      <c r="G3810" s="4" t="s">
        <v>6</v>
      </c>
      <c r="H3810" s="26">
        <v>45808</v>
      </c>
      <c r="I3810" s="4" t="s">
        <v>262</v>
      </c>
      <c r="J3810" s="4">
        <v>3</v>
      </c>
      <c r="K3810" s="4">
        <v>0</v>
      </c>
      <c r="L3810" s="4">
        <v>0</v>
      </c>
      <c r="M3810" s="4">
        <v>0</v>
      </c>
      <c r="N3810" s="4">
        <v>0</v>
      </c>
      <c r="O3810" s="4">
        <f>SUM(J3810:N3810)</f>
        <v>3</v>
      </c>
      <c r="P3810" s="4">
        <v>7</v>
      </c>
      <c r="Q3810" s="4">
        <v>3</v>
      </c>
      <c r="R3810" s="4">
        <v>0</v>
      </c>
      <c r="S3810" s="4">
        <v>0</v>
      </c>
      <c r="T3810" s="4">
        <v>0</v>
      </c>
      <c r="U3810" s="4">
        <f>SUM(P3810:T3810)</f>
        <v>10</v>
      </c>
      <c r="V3810" s="20">
        <f>O3810/U3810/F3810</f>
        <v>0.3</v>
      </c>
      <c r="W3810" s="20"/>
      <c r="X3810" s="4">
        <f>F3810*U3810</f>
        <v>10</v>
      </c>
      <c r="Y3810" s="47">
        <f t="shared" si="59"/>
        <v>1.6666666666666666E-4</v>
      </c>
      <c r="Z3810" s="20"/>
      <c r="AA3810" s="4">
        <f>60*3*10</f>
        <v>1800</v>
      </c>
      <c r="AB3810" s="4"/>
      <c r="AC3810" s="4" t="s">
        <v>77</v>
      </c>
      <c r="AD3810" s="4" t="s">
        <v>78</v>
      </c>
      <c r="AE3810" s="4"/>
      <c r="AF3810" s="4" t="s">
        <v>369</v>
      </c>
      <c r="AG3810" s="4"/>
    </row>
    <row r="3811" spans="1:33" ht="15" customHeight="1" x14ac:dyDescent="0.25">
      <c r="A3811" s="4">
        <v>560</v>
      </c>
      <c r="B3811" s="18" t="s">
        <v>75</v>
      </c>
      <c r="C3811" s="4">
        <v>8</v>
      </c>
      <c r="D3811" s="4">
        <v>39</v>
      </c>
      <c r="E3811" s="4">
        <v>1</v>
      </c>
      <c r="F3811" s="4">
        <v>1</v>
      </c>
      <c r="G3811" s="4" t="s">
        <v>6</v>
      </c>
      <c r="H3811" s="26">
        <v>45808</v>
      </c>
      <c r="I3811" s="4" t="s">
        <v>262</v>
      </c>
      <c r="J3811" s="4">
        <v>8</v>
      </c>
      <c r="K3811" s="4">
        <v>5</v>
      </c>
      <c r="L3811" s="4">
        <v>4</v>
      </c>
      <c r="M3811" s="4">
        <v>7</v>
      </c>
      <c r="N3811" s="4">
        <v>1</v>
      </c>
      <c r="O3811" s="4">
        <f>SUM(J3811:N3811)</f>
        <v>25</v>
      </c>
      <c r="P3811" s="4">
        <v>6</v>
      </c>
      <c r="Q3811" s="4">
        <v>6</v>
      </c>
      <c r="R3811" s="4">
        <v>6</v>
      </c>
      <c r="S3811" s="4">
        <v>6</v>
      </c>
      <c r="T3811" s="4">
        <v>2</v>
      </c>
      <c r="U3811" s="4">
        <f>SUM(P3811:T3811)</f>
        <v>26</v>
      </c>
      <c r="V3811" s="20">
        <f>O3811/U3811/F3811</f>
        <v>0.96153846153846156</v>
      </c>
      <c r="W3811" s="20"/>
      <c r="X3811" s="4">
        <f>F3811*U3811</f>
        <v>26</v>
      </c>
      <c r="Y3811" s="47">
        <f t="shared" si="59"/>
        <v>1.7231872070581748E-4</v>
      </c>
      <c r="Z3811" s="20"/>
      <c r="AA3811" s="4">
        <f>60*3*15+60*4*12</f>
        <v>5580</v>
      </c>
      <c r="AB3811" s="4"/>
      <c r="AC3811" s="4" t="s">
        <v>77</v>
      </c>
      <c r="AD3811" s="4" t="s">
        <v>78</v>
      </c>
      <c r="AE3811" s="4"/>
      <c r="AF3811" s="4" t="s">
        <v>369</v>
      </c>
      <c r="AG3811" s="4"/>
    </row>
    <row r="3812" spans="1:33" ht="15" customHeight="1" x14ac:dyDescent="0.25">
      <c r="A3812" s="4">
        <v>5668</v>
      </c>
      <c r="B3812" s="4" t="s">
        <v>75</v>
      </c>
      <c r="C3812" s="4">
        <v>8</v>
      </c>
      <c r="D3812" s="4">
        <v>39</v>
      </c>
      <c r="E3812" s="4">
        <v>1</v>
      </c>
      <c r="F3812" s="4">
        <v>1</v>
      </c>
      <c r="G3812" s="4" t="s">
        <v>6</v>
      </c>
      <c r="H3812" s="26">
        <v>45808</v>
      </c>
      <c r="I3812" s="4" t="s">
        <v>262</v>
      </c>
      <c r="J3812" s="4">
        <v>0</v>
      </c>
      <c r="K3812" s="4">
        <v>7</v>
      </c>
      <c r="L3812" s="4">
        <v>1</v>
      </c>
      <c r="M3812" s="4">
        <v>0</v>
      </c>
      <c r="N3812" s="4">
        <v>0</v>
      </c>
      <c r="O3812" s="4">
        <f>SUM(J3812:N3812)</f>
        <v>8</v>
      </c>
      <c r="P3812" s="4">
        <v>6</v>
      </c>
      <c r="Q3812" s="4">
        <v>6</v>
      </c>
      <c r="R3812" s="4">
        <v>1</v>
      </c>
      <c r="S3812" s="4">
        <v>0</v>
      </c>
      <c r="T3812" s="4">
        <v>0</v>
      </c>
      <c r="U3812" s="4">
        <v>15</v>
      </c>
      <c r="V3812" s="20">
        <f>O3812/U3812/F3812</f>
        <v>0.53333333333333333</v>
      </c>
      <c r="W3812" s="20"/>
      <c r="X3812" s="4">
        <f>F3812*U3812</f>
        <v>15</v>
      </c>
      <c r="Y3812" s="47">
        <f t="shared" si="59"/>
        <v>1.6161616161616162E-4</v>
      </c>
      <c r="Z3812" s="20"/>
      <c r="AA3812" s="4">
        <f>55*3*20</f>
        <v>3300</v>
      </c>
      <c r="AB3812" s="4"/>
      <c r="AC3812" s="4" t="s">
        <v>77</v>
      </c>
      <c r="AD3812" s="4" t="s">
        <v>110</v>
      </c>
      <c r="AE3812" s="4"/>
      <c r="AF3812" s="4" t="s">
        <v>369</v>
      </c>
      <c r="AG3812" s="4"/>
    </row>
    <row r="3813" spans="1:33" ht="15" customHeight="1" x14ac:dyDescent="0.25">
      <c r="A3813" s="4">
        <v>2113</v>
      </c>
      <c r="B3813" s="18" t="s">
        <v>75</v>
      </c>
      <c r="C3813" s="4">
        <v>8</v>
      </c>
      <c r="D3813" s="4">
        <v>41</v>
      </c>
      <c r="E3813" s="4">
        <v>2</v>
      </c>
      <c r="F3813" s="4">
        <v>1</v>
      </c>
      <c r="G3813" s="4" t="s">
        <v>6</v>
      </c>
      <c r="H3813" s="26">
        <v>45808</v>
      </c>
      <c r="I3813" s="4" t="s">
        <v>262</v>
      </c>
      <c r="J3813" s="4">
        <v>3</v>
      </c>
      <c r="K3813" s="4">
        <v>0</v>
      </c>
      <c r="L3813" s="4">
        <v>1</v>
      </c>
      <c r="M3813" s="4">
        <v>0</v>
      </c>
      <c r="N3813" s="4">
        <v>0</v>
      </c>
      <c r="O3813" s="4">
        <f>SUM(J3813:N3813)</f>
        <v>4</v>
      </c>
      <c r="P3813" s="4">
        <v>4</v>
      </c>
      <c r="Q3813" s="4">
        <v>3</v>
      </c>
      <c r="R3813" s="4">
        <v>4</v>
      </c>
      <c r="S3813" s="4">
        <v>1</v>
      </c>
      <c r="T3813" s="4">
        <v>0</v>
      </c>
      <c r="U3813" s="4">
        <f>SUM(P3813:T3813)</f>
        <v>12</v>
      </c>
      <c r="V3813" s="20">
        <f>O3813/U3813/F3813</f>
        <v>0.33333333333333331</v>
      </c>
      <c r="W3813" s="20"/>
      <c r="X3813" s="4">
        <f>F3813*U3813</f>
        <v>12</v>
      </c>
      <c r="Y3813" s="47">
        <f t="shared" si="59"/>
        <v>1.443001443001443E-4</v>
      </c>
      <c r="Z3813" s="20"/>
      <c r="AA3813" s="4">
        <f>55*3.5*12</f>
        <v>2310</v>
      </c>
      <c r="AB3813" s="4"/>
      <c r="AC3813" s="4" t="s">
        <v>77</v>
      </c>
      <c r="AD3813" s="4" t="s">
        <v>78</v>
      </c>
      <c r="AE3813" s="4">
        <v>15</v>
      </c>
      <c r="AF3813" s="4" t="s">
        <v>369</v>
      </c>
      <c r="AG3813" s="4"/>
    </row>
    <row r="3814" spans="1:33" ht="15" customHeight="1" x14ac:dyDescent="0.25">
      <c r="A3814" s="4">
        <v>4290</v>
      </c>
      <c r="B3814" s="18" t="s">
        <v>75</v>
      </c>
      <c r="C3814" s="4">
        <v>8</v>
      </c>
      <c r="D3814" s="4">
        <v>42</v>
      </c>
      <c r="E3814" s="4">
        <v>1</v>
      </c>
      <c r="F3814" s="4">
        <v>1</v>
      </c>
      <c r="G3814" s="4" t="s">
        <v>6</v>
      </c>
      <c r="H3814" s="26">
        <v>45808</v>
      </c>
      <c r="I3814" s="4" t="s">
        <v>262</v>
      </c>
      <c r="J3814" s="4">
        <v>3</v>
      </c>
      <c r="K3814" s="4">
        <v>3</v>
      </c>
      <c r="L3814" s="4">
        <v>1</v>
      </c>
      <c r="M3814" s="4">
        <v>3</v>
      </c>
      <c r="N3814" s="4">
        <v>1</v>
      </c>
      <c r="O3814" s="4">
        <f>SUM(J3814:N3814)</f>
        <v>11</v>
      </c>
      <c r="P3814" s="4">
        <v>7</v>
      </c>
      <c r="Q3814" s="4">
        <v>7</v>
      </c>
      <c r="R3814" s="4">
        <v>7</v>
      </c>
      <c r="S3814" s="4">
        <v>7</v>
      </c>
      <c r="T3814" s="4">
        <v>3</v>
      </c>
      <c r="U3814" s="4">
        <f>SUM(P3814:T3814)</f>
        <v>31</v>
      </c>
      <c r="V3814" s="20">
        <f>O3814/U3814/F3814</f>
        <v>0.35483870967741937</v>
      </c>
      <c r="W3814" s="20"/>
      <c r="X3814" s="4">
        <f>F3814*U3814</f>
        <v>31</v>
      </c>
      <c r="Y3814" s="47">
        <f t="shared" si="59"/>
        <v>7.730690842645302E-5</v>
      </c>
      <c r="Z3814" s="20"/>
      <c r="AA3814" s="4">
        <f>50*3*3+60*5*6+55*7*4+50*4*4</f>
        <v>4590</v>
      </c>
      <c r="AB3814" s="4"/>
      <c r="AC3814" s="4" t="s">
        <v>77</v>
      </c>
      <c r="AD3814" s="4" t="s">
        <v>86</v>
      </c>
      <c r="AE3814" s="4">
        <v>7</v>
      </c>
      <c r="AF3814" s="4" t="s">
        <v>369</v>
      </c>
      <c r="AG3814" s="4"/>
    </row>
    <row r="3815" spans="1:33" ht="15" customHeight="1" x14ac:dyDescent="0.25">
      <c r="A3815" s="4">
        <v>5389</v>
      </c>
      <c r="B3815" s="18" t="s">
        <v>75</v>
      </c>
      <c r="C3815" s="4">
        <v>8</v>
      </c>
      <c r="D3815" s="4">
        <v>42</v>
      </c>
      <c r="E3815" s="4">
        <v>2</v>
      </c>
      <c r="F3815" s="4">
        <v>1</v>
      </c>
      <c r="G3815" s="4" t="s">
        <v>6</v>
      </c>
      <c r="H3815" s="26">
        <v>45808</v>
      </c>
      <c r="I3815" s="4" t="s">
        <v>262</v>
      </c>
      <c r="J3815" s="4">
        <v>2</v>
      </c>
      <c r="K3815" s="4">
        <v>5</v>
      </c>
      <c r="L3815" s="4">
        <v>6</v>
      </c>
      <c r="M3815" s="4">
        <v>5</v>
      </c>
      <c r="N3815" s="4">
        <v>2</v>
      </c>
      <c r="O3815" s="4">
        <f>SUM(J3815:N3815)</f>
        <v>20</v>
      </c>
      <c r="P3815" s="4">
        <v>7</v>
      </c>
      <c r="Q3815" s="4">
        <v>7</v>
      </c>
      <c r="R3815" s="4">
        <v>7</v>
      </c>
      <c r="S3815" s="4">
        <v>7</v>
      </c>
      <c r="T3815" s="4">
        <v>3</v>
      </c>
      <c r="U3815" s="4">
        <f>SUM(P3815:T3815)</f>
        <v>31</v>
      </c>
      <c r="V3815" s="20">
        <f>O3815/U3815/F3815</f>
        <v>0.64516129032258063</v>
      </c>
      <c r="W3815" s="20"/>
      <c r="X3815" s="4">
        <f>F3815*U3815</f>
        <v>31</v>
      </c>
      <c r="Y3815" s="47">
        <f t="shared" si="59"/>
        <v>1.543448062972681E-4</v>
      </c>
      <c r="Z3815" s="20"/>
      <c r="AA3815" s="4">
        <f>50*3.6*16+50*3*2+50*5*4</f>
        <v>4180</v>
      </c>
      <c r="AB3815" s="4"/>
      <c r="AC3815" s="4" t="s">
        <v>77</v>
      </c>
      <c r="AD3815" s="4" t="s">
        <v>78</v>
      </c>
      <c r="AE3815" s="4">
        <v>15</v>
      </c>
      <c r="AF3815" s="4" t="s">
        <v>369</v>
      </c>
      <c r="AG3815" s="4"/>
    </row>
    <row r="3816" spans="1:33" ht="15" customHeight="1" x14ac:dyDescent="0.25">
      <c r="A3816" s="4">
        <v>5544</v>
      </c>
      <c r="B3816" s="18" t="s">
        <v>75</v>
      </c>
      <c r="C3816" s="4">
        <v>8</v>
      </c>
      <c r="D3816" s="4">
        <v>43</v>
      </c>
      <c r="E3816" s="4">
        <v>2</v>
      </c>
      <c r="F3816" s="4">
        <v>1</v>
      </c>
      <c r="G3816" s="4" t="s">
        <v>6</v>
      </c>
      <c r="H3816" s="26">
        <v>45808</v>
      </c>
      <c r="I3816" s="4" t="s">
        <v>262</v>
      </c>
      <c r="J3816" s="4">
        <v>4</v>
      </c>
      <c r="K3816" s="4">
        <v>5</v>
      </c>
      <c r="L3816" s="4">
        <v>4</v>
      </c>
      <c r="M3816" s="4">
        <v>2</v>
      </c>
      <c r="N3816" s="4">
        <v>0</v>
      </c>
      <c r="O3816" s="4">
        <f>SUM(J3816:N3816)</f>
        <v>15</v>
      </c>
      <c r="P3816" s="4">
        <v>7</v>
      </c>
      <c r="Q3816" s="4">
        <v>7</v>
      </c>
      <c r="R3816" s="4">
        <v>7</v>
      </c>
      <c r="S3816" s="4">
        <v>4</v>
      </c>
      <c r="T3816" s="4">
        <v>0</v>
      </c>
      <c r="U3816" s="4">
        <f>SUM(P3816:T3816)</f>
        <v>25</v>
      </c>
      <c r="V3816" s="20">
        <f>O3816/U3816/F3816</f>
        <v>0.6</v>
      </c>
      <c r="W3816" s="20"/>
      <c r="X3816" s="4">
        <f>F3816*U3816</f>
        <v>25</v>
      </c>
      <c r="Y3816" s="47">
        <f t="shared" si="59"/>
        <v>1.1374407582938388E-4</v>
      </c>
      <c r="Z3816" s="20"/>
      <c r="AA3816" s="4">
        <f>50*3.8*5+50*3.9*5+50*6.7*10</f>
        <v>5275</v>
      </c>
      <c r="AB3816" s="4"/>
      <c r="AC3816" s="4" t="s">
        <v>77</v>
      </c>
      <c r="AD3816" s="4" t="s">
        <v>78</v>
      </c>
      <c r="AE3816" s="4"/>
      <c r="AF3816" s="4" t="s">
        <v>369</v>
      </c>
      <c r="AG3816" s="4"/>
    </row>
    <row r="3817" spans="1:33" ht="15" customHeight="1" x14ac:dyDescent="0.25">
      <c r="A3817" s="4" t="s">
        <v>112</v>
      </c>
      <c r="B3817" s="18" t="s">
        <v>75</v>
      </c>
      <c r="C3817" s="4">
        <v>8</v>
      </c>
      <c r="D3817" s="4">
        <v>42</v>
      </c>
      <c r="E3817" s="4">
        <v>1</v>
      </c>
      <c r="F3817" s="4">
        <v>1</v>
      </c>
      <c r="G3817" s="4" t="s">
        <v>6</v>
      </c>
      <c r="H3817" s="26">
        <v>45808</v>
      </c>
      <c r="I3817" s="4" t="s">
        <v>262</v>
      </c>
      <c r="J3817" s="4">
        <v>13</v>
      </c>
      <c r="K3817" s="4">
        <v>9</v>
      </c>
      <c r="L3817" s="4">
        <v>6</v>
      </c>
      <c r="M3817" s="4">
        <v>5</v>
      </c>
      <c r="N3817" s="4">
        <v>4</v>
      </c>
      <c r="O3817" s="4">
        <f>SUM(J3817:N3817)</f>
        <v>37</v>
      </c>
      <c r="P3817" s="4">
        <v>5</v>
      </c>
      <c r="Q3817" s="4">
        <v>5</v>
      </c>
      <c r="R3817" s="4">
        <v>3</v>
      </c>
      <c r="S3817" s="4">
        <v>4</v>
      </c>
      <c r="T3817" s="4">
        <v>3</v>
      </c>
      <c r="U3817" s="4">
        <f>SUM(P3817:T3817)</f>
        <v>20</v>
      </c>
      <c r="V3817" s="20">
        <f>O3817/U3817/F3817</f>
        <v>1.85</v>
      </c>
      <c r="W3817" s="20"/>
      <c r="X3817" s="4">
        <f>F3817*U3817</f>
        <v>20</v>
      </c>
      <c r="Y3817" s="47">
        <f t="shared" si="59"/>
        <v>8.6046511627906985E-4</v>
      </c>
      <c r="Z3817" s="20"/>
      <c r="AA3817" s="4">
        <f>50*3*3+50*4*5+50*7*2</f>
        <v>2150</v>
      </c>
      <c r="AB3817" s="4"/>
      <c r="AC3817" s="4" t="s">
        <v>77</v>
      </c>
      <c r="AD3817" s="4" t="s">
        <v>78</v>
      </c>
      <c r="AE3817" s="4">
        <v>15</v>
      </c>
      <c r="AF3817" s="4" t="s">
        <v>369</v>
      </c>
      <c r="AG3817" s="4"/>
    </row>
    <row r="3818" spans="1:33" ht="15" customHeight="1" x14ac:dyDescent="0.25">
      <c r="A3818" s="4">
        <v>8065</v>
      </c>
      <c r="B3818" s="4" t="s">
        <v>75</v>
      </c>
      <c r="C3818" s="4">
        <v>10</v>
      </c>
      <c r="D3818" s="4">
        <v>24</v>
      </c>
      <c r="E3818" s="4">
        <v>2</v>
      </c>
      <c r="F3818" s="4">
        <v>1</v>
      </c>
      <c r="G3818" s="4" t="s">
        <v>6</v>
      </c>
      <c r="H3818" s="26">
        <v>45808</v>
      </c>
      <c r="I3818" s="4" t="s">
        <v>262</v>
      </c>
      <c r="J3818" s="4">
        <f>5+3</f>
        <v>8</v>
      </c>
      <c r="K3818" s="4">
        <f>3+5</f>
        <v>8</v>
      </c>
      <c r="L3818" s="4">
        <v>4</v>
      </c>
      <c r="M3818" s="4">
        <v>3</v>
      </c>
      <c r="N3818" s="4">
        <v>2</v>
      </c>
      <c r="O3818" s="4">
        <f>SUM(J3818:N3818)</f>
        <v>25</v>
      </c>
      <c r="P3818" s="4">
        <v>2</v>
      </c>
      <c r="Q3818" s="4">
        <v>2</v>
      </c>
      <c r="R3818" s="4">
        <v>1</v>
      </c>
      <c r="S3818" s="4">
        <v>1</v>
      </c>
      <c r="T3818" s="4">
        <v>1</v>
      </c>
      <c r="U3818" s="4">
        <v>9</v>
      </c>
      <c r="V3818" s="20">
        <f>O3818/U3818/F3818</f>
        <v>2.7777777777777777</v>
      </c>
      <c r="W3818" s="4"/>
      <c r="X3818" s="4">
        <f>F3818*U3818</f>
        <v>9</v>
      </c>
      <c r="Y3818" s="47">
        <f t="shared" si="59"/>
        <v>7.407407407407407E-4</v>
      </c>
      <c r="Z3818" s="4"/>
      <c r="AA3818" s="4">
        <f>50*3*25</f>
        <v>3750</v>
      </c>
      <c r="AB3818" s="4"/>
      <c r="AC3818" s="4" t="s">
        <v>77</v>
      </c>
      <c r="AD3818" s="4" t="s">
        <v>78</v>
      </c>
      <c r="AE3818" s="4">
        <v>15</v>
      </c>
      <c r="AF3818" s="4" t="s">
        <v>36</v>
      </c>
      <c r="AG3818" s="4"/>
    </row>
    <row r="3819" spans="1:33" ht="15" customHeight="1" x14ac:dyDescent="0.25">
      <c r="A3819" s="4">
        <v>301</v>
      </c>
      <c r="B3819" s="4" t="s">
        <v>75</v>
      </c>
      <c r="C3819" s="4">
        <v>10</v>
      </c>
      <c r="D3819" s="4">
        <v>24</v>
      </c>
      <c r="E3819" s="4">
        <v>1</v>
      </c>
      <c r="F3819" s="4">
        <v>1</v>
      </c>
      <c r="G3819" s="4" t="s">
        <v>6</v>
      </c>
      <c r="H3819" s="26">
        <v>45808</v>
      </c>
      <c r="I3819" s="4" t="s">
        <v>262</v>
      </c>
      <c r="J3819" s="4">
        <v>0</v>
      </c>
      <c r="K3819" s="4">
        <v>3</v>
      </c>
      <c r="L3819" s="4">
        <v>0</v>
      </c>
      <c r="M3819" s="4">
        <v>4</v>
      </c>
      <c r="N3819" s="4">
        <v>0</v>
      </c>
      <c r="O3819" s="4">
        <f>SUM(J3819:N3819)</f>
        <v>7</v>
      </c>
      <c r="P3819" s="4">
        <v>2</v>
      </c>
      <c r="Q3819" s="4">
        <v>2</v>
      </c>
      <c r="R3819" s="4">
        <v>1</v>
      </c>
      <c r="S3819" s="4">
        <v>2</v>
      </c>
      <c r="T3819" s="4">
        <v>0</v>
      </c>
      <c r="U3819" s="4">
        <f>SUM(P3819:T3819)</f>
        <v>7</v>
      </c>
      <c r="V3819" s="20">
        <f>O3819/U3819/F3819</f>
        <v>1</v>
      </c>
      <c r="W3819" s="4"/>
      <c r="X3819" s="4">
        <f>F3819*U3819</f>
        <v>7</v>
      </c>
      <c r="Y3819" s="47">
        <f t="shared" si="59"/>
        <v>3.1746031746031746E-4</v>
      </c>
      <c r="Z3819" s="4"/>
      <c r="AA3819" s="4">
        <f>50*3*21</f>
        <v>3150</v>
      </c>
      <c r="AB3819" s="4"/>
      <c r="AC3819" s="4" t="s">
        <v>77</v>
      </c>
      <c r="AD3819" s="4" t="s">
        <v>78</v>
      </c>
      <c r="AE3819" s="4">
        <v>15</v>
      </c>
      <c r="AF3819" s="4" t="s">
        <v>36</v>
      </c>
      <c r="AG3819" s="4"/>
    </row>
    <row r="3820" spans="1:33" ht="15" customHeight="1" x14ac:dyDescent="0.25">
      <c r="A3820" s="4">
        <v>8339</v>
      </c>
      <c r="B3820" s="4" t="s">
        <v>114</v>
      </c>
      <c r="C3820" s="4">
        <v>7</v>
      </c>
      <c r="D3820" s="4">
        <v>47</v>
      </c>
      <c r="E3820" s="4">
        <v>1</v>
      </c>
      <c r="F3820" s="4">
        <v>1</v>
      </c>
      <c r="G3820" s="4" t="s">
        <v>6</v>
      </c>
      <c r="H3820" s="26">
        <v>45808</v>
      </c>
      <c r="I3820" s="4" t="s">
        <v>262</v>
      </c>
      <c r="J3820" s="4">
        <f>1+2</f>
        <v>3</v>
      </c>
      <c r="K3820" s="4">
        <v>2</v>
      </c>
      <c r="L3820" s="4">
        <v>3</v>
      </c>
      <c r="M3820" s="4">
        <v>0</v>
      </c>
      <c r="N3820" s="4">
        <v>0</v>
      </c>
      <c r="O3820" s="4">
        <f>SUM(J3820:N3820)</f>
        <v>8</v>
      </c>
      <c r="P3820" s="4">
        <v>3</v>
      </c>
      <c r="Q3820" s="4">
        <v>3</v>
      </c>
      <c r="R3820" s="4">
        <v>2</v>
      </c>
      <c r="S3820" s="4">
        <v>3</v>
      </c>
      <c r="T3820" s="4">
        <v>0</v>
      </c>
      <c r="U3820" s="4">
        <f>SUM(P3820:T3820)</f>
        <v>11</v>
      </c>
      <c r="V3820" s="20">
        <f>O3820/U3820/F3820</f>
        <v>0.72727272727272729</v>
      </c>
      <c r="W3820" s="4"/>
      <c r="X3820" s="4">
        <f>F3820*U3820</f>
        <v>11</v>
      </c>
      <c r="Y3820" s="47">
        <f t="shared" si="59"/>
        <v>2.0202020202020202E-4</v>
      </c>
      <c r="Z3820" s="4"/>
      <c r="AA3820" s="4">
        <f>100*3*12</f>
        <v>3600</v>
      </c>
      <c r="AB3820" s="4"/>
      <c r="AC3820" s="4" t="s">
        <v>77</v>
      </c>
      <c r="AD3820" s="4" t="s">
        <v>78</v>
      </c>
      <c r="AE3820" s="4">
        <v>40</v>
      </c>
      <c r="AF3820" s="4" t="s">
        <v>38</v>
      </c>
      <c r="AG3820" s="4" t="s">
        <v>437</v>
      </c>
    </row>
    <row r="3821" spans="1:33" ht="15" customHeight="1" x14ac:dyDescent="0.25">
      <c r="A3821" s="4">
        <v>5575</v>
      </c>
      <c r="B3821" s="4" t="s">
        <v>114</v>
      </c>
      <c r="C3821" s="4">
        <v>7</v>
      </c>
      <c r="D3821" s="4">
        <v>47</v>
      </c>
      <c r="E3821" s="4">
        <v>1</v>
      </c>
      <c r="F3821" s="4">
        <v>1</v>
      </c>
      <c r="G3821" s="4" t="s">
        <v>6</v>
      </c>
      <c r="H3821" s="26">
        <v>45808</v>
      </c>
      <c r="I3821" s="4" t="s">
        <v>262</v>
      </c>
      <c r="J3821" s="4">
        <f>3+2+3</f>
        <v>8</v>
      </c>
      <c r="K3821" s="4">
        <v>0</v>
      </c>
      <c r="L3821" s="4">
        <v>0</v>
      </c>
      <c r="M3821" s="4">
        <v>2</v>
      </c>
      <c r="N3821" s="4">
        <v>0</v>
      </c>
      <c r="O3821" s="4">
        <f>SUM(J3821:N3821)</f>
        <v>10</v>
      </c>
      <c r="P3821" s="4">
        <v>5</v>
      </c>
      <c r="Q3821" s="4">
        <v>4</v>
      </c>
      <c r="R3821" s="4">
        <v>1</v>
      </c>
      <c r="S3821" s="4">
        <v>1</v>
      </c>
      <c r="T3821" s="4">
        <v>0</v>
      </c>
      <c r="U3821" s="4">
        <f>SUM(P3821:T3821)</f>
        <v>11</v>
      </c>
      <c r="V3821" s="20">
        <f>O3821/U3821/F3821</f>
        <v>0.90909090909090906</v>
      </c>
      <c r="W3821" s="4"/>
      <c r="X3821" s="4">
        <f>F3821*U3821</f>
        <v>11</v>
      </c>
      <c r="Y3821" s="47">
        <f t="shared" si="59"/>
        <v>3.1240237425804435E-4</v>
      </c>
      <c r="Z3821" s="4"/>
      <c r="AA3821" s="4">
        <f>50*2.8*8+50*2.9*4+50*3*6+50*3.1*2</f>
        <v>2910</v>
      </c>
      <c r="AB3821" s="4"/>
      <c r="AC3821" s="4" t="s">
        <v>77</v>
      </c>
      <c r="AD3821" s="4" t="s">
        <v>78</v>
      </c>
      <c r="AE3821" s="4">
        <v>15</v>
      </c>
      <c r="AF3821" s="4" t="s">
        <v>38</v>
      </c>
      <c r="AG3821" s="4"/>
    </row>
    <row r="3822" spans="1:33" ht="15" customHeight="1" x14ac:dyDescent="0.25">
      <c r="A3822" s="4">
        <v>2391</v>
      </c>
      <c r="B3822" s="4" t="s">
        <v>114</v>
      </c>
      <c r="C3822" s="4">
        <v>7</v>
      </c>
      <c r="D3822" s="4"/>
      <c r="E3822" s="4">
        <v>1</v>
      </c>
      <c r="F3822" s="4">
        <v>1</v>
      </c>
      <c r="G3822" s="4" t="s">
        <v>6</v>
      </c>
      <c r="H3822" s="26">
        <v>45808</v>
      </c>
      <c r="I3822" s="4" t="s">
        <v>262</v>
      </c>
      <c r="J3822" s="4">
        <v>1</v>
      </c>
      <c r="K3822" s="4">
        <f>1+1</f>
        <v>2</v>
      </c>
      <c r="L3822" s="4">
        <v>0</v>
      </c>
      <c r="M3822" s="4">
        <v>0</v>
      </c>
      <c r="N3822" s="4">
        <v>0</v>
      </c>
      <c r="O3822" s="4">
        <f>SUM(J3822:N3822)</f>
        <v>3</v>
      </c>
      <c r="P3822" s="4">
        <v>7</v>
      </c>
      <c r="Q3822" s="4">
        <v>7</v>
      </c>
      <c r="R3822" s="4">
        <v>2</v>
      </c>
      <c r="S3822" s="4">
        <v>0</v>
      </c>
      <c r="T3822" s="4">
        <v>0</v>
      </c>
      <c r="U3822" s="4">
        <f>SUM(P3822:T3822)</f>
        <v>16</v>
      </c>
      <c r="V3822" s="20">
        <f>O3822/U3822/F3822</f>
        <v>0.1875</v>
      </c>
      <c r="W3822" s="4"/>
      <c r="X3822" s="4">
        <f>F3822*U3822</f>
        <v>16</v>
      </c>
      <c r="Y3822" s="47">
        <f t="shared" si="59"/>
        <v>3.24114088159032E-5</v>
      </c>
      <c r="Z3822" s="4"/>
      <c r="AA3822" s="4">
        <f>65*3*4+65*9*5+65*5*4+65*4*3</f>
        <v>5785</v>
      </c>
      <c r="AB3822" s="4">
        <f>100+80</f>
        <v>180</v>
      </c>
      <c r="AC3822" s="4" t="s">
        <v>77</v>
      </c>
      <c r="AD3822" s="4" t="s">
        <v>78</v>
      </c>
      <c r="AE3822" s="4">
        <v>15</v>
      </c>
      <c r="AF3822" s="4" t="s">
        <v>38</v>
      </c>
      <c r="AG3822" s="4" t="s">
        <v>567</v>
      </c>
    </row>
    <row r="3823" spans="1:33" ht="15" customHeight="1" x14ac:dyDescent="0.25">
      <c r="A3823" s="4">
        <v>8155</v>
      </c>
      <c r="B3823" s="4" t="s">
        <v>114</v>
      </c>
      <c r="C3823" s="4">
        <v>7</v>
      </c>
      <c r="D3823" s="4">
        <v>45</v>
      </c>
      <c r="E3823" s="4">
        <v>2</v>
      </c>
      <c r="F3823" s="4">
        <v>1</v>
      </c>
      <c r="G3823" s="4" t="s">
        <v>6</v>
      </c>
      <c r="H3823" s="26">
        <v>45808</v>
      </c>
      <c r="I3823" s="4" t="s">
        <v>262</v>
      </c>
      <c r="J3823" s="4">
        <f>1+1</f>
        <v>2</v>
      </c>
      <c r="K3823" s="4">
        <v>1</v>
      </c>
      <c r="L3823" s="4">
        <v>0</v>
      </c>
      <c r="M3823" s="4">
        <v>0</v>
      </c>
      <c r="N3823" s="4">
        <v>0</v>
      </c>
      <c r="O3823" s="4">
        <f>SUM(J3823:N3823)</f>
        <v>3</v>
      </c>
      <c r="P3823" s="4">
        <v>3</v>
      </c>
      <c r="Q3823" s="4">
        <v>3</v>
      </c>
      <c r="R3823" s="4">
        <v>6</v>
      </c>
      <c r="S3823" s="4">
        <v>0</v>
      </c>
      <c r="T3823" s="4">
        <v>0</v>
      </c>
      <c r="U3823" s="4">
        <f>SUM(P3823:T3823)</f>
        <v>12</v>
      </c>
      <c r="V3823" s="20">
        <f>O3823/U3823/F3823</f>
        <v>0.25</v>
      </c>
      <c r="W3823" s="4"/>
      <c r="X3823" s="4">
        <f>F3823*U3823</f>
        <v>12</v>
      </c>
      <c r="Y3823" s="47">
        <f t="shared" si="59"/>
        <v>4.9603174603174603E-5</v>
      </c>
      <c r="Z3823" s="4"/>
      <c r="AA3823" s="4">
        <f>60*4*6+60*5*12</f>
        <v>5040</v>
      </c>
      <c r="AB3823" s="4"/>
      <c r="AC3823" s="4" t="s">
        <v>77</v>
      </c>
      <c r="AD3823" s="4" t="s">
        <v>78</v>
      </c>
      <c r="AE3823" s="4">
        <v>15</v>
      </c>
      <c r="AF3823" s="4" t="s">
        <v>38</v>
      </c>
      <c r="AG3823" s="4"/>
    </row>
    <row r="3824" spans="1:33" ht="15" customHeight="1" x14ac:dyDescent="0.25">
      <c r="A3824" s="4">
        <v>5499</v>
      </c>
      <c r="B3824" s="4" t="s">
        <v>114</v>
      </c>
      <c r="C3824" s="4">
        <v>7</v>
      </c>
      <c r="D3824" s="4">
        <v>45</v>
      </c>
      <c r="E3824" s="4">
        <v>2</v>
      </c>
      <c r="F3824" s="4">
        <v>1</v>
      </c>
      <c r="G3824" s="4" t="s">
        <v>6</v>
      </c>
      <c r="H3824" s="26">
        <v>45808</v>
      </c>
      <c r="I3824" s="4" t="s">
        <v>262</v>
      </c>
      <c r="J3824" s="4">
        <v>0</v>
      </c>
      <c r="K3824" s="4">
        <f>1+1</f>
        <v>2</v>
      </c>
      <c r="L3824" s="4">
        <v>0</v>
      </c>
      <c r="M3824" s="4">
        <v>0</v>
      </c>
      <c r="N3824" s="4">
        <v>0</v>
      </c>
      <c r="O3824" s="4">
        <f>SUM(J3824:N3824)</f>
        <v>2</v>
      </c>
      <c r="P3824" s="4">
        <v>6</v>
      </c>
      <c r="Q3824" s="4">
        <v>6</v>
      </c>
      <c r="R3824" s="4">
        <v>1</v>
      </c>
      <c r="S3824" s="4">
        <v>3</v>
      </c>
      <c r="T3824" s="4">
        <v>0</v>
      </c>
      <c r="U3824" s="4">
        <f>SUM(P3824:T3824)</f>
        <v>16</v>
      </c>
      <c r="V3824" s="20">
        <f>O3824/U3824/F3824</f>
        <v>0.125</v>
      </c>
      <c r="W3824" s="4"/>
      <c r="X3824" s="4">
        <f>F3824*U3824</f>
        <v>16</v>
      </c>
      <c r="Y3824" s="47">
        <f t="shared" si="59"/>
        <v>5.3418803418803419E-5</v>
      </c>
      <c r="Z3824" s="4"/>
      <c r="AA3824" s="4">
        <f>50*4*4+80*4*2+50*4.5*4</f>
        <v>2340</v>
      </c>
      <c r="AB3824" s="4"/>
      <c r="AC3824" s="4"/>
      <c r="AD3824" s="4" t="s">
        <v>78</v>
      </c>
      <c r="AE3824" s="4">
        <v>5</v>
      </c>
      <c r="AF3824" s="4" t="s">
        <v>38</v>
      </c>
      <c r="AG3824" s="4"/>
    </row>
    <row r="3825" spans="1:33" ht="15" customHeight="1" x14ac:dyDescent="0.25">
      <c r="A3825" s="4">
        <v>540</v>
      </c>
      <c r="B3825" s="4" t="s">
        <v>114</v>
      </c>
      <c r="C3825" s="4">
        <v>7</v>
      </c>
      <c r="D3825" s="4">
        <v>47</v>
      </c>
      <c r="E3825" s="4">
        <v>2</v>
      </c>
      <c r="F3825" s="4">
        <v>1</v>
      </c>
      <c r="G3825" s="4" t="s">
        <v>6</v>
      </c>
      <c r="H3825" s="26">
        <v>45808</v>
      </c>
      <c r="I3825" s="4" t="s">
        <v>262</v>
      </c>
      <c r="J3825" s="4">
        <f>1+1+2</f>
        <v>4</v>
      </c>
      <c r="K3825" s="4">
        <v>0</v>
      </c>
      <c r="L3825" s="4">
        <v>0</v>
      </c>
      <c r="M3825" s="4">
        <v>0</v>
      </c>
      <c r="N3825" s="4">
        <v>0</v>
      </c>
      <c r="O3825" s="4">
        <f>SUM(J3825:N3825)</f>
        <v>4</v>
      </c>
      <c r="P3825" s="4">
        <v>3</v>
      </c>
      <c r="Q3825" s="4">
        <v>0</v>
      </c>
      <c r="R3825" s="4">
        <v>1</v>
      </c>
      <c r="S3825" s="4">
        <v>2</v>
      </c>
      <c r="T3825" s="4">
        <v>0</v>
      </c>
      <c r="U3825" s="4">
        <f>SUM(P3825:T3825)</f>
        <v>6</v>
      </c>
      <c r="V3825" s="20">
        <f>O3825/U3825/F3825</f>
        <v>0.66666666666666663</v>
      </c>
      <c r="W3825" s="4"/>
      <c r="X3825" s="4">
        <f>F3825*U3825</f>
        <v>6</v>
      </c>
      <c r="Y3825" s="47">
        <f t="shared" si="59"/>
        <v>1.4652014652014652E-4</v>
      </c>
      <c r="Z3825" s="4"/>
      <c r="AA3825" s="4">
        <f>50*2.5*22+50*3*12</f>
        <v>4550</v>
      </c>
      <c r="AB3825" s="4"/>
      <c r="AC3825" s="4" t="s">
        <v>77</v>
      </c>
      <c r="AD3825" s="4" t="s">
        <v>78</v>
      </c>
      <c r="AE3825" s="4">
        <v>15</v>
      </c>
      <c r="AF3825" s="4" t="s">
        <v>38</v>
      </c>
      <c r="AG3825" s="4"/>
    </row>
    <row r="3826" spans="1:33" ht="15" customHeight="1" x14ac:dyDescent="0.25">
      <c r="A3826" s="4">
        <v>923</v>
      </c>
      <c r="B3826" s="4" t="s">
        <v>114</v>
      </c>
      <c r="C3826" s="4">
        <v>6</v>
      </c>
      <c r="D3826" s="4" t="s">
        <v>227</v>
      </c>
      <c r="E3826" s="4">
        <v>2</v>
      </c>
      <c r="F3826" s="4">
        <v>1</v>
      </c>
      <c r="G3826" s="4" t="s">
        <v>6</v>
      </c>
      <c r="H3826" s="26">
        <v>45808</v>
      </c>
      <c r="I3826" s="4" t="s">
        <v>262</v>
      </c>
      <c r="J3826" s="4">
        <f>1+2+1</f>
        <v>4</v>
      </c>
      <c r="K3826" s="4">
        <v>2</v>
      </c>
      <c r="L3826" s="4">
        <v>2</v>
      </c>
      <c r="M3826" s="4">
        <v>0</v>
      </c>
      <c r="N3826" s="4">
        <v>0</v>
      </c>
      <c r="O3826" s="4">
        <f>SUM(J3826:N3826)</f>
        <v>8</v>
      </c>
      <c r="P3826" s="4">
        <v>3</v>
      </c>
      <c r="Q3826" s="4">
        <v>1</v>
      </c>
      <c r="R3826" s="4">
        <v>1</v>
      </c>
      <c r="S3826" s="4">
        <v>0</v>
      </c>
      <c r="T3826" s="4">
        <v>0</v>
      </c>
      <c r="U3826" s="4">
        <f>SUM(P3826:T3826)</f>
        <v>5</v>
      </c>
      <c r="V3826" s="20">
        <f>O3826/U3826/F3826</f>
        <v>1.6</v>
      </c>
      <c r="W3826" s="4"/>
      <c r="X3826" s="4">
        <f>F3826*U3826</f>
        <v>5</v>
      </c>
      <c r="Y3826" s="47">
        <f t="shared" si="59"/>
        <v>1.634320735444331E-3</v>
      </c>
      <c r="Z3826" s="4"/>
      <c r="AA3826" s="4">
        <f>55*2*5+55*1.8*1+55*3*2</f>
        <v>979</v>
      </c>
      <c r="AB3826" s="4"/>
      <c r="AC3826" s="4" t="s">
        <v>77</v>
      </c>
      <c r="AD3826" s="4" t="s">
        <v>78</v>
      </c>
      <c r="AE3826" s="4">
        <v>4</v>
      </c>
      <c r="AF3826" s="4" t="s">
        <v>39</v>
      </c>
      <c r="AG3826" s="4"/>
    </row>
    <row r="3827" spans="1:33" ht="15" customHeight="1" x14ac:dyDescent="0.25">
      <c r="A3827" s="4" t="s">
        <v>170</v>
      </c>
      <c r="B3827" s="4" t="s">
        <v>114</v>
      </c>
      <c r="C3827" s="4">
        <v>5</v>
      </c>
      <c r="D3827" s="4">
        <v>50</v>
      </c>
      <c r="E3827" s="4">
        <v>2</v>
      </c>
      <c r="F3827" s="4">
        <v>1</v>
      </c>
      <c r="G3827" s="4" t="s">
        <v>6</v>
      </c>
      <c r="H3827" s="26">
        <v>45808</v>
      </c>
      <c r="I3827" s="4" t="s">
        <v>262</v>
      </c>
      <c r="J3827" s="4">
        <f>1.6+2</f>
        <v>3.6</v>
      </c>
      <c r="K3827" s="4">
        <v>0</v>
      </c>
      <c r="L3827" s="4">
        <f>1+1.3+0.6</f>
        <v>2.9</v>
      </c>
      <c r="M3827" s="4">
        <f>0.6+0.3</f>
        <v>0.89999999999999991</v>
      </c>
      <c r="N3827" s="4">
        <v>0</v>
      </c>
      <c r="O3827" s="4">
        <f>SUM(J3827:N3827)</f>
        <v>7.4</v>
      </c>
      <c r="P3827" s="4">
        <v>2</v>
      </c>
      <c r="Q3827" s="4">
        <v>0</v>
      </c>
      <c r="R3827" s="4">
        <v>3</v>
      </c>
      <c r="S3827" s="4">
        <v>2</v>
      </c>
      <c r="T3827" s="4">
        <v>0</v>
      </c>
      <c r="U3827" s="4">
        <f>SUM(P3827:T3827)</f>
        <v>7</v>
      </c>
      <c r="V3827" s="20">
        <f>O3827/U3827/F3827</f>
        <v>1.0571428571428572</v>
      </c>
      <c r="W3827" s="4"/>
      <c r="X3827" s="4">
        <f>F3827*U3827</f>
        <v>7</v>
      </c>
      <c r="Y3827" s="47">
        <f t="shared" si="59"/>
        <v>3.5238095238095237E-3</v>
      </c>
      <c r="Z3827" s="4"/>
      <c r="AA3827" s="4">
        <f>60*2.5*2</f>
        <v>300</v>
      </c>
      <c r="AB3827" s="4"/>
      <c r="AC3827" s="4" t="s">
        <v>77</v>
      </c>
      <c r="AD3827" s="4" t="s">
        <v>78</v>
      </c>
      <c r="AE3827" s="4">
        <v>8</v>
      </c>
      <c r="AF3827" s="4" t="s">
        <v>40</v>
      </c>
      <c r="AG3827" s="4"/>
    </row>
    <row r="3828" spans="1:33" ht="15" customHeight="1" x14ac:dyDescent="0.25">
      <c r="A3828" s="4" t="s">
        <v>167</v>
      </c>
      <c r="B3828" s="4" t="s">
        <v>114</v>
      </c>
      <c r="C3828" s="4">
        <v>5</v>
      </c>
      <c r="D3828" s="4">
        <v>50</v>
      </c>
      <c r="E3828" s="4">
        <v>1</v>
      </c>
      <c r="F3828" s="4">
        <v>1</v>
      </c>
      <c r="G3828" s="4" t="s">
        <v>6</v>
      </c>
      <c r="H3828" s="26">
        <v>45808</v>
      </c>
      <c r="I3828" s="4" t="s">
        <v>262</v>
      </c>
      <c r="J3828" s="4">
        <v>0</v>
      </c>
      <c r="K3828" s="4">
        <v>1</v>
      </c>
      <c r="L3828" s="4">
        <v>0</v>
      </c>
      <c r="M3828" s="4">
        <v>0</v>
      </c>
      <c r="N3828" s="4">
        <v>0</v>
      </c>
      <c r="O3828" s="4">
        <f>SUM(J3828:N3828)</f>
        <v>1</v>
      </c>
      <c r="P3828" s="4">
        <v>0</v>
      </c>
      <c r="Q3828" s="4">
        <v>2</v>
      </c>
      <c r="R3828" s="4">
        <v>1</v>
      </c>
      <c r="S3828" s="4">
        <v>0</v>
      </c>
      <c r="T3828" s="4">
        <v>0</v>
      </c>
      <c r="U3828" s="4">
        <f>SUM(P3828:T3828)</f>
        <v>3</v>
      </c>
      <c r="V3828" s="20">
        <f>O3828/U3828/F3828</f>
        <v>0.33333333333333331</v>
      </c>
      <c r="W3828" s="4"/>
      <c r="X3828" s="4">
        <f>F3828*U3828</f>
        <v>3</v>
      </c>
      <c r="Y3828" s="47">
        <f t="shared" si="59"/>
        <v>1.5782828282828281E-4</v>
      </c>
      <c r="Z3828" s="4"/>
      <c r="AA3828" s="4">
        <f>55*3*8+55*1.8*8</f>
        <v>2112</v>
      </c>
      <c r="AB3828" s="4"/>
      <c r="AC3828" s="4" t="s">
        <v>77</v>
      </c>
      <c r="AD3828" s="4" t="s">
        <v>78</v>
      </c>
      <c r="AE3828" s="4"/>
      <c r="AF3828" s="4" t="s">
        <v>40</v>
      </c>
      <c r="AG3828" s="4"/>
    </row>
    <row r="3829" spans="1:33" ht="15" customHeight="1" x14ac:dyDescent="0.25">
      <c r="A3829" s="4">
        <f>5870</f>
        <v>5870</v>
      </c>
      <c r="B3829" s="4" t="s">
        <v>114</v>
      </c>
      <c r="C3829" s="4">
        <v>5</v>
      </c>
      <c r="D3829" s="4">
        <v>50</v>
      </c>
      <c r="E3829" s="4">
        <v>2</v>
      </c>
      <c r="F3829" s="4">
        <v>1</v>
      </c>
      <c r="G3829" s="4" t="s">
        <v>6</v>
      </c>
      <c r="H3829" s="26">
        <v>45808</v>
      </c>
      <c r="I3829" s="4" t="s">
        <v>262</v>
      </c>
      <c r="J3829" s="4">
        <v>0</v>
      </c>
      <c r="K3829" s="4">
        <v>0</v>
      </c>
      <c r="L3829" s="4">
        <v>0</v>
      </c>
      <c r="M3829" s="4">
        <f>1.5+0.4</f>
        <v>1.9</v>
      </c>
      <c r="N3829" s="4">
        <f>1.5+2.3+2.4</f>
        <v>6.1999999999999993</v>
      </c>
      <c r="O3829" s="4">
        <f>SUM(J3829:N3829)</f>
        <v>8.1</v>
      </c>
      <c r="P3829" s="4">
        <v>7</v>
      </c>
      <c r="Q3829" s="4">
        <v>7</v>
      </c>
      <c r="R3829" s="4">
        <v>7</v>
      </c>
      <c r="S3829" s="4">
        <v>7</v>
      </c>
      <c r="T3829" s="4">
        <v>3</v>
      </c>
      <c r="U3829" s="4">
        <f>SUM(P3829:T3829)</f>
        <v>31</v>
      </c>
      <c r="V3829" s="20">
        <f>O3829/U3829/F3829</f>
        <v>0.26129032258064516</v>
      </c>
      <c r="W3829" s="4"/>
      <c r="X3829" s="4">
        <f>F3829*U3829</f>
        <v>31</v>
      </c>
      <c r="Y3829" s="47">
        <f t="shared" si="59"/>
        <v>5.0432411229616902E-5</v>
      </c>
      <c r="Z3829" s="4"/>
      <c r="AA3829" s="4">
        <f>55*9*2+55*8*2+55*4.4*8+55*2.5*10</f>
        <v>5181</v>
      </c>
      <c r="AB3829" s="4">
        <v>100</v>
      </c>
      <c r="AC3829" s="4" t="s">
        <v>124</v>
      </c>
      <c r="AD3829" s="4" t="s">
        <v>78</v>
      </c>
      <c r="AE3829" s="4">
        <v>15</v>
      </c>
      <c r="AF3829" s="4" t="s">
        <v>40</v>
      </c>
      <c r="AG3829" s="4" t="s">
        <v>498</v>
      </c>
    </row>
    <row r="3830" spans="1:33" ht="15" customHeight="1" x14ac:dyDescent="0.25">
      <c r="A3830" s="4">
        <v>1361</v>
      </c>
      <c r="B3830" s="4" t="s">
        <v>171</v>
      </c>
      <c r="C3830" s="4">
        <v>4</v>
      </c>
      <c r="D3830" s="4">
        <v>56</v>
      </c>
      <c r="E3830" s="4">
        <v>2</v>
      </c>
      <c r="F3830" s="4">
        <v>1</v>
      </c>
      <c r="G3830" s="4" t="s">
        <v>6</v>
      </c>
      <c r="H3830" s="26">
        <v>45808</v>
      </c>
      <c r="I3830" s="4" t="s">
        <v>262</v>
      </c>
      <c r="J3830" s="4">
        <v>0</v>
      </c>
      <c r="K3830" s="4">
        <v>0</v>
      </c>
      <c r="L3830" s="4">
        <v>1.2</v>
      </c>
      <c r="M3830" s="4">
        <v>0</v>
      </c>
      <c r="N3830" s="4">
        <v>0</v>
      </c>
      <c r="O3830" s="4">
        <f>SUM(J3830:N3830)</f>
        <v>1.2</v>
      </c>
      <c r="P3830" s="4">
        <v>6</v>
      </c>
      <c r="Q3830" s="4">
        <v>5</v>
      </c>
      <c r="R3830" s="4">
        <v>3</v>
      </c>
      <c r="S3830" s="4">
        <v>7</v>
      </c>
      <c r="T3830" s="4">
        <v>1</v>
      </c>
      <c r="U3830" s="4">
        <f>SUM(P3830:T3830)</f>
        <v>22</v>
      </c>
      <c r="V3830" s="20">
        <f>O3830/U3830/F3830</f>
        <v>5.4545454545454543E-2</v>
      </c>
      <c r="W3830" s="4"/>
      <c r="X3830" s="4">
        <f>F3830*U3830</f>
        <v>22</v>
      </c>
      <c r="Y3830" s="47">
        <f t="shared" si="59"/>
        <v>1.2527665260784231E-5</v>
      </c>
      <c r="Z3830" s="4"/>
      <c r="AA3830" s="4">
        <f>50*3.84*12+50*3*9+50*3.5*4</f>
        <v>4354</v>
      </c>
      <c r="AB3830" s="4">
        <v>1000</v>
      </c>
      <c r="AC3830" s="4" t="s">
        <v>77</v>
      </c>
      <c r="AD3830" s="4"/>
      <c r="AE3830" s="4">
        <v>7.5</v>
      </c>
      <c r="AF3830" s="4" t="s">
        <v>41</v>
      </c>
      <c r="AG3830" s="4" t="s">
        <v>468</v>
      </c>
    </row>
    <row r="3831" spans="1:33" ht="15" customHeight="1" x14ac:dyDescent="0.25">
      <c r="A3831" s="4">
        <v>5296</v>
      </c>
      <c r="B3831" s="4" t="s">
        <v>171</v>
      </c>
      <c r="C3831" s="4">
        <v>4</v>
      </c>
      <c r="D3831" s="4">
        <v>56</v>
      </c>
      <c r="E3831" s="4">
        <v>1</v>
      </c>
      <c r="F3831" s="4">
        <v>1</v>
      </c>
      <c r="G3831" s="4" t="s">
        <v>6</v>
      </c>
      <c r="H3831" s="26">
        <v>45808</v>
      </c>
      <c r="I3831" s="4" t="s">
        <v>262</v>
      </c>
      <c r="J3831" s="4"/>
      <c r="K3831" s="4"/>
      <c r="L3831" s="4"/>
      <c r="M3831" s="4"/>
      <c r="N3831" s="4"/>
      <c r="O3831" s="4">
        <v>20</v>
      </c>
      <c r="P3831" s="4"/>
      <c r="Q3831" s="4"/>
      <c r="R3831" s="4"/>
      <c r="S3831" s="4"/>
      <c r="T3831" s="4"/>
      <c r="U3831" s="4">
        <v>20</v>
      </c>
      <c r="V3831" s="20">
        <f>O3831/U3831/F3831</f>
        <v>1</v>
      </c>
      <c r="W3831" s="4"/>
      <c r="X3831" s="4">
        <f>F3831*U3831</f>
        <v>20</v>
      </c>
      <c r="Y3831" s="47">
        <f t="shared" si="59"/>
        <v>6.4516129032258064E-4</v>
      </c>
      <c r="Z3831" s="4"/>
      <c r="AA3831" s="4">
        <f>50*2.5*4+50*3*7</f>
        <v>1550</v>
      </c>
      <c r="AB3831" s="4">
        <f>550+100</f>
        <v>650</v>
      </c>
      <c r="AC3831" s="4" t="s">
        <v>77</v>
      </c>
      <c r="AD3831" s="4" t="s">
        <v>86</v>
      </c>
      <c r="AE3831" s="4">
        <v>7</v>
      </c>
      <c r="AF3831" s="4" t="s">
        <v>41</v>
      </c>
      <c r="AG3831" s="4" t="s">
        <v>500</v>
      </c>
    </row>
    <row r="3832" spans="1:33" ht="15" customHeight="1" x14ac:dyDescent="0.25">
      <c r="A3832" s="4">
        <v>8101</v>
      </c>
      <c r="B3832" s="4" t="s">
        <v>75</v>
      </c>
      <c r="C3832" s="4">
        <v>11</v>
      </c>
      <c r="D3832" s="4">
        <v>18</v>
      </c>
      <c r="E3832" s="4">
        <v>1</v>
      </c>
      <c r="F3832" s="4">
        <v>1</v>
      </c>
      <c r="G3832" s="4" t="s">
        <v>6</v>
      </c>
      <c r="H3832" s="26">
        <v>45808</v>
      </c>
      <c r="I3832" s="4" t="s">
        <v>262</v>
      </c>
      <c r="J3832" s="4">
        <f>2+2+3+4+2+2+4</f>
        <v>19</v>
      </c>
      <c r="K3832" s="4">
        <f>2+3+3</f>
        <v>8</v>
      </c>
      <c r="L3832" s="4">
        <v>0</v>
      </c>
      <c r="M3832" s="4">
        <v>0</v>
      </c>
      <c r="N3832" s="4">
        <v>0</v>
      </c>
      <c r="O3832" s="4">
        <f>SUM(J3832:N3832)</f>
        <v>27</v>
      </c>
      <c r="P3832" s="4">
        <v>7</v>
      </c>
      <c r="Q3832" s="4">
        <v>7</v>
      </c>
      <c r="R3832" s="4">
        <v>7</v>
      </c>
      <c r="S3832" s="4">
        <v>7</v>
      </c>
      <c r="T3832" s="4">
        <v>3</v>
      </c>
      <c r="U3832" s="4">
        <f>SUM(P3832:T3832)</f>
        <v>31</v>
      </c>
      <c r="V3832" s="20">
        <f>O3832/U3832/F3832</f>
        <v>0.87096774193548387</v>
      </c>
      <c r="W3832" s="4"/>
      <c r="X3832" s="4">
        <f>F3832*U3832</f>
        <v>31</v>
      </c>
      <c r="Y3832" s="47">
        <f t="shared" si="59"/>
        <v>4.5600405336936327E-4</v>
      </c>
      <c r="Z3832" s="4"/>
      <c r="AA3832" s="4">
        <f>60*3*4+55*2*4+60*2.5*5</f>
        <v>1910</v>
      </c>
      <c r="AB3832" s="4"/>
      <c r="AC3832" s="4" t="s">
        <v>90</v>
      </c>
      <c r="AD3832" s="4" t="s">
        <v>86</v>
      </c>
      <c r="AE3832" s="4"/>
      <c r="AF3832" s="4" t="s">
        <v>35</v>
      </c>
      <c r="AG3832" s="4"/>
    </row>
    <row r="3833" spans="1:33" ht="15" customHeight="1" x14ac:dyDescent="0.25">
      <c r="A3833" s="4">
        <v>5382</v>
      </c>
      <c r="B3833" s="4" t="s">
        <v>75</v>
      </c>
      <c r="C3833" s="4">
        <v>11</v>
      </c>
      <c r="D3833" s="4" t="s">
        <v>263</v>
      </c>
      <c r="E3833" s="4">
        <v>1</v>
      </c>
      <c r="F3833" s="4">
        <v>1</v>
      </c>
      <c r="G3833" s="4" t="s">
        <v>6</v>
      </c>
      <c r="H3833" s="26">
        <v>45808</v>
      </c>
      <c r="I3833" s="4" t="s">
        <v>262</v>
      </c>
      <c r="J3833" s="4">
        <f>4+2.5+3.5</f>
        <v>10</v>
      </c>
      <c r="K3833" s="4">
        <f>7+2+3</f>
        <v>12</v>
      </c>
      <c r="L3833" s="4">
        <v>3</v>
      </c>
      <c r="M3833" s="4">
        <v>0</v>
      </c>
      <c r="N3833" s="4">
        <v>0</v>
      </c>
      <c r="O3833" s="4">
        <f>SUM(J3833:N3833)</f>
        <v>25</v>
      </c>
      <c r="P3833" s="4">
        <v>7</v>
      </c>
      <c r="Q3833" s="4">
        <v>7</v>
      </c>
      <c r="R3833" s="4">
        <v>1</v>
      </c>
      <c r="S3833" s="4">
        <v>0</v>
      </c>
      <c r="T3833" s="4">
        <v>0</v>
      </c>
      <c r="U3833" s="4">
        <f>SUM(P3833:T3833)</f>
        <v>15</v>
      </c>
      <c r="V3833" s="20">
        <f>O3833/U3833/F3833</f>
        <v>1.6666666666666667</v>
      </c>
      <c r="W3833" s="4"/>
      <c r="X3833" s="4">
        <f>F3833*U3833</f>
        <v>15</v>
      </c>
      <c r="Y3833" s="47">
        <f t="shared" si="59"/>
        <v>5.5555555555555556E-4</v>
      </c>
      <c r="Z3833" s="4"/>
      <c r="AA3833" s="4">
        <f>60*2*8+60*2.5*4+60*3*2+60*3*6</f>
        <v>3000</v>
      </c>
      <c r="AB3833" s="4"/>
      <c r="AC3833" s="4" t="s">
        <v>77</v>
      </c>
      <c r="AD3833" s="4" t="s">
        <v>78</v>
      </c>
      <c r="AE3833" s="4"/>
      <c r="AF3833" s="4" t="s">
        <v>35</v>
      </c>
      <c r="AG3833" s="4"/>
    </row>
    <row r="3834" spans="1:33" ht="15" customHeight="1" x14ac:dyDescent="0.25">
      <c r="A3834" s="4" t="s">
        <v>242</v>
      </c>
      <c r="B3834" s="4" t="s">
        <v>75</v>
      </c>
      <c r="C3834" s="4">
        <v>11</v>
      </c>
      <c r="D3834" s="4"/>
      <c r="E3834" s="4">
        <v>2</v>
      </c>
      <c r="F3834" s="4">
        <v>1</v>
      </c>
      <c r="G3834" s="4" t="s">
        <v>6</v>
      </c>
      <c r="H3834" s="26">
        <v>45808</v>
      </c>
      <c r="I3834" s="4" t="s">
        <v>262</v>
      </c>
      <c r="J3834" s="4">
        <f>10+12+10+8</f>
        <v>40</v>
      </c>
      <c r="K3834" s="4">
        <f>14+10+11</f>
        <v>35</v>
      </c>
      <c r="L3834" s="4">
        <f>8+14</f>
        <v>22</v>
      </c>
      <c r="M3834" s="4">
        <v>18</v>
      </c>
      <c r="N3834" s="4">
        <v>0</v>
      </c>
      <c r="O3834" s="4">
        <f>SUM(J3834:N3834)</f>
        <v>115</v>
      </c>
      <c r="P3834" s="4">
        <v>4</v>
      </c>
      <c r="Q3834" s="4">
        <v>3</v>
      </c>
      <c r="R3834" s="4">
        <v>2</v>
      </c>
      <c r="S3834" s="4">
        <v>1</v>
      </c>
      <c r="T3834" s="4">
        <v>0</v>
      </c>
      <c r="U3834" s="4">
        <f>SUM(P3834:T3834)</f>
        <v>10</v>
      </c>
      <c r="V3834" s="20">
        <f>O3834/U3834/F3834</f>
        <v>11.5</v>
      </c>
      <c r="W3834" s="4"/>
      <c r="X3834" s="4">
        <f>F3834*U3834</f>
        <v>10</v>
      </c>
      <c r="Y3834" s="47">
        <f t="shared" si="59"/>
        <v>5.7499999999999999E-3</v>
      </c>
      <c r="Z3834" s="4"/>
      <c r="AA3834" s="4">
        <f>300*2.5+500*2.5</f>
        <v>2000</v>
      </c>
      <c r="AB3834" s="4"/>
      <c r="AC3834" s="4" t="s">
        <v>77</v>
      </c>
      <c r="AD3834" s="4" t="s">
        <v>78</v>
      </c>
      <c r="AE3834" s="4"/>
      <c r="AF3834" s="4" t="s">
        <v>35</v>
      </c>
      <c r="AG3834" s="4"/>
    </row>
    <row r="3835" spans="1:33" ht="15" customHeight="1" x14ac:dyDescent="0.25">
      <c r="A3835" s="4" t="s">
        <v>192</v>
      </c>
      <c r="B3835" s="4" t="s">
        <v>75</v>
      </c>
      <c r="C3835" s="4">
        <v>11</v>
      </c>
      <c r="D3835" s="4">
        <v>19</v>
      </c>
      <c r="E3835" s="4">
        <v>1</v>
      </c>
      <c r="F3835" s="4">
        <v>1</v>
      </c>
      <c r="G3835" s="4" t="s">
        <v>6</v>
      </c>
      <c r="H3835" s="26">
        <v>45808</v>
      </c>
      <c r="I3835" s="4" t="s">
        <v>262</v>
      </c>
      <c r="J3835" s="4">
        <f>15+20+23</f>
        <v>58</v>
      </c>
      <c r="K3835" s="4">
        <f>10+11+12</f>
        <v>33</v>
      </c>
      <c r="L3835" s="4">
        <f>7+13</f>
        <v>20</v>
      </c>
      <c r="M3835" s="4">
        <f>11+1+3+13+7</f>
        <v>35</v>
      </c>
      <c r="N3835" s="4">
        <v>9</v>
      </c>
      <c r="O3835" s="4">
        <f>SUM(J3835:N3835)</f>
        <v>155</v>
      </c>
      <c r="P3835" s="4">
        <v>3</v>
      </c>
      <c r="Q3835" s="4">
        <v>4</v>
      </c>
      <c r="R3835" s="4">
        <v>2</v>
      </c>
      <c r="S3835" s="4">
        <v>5</v>
      </c>
      <c r="T3835" s="4">
        <v>1</v>
      </c>
      <c r="U3835" s="4">
        <f>SUM(P3835:T3835)</f>
        <v>15</v>
      </c>
      <c r="V3835" s="20">
        <f>O3835/U3835/F3835</f>
        <v>10.333333333333334</v>
      </c>
      <c r="W3835" s="4"/>
      <c r="X3835" s="4">
        <f>F3835*U3835</f>
        <v>15</v>
      </c>
      <c r="Y3835" s="47" t="e">
        <f t="shared" si="59"/>
        <v>#DIV/0!</v>
      </c>
      <c r="Z3835" s="4"/>
      <c r="AA3835" s="4"/>
      <c r="AB3835" s="4"/>
      <c r="AC3835" s="4" t="s">
        <v>77</v>
      </c>
      <c r="AD3835" s="4" t="s">
        <v>78</v>
      </c>
      <c r="AE3835" s="4">
        <v>15</v>
      </c>
      <c r="AF3835" s="4" t="s">
        <v>35</v>
      </c>
      <c r="AG3835" s="4" t="s">
        <v>575</v>
      </c>
    </row>
    <row r="3836" spans="1:33" ht="15" customHeight="1" x14ac:dyDescent="0.25">
      <c r="A3836" s="4" t="s">
        <v>204</v>
      </c>
      <c r="B3836" s="4" t="s">
        <v>75</v>
      </c>
      <c r="C3836" s="4">
        <v>11</v>
      </c>
      <c r="D3836" s="4" t="s">
        <v>131</v>
      </c>
      <c r="E3836" s="4">
        <v>1</v>
      </c>
      <c r="F3836" s="4">
        <v>1</v>
      </c>
      <c r="G3836" s="4" t="s">
        <v>6</v>
      </c>
      <c r="H3836" s="26">
        <v>45808</v>
      </c>
      <c r="I3836" s="4" t="s">
        <v>262</v>
      </c>
      <c r="J3836" s="4">
        <v>0</v>
      </c>
      <c r="K3836" s="4">
        <v>5</v>
      </c>
      <c r="L3836" s="4">
        <f>10+5</f>
        <v>15</v>
      </c>
      <c r="M3836" s="4">
        <v>0</v>
      </c>
      <c r="N3836" s="4">
        <v>0</v>
      </c>
      <c r="O3836" s="4">
        <f>SUM(J3836:N3836)</f>
        <v>20</v>
      </c>
      <c r="P3836" s="4">
        <v>0</v>
      </c>
      <c r="Q3836" s="4">
        <v>1</v>
      </c>
      <c r="R3836" s="4">
        <v>2</v>
      </c>
      <c r="S3836" s="4">
        <v>1</v>
      </c>
      <c r="T3836" s="4">
        <v>0</v>
      </c>
      <c r="U3836" s="4">
        <f>SUM(P3836:T3836)</f>
        <v>4</v>
      </c>
      <c r="V3836" s="20">
        <f>O3836/U3836/F3836</f>
        <v>5</v>
      </c>
      <c r="W3836" s="4"/>
      <c r="X3836" s="4">
        <f>F3836*U3836</f>
        <v>4</v>
      </c>
      <c r="Y3836" s="47">
        <f t="shared" si="59"/>
        <v>3.90625E-3</v>
      </c>
      <c r="Z3836" s="4"/>
      <c r="AA3836" s="4">
        <f>80*2.5*4+80*3*2</f>
        <v>1280</v>
      </c>
      <c r="AB3836" s="4"/>
      <c r="AC3836" s="4" t="s">
        <v>77</v>
      </c>
      <c r="AD3836" s="4" t="s">
        <v>110</v>
      </c>
      <c r="AE3836" s="4"/>
      <c r="AF3836" s="4" t="s">
        <v>35</v>
      </c>
      <c r="AG3836" s="4"/>
    </row>
    <row r="3837" spans="1:33" ht="15" customHeight="1" x14ac:dyDescent="0.25">
      <c r="A3837" s="4">
        <v>4190</v>
      </c>
      <c r="B3837" s="4" t="s">
        <v>75</v>
      </c>
      <c r="C3837" s="4">
        <v>11</v>
      </c>
      <c r="D3837" s="4"/>
      <c r="E3837" s="4">
        <v>2</v>
      </c>
      <c r="F3837" s="4">
        <v>1</v>
      </c>
      <c r="G3837" s="4" t="s">
        <v>6</v>
      </c>
      <c r="H3837" s="26">
        <v>45808</v>
      </c>
      <c r="I3837" s="4" t="s">
        <v>262</v>
      </c>
      <c r="J3837" s="4">
        <f>3+1</f>
        <v>4</v>
      </c>
      <c r="K3837" s="4">
        <v>0</v>
      </c>
      <c r="L3837" s="4">
        <v>0</v>
      </c>
      <c r="M3837" s="4">
        <v>0</v>
      </c>
      <c r="N3837" s="4">
        <v>0</v>
      </c>
      <c r="O3837" s="4">
        <f>SUM(J3837:N3837)</f>
        <v>4</v>
      </c>
      <c r="P3837" s="4">
        <v>4</v>
      </c>
      <c r="Q3837" s="4">
        <v>0</v>
      </c>
      <c r="R3837" s="4">
        <v>5</v>
      </c>
      <c r="S3837" s="4">
        <v>6</v>
      </c>
      <c r="T3837" s="4">
        <v>0</v>
      </c>
      <c r="U3837" s="4">
        <f>SUM(P3837:T3837)</f>
        <v>15</v>
      </c>
      <c r="V3837" s="20">
        <f>O3837/U3837/F3837</f>
        <v>0.26666666666666666</v>
      </c>
      <c r="W3837" s="4"/>
      <c r="X3837" s="4">
        <f>F3837*U3837</f>
        <v>15</v>
      </c>
      <c r="Y3837" s="47">
        <f t="shared" si="59"/>
        <v>1.0840108401084011E-4</v>
      </c>
      <c r="Z3837" s="4"/>
      <c r="AA3837" s="4">
        <f>60*4*5+60*3.5*6</f>
        <v>2460</v>
      </c>
      <c r="AB3837" s="4"/>
      <c r="AC3837" s="4" t="s">
        <v>77</v>
      </c>
      <c r="AD3837" s="4" t="s">
        <v>78</v>
      </c>
      <c r="AE3837" s="4"/>
      <c r="AF3837" s="4" t="s">
        <v>35</v>
      </c>
      <c r="AG3837" s="4"/>
    </row>
    <row r="3838" spans="1:33" ht="15" customHeight="1" x14ac:dyDescent="0.25">
      <c r="A3838" s="4">
        <v>5288</v>
      </c>
      <c r="B3838" s="4" t="s">
        <v>75</v>
      </c>
      <c r="C3838" s="4">
        <v>11</v>
      </c>
      <c r="D3838" s="4">
        <v>19</v>
      </c>
      <c r="E3838" s="4">
        <v>1</v>
      </c>
      <c r="F3838" s="4">
        <v>1</v>
      </c>
      <c r="G3838" s="4" t="s">
        <v>6</v>
      </c>
      <c r="H3838" s="26">
        <v>45808</v>
      </c>
      <c r="I3838" s="4" t="s">
        <v>262</v>
      </c>
      <c r="J3838" s="4">
        <v>0</v>
      </c>
      <c r="K3838" s="4">
        <v>8</v>
      </c>
      <c r="L3838" s="4">
        <v>11</v>
      </c>
      <c r="M3838" s="4">
        <v>0</v>
      </c>
      <c r="N3838" s="4">
        <v>10</v>
      </c>
      <c r="O3838" s="4">
        <f>SUM(J3838:N3838)</f>
        <v>29</v>
      </c>
      <c r="P3838" s="4">
        <v>0</v>
      </c>
      <c r="Q3838" s="4">
        <v>1</v>
      </c>
      <c r="R3838" s="4">
        <v>1</v>
      </c>
      <c r="S3838" s="4">
        <v>0</v>
      </c>
      <c r="T3838" s="4">
        <v>1</v>
      </c>
      <c r="U3838" s="4">
        <v>30</v>
      </c>
      <c r="V3838" s="20">
        <f>O3838/U3838/F3838</f>
        <v>0.96666666666666667</v>
      </c>
      <c r="W3838" s="4"/>
      <c r="X3838" s="4">
        <f>F3838*U3838</f>
        <v>30</v>
      </c>
      <c r="Y3838" s="47">
        <f t="shared" si="59"/>
        <v>2.7230046948356808E-4</v>
      </c>
      <c r="Z3838" s="4"/>
      <c r="AA3838" s="4">
        <f>50*2*10+50*2.5*6+50*3*12</f>
        <v>3550</v>
      </c>
      <c r="AB3838" s="4"/>
      <c r="AC3838" s="4" t="s">
        <v>77</v>
      </c>
      <c r="AD3838" s="4" t="s">
        <v>78</v>
      </c>
      <c r="AE3838" s="4">
        <v>15</v>
      </c>
      <c r="AF3838" s="4" t="s">
        <v>35</v>
      </c>
      <c r="AG3838" s="4"/>
    </row>
    <row r="3839" spans="1:33" ht="15" customHeight="1" x14ac:dyDescent="0.25">
      <c r="A3839" s="4">
        <v>5623</v>
      </c>
      <c r="B3839" s="4" t="s">
        <v>75</v>
      </c>
      <c r="C3839" s="4">
        <v>11</v>
      </c>
      <c r="D3839" s="4">
        <v>22</v>
      </c>
      <c r="E3839" s="4">
        <v>1</v>
      </c>
      <c r="F3839" s="4">
        <v>1</v>
      </c>
      <c r="G3839" s="4" t="s">
        <v>6</v>
      </c>
      <c r="H3839" s="26">
        <v>45808</v>
      </c>
      <c r="I3839" s="4" t="s">
        <v>262</v>
      </c>
      <c r="J3839" s="4">
        <v>7</v>
      </c>
      <c r="K3839" s="4">
        <v>5</v>
      </c>
      <c r="L3839" s="4">
        <v>0</v>
      </c>
      <c r="M3839" s="4">
        <v>0</v>
      </c>
      <c r="N3839" s="4">
        <v>0</v>
      </c>
      <c r="O3839" s="4">
        <f>SUM(J3839:N3839)</f>
        <v>12</v>
      </c>
      <c r="P3839" s="4">
        <v>7</v>
      </c>
      <c r="Q3839" s="4">
        <v>6</v>
      </c>
      <c r="R3839" s="4">
        <v>5</v>
      </c>
      <c r="S3839" s="4">
        <v>0</v>
      </c>
      <c r="T3839" s="4">
        <v>0</v>
      </c>
      <c r="U3839" s="4">
        <v>20</v>
      </c>
      <c r="V3839" s="20">
        <f>O3839/U3839/F3839</f>
        <v>0.6</v>
      </c>
      <c r="W3839" s="4"/>
      <c r="X3839" s="4">
        <f>F3839*U3839</f>
        <v>20</v>
      </c>
      <c r="Y3839" s="47">
        <f t="shared" si="59"/>
        <v>1.3888888888888889E-4</v>
      </c>
      <c r="Z3839" s="4"/>
      <c r="AA3839" s="4">
        <f>60*4*18</f>
        <v>4320</v>
      </c>
      <c r="AB3839" s="4"/>
      <c r="AC3839" s="4" t="s">
        <v>77</v>
      </c>
      <c r="AD3839" s="4" t="s">
        <v>78</v>
      </c>
      <c r="AE3839" s="4">
        <v>15</v>
      </c>
      <c r="AF3839" s="4" t="s">
        <v>35</v>
      </c>
      <c r="AG3839" s="4"/>
    </row>
    <row r="3840" spans="1:33" ht="15" customHeight="1" x14ac:dyDescent="0.25">
      <c r="A3840" s="4">
        <v>8366</v>
      </c>
      <c r="B3840" s="4" t="s">
        <v>75</v>
      </c>
      <c r="C3840" s="4">
        <v>11</v>
      </c>
      <c r="D3840" s="4">
        <v>22</v>
      </c>
      <c r="E3840" s="4">
        <v>1</v>
      </c>
      <c r="F3840" s="4">
        <v>1</v>
      </c>
      <c r="G3840" s="4" t="s">
        <v>6</v>
      </c>
      <c r="H3840" s="26">
        <v>45808</v>
      </c>
      <c r="I3840" s="4" t="s">
        <v>262</v>
      </c>
      <c r="J3840" s="4">
        <f>8+2+5</f>
        <v>15</v>
      </c>
      <c r="K3840" s="4">
        <f>3+6</f>
        <v>9</v>
      </c>
      <c r="L3840" s="4">
        <f>11+7</f>
        <v>18</v>
      </c>
      <c r="M3840" s="4">
        <v>10</v>
      </c>
      <c r="N3840" s="4">
        <v>12</v>
      </c>
      <c r="O3840" s="4">
        <f>SUM(J3840:N3840)</f>
        <v>64</v>
      </c>
      <c r="P3840" s="4">
        <v>3</v>
      </c>
      <c r="Q3840" s="4">
        <v>4</v>
      </c>
      <c r="R3840" s="4">
        <v>3</v>
      </c>
      <c r="S3840" s="4">
        <v>4</v>
      </c>
      <c r="T3840" s="4">
        <v>1</v>
      </c>
      <c r="U3840" s="4">
        <f>SUM(P3840:T3840)</f>
        <v>15</v>
      </c>
      <c r="V3840" s="20">
        <f>O3840/U3840/F3840</f>
        <v>4.2666666666666666</v>
      </c>
      <c r="W3840" s="4"/>
      <c r="X3840" s="4">
        <f>F3840*U3840</f>
        <v>15</v>
      </c>
      <c r="Y3840" s="47">
        <f t="shared" si="59"/>
        <v>1.1851851851851852E-3</v>
      </c>
      <c r="Z3840" s="4"/>
      <c r="AA3840" s="4">
        <f>60*4*15</f>
        <v>3600</v>
      </c>
      <c r="AB3840" s="4"/>
      <c r="AC3840" s="4" t="s">
        <v>77</v>
      </c>
      <c r="AD3840" s="4"/>
      <c r="AE3840" s="4">
        <v>15</v>
      </c>
      <c r="AF3840" s="4" t="s">
        <v>35</v>
      </c>
      <c r="AG3840" s="4"/>
    </row>
    <row r="3841" spans="1:33" ht="15" customHeight="1" x14ac:dyDescent="0.25">
      <c r="A3841" s="4">
        <v>5345</v>
      </c>
      <c r="B3841" s="4" t="s">
        <v>75</v>
      </c>
      <c r="C3841" s="4">
        <v>11</v>
      </c>
      <c r="D3841" s="4"/>
      <c r="E3841" s="4">
        <v>1</v>
      </c>
      <c r="F3841" s="4">
        <v>1</v>
      </c>
      <c r="G3841" s="4" t="s">
        <v>6</v>
      </c>
      <c r="H3841" s="26">
        <v>45808</v>
      </c>
      <c r="I3841" s="4" t="s">
        <v>262</v>
      </c>
      <c r="J3841" s="4">
        <v>0</v>
      </c>
      <c r="K3841" s="4">
        <v>0.4</v>
      </c>
      <c r="L3841" s="4">
        <f>0.9+0.6+1.6</f>
        <v>3.1</v>
      </c>
      <c r="M3841" s="4">
        <v>0</v>
      </c>
      <c r="N3841" s="4">
        <v>0</v>
      </c>
      <c r="O3841" s="4">
        <f>SUM(J3841:N3841)</f>
        <v>3.5</v>
      </c>
      <c r="P3841" s="4">
        <v>4</v>
      </c>
      <c r="Q3841" s="4">
        <v>2</v>
      </c>
      <c r="R3841" s="4">
        <v>4</v>
      </c>
      <c r="S3841" s="4">
        <v>0</v>
      </c>
      <c r="T3841" s="4">
        <v>0</v>
      </c>
      <c r="U3841" s="4">
        <f>SUM(P3841:T3841)</f>
        <v>10</v>
      </c>
      <c r="V3841" s="20">
        <f>O3841/U3841/F3841</f>
        <v>0.35</v>
      </c>
      <c r="W3841" s="4"/>
      <c r="X3841" s="4">
        <f>F3841*U3841</f>
        <v>10</v>
      </c>
      <c r="Y3841" s="47">
        <f t="shared" si="59"/>
        <v>3.9441063781834568E-5</v>
      </c>
      <c r="Z3841" s="4"/>
      <c r="AA3841" s="4">
        <f>62*4*8+60*4*6+60*3.5*8+58*6.5*10</f>
        <v>8874</v>
      </c>
      <c r="AB3841" s="4"/>
      <c r="AC3841" s="4" t="s">
        <v>77</v>
      </c>
      <c r="AD3841" s="4" t="s">
        <v>78</v>
      </c>
      <c r="AE3841" s="4">
        <v>15</v>
      </c>
      <c r="AF3841" s="4" t="s">
        <v>35</v>
      </c>
      <c r="AG3841" s="4"/>
    </row>
    <row r="3842" spans="1:33" ht="15" customHeight="1" x14ac:dyDescent="0.25">
      <c r="A3842" s="4">
        <v>8092</v>
      </c>
      <c r="B3842" s="4" t="s">
        <v>75</v>
      </c>
      <c r="C3842" s="4">
        <v>11</v>
      </c>
      <c r="D3842" s="4"/>
      <c r="E3842" s="4">
        <v>1</v>
      </c>
      <c r="F3842" s="4">
        <v>1</v>
      </c>
      <c r="G3842" s="4" t="s">
        <v>6</v>
      </c>
      <c r="H3842" s="26">
        <v>45808</v>
      </c>
      <c r="I3842" s="4" t="s">
        <v>262</v>
      </c>
      <c r="J3842" s="4">
        <f>0.7+1.2+0.5+0.8</f>
        <v>3.2</v>
      </c>
      <c r="K3842" s="4">
        <v>2.2999999999999998</v>
      </c>
      <c r="L3842" s="4">
        <f>0.4+0.9+0.6+1.6</f>
        <v>3.5</v>
      </c>
      <c r="M3842" s="4">
        <v>0</v>
      </c>
      <c r="N3842" s="4">
        <v>0</v>
      </c>
      <c r="O3842" s="4">
        <f>SUM(J3842:N3842)</f>
        <v>9</v>
      </c>
      <c r="P3842" s="4">
        <v>4</v>
      </c>
      <c r="Q3842" s="4">
        <v>1</v>
      </c>
      <c r="R3842" s="4">
        <v>5</v>
      </c>
      <c r="S3842" s="4">
        <v>0</v>
      </c>
      <c r="T3842" s="4">
        <v>0</v>
      </c>
      <c r="U3842" s="4">
        <f>SUM(P3842:T3842)</f>
        <v>10</v>
      </c>
      <c r="V3842" s="20">
        <f>O3842/U3842/F3842</f>
        <v>0.9</v>
      </c>
      <c r="W3842" s="4"/>
      <c r="X3842" s="4">
        <f>F3842*U3842</f>
        <v>10</v>
      </c>
      <c r="Y3842" s="47">
        <f t="shared" si="59"/>
        <v>1.0141987829614604E-4</v>
      </c>
      <c r="Z3842" s="4"/>
      <c r="AA3842" s="4">
        <f>58*6.5*10+60*3.5*8+60*4*6+62*4*8</f>
        <v>8874</v>
      </c>
      <c r="AB3842" s="4"/>
      <c r="AC3842" s="4" t="s">
        <v>77</v>
      </c>
      <c r="AD3842" s="4" t="s">
        <v>78</v>
      </c>
      <c r="AE3842" s="4">
        <v>15</v>
      </c>
      <c r="AF3842" s="4" t="s">
        <v>35</v>
      </c>
      <c r="AG3842" s="4"/>
    </row>
    <row r="3843" spans="1:33" ht="15" customHeight="1" x14ac:dyDescent="0.25">
      <c r="A3843" s="4">
        <v>4962</v>
      </c>
      <c r="B3843" s="4" t="s">
        <v>75</v>
      </c>
      <c r="C3843" s="4">
        <v>11</v>
      </c>
      <c r="D3843" s="4"/>
      <c r="E3843" s="4">
        <v>2</v>
      </c>
      <c r="F3843" s="4">
        <v>1</v>
      </c>
      <c r="G3843" s="4" t="s">
        <v>6</v>
      </c>
      <c r="H3843" s="26">
        <v>45808</v>
      </c>
      <c r="I3843" s="4" t="s">
        <v>262</v>
      </c>
      <c r="J3843" s="4">
        <v>0</v>
      </c>
      <c r="K3843" s="4">
        <f>4+3</f>
        <v>7</v>
      </c>
      <c r="L3843" s="4">
        <v>21</v>
      </c>
      <c r="M3843" s="4">
        <v>0</v>
      </c>
      <c r="N3843" s="4">
        <v>0</v>
      </c>
      <c r="O3843" s="4">
        <f>SUM(J3843:N3843)</f>
        <v>28</v>
      </c>
      <c r="P3843" s="4">
        <v>0</v>
      </c>
      <c r="Q3843" s="4">
        <v>2</v>
      </c>
      <c r="R3843" s="4">
        <v>1</v>
      </c>
      <c r="S3843" s="4">
        <v>0</v>
      </c>
      <c r="T3843" s="4">
        <v>0</v>
      </c>
      <c r="U3843" s="4">
        <v>5</v>
      </c>
      <c r="V3843" s="20">
        <f>O3843/U3843/F3843</f>
        <v>5.6</v>
      </c>
      <c r="W3843" s="4"/>
      <c r="X3843" s="4">
        <f>F3843*U3843</f>
        <v>5</v>
      </c>
      <c r="Y3843" s="47">
        <f t="shared" ref="Y3843:Y3906" si="60">O3843/U3843/AA3843</f>
        <v>7.9545454545454537E-4</v>
      </c>
      <c r="Z3843" s="4"/>
      <c r="AA3843" s="4">
        <f>60*4*12+65*4*16</f>
        <v>7040</v>
      </c>
      <c r="AB3843" s="4"/>
      <c r="AC3843" s="4" t="s">
        <v>77</v>
      </c>
      <c r="AD3843" s="4" t="s">
        <v>78</v>
      </c>
      <c r="AE3843" s="4">
        <v>15</v>
      </c>
      <c r="AF3843" s="4" t="s">
        <v>35</v>
      </c>
      <c r="AG3843" s="4"/>
    </row>
    <row r="3844" spans="1:33" ht="15" customHeight="1" x14ac:dyDescent="0.25">
      <c r="A3844" s="4" t="s">
        <v>187</v>
      </c>
      <c r="B3844" s="4" t="s">
        <v>75</v>
      </c>
      <c r="C3844" s="4">
        <v>11</v>
      </c>
      <c r="D3844" s="4">
        <v>21</v>
      </c>
      <c r="E3844" s="4">
        <v>2</v>
      </c>
      <c r="F3844" s="4">
        <v>1</v>
      </c>
      <c r="G3844" s="4" t="s">
        <v>6</v>
      </c>
      <c r="H3844" s="26">
        <v>45808</v>
      </c>
      <c r="I3844" s="4" t="s">
        <v>262</v>
      </c>
      <c r="J3844" s="4">
        <f>2+1+2+2+1</f>
        <v>8</v>
      </c>
      <c r="K3844" s="4">
        <f>2+3+1</f>
        <v>6</v>
      </c>
      <c r="L3844" s="4">
        <v>0</v>
      </c>
      <c r="M3844" s="4">
        <v>0</v>
      </c>
      <c r="N3844" s="4">
        <v>0</v>
      </c>
      <c r="O3844" s="4">
        <f>SUM(J3844:N3844)</f>
        <v>14</v>
      </c>
      <c r="P3844" s="4">
        <v>7</v>
      </c>
      <c r="Q3844" s="4">
        <v>5</v>
      </c>
      <c r="R3844" s="4">
        <v>0</v>
      </c>
      <c r="S3844" s="4">
        <v>0</v>
      </c>
      <c r="T3844" s="4">
        <v>0</v>
      </c>
      <c r="U3844" s="4">
        <f>SUM(P3844:T3844)</f>
        <v>12</v>
      </c>
      <c r="V3844" s="20">
        <f>O3844/U3844/F3844</f>
        <v>1.1666666666666667</v>
      </c>
      <c r="W3844" s="4"/>
      <c r="X3844" s="4">
        <f>F3844*U3844</f>
        <v>12</v>
      </c>
      <c r="Y3844" s="47">
        <f t="shared" si="60"/>
        <v>2.1505376344086024E-4</v>
      </c>
      <c r="Z3844" s="4"/>
      <c r="AA3844" s="4">
        <f>70*3*6+70*3.5*17</f>
        <v>5425</v>
      </c>
      <c r="AB3844" s="4"/>
      <c r="AC3844" s="4" t="s">
        <v>77</v>
      </c>
      <c r="AD3844" s="4" t="s">
        <v>78</v>
      </c>
      <c r="AE3844" s="4">
        <v>15</v>
      </c>
      <c r="AF3844" s="4" t="s">
        <v>35</v>
      </c>
      <c r="AG3844" s="4"/>
    </row>
    <row r="3845" spans="1:33" ht="15" customHeight="1" x14ac:dyDescent="0.25">
      <c r="A3845" s="4">
        <v>5709</v>
      </c>
      <c r="B3845" s="4" t="s">
        <v>75</v>
      </c>
      <c r="C3845" s="4">
        <v>11</v>
      </c>
      <c r="D3845" s="4"/>
      <c r="E3845" s="4">
        <v>1</v>
      </c>
      <c r="F3845" s="4">
        <v>1</v>
      </c>
      <c r="G3845" s="4" t="s">
        <v>6</v>
      </c>
      <c r="H3845" s="26">
        <v>45808</v>
      </c>
      <c r="I3845" s="4" t="s">
        <v>262</v>
      </c>
      <c r="J3845" s="4">
        <f>20+6</f>
        <v>26</v>
      </c>
      <c r="K3845" s="4">
        <v>0</v>
      </c>
      <c r="L3845" s="4">
        <v>0</v>
      </c>
      <c r="M3845" s="4">
        <v>0</v>
      </c>
      <c r="N3845" s="4">
        <v>0</v>
      </c>
      <c r="O3845" s="4">
        <f>SUM(J3845:N3845)</f>
        <v>26</v>
      </c>
      <c r="P3845" s="4">
        <v>2</v>
      </c>
      <c r="Q3845" s="4">
        <v>1</v>
      </c>
      <c r="R3845" s="4">
        <v>0</v>
      </c>
      <c r="S3845" s="4">
        <v>0</v>
      </c>
      <c r="T3845" s="4">
        <v>0</v>
      </c>
      <c r="U3845" s="4">
        <f>SUM(P3845:T3845)</f>
        <v>3</v>
      </c>
      <c r="V3845" s="20">
        <f>O3845/U3845/F3845</f>
        <v>8.6666666666666661</v>
      </c>
      <c r="W3845" s="4"/>
      <c r="X3845" s="4">
        <f>F3845*U3845</f>
        <v>3</v>
      </c>
      <c r="Y3845" s="47">
        <f t="shared" si="60"/>
        <v>2.7777777777777775E-3</v>
      </c>
      <c r="Z3845" s="4"/>
      <c r="AA3845" s="4">
        <f>65*4*5+65*3.5*8</f>
        <v>3120</v>
      </c>
      <c r="AB3845" s="4"/>
      <c r="AC3845" s="4" t="s">
        <v>77</v>
      </c>
      <c r="AD3845" s="4" t="s">
        <v>78</v>
      </c>
      <c r="AE3845" s="4">
        <v>15</v>
      </c>
      <c r="AF3845" s="4" t="s">
        <v>35</v>
      </c>
      <c r="AG3845" s="4"/>
    </row>
    <row r="3846" spans="1:33" ht="15" customHeight="1" x14ac:dyDescent="0.25">
      <c r="A3846" s="4" t="s">
        <v>208</v>
      </c>
      <c r="B3846" s="4" t="s">
        <v>75</v>
      </c>
      <c r="C3846" s="4">
        <v>11</v>
      </c>
      <c r="D3846" s="4"/>
      <c r="E3846" s="4">
        <v>1</v>
      </c>
      <c r="F3846" s="4">
        <v>1</v>
      </c>
      <c r="G3846" s="4" t="s">
        <v>6</v>
      </c>
      <c r="H3846" s="26">
        <v>45808</v>
      </c>
      <c r="I3846" s="4" t="s">
        <v>262</v>
      </c>
      <c r="J3846" s="4">
        <v>12</v>
      </c>
      <c r="K3846" s="4">
        <v>0</v>
      </c>
      <c r="L3846" s="4">
        <v>0</v>
      </c>
      <c r="M3846" s="4">
        <v>0</v>
      </c>
      <c r="N3846" s="4">
        <v>0</v>
      </c>
      <c r="O3846" s="4">
        <f>SUM(J3846:N3846)</f>
        <v>12</v>
      </c>
      <c r="P3846" s="4">
        <v>1</v>
      </c>
      <c r="Q3846" s="4">
        <v>0</v>
      </c>
      <c r="R3846" s="4">
        <v>0</v>
      </c>
      <c r="S3846" s="4">
        <v>0</v>
      </c>
      <c r="T3846" s="4">
        <v>0</v>
      </c>
      <c r="U3846" s="4">
        <v>5</v>
      </c>
      <c r="V3846" s="20">
        <f>O3846/U3846/F3846</f>
        <v>2.4</v>
      </c>
      <c r="W3846" s="4"/>
      <c r="X3846" s="4">
        <f>F3846*U3846</f>
        <v>5</v>
      </c>
      <c r="Y3846" s="47">
        <f t="shared" si="60"/>
        <v>8.9053803339517624E-4</v>
      </c>
      <c r="Z3846" s="4"/>
      <c r="AA3846" s="4">
        <f>70*3.5*6+70*2.5*7</f>
        <v>2695</v>
      </c>
      <c r="AB3846" s="4"/>
      <c r="AC3846" s="4" t="s">
        <v>77</v>
      </c>
      <c r="AD3846" s="4" t="s">
        <v>78</v>
      </c>
      <c r="AE3846" s="4">
        <v>15</v>
      </c>
      <c r="AF3846" s="4" t="s">
        <v>35</v>
      </c>
      <c r="AG3846" s="4"/>
    </row>
    <row r="3847" spans="1:33" ht="15" customHeight="1" x14ac:dyDescent="0.25">
      <c r="A3847" s="4" t="s">
        <v>244</v>
      </c>
      <c r="B3847" s="4" t="s">
        <v>75</v>
      </c>
      <c r="C3847" s="4">
        <v>11</v>
      </c>
      <c r="D3847" s="4"/>
      <c r="E3847" s="4">
        <v>2</v>
      </c>
      <c r="F3847" s="4">
        <v>1</v>
      </c>
      <c r="G3847" s="4" t="s">
        <v>6</v>
      </c>
      <c r="H3847" s="26">
        <v>45808</v>
      </c>
      <c r="I3847" s="4" t="s">
        <v>262</v>
      </c>
      <c r="J3847" s="4">
        <v>0</v>
      </c>
      <c r="K3847" s="4">
        <f>3+2+5+3</f>
        <v>13</v>
      </c>
      <c r="L3847" s="4">
        <f>6+4</f>
        <v>10</v>
      </c>
      <c r="M3847" s="4">
        <v>0</v>
      </c>
      <c r="N3847" s="4">
        <v>0</v>
      </c>
      <c r="O3847" s="4">
        <f>SUM(J3847:N3847)</f>
        <v>23</v>
      </c>
      <c r="P3847" s="4">
        <v>2</v>
      </c>
      <c r="Q3847" s="4">
        <v>4</v>
      </c>
      <c r="R3847" s="4">
        <v>2</v>
      </c>
      <c r="S3847" s="4">
        <v>2</v>
      </c>
      <c r="T3847" s="4">
        <v>0</v>
      </c>
      <c r="U3847" s="4">
        <f>SUM(P3847:T3847)</f>
        <v>10</v>
      </c>
      <c r="V3847" s="20">
        <f>O3847/U3847/F3847</f>
        <v>2.2999999999999998</v>
      </c>
      <c r="W3847" s="4"/>
      <c r="X3847" s="4">
        <f>F3847*U3847</f>
        <v>10</v>
      </c>
      <c r="Y3847" s="47">
        <f t="shared" si="60"/>
        <v>5.8974358974358968E-4</v>
      </c>
      <c r="Z3847" s="4"/>
      <c r="AA3847" s="4">
        <f>100*4*6+100*2.5*6</f>
        <v>3900</v>
      </c>
      <c r="AB3847" s="4"/>
      <c r="AC3847" s="4" t="s">
        <v>77</v>
      </c>
      <c r="AD3847" s="4" t="s">
        <v>78</v>
      </c>
      <c r="AE3847" s="4"/>
      <c r="AF3847" s="4" t="s">
        <v>35</v>
      </c>
      <c r="AG3847" s="4" t="s">
        <v>440</v>
      </c>
    </row>
    <row r="3848" spans="1:33" ht="15" customHeight="1" x14ac:dyDescent="0.25">
      <c r="A3848" s="4" t="s">
        <v>205</v>
      </c>
      <c r="B3848" s="4" t="s">
        <v>75</v>
      </c>
      <c r="C3848" s="4">
        <v>11</v>
      </c>
      <c r="D3848" s="4"/>
      <c r="E3848" s="4">
        <v>2</v>
      </c>
      <c r="F3848" s="4">
        <v>1</v>
      </c>
      <c r="G3848" s="4" t="s">
        <v>6</v>
      </c>
      <c r="H3848" s="26">
        <v>45808</v>
      </c>
      <c r="I3848" s="4" t="s">
        <v>262</v>
      </c>
      <c r="J3848" s="4">
        <v>4</v>
      </c>
      <c r="K3848" s="4">
        <v>0</v>
      </c>
      <c r="L3848" s="4">
        <v>0</v>
      </c>
      <c r="M3848" s="4">
        <v>0</v>
      </c>
      <c r="N3848" s="4">
        <v>0</v>
      </c>
      <c r="O3848" s="4">
        <f>SUM(J3848:N3848)</f>
        <v>4</v>
      </c>
      <c r="P3848" s="4">
        <v>1</v>
      </c>
      <c r="Q3848" s="4">
        <v>2</v>
      </c>
      <c r="R3848" s="4">
        <v>0</v>
      </c>
      <c r="S3848" s="4">
        <v>0</v>
      </c>
      <c r="T3848" s="4">
        <v>0</v>
      </c>
      <c r="U3848" s="4">
        <f>SUM(P3848:T3848)</f>
        <v>3</v>
      </c>
      <c r="V3848" s="20">
        <f>O3848/U3848/F3848</f>
        <v>1.3333333333333333</v>
      </c>
      <c r="W3848" s="4"/>
      <c r="X3848" s="4">
        <f>F3848*U3848</f>
        <v>3</v>
      </c>
      <c r="Y3848" s="47">
        <f t="shared" si="60"/>
        <v>9.5238095238095238E-4</v>
      </c>
      <c r="Z3848" s="4"/>
      <c r="AA3848" s="4">
        <f>50*2*14</f>
        <v>1400</v>
      </c>
      <c r="AB3848" s="4"/>
      <c r="AC3848" s="4" t="s">
        <v>77</v>
      </c>
      <c r="AD3848" s="4" t="s">
        <v>78</v>
      </c>
      <c r="AE3848" s="4"/>
      <c r="AF3848" s="4" t="s">
        <v>35</v>
      </c>
      <c r="AG3848" s="4"/>
    </row>
    <row r="3849" spans="1:33" ht="15" customHeight="1" x14ac:dyDescent="0.25">
      <c r="A3849" s="4" t="s">
        <v>210</v>
      </c>
      <c r="B3849" s="4" t="s">
        <v>75</v>
      </c>
      <c r="C3849" s="4">
        <v>11</v>
      </c>
      <c r="D3849" s="4">
        <v>19</v>
      </c>
      <c r="E3849" s="4">
        <v>1</v>
      </c>
      <c r="F3849" s="4">
        <v>1</v>
      </c>
      <c r="G3849" s="4" t="s">
        <v>6</v>
      </c>
      <c r="H3849" s="26">
        <v>45808</v>
      </c>
      <c r="I3849" s="4" t="s">
        <v>262</v>
      </c>
      <c r="J3849" s="4">
        <f>10+11+5+3+6+13</f>
        <v>48</v>
      </c>
      <c r="K3849" s="4">
        <f>7+8+8+10+16</f>
        <v>49</v>
      </c>
      <c r="L3849" s="4">
        <v>0</v>
      </c>
      <c r="M3849" s="4">
        <v>0</v>
      </c>
      <c r="N3849" s="4">
        <v>0</v>
      </c>
      <c r="O3849" s="4">
        <f>SUM(J3849:N3849)</f>
        <v>97</v>
      </c>
      <c r="P3849" s="4">
        <v>7</v>
      </c>
      <c r="Q3849" s="4">
        <v>7</v>
      </c>
      <c r="R3849" s="4">
        <v>1</v>
      </c>
      <c r="S3849" s="4">
        <v>0</v>
      </c>
      <c r="T3849" s="4">
        <v>0</v>
      </c>
      <c r="U3849" s="4">
        <f>SUM(P3849:T3849)</f>
        <v>15</v>
      </c>
      <c r="V3849" s="20">
        <f>O3849/U3849/F3849</f>
        <v>6.4666666666666668</v>
      </c>
      <c r="W3849" s="4"/>
      <c r="X3849" s="4">
        <f>F3849*U3849</f>
        <v>15</v>
      </c>
      <c r="Y3849" s="47">
        <f t="shared" si="60"/>
        <v>3.6742424242424245E-3</v>
      </c>
      <c r="Z3849" s="4"/>
      <c r="AA3849" s="4">
        <f>60*2*6+65*2*8</f>
        <v>1760</v>
      </c>
      <c r="AB3849" s="4"/>
      <c r="AC3849" s="4" t="s">
        <v>77</v>
      </c>
      <c r="AD3849" s="4" t="s">
        <v>78</v>
      </c>
      <c r="AE3849" s="4">
        <v>15</v>
      </c>
      <c r="AF3849" s="4" t="s">
        <v>35</v>
      </c>
      <c r="AG3849" s="4" t="s">
        <v>507</v>
      </c>
    </row>
    <row r="3850" spans="1:33" ht="15" customHeight="1" x14ac:dyDescent="0.25">
      <c r="A3850" s="4" t="s">
        <v>201</v>
      </c>
      <c r="B3850" s="4" t="s">
        <v>75</v>
      </c>
      <c r="C3850" s="4">
        <v>11</v>
      </c>
      <c r="D3850" s="4"/>
      <c r="E3850" s="4">
        <v>1</v>
      </c>
      <c r="F3850" s="4">
        <v>1</v>
      </c>
      <c r="G3850" s="4" t="s">
        <v>6</v>
      </c>
      <c r="H3850" s="26">
        <v>45808</v>
      </c>
      <c r="I3850" s="4" t="s">
        <v>262</v>
      </c>
      <c r="J3850" s="4">
        <f>2+4</f>
        <v>6</v>
      </c>
      <c r="K3850" s="4">
        <f>2+1</f>
        <v>3</v>
      </c>
      <c r="L3850" s="4">
        <v>3</v>
      </c>
      <c r="M3850" s="4">
        <f>2+2</f>
        <v>4</v>
      </c>
      <c r="N3850" s="4">
        <v>0</v>
      </c>
      <c r="O3850" s="4">
        <f>SUM(J3850:N3850)</f>
        <v>16</v>
      </c>
      <c r="P3850" s="4">
        <v>2</v>
      </c>
      <c r="Q3850" s="4">
        <v>2</v>
      </c>
      <c r="R3850" s="4">
        <v>2</v>
      </c>
      <c r="S3850" s="4">
        <v>2</v>
      </c>
      <c r="T3850" s="4">
        <v>0</v>
      </c>
      <c r="U3850" s="4">
        <f>SUM(P3850:T3850)</f>
        <v>8</v>
      </c>
      <c r="V3850" s="20">
        <f>O3850/U3850/F3850</f>
        <v>2</v>
      </c>
      <c r="W3850" s="4"/>
      <c r="X3850" s="4">
        <f>F3850*U3850</f>
        <v>8</v>
      </c>
      <c r="Y3850" s="47">
        <f t="shared" si="60"/>
        <v>4.5714285714285713E-4</v>
      </c>
      <c r="Z3850" s="4"/>
      <c r="AA3850" s="4">
        <f>55*3.5*8+55*3.5*6+60*4*7</f>
        <v>4375</v>
      </c>
      <c r="AB3850" s="4"/>
      <c r="AC3850" s="4"/>
      <c r="AD3850" s="4"/>
      <c r="AE3850" s="4"/>
      <c r="AF3850" s="4" t="s">
        <v>35</v>
      </c>
      <c r="AG3850" s="4"/>
    </row>
    <row r="3851" spans="1:33" ht="15" customHeight="1" x14ac:dyDescent="0.25">
      <c r="A3851" s="4">
        <v>8312</v>
      </c>
      <c r="B3851" s="4" t="s">
        <v>75</v>
      </c>
      <c r="C3851" s="4">
        <v>11</v>
      </c>
      <c r="D3851" s="4">
        <v>19</v>
      </c>
      <c r="E3851" s="4">
        <v>1</v>
      </c>
      <c r="F3851" s="4">
        <v>1</v>
      </c>
      <c r="G3851" s="4" t="s">
        <v>6</v>
      </c>
      <c r="H3851" s="26">
        <v>45808</v>
      </c>
      <c r="I3851" s="4" t="s">
        <v>262</v>
      </c>
      <c r="J3851" s="4">
        <v>0</v>
      </c>
      <c r="K3851" s="4">
        <v>6</v>
      </c>
      <c r="L3851" s="4">
        <v>3</v>
      </c>
      <c r="M3851" s="4">
        <v>0</v>
      </c>
      <c r="N3851" s="4">
        <v>0</v>
      </c>
      <c r="O3851" s="4">
        <f>SUM(J3851:N3851)</f>
        <v>9</v>
      </c>
      <c r="P3851" s="4">
        <v>0</v>
      </c>
      <c r="Q3851" s="4">
        <v>1</v>
      </c>
      <c r="R3851" s="4">
        <v>1</v>
      </c>
      <c r="S3851" s="4">
        <v>0</v>
      </c>
      <c r="T3851" s="4">
        <v>0</v>
      </c>
      <c r="U3851" s="4">
        <v>15</v>
      </c>
      <c r="V3851" s="20">
        <f>O3851/U3851/F3851</f>
        <v>0.6</v>
      </c>
      <c r="W3851" s="4"/>
      <c r="X3851" s="4">
        <f>F3851*U3851</f>
        <v>15</v>
      </c>
      <c r="Y3851" s="47">
        <f t="shared" si="60"/>
        <v>3.6585365853658537E-4</v>
      </c>
      <c r="Z3851" s="4"/>
      <c r="AA3851" s="4">
        <f>50*2*6+50*2.5*4+50*2.7*4</f>
        <v>1640</v>
      </c>
      <c r="AB3851" s="4"/>
      <c r="AC3851" s="4" t="s">
        <v>77</v>
      </c>
      <c r="AD3851" s="4" t="s">
        <v>78</v>
      </c>
      <c r="AE3851" s="4">
        <v>8</v>
      </c>
      <c r="AF3851" s="4" t="s">
        <v>35</v>
      </c>
      <c r="AG3851" s="4"/>
    </row>
    <row r="3852" spans="1:33" ht="15" customHeight="1" x14ac:dyDescent="0.25">
      <c r="A3852" s="4">
        <v>5673</v>
      </c>
      <c r="B3852" s="4" t="s">
        <v>75</v>
      </c>
      <c r="C3852" s="4">
        <v>11</v>
      </c>
      <c r="D3852" s="4"/>
      <c r="E3852" s="4">
        <v>2</v>
      </c>
      <c r="F3852" s="4">
        <v>1</v>
      </c>
      <c r="G3852" s="4" t="s">
        <v>6</v>
      </c>
      <c r="H3852" s="26">
        <v>45808</v>
      </c>
      <c r="I3852" s="4" t="s">
        <v>262</v>
      </c>
      <c r="J3852" s="4">
        <f>3+1+1+2+3+4+5</f>
        <v>19</v>
      </c>
      <c r="K3852" s="4">
        <f>1+1+2+1+1+2+1</f>
        <v>9</v>
      </c>
      <c r="L3852" s="4">
        <f>3+2+2+3+3+4+2</f>
        <v>19</v>
      </c>
      <c r="M3852" s="4">
        <f>3+5+6</f>
        <v>14</v>
      </c>
      <c r="N3852" s="4">
        <v>0</v>
      </c>
      <c r="O3852" s="4">
        <f>SUM(J3852:N3852)</f>
        <v>61</v>
      </c>
      <c r="P3852" s="4">
        <v>7</v>
      </c>
      <c r="Q3852" s="4">
        <v>7</v>
      </c>
      <c r="R3852" s="4">
        <v>7</v>
      </c>
      <c r="S3852" s="4">
        <v>7</v>
      </c>
      <c r="T3852" s="4">
        <v>3</v>
      </c>
      <c r="U3852" s="4">
        <f>SUM(P3852:T3852)</f>
        <v>31</v>
      </c>
      <c r="V3852" s="20">
        <f>O3852/U3852/F3852</f>
        <v>1.967741935483871</v>
      </c>
      <c r="W3852" s="4"/>
      <c r="X3852" s="4">
        <f>F3852*U3852</f>
        <v>31</v>
      </c>
      <c r="Y3852" s="47">
        <f t="shared" si="60"/>
        <v>6.347554630593132E-4</v>
      </c>
      <c r="Z3852" s="4"/>
      <c r="AA3852" s="4">
        <f>55*2*5+50*2*6+65*3*4+65*3*6</f>
        <v>3100</v>
      </c>
      <c r="AB3852" s="4"/>
      <c r="AC3852" s="4"/>
      <c r="AD3852" s="4"/>
      <c r="AE3852" s="4"/>
      <c r="AF3852" s="4" t="s">
        <v>35</v>
      </c>
      <c r="AG3852" s="4"/>
    </row>
    <row r="3853" spans="1:33" ht="15" customHeight="1" x14ac:dyDescent="0.25">
      <c r="A3853" s="4">
        <v>4516</v>
      </c>
      <c r="B3853" s="4" t="s">
        <v>75</v>
      </c>
      <c r="C3853" s="4">
        <v>11</v>
      </c>
      <c r="D3853" s="4"/>
      <c r="E3853" s="4">
        <v>1</v>
      </c>
      <c r="F3853" s="4">
        <v>1</v>
      </c>
      <c r="G3853" s="4" t="s">
        <v>6</v>
      </c>
      <c r="H3853" s="26">
        <v>45808</v>
      </c>
      <c r="I3853" s="4" t="s">
        <v>262</v>
      </c>
      <c r="J3853" s="4">
        <f>2+2</f>
        <v>4</v>
      </c>
      <c r="K3853" s="4">
        <v>0</v>
      </c>
      <c r="L3853" s="4">
        <v>0</v>
      </c>
      <c r="M3853" s="4">
        <v>0</v>
      </c>
      <c r="N3853" s="4">
        <v>0</v>
      </c>
      <c r="O3853" s="4">
        <f>SUM(J3853:N3853)</f>
        <v>4</v>
      </c>
      <c r="P3853" s="4">
        <v>4</v>
      </c>
      <c r="Q3853" s="4">
        <v>0</v>
      </c>
      <c r="R3853" s="4">
        <v>0</v>
      </c>
      <c r="S3853" s="4">
        <v>0</v>
      </c>
      <c r="T3853" s="4">
        <v>0</v>
      </c>
      <c r="U3853" s="4">
        <f>SUM(P3853:T3853)</f>
        <v>4</v>
      </c>
      <c r="V3853" s="20">
        <f>O3853/U3853/F3853</f>
        <v>1</v>
      </c>
      <c r="W3853" s="4"/>
      <c r="X3853" s="4">
        <f>F3853*U3853</f>
        <v>4</v>
      </c>
      <c r="Y3853" s="47">
        <f t="shared" si="60"/>
        <v>2.8571428571428574E-4</v>
      </c>
      <c r="Z3853" s="4"/>
      <c r="AA3853" s="4">
        <f>100*2.5*14</f>
        <v>3500</v>
      </c>
      <c r="AB3853" s="4"/>
      <c r="AC3853" s="4" t="s">
        <v>77</v>
      </c>
      <c r="AD3853" s="4" t="s">
        <v>78</v>
      </c>
      <c r="AE3853" s="4"/>
      <c r="AF3853" s="4" t="s">
        <v>35</v>
      </c>
      <c r="AG3853" s="4"/>
    </row>
    <row r="3854" spans="1:33" ht="15" customHeight="1" x14ac:dyDescent="0.25">
      <c r="A3854" s="4" t="s">
        <v>216</v>
      </c>
      <c r="B3854" s="4" t="s">
        <v>75</v>
      </c>
      <c r="C3854" s="4">
        <v>11</v>
      </c>
      <c r="D3854" s="4"/>
      <c r="E3854" s="4">
        <v>1</v>
      </c>
      <c r="F3854" s="4">
        <v>1</v>
      </c>
      <c r="G3854" s="4" t="s">
        <v>6</v>
      </c>
      <c r="H3854" s="26">
        <v>45808</v>
      </c>
      <c r="I3854" s="4" t="s">
        <v>262</v>
      </c>
      <c r="J3854" s="4">
        <f>5+3+5</f>
        <v>13</v>
      </c>
      <c r="K3854" s="4">
        <v>6</v>
      </c>
      <c r="L3854" s="4">
        <v>5</v>
      </c>
      <c r="M3854" s="4">
        <v>0</v>
      </c>
      <c r="N3854" s="4">
        <v>0</v>
      </c>
      <c r="O3854" s="4">
        <f>SUM(J3854:N3854)</f>
        <v>24</v>
      </c>
      <c r="P3854" s="4">
        <v>4</v>
      </c>
      <c r="Q3854" s="4">
        <v>4</v>
      </c>
      <c r="R3854" s="4">
        <v>3</v>
      </c>
      <c r="S3854" s="4">
        <v>4</v>
      </c>
      <c r="T3854" s="4">
        <v>0</v>
      </c>
      <c r="U3854" s="4">
        <f>SUM(P3854:T3854)</f>
        <v>15</v>
      </c>
      <c r="V3854" s="20">
        <f>O3854/U3854/F3854</f>
        <v>1.6</v>
      </c>
      <c r="W3854" s="4"/>
      <c r="X3854" s="4">
        <f>F3854*U3854</f>
        <v>15</v>
      </c>
      <c r="Y3854" s="47">
        <f t="shared" si="60"/>
        <v>1.6666666666666668E-3</v>
      </c>
      <c r="Z3854" s="4"/>
      <c r="AA3854" s="4">
        <f>60*2*8</f>
        <v>960</v>
      </c>
      <c r="AB3854" s="4"/>
      <c r="AC3854" s="4" t="s">
        <v>90</v>
      </c>
      <c r="AD3854" s="4" t="s">
        <v>110</v>
      </c>
      <c r="AE3854" s="4"/>
      <c r="AF3854" s="4" t="s">
        <v>35</v>
      </c>
      <c r="AG3854" s="4"/>
    </row>
    <row r="3855" spans="1:33" ht="15" customHeight="1" x14ac:dyDescent="0.25">
      <c r="A3855" s="4" t="s">
        <v>264</v>
      </c>
      <c r="B3855" s="4" t="s">
        <v>75</v>
      </c>
      <c r="C3855" s="4">
        <v>11</v>
      </c>
      <c r="D3855" s="4"/>
      <c r="E3855" s="4">
        <v>1</v>
      </c>
      <c r="F3855" s="4">
        <v>1</v>
      </c>
      <c r="G3855" s="4" t="s">
        <v>6</v>
      </c>
      <c r="H3855" s="26">
        <v>45808</v>
      </c>
      <c r="I3855" s="4" t="s">
        <v>262</v>
      </c>
      <c r="J3855" s="4">
        <f>5+4</f>
        <v>9</v>
      </c>
      <c r="K3855" s="4">
        <v>0</v>
      </c>
      <c r="L3855" s="4">
        <v>0</v>
      </c>
      <c r="M3855" s="4">
        <v>0</v>
      </c>
      <c r="N3855" s="4">
        <v>0</v>
      </c>
      <c r="O3855" s="4">
        <f>SUM(J3855:N3855)</f>
        <v>9</v>
      </c>
      <c r="P3855" s="4">
        <v>2</v>
      </c>
      <c r="Q3855" s="4">
        <v>0</v>
      </c>
      <c r="R3855" s="4">
        <v>0</v>
      </c>
      <c r="S3855" s="4">
        <v>0</v>
      </c>
      <c r="T3855" s="4">
        <v>0</v>
      </c>
      <c r="U3855" s="4">
        <f>SUM(P3855:T3855)</f>
        <v>2</v>
      </c>
      <c r="V3855" s="20">
        <f>O3855/U3855/F3855</f>
        <v>4.5</v>
      </c>
      <c r="W3855" s="4"/>
      <c r="X3855" s="4">
        <f>F3855*U3855</f>
        <v>2</v>
      </c>
      <c r="Y3855" s="47">
        <f t="shared" si="60"/>
        <v>1.3846153846153845E-3</v>
      </c>
      <c r="Z3855" s="4"/>
      <c r="AA3855" s="4">
        <f>100*2.2*4+100*2.25*2+120*4*4</f>
        <v>3250</v>
      </c>
      <c r="AB3855" s="4"/>
      <c r="AC3855" s="4" t="s">
        <v>124</v>
      </c>
      <c r="AD3855" s="4" t="s">
        <v>86</v>
      </c>
      <c r="AE3855" s="4">
        <v>4.5</v>
      </c>
      <c r="AF3855" s="4" t="s">
        <v>35</v>
      </c>
      <c r="AG3855" s="4"/>
    </row>
    <row r="3856" spans="1:33" ht="15" customHeight="1" x14ac:dyDescent="0.25">
      <c r="A3856" s="4">
        <v>8103</v>
      </c>
      <c r="B3856" s="4" t="s">
        <v>75</v>
      </c>
      <c r="C3856" s="4">
        <v>11</v>
      </c>
      <c r="D3856" s="4">
        <v>22</v>
      </c>
      <c r="E3856" s="4">
        <v>1</v>
      </c>
      <c r="F3856" s="4">
        <v>1</v>
      </c>
      <c r="G3856" s="4" t="s">
        <v>6</v>
      </c>
      <c r="H3856" s="26">
        <v>45808</v>
      </c>
      <c r="I3856" s="4" t="s">
        <v>262</v>
      </c>
      <c r="J3856" s="4">
        <v>0</v>
      </c>
      <c r="K3856" s="4">
        <v>3</v>
      </c>
      <c r="L3856" s="4">
        <v>0</v>
      </c>
      <c r="M3856" s="4">
        <v>5</v>
      </c>
      <c r="N3856" s="4">
        <v>0</v>
      </c>
      <c r="O3856" s="4">
        <f>SUM(J3856:N3856)</f>
        <v>8</v>
      </c>
      <c r="P3856" s="4">
        <v>7</v>
      </c>
      <c r="Q3856" s="4">
        <v>5</v>
      </c>
      <c r="R3856" s="4">
        <v>4</v>
      </c>
      <c r="S3856" s="4">
        <v>6</v>
      </c>
      <c r="T3856" s="4">
        <v>2</v>
      </c>
      <c r="U3856" s="4">
        <f>SUM(P3856:T3856)</f>
        <v>24</v>
      </c>
      <c r="V3856" s="20">
        <f>O3856/U3856/F3856</f>
        <v>0.33333333333333331</v>
      </c>
      <c r="W3856" s="4"/>
      <c r="X3856" s="4">
        <f>F3856*U3856</f>
        <v>24</v>
      </c>
      <c r="Y3856" s="47">
        <f t="shared" si="60"/>
        <v>5.3676865271068167E-5</v>
      </c>
      <c r="Z3856" s="4"/>
      <c r="AA3856" s="4">
        <f>60*4*8+60*3.5*9+60*4*10</f>
        <v>6210</v>
      </c>
      <c r="AB3856" s="4"/>
      <c r="AC3856" s="4" t="s">
        <v>77</v>
      </c>
      <c r="AD3856" s="4" t="s">
        <v>78</v>
      </c>
      <c r="AE3856" s="4">
        <v>8</v>
      </c>
      <c r="AF3856" s="4" t="s">
        <v>35</v>
      </c>
      <c r="AG3856" s="4"/>
    </row>
    <row r="3857" spans="1:33" ht="15" customHeight="1" x14ac:dyDescent="0.25">
      <c r="A3857" s="4" t="s">
        <v>137</v>
      </c>
      <c r="B3857" s="4" t="s">
        <v>75</v>
      </c>
      <c r="C3857" s="4">
        <v>11</v>
      </c>
      <c r="D3857" s="4">
        <v>22</v>
      </c>
      <c r="E3857" s="4">
        <v>1</v>
      </c>
      <c r="F3857" s="4">
        <v>1</v>
      </c>
      <c r="G3857" s="4" t="s">
        <v>6</v>
      </c>
      <c r="H3857" s="26">
        <v>45808</v>
      </c>
      <c r="I3857" s="4" t="s">
        <v>262</v>
      </c>
      <c r="J3857" s="4">
        <f>2+2</f>
        <v>4</v>
      </c>
      <c r="K3857" s="4">
        <v>2</v>
      </c>
      <c r="L3857" s="4">
        <v>3</v>
      </c>
      <c r="M3857" s="4">
        <v>0</v>
      </c>
      <c r="N3857" s="4">
        <v>0</v>
      </c>
      <c r="O3857" s="4">
        <f>SUM(J3857:N3857)</f>
        <v>9</v>
      </c>
      <c r="P3857" s="4">
        <v>7</v>
      </c>
      <c r="Q3857" s="4">
        <v>6</v>
      </c>
      <c r="R3857" s="4">
        <v>5</v>
      </c>
      <c r="S3857" s="4">
        <v>0</v>
      </c>
      <c r="T3857" s="4">
        <v>0</v>
      </c>
      <c r="U3857" s="4">
        <f>SUM(P3857:T3857)</f>
        <v>18</v>
      </c>
      <c r="V3857" s="20">
        <f>O3857/U3857/F3857</f>
        <v>0.5</v>
      </c>
      <c r="W3857" s="4"/>
      <c r="X3857" s="4">
        <f>F3857*U3857</f>
        <v>18</v>
      </c>
      <c r="Y3857" s="47">
        <f t="shared" si="60"/>
        <v>1.1494252873563218E-4</v>
      </c>
      <c r="Z3857" s="4"/>
      <c r="AA3857" s="4">
        <f>60*4*6+60*3.5*7+60*4*6</f>
        <v>4350</v>
      </c>
      <c r="AB3857" s="4"/>
      <c r="AC3857" s="4" t="s">
        <v>77</v>
      </c>
      <c r="AD3857" s="4"/>
      <c r="AE3857" s="4">
        <v>8</v>
      </c>
      <c r="AF3857" s="4" t="s">
        <v>35</v>
      </c>
      <c r="AG3857" s="4"/>
    </row>
    <row r="3858" spans="1:33" ht="15" customHeight="1" x14ac:dyDescent="0.25">
      <c r="A3858" s="4" t="s">
        <v>241</v>
      </c>
      <c r="B3858" s="4" t="s">
        <v>75</v>
      </c>
      <c r="C3858" s="4">
        <v>11</v>
      </c>
      <c r="D3858" s="4">
        <v>19</v>
      </c>
      <c r="E3858" s="4">
        <v>1</v>
      </c>
      <c r="F3858" s="4">
        <v>1</v>
      </c>
      <c r="G3858" s="4" t="s">
        <v>6</v>
      </c>
      <c r="H3858" s="26">
        <v>45808</v>
      </c>
      <c r="I3858" s="4" t="s">
        <v>262</v>
      </c>
      <c r="J3858" s="4">
        <v>0</v>
      </c>
      <c r="K3858" s="4">
        <v>8</v>
      </c>
      <c r="L3858" s="4">
        <v>6</v>
      </c>
      <c r="M3858" s="4">
        <v>0</v>
      </c>
      <c r="N3858" s="4">
        <v>5</v>
      </c>
      <c r="O3858" s="4">
        <f>SUM(J3858:N3858)</f>
        <v>19</v>
      </c>
      <c r="P3858" s="4">
        <v>0</v>
      </c>
      <c r="Q3858" s="4">
        <v>1</v>
      </c>
      <c r="R3858" s="4">
        <v>1</v>
      </c>
      <c r="S3858" s="4">
        <v>0</v>
      </c>
      <c r="T3858" s="4">
        <v>1</v>
      </c>
      <c r="U3858" s="4">
        <v>30</v>
      </c>
      <c r="V3858" s="20">
        <f>O3858/U3858/F3858</f>
        <v>0.6333333333333333</v>
      </c>
      <c r="W3858" s="4"/>
      <c r="X3858" s="4">
        <f>F3858*U3858</f>
        <v>30</v>
      </c>
      <c r="Y3858" s="47">
        <f t="shared" si="60"/>
        <v>2.8148148148148146E-4</v>
      </c>
      <c r="Z3858" s="4"/>
      <c r="AA3858" s="4">
        <f>50*3*10+50*2.5*6</f>
        <v>2250</v>
      </c>
      <c r="AB3858" s="4"/>
      <c r="AC3858" s="4" t="s">
        <v>77</v>
      </c>
      <c r="AD3858" s="4" t="s">
        <v>78</v>
      </c>
      <c r="AE3858" s="4">
        <v>15</v>
      </c>
      <c r="AF3858" s="4" t="s">
        <v>35</v>
      </c>
      <c r="AG3858" s="4"/>
    </row>
    <row r="3859" spans="1:33" ht="15" customHeight="1" x14ac:dyDescent="0.25">
      <c r="A3859" s="4">
        <v>8351</v>
      </c>
      <c r="B3859" s="4" t="s">
        <v>75</v>
      </c>
      <c r="C3859" s="4">
        <v>11</v>
      </c>
      <c r="D3859" s="4">
        <v>21</v>
      </c>
      <c r="E3859" s="4">
        <v>1</v>
      </c>
      <c r="F3859" s="4">
        <v>1</v>
      </c>
      <c r="G3859" s="4" t="s">
        <v>6</v>
      </c>
      <c r="H3859" s="26">
        <v>45808</v>
      </c>
      <c r="I3859" s="4" t="s">
        <v>262</v>
      </c>
      <c r="J3859" s="4">
        <f>2+1+3</f>
        <v>6</v>
      </c>
      <c r="K3859" s="4">
        <f>3+1+3</f>
        <v>7</v>
      </c>
      <c r="L3859" s="4">
        <f>1+3</f>
        <v>4</v>
      </c>
      <c r="M3859" s="4">
        <f>2+1+3</f>
        <v>6</v>
      </c>
      <c r="N3859" s="4">
        <v>0</v>
      </c>
      <c r="O3859" s="4">
        <f>SUM(J3859:N3859)</f>
        <v>23</v>
      </c>
      <c r="P3859" s="4">
        <v>5</v>
      </c>
      <c r="Q3859" s="4">
        <v>4</v>
      </c>
      <c r="R3859" s="4">
        <v>2</v>
      </c>
      <c r="S3859" s="4">
        <v>4</v>
      </c>
      <c r="T3859" s="4">
        <v>0</v>
      </c>
      <c r="U3859" s="4">
        <f>SUM(P3859:T3859)</f>
        <v>15</v>
      </c>
      <c r="V3859" s="20">
        <f>O3859/U3859/F3859</f>
        <v>1.5333333333333334</v>
      </c>
      <c r="W3859" s="4"/>
      <c r="X3859" s="4">
        <f>F3859*U3859</f>
        <v>15</v>
      </c>
      <c r="Y3859" s="47">
        <f t="shared" si="60"/>
        <v>3.650793650793651E-4</v>
      </c>
      <c r="Z3859" s="4"/>
      <c r="AA3859" s="4">
        <f>70*3*20</f>
        <v>4200</v>
      </c>
      <c r="AB3859" s="4"/>
      <c r="AC3859" s="4"/>
      <c r="AD3859" s="4"/>
      <c r="AE3859" s="4"/>
      <c r="AF3859" s="4" t="s">
        <v>35</v>
      </c>
      <c r="AG3859" s="4"/>
    </row>
    <row r="3860" spans="1:33" ht="15" customHeight="1" x14ac:dyDescent="0.25">
      <c r="A3860" s="4" t="s">
        <v>237</v>
      </c>
      <c r="B3860" s="4" t="s">
        <v>75</v>
      </c>
      <c r="C3860" s="4">
        <v>11</v>
      </c>
      <c r="D3860" s="4">
        <v>22</v>
      </c>
      <c r="E3860" s="4">
        <v>2</v>
      </c>
      <c r="F3860" s="4">
        <v>1</v>
      </c>
      <c r="G3860" s="4" t="s">
        <v>6</v>
      </c>
      <c r="H3860" s="26">
        <v>45808</v>
      </c>
      <c r="I3860" s="4" t="s">
        <v>262</v>
      </c>
      <c r="J3860" s="4">
        <f>3+4</f>
        <v>7</v>
      </c>
      <c r="K3860" s="4">
        <f>1+2</f>
        <v>3</v>
      </c>
      <c r="L3860" s="4">
        <v>2</v>
      </c>
      <c r="M3860" s="4">
        <f>3+1+2</f>
        <v>6</v>
      </c>
      <c r="N3860" s="4">
        <v>0</v>
      </c>
      <c r="O3860" s="4">
        <f>SUM(J3860:N3860)</f>
        <v>18</v>
      </c>
      <c r="P3860" s="4">
        <v>6</v>
      </c>
      <c r="Q3860" s="4">
        <v>3</v>
      </c>
      <c r="R3860" s="4">
        <v>3</v>
      </c>
      <c r="S3860" s="4">
        <v>5</v>
      </c>
      <c r="T3860" s="4">
        <v>0</v>
      </c>
      <c r="U3860" s="4">
        <f>SUM(P3860:T3860)</f>
        <v>17</v>
      </c>
      <c r="V3860" s="20">
        <f>O3860/U3860/F3860</f>
        <v>1.0588235294117647</v>
      </c>
      <c r="W3860" s="4"/>
      <c r="X3860" s="4">
        <f>F3860*U3860</f>
        <v>17</v>
      </c>
      <c r="Y3860" s="47">
        <f t="shared" si="60"/>
        <v>2.0168067226890757E-4</v>
      </c>
      <c r="Z3860" s="4"/>
      <c r="AA3860" s="4">
        <f>70*3*25</f>
        <v>5250</v>
      </c>
      <c r="AB3860" s="4"/>
      <c r="AC3860" s="4" t="s">
        <v>77</v>
      </c>
      <c r="AD3860" s="4" t="s">
        <v>78</v>
      </c>
      <c r="AE3860" s="4"/>
      <c r="AF3860" s="4" t="s">
        <v>35</v>
      </c>
      <c r="AG3860" s="4"/>
    </row>
    <row r="3861" spans="1:33" ht="15" customHeight="1" x14ac:dyDescent="0.25">
      <c r="A3861" s="4">
        <v>8323</v>
      </c>
      <c r="B3861" s="4" t="s">
        <v>75</v>
      </c>
      <c r="C3861" s="4">
        <v>11</v>
      </c>
      <c r="D3861" s="4">
        <v>21</v>
      </c>
      <c r="E3861" s="4">
        <v>1</v>
      </c>
      <c r="F3861" s="4">
        <v>1</v>
      </c>
      <c r="G3861" s="4" t="s">
        <v>6</v>
      </c>
      <c r="H3861" s="26">
        <v>45808</v>
      </c>
      <c r="I3861" s="4" t="s">
        <v>262</v>
      </c>
      <c r="J3861" s="4">
        <f>2+3+1</f>
        <v>6</v>
      </c>
      <c r="K3861" s="4">
        <f>1+2</f>
        <v>3</v>
      </c>
      <c r="L3861" s="4">
        <v>3</v>
      </c>
      <c r="M3861" s="4">
        <f>3+1+1</f>
        <v>5</v>
      </c>
      <c r="N3861" s="4">
        <v>0</v>
      </c>
      <c r="O3861" s="4">
        <f>SUM(J3861:N3861)</f>
        <v>17</v>
      </c>
      <c r="P3861" s="4">
        <v>5</v>
      </c>
      <c r="Q3861" s="4">
        <v>2</v>
      </c>
      <c r="R3861" s="4">
        <v>3</v>
      </c>
      <c r="S3861" s="4">
        <v>5</v>
      </c>
      <c r="T3861" s="4">
        <v>0</v>
      </c>
      <c r="U3861" s="4">
        <f>SUM(P3861:T3861)</f>
        <v>15</v>
      </c>
      <c r="V3861" s="20">
        <f>O3861/U3861/F3861</f>
        <v>1.1333333333333333</v>
      </c>
      <c r="W3861" s="4"/>
      <c r="X3861" s="4">
        <f>F3861*U3861</f>
        <v>15</v>
      </c>
      <c r="Y3861" s="47">
        <f t="shared" si="60"/>
        <v>2.5699168556311412E-4</v>
      </c>
      <c r="Z3861" s="4"/>
      <c r="AA3861" s="4">
        <f>70*3*21</f>
        <v>4410</v>
      </c>
      <c r="AB3861" s="4"/>
      <c r="AC3861" s="4" t="s">
        <v>77</v>
      </c>
      <c r="AD3861" s="4" t="s">
        <v>86</v>
      </c>
      <c r="AE3861" s="4"/>
      <c r="AF3861" s="4" t="s">
        <v>35</v>
      </c>
      <c r="AG3861" s="4"/>
    </row>
    <row r="3862" spans="1:33" ht="15" customHeight="1" x14ac:dyDescent="0.25">
      <c r="A3862" s="4" t="s">
        <v>189</v>
      </c>
      <c r="B3862" s="4" t="s">
        <v>75</v>
      </c>
      <c r="C3862" s="4">
        <v>11</v>
      </c>
      <c r="D3862" s="4"/>
      <c r="E3862" s="4">
        <v>1</v>
      </c>
      <c r="F3862" s="4">
        <v>1</v>
      </c>
      <c r="G3862" s="4" t="s">
        <v>6</v>
      </c>
      <c r="H3862" s="26">
        <v>45808</v>
      </c>
      <c r="I3862" s="4" t="s">
        <v>262</v>
      </c>
      <c r="J3862" s="4">
        <v>0</v>
      </c>
      <c r="K3862" s="4">
        <v>4</v>
      </c>
      <c r="L3862" s="4">
        <f>20+22</f>
        <v>42</v>
      </c>
      <c r="M3862" s="4">
        <v>0</v>
      </c>
      <c r="N3862" s="4">
        <v>0</v>
      </c>
      <c r="O3862" s="4">
        <f>SUM(J3862:N3862)</f>
        <v>46</v>
      </c>
      <c r="P3862" s="4">
        <v>0</v>
      </c>
      <c r="Q3862" s="4">
        <v>1</v>
      </c>
      <c r="R3862" s="4">
        <v>2</v>
      </c>
      <c r="S3862" s="4">
        <v>0</v>
      </c>
      <c r="T3862" s="4">
        <v>0</v>
      </c>
      <c r="U3862" s="4">
        <f>SUM(P3862:T3862)</f>
        <v>3</v>
      </c>
      <c r="V3862" s="20">
        <f>O3862/U3862/F3862</f>
        <v>15.333333333333334</v>
      </c>
      <c r="W3862" s="4"/>
      <c r="X3862" s="4">
        <f>F3862*U3862</f>
        <v>3</v>
      </c>
      <c r="Y3862" s="47">
        <f t="shared" si="60"/>
        <v>4.5634920634920638E-3</v>
      </c>
      <c r="Z3862" s="4"/>
      <c r="AA3862" s="4">
        <f>60*4*14</f>
        <v>3360</v>
      </c>
      <c r="AB3862" s="4"/>
      <c r="AC3862" s="4"/>
      <c r="AD3862" s="4"/>
      <c r="AE3862" s="4"/>
      <c r="AF3862" s="4" t="s">
        <v>35</v>
      </c>
      <c r="AG3862" s="4"/>
    </row>
    <row r="3863" spans="1:33" ht="15" customHeight="1" x14ac:dyDescent="0.25">
      <c r="A3863" s="4" t="s">
        <v>140</v>
      </c>
      <c r="B3863" s="4" t="s">
        <v>75</v>
      </c>
      <c r="C3863" s="4">
        <v>11</v>
      </c>
      <c r="D3863" s="4">
        <v>21</v>
      </c>
      <c r="E3863" s="4">
        <v>2</v>
      </c>
      <c r="F3863" s="4">
        <v>1</v>
      </c>
      <c r="G3863" s="4" t="s">
        <v>6</v>
      </c>
      <c r="H3863" s="26">
        <v>45808</v>
      </c>
      <c r="I3863" s="4" t="s">
        <v>262</v>
      </c>
      <c r="J3863" s="4">
        <v>0</v>
      </c>
      <c r="K3863" s="4">
        <f>6+3</f>
        <v>9</v>
      </c>
      <c r="L3863" s="4">
        <v>5</v>
      </c>
      <c r="M3863" s="4">
        <f>6+5</f>
        <v>11</v>
      </c>
      <c r="N3863" s="4">
        <v>0</v>
      </c>
      <c r="O3863" s="4">
        <f>SUM(J3863:N3863)</f>
        <v>25</v>
      </c>
      <c r="P3863" s="4">
        <v>1</v>
      </c>
      <c r="Q3863" s="4">
        <v>2</v>
      </c>
      <c r="R3863" s="4">
        <v>1</v>
      </c>
      <c r="S3863" s="4">
        <v>2</v>
      </c>
      <c r="T3863" s="4">
        <v>0</v>
      </c>
      <c r="U3863" s="4">
        <f>SUM(P3863:T3863)</f>
        <v>6</v>
      </c>
      <c r="V3863" s="20">
        <f>O3863/U3863/F3863</f>
        <v>4.166666666666667</v>
      </c>
      <c r="W3863" s="4"/>
      <c r="X3863" s="4">
        <f>F3863*U3863</f>
        <v>6</v>
      </c>
      <c r="Y3863" s="47">
        <f t="shared" si="60"/>
        <v>4.340277777777778E-3</v>
      </c>
      <c r="Z3863" s="4"/>
      <c r="AA3863" s="4">
        <f>60*2*5+60*3*2</f>
        <v>960</v>
      </c>
      <c r="AB3863" s="4"/>
      <c r="AC3863" s="4" t="s">
        <v>90</v>
      </c>
      <c r="AD3863" s="4" t="s">
        <v>110</v>
      </c>
      <c r="AE3863" s="4"/>
      <c r="AF3863" s="4" t="s">
        <v>35</v>
      </c>
      <c r="AG3863" s="4"/>
    </row>
    <row r="3864" spans="1:33" ht="15" customHeight="1" x14ac:dyDescent="0.25">
      <c r="A3864" s="4">
        <v>8331</v>
      </c>
      <c r="B3864" s="4" t="s">
        <v>75</v>
      </c>
      <c r="C3864" s="4">
        <v>11</v>
      </c>
      <c r="D3864" s="4"/>
      <c r="E3864" s="4">
        <v>2</v>
      </c>
      <c r="F3864" s="4">
        <v>1</v>
      </c>
      <c r="G3864" s="4" t="s">
        <v>6</v>
      </c>
      <c r="H3864" s="26">
        <v>45808</v>
      </c>
      <c r="I3864" s="4" t="s">
        <v>262</v>
      </c>
      <c r="J3864" s="4">
        <f>3+2+3+4</f>
        <v>12</v>
      </c>
      <c r="K3864" s="4">
        <f>3+5+3+3+3+2</f>
        <v>19</v>
      </c>
      <c r="L3864" s="4">
        <v>5</v>
      </c>
      <c r="M3864" s="4">
        <v>3</v>
      </c>
      <c r="N3864" s="4">
        <v>2</v>
      </c>
      <c r="O3864" s="4">
        <f>SUM(J3864:N3864)</f>
        <v>41</v>
      </c>
      <c r="P3864" s="4">
        <v>4</v>
      </c>
      <c r="Q3864" s="4">
        <v>6</v>
      </c>
      <c r="R3864" s="4">
        <v>1</v>
      </c>
      <c r="S3864" s="4">
        <v>1</v>
      </c>
      <c r="T3864" s="4">
        <v>1</v>
      </c>
      <c r="U3864" s="4">
        <f>SUM(P3864:T3864)</f>
        <v>13</v>
      </c>
      <c r="V3864" s="20">
        <f>O3864/U3864/F3864</f>
        <v>3.1538461538461537</v>
      </c>
      <c r="W3864" s="4"/>
      <c r="X3864" s="4">
        <f>F3864*U3864</f>
        <v>13</v>
      </c>
      <c r="Y3864" s="47">
        <f t="shared" si="60"/>
        <v>1.5018315018315018E-3</v>
      </c>
      <c r="Z3864" s="4"/>
      <c r="AA3864" s="4">
        <f>60*2*7+60*3*1+60*3*6</f>
        <v>2100</v>
      </c>
      <c r="AB3864" s="4"/>
      <c r="AC3864" s="4" t="s">
        <v>77</v>
      </c>
      <c r="AD3864" s="4" t="s">
        <v>86</v>
      </c>
      <c r="AE3864" s="4"/>
      <c r="AF3864" s="4" t="s">
        <v>35</v>
      </c>
      <c r="AG3864" s="4"/>
    </row>
    <row r="3865" spans="1:33" ht="15" customHeight="1" x14ac:dyDescent="0.25">
      <c r="A3865" s="4">
        <v>219</v>
      </c>
      <c r="B3865" s="4" t="s">
        <v>75</v>
      </c>
      <c r="C3865" s="4">
        <v>11</v>
      </c>
      <c r="D3865" s="4"/>
      <c r="E3865" s="4">
        <v>1</v>
      </c>
      <c r="F3865" s="4">
        <v>1</v>
      </c>
      <c r="G3865" s="4" t="s">
        <v>6</v>
      </c>
      <c r="H3865" s="26">
        <v>45808</v>
      </c>
      <c r="I3865" s="4" t="s">
        <v>262</v>
      </c>
      <c r="J3865" s="4">
        <v>0</v>
      </c>
      <c r="K3865" s="4">
        <v>4</v>
      </c>
      <c r="L3865" s="4">
        <v>0</v>
      </c>
      <c r="M3865" s="4">
        <v>0</v>
      </c>
      <c r="N3865" s="4">
        <v>0</v>
      </c>
      <c r="O3865" s="4">
        <f>SUM(J3865:N3865)</f>
        <v>4</v>
      </c>
      <c r="P3865" s="4">
        <v>2</v>
      </c>
      <c r="Q3865" s="4">
        <v>2</v>
      </c>
      <c r="R3865" s="4">
        <v>2</v>
      </c>
      <c r="S3865" s="4">
        <v>0</v>
      </c>
      <c r="T3865" s="4">
        <v>0</v>
      </c>
      <c r="U3865" s="4">
        <f>SUM(P3865:T3865)</f>
        <v>6</v>
      </c>
      <c r="V3865" s="20">
        <f>O3865/U3865/F3865</f>
        <v>0.66666666666666663</v>
      </c>
      <c r="W3865" s="4"/>
      <c r="X3865" s="4">
        <f>F3865*U3865</f>
        <v>6</v>
      </c>
      <c r="Y3865" s="47">
        <f t="shared" si="60"/>
        <v>2.2222222222222221E-4</v>
      </c>
      <c r="Z3865" s="4"/>
      <c r="AA3865" s="4">
        <f>60*2.5*20</f>
        <v>3000</v>
      </c>
      <c r="AB3865" s="4"/>
      <c r="AC3865" s="4" t="s">
        <v>124</v>
      </c>
      <c r="AD3865" s="4"/>
      <c r="AE3865" s="4">
        <v>25</v>
      </c>
      <c r="AF3865" s="4" t="s">
        <v>35</v>
      </c>
      <c r="AG3865" s="4"/>
    </row>
    <row r="3866" spans="1:33" ht="15" customHeight="1" x14ac:dyDescent="0.25">
      <c r="A3866" s="4" t="s">
        <v>209</v>
      </c>
      <c r="B3866" s="4" t="s">
        <v>75</v>
      </c>
      <c r="C3866" s="4">
        <v>11</v>
      </c>
      <c r="D3866" s="4"/>
      <c r="E3866" s="4">
        <v>1</v>
      </c>
      <c r="F3866" s="4">
        <v>1</v>
      </c>
      <c r="G3866" s="4" t="s">
        <v>6</v>
      </c>
      <c r="H3866" s="26">
        <v>45808</v>
      </c>
      <c r="I3866" s="4" t="s">
        <v>262</v>
      </c>
      <c r="J3866" s="4">
        <v>6</v>
      </c>
      <c r="K3866" s="4">
        <f>2+1+3+1+1</f>
        <v>8</v>
      </c>
      <c r="L3866" s="4">
        <v>0</v>
      </c>
      <c r="M3866" s="4">
        <v>2</v>
      </c>
      <c r="N3866" s="4">
        <v>0</v>
      </c>
      <c r="O3866" s="4">
        <f>SUM(J3866:N3866)</f>
        <v>16</v>
      </c>
      <c r="P3866" s="4">
        <v>3</v>
      </c>
      <c r="Q3866" s="4">
        <v>6</v>
      </c>
      <c r="R3866" s="4">
        <v>2</v>
      </c>
      <c r="S3866" s="4">
        <v>1</v>
      </c>
      <c r="T3866" s="4">
        <v>0</v>
      </c>
      <c r="U3866" s="4">
        <f>SUM(P3866:T3866)</f>
        <v>12</v>
      </c>
      <c r="V3866" s="20">
        <f>O3866/U3866/F3866</f>
        <v>1.3333333333333333</v>
      </c>
      <c r="W3866" s="4"/>
      <c r="X3866" s="4">
        <f>F3866*U3866</f>
        <v>12</v>
      </c>
      <c r="Y3866" s="47">
        <f t="shared" si="60"/>
        <v>4.1459369817578768E-4</v>
      </c>
      <c r="Z3866" s="4"/>
      <c r="AA3866" s="4">
        <f>60*2*8+60*1.8*6+60*2.2*4+60*3*6</f>
        <v>3216</v>
      </c>
      <c r="AB3866" s="4"/>
      <c r="AC3866" s="4" t="s">
        <v>77</v>
      </c>
      <c r="AD3866" s="4" t="s">
        <v>78</v>
      </c>
      <c r="AE3866" s="4">
        <v>5</v>
      </c>
      <c r="AF3866" s="4" t="s">
        <v>35</v>
      </c>
      <c r="AG3866" s="4"/>
    </row>
    <row r="3867" spans="1:33" ht="15" customHeight="1" x14ac:dyDescent="0.25">
      <c r="A3867" s="4" t="s">
        <v>138</v>
      </c>
      <c r="B3867" s="4" t="s">
        <v>75</v>
      </c>
      <c r="C3867" s="4">
        <v>11</v>
      </c>
      <c r="D3867" s="4">
        <v>22</v>
      </c>
      <c r="E3867" s="4">
        <v>1</v>
      </c>
      <c r="F3867" s="4">
        <v>1</v>
      </c>
      <c r="G3867" s="4" t="s">
        <v>6</v>
      </c>
      <c r="H3867" s="26">
        <v>45808</v>
      </c>
      <c r="I3867" s="4" t="s">
        <v>262</v>
      </c>
      <c r="J3867" s="4">
        <v>0</v>
      </c>
      <c r="K3867" s="4">
        <v>4</v>
      </c>
      <c r="L3867" s="4">
        <f>3+5</f>
        <v>8</v>
      </c>
      <c r="M3867" s="4">
        <f>2+1</f>
        <v>3</v>
      </c>
      <c r="N3867" s="4">
        <v>4</v>
      </c>
      <c r="O3867" s="4">
        <f>SUM(J3867:N3867)</f>
        <v>19</v>
      </c>
      <c r="P3867" s="4">
        <v>3</v>
      </c>
      <c r="Q3867" s="4">
        <v>2</v>
      </c>
      <c r="R3867" s="4">
        <v>2</v>
      </c>
      <c r="S3867" s="4">
        <v>2</v>
      </c>
      <c r="T3867" s="4">
        <v>1</v>
      </c>
      <c r="U3867" s="4">
        <v>11</v>
      </c>
      <c r="V3867" s="20">
        <f>O3867/U3867/F3867</f>
        <v>1.7272727272727273</v>
      </c>
      <c r="W3867" s="4"/>
      <c r="X3867" s="4">
        <f>F3867*U3867</f>
        <v>11</v>
      </c>
      <c r="Y3867" s="47">
        <f t="shared" si="60"/>
        <v>5.4146480478768882E-4</v>
      </c>
      <c r="Z3867" s="4"/>
      <c r="AA3867" s="4">
        <f>60*3*4+65*4*6+65*3.5*4</f>
        <v>3190</v>
      </c>
      <c r="AB3867" s="4"/>
      <c r="AC3867" s="4" t="s">
        <v>77</v>
      </c>
      <c r="AD3867" s="4" t="s">
        <v>78</v>
      </c>
      <c r="AE3867" s="4">
        <v>15</v>
      </c>
      <c r="AF3867" s="4" t="s">
        <v>35</v>
      </c>
      <c r="AG3867" s="4"/>
    </row>
    <row r="3868" spans="1:33" ht="15" customHeight="1" x14ac:dyDescent="0.25">
      <c r="A3868" s="4" t="s">
        <v>136</v>
      </c>
      <c r="B3868" s="4" t="s">
        <v>75</v>
      </c>
      <c r="C3868" s="4">
        <v>13</v>
      </c>
      <c r="D3868" s="4">
        <v>21</v>
      </c>
      <c r="E3868" s="4">
        <v>2</v>
      </c>
      <c r="F3868" s="4">
        <v>1</v>
      </c>
      <c r="G3868" s="4" t="s">
        <v>6</v>
      </c>
      <c r="H3868" s="26">
        <v>45808</v>
      </c>
      <c r="I3868" s="4" t="s">
        <v>262</v>
      </c>
      <c r="J3868" s="4">
        <v>8</v>
      </c>
      <c r="K3868" s="4">
        <v>0</v>
      </c>
      <c r="L3868" s="4">
        <v>0</v>
      </c>
      <c r="M3868" s="4">
        <f>10+9+14</f>
        <v>33</v>
      </c>
      <c r="N3868" s="4">
        <v>0</v>
      </c>
      <c r="O3868" s="4">
        <f>SUM(J3868:N3868)</f>
        <v>41</v>
      </c>
      <c r="P3868" s="4">
        <v>4</v>
      </c>
      <c r="Q3868" s="4">
        <v>2</v>
      </c>
      <c r="R3868" s="4">
        <v>2</v>
      </c>
      <c r="S3868" s="4">
        <v>3</v>
      </c>
      <c r="T3868" s="4">
        <v>0</v>
      </c>
      <c r="U3868" s="4">
        <f>SUM(P3868:T3868)</f>
        <v>11</v>
      </c>
      <c r="V3868" s="20">
        <f>O3868/U3868/F3868</f>
        <v>3.7272727272727271</v>
      </c>
      <c r="W3868" s="4"/>
      <c r="X3868" s="4">
        <f>F3868*U3868</f>
        <v>11</v>
      </c>
      <c r="Y3868" s="47">
        <f t="shared" si="60"/>
        <v>1.1093073593073592E-3</v>
      </c>
      <c r="Z3868" s="4"/>
      <c r="AA3868" s="4">
        <f>70*3*16</f>
        <v>3360</v>
      </c>
      <c r="AB3868" s="4"/>
      <c r="AC3868" s="4" t="s">
        <v>77</v>
      </c>
      <c r="AD3868" s="4" t="s">
        <v>78</v>
      </c>
      <c r="AE3868" s="4"/>
      <c r="AF3868" s="4" t="s">
        <v>35</v>
      </c>
      <c r="AG3868" s="4"/>
    </row>
    <row r="3869" spans="1:33" ht="15" customHeight="1" x14ac:dyDescent="0.25">
      <c r="A3869" s="4" t="s">
        <v>190</v>
      </c>
      <c r="B3869" s="4" t="s">
        <v>75</v>
      </c>
      <c r="C3869" s="4">
        <v>11</v>
      </c>
      <c r="D3869" s="4">
        <v>21</v>
      </c>
      <c r="E3869" s="4">
        <v>2</v>
      </c>
      <c r="F3869" s="4">
        <v>1</v>
      </c>
      <c r="G3869" s="4" t="s">
        <v>6</v>
      </c>
      <c r="H3869" s="26">
        <v>45808</v>
      </c>
      <c r="I3869" s="4" t="s">
        <v>262</v>
      </c>
      <c r="J3869" s="4">
        <v>8</v>
      </c>
      <c r="K3869" s="4">
        <v>8</v>
      </c>
      <c r="L3869" s="4">
        <v>17</v>
      </c>
      <c r="M3869" s="4">
        <f>10+12+16</f>
        <v>38</v>
      </c>
      <c r="N3869" s="4">
        <v>0</v>
      </c>
      <c r="O3869" s="4">
        <f>SUM(J3869:N3869)</f>
        <v>71</v>
      </c>
      <c r="P3869" s="4">
        <v>4</v>
      </c>
      <c r="Q3869" s="4">
        <v>2</v>
      </c>
      <c r="R3869" s="4">
        <v>2</v>
      </c>
      <c r="S3869" s="4">
        <v>3</v>
      </c>
      <c r="T3869" s="4">
        <v>0</v>
      </c>
      <c r="U3869" s="4">
        <f>SUM(P3869:T3869)</f>
        <v>11</v>
      </c>
      <c r="V3869" s="20">
        <f>O3869/U3869/F3869</f>
        <v>6.4545454545454541</v>
      </c>
      <c r="W3869" s="4"/>
      <c r="X3869" s="4">
        <f>F3869*U3869</f>
        <v>11</v>
      </c>
      <c r="Y3869" s="47">
        <f t="shared" si="60"/>
        <v>2.0490620490620491E-3</v>
      </c>
      <c r="Z3869" s="4"/>
      <c r="AA3869" s="4">
        <f>70*3*15</f>
        <v>3150</v>
      </c>
      <c r="AB3869" s="4"/>
      <c r="AC3869" s="4" t="s">
        <v>77</v>
      </c>
      <c r="AD3869" s="4" t="s">
        <v>78</v>
      </c>
      <c r="AE3869" s="4"/>
      <c r="AF3869" s="4" t="s">
        <v>35</v>
      </c>
      <c r="AG3869" s="4"/>
    </row>
    <row r="3870" spans="1:33" ht="15" customHeight="1" x14ac:dyDescent="0.25">
      <c r="A3870" s="4" t="s">
        <v>188</v>
      </c>
      <c r="B3870" s="4" t="s">
        <v>75</v>
      </c>
      <c r="C3870" s="4">
        <v>10</v>
      </c>
      <c r="D3870" s="4"/>
      <c r="E3870" s="4">
        <v>1</v>
      </c>
      <c r="F3870" s="4">
        <v>1</v>
      </c>
      <c r="G3870" s="4" t="s">
        <v>6</v>
      </c>
      <c r="H3870" s="26">
        <v>45808</v>
      </c>
      <c r="I3870" s="4" t="s">
        <v>262</v>
      </c>
      <c r="J3870" s="4">
        <v>2</v>
      </c>
      <c r="K3870" s="4">
        <v>0</v>
      </c>
      <c r="L3870" s="4">
        <v>0</v>
      </c>
      <c r="M3870" s="4">
        <v>2</v>
      </c>
      <c r="N3870" s="4">
        <v>0</v>
      </c>
      <c r="O3870" s="4">
        <f>SUM(J3870:N3870)</f>
        <v>4</v>
      </c>
      <c r="P3870" s="4">
        <v>6</v>
      </c>
      <c r="Q3870" s="4">
        <v>6</v>
      </c>
      <c r="R3870" s="4">
        <v>2</v>
      </c>
      <c r="S3870" s="4">
        <v>5</v>
      </c>
      <c r="T3870" s="4">
        <v>0</v>
      </c>
      <c r="U3870" s="4">
        <v>21</v>
      </c>
      <c r="V3870" s="20">
        <f>O3870/U3870/F3870</f>
        <v>0.19047619047619047</v>
      </c>
      <c r="W3870" s="4"/>
      <c r="X3870" s="4">
        <f>F3870*U3870</f>
        <v>21</v>
      </c>
      <c r="Y3870" s="47">
        <f t="shared" si="60"/>
        <v>6.2615447230831845E-5</v>
      </c>
      <c r="Z3870" s="4"/>
      <c r="AA3870" s="4">
        <f>50*3.84*7+50*4.32*3+50*3.8*3+50*3.2*3</f>
        <v>3042</v>
      </c>
      <c r="AB3870" s="4"/>
      <c r="AC3870" s="4" t="s">
        <v>77</v>
      </c>
      <c r="AD3870" s="4" t="s">
        <v>86</v>
      </c>
      <c r="AE3870" s="4"/>
      <c r="AF3870" s="4" t="s">
        <v>35</v>
      </c>
      <c r="AG3870" s="4" t="s">
        <v>345</v>
      </c>
    </row>
    <row r="3871" spans="1:33" ht="15" customHeight="1" x14ac:dyDescent="0.25">
      <c r="A3871" s="4">
        <v>5045</v>
      </c>
      <c r="B3871" s="4" t="s">
        <v>75</v>
      </c>
      <c r="C3871" s="4">
        <v>11</v>
      </c>
      <c r="D3871" s="4">
        <v>22</v>
      </c>
      <c r="E3871" s="4">
        <v>1</v>
      </c>
      <c r="F3871" s="4">
        <v>1</v>
      </c>
      <c r="G3871" s="4" t="s">
        <v>6</v>
      </c>
      <c r="H3871" s="26">
        <v>45808</v>
      </c>
      <c r="I3871" s="4" t="s">
        <v>262</v>
      </c>
      <c r="J3871" s="4">
        <f>3+2+1</f>
        <v>6</v>
      </c>
      <c r="K3871" s="4">
        <v>0</v>
      </c>
      <c r="L3871" s="4">
        <v>0</v>
      </c>
      <c r="M3871" s="4">
        <v>0</v>
      </c>
      <c r="N3871" s="4">
        <v>0</v>
      </c>
      <c r="O3871" s="4">
        <f>SUM(J3871:N3871)</f>
        <v>6</v>
      </c>
      <c r="P3871" s="4">
        <v>7</v>
      </c>
      <c r="Q3871" s="4">
        <v>3</v>
      </c>
      <c r="R3871" s="4">
        <v>0</v>
      </c>
      <c r="S3871" s="4">
        <v>0</v>
      </c>
      <c r="T3871" s="4">
        <v>0</v>
      </c>
      <c r="U3871" s="4">
        <f>SUM(P3871:T3871)</f>
        <v>10</v>
      </c>
      <c r="V3871" s="20">
        <f>O3871/U3871/F3871</f>
        <v>0.6</v>
      </c>
      <c r="W3871" s="4"/>
      <c r="X3871" s="4">
        <f>F3871*U3871</f>
        <v>10</v>
      </c>
      <c r="Y3871" s="47">
        <f t="shared" si="60"/>
        <v>1.6806722689075631E-4</v>
      </c>
      <c r="Z3871" s="4"/>
      <c r="AA3871" s="4">
        <f>70*3*17</f>
        <v>3570</v>
      </c>
      <c r="AB3871" s="4"/>
      <c r="AC3871" s="4" t="s">
        <v>77</v>
      </c>
      <c r="AD3871" s="4"/>
      <c r="AE3871" s="4"/>
      <c r="AF3871" s="4" t="s">
        <v>35</v>
      </c>
      <c r="AG3871" s="4"/>
    </row>
    <row r="3872" spans="1:33" ht="15" customHeight="1" x14ac:dyDescent="0.25">
      <c r="A3872" s="4" t="s">
        <v>265</v>
      </c>
      <c r="B3872" s="4" t="s">
        <v>75</v>
      </c>
      <c r="C3872" s="4">
        <v>11</v>
      </c>
      <c r="D3872" s="4">
        <v>19</v>
      </c>
      <c r="E3872" s="4">
        <v>1</v>
      </c>
      <c r="F3872" s="4">
        <v>1</v>
      </c>
      <c r="G3872" s="4" t="s">
        <v>6</v>
      </c>
      <c r="H3872" s="26">
        <v>45808</v>
      </c>
      <c r="I3872" s="4" t="s">
        <v>262</v>
      </c>
      <c r="J3872" s="4">
        <f>3+3+4+4+5+4</f>
        <v>23</v>
      </c>
      <c r="K3872" s="4">
        <f>4+3+7</f>
        <v>14</v>
      </c>
      <c r="L3872" s="4">
        <f>8+9+5+7</f>
        <v>29</v>
      </c>
      <c r="M3872" s="4">
        <f>4+4+3+4+3+4+5</f>
        <v>27</v>
      </c>
      <c r="N3872" s="4">
        <v>0</v>
      </c>
      <c r="O3872" s="4">
        <f>SUM(J3872:N3872)</f>
        <v>93</v>
      </c>
      <c r="P3872" s="4">
        <v>6</v>
      </c>
      <c r="Q3872" s="4">
        <v>3</v>
      </c>
      <c r="R3872" s="4">
        <v>4</v>
      </c>
      <c r="S3872" s="4">
        <v>7</v>
      </c>
      <c r="T3872" s="4">
        <v>0</v>
      </c>
      <c r="U3872" s="4">
        <f>SUM(P3872:T3872)</f>
        <v>20</v>
      </c>
      <c r="V3872" s="20">
        <f>O3872/U3872/F3872</f>
        <v>4.6500000000000004</v>
      </c>
      <c r="W3872" s="4"/>
      <c r="X3872" s="4">
        <f>F3872*U3872</f>
        <v>20</v>
      </c>
      <c r="Y3872" s="47">
        <f t="shared" si="60"/>
        <v>8.7078651685393261E-4</v>
      </c>
      <c r="Z3872" s="4"/>
      <c r="AA3872" s="4">
        <f>60*2.5*5+60*3*8+60*3.5*10+60*3.5*5</f>
        <v>5340</v>
      </c>
      <c r="AB3872" s="4"/>
      <c r="AC3872" s="4" t="s">
        <v>77</v>
      </c>
      <c r="AD3872" s="4" t="s">
        <v>78</v>
      </c>
      <c r="AE3872" s="4"/>
      <c r="AF3872" s="4" t="s">
        <v>35</v>
      </c>
      <c r="AG3872" s="4"/>
    </row>
    <row r="3873" spans="1:33" ht="15" customHeight="1" x14ac:dyDescent="0.25">
      <c r="A3873" s="4" t="s">
        <v>184</v>
      </c>
      <c r="B3873" s="4" t="s">
        <v>75</v>
      </c>
      <c r="C3873" s="4">
        <v>11</v>
      </c>
      <c r="D3873" s="4"/>
      <c r="E3873" s="4">
        <v>2</v>
      </c>
      <c r="F3873" s="4">
        <v>1</v>
      </c>
      <c r="G3873" s="4" t="s">
        <v>6</v>
      </c>
      <c r="H3873" s="26">
        <v>45808</v>
      </c>
      <c r="I3873" s="4" t="s">
        <v>262</v>
      </c>
      <c r="J3873" s="4">
        <f>1+0.9</f>
        <v>1.9</v>
      </c>
      <c r="K3873" s="4">
        <f>2+2.3+2</f>
        <v>6.3</v>
      </c>
      <c r="L3873" s="4">
        <f>0.8+3</f>
        <v>3.8</v>
      </c>
      <c r="M3873" s="4">
        <f>1+0.5</f>
        <v>1.5</v>
      </c>
      <c r="N3873" s="4">
        <v>0</v>
      </c>
      <c r="O3873" s="4">
        <f>SUM(J3873:N3873)</f>
        <v>13.5</v>
      </c>
      <c r="P3873" s="4">
        <v>2</v>
      </c>
      <c r="Q3873" s="4">
        <v>3</v>
      </c>
      <c r="R3873" s="4">
        <v>3</v>
      </c>
      <c r="S3873" s="4">
        <v>4</v>
      </c>
      <c r="T3873" s="4">
        <v>0</v>
      </c>
      <c r="U3873" s="4">
        <f>SUM(P3873:T3873)</f>
        <v>12</v>
      </c>
      <c r="V3873" s="20">
        <f>O3873/U3873/F3873</f>
        <v>1.125</v>
      </c>
      <c r="W3873" s="4"/>
      <c r="X3873" s="4">
        <f>F3873*U3873</f>
        <v>12</v>
      </c>
      <c r="Y3873" s="47">
        <f t="shared" si="60"/>
        <v>6.9444444444444447E-4</v>
      </c>
      <c r="Z3873" s="4"/>
      <c r="AA3873" s="4">
        <f>75*2.4*9</f>
        <v>1620</v>
      </c>
      <c r="AB3873" s="4"/>
      <c r="AC3873" s="4" t="s">
        <v>90</v>
      </c>
      <c r="AD3873" s="4" t="s">
        <v>86</v>
      </c>
      <c r="AE3873" s="4"/>
      <c r="AF3873" s="4" t="s">
        <v>35</v>
      </c>
      <c r="AG3873" s="4"/>
    </row>
    <row r="3874" spans="1:33" ht="15" customHeight="1" x14ac:dyDescent="0.25">
      <c r="A3874" s="4" t="s">
        <v>186</v>
      </c>
      <c r="B3874" s="4" t="s">
        <v>75</v>
      </c>
      <c r="C3874" s="4">
        <v>11</v>
      </c>
      <c r="D3874" s="4" t="s">
        <v>131</v>
      </c>
      <c r="E3874" s="4">
        <v>2</v>
      </c>
      <c r="F3874" s="4">
        <v>1</v>
      </c>
      <c r="G3874" s="4" t="s">
        <v>6</v>
      </c>
      <c r="H3874" s="26">
        <v>45808</v>
      </c>
      <c r="I3874" s="4" t="s">
        <v>262</v>
      </c>
      <c r="J3874" s="4">
        <f>3+5+6</f>
        <v>14</v>
      </c>
      <c r="K3874" s="4">
        <f>5+3+4</f>
        <v>12</v>
      </c>
      <c r="L3874" s="4">
        <f>6+5+5+3</f>
        <v>19</v>
      </c>
      <c r="M3874" s="4">
        <f>4+5+4</f>
        <v>13</v>
      </c>
      <c r="N3874" s="4">
        <f>3+3</f>
        <v>6</v>
      </c>
      <c r="O3874" s="4">
        <f>SUM(J3874:N3874)</f>
        <v>64</v>
      </c>
      <c r="P3874" s="4">
        <v>3</v>
      </c>
      <c r="Q3874" s="4">
        <v>3</v>
      </c>
      <c r="R3874" s="4">
        <v>4</v>
      </c>
      <c r="S3874" s="4">
        <v>3</v>
      </c>
      <c r="T3874" s="4">
        <v>2</v>
      </c>
      <c r="U3874" s="4">
        <f>SUM(P3874:T3874)</f>
        <v>15</v>
      </c>
      <c r="V3874" s="20">
        <f>O3874/U3874/F3874</f>
        <v>4.2666666666666666</v>
      </c>
      <c r="W3874" s="4"/>
      <c r="X3874" s="4">
        <f>F3874*U3874</f>
        <v>15</v>
      </c>
      <c r="Y3874" s="47">
        <f t="shared" si="60"/>
        <v>4.2666666666666669E-3</v>
      </c>
      <c r="Z3874" s="4"/>
      <c r="AA3874" s="4">
        <f>50*2.5*8</f>
        <v>1000</v>
      </c>
      <c r="AB3874" s="4"/>
      <c r="AC3874" s="4" t="s">
        <v>77</v>
      </c>
      <c r="AD3874" s="4"/>
      <c r="AE3874" s="4">
        <v>5</v>
      </c>
      <c r="AF3874" s="4" t="s">
        <v>35</v>
      </c>
      <c r="AG3874" s="4"/>
    </row>
    <row r="3875" spans="1:33" ht="15" customHeight="1" x14ac:dyDescent="0.25">
      <c r="A3875" s="4">
        <v>2768</v>
      </c>
      <c r="B3875" s="4" t="s">
        <v>75</v>
      </c>
      <c r="C3875" s="4">
        <v>11</v>
      </c>
      <c r="D3875" s="4"/>
      <c r="E3875" s="4">
        <v>2</v>
      </c>
      <c r="F3875" s="4">
        <v>1</v>
      </c>
      <c r="G3875" s="4" t="s">
        <v>6</v>
      </c>
      <c r="H3875" s="26">
        <v>45808</v>
      </c>
      <c r="I3875" s="4" t="s">
        <v>262</v>
      </c>
      <c r="J3875" s="4">
        <f>2+3+2+1+1+2+4</f>
        <v>15</v>
      </c>
      <c r="K3875" s="4">
        <f>2+1+1+2+3+1+1</f>
        <v>11</v>
      </c>
      <c r="L3875" s="4">
        <f>2+1+1+3+2+1+4</f>
        <v>14</v>
      </c>
      <c r="M3875" s="4">
        <f>3+2+4+3</f>
        <v>12</v>
      </c>
      <c r="N3875" s="4">
        <v>0</v>
      </c>
      <c r="O3875" s="4">
        <f>SUM(J3875:N3875)</f>
        <v>52</v>
      </c>
      <c r="P3875" s="4">
        <v>7</v>
      </c>
      <c r="Q3875" s="4">
        <v>7</v>
      </c>
      <c r="R3875" s="4">
        <v>7</v>
      </c>
      <c r="S3875" s="4">
        <v>4</v>
      </c>
      <c r="T3875" s="4">
        <v>0</v>
      </c>
      <c r="U3875" s="4">
        <f>SUM(P3875:T3875)</f>
        <v>25</v>
      </c>
      <c r="V3875" s="20">
        <f>O3875/U3875/F3875</f>
        <v>2.08</v>
      </c>
      <c r="W3875" s="4"/>
      <c r="X3875" s="4">
        <f>F3875*U3875</f>
        <v>25</v>
      </c>
      <c r="Y3875" s="47">
        <f t="shared" si="60"/>
        <v>6.4999999999999997E-4</v>
      </c>
      <c r="Z3875" s="4"/>
      <c r="AA3875" s="4">
        <f>50*2.5*12+50*2*17</f>
        <v>3200</v>
      </c>
      <c r="AB3875" s="4"/>
      <c r="AC3875" s="4" t="s">
        <v>20</v>
      </c>
      <c r="AD3875" s="4" t="s">
        <v>86</v>
      </c>
      <c r="AE3875" s="4">
        <v>7</v>
      </c>
      <c r="AF3875" s="4" t="s">
        <v>35</v>
      </c>
      <c r="AG3875" s="4"/>
    </row>
    <row r="3876" spans="1:33" ht="15" customHeight="1" x14ac:dyDescent="0.25">
      <c r="A3876" s="4" t="s">
        <v>144</v>
      </c>
      <c r="B3876" s="4" t="s">
        <v>75</v>
      </c>
      <c r="C3876" s="4">
        <v>11</v>
      </c>
      <c r="D3876" s="4">
        <v>21</v>
      </c>
      <c r="E3876" s="4">
        <v>1</v>
      </c>
      <c r="F3876" s="4">
        <v>1</v>
      </c>
      <c r="G3876" s="4" t="s">
        <v>6</v>
      </c>
      <c r="H3876" s="26">
        <v>45808</v>
      </c>
      <c r="I3876" s="4" t="s">
        <v>262</v>
      </c>
      <c r="J3876" s="4">
        <f>27+14+7+19+18</f>
        <v>85</v>
      </c>
      <c r="K3876" s="4">
        <f>11+21+17+15+12</f>
        <v>76</v>
      </c>
      <c r="L3876" s="4">
        <f>11+29+19</f>
        <v>59</v>
      </c>
      <c r="M3876" s="4">
        <v>0</v>
      </c>
      <c r="N3876" s="4">
        <f>19+14</f>
        <v>33</v>
      </c>
      <c r="O3876" s="4">
        <f>SUM(J3876:N3876)</f>
        <v>253</v>
      </c>
      <c r="P3876" s="4">
        <v>5</v>
      </c>
      <c r="Q3876" s="4">
        <v>5</v>
      </c>
      <c r="R3876" s="4">
        <v>3</v>
      </c>
      <c r="S3876" s="4">
        <v>0</v>
      </c>
      <c r="T3876" s="4">
        <v>2</v>
      </c>
      <c r="U3876" s="4">
        <f>SUM(P3876:T3876)</f>
        <v>15</v>
      </c>
      <c r="V3876" s="20">
        <f>O3876/U3876/F3876</f>
        <v>16.866666666666667</v>
      </c>
      <c r="W3876" s="4"/>
      <c r="X3876" s="4">
        <f>F3876*U3876</f>
        <v>15</v>
      </c>
      <c r="Y3876" s="47">
        <f t="shared" si="60"/>
        <v>6.2469135802469137E-3</v>
      </c>
      <c r="Z3876" s="4"/>
      <c r="AA3876" s="4">
        <f>180*2.5+240*2.5+300*3+250*3</f>
        <v>2700</v>
      </c>
      <c r="AB3876" s="4"/>
      <c r="AC3876" s="4" t="s">
        <v>77</v>
      </c>
      <c r="AD3876" s="4" t="s">
        <v>78</v>
      </c>
      <c r="AE3876" s="4"/>
      <c r="AF3876" s="4" t="s">
        <v>35</v>
      </c>
      <c r="AG3876" s="4" t="s">
        <v>285</v>
      </c>
    </row>
    <row r="3877" spans="1:33" ht="15" customHeight="1" x14ac:dyDescent="0.25">
      <c r="A3877" s="4">
        <v>4839</v>
      </c>
      <c r="B3877" s="4" t="s">
        <v>75</v>
      </c>
      <c r="C3877" s="4">
        <v>11</v>
      </c>
      <c r="D3877" s="4"/>
      <c r="E3877" s="4">
        <v>2</v>
      </c>
      <c r="F3877" s="4">
        <v>1</v>
      </c>
      <c r="G3877" s="4" t="s">
        <v>6</v>
      </c>
      <c r="H3877" s="26">
        <v>45808</v>
      </c>
      <c r="I3877" s="4" t="s">
        <v>262</v>
      </c>
      <c r="J3877" s="4">
        <v>0</v>
      </c>
      <c r="K3877" s="4">
        <f>3+2+5+3</f>
        <v>13</v>
      </c>
      <c r="L3877" s="4">
        <f>6+4</f>
        <v>10</v>
      </c>
      <c r="M3877" s="4">
        <v>0</v>
      </c>
      <c r="N3877" s="4">
        <v>0</v>
      </c>
      <c r="O3877" s="4">
        <f>SUM(J3877:N3877)</f>
        <v>23</v>
      </c>
      <c r="P3877" s="4">
        <v>0</v>
      </c>
      <c r="Q3877" s="4">
        <v>4</v>
      </c>
      <c r="R3877" s="4">
        <v>2</v>
      </c>
      <c r="S3877" s="4">
        <v>0</v>
      </c>
      <c r="T3877" s="4">
        <v>0</v>
      </c>
      <c r="U3877" s="4">
        <f>SUM(P3877:T3877)</f>
        <v>6</v>
      </c>
      <c r="V3877" s="20">
        <f>O3877/U3877/F3877</f>
        <v>3.8333333333333335</v>
      </c>
      <c r="W3877" s="4"/>
      <c r="X3877" s="4">
        <f>F3877*U3877</f>
        <v>6</v>
      </c>
      <c r="Y3877" s="47">
        <f t="shared" si="60"/>
        <v>9.8290598290598301E-4</v>
      </c>
      <c r="Z3877" s="4"/>
      <c r="AA3877" s="4">
        <f>100*4*6+100*2.5*6</f>
        <v>3900</v>
      </c>
      <c r="AB3877" s="4"/>
      <c r="AC3877" s="4" t="s">
        <v>77</v>
      </c>
      <c r="AD3877" s="4" t="s">
        <v>78</v>
      </c>
      <c r="AE3877" s="4"/>
      <c r="AF3877" s="4" t="s">
        <v>35</v>
      </c>
      <c r="AG3877" s="4"/>
    </row>
    <row r="3878" spans="1:33" ht="15" customHeight="1" x14ac:dyDescent="0.25">
      <c r="A3878" s="4">
        <v>8086</v>
      </c>
      <c r="B3878" s="4" t="s">
        <v>75</v>
      </c>
      <c r="C3878" s="4">
        <v>11</v>
      </c>
      <c r="D3878" s="4"/>
      <c r="E3878" s="4">
        <v>2</v>
      </c>
      <c r="F3878" s="4">
        <v>1</v>
      </c>
      <c r="G3878" s="4" t="s">
        <v>6</v>
      </c>
      <c r="H3878" s="26">
        <v>45808</v>
      </c>
      <c r="I3878" s="4" t="s">
        <v>262</v>
      </c>
      <c r="J3878" s="4">
        <f>2+1+3</f>
        <v>6</v>
      </c>
      <c r="K3878" s="4">
        <f>1+1</f>
        <v>2</v>
      </c>
      <c r="L3878" s="4">
        <f>2+1+2</f>
        <v>5</v>
      </c>
      <c r="M3878" s="4">
        <f>1+1+1+2</f>
        <v>5</v>
      </c>
      <c r="N3878" s="4">
        <v>0</v>
      </c>
      <c r="O3878" s="4">
        <f>SUM(J3878:N3878)</f>
        <v>18</v>
      </c>
      <c r="P3878" s="4">
        <v>5</v>
      </c>
      <c r="Q3878" s="4">
        <v>3</v>
      </c>
      <c r="R3878" s="4">
        <v>5</v>
      </c>
      <c r="S3878" s="4">
        <v>6</v>
      </c>
      <c r="T3878" s="4">
        <v>0</v>
      </c>
      <c r="U3878" s="4">
        <f>SUM(P3878:T3878)</f>
        <v>19</v>
      </c>
      <c r="V3878" s="20">
        <f>O3878/U3878/F3878</f>
        <v>0.94736842105263153</v>
      </c>
      <c r="W3878" s="4"/>
      <c r="X3878" s="4">
        <f>F3878*U3878</f>
        <v>19</v>
      </c>
      <c r="Y3878" s="47">
        <f t="shared" si="60"/>
        <v>3.1897926634768739E-4</v>
      </c>
      <c r="Z3878" s="4"/>
      <c r="AA3878" s="4">
        <f>60*2*6+60*2.5*5+65*4*3+60*3*4</f>
        <v>2970</v>
      </c>
      <c r="AB3878" s="4"/>
      <c r="AC3878" s="4" t="s">
        <v>90</v>
      </c>
      <c r="AD3878" s="4" t="s">
        <v>86</v>
      </c>
      <c r="AE3878" s="4"/>
      <c r="AF3878" s="4" t="s">
        <v>35</v>
      </c>
      <c r="AG3878" s="4" t="s">
        <v>432</v>
      </c>
    </row>
    <row r="3879" spans="1:33" ht="15" customHeight="1" x14ac:dyDescent="0.25">
      <c r="A3879" s="4" t="s">
        <v>266</v>
      </c>
      <c r="B3879" s="4" t="s">
        <v>75</v>
      </c>
      <c r="C3879" s="4">
        <v>11</v>
      </c>
      <c r="D3879" s="4" t="s">
        <v>131</v>
      </c>
      <c r="E3879" s="4">
        <v>2</v>
      </c>
      <c r="F3879" s="4">
        <v>1</v>
      </c>
      <c r="G3879" s="4" t="s">
        <v>6</v>
      </c>
      <c r="H3879" s="26">
        <v>45808</v>
      </c>
      <c r="I3879" s="4" t="s">
        <v>262</v>
      </c>
      <c r="J3879" s="4">
        <f>4+3</f>
        <v>7</v>
      </c>
      <c r="K3879" s="4">
        <f>2+3</f>
        <v>5</v>
      </c>
      <c r="L3879" s="4">
        <v>0</v>
      </c>
      <c r="M3879" s="4">
        <v>2</v>
      </c>
      <c r="N3879" s="4">
        <v>2</v>
      </c>
      <c r="O3879" s="4">
        <f>SUM(J3879:N3879)</f>
        <v>16</v>
      </c>
      <c r="P3879" s="4">
        <v>2</v>
      </c>
      <c r="Q3879" s="4">
        <v>2</v>
      </c>
      <c r="R3879" s="4">
        <v>0</v>
      </c>
      <c r="S3879" s="4">
        <v>1</v>
      </c>
      <c r="T3879" s="4">
        <v>1</v>
      </c>
      <c r="U3879" s="4">
        <f>SUM(P3879:T3879)</f>
        <v>6</v>
      </c>
      <c r="V3879" s="20">
        <f>O3879/U3879/F3879</f>
        <v>2.6666666666666665</v>
      </c>
      <c r="W3879" s="4"/>
      <c r="X3879" s="4">
        <f>F3879*U3879</f>
        <v>6</v>
      </c>
      <c r="Y3879" s="47">
        <f t="shared" si="60"/>
        <v>1.1904761904761904E-3</v>
      </c>
      <c r="Z3879" s="4"/>
      <c r="AA3879" s="4">
        <f>70*2*16</f>
        <v>2240</v>
      </c>
      <c r="AB3879" s="4"/>
      <c r="AC3879" s="4" t="s">
        <v>77</v>
      </c>
      <c r="AD3879" s="4" t="s">
        <v>78</v>
      </c>
      <c r="AE3879" s="4">
        <v>20</v>
      </c>
      <c r="AF3879" s="4" t="s">
        <v>35</v>
      </c>
      <c r="AG3879" s="4"/>
    </row>
    <row r="3880" spans="1:33" ht="15" customHeight="1" x14ac:dyDescent="0.25">
      <c r="A3880" s="4">
        <v>230</v>
      </c>
      <c r="B3880" s="4" t="s">
        <v>75</v>
      </c>
      <c r="C3880" s="4">
        <v>11</v>
      </c>
      <c r="D3880" s="4"/>
      <c r="E3880" s="4">
        <v>2</v>
      </c>
      <c r="F3880" s="4">
        <v>1</v>
      </c>
      <c r="G3880" s="4" t="s">
        <v>6</v>
      </c>
      <c r="H3880" s="26">
        <v>45808</v>
      </c>
      <c r="I3880" s="4" t="s">
        <v>262</v>
      </c>
      <c r="J3880" s="4">
        <f>1+2+1+3+2</f>
        <v>9</v>
      </c>
      <c r="K3880" s="4">
        <v>0</v>
      </c>
      <c r="L3880" s="4">
        <v>0</v>
      </c>
      <c r="M3880" s="4">
        <v>0</v>
      </c>
      <c r="N3880" s="4">
        <v>0</v>
      </c>
      <c r="O3880" s="4">
        <f>SUM(J3880:N3880)</f>
        <v>9</v>
      </c>
      <c r="P3880" s="4">
        <v>5</v>
      </c>
      <c r="Q3880" s="4">
        <v>0</v>
      </c>
      <c r="R3880" s="4">
        <v>0</v>
      </c>
      <c r="S3880" s="4">
        <v>0</v>
      </c>
      <c r="T3880" s="4">
        <v>0</v>
      </c>
      <c r="U3880" s="4">
        <f>SUM(P3880:T3880)</f>
        <v>5</v>
      </c>
      <c r="V3880" s="20">
        <f>O3880/U3880/F3880</f>
        <v>1.8</v>
      </c>
      <c r="W3880" s="4"/>
      <c r="X3880" s="4">
        <f>F3880*U3880</f>
        <v>5</v>
      </c>
      <c r="Y3880" s="47">
        <f t="shared" si="60"/>
        <v>1.4400000000000001E-3</v>
      </c>
      <c r="Z3880" s="4"/>
      <c r="AA3880" s="4">
        <f>50*2.5*10</f>
        <v>1250</v>
      </c>
      <c r="AB3880" s="4"/>
      <c r="AC3880" s="4" t="s">
        <v>77</v>
      </c>
      <c r="AD3880" s="4"/>
      <c r="AE3880" s="4">
        <v>15</v>
      </c>
      <c r="AF3880" s="4" t="s">
        <v>35</v>
      </c>
      <c r="AG3880" s="4"/>
    </row>
    <row r="3881" spans="1:33" ht="15" customHeight="1" x14ac:dyDescent="0.25">
      <c r="A3881" s="4">
        <v>5419</v>
      </c>
      <c r="B3881" s="4" t="s">
        <v>75</v>
      </c>
      <c r="C3881" s="4">
        <v>11</v>
      </c>
      <c r="D3881" s="4"/>
      <c r="E3881" s="4">
        <v>2</v>
      </c>
      <c r="F3881" s="4">
        <v>1</v>
      </c>
      <c r="G3881" s="4" t="s">
        <v>6</v>
      </c>
      <c r="H3881" s="26">
        <v>45808</v>
      </c>
      <c r="I3881" s="4" t="s">
        <v>262</v>
      </c>
      <c r="J3881" s="4">
        <v>2</v>
      </c>
      <c r="K3881" s="4">
        <v>0</v>
      </c>
      <c r="L3881" s="4">
        <v>0</v>
      </c>
      <c r="M3881" s="4">
        <v>2</v>
      </c>
      <c r="N3881" s="4">
        <v>2</v>
      </c>
      <c r="O3881" s="4">
        <f>SUM(J3881:N3881)</f>
        <v>6</v>
      </c>
      <c r="P3881" s="4">
        <v>3</v>
      </c>
      <c r="Q3881" s="4">
        <v>0</v>
      </c>
      <c r="R3881" s="4">
        <v>0</v>
      </c>
      <c r="S3881" s="4">
        <v>4</v>
      </c>
      <c r="T3881" s="4">
        <v>3</v>
      </c>
      <c r="U3881" s="4">
        <f>SUM(P3881:T3881)</f>
        <v>10</v>
      </c>
      <c r="V3881" s="20">
        <f>O3881/U3881/F3881</f>
        <v>0.6</v>
      </c>
      <c r="W3881" s="4"/>
      <c r="X3881" s="4">
        <f>F3881*U3881</f>
        <v>10</v>
      </c>
      <c r="Y3881" s="47">
        <f t="shared" si="60"/>
        <v>1.7021276595744679E-4</v>
      </c>
      <c r="Z3881" s="4"/>
      <c r="AA3881" s="4">
        <f>50*2*2+50*2.5*5+50*3*18</f>
        <v>3525</v>
      </c>
      <c r="AB3881" s="4"/>
      <c r="AC3881" s="4" t="s">
        <v>77</v>
      </c>
      <c r="AD3881" s="4" t="s">
        <v>78</v>
      </c>
      <c r="AE3881" s="4">
        <v>60</v>
      </c>
      <c r="AF3881" s="4" t="s">
        <v>35</v>
      </c>
      <c r="AG3881" s="4"/>
    </row>
    <row r="3882" spans="1:33" ht="15" customHeight="1" x14ac:dyDescent="0.25">
      <c r="A3882" s="4">
        <v>5708</v>
      </c>
      <c r="B3882" s="4" t="s">
        <v>75</v>
      </c>
      <c r="C3882" s="4">
        <v>11</v>
      </c>
      <c r="D3882" s="4">
        <v>19</v>
      </c>
      <c r="E3882" s="4">
        <v>1</v>
      </c>
      <c r="F3882" s="4">
        <v>1</v>
      </c>
      <c r="G3882" s="4" t="s">
        <v>6</v>
      </c>
      <c r="H3882" s="26">
        <v>45808</v>
      </c>
      <c r="I3882" s="4" t="s">
        <v>262</v>
      </c>
      <c r="J3882" s="4">
        <f>3*4+4</f>
        <v>16</v>
      </c>
      <c r="K3882" s="4">
        <f>3+3</f>
        <v>6</v>
      </c>
      <c r="L3882" s="4">
        <f>3*3</f>
        <v>9</v>
      </c>
      <c r="M3882" s="4">
        <f>2*5</f>
        <v>10</v>
      </c>
      <c r="N3882" s="4">
        <v>0</v>
      </c>
      <c r="O3882" s="4">
        <f>SUM(J3882:N3882)</f>
        <v>41</v>
      </c>
      <c r="P3882" s="4">
        <v>5</v>
      </c>
      <c r="Q3882" s="4">
        <v>2</v>
      </c>
      <c r="R3882" s="4">
        <v>3</v>
      </c>
      <c r="S3882" s="4">
        <v>5</v>
      </c>
      <c r="T3882" s="4">
        <v>0</v>
      </c>
      <c r="U3882" s="4">
        <f>SUM(P3882:T3882)</f>
        <v>15</v>
      </c>
      <c r="V3882" s="20">
        <f>O3882/U3882/F3882</f>
        <v>2.7333333333333334</v>
      </c>
      <c r="W3882" s="4"/>
      <c r="X3882" s="4">
        <f>F3882*U3882</f>
        <v>15</v>
      </c>
      <c r="Y3882" s="47">
        <f t="shared" si="60"/>
        <v>7.1180555555555559E-4</v>
      </c>
      <c r="Z3882" s="4"/>
      <c r="AA3882" s="4">
        <f>60*2*5+60*2.5*6+60*3*13</f>
        <v>3840</v>
      </c>
      <c r="AB3882" s="4"/>
      <c r="AC3882" s="4" t="s">
        <v>90</v>
      </c>
      <c r="AD3882" s="4" t="s">
        <v>110</v>
      </c>
      <c r="AE3882" s="4"/>
      <c r="AF3882" s="4" t="s">
        <v>35</v>
      </c>
      <c r="AG3882" s="4"/>
    </row>
    <row r="3883" spans="1:33" ht="15" customHeight="1" x14ac:dyDescent="0.25">
      <c r="A3883" s="4">
        <v>8098</v>
      </c>
      <c r="B3883" s="4" t="s">
        <v>75</v>
      </c>
      <c r="C3883" s="4">
        <v>11</v>
      </c>
      <c r="D3883" s="4"/>
      <c r="E3883" s="4">
        <v>2</v>
      </c>
      <c r="F3883" s="4">
        <v>1</v>
      </c>
      <c r="G3883" s="4" t="s">
        <v>6</v>
      </c>
      <c r="H3883" s="26">
        <v>45808</v>
      </c>
      <c r="I3883" s="4" t="s">
        <v>262</v>
      </c>
      <c r="J3883" s="4">
        <f>2+5+2+5</f>
        <v>14</v>
      </c>
      <c r="K3883" s="4">
        <f>2+2+3+2</f>
        <v>9</v>
      </c>
      <c r="L3883" s="4">
        <v>0</v>
      </c>
      <c r="M3883" s="4">
        <f>4+3</f>
        <v>7</v>
      </c>
      <c r="N3883" s="4">
        <v>0</v>
      </c>
      <c r="O3883" s="4">
        <f>SUM(J3883:N3883)</f>
        <v>30</v>
      </c>
      <c r="P3883" s="4">
        <v>4</v>
      </c>
      <c r="Q3883" s="4">
        <v>4</v>
      </c>
      <c r="R3883" s="4">
        <v>0</v>
      </c>
      <c r="S3883" s="4">
        <v>2</v>
      </c>
      <c r="T3883" s="4">
        <v>0</v>
      </c>
      <c r="U3883" s="4">
        <v>18</v>
      </c>
      <c r="V3883" s="20">
        <f>O3883/U3883/F3883</f>
        <v>1.6666666666666667</v>
      </c>
      <c r="W3883" s="4"/>
      <c r="X3883" s="4">
        <f>F3883*U3883</f>
        <v>18</v>
      </c>
      <c r="Y3883" s="47">
        <f t="shared" si="60"/>
        <v>5.2700922266139664E-4</v>
      </c>
      <c r="Z3883" s="4"/>
      <c r="AA3883" s="4">
        <f>55*2.5*23</f>
        <v>3162.5</v>
      </c>
      <c r="AB3883" s="4"/>
      <c r="AC3883" s="4" t="s">
        <v>77</v>
      </c>
      <c r="AD3883" s="4" t="s">
        <v>86</v>
      </c>
      <c r="AE3883" s="4"/>
      <c r="AF3883" s="4" t="s">
        <v>35</v>
      </c>
      <c r="AG3883" s="4"/>
    </row>
    <row r="3884" spans="1:33" ht="15" customHeight="1" x14ac:dyDescent="0.25">
      <c r="A3884" s="4" t="s">
        <v>141</v>
      </c>
      <c r="B3884" s="4" t="s">
        <v>75</v>
      </c>
      <c r="C3884" s="4">
        <v>11</v>
      </c>
      <c r="D3884" s="4">
        <v>21</v>
      </c>
      <c r="E3884" s="4">
        <v>2</v>
      </c>
      <c r="F3884" s="4">
        <v>1</v>
      </c>
      <c r="G3884" s="25" t="s">
        <v>6</v>
      </c>
      <c r="H3884" s="26">
        <v>45808</v>
      </c>
      <c r="I3884" s="4" t="s">
        <v>262</v>
      </c>
      <c r="J3884" s="4">
        <v>10</v>
      </c>
      <c r="K3884" s="4">
        <f>8+12</f>
        <v>20</v>
      </c>
      <c r="L3884" s="4">
        <v>11</v>
      </c>
      <c r="M3884" s="4">
        <f>12+10</f>
        <v>22</v>
      </c>
      <c r="N3884" s="4">
        <v>0</v>
      </c>
      <c r="O3884" s="4">
        <f>SUM(J3884:N3884)</f>
        <v>63</v>
      </c>
      <c r="P3884" s="4">
        <v>1</v>
      </c>
      <c r="Q3884" s="4">
        <v>2</v>
      </c>
      <c r="R3884" s="4">
        <v>1</v>
      </c>
      <c r="S3884" s="4">
        <v>2</v>
      </c>
      <c r="T3884" s="4">
        <v>0</v>
      </c>
      <c r="U3884" s="4">
        <f>SUM(P3884:T3884)</f>
        <v>6</v>
      </c>
      <c r="V3884" s="20">
        <f>O3884/U3884/F3884</f>
        <v>10.5</v>
      </c>
      <c r="W3884" s="4"/>
      <c r="X3884" s="4">
        <f>F3884*U3884</f>
        <v>6</v>
      </c>
      <c r="Y3884" s="47">
        <f t="shared" si="60"/>
        <v>3.0434782608695652E-3</v>
      </c>
      <c r="Z3884" s="4"/>
      <c r="AA3884" s="4">
        <f>120*2*6+100*2.25*2+100*3*2+120*4*2</f>
        <v>3450</v>
      </c>
      <c r="AB3884" s="4"/>
      <c r="AC3884" s="4" t="s">
        <v>77</v>
      </c>
      <c r="AD3884" s="4" t="s">
        <v>78</v>
      </c>
      <c r="AE3884" s="4"/>
      <c r="AF3884" s="4" t="s">
        <v>35</v>
      </c>
      <c r="AG3884" s="4"/>
    </row>
    <row r="3885" spans="1:33" ht="15" customHeight="1" x14ac:dyDescent="0.25">
      <c r="A3885" s="4">
        <v>5646</v>
      </c>
      <c r="B3885" s="4" t="s">
        <v>75</v>
      </c>
      <c r="C3885" s="4">
        <v>11</v>
      </c>
      <c r="D3885" s="4">
        <v>19</v>
      </c>
      <c r="E3885" s="4">
        <v>2</v>
      </c>
      <c r="F3885" s="4">
        <v>1</v>
      </c>
      <c r="G3885" s="4" t="s">
        <v>6</v>
      </c>
      <c r="H3885" s="26">
        <v>45808</v>
      </c>
      <c r="I3885" s="4" t="s">
        <v>262</v>
      </c>
      <c r="J3885" s="4">
        <f>1+2+4+3+1</f>
        <v>11</v>
      </c>
      <c r="K3885" s="4">
        <v>0</v>
      </c>
      <c r="L3885" s="4">
        <v>0</v>
      </c>
      <c r="M3885" s="4">
        <v>0</v>
      </c>
      <c r="N3885" s="4">
        <v>0</v>
      </c>
      <c r="O3885" s="4">
        <f>SUM(J3885:N3885)</f>
        <v>11</v>
      </c>
      <c r="P3885" s="4">
        <v>5</v>
      </c>
      <c r="Q3885" s="4">
        <v>0</v>
      </c>
      <c r="R3885" s="4">
        <v>0</v>
      </c>
      <c r="S3885" s="4">
        <v>0</v>
      </c>
      <c r="T3885" s="4">
        <v>0</v>
      </c>
      <c r="U3885" s="4">
        <f>SUM(P3885:T3885)</f>
        <v>5</v>
      </c>
      <c r="V3885" s="20">
        <f>O3885/U3885/F3885</f>
        <v>2.2000000000000002</v>
      </c>
      <c r="W3885" s="4"/>
      <c r="X3885" s="4">
        <f>F3885*U3885</f>
        <v>5</v>
      </c>
      <c r="Y3885" s="47">
        <f t="shared" si="60"/>
        <v>6.7901234567901243E-4</v>
      </c>
      <c r="Z3885" s="4"/>
      <c r="AA3885" s="4">
        <f>60*4*6+60*3*10</f>
        <v>3240</v>
      </c>
      <c r="AB3885" s="4"/>
      <c r="AC3885" s="4" t="s">
        <v>77</v>
      </c>
      <c r="AD3885" s="4" t="s">
        <v>78</v>
      </c>
      <c r="AE3885" s="4"/>
      <c r="AF3885" s="4" t="s">
        <v>35</v>
      </c>
      <c r="AG3885" s="4"/>
    </row>
    <row r="3886" spans="1:33" ht="15" customHeight="1" x14ac:dyDescent="0.25">
      <c r="A3886" s="4">
        <v>1865</v>
      </c>
      <c r="B3886" s="4" t="s">
        <v>75</v>
      </c>
      <c r="C3886" s="4">
        <v>10</v>
      </c>
      <c r="D3886" s="4">
        <v>22</v>
      </c>
      <c r="E3886" s="4">
        <v>2</v>
      </c>
      <c r="F3886" s="4">
        <v>1</v>
      </c>
      <c r="G3886" s="4" t="s">
        <v>6</v>
      </c>
      <c r="H3886" s="26">
        <v>45808</v>
      </c>
      <c r="I3886" s="4" t="s">
        <v>262</v>
      </c>
      <c r="J3886" s="4">
        <v>0</v>
      </c>
      <c r="K3886" s="4">
        <f>2+3</f>
        <v>5</v>
      </c>
      <c r="L3886" s="4">
        <v>0</v>
      </c>
      <c r="M3886" s="4">
        <v>0</v>
      </c>
      <c r="N3886" s="4">
        <v>0</v>
      </c>
      <c r="O3886" s="4">
        <f>SUM(J3886:N3886)</f>
        <v>5</v>
      </c>
      <c r="P3886" s="4">
        <v>0</v>
      </c>
      <c r="Q3886" s="4">
        <v>2</v>
      </c>
      <c r="R3886" s="4">
        <v>1</v>
      </c>
      <c r="S3886" s="4">
        <v>2</v>
      </c>
      <c r="T3886" s="4">
        <v>0</v>
      </c>
      <c r="U3886" s="4">
        <f>SUM(P3886:T3886)</f>
        <v>5</v>
      </c>
      <c r="V3886" s="20">
        <f>O3886/U3886/F3886</f>
        <v>1</v>
      </c>
      <c r="W3886" s="4"/>
      <c r="X3886" s="4">
        <f>F3886*U3886</f>
        <v>5</v>
      </c>
      <c r="Y3886" s="47">
        <f t="shared" si="60"/>
        <v>3.1250000000000001E-4</v>
      </c>
      <c r="Z3886" s="4"/>
      <c r="AA3886" s="4">
        <f>50*4*16</f>
        <v>3200</v>
      </c>
      <c r="AB3886" s="4"/>
      <c r="AC3886" s="4" t="s">
        <v>77</v>
      </c>
      <c r="AD3886" s="4" t="s">
        <v>78</v>
      </c>
      <c r="AE3886" s="4"/>
      <c r="AF3886" s="4" t="s">
        <v>35</v>
      </c>
      <c r="AG3886" s="4"/>
    </row>
    <row r="3887" spans="1:33" ht="15" customHeight="1" x14ac:dyDescent="0.25">
      <c r="A3887" s="4" t="s">
        <v>243</v>
      </c>
      <c r="B3887" s="4" t="s">
        <v>75</v>
      </c>
      <c r="C3887" s="4">
        <v>11</v>
      </c>
      <c r="D3887" s="4"/>
      <c r="E3887" s="4">
        <v>1</v>
      </c>
      <c r="F3887" s="4">
        <v>1</v>
      </c>
      <c r="G3887" s="4" t="s">
        <v>6</v>
      </c>
      <c r="H3887" s="26">
        <v>45808</v>
      </c>
      <c r="I3887" s="4" t="s">
        <v>262</v>
      </c>
      <c r="J3887" s="4">
        <f>10+15</f>
        <v>25</v>
      </c>
      <c r="K3887" s="4">
        <v>9</v>
      </c>
      <c r="L3887" s="4">
        <v>0</v>
      </c>
      <c r="M3887" s="4">
        <v>0</v>
      </c>
      <c r="N3887" s="4">
        <v>0</v>
      </c>
      <c r="O3887" s="4">
        <f>SUM(J3887:N3887)</f>
        <v>34</v>
      </c>
      <c r="P3887" s="4">
        <v>4</v>
      </c>
      <c r="Q3887" s="4">
        <v>5</v>
      </c>
      <c r="R3887" s="4">
        <v>3</v>
      </c>
      <c r="S3887" s="4">
        <v>4</v>
      </c>
      <c r="T3887" s="4">
        <v>0</v>
      </c>
      <c r="U3887" s="4">
        <f>SUM(P3887:T3887)</f>
        <v>16</v>
      </c>
      <c r="V3887" s="20">
        <f>O3887/U3887/F3887</f>
        <v>2.125</v>
      </c>
      <c r="W3887" s="4"/>
      <c r="X3887" s="4">
        <f>F3887*U3887</f>
        <v>16</v>
      </c>
      <c r="Y3887" s="47">
        <f t="shared" si="60"/>
        <v>1.0625000000000001E-3</v>
      </c>
      <c r="Z3887" s="4"/>
      <c r="AA3887" s="4">
        <f>300*2.5+500*2.5</f>
        <v>2000</v>
      </c>
      <c r="AB3887" s="4"/>
      <c r="AC3887" s="4" t="s">
        <v>77</v>
      </c>
      <c r="AD3887" s="4" t="s">
        <v>78</v>
      </c>
      <c r="AE3887" s="4"/>
      <c r="AF3887" s="4" t="s">
        <v>35</v>
      </c>
      <c r="AG3887" s="4"/>
    </row>
    <row r="3888" spans="1:33" ht="15" customHeight="1" x14ac:dyDescent="0.25">
      <c r="A3888" s="4" t="s">
        <v>202</v>
      </c>
      <c r="B3888" s="4" t="s">
        <v>75</v>
      </c>
      <c r="C3888" s="4">
        <v>11</v>
      </c>
      <c r="D3888" s="4"/>
      <c r="E3888" s="4">
        <v>1</v>
      </c>
      <c r="F3888" s="4">
        <v>1</v>
      </c>
      <c r="G3888" s="4" t="s">
        <v>6</v>
      </c>
      <c r="H3888" s="26">
        <v>45808</v>
      </c>
      <c r="I3888" s="4" t="s">
        <v>262</v>
      </c>
      <c r="J3888" s="4">
        <f>3+6+8+9+6+4+7</f>
        <v>43</v>
      </c>
      <c r="K3888" s="4">
        <f>8+10+5+5+11+4+8</f>
        <v>51</v>
      </c>
      <c r="L3888" s="4">
        <f>7+11+5+6+9+11+3</f>
        <v>52</v>
      </c>
      <c r="M3888" s="4">
        <f>5+7+5+8+6</f>
        <v>31</v>
      </c>
      <c r="N3888" s="4">
        <v>0</v>
      </c>
      <c r="O3888" s="4">
        <f>SUM(J3888:N3888)</f>
        <v>177</v>
      </c>
      <c r="P3888" s="4">
        <v>7</v>
      </c>
      <c r="Q3888" s="4">
        <v>7</v>
      </c>
      <c r="R3888" s="4">
        <v>7</v>
      </c>
      <c r="S3888" s="4">
        <v>7</v>
      </c>
      <c r="T3888" s="4">
        <v>2</v>
      </c>
      <c r="U3888" s="4">
        <f>SUM(P3888:T3888)</f>
        <v>30</v>
      </c>
      <c r="V3888" s="20">
        <f>O3888/U3888/F3888</f>
        <v>5.9</v>
      </c>
      <c r="W3888" s="4"/>
      <c r="X3888" s="4">
        <f>F3888*U3888</f>
        <v>30</v>
      </c>
      <c r="Y3888" s="47">
        <f t="shared" si="60"/>
        <v>1.801526717557252E-3</v>
      </c>
      <c r="Z3888" s="4"/>
      <c r="AA3888" s="4">
        <f>50*2*6+55*2*4+70*3*6+65*3*5</f>
        <v>3275</v>
      </c>
      <c r="AB3888" s="4"/>
      <c r="AC3888" s="4"/>
      <c r="AD3888" s="4"/>
      <c r="AE3888" s="4"/>
      <c r="AF3888" s="4" t="s">
        <v>35</v>
      </c>
      <c r="AG3888" s="4"/>
    </row>
    <row r="3889" spans="1:33" ht="15" customHeight="1" x14ac:dyDescent="0.25">
      <c r="A3889" s="4">
        <v>8332</v>
      </c>
      <c r="B3889" s="4" t="s">
        <v>75</v>
      </c>
      <c r="C3889" s="4">
        <v>11</v>
      </c>
      <c r="D3889" s="4">
        <v>18</v>
      </c>
      <c r="E3889" s="4">
        <v>2</v>
      </c>
      <c r="F3889" s="4">
        <v>1</v>
      </c>
      <c r="G3889" s="25" t="s">
        <v>6</v>
      </c>
      <c r="H3889" s="26">
        <v>45808</v>
      </c>
      <c r="I3889" s="4" t="s">
        <v>262</v>
      </c>
      <c r="J3889" s="4">
        <f>2+1+2+3+2+1+2</f>
        <v>13</v>
      </c>
      <c r="K3889" s="4">
        <v>4</v>
      </c>
      <c r="L3889" s="4">
        <v>5</v>
      </c>
      <c r="M3889" s="4">
        <v>0</v>
      </c>
      <c r="N3889" s="4">
        <v>0</v>
      </c>
      <c r="O3889" s="4">
        <f>SUM(J3889:N3889)</f>
        <v>22</v>
      </c>
      <c r="P3889" s="4">
        <v>7</v>
      </c>
      <c r="Q3889" s="4">
        <v>7</v>
      </c>
      <c r="R3889" s="4">
        <v>7</v>
      </c>
      <c r="S3889" s="4">
        <v>7</v>
      </c>
      <c r="T3889" s="4">
        <v>3</v>
      </c>
      <c r="U3889" s="4">
        <f>SUM(P3889:T3889)</f>
        <v>31</v>
      </c>
      <c r="V3889" s="20">
        <f>O3889/U3889/F3889</f>
        <v>0.70967741935483875</v>
      </c>
      <c r="W3889" s="4"/>
      <c r="X3889" s="4">
        <f>F3889*U3889</f>
        <v>31</v>
      </c>
      <c r="Y3889" s="47">
        <f t="shared" si="60"/>
        <v>4.9627791563275434E-4</v>
      </c>
      <c r="Z3889" s="4"/>
      <c r="AA3889" s="4">
        <f>55*2*8+55*2.5*4</f>
        <v>1430</v>
      </c>
      <c r="AB3889" s="4"/>
      <c r="AC3889" s="4" t="s">
        <v>90</v>
      </c>
      <c r="AD3889" s="4" t="s">
        <v>86</v>
      </c>
      <c r="AE3889" s="4"/>
      <c r="AF3889" s="4" t="s">
        <v>35</v>
      </c>
      <c r="AG3889" s="4"/>
    </row>
    <row r="3890" spans="1:33" ht="15" customHeight="1" x14ac:dyDescent="0.25">
      <c r="A3890" s="4">
        <v>368</v>
      </c>
      <c r="B3890" s="4" t="s">
        <v>75</v>
      </c>
      <c r="C3890" s="4">
        <v>12</v>
      </c>
      <c r="D3890" s="4">
        <v>18</v>
      </c>
      <c r="E3890" s="4">
        <v>1</v>
      </c>
      <c r="F3890" s="4">
        <v>1</v>
      </c>
      <c r="G3890" s="25" t="s">
        <v>6</v>
      </c>
      <c r="H3890" s="26">
        <v>45808</v>
      </c>
      <c r="I3890" s="4" t="s">
        <v>262</v>
      </c>
      <c r="J3890" s="4">
        <f>14+13+6+11+13</f>
        <v>57</v>
      </c>
      <c r="K3890" s="4">
        <v>0</v>
      </c>
      <c r="L3890" s="4">
        <v>0</v>
      </c>
      <c r="M3890" s="4">
        <v>0</v>
      </c>
      <c r="N3890" s="4">
        <v>0</v>
      </c>
      <c r="O3890" s="4">
        <f>SUM(J3890:N3890)</f>
        <v>57</v>
      </c>
      <c r="P3890" s="4">
        <v>5</v>
      </c>
      <c r="Q3890" s="4">
        <v>0</v>
      </c>
      <c r="R3890" s="4">
        <v>0</v>
      </c>
      <c r="S3890" s="4">
        <v>0</v>
      </c>
      <c r="T3890" s="4">
        <v>0</v>
      </c>
      <c r="U3890" s="4">
        <f>SUM(P3890:T3890)</f>
        <v>5</v>
      </c>
      <c r="V3890" s="20">
        <f>O3890/U3890/F3890</f>
        <v>11.4</v>
      </c>
      <c r="W3890" s="4"/>
      <c r="X3890" s="4">
        <f>F3890*U3890</f>
        <v>5</v>
      </c>
      <c r="Y3890" s="47">
        <f t="shared" si="60"/>
        <v>2.7838827838827839E-3</v>
      </c>
      <c r="Z3890" s="4"/>
      <c r="AA3890" s="4">
        <f>65*4*6+65*3*5+65*4*6</f>
        <v>4095</v>
      </c>
      <c r="AB3890" s="4"/>
      <c r="AC3890" s="4"/>
      <c r="AD3890" s="4"/>
      <c r="AE3890" s="4"/>
      <c r="AF3890" s="4" t="s">
        <v>35</v>
      </c>
      <c r="AG3890" s="4"/>
    </row>
    <row r="3891" spans="1:33" ht="15" customHeight="1" x14ac:dyDescent="0.25">
      <c r="A3891" s="4" t="s">
        <v>256</v>
      </c>
      <c r="B3891" s="4" t="s">
        <v>75</v>
      </c>
      <c r="C3891" s="4">
        <v>13</v>
      </c>
      <c r="D3891" s="4">
        <v>1</v>
      </c>
      <c r="E3891" s="4">
        <v>2</v>
      </c>
      <c r="F3891" s="4">
        <v>1</v>
      </c>
      <c r="G3891" s="25" t="s">
        <v>6</v>
      </c>
      <c r="H3891" s="26">
        <v>45808</v>
      </c>
      <c r="I3891" s="4" t="s">
        <v>262</v>
      </c>
      <c r="J3891" s="4">
        <f>4+3</f>
        <v>7</v>
      </c>
      <c r="K3891" s="4">
        <f>2+2</f>
        <v>4</v>
      </c>
      <c r="L3891" s="4">
        <v>0</v>
      </c>
      <c r="M3891" s="4">
        <v>0</v>
      </c>
      <c r="N3891" s="4">
        <v>0</v>
      </c>
      <c r="O3891" s="4">
        <f>SUM(J3891:N3891)</f>
        <v>11</v>
      </c>
      <c r="P3891" s="4">
        <v>4</v>
      </c>
      <c r="Q3891" s="4">
        <v>2</v>
      </c>
      <c r="R3891" s="4">
        <v>0</v>
      </c>
      <c r="S3891" s="4">
        <v>0</v>
      </c>
      <c r="T3891" s="4">
        <v>0</v>
      </c>
      <c r="U3891" s="4">
        <v>12</v>
      </c>
      <c r="V3891" s="20">
        <f>O3891/U3891/F3891</f>
        <v>0.91666666666666663</v>
      </c>
      <c r="W3891" s="4"/>
      <c r="X3891" s="4">
        <f>F3891*U3891</f>
        <v>12</v>
      </c>
      <c r="Y3891" s="47">
        <f t="shared" si="60"/>
        <v>2.4774774774774773E-3</v>
      </c>
      <c r="Z3891" s="4"/>
      <c r="AA3891" s="4">
        <f>50*2.4*2+50*2.6</f>
        <v>370</v>
      </c>
      <c r="AB3891" s="4"/>
      <c r="AC3891" s="4"/>
      <c r="AD3891" s="4"/>
      <c r="AE3891" s="4"/>
      <c r="AF3891" s="4" t="s">
        <v>32</v>
      </c>
      <c r="AG3891" s="4"/>
    </row>
    <row r="3892" spans="1:33" ht="15" customHeight="1" x14ac:dyDescent="0.25">
      <c r="A3892" s="4" t="s">
        <v>146</v>
      </c>
      <c r="B3892" s="4" t="s">
        <v>75</v>
      </c>
      <c r="C3892" s="4">
        <v>13</v>
      </c>
      <c r="D3892" s="4">
        <v>1</v>
      </c>
      <c r="E3892" s="4">
        <v>2</v>
      </c>
      <c r="F3892" s="4">
        <v>1</v>
      </c>
      <c r="G3892" s="4" t="s">
        <v>6</v>
      </c>
      <c r="H3892" s="26">
        <v>45808</v>
      </c>
      <c r="I3892" s="4" t="s">
        <v>262</v>
      </c>
      <c r="J3892" s="4">
        <f>2+3+2.7+1+2</f>
        <v>10.7</v>
      </c>
      <c r="K3892" s="4">
        <f>2+1+2+2+1</f>
        <v>8</v>
      </c>
      <c r="L3892" s="4">
        <f>2+1.5+1</f>
        <v>4.5</v>
      </c>
      <c r="M3892" s="4">
        <f>2+1.6+1</f>
        <v>4.5999999999999996</v>
      </c>
      <c r="N3892" s="4">
        <v>2</v>
      </c>
      <c r="O3892" s="4">
        <f>SUM(J3892:N3892)</f>
        <v>29.799999999999997</v>
      </c>
      <c r="P3892" s="4">
        <v>5</v>
      </c>
      <c r="Q3892" s="4">
        <v>5</v>
      </c>
      <c r="R3892" s="4">
        <v>3</v>
      </c>
      <c r="S3892" s="4">
        <v>5</v>
      </c>
      <c r="T3892" s="4">
        <v>1</v>
      </c>
      <c r="U3892" s="4">
        <f>SUM(P3892:T3892)</f>
        <v>19</v>
      </c>
      <c r="V3892" s="20">
        <f>O3892/U3892/F3892</f>
        <v>1.5684210526315787</v>
      </c>
      <c r="W3892" s="4"/>
      <c r="X3892" s="4">
        <f>F3892*U3892</f>
        <v>19</v>
      </c>
      <c r="Y3892" s="47">
        <f t="shared" si="60"/>
        <v>7.0269760422561774E-4</v>
      </c>
      <c r="Z3892" s="4"/>
      <c r="AA3892" s="4">
        <f>60*2.5*3+60*2.3*3+60*2.2*4+60*2*7</f>
        <v>2232</v>
      </c>
      <c r="AB3892" s="4"/>
      <c r="AC3892" s="4" t="s">
        <v>77</v>
      </c>
      <c r="AD3892" s="4" t="s">
        <v>86</v>
      </c>
      <c r="AE3892" s="4"/>
      <c r="AF3892" s="4" t="s">
        <v>32</v>
      </c>
      <c r="AG3892" s="4"/>
    </row>
    <row r="3893" spans="1:33" ht="15" customHeight="1" x14ac:dyDescent="0.25">
      <c r="A3893" s="4">
        <v>8349</v>
      </c>
      <c r="B3893" s="4" t="s">
        <v>75</v>
      </c>
      <c r="C3893" s="4">
        <v>13</v>
      </c>
      <c r="D3893" s="4">
        <v>2</v>
      </c>
      <c r="E3893" s="4">
        <v>1</v>
      </c>
      <c r="F3893" s="4">
        <v>1</v>
      </c>
      <c r="G3893" s="25" t="s">
        <v>6</v>
      </c>
      <c r="H3893" s="26">
        <v>45808</v>
      </c>
      <c r="I3893" s="4" t="s">
        <v>262</v>
      </c>
      <c r="J3893" s="4">
        <v>0</v>
      </c>
      <c r="K3893" s="4">
        <v>0</v>
      </c>
      <c r="L3893" s="4">
        <v>3</v>
      </c>
      <c r="M3893" s="4">
        <v>0</v>
      </c>
      <c r="N3893" s="4">
        <v>0</v>
      </c>
      <c r="O3893" s="4">
        <f>SUM(J3893:N3893)</f>
        <v>3</v>
      </c>
      <c r="P3893" s="4">
        <v>0</v>
      </c>
      <c r="Q3893" s="4">
        <v>0</v>
      </c>
      <c r="R3893" s="4">
        <v>1</v>
      </c>
      <c r="S3893" s="4">
        <v>0</v>
      </c>
      <c r="T3893" s="4">
        <v>0</v>
      </c>
      <c r="U3893" s="4">
        <v>8</v>
      </c>
      <c r="V3893" s="20">
        <f>O3893/U3893/F3893</f>
        <v>0.375</v>
      </c>
      <c r="W3893" s="4"/>
      <c r="X3893" s="4">
        <f>F3893*U3893</f>
        <v>8</v>
      </c>
      <c r="Y3893" s="47">
        <f t="shared" si="60"/>
        <v>8.9285714285714283E-4</v>
      </c>
      <c r="Z3893" s="4"/>
      <c r="AA3893" s="4">
        <f>75*1.4*4</f>
        <v>420</v>
      </c>
      <c r="AB3893" s="4"/>
      <c r="AC3893" s="4" t="s">
        <v>108</v>
      </c>
      <c r="AD3893" s="4" t="s">
        <v>86</v>
      </c>
      <c r="AE3893" s="4"/>
      <c r="AF3893" s="4" t="s">
        <v>32</v>
      </c>
      <c r="AG3893" s="4"/>
    </row>
    <row r="3894" spans="1:33" ht="15" customHeight="1" x14ac:dyDescent="0.25">
      <c r="A3894" s="4">
        <v>5844</v>
      </c>
      <c r="B3894" s="4" t="s">
        <v>75</v>
      </c>
      <c r="C3894" s="4">
        <v>13</v>
      </c>
      <c r="D3894" s="4">
        <v>1</v>
      </c>
      <c r="E3894" s="4">
        <v>2</v>
      </c>
      <c r="F3894" s="4">
        <v>1</v>
      </c>
      <c r="G3894" s="25" t="s">
        <v>6</v>
      </c>
      <c r="H3894" s="26">
        <v>45808</v>
      </c>
      <c r="I3894" s="4" t="s">
        <v>262</v>
      </c>
      <c r="J3894" s="4">
        <v>0</v>
      </c>
      <c r="K3894" s="4">
        <v>0.7</v>
      </c>
      <c r="L3894" s="4">
        <v>0</v>
      </c>
      <c r="M3894" s="4">
        <f>0.9+0.4</f>
        <v>1.3</v>
      </c>
      <c r="N3894" s="4">
        <v>0</v>
      </c>
      <c r="O3894" s="4">
        <f>SUM(J3894:N3894)</f>
        <v>2</v>
      </c>
      <c r="P3894" s="4">
        <v>4</v>
      </c>
      <c r="Q3894" s="4">
        <v>4</v>
      </c>
      <c r="R3894" s="4">
        <v>4</v>
      </c>
      <c r="S3894" s="4">
        <v>3</v>
      </c>
      <c r="T3894" s="4">
        <v>2</v>
      </c>
      <c r="U3894" s="4">
        <f>SUM(P3894:T3894)</f>
        <v>17</v>
      </c>
      <c r="V3894" s="20">
        <f>O3894/U3894/F3894</f>
        <v>0.11764705882352941</v>
      </c>
      <c r="W3894" s="4"/>
      <c r="X3894" s="4">
        <f>F3894*U3894</f>
        <v>17</v>
      </c>
      <c r="Y3894" s="47">
        <f t="shared" si="60"/>
        <v>9.4117647058823535E-5</v>
      </c>
      <c r="Z3894" s="4"/>
      <c r="AA3894" s="4">
        <f>50*2*11+50*3*1</f>
        <v>1250</v>
      </c>
      <c r="AB3894" s="4"/>
      <c r="AC3894" s="4" t="s">
        <v>77</v>
      </c>
      <c r="AD3894" s="4" t="s">
        <v>110</v>
      </c>
      <c r="AE3894" s="4"/>
      <c r="AF3894" s="4" t="s">
        <v>32</v>
      </c>
      <c r="AG3894" s="4" t="s">
        <v>267</v>
      </c>
    </row>
    <row r="3895" spans="1:33" ht="15" customHeight="1" x14ac:dyDescent="0.25">
      <c r="A3895" s="4" t="s">
        <v>151</v>
      </c>
      <c r="B3895" s="4" t="s">
        <v>75</v>
      </c>
      <c r="C3895" s="4">
        <v>13</v>
      </c>
      <c r="D3895" s="4">
        <v>10</v>
      </c>
      <c r="E3895" s="4">
        <v>2</v>
      </c>
      <c r="F3895" s="4">
        <v>1</v>
      </c>
      <c r="G3895" s="25" t="s">
        <v>6</v>
      </c>
      <c r="H3895" s="26">
        <v>45808</v>
      </c>
      <c r="I3895" s="4" t="s">
        <v>262</v>
      </c>
      <c r="J3895" s="4"/>
      <c r="K3895" s="4"/>
      <c r="L3895" s="4"/>
      <c r="M3895" s="4"/>
      <c r="N3895" s="4"/>
      <c r="O3895" s="4">
        <v>1.7</v>
      </c>
      <c r="P3895" s="4"/>
      <c r="Q3895" s="4"/>
      <c r="R3895" s="4"/>
      <c r="S3895" s="4"/>
      <c r="T3895" s="4"/>
      <c r="U3895" s="4">
        <v>17</v>
      </c>
      <c r="V3895" s="20">
        <f>O3895/U3895/F3895</f>
        <v>9.9999999999999992E-2</v>
      </c>
      <c r="W3895" s="4"/>
      <c r="X3895" s="4">
        <f>F3895*U3895</f>
        <v>17</v>
      </c>
      <c r="Y3895" s="47">
        <f t="shared" si="60"/>
        <v>2.6666666666666663E-5</v>
      </c>
      <c r="Z3895" s="4"/>
      <c r="AA3895" s="4">
        <f>50*2.5*30</f>
        <v>3750</v>
      </c>
      <c r="AB3895" s="4"/>
      <c r="AC3895" s="4" t="s">
        <v>77</v>
      </c>
      <c r="AD3895" s="4" t="s">
        <v>78</v>
      </c>
      <c r="AE3895" s="4"/>
      <c r="AF3895" s="4" t="s">
        <v>32</v>
      </c>
      <c r="AG3895" s="4"/>
    </row>
    <row r="3896" spans="1:33" ht="15" customHeight="1" x14ac:dyDescent="0.25">
      <c r="A3896" s="4">
        <v>1921</v>
      </c>
      <c r="B3896" s="4" t="s">
        <v>75</v>
      </c>
      <c r="C3896" s="4">
        <v>12</v>
      </c>
      <c r="D3896" s="4"/>
      <c r="E3896" s="4">
        <v>1</v>
      </c>
      <c r="F3896" s="4">
        <v>1</v>
      </c>
      <c r="G3896" s="4" t="s">
        <v>6</v>
      </c>
      <c r="H3896" s="26">
        <v>45808</v>
      </c>
      <c r="I3896" s="4" t="s">
        <v>262</v>
      </c>
      <c r="J3896" s="4">
        <f>1+2+1</f>
        <v>4</v>
      </c>
      <c r="K3896" s="4">
        <f>1+2+1</f>
        <v>4</v>
      </c>
      <c r="L3896" s="4">
        <f>2+2</f>
        <v>4</v>
      </c>
      <c r="M3896" s="4">
        <f>1+1+1+1+2</f>
        <v>6</v>
      </c>
      <c r="N3896" s="4">
        <v>0</v>
      </c>
      <c r="O3896" s="4">
        <f>SUM(J3896:N3896)</f>
        <v>18</v>
      </c>
      <c r="P3896" s="4">
        <v>4</v>
      </c>
      <c r="Q3896" s="4">
        <v>4</v>
      </c>
      <c r="R3896" s="4">
        <v>3</v>
      </c>
      <c r="S3896" s="4">
        <v>7</v>
      </c>
      <c r="T3896" s="4">
        <v>0</v>
      </c>
      <c r="U3896" s="4">
        <f>SUM(P3896:T3896)</f>
        <v>18</v>
      </c>
      <c r="V3896" s="20">
        <f>O3896/U3896/F3896</f>
        <v>1</v>
      </c>
      <c r="W3896" s="4"/>
      <c r="X3896" s="4">
        <f>F3896*U3896</f>
        <v>18</v>
      </c>
      <c r="Y3896" s="47">
        <f t="shared" si="60"/>
        <v>4.329004329004329E-4</v>
      </c>
      <c r="Z3896" s="4"/>
      <c r="AA3896" s="4">
        <f>70*3*11</f>
        <v>2310</v>
      </c>
      <c r="AB3896" s="4"/>
      <c r="AC3896" s="4" t="s">
        <v>90</v>
      </c>
      <c r="AD3896" s="4" t="s">
        <v>78</v>
      </c>
      <c r="AE3896" s="4"/>
      <c r="AF3896" s="4" t="s">
        <v>32</v>
      </c>
      <c r="AG3896" s="4"/>
    </row>
    <row r="3897" spans="1:33" ht="15" customHeight="1" x14ac:dyDescent="0.25">
      <c r="A3897" s="4" t="s">
        <v>219</v>
      </c>
      <c r="B3897" s="4" t="s">
        <v>75</v>
      </c>
      <c r="C3897" s="4">
        <v>13</v>
      </c>
      <c r="D3897" s="4">
        <v>1</v>
      </c>
      <c r="E3897" s="4">
        <v>2</v>
      </c>
      <c r="F3897" s="4">
        <v>1</v>
      </c>
      <c r="G3897" s="4" t="s">
        <v>6</v>
      </c>
      <c r="H3897" s="26">
        <v>45808</v>
      </c>
      <c r="I3897" s="4" t="s">
        <v>262</v>
      </c>
      <c r="J3897" s="4">
        <v>0</v>
      </c>
      <c r="K3897" s="4">
        <f>3+5+2</f>
        <v>10</v>
      </c>
      <c r="L3897" s="4">
        <v>0</v>
      </c>
      <c r="M3897" s="4">
        <v>0</v>
      </c>
      <c r="N3897" s="4">
        <v>0</v>
      </c>
      <c r="O3897" s="4">
        <f>SUM(J3897:N3897)</f>
        <v>10</v>
      </c>
      <c r="P3897" s="4">
        <v>0</v>
      </c>
      <c r="Q3897" s="4">
        <v>3</v>
      </c>
      <c r="R3897" s="4">
        <v>0</v>
      </c>
      <c r="S3897" s="4">
        <v>0</v>
      </c>
      <c r="T3897" s="4">
        <v>0</v>
      </c>
      <c r="U3897" s="4">
        <v>15</v>
      </c>
      <c r="V3897" s="20">
        <f>O3897/U3897/F3897</f>
        <v>0.66666666666666663</v>
      </c>
      <c r="W3897" s="4"/>
      <c r="X3897" s="4">
        <f>F3897*U3897</f>
        <v>15</v>
      </c>
      <c r="Y3897" s="47">
        <f t="shared" si="60"/>
        <v>1.3605442176870747E-3</v>
      </c>
      <c r="Z3897" s="4"/>
      <c r="AA3897" s="4">
        <f>50*2.4*3+50*2.6</f>
        <v>490</v>
      </c>
      <c r="AB3897" s="4"/>
      <c r="AC3897" s="4" t="s">
        <v>77</v>
      </c>
      <c r="AD3897" s="4" t="s">
        <v>78</v>
      </c>
      <c r="AE3897" s="4"/>
      <c r="AF3897" s="4" t="s">
        <v>32</v>
      </c>
      <c r="AG3897" s="4"/>
    </row>
    <row r="3898" spans="1:33" ht="15" customHeight="1" x14ac:dyDescent="0.25">
      <c r="A3898" s="4">
        <v>4631</v>
      </c>
      <c r="B3898" s="4" t="s">
        <v>75</v>
      </c>
      <c r="C3898" s="4">
        <v>12</v>
      </c>
      <c r="D3898" s="4">
        <v>7</v>
      </c>
      <c r="E3898" s="4">
        <v>1</v>
      </c>
      <c r="F3898" s="4">
        <v>1</v>
      </c>
      <c r="G3898" s="4" t="s">
        <v>6</v>
      </c>
      <c r="H3898" s="26">
        <v>45808</v>
      </c>
      <c r="I3898" s="4" t="s">
        <v>262</v>
      </c>
      <c r="J3898" s="4">
        <v>3</v>
      </c>
      <c r="K3898" s="4">
        <v>0</v>
      </c>
      <c r="L3898" s="4">
        <v>0</v>
      </c>
      <c r="M3898" s="4">
        <v>2</v>
      </c>
      <c r="N3898" s="4">
        <v>0</v>
      </c>
      <c r="O3898" s="4">
        <f>SUM(J3898:N3898)</f>
        <v>5</v>
      </c>
      <c r="P3898" s="4">
        <v>6</v>
      </c>
      <c r="Q3898" s="4">
        <v>5</v>
      </c>
      <c r="R3898" s="4">
        <v>3</v>
      </c>
      <c r="S3898" s="4">
        <v>4</v>
      </c>
      <c r="T3898" s="4">
        <v>0</v>
      </c>
      <c r="U3898" s="4">
        <f>SUM(P3898:T3898)</f>
        <v>18</v>
      </c>
      <c r="V3898" s="20">
        <f>O3898/U3898/F3898</f>
        <v>0.27777777777777779</v>
      </c>
      <c r="W3898" s="4"/>
      <c r="X3898" s="4">
        <f>F3898*U3898</f>
        <v>18</v>
      </c>
      <c r="Y3898" s="47">
        <f t="shared" si="60"/>
        <v>6.6137566137566142E-5</v>
      </c>
      <c r="Z3898" s="4"/>
      <c r="AA3898" s="4">
        <f>70*3*20</f>
        <v>4200</v>
      </c>
      <c r="AB3898" s="4"/>
      <c r="AC3898" s="4" t="s">
        <v>77</v>
      </c>
      <c r="AD3898" s="4" t="s">
        <v>86</v>
      </c>
      <c r="AE3898" s="4"/>
      <c r="AF3898" s="4" t="s">
        <v>32</v>
      </c>
      <c r="AG3898" s="4"/>
    </row>
    <row r="3899" spans="1:33" ht="15" customHeight="1" x14ac:dyDescent="0.25">
      <c r="A3899" s="4">
        <v>5140</v>
      </c>
      <c r="B3899" s="4" t="s">
        <v>75</v>
      </c>
      <c r="C3899" s="4">
        <v>13</v>
      </c>
      <c r="D3899" s="4">
        <v>1</v>
      </c>
      <c r="E3899" s="4">
        <v>1</v>
      </c>
      <c r="F3899" s="4">
        <v>1</v>
      </c>
      <c r="G3899" s="4" t="s">
        <v>6</v>
      </c>
      <c r="H3899" s="26">
        <v>45808</v>
      </c>
      <c r="I3899" s="4" t="s">
        <v>262</v>
      </c>
      <c r="J3899" s="4">
        <v>0</v>
      </c>
      <c r="K3899" s="4">
        <v>0</v>
      </c>
      <c r="L3899" s="4">
        <v>0</v>
      </c>
      <c r="M3899" s="4">
        <v>3</v>
      </c>
      <c r="N3899" s="4">
        <v>0</v>
      </c>
      <c r="O3899" s="4">
        <f>SUM(J3899:N3899)</f>
        <v>3</v>
      </c>
      <c r="P3899" s="4">
        <v>3</v>
      </c>
      <c r="Q3899" s="4">
        <v>3</v>
      </c>
      <c r="R3899" s="4">
        <v>0</v>
      </c>
      <c r="S3899" s="4">
        <v>3</v>
      </c>
      <c r="T3899" s="4">
        <v>0</v>
      </c>
      <c r="U3899" s="4">
        <v>18</v>
      </c>
      <c r="V3899" s="20">
        <f>O3899/U3899/F3899</f>
        <v>0.16666666666666666</v>
      </c>
      <c r="W3899" s="4"/>
      <c r="X3899" s="4">
        <f>F3899*U3899</f>
        <v>18</v>
      </c>
      <c r="Y3899" s="47">
        <f t="shared" si="60"/>
        <v>6.6666666666666656E-5</v>
      </c>
      <c r="Z3899" s="4"/>
      <c r="AA3899" s="4">
        <f>100*2.5*10</f>
        <v>2500</v>
      </c>
      <c r="AB3899" s="4"/>
      <c r="AC3899" s="4" t="s">
        <v>77</v>
      </c>
      <c r="AD3899" s="4" t="s">
        <v>110</v>
      </c>
      <c r="AE3899" s="4"/>
      <c r="AF3899" s="4" t="s">
        <v>32</v>
      </c>
      <c r="AG3899" s="4"/>
    </row>
    <row r="3900" spans="1:33" ht="15" customHeight="1" x14ac:dyDescent="0.25">
      <c r="A3900" s="4" t="s">
        <v>150</v>
      </c>
      <c r="B3900" s="4" t="s">
        <v>75</v>
      </c>
      <c r="C3900" s="4">
        <v>13</v>
      </c>
      <c r="D3900" s="4">
        <v>1</v>
      </c>
      <c r="E3900" s="4">
        <v>2</v>
      </c>
      <c r="F3900" s="4">
        <v>1</v>
      </c>
      <c r="G3900" s="4" t="s">
        <v>6</v>
      </c>
      <c r="H3900" s="26">
        <v>45808</v>
      </c>
      <c r="I3900" s="4" t="s">
        <v>262</v>
      </c>
      <c r="J3900" s="4">
        <v>0</v>
      </c>
      <c r="K3900" s="4">
        <v>5</v>
      </c>
      <c r="L3900" s="4">
        <v>0</v>
      </c>
      <c r="M3900" s="4">
        <f>5+2</f>
        <v>7</v>
      </c>
      <c r="N3900" s="4">
        <v>0</v>
      </c>
      <c r="O3900" s="4">
        <f>SUM(J3900:N3900)</f>
        <v>12</v>
      </c>
      <c r="P3900" s="4">
        <v>3</v>
      </c>
      <c r="Q3900" s="4">
        <v>3</v>
      </c>
      <c r="R3900" s="4">
        <v>2</v>
      </c>
      <c r="S3900" s="4">
        <v>3</v>
      </c>
      <c r="T3900" s="4">
        <v>0</v>
      </c>
      <c r="U3900" s="4">
        <f>SUM(P3900:T3900)</f>
        <v>11</v>
      </c>
      <c r="V3900" s="20">
        <f>O3900/U3900/F3900</f>
        <v>1.0909090909090908</v>
      </c>
      <c r="W3900" s="4"/>
      <c r="X3900" s="4">
        <f>F3900*U3900</f>
        <v>11</v>
      </c>
      <c r="Y3900" s="47">
        <f t="shared" si="60"/>
        <v>9.0909090909090898E-4</v>
      </c>
      <c r="Z3900" s="4"/>
      <c r="AA3900" s="4">
        <f>100*2.4*5</f>
        <v>1200</v>
      </c>
      <c r="AB3900" s="4"/>
      <c r="AC3900" s="4" t="s">
        <v>77</v>
      </c>
      <c r="AD3900" s="4" t="s">
        <v>86</v>
      </c>
      <c r="AE3900" s="4">
        <v>6.5</v>
      </c>
      <c r="AF3900" s="4" t="s">
        <v>32</v>
      </c>
      <c r="AG3900" s="4"/>
    </row>
    <row r="3901" spans="1:33" ht="15" customHeight="1" x14ac:dyDescent="0.25">
      <c r="A3901" s="4">
        <v>2475</v>
      </c>
      <c r="B3901" s="4" t="s">
        <v>75</v>
      </c>
      <c r="C3901" s="4">
        <v>12</v>
      </c>
      <c r="D3901" s="4"/>
      <c r="E3901" s="4">
        <v>1</v>
      </c>
      <c r="F3901" s="4">
        <v>1</v>
      </c>
      <c r="G3901" s="4" t="s">
        <v>6</v>
      </c>
      <c r="H3901" s="26">
        <v>45808</v>
      </c>
      <c r="I3901" s="4" t="s">
        <v>262</v>
      </c>
      <c r="J3901" s="4">
        <f>4+4</f>
        <v>8</v>
      </c>
      <c r="K3901" s="4">
        <v>6</v>
      </c>
      <c r="L3901" s="4">
        <v>0</v>
      </c>
      <c r="M3901" s="4">
        <v>0</v>
      </c>
      <c r="N3901" s="4">
        <v>0</v>
      </c>
      <c r="O3901" s="4">
        <f>SUM(J3901:N3901)</f>
        <v>14</v>
      </c>
      <c r="P3901" s="4">
        <v>4</v>
      </c>
      <c r="Q3901" s="4">
        <v>3</v>
      </c>
      <c r="R3901" s="4">
        <v>3</v>
      </c>
      <c r="S3901" s="4">
        <v>4</v>
      </c>
      <c r="T3901" s="4">
        <v>0</v>
      </c>
      <c r="U3901" s="4">
        <v>15</v>
      </c>
      <c r="V3901" s="20">
        <f>O3901/U3901/F3901</f>
        <v>0.93333333333333335</v>
      </c>
      <c r="W3901" s="4"/>
      <c r="X3901" s="4">
        <f>F3901*U3901</f>
        <v>15</v>
      </c>
      <c r="Y3901" s="47">
        <f t="shared" si="60"/>
        <v>8.2742316784869977E-4</v>
      </c>
      <c r="Z3901" s="4"/>
      <c r="AA3901" s="4">
        <f>60*2*4+60*1.8*6</f>
        <v>1128</v>
      </c>
      <c r="AB3901" s="4"/>
      <c r="AC3901" s="4"/>
      <c r="AD3901" s="4"/>
      <c r="AE3901" s="4"/>
      <c r="AF3901" s="4" t="s">
        <v>32</v>
      </c>
      <c r="AG3901" s="4"/>
    </row>
    <row r="3902" spans="1:33" ht="15" customHeight="1" x14ac:dyDescent="0.25">
      <c r="A3902" s="4" t="s">
        <v>147</v>
      </c>
      <c r="B3902" s="4" t="s">
        <v>75</v>
      </c>
      <c r="C3902" s="4">
        <v>13</v>
      </c>
      <c r="D3902" s="4">
        <v>6</v>
      </c>
      <c r="E3902" s="4">
        <v>2</v>
      </c>
      <c r="F3902" s="4">
        <v>1</v>
      </c>
      <c r="G3902" s="25" t="s">
        <v>6</v>
      </c>
      <c r="H3902" s="26">
        <v>45808</v>
      </c>
      <c r="I3902" s="4" t="s">
        <v>262</v>
      </c>
      <c r="J3902" s="4">
        <v>0</v>
      </c>
      <c r="K3902" s="4">
        <v>0</v>
      </c>
      <c r="L3902" s="4">
        <f>2+1.5</f>
        <v>3.5</v>
      </c>
      <c r="M3902" s="4">
        <v>0</v>
      </c>
      <c r="N3902" s="4">
        <v>0</v>
      </c>
      <c r="O3902" s="4">
        <f>SUM(J3902:N3902)</f>
        <v>3.5</v>
      </c>
      <c r="P3902" s="4">
        <v>2</v>
      </c>
      <c r="Q3902" s="4">
        <v>0</v>
      </c>
      <c r="R3902" s="4">
        <v>2</v>
      </c>
      <c r="S3902" s="4">
        <v>0</v>
      </c>
      <c r="T3902" s="4">
        <v>0</v>
      </c>
      <c r="U3902" s="4">
        <f>SUM(P3902:T3902)</f>
        <v>4</v>
      </c>
      <c r="V3902" s="20">
        <f>O3902/U3902/F3902</f>
        <v>0.875</v>
      </c>
      <c r="W3902" s="4"/>
      <c r="X3902" s="4">
        <f>F3902*U3902</f>
        <v>4</v>
      </c>
      <c r="Y3902" s="47">
        <f t="shared" si="60"/>
        <v>9.2105263157894735E-4</v>
      </c>
      <c r="Z3902" s="4"/>
      <c r="AA3902" s="4">
        <f>65*2.5*4+60*2.5*2</f>
        <v>950</v>
      </c>
      <c r="AB3902" s="4"/>
      <c r="AC3902" s="4" t="s">
        <v>77</v>
      </c>
      <c r="AD3902" s="4" t="s">
        <v>86</v>
      </c>
      <c r="AE3902" s="4">
        <v>6.5</v>
      </c>
      <c r="AF3902" s="4" t="s">
        <v>32</v>
      </c>
      <c r="AG3902" s="4" t="s">
        <v>162</v>
      </c>
    </row>
    <row r="3903" spans="1:33" ht="15" customHeight="1" x14ac:dyDescent="0.25">
      <c r="A3903" s="4">
        <v>5197</v>
      </c>
      <c r="B3903" s="4" t="s">
        <v>114</v>
      </c>
      <c r="C3903" s="4">
        <v>7</v>
      </c>
      <c r="D3903" s="4">
        <v>47</v>
      </c>
      <c r="E3903" s="4">
        <v>2</v>
      </c>
      <c r="F3903" s="4">
        <v>1</v>
      </c>
      <c r="G3903" s="4" t="s">
        <v>6</v>
      </c>
      <c r="H3903" s="26">
        <v>45808</v>
      </c>
      <c r="I3903" s="4" t="s">
        <v>262</v>
      </c>
      <c r="J3903" s="4">
        <v>2</v>
      </c>
      <c r="K3903" s="4">
        <v>3</v>
      </c>
      <c r="L3903" s="4">
        <v>5</v>
      </c>
      <c r="M3903" s="4">
        <v>3</v>
      </c>
      <c r="N3903" s="4">
        <v>2</v>
      </c>
      <c r="O3903" s="4">
        <f>SUM(J3903:N3903)</f>
        <v>15</v>
      </c>
      <c r="P3903" s="4">
        <v>2</v>
      </c>
      <c r="Q3903" s="4">
        <v>4</v>
      </c>
      <c r="R3903" s="4">
        <v>4</v>
      </c>
      <c r="S3903" s="4">
        <v>4</v>
      </c>
      <c r="T3903" s="4">
        <v>1</v>
      </c>
      <c r="U3903" s="4">
        <f>SUM(P3903:T3903)</f>
        <v>15</v>
      </c>
      <c r="V3903" s="20">
        <f>O3903/U3903/F3903</f>
        <v>1</v>
      </c>
      <c r="W3903" s="4"/>
      <c r="X3903" s="21">
        <f>F3903*U3903</f>
        <v>15</v>
      </c>
      <c r="Y3903" s="47">
        <f t="shared" si="60"/>
        <v>4.4444444444444447E-4</v>
      </c>
      <c r="Z3903" s="4"/>
      <c r="AA3903" s="4">
        <f>50*2*6+50*2.5*6+50*3*6</f>
        <v>2250</v>
      </c>
      <c r="AB3903" s="4"/>
      <c r="AC3903" s="4" t="s">
        <v>77</v>
      </c>
      <c r="AD3903" s="4" t="s">
        <v>78</v>
      </c>
      <c r="AE3903" s="4">
        <v>15</v>
      </c>
      <c r="AF3903" s="4" t="s">
        <v>38</v>
      </c>
      <c r="AG3903" s="4"/>
    </row>
    <row r="3904" spans="1:33" ht="15" customHeight="1" x14ac:dyDescent="0.25">
      <c r="A3904" s="4" t="s">
        <v>182</v>
      </c>
      <c r="B3904" s="4" t="s">
        <v>114</v>
      </c>
      <c r="C3904" s="4">
        <v>7</v>
      </c>
      <c r="D3904" s="4">
        <v>47</v>
      </c>
      <c r="E3904" s="4">
        <v>1</v>
      </c>
      <c r="F3904" s="4">
        <v>1</v>
      </c>
      <c r="G3904" s="4" t="s">
        <v>6</v>
      </c>
      <c r="H3904" s="26">
        <v>45808</v>
      </c>
      <c r="I3904" s="4" t="s">
        <v>262</v>
      </c>
      <c r="J3904" s="4">
        <v>0</v>
      </c>
      <c r="K3904" s="4">
        <v>0</v>
      </c>
      <c r="L3904" s="4">
        <v>1</v>
      </c>
      <c r="M3904" s="4">
        <v>1</v>
      </c>
      <c r="N3904" s="4">
        <v>1.5</v>
      </c>
      <c r="O3904" s="4">
        <f>SUM(J3904:N3904)</f>
        <v>3.5</v>
      </c>
      <c r="P3904" s="4">
        <v>0</v>
      </c>
      <c r="Q3904" s="4">
        <v>5</v>
      </c>
      <c r="R3904" s="4">
        <v>1</v>
      </c>
      <c r="S3904" s="4">
        <v>3</v>
      </c>
      <c r="T3904" s="4">
        <v>1</v>
      </c>
      <c r="U3904" s="4">
        <f>SUM(P3904:T3904)</f>
        <v>10</v>
      </c>
      <c r="V3904" s="20">
        <f>O3904/U3904/F3904</f>
        <v>0.35</v>
      </c>
      <c r="W3904" s="4"/>
      <c r="X3904" s="21">
        <f>F3904*U3904</f>
        <v>10</v>
      </c>
      <c r="Y3904" s="47">
        <f t="shared" si="60"/>
        <v>1.3257575757575756E-4</v>
      </c>
      <c r="Z3904" s="4"/>
      <c r="AA3904" s="4">
        <f>50*2.3*4+50*2.5*4+50*3*8+50*3.2*3</f>
        <v>2640</v>
      </c>
      <c r="AB3904" s="4"/>
      <c r="AC3904" s="4" t="s">
        <v>20</v>
      </c>
      <c r="AD3904" s="4" t="s">
        <v>78</v>
      </c>
      <c r="AE3904" s="4"/>
      <c r="AF3904" s="4" t="s">
        <v>38</v>
      </c>
      <c r="AG3904" s="4"/>
    </row>
    <row r="3905" spans="1:33" ht="15" customHeight="1" x14ac:dyDescent="0.25">
      <c r="A3905" s="4">
        <v>8313</v>
      </c>
      <c r="B3905" s="4" t="s">
        <v>114</v>
      </c>
      <c r="C3905" s="4">
        <v>7</v>
      </c>
      <c r="D3905" s="4"/>
      <c r="E3905" s="4">
        <v>2</v>
      </c>
      <c r="F3905" s="4">
        <v>1</v>
      </c>
      <c r="G3905" s="4" t="s">
        <v>6</v>
      </c>
      <c r="H3905" s="26">
        <v>45808</v>
      </c>
      <c r="I3905" s="4" t="s">
        <v>262</v>
      </c>
      <c r="J3905" s="4">
        <v>4</v>
      </c>
      <c r="K3905" s="4">
        <v>2</v>
      </c>
      <c r="L3905" s="4">
        <v>0</v>
      </c>
      <c r="M3905" s="4">
        <v>3</v>
      </c>
      <c r="N3905" s="4">
        <v>2</v>
      </c>
      <c r="O3905" s="4">
        <f>SUM(J3905:N3905)</f>
        <v>11</v>
      </c>
      <c r="P3905" s="4">
        <v>2</v>
      </c>
      <c r="Q3905" s="4">
        <v>2</v>
      </c>
      <c r="R3905" s="4">
        <v>2</v>
      </c>
      <c r="S3905" s="4">
        <v>2</v>
      </c>
      <c r="T3905" s="4">
        <v>1</v>
      </c>
      <c r="U3905" s="4">
        <f>SUM(P3905:T3905)</f>
        <v>9</v>
      </c>
      <c r="V3905" s="20">
        <f>O3905/U3905/F3905</f>
        <v>1.2222222222222223</v>
      </c>
      <c r="W3905" s="4"/>
      <c r="X3905" s="21">
        <f>F3905*U3905</f>
        <v>9</v>
      </c>
      <c r="Y3905" s="47">
        <f t="shared" si="60"/>
        <v>7.1412341350991662E-4</v>
      </c>
      <c r="Z3905" s="4"/>
      <c r="AA3905" s="4">
        <f>55*2.5*3+53*3*1+60*3*1+60*4*4</f>
        <v>1711.5</v>
      </c>
      <c r="AB3905" s="4"/>
      <c r="AC3905" s="4" t="s">
        <v>90</v>
      </c>
      <c r="AD3905" s="4" t="s">
        <v>180</v>
      </c>
      <c r="AE3905" s="4"/>
      <c r="AF3905" s="4" t="s">
        <v>38</v>
      </c>
      <c r="AG3905" s="4"/>
    </row>
    <row r="3906" spans="1:33" ht="15" customHeight="1" x14ac:dyDescent="0.25">
      <c r="A3906" s="4">
        <v>8142</v>
      </c>
      <c r="B3906" s="4" t="s">
        <v>114</v>
      </c>
      <c r="C3906" s="4">
        <v>6</v>
      </c>
      <c r="D3906" s="4">
        <v>45</v>
      </c>
      <c r="E3906" s="4">
        <v>2</v>
      </c>
      <c r="F3906" s="4">
        <v>1</v>
      </c>
      <c r="G3906" s="4" t="s">
        <v>6</v>
      </c>
      <c r="H3906" s="26">
        <v>45808</v>
      </c>
      <c r="I3906" s="4" t="s">
        <v>262</v>
      </c>
      <c r="J3906" s="4">
        <f>1.6+1.1+1.1+1.1</f>
        <v>4.9000000000000004</v>
      </c>
      <c r="K3906" s="4">
        <v>1.1000000000000001</v>
      </c>
      <c r="L3906" s="4">
        <v>0</v>
      </c>
      <c r="M3906" s="4">
        <v>0</v>
      </c>
      <c r="N3906" s="4">
        <v>0</v>
      </c>
      <c r="O3906" s="4">
        <f>SUM(J3906:N3906)</f>
        <v>6</v>
      </c>
      <c r="P3906" s="4">
        <v>6</v>
      </c>
      <c r="Q3906" s="4">
        <v>2</v>
      </c>
      <c r="R3906" s="4">
        <v>2</v>
      </c>
      <c r="S3906" s="4">
        <v>4</v>
      </c>
      <c r="T3906" s="4">
        <v>0</v>
      </c>
      <c r="U3906" s="4">
        <f>SUM(P3906:T3906)</f>
        <v>14</v>
      </c>
      <c r="V3906" s="20">
        <f>O3906/U3906/F3906</f>
        <v>0.42857142857142855</v>
      </c>
      <c r="W3906" s="4"/>
      <c r="X3906" s="4">
        <f>F3906*U3906</f>
        <v>14</v>
      </c>
      <c r="Y3906" s="47">
        <f t="shared" si="60"/>
        <v>7.0453958338225967E-5</v>
      </c>
      <c r="Z3906" s="4"/>
      <c r="AA3906" s="4">
        <f>55*9*10+55*3.78*5+50*1.87*1</f>
        <v>6083</v>
      </c>
      <c r="AB3906" s="4"/>
      <c r="AC3906" s="4" t="s">
        <v>90</v>
      </c>
      <c r="AD3906" s="4" t="s">
        <v>78</v>
      </c>
      <c r="AE3906" s="4">
        <v>15</v>
      </c>
      <c r="AF3906" s="4" t="s">
        <v>38</v>
      </c>
      <c r="AG3906" s="4"/>
    </row>
    <row r="3907" spans="1:33" ht="15" customHeight="1" x14ac:dyDescent="0.25">
      <c r="A3907" s="4" t="s">
        <v>231</v>
      </c>
      <c r="B3907" s="4" t="s">
        <v>75</v>
      </c>
      <c r="C3907" s="4">
        <v>9</v>
      </c>
      <c r="D3907" s="4"/>
      <c r="E3907" s="4">
        <v>1</v>
      </c>
      <c r="F3907" s="4">
        <v>1</v>
      </c>
      <c r="G3907" s="4" t="s">
        <v>6</v>
      </c>
      <c r="H3907" s="26">
        <v>45808</v>
      </c>
      <c r="I3907" s="4" t="s">
        <v>262</v>
      </c>
      <c r="J3907" s="4">
        <v>3</v>
      </c>
      <c r="K3907" s="4">
        <v>0</v>
      </c>
      <c r="L3907" s="4">
        <v>1</v>
      </c>
      <c r="M3907" s="4">
        <v>4</v>
      </c>
      <c r="N3907" s="4">
        <v>0</v>
      </c>
      <c r="O3907" s="4">
        <f>SUM(J3907:N3907)</f>
        <v>8</v>
      </c>
      <c r="P3907" s="4">
        <v>5</v>
      </c>
      <c r="Q3907" s="4">
        <v>5</v>
      </c>
      <c r="R3907" s="4">
        <v>2</v>
      </c>
      <c r="S3907" s="4">
        <v>4</v>
      </c>
      <c r="T3907" s="4">
        <v>1</v>
      </c>
      <c r="U3907" s="4">
        <f>SUM(P3907:T3907)</f>
        <v>17</v>
      </c>
      <c r="V3907" s="20">
        <f>O3907/U3907/F3907</f>
        <v>0.47058823529411764</v>
      </c>
      <c r="W3907" s="4"/>
      <c r="X3907" s="4">
        <f>F3907*U3907</f>
        <v>17</v>
      </c>
      <c r="Y3907" s="47">
        <f t="shared" ref="Y3907:Y3970" si="61">O3907/U3907/AA3907</f>
        <v>1.8099547511312217E-4</v>
      </c>
      <c r="Z3907" s="4"/>
      <c r="AA3907" s="4">
        <f>50*2*14+50*4*6</f>
        <v>2600</v>
      </c>
      <c r="AB3907" s="4"/>
      <c r="AC3907" s="4" t="s">
        <v>77</v>
      </c>
      <c r="AD3907" s="4" t="s">
        <v>86</v>
      </c>
      <c r="AE3907" s="4">
        <v>8</v>
      </c>
      <c r="AF3907" s="4" t="s">
        <v>36</v>
      </c>
      <c r="AG3907" s="4"/>
    </row>
    <row r="3908" spans="1:33" ht="15" customHeight="1" x14ac:dyDescent="0.25">
      <c r="A3908" s="4">
        <v>8051</v>
      </c>
      <c r="B3908" s="4" t="s">
        <v>75</v>
      </c>
      <c r="C3908" s="4">
        <v>9</v>
      </c>
      <c r="D3908" s="4">
        <v>34</v>
      </c>
      <c r="E3908" s="4">
        <v>1</v>
      </c>
      <c r="F3908" s="4">
        <v>1</v>
      </c>
      <c r="G3908" s="4" t="s">
        <v>6</v>
      </c>
      <c r="H3908" s="26">
        <v>45808</v>
      </c>
      <c r="I3908" s="4" t="s">
        <v>262</v>
      </c>
      <c r="J3908" s="4">
        <v>5</v>
      </c>
      <c r="K3908" s="4">
        <v>3</v>
      </c>
      <c r="L3908" s="4">
        <v>6</v>
      </c>
      <c r="M3908" s="4">
        <v>0</v>
      </c>
      <c r="N3908" s="4">
        <v>0</v>
      </c>
      <c r="O3908" s="4">
        <f>SUM(J3908:N3908)</f>
        <v>14</v>
      </c>
      <c r="P3908" s="4">
        <v>5</v>
      </c>
      <c r="Q3908" s="4">
        <v>3</v>
      </c>
      <c r="R3908" s="4">
        <v>2</v>
      </c>
      <c r="S3908" s="4">
        <v>0</v>
      </c>
      <c r="T3908" s="4">
        <v>0</v>
      </c>
      <c r="U3908" s="4">
        <v>17</v>
      </c>
      <c r="V3908" s="20">
        <f>O3908/U3908/F3908</f>
        <v>0.82352941176470584</v>
      </c>
      <c r="W3908" s="4"/>
      <c r="X3908" s="4">
        <f>F3908*U3908</f>
        <v>17</v>
      </c>
      <c r="Y3908" s="47">
        <f t="shared" si="61"/>
        <v>9.4117647058823521E-4</v>
      </c>
      <c r="Z3908" s="4"/>
      <c r="AA3908" s="4">
        <f>50*2.5*7</f>
        <v>875</v>
      </c>
      <c r="AB3908" s="4"/>
      <c r="AC3908" s="4" t="s">
        <v>77</v>
      </c>
      <c r="AD3908" s="4" t="s">
        <v>78</v>
      </c>
      <c r="AE3908" s="4"/>
      <c r="AF3908" s="4" t="s">
        <v>36</v>
      </c>
      <c r="AG3908" s="4"/>
    </row>
    <row r="3909" spans="1:33" ht="15" customHeight="1" x14ac:dyDescent="0.25">
      <c r="A3909" s="4">
        <v>5719</v>
      </c>
      <c r="B3909" s="4" t="s">
        <v>75</v>
      </c>
      <c r="C3909" s="4">
        <v>9</v>
      </c>
      <c r="D3909" s="4">
        <v>34</v>
      </c>
      <c r="E3909" s="4">
        <v>2</v>
      </c>
      <c r="F3909" s="4">
        <v>1</v>
      </c>
      <c r="G3909" s="4" t="s">
        <v>6</v>
      </c>
      <c r="H3909" s="26">
        <v>45808</v>
      </c>
      <c r="I3909" s="4" t="s">
        <v>262</v>
      </c>
      <c r="J3909" s="4">
        <v>2</v>
      </c>
      <c r="K3909" s="4">
        <v>0</v>
      </c>
      <c r="L3909" s="4">
        <v>0</v>
      </c>
      <c r="M3909" s="4">
        <v>0</v>
      </c>
      <c r="N3909" s="4">
        <v>0</v>
      </c>
      <c r="O3909" s="4">
        <f>SUM(J3909:N3909)</f>
        <v>2</v>
      </c>
      <c r="P3909" s="4">
        <v>4</v>
      </c>
      <c r="Q3909" s="4">
        <v>0</v>
      </c>
      <c r="R3909" s="4">
        <v>4</v>
      </c>
      <c r="S3909" s="4">
        <v>2</v>
      </c>
      <c r="T3909" s="4">
        <v>1</v>
      </c>
      <c r="U3909" s="4">
        <f>SUM(P3909:T3909)</f>
        <v>11</v>
      </c>
      <c r="V3909" s="20">
        <f>O3909/U3909/F3909</f>
        <v>0.18181818181818182</v>
      </c>
      <c r="W3909" s="4"/>
      <c r="X3909" s="4">
        <f>F3909*U3909</f>
        <v>11</v>
      </c>
      <c r="Y3909" s="47">
        <f t="shared" si="61"/>
        <v>1.2121212121212121E-4</v>
      </c>
      <c r="Z3909" s="4"/>
      <c r="AA3909" s="4">
        <f>50*2.5*12</f>
        <v>1500</v>
      </c>
      <c r="AB3909" s="4"/>
      <c r="AC3909" s="4" t="s">
        <v>77</v>
      </c>
      <c r="AD3909" s="4" t="s">
        <v>78</v>
      </c>
      <c r="AE3909" s="4">
        <v>15</v>
      </c>
      <c r="AF3909" s="4" t="s">
        <v>36</v>
      </c>
      <c r="AG3909" s="4"/>
    </row>
    <row r="3910" spans="1:33" ht="15" customHeight="1" x14ac:dyDescent="0.25">
      <c r="A3910" s="4">
        <v>484</v>
      </c>
      <c r="B3910" s="4" t="s">
        <v>75</v>
      </c>
      <c r="C3910" s="4">
        <v>9</v>
      </c>
      <c r="D3910" s="4">
        <v>29</v>
      </c>
      <c r="E3910" s="4">
        <v>2</v>
      </c>
      <c r="F3910" s="4">
        <v>1</v>
      </c>
      <c r="G3910" s="4" t="s">
        <v>6</v>
      </c>
      <c r="H3910" s="26">
        <v>45808</v>
      </c>
      <c r="I3910" s="4" t="s">
        <v>262</v>
      </c>
      <c r="J3910" s="4">
        <v>0</v>
      </c>
      <c r="K3910" s="4">
        <v>2</v>
      </c>
      <c r="L3910" s="4">
        <v>3</v>
      </c>
      <c r="M3910" s="4">
        <v>4</v>
      </c>
      <c r="N3910" s="4">
        <v>0</v>
      </c>
      <c r="O3910" s="4">
        <f>SUM(J3910:N3910)</f>
        <v>9</v>
      </c>
      <c r="P3910" s="4">
        <v>7</v>
      </c>
      <c r="Q3910" s="4">
        <v>7</v>
      </c>
      <c r="R3910" s="4">
        <v>7</v>
      </c>
      <c r="S3910" s="4">
        <v>7</v>
      </c>
      <c r="T3910" s="4">
        <v>1</v>
      </c>
      <c r="U3910" s="4">
        <f>SUM(P3910:T3910)</f>
        <v>29</v>
      </c>
      <c r="V3910" s="20">
        <f>O3910/U3910/F3910</f>
        <v>0.31034482758620691</v>
      </c>
      <c r="W3910" s="4"/>
      <c r="X3910" s="4">
        <f>F3910*U3910</f>
        <v>29</v>
      </c>
      <c r="Y3910" s="47">
        <f t="shared" si="61"/>
        <v>1.2931034482758621E-4</v>
      </c>
      <c r="Z3910" s="4"/>
      <c r="AA3910" s="4">
        <f>50*2*16+50*4*4</f>
        <v>2400</v>
      </c>
      <c r="AB3910" s="4"/>
      <c r="AC3910" s="4"/>
      <c r="AD3910" s="4"/>
      <c r="AE3910" s="4"/>
      <c r="AF3910" s="4" t="s">
        <v>36</v>
      </c>
      <c r="AG3910" s="4"/>
    </row>
    <row r="3911" spans="1:33" ht="15" customHeight="1" x14ac:dyDescent="0.25">
      <c r="A3911" s="4">
        <v>785</v>
      </c>
      <c r="B3911" s="4" t="s">
        <v>75</v>
      </c>
      <c r="C3911" s="4">
        <v>10</v>
      </c>
      <c r="D3911" s="4">
        <v>27</v>
      </c>
      <c r="E3911" s="4">
        <v>1</v>
      </c>
      <c r="F3911" s="4">
        <v>1</v>
      </c>
      <c r="G3911" s="4" t="s">
        <v>6</v>
      </c>
      <c r="H3911" s="26">
        <v>45808</v>
      </c>
      <c r="I3911" s="4" t="s">
        <v>262</v>
      </c>
      <c r="J3911" s="4">
        <v>0</v>
      </c>
      <c r="K3911" s="4">
        <v>1</v>
      </c>
      <c r="L3911" s="4">
        <v>0</v>
      </c>
      <c r="M3911" s="4">
        <v>0</v>
      </c>
      <c r="N3911" s="4">
        <v>0</v>
      </c>
      <c r="O3911" s="4">
        <f>SUM(J3911:N3911)</f>
        <v>1</v>
      </c>
      <c r="P3911" s="4">
        <v>0</v>
      </c>
      <c r="Q3911" s="4">
        <v>7</v>
      </c>
      <c r="R3911" s="4">
        <v>4</v>
      </c>
      <c r="S3911" s="4">
        <v>7</v>
      </c>
      <c r="T3911" s="4">
        <v>0</v>
      </c>
      <c r="U3911" s="4">
        <f>SUM(P3911:T3911)</f>
        <v>18</v>
      </c>
      <c r="V3911" s="20">
        <f>O3911/U3911/F3911</f>
        <v>5.5555555555555552E-2</v>
      </c>
      <c r="W3911" s="4"/>
      <c r="X3911" s="4">
        <f>F3911*U3911</f>
        <v>18</v>
      </c>
      <c r="Y3911" s="47">
        <f t="shared" si="61"/>
        <v>1.7146776406035663E-5</v>
      </c>
      <c r="Z3911" s="4"/>
      <c r="AA3911" s="4">
        <f>60*4*10+60*2*7</f>
        <v>3240</v>
      </c>
      <c r="AB3911" s="4"/>
      <c r="AC3911" s="4" t="s">
        <v>77</v>
      </c>
      <c r="AD3911" s="4" t="s">
        <v>78</v>
      </c>
      <c r="AE3911" s="4">
        <v>8</v>
      </c>
      <c r="AF3911" s="4" t="s">
        <v>36</v>
      </c>
      <c r="AG3911" s="4"/>
    </row>
    <row r="3912" spans="1:33" ht="15" customHeight="1" x14ac:dyDescent="0.25">
      <c r="A3912" s="4" t="s">
        <v>230</v>
      </c>
      <c r="B3912" s="4" t="s">
        <v>75</v>
      </c>
      <c r="C3912" s="4">
        <v>9</v>
      </c>
      <c r="D3912" s="4">
        <v>31</v>
      </c>
      <c r="E3912" s="4">
        <v>1</v>
      </c>
      <c r="F3912" s="4">
        <v>1</v>
      </c>
      <c r="G3912" s="4" t="s">
        <v>6</v>
      </c>
      <c r="H3912" s="26">
        <v>45808</v>
      </c>
      <c r="I3912" s="4" t="s">
        <v>262</v>
      </c>
      <c r="J3912" s="4">
        <v>0</v>
      </c>
      <c r="K3912" s="4">
        <v>8</v>
      </c>
      <c r="L3912" s="4">
        <v>0</v>
      </c>
      <c r="M3912" s="4">
        <v>4</v>
      </c>
      <c r="N3912" s="4">
        <v>0</v>
      </c>
      <c r="O3912" s="4">
        <f>SUM(J3912:N3912)</f>
        <v>12</v>
      </c>
      <c r="P3912" s="4">
        <v>0</v>
      </c>
      <c r="Q3912" s="4">
        <v>2</v>
      </c>
      <c r="R3912" s="4">
        <v>0</v>
      </c>
      <c r="S3912" s="4">
        <v>2</v>
      </c>
      <c r="T3912" s="4">
        <v>0</v>
      </c>
      <c r="U3912" s="4">
        <f>SUM(P3912:T3912)</f>
        <v>4</v>
      </c>
      <c r="V3912" s="20">
        <f>O3912/U3912/F3912</f>
        <v>3</v>
      </c>
      <c r="W3912" s="4"/>
      <c r="X3912" s="4">
        <f>F3912*U3912</f>
        <v>4</v>
      </c>
      <c r="Y3912" s="47">
        <f t="shared" si="61"/>
        <v>2.3809523809523812E-3</v>
      </c>
      <c r="Z3912" s="4"/>
      <c r="AA3912" s="4">
        <f>40*2*4+40*3*2+50*3*2+50*4*2</f>
        <v>1260</v>
      </c>
      <c r="AB3912" s="4"/>
      <c r="AC3912" s="4" t="s">
        <v>124</v>
      </c>
      <c r="AD3912" s="4"/>
      <c r="AE3912" s="4">
        <v>3.5</v>
      </c>
      <c r="AF3912" s="4" t="s">
        <v>36</v>
      </c>
      <c r="AG3912" s="4"/>
    </row>
    <row r="3913" spans="1:33" ht="15" customHeight="1" x14ac:dyDescent="0.25">
      <c r="A3913" s="4" t="s">
        <v>125</v>
      </c>
      <c r="B3913" s="4" t="s">
        <v>75</v>
      </c>
      <c r="C3913" s="4">
        <v>9</v>
      </c>
      <c r="D3913" s="4">
        <v>34</v>
      </c>
      <c r="E3913" s="4">
        <v>2</v>
      </c>
      <c r="F3913" s="4">
        <v>1</v>
      </c>
      <c r="G3913" s="4" t="s">
        <v>6</v>
      </c>
      <c r="H3913" s="26">
        <v>45808</v>
      </c>
      <c r="I3913" s="4" t="s">
        <v>262</v>
      </c>
      <c r="J3913" s="4">
        <v>2</v>
      </c>
      <c r="K3913" s="4">
        <v>2</v>
      </c>
      <c r="L3913" s="4">
        <v>2</v>
      </c>
      <c r="M3913" s="4">
        <v>2</v>
      </c>
      <c r="N3913" s="4">
        <v>1</v>
      </c>
      <c r="O3913" s="4">
        <f>SUM(J3913:N3913)</f>
        <v>9</v>
      </c>
      <c r="P3913" s="4">
        <v>2</v>
      </c>
      <c r="Q3913" s="4">
        <v>2</v>
      </c>
      <c r="R3913" s="4">
        <v>2</v>
      </c>
      <c r="S3913" s="4">
        <v>2</v>
      </c>
      <c r="T3913" s="4">
        <v>1</v>
      </c>
      <c r="U3913" s="4">
        <f>SUM(P3913:T3913)</f>
        <v>9</v>
      </c>
      <c r="V3913" s="20">
        <f>O3913/U3913/F3913</f>
        <v>1</v>
      </c>
      <c r="W3913" s="4"/>
      <c r="X3913" s="4">
        <f>F3913*U3913</f>
        <v>9</v>
      </c>
      <c r="Y3913" s="47">
        <f t="shared" si="61"/>
        <v>2.9806259314456036E-4</v>
      </c>
      <c r="Z3913" s="4"/>
      <c r="AA3913" s="4">
        <f>55*2*10+55*2.5*8+55*3.5*6</f>
        <v>3355</v>
      </c>
      <c r="AB3913" s="4"/>
      <c r="AC3913" s="4" t="s">
        <v>77</v>
      </c>
      <c r="AD3913" s="4" t="s">
        <v>78</v>
      </c>
      <c r="AE3913" s="4"/>
      <c r="AF3913" s="4" t="s">
        <v>36</v>
      </c>
      <c r="AG3913" s="4"/>
    </row>
    <row r="3914" spans="1:33" ht="15" customHeight="1" x14ac:dyDescent="0.25">
      <c r="A3914" s="4">
        <v>662</v>
      </c>
      <c r="B3914" s="4" t="s">
        <v>75</v>
      </c>
      <c r="C3914" s="4">
        <v>8</v>
      </c>
      <c r="D3914" s="4">
        <v>37</v>
      </c>
      <c r="E3914" s="4">
        <v>1</v>
      </c>
      <c r="F3914" s="4">
        <v>1</v>
      </c>
      <c r="G3914" s="4" t="s">
        <v>6</v>
      </c>
      <c r="H3914" s="26">
        <v>45808</v>
      </c>
      <c r="I3914" s="4" t="s">
        <v>262</v>
      </c>
      <c r="J3914" s="4">
        <v>0</v>
      </c>
      <c r="K3914" s="4">
        <v>0</v>
      </c>
      <c r="L3914" s="4">
        <v>0</v>
      </c>
      <c r="M3914" s="4">
        <v>0</v>
      </c>
      <c r="N3914" s="4">
        <v>3</v>
      </c>
      <c r="O3914" s="4">
        <f>SUM(J3914:N3914)</f>
        <v>3</v>
      </c>
      <c r="P3914" s="4">
        <v>5</v>
      </c>
      <c r="Q3914" s="4">
        <v>5</v>
      </c>
      <c r="R3914" s="4">
        <v>5</v>
      </c>
      <c r="S3914" s="4">
        <v>5</v>
      </c>
      <c r="T3914" s="4">
        <v>3</v>
      </c>
      <c r="U3914" s="4">
        <f>SUM(P3914:T3914)</f>
        <v>23</v>
      </c>
      <c r="V3914" s="20">
        <f>O3914/U3914/F3914</f>
        <v>0.13043478260869565</v>
      </c>
      <c r="W3914" s="4"/>
      <c r="X3914" s="4">
        <f>F3914*U3914</f>
        <v>23</v>
      </c>
      <c r="Y3914" s="47">
        <f t="shared" si="61"/>
        <v>3.6231884057971014E-5</v>
      </c>
      <c r="Z3914" s="4"/>
      <c r="AA3914" s="4">
        <f>50*4*18</f>
        <v>3600</v>
      </c>
      <c r="AB3914" s="4"/>
      <c r="AC3914" s="4" t="s">
        <v>77</v>
      </c>
      <c r="AD3914" s="4" t="s">
        <v>78</v>
      </c>
      <c r="AE3914" s="4"/>
      <c r="AF3914" s="4" t="s">
        <v>36</v>
      </c>
      <c r="AG3914" s="4"/>
    </row>
    <row r="3915" spans="1:33" ht="15" customHeight="1" x14ac:dyDescent="0.25">
      <c r="A3915" s="4">
        <v>8050</v>
      </c>
      <c r="B3915" s="4" t="s">
        <v>75</v>
      </c>
      <c r="C3915" s="4">
        <v>9</v>
      </c>
      <c r="D3915" s="4">
        <v>34</v>
      </c>
      <c r="E3915" s="4">
        <v>2</v>
      </c>
      <c r="F3915" s="4">
        <v>1</v>
      </c>
      <c r="G3915" s="4" t="s">
        <v>6</v>
      </c>
      <c r="H3915" s="26">
        <v>45808</v>
      </c>
      <c r="I3915" s="4" t="s">
        <v>262</v>
      </c>
      <c r="J3915" s="4">
        <v>5</v>
      </c>
      <c r="K3915" s="4">
        <v>6</v>
      </c>
      <c r="L3915" s="4">
        <v>7</v>
      </c>
      <c r="M3915" s="4">
        <v>1</v>
      </c>
      <c r="N3915" s="4">
        <v>2</v>
      </c>
      <c r="O3915" s="4">
        <f>SUM(J3915:N3915)</f>
        <v>21</v>
      </c>
      <c r="P3915" s="4">
        <v>7</v>
      </c>
      <c r="Q3915" s="4">
        <v>6</v>
      </c>
      <c r="R3915" s="4">
        <v>7</v>
      </c>
      <c r="S3915" s="4">
        <v>7</v>
      </c>
      <c r="T3915" s="4">
        <v>2</v>
      </c>
      <c r="U3915" s="4">
        <f>SUM(P3915:T3915)</f>
        <v>29</v>
      </c>
      <c r="V3915" s="20">
        <f>O3915/U3915/F3915</f>
        <v>0.72413793103448276</v>
      </c>
      <c r="W3915" s="4"/>
      <c r="X3915" s="4">
        <f>F3914*U3914</f>
        <v>23</v>
      </c>
      <c r="Y3915" s="47">
        <f t="shared" si="61"/>
        <v>2.681992337164751E-4</v>
      </c>
      <c r="Z3915" s="4"/>
      <c r="AA3915" s="4">
        <f>50*2*6+50*3*14</f>
        <v>2700</v>
      </c>
      <c r="AB3915" s="4"/>
      <c r="AC3915" s="4" t="s">
        <v>77</v>
      </c>
      <c r="AD3915" s="4" t="s">
        <v>78</v>
      </c>
      <c r="AE3915" s="4">
        <v>15</v>
      </c>
      <c r="AF3915" s="4" t="s">
        <v>36</v>
      </c>
      <c r="AG3915" s="4"/>
    </row>
    <row r="3916" spans="1:33" ht="15" customHeight="1" x14ac:dyDescent="0.25">
      <c r="A3916" s="4">
        <v>5476</v>
      </c>
      <c r="B3916" s="4" t="s">
        <v>75</v>
      </c>
      <c r="C3916" s="4">
        <v>9</v>
      </c>
      <c r="D3916" s="4">
        <v>25</v>
      </c>
      <c r="E3916" s="4">
        <v>2</v>
      </c>
      <c r="F3916" s="4">
        <v>1</v>
      </c>
      <c r="G3916" s="4" t="s">
        <v>6</v>
      </c>
      <c r="H3916" s="26">
        <v>45808</v>
      </c>
      <c r="I3916" s="4" t="s">
        <v>262</v>
      </c>
      <c r="J3916" s="4">
        <v>3</v>
      </c>
      <c r="K3916" s="4">
        <v>1</v>
      </c>
      <c r="L3916" s="4">
        <v>3</v>
      </c>
      <c r="M3916" s="4">
        <v>0</v>
      </c>
      <c r="N3916" s="4">
        <v>0</v>
      </c>
      <c r="O3916" s="4">
        <f>SUM(J3916:N3916)</f>
        <v>7</v>
      </c>
      <c r="P3916" s="4">
        <v>7</v>
      </c>
      <c r="Q3916" s="4">
        <v>7</v>
      </c>
      <c r="R3916" s="4">
        <v>7</v>
      </c>
      <c r="S3916" s="4">
        <v>7</v>
      </c>
      <c r="T3916" s="4">
        <v>2</v>
      </c>
      <c r="U3916" s="4">
        <v>31</v>
      </c>
      <c r="V3916" s="20">
        <f>O3916/U3916/F3916</f>
        <v>0.22580645161290322</v>
      </c>
      <c r="W3916" s="4"/>
      <c r="X3916" s="4">
        <v>31</v>
      </c>
      <c r="Y3916" s="47">
        <f t="shared" si="61"/>
        <v>5.1319648093841642E-5</v>
      </c>
      <c r="Z3916" s="4"/>
      <c r="AA3916" s="4">
        <f>50*2*44</f>
        <v>4400</v>
      </c>
      <c r="AB3916" s="4"/>
      <c r="AC3916" s="4" t="s">
        <v>124</v>
      </c>
      <c r="AD3916" s="4" t="s">
        <v>78</v>
      </c>
      <c r="AE3916" s="4">
        <v>15</v>
      </c>
      <c r="AF3916" s="4" t="s">
        <v>36</v>
      </c>
      <c r="AG3916" s="4"/>
    </row>
    <row r="3917" spans="1:33" ht="15" customHeight="1" x14ac:dyDescent="0.25">
      <c r="A3917" s="4" t="s">
        <v>126</v>
      </c>
      <c r="B3917" s="4" t="s">
        <v>75</v>
      </c>
      <c r="C3917" s="4">
        <v>9</v>
      </c>
      <c r="D3917" s="4">
        <v>31</v>
      </c>
      <c r="E3917" s="4">
        <v>2</v>
      </c>
      <c r="F3917" s="4">
        <v>1</v>
      </c>
      <c r="G3917" s="4" t="s">
        <v>6</v>
      </c>
      <c r="H3917" s="26">
        <v>45808</v>
      </c>
      <c r="I3917" s="4" t="s">
        <v>262</v>
      </c>
      <c r="J3917" s="4">
        <f>1+3+1+2</f>
        <v>7</v>
      </c>
      <c r="K3917" s="4">
        <v>6</v>
      </c>
      <c r="L3917" s="4">
        <v>3</v>
      </c>
      <c r="M3917" s="4">
        <v>6</v>
      </c>
      <c r="N3917" s="4">
        <v>6</v>
      </c>
      <c r="O3917" s="4">
        <f>SUM(J3917:N3917)</f>
        <v>28</v>
      </c>
      <c r="P3917" s="4">
        <v>4</v>
      </c>
      <c r="Q3917" s="4">
        <v>6</v>
      </c>
      <c r="R3917" s="4">
        <v>6</v>
      </c>
      <c r="S3917" s="4">
        <v>7</v>
      </c>
      <c r="T3917" s="4">
        <v>2</v>
      </c>
      <c r="U3917" s="4">
        <f>SUM(P3917:T3917)</f>
        <v>25</v>
      </c>
      <c r="V3917" s="20">
        <f>O3917/U3917/F3917</f>
        <v>1.1200000000000001</v>
      </c>
      <c r="W3917" s="4"/>
      <c r="X3917" s="4">
        <f>F3917*U3917</f>
        <v>25</v>
      </c>
      <c r="Y3917" s="47">
        <f t="shared" si="61"/>
        <v>2.3443223443223444E-4</v>
      </c>
      <c r="Z3917" s="4"/>
      <c r="AA3917" s="4">
        <f>50*4.8*6+50*4*6+50*2.25*5+50*3.5*9</f>
        <v>4777.5</v>
      </c>
      <c r="AB3917" s="4"/>
      <c r="AC3917" s="4" t="s">
        <v>77</v>
      </c>
      <c r="AD3917" s="4" t="s">
        <v>78</v>
      </c>
      <c r="AE3917" s="4">
        <v>15</v>
      </c>
      <c r="AF3917" s="4" t="s">
        <v>36</v>
      </c>
      <c r="AG3917" s="4"/>
    </row>
    <row r="3918" spans="1:33" ht="15" customHeight="1" x14ac:dyDescent="0.25">
      <c r="A3918" s="4">
        <v>1071</v>
      </c>
      <c r="B3918" s="4" t="s">
        <v>75</v>
      </c>
      <c r="C3918" s="4">
        <v>9</v>
      </c>
      <c r="D3918" s="4">
        <v>35</v>
      </c>
      <c r="E3918" s="4">
        <v>2</v>
      </c>
      <c r="F3918" s="4">
        <v>1</v>
      </c>
      <c r="G3918" s="4" t="s">
        <v>6</v>
      </c>
      <c r="H3918" s="26">
        <v>45808</v>
      </c>
      <c r="I3918" s="4" t="s">
        <v>262</v>
      </c>
      <c r="J3918" s="4">
        <v>2</v>
      </c>
      <c r="K3918" s="4">
        <v>5</v>
      </c>
      <c r="L3918" s="4">
        <v>3</v>
      </c>
      <c r="M3918" s="4">
        <v>2</v>
      </c>
      <c r="N3918" s="4">
        <v>1</v>
      </c>
      <c r="O3918" s="4">
        <f>SUM(J3918:N3918)</f>
        <v>13</v>
      </c>
      <c r="P3918" s="4">
        <v>7</v>
      </c>
      <c r="Q3918" s="4">
        <v>7</v>
      </c>
      <c r="R3918" s="4">
        <v>7</v>
      </c>
      <c r="S3918" s="4">
        <v>7</v>
      </c>
      <c r="T3918" s="4">
        <v>3</v>
      </c>
      <c r="U3918" s="4">
        <f>SUM(P3918:T3918)</f>
        <v>31</v>
      </c>
      <c r="V3918" s="20">
        <f>O3918/U3918/F3918</f>
        <v>0.41935483870967744</v>
      </c>
      <c r="W3918" s="4"/>
      <c r="X3918" s="4">
        <f>F3918*U3918</f>
        <v>31</v>
      </c>
      <c r="Y3918" s="47">
        <f t="shared" si="61"/>
        <v>4.4802867383512545E-5</v>
      </c>
      <c r="Z3918" s="4"/>
      <c r="AA3918" s="4">
        <f>60*4*32+60*3.5*8</f>
        <v>9360</v>
      </c>
      <c r="AB3918" s="4"/>
      <c r="AC3918" s="4" t="s">
        <v>77</v>
      </c>
      <c r="AD3918" s="4" t="s">
        <v>78</v>
      </c>
      <c r="AE3918" s="4">
        <v>15</v>
      </c>
      <c r="AF3918" s="4" t="s">
        <v>36</v>
      </c>
      <c r="AG3918" s="4"/>
    </row>
    <row r="3919" spans="1:33" ht="15" customHeight="1" x14ac:dyDescent="0.25">
      <c r="A3919" s="4">
        <v>5350</v>
      </c>
      <c r="B3919" s="4" t="s">
        <v>75</v>
      </c>
      <c r="C3919" s="4">
        <v>9</v>
      </c>
      <c r="D3919" s="4"/>
      <c r="E3919" s="4">
        <v>2</v>
      </c>
      <c r="F3919" s="4">
        <v>1</v>
      </c>
      <c r="G3919" s="4" t="s">
        <v>6</v>
      </c>
      <c r="H3919" s="26">
        <v>45808</v>
      </c>
      <c r="I3919" s="4" t="s">
        <v>262</v>
      </c>
      <c r="J3919" s="4">
        <v>5</v>
      </c>
      <c r="K3919" s="4">
        <v>3</v>
      </c>
      <c r="L3919" s="4">
        <v>4</v>
      </c>
      <c r="M3919" s="4">
        <v>6</v>
      </c>
      <c r="N3919" s="4">
        <v>3</v>
      </c>
      <c r="O3919" s="4">
        <f>SUM(J3919:N3919)</f>
        <v>21</v>
      </c>
      <c r="P3919" s="4">
        <v>7</v>
      </c>
      <c r="Q3919" s="4">
        <v>7</v>
      </c>
      <c r="R3919" s="4">
        <v>7</v>
      </c>
      <c r="S3919" s="4">
        <v>7</v>
      </c>
      <c r="T3919" s="4">
        <v>3</v>
      </c>
      <c r="U3919" s="4">
        <f>SUM(P3919:T3919)</f>
        <v>31</v>
      </c>
      <c r="V3919" s="20">
        <f>O3919/U3919/F3919</f>
        <v>0.67741935483870963</v>
      </c>
      <c r="W3919" s="4"/>
      <c r="X3919" s="4">
        <f>F3919*U3919</f>
        <v>31</v>
      </c>
      <c r="Y3919" s="47">
        <f t="shared" si="61"/>
        <v>1.0551703346397347E-4</v>
      </c>
      <c r="Z3919" s="4"/>
      <c r="AA3919" s="4">
        <f>60*4*18+60*3.5*10</f>
        <v>6420</v>
      </c>
      <c r="AB3919" s="4"/>
      <c r="AC3919" s="4" t="s">
        <v>77</v>
      </c>
      <c r="AD3919" s="4" t="s">
        <v>78</v>
      </c>
      <c r="AE3919" s="4"/>
      <c r="AF3919" s="4" t="s">
        <v>36</v>
      </c>
      <c r="AG3919" s="4"/>
    </row>
    <row r="3920" spans="1:33" ht="15" customHeight="1" x14ac:dyDescent="0.25">
      <c r="A3920" s="4" t="s">
        <v>268</v>
      </c>
      <c r="B3920" s="4" t="s">
        <v>75</v>
      </c>
      <c r="C3920" s="4">
        <v>10</v>
      </c>
      <c r="D3920" s="4">
        <v>25</v>
      </c>
      <c r="E3920" s="4">
        <v>1</v>
      </c>
      <c r="F3920" s="4">
        <v>1</v>
      </c>
      <c r="G3920" s="4" t="s">
        <v>6</v>
      </c>
      <c r="H3920" s="26">
        <v>45808</v>
      </c>
      <c r="I3920" s="4" t="s">
        <v>262</v>
      </c>
      <c r="J3920" s="4">
        <f>4+2+3+2</f>
        <v>11</v>
      </c>
      <c r="K3920" s="4">
        <v>5</v>
      </c>
      <c r="L3920" s="4">
        <v>5</v>
      </c>
      <c r="M3920" s="4">
        <v>5</v>
      </c>
      <c r="N3920" s="4">
        <v>1</v>
      </c>
      <c r="O3920" s="4">
        <f>SUM(J3920:N3920)</f>
        <v>27</v>
      </c>
      <c r="P3920" s="4">
        <v>5</v>
      </c>
      <c r="Q3920" s="4">
        <v>4</v>
      </c>
      <c r="R3920" s="4">
        <v>5</v>
      </c>
      <c r="S3920" s="4">
        <v>4</v>
      </c>
      <c r="T3920" s="4">
        <v>2</v>
      </c>
      <c r="U3920" s="4">
        <f>SUM(P3920:T3920)</f>
        <v>20</v>
      </c>
      <c r="V3920" s="20">
        <f>O3920/U3920/F3920</f>
        <v>1.35</v>
      </c>
      <c r="W3920" s="4"/>
      <c r="X3920" s="4">
        <f>F3920*U3920</f>
        <v>20</v>
      </c>
      <c r="Y3920" s="47">
        <f t="shared" si="61"/>
        <v>5.5327868852459024E-4</v>
      </c>
      <c r="Z3920" s="4"/>
      <c r="AA3920" s="4">
        <f>60*2.3*4+60*3.8*5+55*2*3+55*1.9*4</f>
        <v>2440</v>
      </c>
      <c r="AB3920" s="4">
        <v>50</v>
      </c>
      <c r="AC3920" s="4" t="s">
        <v>77</v>
      </c>
      <c r="AD3920" s="4" t="s">
        <v>86</v>
      </c>
      <c r="AE3920" s="4"/>
      <c r="AF3920" s="4" t="s">
        <v>36</v>
      </c>
      <c r="AG3920" s="4" t="s">
        <v>508</v>
      </c>
    </row>
    <row r="3921" spans="1:33" ht="15" customHeight="1" x14ac:dyDescent="0.25">
      <c r="A3921" s="4" t="s">
        <v>129</v>
      </c>
      <c r="B3921" s="4" t="s">
        <v>75</v>
      </c>
      <c r="C3921" s="4">
        <v>9</v>
      </c>
      <c r="D3921" s="4"/>
      <c r="E3921" s="4">
        <v>2</v>
      </c>
      <c r="F3921" s="4">
        <v>1</v>
      </c>
      <c r="G3921" s="4" t="s">
        <v>6</v>
      </c>
      <c r="H3921" s="26">
        <v>45808</v>
      </c>
      <c r="I3921" s="4" t="s">
        <v>262</v>
      </c>
      <c r="J3921" s="4">
        <v>5</v>
      </c>
      <c r="K3921" s="4">
        <v>1</v>
      </c>
      <c r="L3921" s="4">
        <v>0</v>
      </c>
      <c r="M3921" s="4">
        <v>0</v>
      </c>
      <c r="N3921" s="4">
        <v>0</v>
      </c>
      <c r="O3921" s="4">
        <f>SUM(J3921:N3921)</f>
        <v>6</v>
      </c>
      <c r="P3921" s="4">
        <v>2</v>
      </c>
      <c r="Q3921" s="4">
        <v>4</v>
      </c>
      <c r="R3921" s="4">
        <v>0</v>
      </c>
      <c r="S3921" s="4">
        <v>0</v>
      </c>
      <c r="T3921" s="4">
        <v>2</v>
      </c>
      <c r="U3921" s="4">
        <f>SUM(P3921:T3921)</f>
        <v>8</v>
      </c>
      <c r="V3921" s="20">
        <f>O3921/U3921/F3921</f>
        <v>0.75</v>
      </c>
      <c r="W3921" s="4"/>
      <c r="X3921" s="4">
        <f>F3921*U3921</f>
        <v>8</v>
      </c>
      <c r="Y3921" s="47">
        <f t="shared" si="61"/>
        <v>1.3392857142857144E-4</v>
      </c>
      <c r="Z3921" s="4"/>
      <c r="AA3921" s="4">
        <f>50*4*22+50*2*12</f>
        <v>5600</v>
      </c>
      <c r="AB3921" s="4"/>
      <c r="AC3921" s="4" t="s">
        <v>124</v>
      </c>
      <c r="AD3921" s="4" t="s">
        <v>86</v>
      </c>
      <c r="AE3921" s="4"/>
      <c r="AF3921" s="4" t="s">
        <v>36</v>
      </c>
      <c r="AG3921" s="4"/>
    </row>
    <row r="3922" spans="1:33" ht="15" customHeight="1" x14ac:dyDescent="0.25">
      <c r="A3922" s="4">
        <v>873</v>
      </c>
      <c r="B3922" s="4" t="s">
        <v>75</v>
      </c>
      <c r="C3922" s="4">
        <v>9</v>
      </c>
      <c r="D3922" s="4"/>
      <c r="E3922" s="4">
        <v>2</v>
      </c>
      <c r="F3922" s="4">
        <v>1</v>
      </c>
      <c r="G3922" s="4" t="s">
        <v>6</v>
      </c>
      <c r="H3922" s="26">
        <v>45808</v>
      </c>
      <c r="I3922" s="4" t="s">
        <v>262</v>
      </c>
      <c r="J3922" s="4">
        <v>6</v>
      </c>
      <c r="K3922" s="4">
        <v>0</v>
      </c>
      <c r="L3922" s="4">
        <v>0</v>
      </c>
      <c r="M3922" s="4">
        <v>0</v>
      </c>
      <c r="N3922" s="4">
        <v>0</v>
      </c>
      <c r="O3922" s="4">
        <f>SUM(J3922:N3922)</f>
        <v>6</v>
      </c>
      <c r="P3922" s="4">
        <v>3</v>
      </c>
      <c r="Q3922" s="4">
        <v>0</v>
      </c>
      <c r="R3922" s="4">
        <v>0</v>
      </c>
      <c r="S3922" s="4">
        <v>2</v>
      </c>
      <c r="T3922" s="4">
        <v>0</v>
      </c>
      <c r="U3922" s="4">
        <f>SUM(P3922:T3922)</f>
        <v>5</v>
      </c>
      <c r="V3922" s="20">
        <f>O3922/U3922/F3922</f>
        <v>1.2</v>
      </c>
      <c r="W3922" s="4"/>
      <c r="X3922" s="4">
        <f>F3922*U3922</f>
        <v>5</v>
      </c>
      <c r="Y3922" s="47">
        <f t="shared" si="61"/>
        <v>7.5949367088607594E-4</v>
      </c>
      <c r="Z3922" s="4"/>
      <c r="AA3922" s="4">
        <f>50*3*10+5*2*8</f>
        <v>1580</v>
      </c>
      <c r="AB3922" s="4"/>
      <c r="AC3922" s="4" t="s">
        <v>124</v>
      </c>
      <c r="AD3922" s="4"/>
      <c r="AE3922" s="4">
        <v>8</v>
      </c>
      <c r="AF3922" s="4" t="s">
        <v>36</v>
      </c>
      <c r="AG3922" s="4"/>
    </row>
    <row r="3923" spans="1:33" ht="15" customHeight="1" x14ac:dyDescent="0.25">
      <c r="A3923" s="4">
        <v>1694</v>
      </c>
      <c r="B3923" s="4" t="s">
        <v>75</v>
      </c>
      <c r="C3923" s="4">
        <v>9</v>
      </c>
      <c r="D3923" s="4"/>
      <c r="E3923" s="4">
        <v>2</v>
      </c>
      <c r="F3923" s="4">
        <v>1</v>
      </c>
      <c r="G3923" s="4" t="s">
        <v>6</v>
      </c>
      <c r="H3923" s="26">
        <v>45808</v>
      </c>
      <c r="I3923" s="4" t="s">
        <v>262</v>
      </c>
      <c r="J3923" s="4">
        <v>5</v>
      </c>
      <c r="K3923" s="4">
        <v>10</v>
      </c>
      <c r="L3923" s="4">
        <v>0</v>
      </c>
      <c r="M3923" s="4">
        <v>8</v>
      </c>
      <c r="N3923" s="4">
        <v>0</v>
      </c>
      <c r="O3923" s="4">
        <f>SUM(J3923:N3923)</f>
        <v>23</v>
      </c>
      <c r="P3923" s="4">
        <v>2</v>
      </c>
      <c r="Q3923" s="4">
        <v>3</v>
      </c>
      <c r="R3923" s="4">
        <v>0</v>
      </c>
      <c r="S3923" s="4">
        <v>2</v>
      </c>
      <c r="T3923" s="4">
        <v>0</v>
      </c>
      <c r="U3923" s="4">
        <f>SUM(P3923:T3923)</f>
        <v>7</v>
      </c>
      <c r="V3923" s="20">
        <f>O3923/U3923/F3923</f>
        <v>3.2857142857142856</v>
      </c>
      <c r="W3923" s="4"/>
      <c r="X3923" s="4">
        <f>F3923*U3923</f>
        <v>7</v>
      </c>
      <c r="Y3923" s="47">
        <f t="shared" si="61"/>
        <v>9.1269841269841264E-4</v>
      </c>
      <c r="Z3923" s="4"/>
      <c r="AA3923" s="4">
        <f>60*3*20</f>
        <v>3600</v>
      </c>
      <c r="AB3923" s="4"/>
      <c r="AC3923" s="4" t="s">
        <v>77</v>
      </c>
      <c r="AD3923" s="4" t="s">
        <v>78</v>
      </c>
      <c r="AE3923" s="4"/>
      <c r="AF3923" s="4" t="s">
        <v>36</v>
      </c>
      <c r="AG3923" s="4"/>
    </row>
    <row r="3924" spans="1:33" ht="15" customHeight="1" x14ac:dyDescent="0.25">
      <c r="A3924" s="4" t="s">
        <v>122</v>
      </c>
      <c r="B3924" s="4" t="s">
        <v>75</v>
      </c>
      <c r="C3924" s="4">
        <v>9</v>
      </c>
      <c r="D3924" s="4"/>
      <c r="E3924" s="4">
        <v>2</v>
      </c>
      <c r="F3924" s="4">
        <v>1</v>
      </c>
      <c r="G3924" s="4" t="s">
        <v>6</v>
      </c>
      <c r="H3924" s="26">
        <v>45808</v>
      </c>
      <c r="I3924" s="4" t="s">
        <v>262</v>
      </c>
      <c r="J3924" s="4">
        <v>3</v>
      </c>
      <c r="K3924" s="4">
        <v>2</v>
      </c>
      <c r="L3924" s="4">
        <v>0</v>
      </c>
      <c r="M3924" s="4">
        <v>3</v>
      </c>
      <c r="N3924" s="4">
        <v>0</v>
      </c>
      <c r="O3924" s="4">
        <f>SUM(J3924:N3924)</f>
        <v>8</v>
      </c>
      <c r="P3924" s="4">
        <v>1</v>
      </c>
      <c r="Q3924" s="4">
        <v>2</v>
      </c>
      <c r="R3924" s="4">
        <v>0</v>
      </c>
      <c r="S3924" s="4">
        <v>2</v>
      </c>
      <c r="T3924" s="4">
        <v>0</v>
      </c>
      <c r="U3924" s="4">
        <f>SUM(P3924:T3924)</f>
        <v>5</v>
      </c>
      <c r="V3924" s="20">
        <f>O3924/U3924/F3924</f>
        <v>1.6</v>
      </c>
      <c r="W3924" s="4"/>
      <c r="X3924" s="4">
        <f>F3924*U3924</f>
        <v>5</v>
      </c>
      <c r="Y3924" s="47">
        <f t="shared" si="61"/>
        <v>8.0808080808080808E-4</v>
      </c>
      <c r="Z3924" s="4"/>
      <c r="AA3924" s="4">
        <f>60*3*11</f>
        <v>1980</v>
      </c>
      <c r="AB3924" s="4"/>
      <c r="AC3924" s="4" t="s">
        <v>77</v>
      </c>
      <c r="AD3924" s="4" t="s">
        <v>78</v>
      </c>
      <c r="AE3924" s="4"/>
      <c r="AF3924" s="4" t="s">
        <v>36</v>
      </c>
      <c r="AG3924" s="4"/>
    </row>
    <row r="3925" spans="1:33" ht="15" customHeight="1" x14ac:dyDescent="0.25">
      <c r="A3925" s="4">
        <v>1623</v>
      </c>
      <c r="B3925" s="4" t="s">
        <v>75</v>
      </c>
      <c r="C3925" s="4">
        <v>9</v>
      </c>
      <c r="D3925" s="4">
        <v>34</v>
      </c>
      <c r="E3925" s="4">
        <v>2</v>
      </c>
      <c r="F3925" s="4">
        <v>1</v>
      </c>
      <c r="G3925" s="4" t="s">
        <v>6</v>
      </c>
      <c r="H3925" s="26">
        <v>45808</v>
      </c>
      <c r="I3925" s="4" t="s">
        <v>262</v>
      </c>
      <c r="J3925" s="4">
        <v>1</v>
      </c>
      <c r="K3925" s="4">
        <v>0</v>
      </c>
      <c r="L3925" s="4">
        <v>0</v>
      </c>
      <c r="M3925" s="4">
        <v>0</v>
      </c>
      <c r="N3925" s="4">
        <v>0</v>
      </c>
      <c r="O3925" s="4">
        <f>SUM(J3925:N3925)</f>
        <v>1</v>
      </c>
      <c r="P3925" s="4">
        <v>7</v>
      </c>
      <c r="Q3925" s="4">
        <v>7</v>
      </c>
      <c r="R3925" s="4">
        <v>0</v>
      </c>
      <c r="S3925" s="4">
        <v>0</v>
      </c>
      <c r="T3925" s="4">
        <v>0</v>
      </c>
      <c r="U3925" s="4">
        <f>SUM(P3925:T3925)</f>
        <v>14</v>
      </c>
      <c r="V3925" s="20">
        <f>O3925/U3925/F3925</f>
        <v>7.1428571428571425E-2</v>
      </c>
      <c r="W3925" s="4"/>
      <c r="X3925" s="4">
        <f>F3925*U3925</f>
        <v>14</v>
      </c>
      <c r="Y3925" s="47">
        <f t="shared" si="61"/>
        <v>3.1746031746031745E-5</v>
      </c>
      <c r="Z3925" s="4"/>
      <c r="AA3925" s="4">
        <f>50*3*15</f>
        <v>2250</v>
      </c>
      <c r="AB3925" s="4"/>
      <c r="AC3925" s="4" t="s">
        <v>77</v>
      </c>
      <c r="AD3925" s="4" t="s">
        <v>86</v>
      </c>
      <c r="AE3925" s="4"/>
      <c r="AF3925" s="4" t="s">
        <v>36</v>
      </c>
      <c r="AG3925" s="4"/>
    </row>
    <row r="3926" spans="1:33" ht="15" customHeight="1" x14ac:dyDescent="0.25">
      <c r="A3926" s="4">
        <v>4680</v>
      </c>
      <c r="B3926" s="4" t="s">
        <v>75</v>
      </c>
      <c r="C3926" s="4">
        <v>9</v>
      </c>
      <c r="D3926" s="4">
        <v>29</v>
      </c>
      <c r="E3926" s="4">
        <v>1</v>
      </c>
      <c r="F3926" s="4">
        <v>1</v>
      </c>
      <c r="G3926" s="4" t="s">
        <v>6</v>
      </c>
      <c r="H3926" s="26">
        <v>45808</v>
      </c>
      <c r="I3926" s="4" t="s">
        <v>262</v>
      </c>
      <c r="J3926" s="4">
        <f>1+4+2+3</f>
        <v>10</v>
      </c>
      <c r="K3926" s="4">
        <v>5</v>
      </c>
      <c r="L3926" s="4">
        <v>11</v>
      </c>
      <c r="M3926" s="4">
        <v>7</v>
      </c>
      <c r="N3926" s="4">
        <v>0</v>
      </c>
      <c r="O3926" s="4">
        <f>SUM(J3926:N3926)</f>
        <v>33</v>
      </c>
      <c r="P3926" s="4">
        <v>5</v>
      </c>
      <c r="Q3926" s="4">
        <v>3</v>
      </c>
      <c r="R3926" s="4">
        <v>5</v>
      </c>
      <c r="S3926" s="4">
        <v>5</v>
      </c>
      <c r="T3926" s="4">
        <v>0</v>
      </c>
      <c r="U3926" s="4">
        <v>20</v>
      </c>
      <c r="V3926" s="20">
        <f>O3926/U3926/F3926</f>
        <v>1.65</v>
      </c>
      <c r="W3926" s="4"/>
      <c r="X3926" s="4">
        <f>F3926*U3926</f>
        <v>20</v>
      </c>
      <c r="Y3926" s="47">
        <f t="shared" si="61"/>
        <v>2.1999999999999998E-4</v>
      </c>
      <c r="Z3926" s="4"/>
      <c r="AA3926" s="4">
        <f>50*3*50</f>
        <v>7500</v>
      </c>
      <c r="AB3926" s="4"/>
      <c r="AC3926" s="4" t="s">
        <v>77</v>
      </c>
      <c r="AD3926" s="4" t="s">
        <v>78</v>
      </c>
      <c r="AE3926" s="4">
        <v>15</v>
      </c>
      <c r="AF3926" s="4" t="s">
        <v>36</v>
      </c>
      <c r="AG3926" s="4"/>
    </row>
    <row r="3927" spans="1:33" ht="15" customHeight="1" x14ac:dyDescent="0.25">
      <c r="A3927" s="4">
        <v>470</v>
      </c>
      <c r="B3927" s="4" t="s">
        <v>75</v>
      </c>
      <c r="C3927" s="4">
        <v>9</v>
      </c>
      <c r="D3927" s="4" t="s">
        <v>131</v>
      </c>
      <c r="E3927" s="4">
        <v>2</v>
      </c>
      <c r="F3927" s="4">
        <v>1</v>
      </c>
      <c r="G3927" s="4" t="s">
        <v>6</v>
      </c>
      <c r="H3927" s="26">
        <v>45808</v>
      </c>
      <c r="I3927" s="4" t="s">
        <v>262</v>
      </c>
      <c r="J3927" s="4"/>
      <c r="K3927" s="4"/>
      <c r="L3927" s="4"/>
      <c r="M3927" s="4"/>
      <c r="N3927" s="4"/>
      <c r="O3927" s="4">
        <v>3</v>
      </c>
      <c r="P3927" s="4">
        <v>0</v>
      </c>
      <c r="Q3927" s="4">
        <v>3</v>
      </c>
      <c r="R3927" s="4">
        <v>0</v>
      </c>
      <c r="S3927" s="4">
        <v>1</v>
      </c>
      <c r="T3927" s="4">
        <v>1</v>
      </c>
      <c r="U3927" s="4">
        <f>SUM(P3927:T3927)</f>
        <v>5</v>
      </c>
      <c r="V3927" s="20">
        <f>O3927/U3927/F3927</f>
        <v>0.6</v>
      </c>
      <c r="W3927" s="4"/>
      <c r="X3927" s="4">
        <f>F3927*U3927</f>
        <v>5</v>
      </c>
      <c r="Y3927" s="47">
        <f t="shared" si="61"/>
        <v>8.1300813008130081E-5</v>
      </c>
      <c r="Z3927" s="4"/>
      <c r="AA3927" s="4">
        <f>100*3*11+80*5*7+80*4*4</f>
        <v>7380</v>
      </c>
      <c r="AB3927" s="4"/>
      <c r="AC3927" s="4" t="s">
        <v>77</v>
      </c>
      <c r="AD3927" s="4" t="s">
        <v>78</v>
      </c>
      <c r="AE3927" s="4">
        <v>15</v>
      </c>
      <c r="AF3927" s="4" t="s">
        <v>36</v>
      </c>
      <c r="AG3927" s="4"/>
    </row>
    <row r="3928" spans="1:33" ht="15" customHeight="1" x14ac:dyDescent="0.25">
      <c r="A3928" s="4">
        <v>5592</v>
      </c>
      <c r="B3928" s="4" t="s">
        <v>75</v>
      </c>
      <c r="C3928" s="4">
        <v>12</v>
      </c>
      <c r="D3928" s="4">
        <v>11</v>
      </c>
      <c r="E3928" s="4">
        <v>2</v>
      </c>
      <c r="F3928" s="4">
        <v>1</v>
      </c>
      <c r="G3928" s="4" t="s">
        <v>6</v>
      </c>
      <c r="H3928" s="26">
        <v>45808</v>
      </c>
      <c r="I3928" s="4" t="s">
        <v>262</v>
      </c>
      <c r="J3928" s="4">
        <f>3+3+2+2</f>
        <v>10</v>
      </c>
      <c r="K3928" s="4">
        <v>0</v>
      </c>
      <c r="L3928" s="4">
        <v>0</v>
      </c>
      <c r="M3928" s="4">
        <v>0</v>
      </c>
      <c r="N3928" s="4">
        <v>0</v>
      </c>
      <c r="O3928" s="4">
        <f>SUM(J3928:N3928)</f>
        <v>10</v>
      </c>
      <c r="P3928" s="4">
        <v>4</v>
      </c>
      <c r="Q3928" s="4">
        <v>0</v>
      </c>
      <c r="R3928" s="4">
        <v>0</v>
      </c>
      <c r="S3928" s="4">
        <v>0</v>
      </c>
      <c r="T3928" s="4">
        <v>0</v>
      </c>
      <c r="U3928" s="4">
        <f>SUM(P3928:T3928)</f>
        <v>4</v>
      </c>
      <c r="V3928" s="20">
        <f>O3928/U3928/F3928</f>
        <v>2.5</v>
      </c>
      <c r="W3928" s="4"/>
      <c r="X3928" s="4">
        <f>F3928*U3928</f>
        <v>4</v>
      </c>
      <c r="Y3928" s="47">
        <f t="shared" si="61"/>
        <v>6.7132116004296456E-4</v>
      </c>
      <c r="Z3928" s="4"/>
      <c r="AA3928" s="4">
        <f>70*3.8*14</f>
        <v>3724</v>
      </c>
      <c r="AB3928" s="4"/>
      <c r="AC3928" s="4" t="s">
        <v>77</v>
      </c>
      <c r="AD3928" s="4" t="s">
        <v>78</v>
      </c>
      <c r="AE3928" s="4"/>
      <c r="AF3928" s="4" t="s">
        <v>34</v>
      </c>
      <c r="AG3928" s="4"/>
    </row>
    <row r="3929" spans="1:33" ht="15" customHeight="1" x14ac:dyDescent="0.25">
      <c r="A3929" s="4">
        <v>5704</v>
      </c>
      <c r="B3929" s="4" t="s">
        <v>75</v>
      </c>
      <c r="C3929" s="4">
        <v>12</v>
      </c>
      <c r="D3929" s="4">
        <v>11</v>
      </c>
      <c r="E3929" s="4">
        <v>1</v>
      </c>
      <c r="F3929" s="4">
        <v>1</v>
      </c>
      <c r="G3929" s="4" t="s">
        <v>6</v>
      </c>
      <c r="H3929" s="26">
        <v>45808</v>
      </c>
      <c r="I3929" s="4" t="s">
        <v>262</v>
      </c>
      <c r="J3929" s="4">
        <v>0</v>
      </c>
      <c r="K3929" s="4">
        <v>2</v>
      </c>
      <c r="L3929" s="4">
        <v>0</v>
      </c>
      <c r="M3929" s="4">
        <v>0</v>
      </c>
      <c r="N3929" s="4">
        <v>0</v>
      </c>
      <c r="O3929" s="4">
        <f>SUM(J3929:N3929)</f>
        <v>2</v>
      </c>
      <c r="P3929" s="4">
        <v>1</v>
      </c>
      <c r="Q3929" s="4">
        <v>1</v>
      </c>
      <c r="R3929" s="4">
        <v>0</v>
      </c>
      <c r="S3929" s="4">
        <v>1</v>
      </c>
      <c r="T3929" s="4">
        <v>0</v>
      </c>
      <c r="U3929" s="4">
        <f>SUM(P3929:T3929)</f>
        <v>3</v>
      </c>
      <c r="V3929" s="20">
        <f>O3929/U3929/F3929</f>
        <v>0.66666666666666663</v>
      </c>
      <c r="W3929" s="4"/>
      <c r="X3929" s="4">
        <f>F3929*U3929</f>
        <v>3</v>
      </c>
      <c r="Y3929" s="47">
        <f t="shared" si="61"/>
        <v>4.5584045584045582E-4</v>
      </c>
      <c r="Z3929" s="4"/>
      <c r="AA3929" s="4">
        <f>75*2.75*3+75*3.75*3</f>
        <v>1462.5</v>
      </c>
      <c r="AB3929" s="4"/>
      <c r="AC3929" s="4" t="s">
        <v>77</v>
      </c>
      <c r="AD3929" s="4" t="s">
        <v>78</v>
      </c>
      <c r="AE3929" s="4">
        <v>15</v>
      </c>
      <c r="AF3929" s="4" t="s">
        <v>34</v>
      </c>
      <c r="AG3929" s="4"/>
    </row>
    <row r="3930" spans="1:33" ht="15" customHeight="1" x14ac:dyDescent="0.25">
      <c r="A3930" s="4">
        <v>1594</v>
      </c>
      <c r="B3930" s="4" t="s">
        <v>75</v>
      </c>
      <c r="C3930" s="4">
        <v>12</v>
      </c>
      <c r="D3930" s="4">
        <v>14</v>
      </c>
      <c r="E3930" s="4">
        <v>1</v>
      </c>
      <c r="F3930" s="4">
        <v>1</v>
      </c>
      <c r="G3930" s="4" t="s">
        <v>6</v>
      </c>
      <c r="H3930" s="26">
        <v>45808</v>
      </c>
      <c r="I3930" s="4" t="s">
        <v>262</v>
      </c>
      <c r="J3930" s="4">
        <f>3+3+5</f>
        <v>11</v>
      </c>
      <c r="K3930" s="4">
        <v>11</v>
      </c>
      <c r="L3930" s="4">
        <v>0</v>
      </c>
      <c r="M3930" s="4">
        <v>0</v>
      </c>
      <c r="N3930" s="4">
        <v>0</v>
      </c>
      <c r="O3930" s="4">
        <f>SUM(J3930:N3930)</f>
        <v>22</v>
      </c>
      <c r="P3930" s="4">
        <v>3</v>
      </c>
      <c r="Q3930" s="4">
        <v>2</v>
      </c>
      <c r="R3930" s="4">
        <v>0</v>
      </c>
      <c r="S3930" s="4">
        <v>0</v>
      </c>
      <c r="T3930" s="4">
        <v>0</v>
      </c>
      <c r="U3930" s="4">
        <f>SUM(P3930:T3930)</f>
        <v>5</v>
      </c>
      <c r="V3930" s="20">
        <f>O3930/U3930/F3930</f>
        <v>4.4000000000000004</v>
      </c>
      <c r="W3930" s="4"/>
      <c r="X3930" s="4">
        <f>F3930*U3930</f>
        <v>5</v>
      </c>
      <c r="Y3930" s="47">
        <f t="shared" si="61"/>
        <v>3.666666666666667E-3</v>
      </c>
      <c r="Z3930" s="4"/>
      <c r="AA3930" s="4">
        <f>50*3*8</f>
        <v>1200</v>
      </c>
      <c r="AB3930" s="4"/>
      <c r="AC3930" s="4" t="s">
        <v>77</v>
      </c>
      <c r="AD3930" s="4" t="s">
        <v>78</v>
      </c>
      <c r="AE3930" s="4">
        <v>15</v>
      </c>
      <c r="AF3930" s="4" t="s">
        <v>34</v>
      </c>
      <c r="AG3930" s="4"/>
    </row>
    <row r="3931" spans="1:33" ht="15" customHeight="1" x14ac:dyDescent="0.25">
      <c r="A3931" s="4" t="s">
        <v>158</v>
      </c>
      <c r="B3931" s="4" t="s">
        <v>75</v>
      </c>
      <c r="C3931" s="4">
        <v>12</v>
      </c>
      <c r="D3931" s="4">
        <v>14</v>
      </c>
      <c r="E3931" s="4">
        <v>1</v>
      </c>
      <c r="F3931" s="4">
        <v>1</v>
      </c>
      <c r="G3931" s="4" t="s">
        <v>6</v>
      </c>
      <c r="H3931" s="26">
        <v>45808</v>
      </c>
      <c r="I3931" s="4" t="s">
        <v>262</v>
      </c>
      <c r="J3931" s="4">
        <f>3+3+2+5</f>
        <v>13</v>
      </c>
      <c r="K3931" s="4">
        <v>0</v>
      </c>
      <c r="L3931" s="4">
        <v>0</v>
      </c>
      <c r="M3931" s="4">
        <v>0</v>
      </c>
      <c r="N3931" s="4">
        <v>0</v>
      </c>
      <c r="O3931" s="4">
        <f>SUM(J3931:N3931)</f>
        <v>13</v>
      </c>
      <c r="P3931" s="4">
        <v>4</v>
      </c>
      <c r="Q3931" s="4">
        <v>0</v>
      </c>
      <c r="R3931" s="4">
        <v>0</v>
      </c>
      <c r="S3931" s="4">
        <v>0</v>
      </c>
      <c r="T3931" s="4">
        <v>0</v>
      </c>
      <c r="U3931" s="4">
        <f>SUM(P3931:T3931)</f>
        <v>4</v>
      </c>
      <c r="V3931" s="20">
        <f>O3931/U3931/F3931</f>
        <v>3.25</v>
      </c>
      <c r="W3931" s="4"/>
      <c r="X3931" s="4">
        <f>F3931*U3931</f>
        <v>4</v>
      </c>
      <c r="Y3931" s="47" t="e">
        <f t="shared" si="61"/>
        <v>#DIV/0!</v>
      </c>
      <c r="Z3931" s="4"/>
      <c r="AA3931" s="4"/>
      <c r="AB3931" s="4"/>
      <c r="AC3931" s="4"/>
      <c r="AD3931" s="4"/>
      <c r="AE3931" s="4"/>
      <c r="AF3931" s="4" t="s">
        <v>34</v>
      </c>
      <c r="AG3931" s="4" t="s">
        <v>441</v>
      </c>
    </row>
    <row r="3932" spans="1:33" ht="15" customHeight="1" x14ac:dyDescent="0.25">
      <c r="A3932" s="4">
        <v>5353</v>
      </c>
      <c r="B3932" s="4" t="s">
        <v>75</v>
      </c>
      <c r="C3932" s="4">
        <v>12</v>
      </c>
      <c r="D3932" s="4">
        <v>14</v>
      </c>
      <c r="E3932" s="4">
        <v>1</v>
      </c>
      <c r="F3932" s="4">
        <v>1</v>
      </c>
      <c r="G3932" s="4" t="s">
        <v>6</v>
      </c>
      <c r="H3932" s="26">
        <v>45808</v>
      </c>
      <c r="I3932" s="4" t="s">
        <v>262</v>
      </c>
      <c r="J3932" s="4">
        <v>13</v>
      </c>
      <c r="K3932" s="4">
        <v>13</v>
      </c>
      <c r="L3932" s="4">
        <v>0</v>
      </c>
      <c r="M3932" s="4">
        <v>0</v>
      </c>
      <c r="N3932" s="4">
        <v>0</v>
      </c>
      <c r="O3932" s="4">
        <f>SUM(J3932:N3932)</f>
        <v>26</v>
      </c>
      <c r="P3932" s="4">
        <v>3</v>
      </c>
      <c r="Q3932" s="4">
        <v>3</v>
      </c>
      <c r="R3932" s="4">
        <v>0</v>
      </c>
      <c r="S3932" s="4">
        <v>0</v>
      </c>
      <c r="T3932" s="4">
        <v>0</v>
      </c>
      <c r="U3932" s="4">
        <f>SUM(P3932:T3932)</f>
        <v>6</v>
      </c>
      <c r="V3932" s="20">
        <f>O3932/U3932/F3932</f>
        <v>4.333333333333333</v>
      </c>
      <c r="W3932" s="4"/>
      <c r="X3932" s="4">
        <f>F3932*U3932</f>
        <v>6</v>
      </c>
      <c r="Y3932" s="47">
        <f t="shared" si="61"/>
        <v>2.2927689594356261E-3</v>
      </c>
      <c r="Z3932" s="4"/>
      <c r="AA3932" s="4">
        <f>280*3+140*3+210*3</f>
        <v>1890</v>
      </c>
      <c r="AB3932" s="4"/>
      <c r="AC3932" s="4" t="s">
        <v>77</v>
      </c>
      <c r="AD3932" s="4" t="s">
        <v>78</v>
      </c>
      <c r="AE3932" s="4">
        <v>15</v>
      </c>
      <c r="AF3932" s="4" t="s">
        <v>34</v>
      </c>
      <c r="AG3932" s="4"/>
    </row>
    <row r="3933" spans="1:33" ht="15" customHeight="1" x14ac:dyDescent="0.25">
      <c r="A3933" s="4" t="s">
        <v>232</v>
      </c>
      <c r="B3933" s="4" t="s">
        <v>75</v>
      </c>
      <c r="C3933" s="4">
        <v>13</v>
      </c>
      <c r="D3933" s="4">
        <v>14</v>
      </c>
      <c r="E3933" s="4">
        <v>1</v>
      </c>
      <c r="F3933" s="4">
        <v>1</v>
      </c>
      <c r="G3933" s="4" t="s">
        <v>6</v>
      </c>
      <c r="H3933" s="26">
        <v>45808</v>
      </c>
      <c r="I3933" s="4" t="s">
        <v>262</v>
      </c>
      <c r="J3933" s="4">
        <f>0.9+1.2+0.7</f>
        <v>2.8</v>
      </c>
      <c r="K3933" s="4">
        <v>0</v>
      </c>
      <c r="L3933" s="4">
        <v>0</v>
      </c>
      <c r="M3933" s="4">
        <v>0</v>
      </c>
      <c r="N3933" s="4">
        <v>0</v>
      </c>
      <c r="O3933" s="4">
        <f>SUM(J3933:N3933)</f>
        <v>2.8</v>
      </c>
      <c r="P3933" s="4">
        <v>4</v>
      </c>
      <c r="Q3933" s="4">
        <v>0</v>
      </c>
      <c r="R3933" s="4">
        <v>0</v>
      </c>
      <c r="S3933" s="4">
        <v>0</v>
      </c>
      <c r="T3933" s="4">
        <v>0</v>
      </c>
      <c r="U3933" s="4">
        <f>SUM(P3933:T3933)</f>
        <v>4</v>
      </c>
      <c r="V3933" s="20">
        <f>O3933/U3933/F3933</f>
        <v>0.7</v>
      </c>
      <c r="W3933" s="4"/>
      <c r="X3933" s="4">
        <f>F3933*U3933</f>
        <v>4</v>
      </c>
      <c r="Y3933" s="47" t="e">
        <f t="shared" si="61"/>
        <v>#DIV/0!</v>
      </c>
      <c r="Z3933" s="4"/>
      <c r="AA3933" s="4"/>
      <c r="AB3933" s="4"/>
      <c r="AC3933" s="4" t="s">
        <v>77</v>
      </c>
      <c r="AD3933" s="4" t="s">
        <v>78</v>
      </c>
      <c r="AE3933" s="4">
        <v>15</v>
      </c>
      <c r="AF3933" s="4" t="s">
        <v>34</v>
      </c>
      <c r="AG3933" s="4" t="s">
        <v>445</v>
      </c>
    </row>
    <row r="3934" spans="1:33" ht="15" customHeight="1" x14ac:dyDescent="0.25">
      <c r="A3934" s="4">
        <v>5361</v>
      </c>
      <c r="B3934" s="4" t="s">
        <v>75</v>
      </c>
      <c r="C3934" s="4">
        <v>12</v>
      </c>
      <c r="D3934" s="4">
        <v>11</v>
      </c>
      <c r="E3934" s="4">
        <v>2</v>
      </c>
      <c r="F3934" s="4">
        <v>1</v>
      </c>
      <c r="G3934" s="4" t="s">
        <v>6</v>
      </c>
      <c r="H3934" s="26">
        <v>45808</v>
      </c>
      <c r="I3934" s="4" t="s">
        <v>262</v>
      </c>
      <c r="J3934" s="4">
        <v>8</v>
      </c>
      <c r="K3934" s="4">
        <v>0</v>
      </c>
      <c r="L3934" s="4">
        <v>7</v>
      </c>
      <c r="M3934" s="4">
        <v>0</v>
      </c>
      <c r="N3934" s="4">
        <v>0</v>
      </c>
      <c r="O3934" s="4">
        <f>SUM(J3934:N3934)</f>
        <v>15</v>
      </c>
      <c r="P3934" s="4">
        <v>2</v>
      </c>
      <c r="Q3934" s="4">
        <v>0</v>
      </c>
      <c r="R3934" s="4">
        <v>1</v>
      </c>
      <c r="S3934" s="4">
        <v>0</v>
      </c>
      <c r="T3934" s="4">
        <v>0</v>
      </c>
      <c r="U3934" s="4">
        <f>SUM(P3934:T3934)</f>
        <v>3</v>
      </c>
      <c r="V3934" s="20">
        <f>O3934/U3934/F3934</f>
        <v>5</v>
      </c>
      <c r="W3934" s="4"/>
      <c r="X3934" s="4">
        <f>F3934*U3934</f>
        <v>3</v>
      </c>
      <c r="Y3934" s="47">
        <f t="shared" si="61"/>
        <v>1.6611295681063123E-3</v>
      </c>
      <c r="Z3934" s="4"/>
      <c r="AA3934" s="4">
        <f>70*4*4+70*6*2+70*7*2+70*1*1</f>
        <v>3010</v>
      </c>
      <c r="AB3934" s="4"/>
      <c r="AC3934" s="4" t="s">
        <v>77</v>
      </c>
      <c r="AD3934" s="4" t="s">
        <v>78</v>
      </c>
      <c r="AE3934" s="4"/>
      <c r="AF3934" s="4" t="s">
        <v>34</v>
      </c>
      <c r="AG3934" s="4"/>
    </row>
    <row r="3935" spans="1:33" ht="15" customHeight="1" x14ac:dyDescent="0.25">
      <c r="A3935" s="4" t="s">
        <v>160</v>
      </c>
      <c r="B3935" s="4" t="s">
        <v>75</v>
      </c>
      <c r="C3935" s="4">
        <v>12</v>
      </c>
      <c r="D3935" s="4">
        <v>14</v>
      </c>
      <c r="E3935" s="4">
        <v>2</v>
      </c>
      <c r="F3935" s="4">
        <v>1</v>
      </c>
      <c r="G3935" s="4" t="s">
        <v>6</v>
      </c>
      <c r="H3935" s="26">
        <v>45808</v>
      </c>
      <c r="I3935" s="4" t="s">
        <v>262</v>
      </c>
      <c r="J3935" s="4">
        <v>3</v>
      </c>
      <c r="K3935" s="4">
        <v>0</v>
      </c>
      <c r="L3935" s="4">
        <v>0</v>
      </c>
      <c r="M3935" s="4">
        <v>0</v>
      </c>
      <c r="N3935" s="4">
        <v>0</v>
      </c>
      <c r="O3935" s="4">
        <f>SUM(J3935:N3935)</f>
        <v>3</v>
      </c>
      <c r="P3935" s="4">
        <v>4</v>
      </c>
      <c r="Q3935" s="4">
        <v>0</v>
      </c>
      <c r="R3935" s="4">
        <v>0</v>
      </c>
      <c r="S3935" s="4">
        <v>0</v>
      </c>
      <c r="T3935" s="4">
        <v>0</v>
      </c>
      <c r="U3935" s="4">
        <f>SUM(P3935:T3935)</f>
        <v>4</v>
      </c>
      <c r="V3935" s="20">
        <f>O3935/U3935/F3935</f>
        <v>0.75</v>
      </c>
      <c r="W3935" s="4"/>
      <c r="X3935" s="4">
        <f>F3935*U3935</f>
        <v>4</v>
      </c>
      <c r="Y3935" s="47">
        <f t="shared" si="61"/>
        <v>5.3571428571428574E-4</v>
      </c>
      <c r="Z3935" s="4"/>
      <c r="AA3935" s="4">
        <f>70*2.5*8</f>
        <v>1400</v>
      </c>
      <c r="AB3935" s="4"/>
      <c r="AC3935" s="4" t="s">
        <v>77</v>
      </c>
      <c r="AD3935" s="4" t="s">
        <v>78</v>
      </c>
      <c r="AE3935" s="4">
        <v>8</v>
      </c>
      <c r="AF3935" s="4" t="s">
        <v>34</v>
      </c>
      <c r="AG3935" s="4"/>
    </row>
    <row r="3936" spans="1:33" ht="15" customHeight="1" x14ac:dyDescent="0.25">
      <c r="A3936" s="4">
        <v>5265</v>
      </c>
      <c r="B3936" s="4" t="s">
        <v>75</v>
      </c>
      <c r="C3936" s="4">
        <v>12</v>
      </c>
      <c r="D3936" s="4" t="s">
        <v>131</v>
      </c>
      <c r="E3936" s="4">
        <v>2</v>
      </c>
      <c r="F3936" s="4">
        <v>1</v>
      </c>
      <c r="G3936" s="4" t="s">
        <v>6</v>
      </c>
      <c r="H3936" s="26">
        <v>45808</v>
      </c>
      <c r="I3936" s="4" t="s">
        <v>262</v>
      </c>
      <c r="J3936" s="4">
        <v>0</v>
      </c>
      <c r="K3936" s="4">
        <v>0</v>
      </c>
      <c r="L3936" s="4">
        <v>0</v>
      </c>
      <c r="M3936" s="4">
        <v>2</v>
      </c>
      <c r="N3936" s="4">
        <v>0</v>
      </c>
      <c r="O3936" s="4">
        <f>SUM(J3936:N3936)</f>
        <v>2</v>
      </c>
      <c r="P3936" s="4">
        <v>1</v>
      </c>
      <c r="Q3936" s="4">
        <v>4</v>
      </c>
      <c r="R3936" s="4">
        <v>3</v>
      </c>
      <c r="S3936" s="4">
        <v>6</v>
      </c>
      <c r="T3936" s="4">
        <v>0</v>
      </c>
      <c r="U3936" s="4">
        <f>SUM(P3936:T3936)</f>
        <v>14</v>
      </c>
      <c r="V3936" s="20">
        <f>O3936/U3936/F3936</f>
        <v>0.14285714285714285</v>
      </c>
      <c r="W3936" s="4"/>
      <c r="X3936" s="4">
        <f>F3936*U3936</f>
        <v>14</v>
      </c>
      <c r="Y3936" s="47">
        <f t="shared" si="61"/>
        <v>1.4697236919459142E-4</v>
      </c>
      <c r="Z3936" s="4"/>
      <c r="AA3936" s="4">
        <f>60*1.7*6+60*3*2</f>
        <v>972</v>
      </c>
      <c r="AB3936" s="4"/>
      <c r="AC3936" s="4" t="s">
        <v>77</v>
      </c>
      <c r="AD3936" s="4" t="s">
        <v>78</v>
      </c>
      <c r="AE3936" s="4">
        <v>15</v>
      </c>
      <c r="AF3936" s="4" t="s">
        <v>34</v>
      </c>
      <c r="AG3936" s="4"/>
    </row>
    <row r="3937" spans="1:33" ht="15" customHeight="1" x14ac:dyDescent="0.25">
      <c r="A3937" s="4" t="s">
        <v>270</v>
      </c>
      <c r="B3937" s="4" t="s">
        <v>75</v>
      </c>
      <c r="C3937" s="4">
        <v>12</v>
      </c>
      <c r="D3937" s="4">
        <v>12</v>
      </c>
      <c r="E3937" s="4">
        <v>2</v>
      </c>
      <c r="F3937" s="4">
        <v>1</v>
      </c>
      <c r="G3937" s="4" t="s">
        <v>6</v>
      </c>
      <c r="H3937" s="26">
        <v>45808</v>
      </c>
      <c r="I3937" s="4" t="s">
        <v>262</v>
      </c>
      <c r="J3937" s="4">
        <v>6</v>
      </c>
      <c r="K3937" s="4">
        <v>0</v>
      </c>
      <c r="L3937" s="4">
        <v>3</v>
      </c>
      <c r="M3937" s="4">
        <v>0</v>
      </c>
      <c r="N3937" s="4">
        <v>0</v>
      </c>
      <c r="O3937" s="4">
        <f>SUM(J3937:N3937)</f>
        <v>9</v>
      </c>
      <c r="P3937" s="4">
        <v>2</v>
      </c>
      <c r="Q3937" s="4">
        <v>0</v>
      </c>
      <c r="R3937" s="4">
        <v>3</v>
      </c>
      <c r="S3937" s="4">
        <v>0</v>
      </c>
      <c r="T3937" s="4">
        <v>0</v>
      </c>
      <c r="U3937" s="4">
        <f>SUM(P3937:T3937)</f>
        <v>5</v>
      </c>
      <c r="V3937" s="20">
        <f>O3937/U3937/F3937</f>
        <v>1.8</v>
      </c>
      <c r="W3937" s="4"/>
      <c r="X3937" s="4">
        <f>F3937*U3937</f>
        <v>5</v>
      </c>
      <c r="Y3937" s="47">
        <f t="shared" si="61"/>
        <v>3.2142857142857142E-3</v>
      </c>
      <c r="Z3937" s="4"/>
      <c r="AA3937" s="4">
        <f>70*1.5*1+70*2*2+50*3.5*1</f>
        <v>560</v>
      </c>
      <c r="AB3937" s="4"/>
      <c r="AC3937" s="4" t="s">
        <v>77</v>
      </c>
      <c r="AD3937" s="4" t="s">
        <v>86</v>
      </c>
      <c r="AE3937" s="4">
        <v>7</v>
      </c>
      <c r="AF3937" s="4" t="s">
        <v>34</v>
      </c>
      <c r="AG3937" s="4"/>
    </row>
    <row r="3938" spans="1:33" ht="15" customHeight="1" x14ac:dyDescent="0.25">
      <c r="A3938" s="4">
        <v>2026</v>
      </c>
      <c r="B3938" s="4" t="s">
        <v>75</v>
      </c>
      <c r="C3938" s="4">
        <v>12</v>
      </c>
      <c r="D3938" s="4">
        <v>11</v>
      </c>
      <c r="E3938" s="4">
        <v>2</v>
      </c>
      <c r="F3938" s="4">
        <v>1</v>
      </c>
      <c r="G3938" s="4" t="s">
        <v>6</v>
      </c>
      <c r="H3938" s="26">
        <v>45808</v>
      </c>
      <c r="I3938" s="4" t="s">
        <v>262</v>
      </c>
      <c r="J3938" s="4">
        <v>1</v>
      </c>
      <c r="K3938" s="4">
        <v>1</v>
      </c>
      <c r="L3938" s="4">
        <v>0</v>
      </c>
      <c r="M3938" s="4">
        <v>0</v>
      </c>
      <c r="N3938" s="4">
        <v>0</v>
      </c>
      <c r="O3938" s="4">
        <f>SUM(J3938:N3938)</f>
        <v>2</v>
      </c>
      <c r="P3938" s="4">
        <v>3</v>
      </c>
      <c r="Q3938" s="4">
        <v>2</v>
      </c>
      <c r="R3938" s="4">
        <v>0</v>
      </c>
      <c r="S3938" s="4">
        <v>0</v>
      </c>
      <c r="T3938" s="4">
        <v>0</v>
      </c>
      <c r="U3938" s="4">
        <f>SUM(P3938:T3938)</f>
        <v>5</v>
      </c>
      <c r="V3938" s="20">
        <f>O3938/U3938/F3938</f>
        <v>0.4</v>
      </c>
      <c r="W3938" s="4"/>
      <c r="X3938" s="4">
        <f>F3938*U3938</f>
        <v>5</v>
      </c>
      <c r="Y3938" s="47">
        <f t="shared" si="61"/>
        <v>1.5278838808250575E-4</v>
      </c>
      <c r="Z3938" s="4"/>
      <c r="AA3938" s="4">
        <f>70*3.8*4+70*4.8*2+70*5.8*1+70*6.8*1</f>
        <v>2618</v>
      </c>
      <c r="AB3938" s="4"/>
      <c r="AC3938" s="4" t="s">
        <v>77</v>
      </c>
      <c r="AD3938" s="4" t="s">
        <v>78</v>
      </c>
      <c r="AE3938" s="4">
        <v>15</v>
      </c>
      <c r="AF3938" s="4" t="s">
        <v>34</v>
      </c>
      <c r="AG3938" s="4" t="s">
        <v>361</v>
      </c>
    </row>
    <row r="3939" spans="1:33" ht="15" customHeight="1" x14ac:dyDescent="0.25">
      <c r="A3939" s="4" t="s">
        <v>156</v>
      </c>
      <c r="B3939" s="4" t="s">
        <v>75</v>
      </c>
      <c r="C3939" s="4">
        <v>12</v>
      </c>
      <c r="D3939" s="4">
        <v>11</v>
      </c>
      <c r="E3939" s="4">
        <v>2</v>
      </c>
      <c r="F3939" s="4">
        <v>1</v>
      </c>
      <c r="G3939" s="4" t="s">
        <v>6</v>
      </c>
      <c r="H3939" s="26">
        <v>45808</v>
      </c>
      <c r="I3939" s="4" t="s">
        <v>262</v>
      </c>
      <c r="J3939" s="4">
        <v>0</v>
      </c>
      <c r="K3939" s="4">
        <v>1</v>
      </c>
      <c r="L3939" s="4">
        <v>0</v>
      </c>
      <c r="M3939" s="4">
        <v>1</v>
      </c>
      <c r="N3939" s="4">
        <v>0</v>
      </c>
      <c r="O3939" s="4">
        <f>SUM(J3939:N3939)</f>
        <v>2</v>
      </c>
      <c r="P3939" s="4">
        <v>0</v>
      </c>
      <c r="Q3939" s="4">
        <v>2</v>
      </c>
      <c r="R3939" s="4">
        <v>0</v>
      </c>
      <c r="S3939" s="4">
        <v>2</v>
      </c>
      <c r="T3939" s="4">
        <v>0</v>
      </c>
      <c r="U3939" s="4">
        <f>SUM(P3939:T3939)</f>
        <v>4</v>
      </c>
      <c r="V3939" s="20">
        <f>O3939/U3939/F3939</f>
        <v>0.5</v>
      </c>
      <c r="W3939" s="4"/>
      <c r="X3939" s="4">
        <f>F3939*U3939</f>
        <v>4</v>
      </c>
      <c r="Y3939" s="47">
        <f t="shared" si="61"/>
        <v>2.48015873015873E-4</v>
      </c>
      <c r="Z3939" s="4"/>
      <c r="AA3939" s="4">
        <f>70*3.8*3+70*4.8*1+70*5.8*1+70*6.8*1</f>
        <v>2016</v>
      </c>
      <c r="AB3939" s="4"/>
      <c r="AC3939" s="4" t="s">
        <v>77</v>
      </c>
      <c r="AD3939" s="4" t="s">
        <v>78</v>
      </c>
      <c r="AE3939" s="4">
        <v>15</v>
      </c>
      <c r="AF3939" s="4" t="s">
        <v>34</v>
      </c>
      <c r="AG3939" s="4" t="s">
        <v>360</v>
      </c>
    </row>
    <row r="3940" spans="1:33" ht="15" customHeight="1" x14ac:dyDescent="0.25">
      <c r="A3940" s="4" t="s">
        <v>274</v>
      </c>
      <c r="B3940" s="4" t="s">
        <v>75</v>
      </c>
      <c r="C3940" s="4">
        <v>12</v>
      </c>
      <c r="D3940" s="4">
        <v>14</v>
      </c>
      <c r="E3940" s="4">
        <v>1</v>
      </c>
      <c r="F3940" s="4">
        <v>1</v>
      </c>
      <c r="G3940" s="4" t="s">
        <v>6</v>
      </c>
      <c r="H3940" s="26">
        <v>45808</v>
      </c>
      <c r="I3940" s="4" t="s">
        <v>262</v>
      </c>
      <c r="J3940" s="4">
        <v>9</v>
      </c>
      <c r="K3940" s="4">
        <v>0</v>
      </c>
      <c r="L3940" s="4">
        <v>0</v>
      </c>
      <c r="M3940" s="4">
        <v>0</v>
      </c>
      <c r="N3940" s="4">
        <v>0</v>
      </c>
      <c r="O3940" s="4">
        <f>SUM(J3940:N3940)</f>
        <v>9</v>
      </c>
      <c r="P3940" s="4">
        <v>3</v>
      </c>
      <c r="Q3940" s="4">
        <v>0</v>
      </c>
      <c r="R3940" s="4">
        <v>0</v>
      </c>
      <c r="S3940" s="4">
        <v>0</v>
      </c>
      <c r="T3940" s="4">
        <v>0</v>
      </c>
      <c r="U3940" s="4">
        <f>SUM(P3940:T3940)</f>
        <v>3</v>
      </c>
      <c r="V3940" s="20">
        <f>O3940/U3940/F3940</f>
        <v>3</v>
      </c>
      <c r="W3940" s="4"/>
      <c r="X3940" s="4">
        <f>F3940*U3940</f>
        <v>3</v>
      </c>
      <c r="Y3940" s="47">
        <f t="shared" si="61"/>
        <v>5.9523809523809521E-3</v>
      </c>
      <c r="Z3940" s="4"/>
      <c r="AA3940" s="4">
        <f>70*2.4*3</f>
        <v>504</v>
      </c>
      <c r="AB3940" s="4"/>
      <c r="AC3940" s="4" t="s">
        <v>124</v>
      </c>
      <c r="AD3940" s="4" t="s">
        <v>78</v>
      </c>
      <c r="AE3940" s="4"/>
      <c r="AF3940" s="4" t="s">
        <v>34</v>
      </c>
      <c r="AG3940" s="4"/>
    </row>
    <row r="3941" spans="1:33" ht="15" customHeight="1" x14ac:dyDescent="0.25">
      <c r="A3941" s="4" t="s">
        <v>97</v>
      </c>
      <c r="B3941" s="4" t="s">
        <v>75</v>
      </c>
      <c r="C3941" s="4">
        <v>13</v>
      </c>
      <c r="D3941" s="4">
        <v>6</v>
      </c>
      <c r="E3941" s="4">
        <v>2</v>
      </c>
      <c r="F3941" s="4">
        <v>1</v>
      </c>
      <c r="G3941" s="4" t="s">
        <v>6</v>
      </c>
      <c r="H3941" s="26">
        <v>45808</v>
      </c>
      <c r="I3941" s="4" t="s">
        <v>262</v>
      </c>
      <c r="J3941" s="4">
        <v>12</v>
      </c>
      <c r="K3941" s="4">
        <v>0</v>
      </c>
      <c r="L3941" s="4">
        <v>0</v>
      </c>
      <c r="M3941" s="4">
        <v>0</v>
      </c>
      <c r="N3941" s="4">
        <v>0</v>
      </c>
      <c r="O3941" s="4">
        <f>SUM(J3941:N3941)</f>
        <v>12</v>
      </c>
      <c r="P3941" s="4">
        <v>4</v>
      </c>
      <c r="Q3941" s="4">
        <v>1</v>
      </c>
      <c r="R3941" s="4">
        <v>0</v>
      </c>
      <c r="S3941" s="4">
        <v>0</v>
      </c>
      <c r="T3941" s="4">
        <v>0</v>
      </c>
      <c r="U3941" s="4">
        <v>10</v>
      </c>
      <c r="V3941" s="20">
        <f>O3941/U3941/F3941</f>
        <v>1.2</v>
      </c>
      <c r="W3941" s="4"/>
      <c r="X3941" s="4">
        <v>10</v>
      </c>
      <c r="Y3941" s="47">
        <f t="shared" si="61"/>
        <v>2.3999999999999998E-3</v>
      </c>
      <c r="Z3941" s="4"/>
      <c r="AA3941" s="4">
        <f>50*2*5</f>
        <v>500</v>
      </c>
      <c r="AB3941" s="4"/>
      <c r="AC3941" s="4" t="s">
        <v>77</v>
      </c>
      <c r="AD3941" s="4" t="s">
        <v>78</v>
      </c>
      <c r="AE3941" s="4">
        <v>25</v>
      </c>
      <c r="AF3941" s="4" t="s">
        <v>33</v>
      </c>
      <c r="AG3941" s="4"/>
    </row>
    <row r="3942" spans="1:33" ht="15" customHeight="1" x14ac:dyDescent="0.25">
      <c r="A3942" s="4" t="s">
        <v>276</v>
      </c>
      <c r="B3942" s="4" t="s">
        <v>75</v>
      </c>
      <c r="C3942" s="4">
        <v>13</v>
      </c>
      <c r="D3942" s="4"/>
      <c r="E3942" s="4">
        <v>1</v>
      </c>
      <c r="F3942" s="4">
        <v>1</v>
      </c>
      <c r="G3942" s="4" t="s">
        <v>6</v>
      </c>
      <c r="H3942" s="26">
        <v>45808</v>
      </c>
      <c r="I3942" s="4" t="s">
        <v>262</v>
      </c>
      <c r="J3942" s="4">
        <v>2</v>
      </c>
      <c r="K3942" s="4">
        <v>6</v>
      </c>
      <c r="L3942" s="4">
        <v>1</v>
      </c>
      <c r="M3942" s="4">
        <v>2</v>
      </c>
      <c r="N3942" s="4">
        <v>2</v>
      </c>
      <c r="O3942" s="4">
        <f>SUM(J3942:N3942)</f>
        <v>13</v>
      </c>
      <c r="P3942" s="4">
        <v>2</v>
      </c>
      <c r="Q3942" s="4">
        <v>4</v>
      </c>
      <c r="R3942" s="4">
        <v>1</v>
      </c>
      <c r="S3942" s="4">
        <v>1</v>
      </c>
      <c r="T3942" s="4">
        <v>1</v>
      </c>
      <c r="U3942" s="4">
        <f>SUM(P3942:T3942)</f>
        <v>9</v>
      </c>
      <c r="V3942" s="20">
        <f>O3942/U3942/F3942</f>
        <v>1.4444444444444444</v>
      </c>
      <c r="W3942" s="4"/>
      <c r="X3942" s="4">
        <f>F3942*U3942</f>
        <v>9</v>
      </c>
      <c r="Y3942" s="47">
        <f t="shared" si="61"/>
        <v>2.2569444444444442E-3</v>
      </c>
      <c r="Z3942" s="4"/>
      <c r="AA3942" s="4">
        <f>40*3*2+50*4*2</f>
        <v>640</v>
      </c>
      <c r="AB3942" s="4"/>
      <c r="AC3942" s="4" t="s">
        <v>77</v>
      </c>
      <c r="AD3942" s="4" t="s">
        <v>86</v>
      </c>
      <c r="AE3942" s="4"/>
      <c r="AF3942" s="4" t="s">
        <v>33</v>
      </c>
      <c r="AG3942" s="4"/>
    </row>
    <row r="3943" spans="1:33" ht="15" customHeight="1" x14ac:dyDescent="0.25">
      <c r="A3943" s="4" t="s">
        <v>105</v>
      </c>
      <c r="B3943" s="4" t="s">
        <v>75</v>
      </c>
      <c r="C3943" s="4">
        <v>13</v>
      </c>
      <c r="D3943" s="4">
        <v>6</v>
      </c>
      <c r="E3943" s="4">
        <v>2</v>
      </c>
      <c r="F3943" s="4">
        <v>1</v>
      </c>
      <c r="G3943" s="4" t="s">
        <v>6</v>
      </c>
      <c r="H3943" s="26">
        <v>45808</v>
      </c>
      <c r="I3943" s="4" t="s">
        <v>262</v>
      </c>
      <c r="J3943" s="4">
        <v>40</v>
      </c>
      <c r="K3943" s="4">
        <v>30</v>
      </c>
      <c r="L3943" s="4">
        <v>40</v>
      </c>
      <c r="M3943" s="4">
        <v>0</v>
      </c>
      <c r="N3943" s="4">
        <v>0</v>
      </c>
      <c r="O3943" s="4">
        <f>SUM(J3943:N3943)</f>
        <v>110</v>
      </c>
      <c r="P3943" s="4">
        <v>1</v>
      </c>
      <c r="Q3943" s="4">
        <v>2</v>
      </c>
      <c r="R3943" s="4">
        <v>1</v>
      </c>
      <c r="S3943" s="4">
        <v>0</v>
      </c>
      <c r="T3943" s="4">
        <v>0</v>
      </c>
      <c r="U3943" s="4">
        <f>SUM(P3943:T3943)</f>
        <v>4</v>
      </c>
      <c r="V3943" s="20">
        <f>O3943/U3943/F3943</f>
        <v>27.5</v>
      </c>
      <c r="W3943" s="4"/>
      <c r="X3943" s="4">
        <f>F3943*U3943</f>
        <v>4</v>
      </c>
      <c r="Y3943" s="47">
        <f t="shared" si="61"/>
        <v>4.5681063122923589E-2</v>
      </c>
      <c r="Z3943" s="4"/>
      <c r="AA3943" s="4">
        <f>140*2.15*2</f>
        <v>602</v>
      </c>
      <c r="AB3943" s="4"/>
      <c r="AC3943" s="4" t="s">
        <v>77</v>
      </c>
      <c r="AD3943" s="4"/>
      <c r="AE3943" s="4"/>
      <c r="AF3943" s="4" t="s">
        <v>33</v>
      </c>
      <c r="AG3943" s="4" t="s">
        <v>79</v>
      </c>
    </row>
    <row r="3944" spans="1:33" ht="15" customHeight="1" x14ac:dyDescent="0.25">
      <c r="A3944" s="4" t="s">
        <v>255</v>
      </c>
      <c r="B3944" s="4" t="s">
        <v>75</v>
      </c>
      <c r="C3944" s="4">
        <v>13</v>
      </c>
      <c r="D3944" s="4">
        <v>3</v>
      </c>
      <c r="E3944" s="4">
        <v>2</v>
      </c>
      <c r="F3944" s="4">
        <v>1</v>
      </c>
      <c r="G3944" s="4" t="s">
        <v>6</v>
      </c>
      <c r="H3944" s="26">
        <v>45808</v>
      </c>
      <c r="I3944" s="4" t="s">
        <v>262</v>
      </c>
      <c r="J3944" s="4">
        <v>2</v>
      </c>
      <c r="K3944" s="4">
        <v>3</v>
      </c>
      <c r="L3944" s="4">
        <v>4</v>
      </c>
      <c r="M3944" s="4">
        <v>1</v>
      </c>
      <c r="N3944" s="4">
        <v>0</v>
      </c>
      <c r="O3944" s="4">
        <f>SUM(J3944:N3944)</f>
        <v>10</v>
      </c>
      <c r="P3944" s="4">
        <v>2</v>
      </c>
      <c r="Q3944" s="4">
        <v>2</v>
      </c>
      <c r="R3944" s="4">
        <v>3</v>
      </c>
      <c r="S3944" s="4">
        <v>1</v>
      </c>
      <c r="T3944" s="4">
        <v>1</v>
      </c>
      <c r="U3944" s="4">
        <f>SUM(P3944:T3944)</f>
        <v>9</v>
      </c>
      <c r="V3944" s="20">
        <f>O3944/U3944/F3944</f>
        <v>1.1111111111111112</v>
      </c>
      <c r="W3944" s="4"/>
      <c r="X3944" s="4">
        <f>F3944*U3944</f>
        <v>9</v>
      </c>
      <c r="Y3944" s="47">
        <f t="shared" si="61"/>
        <v>7.6628352490421458E-4</v>
      </c>
      <c r="Z3944" s="4"/>
      <c r="AA3944" s="4">
        <f>50*3*3+50*4*5</f>
        <v>1450</v>
      </c>
      <c r="AB3944" s="4"/>
      <c r="AC3944" s="4" t="s">
        <v>77</v>
      </c>
      <c r="AD3944" s="4" t="s">
        <v>78</v>
      </c>
      <c r="AE3944" s="4"/>
      <c r="AF3944" s="4" t="s">
        <v>33</v>
      </c>
      <c r="AG3944" s="4" t="s">
        <v>451</v>
      </c>
    </row>
    <row r="3945" spans="1:33" ht="15" customHeight="1" x14ac:dyDescent="0.25">
      <c r="A3945" s="4" t="s">
        <v>82</v>
      </c>
      <c r="B3945" s="4" t="s">
        <v>75</v>
      </c>
      <c r="C3945" s="4">
        <v>13</v>
      </c>
      <c r="D3945" s="4"/>
      <c r="E3945" s="4">
        <v>1</v>
      </c>
      <c r="F3945" s="4">
        <v>1</v>
      </c>
      <c r="G3945" s="4" t="s">
        <v>6</v>
      </c>
      <c r="H3945" s="26">
        <v>45808</v>
      </c>
      <c r="I3945" s="4" t="s">
        <v>262</v>
      </c>
      <c r="J3945" s="4">
        <v>11</v>
      </c>
      <c r="K3945" s="4">
        <v>0</v>
      </c>
      <c r="L3945" s="4">
        <v>5</v>
      </c>
      <c r="M3945" s="4">
        <v>0</v>
      </c>
      <c r="N3945" s="4">
        <v>0</v>
      </c>
      <c r="O3945" s="4">
        <f>SUM(J3945:N3945)</f>
        <v>16</v>
      </c>
      <c r="P3945" s="4">
        <v>4</v>
      </c>
      <c r="Q3945" s="4">
        <v>3</v>
      </c>
      <c r="R3945" s="4">
        <v>3</v>
      </c>
      <c r="S3945" s="4">
        <v>3</v>
      </c>
      <c r="T3945" s="4">
        <v>0</v>
      </c>
      <c r="U3945" s="4">
        <f>SUM(P3945:T3945)</f>
        <v>13</v>
      </c>
      <c r="V3945" s="20">
        <f>O3945/U3945/F3945</f>
        <v>1.2307692307692308</v>
      </c>
      <c r="W3945" s="4"/>
      <c r="X3945" s="4">
        <f>F3945*U3945</f>
        <v>13</v>
      </c>
      <c r="Y3945" s="47">
        <f t="shared" si="61"/>
        <v>7.4864308440950782E-4</v>
      </c>
      <c r="Z3945" s="4"/>
      <c r="AA3945" s="4">
        <f>150*1.56*1+200*2.4*2+150*3*1</f>
        <v>1644</v>
      </c>
      <c r="AB3945" s="4"/>
      <c r="AC3945" s="4" t="s">
        <v>77</v>
      </c>
      <c r="AD3945" s="4" t="s">
        <v>78</v>
      </c>
      <c r="AE3945" s="4"/>
      <c r="AF3945" s="4" t="s">
        <v>33</v>
      </c>
      <c r="AG3945" s="4"/>
    </row>
    <row r="3946" spans="1:33" ht="15" customHeight="1" x14ac:dyDescent="0.25">
      <c r="A3946" s="4" t="s">
        <v>84</v>
      </c>
      <c r="B3946" s="4" t="s">
        <v>75</v>
      </c>
      <c r="C3946" s="4">
        <v>13</v>
      </c>
      <c r="D3946" s="4">
        <v>6</v>
      </c>
      <c r="E3946" s="4">
        <v>1</v>
      </c>
      <c r="F3946" s="4">
        <v>1</v>
      </c>
      <c r="G3946" s="4" t="s">
        <v>6</v>
      </c>
      <c r="H3946" s="26">
        <v>45808</v>
      </c>
      <c r="I3946" s="4" t="s">
        <v>262</v>
      </c>
      <c r="J3946" s="4">
        <f>4+7</f>
        <v>11</v>
      </c>
      <c r="K3946" s="4">
        <v>0</v>
      </c>
      <c r="L3946" s="4">
        <v>4</v>
      </c>
      <c r="M3946" s="4">
        <v>0</v>
      </c>
      <c r="N3946" s="4">
        <v>0</v>
      </c>
      <c r="O3946" s="4">
        <f>SUM(J3946:N3946)</f>
        <v>15</v>
      </c>
      <c r="P3946" s="4">
        <v>4</v>
      </c>
      <c r="Q3946" s="4">
        <v>3</v>
      </c>
      <c r="R3946" s="4">
        <v>3</v>
      </c>
      <c r="S3946" s="4">
        <v>3</v>
      </c>
      <c r="T3946" s="4">
        <v>0</v>
      </c>
      <c r="U3946" s="4">
        <f>SUM(P3946:T3946)</f>
        <v>13</v>
      </c>
      <c r="V3946" s="20">
        <f>O3946/U3946/F3946</f>
        <v>1.1538461538461537</v>
      </c>
      <c r="W3946" s="4"/>
      <c r="X3946" s="4">
        <f>F3946*U3946</f>
        <v>13</v>
      </c>
      <c r="Y3946" s="47">
        <f t="shared" si="61"/>
        <v>7.018528916339135E-4</v>
      </c>
      <c r="Z3946" s="4"/>
      <c r="AA3946" s="4">
        <f>150*1.56+200*2.4*2+150*3*1</f>
        <v>1644</v>
      </c>
      <c r="AB3946" s="4"/>
      <c r="AC3946" s="4" t="s">
        <v>77</v>
      </c>
      <c r="AD3946" s="4" t="s">
        <v>78</v>
      </c>
      <c r="AE3946" s="4"/>
      <c r="AF3946" s="4" t="s">
        <v>33</v>
      </c>
      <c r="AG3946" s="4"/>
    </row>
    <row r="3947" spans="1:33" ht="15" customHeight="1" x14ac:dyDescent="0.25">
      <c r="A3947" s="4" t="s">
        <v>83</v>
      </c>
      <c r="B3947" s="4" t="s">
        <v>75</v>
      </c>
      <c r="C3947" s="4">
        <v>13</v>
      </c>
      <c r="D3947" s="4">
        <v>6</v>
      </c>
      <c r="E3947" s="4">
        <v>1</v>
      </c>
      <c r="F3947" s="4">
        <v>1</v>
      </c>
      <c r="G3947" s="4" t="s">
        <v>6</v>
      </c>
      <c r="H3947" s="26">
        <v>45808</v>
      </c>
      <c r="I3947" s="4" t="s">
        <v>262</v>
      </c>
      <c r="J3947" s="4">
        <v>2</v>
      </c>
      <c r="K3947" s="4">
        <v>2</v>
      </c>
      <c r="L3947" s="4">
        <v>0</v>
      </c>
      <c r="M3947" s="4">
        <v>0</v>
      </c>
      <c r="N3947" s="4">
        <v>0</v>
      </c>
      <c r="O3947" s="4">
        <f>SUM(J3947:N3947)</f>
        <v>4</v>
      </c>
      <c r="P3947" s="4">
        <v>4</v>
      </c>
      <c r="Q3947" s="4">
        <v>4</v>
      </c>
      <c r="R3947" s="4">
        <v>1</v>
      </c>
      <c r="S3947" s="4">
        <v>0</v>
      </c>
      <c r="T3947" s="4">
        <v>0</v>
      </c>
      <c r="U3947" s="4">
        <f>SUM(P3947:T3947)</f>
        <v>9</v>
      </c>
      <c r="V3947" s="20">
        <f>O3947/U3947/F3947</f>
        <v>0.44444444444444442</v>
      </c>
      <c r="W3947" s="4"/>
      <c r="X3947" s="4">
        <f>F3947*U3947</f>
        <v>9</v>
      </c>
      <c r="Y3947" s="47">
        <f t="shared" si="61"/>
        <v>2.703433360367667E-4</v>
      </c>
      <c r="Z3947" s="4"/>
      <c r="AA3947" s="4">
        <f>150*1.56*1+200*2.4*2+150*3*1</f>
        <v>1644</v>
      </c>
      <c r="AB3947" s="4"/>
      <c r="AC3947" s="4" t="s">
        <v>77</v>
      </c>
      <c r="AD3947" s="4" t="s">
        <v>78</v>
      </c>
      <c r="AE3947" s="4"/>
      <c r="AF3947" s="4" t="s">
        <v>33</v>
      </c>
      <c r="AG3947" s="4"/>
    </row>
    <row r="3948" spans="1:33" ht="15" customHeight="1" x14ac:dyDescent="0.25">
      <c r="A3948" s="4" t="s">
        <v>96</v>
      </c>
      <c r="B3948" s="4" t="s">
        <v>75</v>
      </c>
      <c r="C3948" s="4">
        <v>13</v>
      </c>
      <c r="D3948" s="4"/>
      <c r="E3948" s="4">
        <v>2</v>
      </c>
      <c r="F3948" s="4">
        <v>1</v>
      </c>
      <c r="G3948" s="4" t="s">
        <v>6</v>
      </c>
      <c r="H3948" s="26">
        <v>45808</v>
      </c>
      <c r="I3948" s="4" t="s">
        <v>262</v>
      </c>
      <c r="J3948" s="4">
        <v>5</v>
      </c>
      <c r="K3948" s="4">
        <v>2</v>
      </c>
      <c r="L3948" s="4">
        <v>3</v>
      </c>
      <c r="M3948" s="4">
        <v>1</v>
      </c>
      <c r="N3948" s="4">
        <v>2</v>
      </c>
      <c r="O3948" s="4">
        <f>SUM(J3948:N3948)</f>
        <v>13</v>
      </c>
      <c r="P3948" s="4">
        <v>2</v>
      </c>
      <c r="Q3948" s="4">
        <v>1</v>
      </c>
      <c r="R3948" s="4">
        <v>1</v>
      </c>
      <c r="S3948" s="4">
        <v>1</v>
      </c>
      <c r="T3948" s="4">
        <v>1</v>
      </c>
      <c r="U3948" s="4">
        <f>SUM(P3948:T3948)</f>
        <v>6</v>
      </c>
      <c r="V3948" s="20">
        <f>O3948/U3948/F3948</f>
        <v>2.1666666666666665</v>
      </c>
      <c r="W3948" s="4"/>
      <c r="X3948" s="4">
        <f>F3948*U3948</f>
        <v>6</v>
      </c>
      <c r="Y3948" s="47">
        <f t="shared" si="61"/>
        <v>1.0317460317460316E-3</v>
      </c>
      <c r="Z3948" s="4"/>
      <c r="AA3948" s="4">
        <f>70*3*10</f>
        <v>2100</v>
      </c>
      <c r="AB3948" s="4"/>
      <c r="AC3948" s="4" t="s">
        <v>20</v>
      </c>
      <c r="AD3948" s="4" t="s">
        <v>272</v>
      </c>
      <c r="AE3948" s="4"/>
      <c r="AF3948" s="4" t="s">
        <v>33</v>
      </c>
      <c r="AG3948" s="4"/>
    </row>
    <row r="3949" spans="1:33" ht="15" customHeight="1" x14ac:dyDescent="0.25">
      <c r="A3949" s="4" t="s">
        <v>94</v>
      </c>
      <c r="B3949" s="4" t="s">
        <v>75</v>
      </c>
      <c r="C3949" s="4">
        <v>13</v>
      </c>
      <c r="D3949" s="4"/>
      <c r="E3949" s="4">
        <v>2</v>
      </c>
      <c r="F3949" s="4">
        <v>1</v>
      </c>
      <c r="G3949" s="4" t="s">
        <v>6</v>
      </c>
      <c r="H3949" s="26">
        <v>45808</v>
      </c>
      <c r="I3949" s="4" t="s">
        <v>262</v>
      </c>
      <c r="J3949" s="4">
        <v>2</v>
      </c>
      <c r="K3949" s="4">
        <v>3</v>
      </c>
      <c r="L3949" s="4">
        <v>3</v>
      </c>
      <c r="M3949" s="4">
        <v>6</v>
      </c>
      <c r="N3949" s="4">
        <v>0</v>
      </c>
      <c r="O3949" s="4">
        <f>SUM(J3949:N3949)</f>
        <v>14</v>
      </c>
      <c r="P3949" s="4">
        <v>3</v>
      </c>
      <c r="Q3949" s="4">
        <v>3</v>
      </c>
      <c r="R3949" s="4">
        <v>3</v>
      </c>
      <c r="S3949" s="4">
        <v>2</v>
      </c>
      <c r="T3949" s="4">
        <v>0</v>
      </c>
      <c r="U3949" s="4">
        <f>SUM(P3949:T3949)</f>
        <v>11</v>
      </c>
      <c r="V3949" s="20">
        <f>O3949/U3949/F3949</f>
        <v>1.2727272727272727</v>
      </c>
      <c r="W3949" s="4"/>
      <c r="X3949" s="4">
        <f>F3949*U3949</f>
        <v>11</v>
      </c>
      <c r="Y3949" s="47">
        <f t="shared" si="61"/>
        <v>3.1818181818181819E-3</v>
      </c>
      <c r="Z3949" s="4"/>
      <c r="AA3949" s="4">
        <f>50*2*4</f>
        <v>400</v>
      </c>
      <c r="AB3949" s="4"/>
      <c r="AC3949" s="4" t="s">
        <v>77</v>
      </c>
      <c r="AD3949" s="4" t="s">
        <v>78</v>
      </c>
      <c r="AE3949" s="4"/>
      <c r="AF3949" s="4" t="s">
        <v>33</v>
      </c>
      <c r="AG3949" s="4" t="s">
        <v>294</v>
      </c>
    </row>
    <row r="3950" spans="1:33" ht="15" customHeight="1" x14ac:dyDescent="0.25">
      <c r="A3950" s="4" t="s">
        <v>213</v>
      </c>
      <c r="B3950" s="4" t="s">
        <v>75</v>
      </c>
      <c r="C3950" s="4">
        <v>13</v>
      </c>
      <c r="D3950" s="4"/>
      <c r="E3950" s="4">
        <v>2</v>
      </c>
      <c r="F3950" s="4">
        <v>1</v>
      </c>
      <c r="G3950" s="4" t="s">
        <v>6</v>
      </c>
      <c r="H3950" s="26">
        <v>45808</v>
      </c>
      <c r="I3950" s="4" t="s">
        <v>262</v>
      </c>
      <c r="J3950" s="4">
        <v>10</v>
      </c>
      <c r="K3950" s="4">
        <v>4</v>
      </c>
      <c r="L3950" s="4">
        <v>3</v>
      </c>
      <c r="M3950" s="4">
        <v>0</v>
      </c>
      <c r="N3950" s="4">
        <v>0</v>
      </c>
      <c r="O3950" s="4">
        <f>SUM(J3950:N3950)</f>
        <v>17</v>
      </c>
      <c r="P3950" s="4">
        <v>3</v>
      </c>
      <c r="Q3950" s="4">
        <v>3</v>
      </c>
      <c r="R3950" s="4">
        <v>4</v>
      </c>
      <c r="S3950" s="4">
        <v>3</v>
      </c>
      <c r="T3950" s="4">
        <v>2</v>
      </c>
      <c r="U3950" s="4">
        <f>SUM(P3950:T3950)</f>
        <v>15</v>
      </c>
      <c r="V3950" s="20">
        <f>O3950/U3950/F3950</f>
        <v>1.1333333333333333</v>
      </c>
      <c r="W3950" s="4"/>
      <c r="X3950" s="4">
        <f>F3950*U3950</f>
        <v>15</v>
      </c>
      <c r="Y3950" s="47">
        <f t="shared" si="61"/>
        <v>2.1104903786468032E-4</v>
      </c>
      <c r="Z3950" s="4"/>
      <c r="AA3950" s="4">
        <f>170*2.5*6+220*3*4+60*3*1</f>
        <v>5370</v>
      </c>
      <c r="AB3950" s="4"/>
      <c r="AC3950" s="4" t="s">
        <v>77</v>
      </c>
      <c r="AD3950" s="4" t="s">
        <v>78</v>
      </c>
      <c r="AE3950" s="4"/>
      <c r="AF3950" s="4" t="s">
        <v>33</v>
      </c>
      <c r="AG3950" s="4" t="s">
        <v>338</v>
      </c>
    </row>
    <row r="3951" spans="1:33" ht="15" customHeight="1" x14ac:dyDescent="0.25">
      <c r="A3951" s="4">
        <v>8199</v>
      </c>
      <c r="B3951" s="4" t="s">
        <v>75</v>
      </c>
      <c r="C3951" s="4">
        <v>13</v>
      </c>
      <c r="D3951" s="4"/>
      <c r="E3951" s="4">
        <v>1</v>
      </c>
      <c r="F3951" s="4">
        <v>1</v>
      </c>
      <c r="G3951" s="4" t="s">
        <v>6</v>
      </c>
      <c r="H3951" s="26">
        <v>45808</v>
      </c>
      <c r="I3951" s="4" t="s">
        <v>262</v>
      </c>
      <c r="J3951" s="4">
        <v>5</v>
      </c>
      <c r="K3951" s="4">
        <v>5</v>
      </c>
      <c r="L3951" s="4">
        <v>0</v>
      </c>
      <c r="M3951" s="4">
        <v>0</v>
      </c>
      <c r="N3951" s="4">
        <v>0</v>
      </c>
      <c r="O3951" s="4">
        <f>SUM(J3951:N3951)</f>
        <v>10</v>
      </c>
      <c r="P3951" s="4">
        <v>2</v>
      </c>
      <c r="Q3951" s="4">
        <v>3</v>
      </c>
      <c r="R3951" s="4">
        <v>2</v>
      </c>
      <c r="S3951" s="4">
        <v>2</v>
      </c>
      <c r="T3951" s="4">
        <v>0</v>
      </c>
      <c r="U3951" s="4">
        <f>SUM(P3951:T3951)</f>
        <v>9</v>
      </c>
      <c r="V3951" s="20">
        <f>O3951/U3951/F3951</f>
        <v>1.1111111111111112</v>
      </c>
      <c r="W3951" s="4"/>
      <c r="X3951" s="4">
        <f>F3951*U3951</f>
        <v>9</v>
      </c>
      <c r="Y3951" s="47">
        <f t="shared" si="61"/>
        <v>4.6296296296296298E-4</v>
      </c>
      <c r="Z3951" s="4"/>
      <c r="AA3951" s="4">
        <f>100*3*8</f>
        <v>2400</v>
      </c>
      <c r="AB3951" s="4"/>
      <c r="AC3951" s="4" t="s">
        <v>77</v>
      </c>
      <c r="AD3951" s="4" t="s">
        <v>86</v>
      </c>
      <c r="AE3951" s="4"/>
      <c r="AF3951" s="4" t="s">
        <v>33</v>
      </c>
      <c r="AG3951" s="4"/>
    </row>
    <row r="3952" spans="1:33" ht="15" customHeight="1" x14ac:dyDescent="0.25">
      <c r="A3952" s="4" t="s">
        <v>278</v>
      </c>
      <c r="B3952" s="4" t="s">
        <v>75</v>
      </c>
      <c r="C3952" s="4">
        <v>13</v>
      </c>
      <c r="D3952" s="4">
        <v>3</v>
      </c>
      <c r="E3952" s="4">
        <v>2</v>
      </c>
      <c r="F3952" s="4">
        <v>1</v>
      </c>
      <c r="G3952" s="4" t="s">
        <v>6</v>
      </c>
      <c r="H3952" s="26">
        <v>45808</v>
      </c>
      <c r="I3952" s="4" t="s">
        <v>262</v>
      </c>
      <c r="J3952" s="4">
        <v>1</v>
      </c>
      <c r="K3952" s="4">
        <v>0</v>
      </c>
      <c r="L3952" s="4">
        <v>0</v>
      </c>
      <c r="M3952" s="4">
        <v>0</v>
      </c>
      <c r="N3952" s="4">
        <v>0</v>
      </c>
      <c r="O3952" s="4">
        <f>SUM(J3952:N3952)</f>
        <v>1</v>
      </c>
      <c r="P3952" s="4">
        <v>2</v>
      </c>
      <c r="Q3952" s="4">
        <v>0</v>
      </c>
      <c r="R3952" s="4">
        <v>0</v>
      </c>
      <c r="S3952" s="4">
        <v>0</v>
      </c>
      <c r="T3952" s="4">
        <v>0</v>
      </c>
      <c r="U3952" s="4">
        <f>SUM(P3952:T3952)</f>
        <v>2</v>
      </c>
      <c r="V3952" s="20">
        <f>O3952/U3952/F3952</f>
        <v>0.5</v>
      </c>
      <c r="W3952" s="4"/>
      <c r="X3952" s="4">
        <f>F3952*U3952</f>
        <v>2</v>
      </c>
      <c r="Y3952" s="47" t="e">
        <f t="shared" si="61"/>
        <v>#DIV/0!</v>
      </c>
      <c r="Z3952" s="4"/>
      <c r="AA3952" s="4"/>
      <c r="AB3952" s="4"/>
      <c r="AC3952" s="4"/>
      <c r="AD3952" s="4"/>
      <c r="AE3952" s="4"/>
      <c r="AF3952" s="4" t="s">
        <v>33</v>
      </c>
      <c r="AG3952" s="4" t="s">
        <v>453</v>
      </c>
    </row>
    <row r="3953" spans="1:33" ht="15" customHeight="1" x14ac:dyDescent="0.25">
      <c r="A3953" s="4">
        <v>1120</v>
      </c>
      <c r="B3953" s="4" t="s">
        <v>114</v>
      </c>
      <c r="C3953" s="4">
        <v>6</v>
      </c>
      <c r="D3953" s="4"/>
      <c r="E3953" s="4">
        <v>2</v>
      </c>
      <c r="F3953" s="4">
        <v>1</v>
      </c>
      <c r="G3953" s="4" t="s">
        <v>6</v>
      </c>
      <c r="H3953" s="26">
        <v>45808</v>
      </c>
      <c r="I3953" s="4" t="s">
        <v>262</v>
      </c>
      <c r="J3953" s="4">
        <f>1+2+2+1</f>
        <v>6</v>
      </c>
      <c r="K3953" s="4">
        <f>2+2</f>
        <v>4</v>
      </c>
      <c r="L3953" s="4">
        <f>4+2</f>
        <v>6</v>
      </c>
      <c r="M3953" s="4">
        <f>2+1</f>
        <v>3</v>
      </c>
      <c r="N3953" s="4">
        <v>0</v>
      </c>
      <c r="O3953" s="4">
        <f>SUM(J3953:N3953)</f>
        <v>19</v>
      </c>
      <c r="P3953" s="4">
        <v>4</v>
      </c>
      <c r="Q3953" s="4">
        <v>2</v>
      </c>
      <c r="R3953" s="4">
        <v>2</v>
      </c>
      <c r="S3953" s="4">
        <v>2</v>
      </c>
      <c r="T3953" s="4">
        <v>0</v>
      </c>
      <c r="U3953" s="4">
        <f>SUM(P3953:T3953)</f>
        <v>10</v>
      </c>
      <c r="V3953" s="20">
        <f>O3953/U3953/F3953</f>
        <v>1.9</v>
      </c>
      <c r="W3953" s="4"/>
      <c r="X3953" s="21">
        <f>F3953*U3953</f>
        <v>10</v>
      </c>
      <c r="Y3953" s="47">
        <f t="shared" si="61"/>
        <v>1.9E-3</v>
      </c>
      <c r="Z3953" s="4"/>
      <c r="AA3953" s="4">
        <f>50*3*4+50*2*4</f>
        <v>1000</v>
      </c>
      <c r="AB3953" s="4"/>
      <c r="AC3953" s="4" t="s">
        <v>77</v>
      </c>
      <c r="AD3953" s="4" t="s">
        <v>86</v>
      </c>
      <c r="AE3953" s="4">
        <v>3.5</v>
      </c>
      <c r="AF3953" s="4" t="s">
        <v>39</v>
      </c>
      <c r="AG3953" s="4"/>
    </row>
    <row r="3954" spans="1:33" ht="15" customHeight="1" x14ac:dyDescent="0.25">
      <c r="A3954" s="4" t="s">
        <v>132</v>
      </c>
      <c r="B3954" s="4" t="s">
        <v>75</v>
      </c>
      <c r="C3954" s="4">
        <v>9</v>
      </c>
      <c r="D3954" s="4">
        <v>29</v>
      </c>
      <c r="E3954" s="4">
        <v>1</v>
      </c>
      <c r="F3954" s="4">
        <v>1</v>
      </c>
      <c r="G3954" s="4" t="s">
        <v>6</v>
      </c>
      <c r="H3954" s="26">
        <v>45808</v>
      </c>
      <c r="I3954" s="4" t="s">
        <v>262</v>
      </c>
      <c r="J3954" s="4">
        <f>2*3+4*1</f>
        <v>10</v>
      </c>
      <c r="K3954" s="4">
        <f>1+2+2+1+1</f>
        <v>7</v>
      </c>
      <c r="L3954" s="4">
        <v>2</v>
      </c>
      <c r="M3954" s="4">
        <v>0</v>
      </c>
      <c r="N3954" s="4">
        <v>0</v>
      </c>
      <c r="O3954" s="4">
        <f>SUM(J3954:N3954)</f>
        <v>19</v>
      </c>
      <c r="P3954" s="4">
        <v>7</v>
      </c>
      <c r="Q3954" s="4">
        <v>7</v>
      </c>
      <c r="R3954" s="4">
        <v>3</v>
      </c>
      <c r="S3954" s="4">
        <v>0</v>
      </c>
      <c r="T3954" s="4">
        <v>0</v>
      </c>
      <c r="U3954" s="4">
        <f>SUM(P3954:T3954)</f>
        <v>17</v>
      </c>
      <c r="V3954" s="20">
        <f>O3954/U3954/F3954</f>
        <v>1.1176470588235294</v>
      </c>
      <c r="W3954" s="4"/>
      <c r="X3954" s="4">
        <f>F3954*U3954</f>
        <v>17</v>
      </c>
      <c r="Y3954" s="47">
        <f t="shared" si="61"/>
        <v>4.6568627450980393E-4</v>
      </c>
      <c r="Z3954" s="4"/>
      <c r="AA3954" s="4">
        <f>50*3*16</f>
        <v>2400</v>
      </c>
      <c r="AB3954" s="4"/>
      <c r="AC3954" s="4"/>
      <c r="AD3954" s="4" t="s">
        <v>78</v>
      </c>
      <c r="AE3954" s="4">
        <v>15</v>
      </c>
      <c r="AF3954" s="4" t="s">
        <v>36</v>
      </c>
      <c r="AG3954" s="4"/>
    </row>
    <row r="3955" spans="1:33" ht="15" customHeight="1" x14ac:dyDescent="0.25">
      <c r="A3955" s="4">
        <v>8227</v>
      </c>
      <c r="B3955" s="4" t="s">
        <v>75</v>
      </c>
      <c r="C3955" s="4">
        <v>11</v>
      </c>
      <c r="D3955" s="4"/>
      <c r="E3955" s="4">
        <v>2</v>
      </c>
      <c r="F3955" s="4">
        <v>1</v>
      </c>
      <c r="G3955" s="4" t="s">
        <v>6</v>
      </c>
      <c r="H3955" s="26">
        <v>45808</v>
      </c>
      <c r="I3955" s="4" t="s">
        <v>262</v>
      </c>
      <c r="J3955" s="4">
        <f>1+2+3</f>
        <v>6</v>
      </c>
      <c r="K3955" s="4">
        <f>1+1.5+2</f>
        <v>4.5</v>
      </c>
      <c r="L3955" s="4">
        <f>1+1+2+1+1+1</f>
        <v>7</v>
      </c>
      <c r="M3955" s="4">
        <v>0</v>
      </c>
      <c r="N3955" s="4">
        <v>0</v>
      </c>
      <c r="O3955" s="4">
        <f>SUM(J3955:N3955)</f>
        <v>17.5</v>
      </c>
      <c r="P3955" s="4">
        <v>5</v>
      </c>
      <c r="Q3955" s="4">
        <v>4</v>
      </c>
      <c r="R3955" s="4">
        <v>6</v>
      </c>
      <c r="S3955" s="4">
        <v>5</v>
      </c>
      <c r="T3955" s="4">
        <v>0</v>
      </c>
      <c r="U3955" s="4">
        <f>SUM(P3955:T3955)</f>
        <v>20</v>
      </c>
      <c r="V3955" s="20">
        <f>O3955/U3955/F3955</f>
        <v>0.875</v>
      </c>
      <c r="W3955" s="4"/>
      <c r="X3955" s="4">
        <f>F3955*U3955</f>
        <v>20</v>
      </c>
      <c r="Y3955" s="47">
        <f t="shared" si="61"/>
        <v>1.3833992094861659E-4</v>
      </c>
      <c r="Z3955" s="4"/>
      <c r="AA3955" s="4">
        <f>55*3*35+55*2.5*4</f>
        <v>6325</v>
      </c>
      <c r="AB3955" s="4"/>
      <c r="AC3955" s="4" t="s">
        <v>124</v>
      </c>
      <c r="AD3955" s="4" t="s">
        <v>86</v>
      </c>
      <c r="AE3955" s="4">
        <v>6.5</v>
      </c>
      <c r="AF3955" s="4" t="s">
        <v>36</v>
      </c>
      <c r="AG3955" s="4"/>
    </row>
    <row r="3956" spans="1:33" ht="15" customHeight="1" x14ac:dyDescent="0.25">
      <c r="A3956" s="4">
        <v>5450</v>
      </c>
      <c r="B3956" s="4" t="s">
        <v>114</v>
      </c>
      <c r="C3956" s="4">
        <v>7</v>
      </c>
      <c r="D3956" s="4">
        <v>47</v>
      </c>
      <c r="E3956" s="4">
        <v>1</v>
      </c>
      <c r="F3956" s="4">
        <v>1</v>
      </c>
      <c r="G3956" s="4" t="s">
        <v>6</v>
      </c>
      <c r="H3956" s="26">
        <v>45808</v>
      </c>
      <c r="I3956" s="4" t="s">
        <v>262</v>
      </c>
      <c r="J3956" s="4">
        <v>1</v>
      </c>
      <c r="K3956" s="4">
        <f>1+2</f>
        <v>3</v>
      </c>
      <c r="L3956" s="4">
        <v>1</v>
      </c>
      <c r="M3956" s="4">
        <f>1+1</f>
        <v>2</v>
      </c>
      <c r="N3956" s="4">
        <v>1</v>
      </c>
      <c r="O3956" s="4">
        <f>SUM(J3956:N3956)</f>
        <v>8</v>
      </c>
      <c r="P3956" s="4">
        <v>3</v>
      </c>
      <c r="Q3956" s="4">
        <v>3</v>
      </c>
      <c r="R3956" s="4">
        <v>4</v>
      </c>
      <c r="S3956" s="4">
        <v>4</v>
      </c>
      <c r="T3956" s="4">
        <v>2</v>
      </c>
      <c r="U3956" s="4">
        <v>17</v>
      </c>
      <c r="V3956" s="20">
        <f>O3956/U3956/F3956</f>
        <v>0.47058823529411764</v>
      </c>
      <c r="W3956" s="4"/>
      <c r="X3956" s="4">
        <f>F3956*U3956</f>
        <v>17</v>
      </c>
      <c r="Y3956" s="47">
        <f t="shared" si="61"/>
        <v>2.476780185758514E-4</v>
      </c>
      <c r="Z3956" s="4"/>
      <c r="AA3956" s="4">
        <f>50*2.8*10+50*2.5*4</f>
        <v>1900</v>
      </c>
      <c r="AB3956" s="4"/>
      <c r="AC3956" s="4" t="s">
        <v>90</v>
      </c>
      <c r="AD3956" s="4" t="s">
        <v>86</v>
      </c>
      <c r="AE3956" s="4"/>
      <c r="AF3956" s="4" t="s">
        <v>38</v>
      </c>
      <c r="AG3956" s="4"/>
    </row>
    <row r="3957" spans="1:33" ht="15" customHeight="1" x14ac:dyDescent="0.25">
      <c r="A3957" s="4">
        <v>8327</v>
      </c>
      <c r="B3957" s="4" t="s">
        <v>75</v>
      </c>
      <c r="C3957" s="4">
        <v>13</v>
      </c>
      <c r="D3957" s="4"/>
      <c r="E3957" s="4">
        <v>1</v>
      </c>
      <c r="F3957" s="4">
        <v>1</v>
      </c>
      <c r="G3957" s="4" t="s">
        <v>6</v>
      </c>
      <c r="H3957" s="26">
        <v>45808</v>
      </c>
      <c r="I3957" s="4" t="s">
        <v>262</v>
      </c>
      <c r="J3957" s="4">
        <v>0</v>
      </c>
      <c r="K3957" s="4">
        <v>0</v>
      </c>
      <c r="L3957" s="4">
        <f>2*3</f>
        <v>6</v>
      </c>
      <c r="M3957" s="4">
        <v>0</v>
      </c>
      <c r="N3957" s="4">
        <v>0</v>
      </c>
      <c r="O3957" s="4">
        <f>SUM(J3957:N3957)</f>
        <v>6</v>
      </c>
      <c r="P3957" s="4">
        <v>0</v>
      </c>
      <c r="Q3957" s="4">
        <v>0</v>
      </c>
      <c r="R3957" s="4">
        <v>3</v>
      </c>
      <c r="S3957" s="4">
        <v>0</v>
      </c>
      <c r="T3957" s="4">
        <v>0</v>
      </c>
      <c r="U3957" s="4">
        <f>SUM(P3957:T3957)</f>
        <v>3</v>
      </c>
      <c r="V3957" s="20">
        <f>O3957/U3957/F3957</f>
        <v>2</v>
      </c>
      <c r="W3957" s="4"/>
      <c r="X3957" s="4">
        <f>F3957*U3957</f>
        <v>3</v>
      </c>
      <c r="Y3957" s="47">
        <f t="shared" si="61"/>
        <v>1.2919896640826874E-3</v>
      </c>
      <c r="Z3957" s="4"/>
      <c r="AA3957" s="4">
        <f>60*3.6*4+60*3.8*3</f>
        <v>1548</v>
      </c>
      <c r="AB3957" s="4"/>
      <c r="AC3957" s="4" t="s">
        <v>77</v>
      </c>
      <c r="AD3957" s="4" t="s">
        <v>78</v>
      </c>
      <c r="AE3957" s="4">
        <v>9.8000000000000007</v>
      </c>
      <c r="AF3957" s="4" t="s">
        <v>33</v>
      </c>
      <c r="AG3957" s="4"/>
    </row>
    <row r="3958" spans="1:33" ht="15" customHeight="1" x14ac:dyDescent="0.25">
      <c r="A3958" s="4" t="s">
        <v>80</v>
      </c>
      <c r="B3958" s="4" t="s">
        <v>75</v>
      </c>
      <c r="C3958" s="4">
        <v>13</v>
      </c>
      <c r="D3958" s="4"/>
      <c r="E3958" s="4">
        <v>2</v>
      </c>
      <c r="F3958" s="4">
        <v>1</v>
      </c>
      <c r="G3958" s="4" t="s">
        <v>6</v>
      </c>
      <c r="H3958" s="26">
        <v>45808</v>
      </c>
      <c r="I3958" s="4" t="s">
        <v>262</v>
      </c>
      <c r="J3958" s="4">
        <f>2+3</f>
        <v>5</v>
      </c>
      <c r="K3958" s="4">
        <v>0</v>
      </c>
      <c r="L3958" s="4">
        <v>0</v>
      </c>
      <c r="M3958" s="4">
        <f>2+2</f>
        <v>4</v>
      </c>
      <c r="N3958" s="4">
        <v>0</v>
      </c>
      <c r="O3958" s="4">
        <f>SUM(J3958:N3958)</f>
        <v>9</v>
      </c>
      <c r="P3958" s="4">
        <v>2</v>
      </c>
      <c r="Q3958" s="4">
        <v>0</v>
      </c>
      <c r="R3958" s="4">
        <v>0</v>
      </c>
      <c r="S3958" s="4">
        <v>2</v>
      </c>
      <c r="T3958" s="4">
        <v>0</v>
      </c>
      <c r="U3958" s="4">
        <f>SUM(P3958:T3958)</f>
        <v>4</v>
      </c>
      <c r="V3958" s="20">
        <f>O3958/U3958/F3958</f>
        <v>2.25</v>
      </c>
      <c r="W3958" s="4"/>
      <c r="X3958" s="4">
        <f>F3958*U3958</f>
        <v>4</v>
      </c>
      <c r="Y3958" s="47">
        <f t="shared" si="61"/>
        <v>2.2499999999999998E-3</v>
      </c>
      <c r="Z3958" s="4"/>
      <c r="AA3958" s="4">
        <f>50*2*2+50*2.5*4+50*3*2</f>
        <v>1000</v>
      </c>
      <c r="AB3958" s="4"/>
      <c r="AC3958" s="4" t="s">
        <v>77</v>
      </c>
      <c r="AD3958" s="4" t="s">
        <v>78</v>
      </c>
      <c r="AE3958" s="4">
        <v>15</v>
      </c>
      <c r="AF3958" s="4" t="s">
        <v>33</v>
      </c>
      <c r="AG3958" s="4"/>
    </row>
    <row r="3959" spans="1:33" ht="15" customHeight="1" x14ac:dyDescent="0.25">
      <c r="A3959" s="4">
        <v>8001</v>
      </c>
      <c r="B3959" s="4" t="s">
        <v>75</v>
      </c>
      <c r="C3959" s="4">
        <v>13</v>
      </c>
      <c r="D3959" s="4">
        <v>8</v>
      </c>
      <c r="E3959" s="4">
        <v>2</v>
      </c>
      <c r="F3959" s="4">
        <v>1</v>
      </c>
      <c r="G3959" s="4" t="s">
        <v>6</v>
      </c>
      <c r="H3959" s="26">
        <v>45808</v>
      </c>
      <c r="I3959" s="4" t="s">
        <v>262</v>
      </c>
      <c r="J3959" s="4">
        <v>2</v>
      </c>
      <c r="K3959" s="4">
        <f>1+1</f>
        <v>2</v>
      </c>
      <c r="L3959" s="4">
        <f>1+2+3+2</f>
        <v>8</v>
      </c>
      <c r="M3959" s="4">
        <v>3</v>
      </c>
      <c r="N3959" s="4">
        <v>0</v>
      </c>
      <c r="O3959" s="4">
        <f>SUM(J3959:N3959)</f>
        <v>15</v>
      </c>
      <c r="P3959" s="4">
        <v>2</v>
      </c>
      <c r="Q3959" s="4">
        <v>2</v>
      </c>
      <c r="R3959" s="4">
        <v>4</v>
      </c>
      <c r="S3959" s="4">
        <v>3</v>
      </c>
      <c r="T3959" s="4">
        <v>0</v>
      </c>
      <c r="U3959" s="4">
        <v>18</v>
      </c>
      <c r="V3959" s="20">
        <f>O3959/U3959/F3959</f>
        <v>0.83333333333333337</v>
      </c>
      <c r="W3959" s="4"/>
      <c r="X3959" s="4">
        <f>F3959*U3959</f>
        <v>18</v>
      </c>
      <c r="Y3959" s="47">
        <f t="shared" si="61"/>
        <v>4.3905865823674043E-4</v>
      </c>
      <c r="Z3959" s="4"/>
      <c r="AA3959" s="4">
        <f>65*3*6+65*2.8*4</f>
        <v>1898</v>
      </c>
      <c r="AB3959" s="4"/>
      <c r="AC3959" s="4" t="s">
        <v>77</v>
      </c>
      <c r="AD3959" s="4" t="s">
        <v>78</v>
      </c>
      <c r="AE3959" s="4"/>
      <c r="AF3959" s="4" t="s">
        <v>32</v>
      </c>
      <c r="AG3959" s="4"/>
    </row>
    <row r="3960" spans="1:33" ht="15" customHeight="1" x14ac:dyDescent="0.25">
      <c r="A3960" s="4">
        <v>8346</v>
      </c>
      <c r="B3960" s="4" t="s">
        <v>75</v>
      </c>
      <c r="C3960" s="4">
        <v>12</v>
      </c>
      <c r="D3960" s="4">
        <v>10</v>
      </c>
      <c r="E3960" s="4">
        <v>1</v>
      </c>
      <c r="F3960" s="4">
        <v>1</v>
      </c>
      <c r="G3960" s="4" t="s">
        <v>6</v>
      </c>
      <c r="H3960" s="26">
        <v>45808</v>
      </c>
      <c r="I3960" s="4" t="s">
        <v>262</v>
      </c>
      <c r="J3960" s="4">
        <f>2+1+2+1+1</f>
        <v>7</v>
      </c>
      <c r="K3960" s="4">
        <f>2+1+1+2</f>
        <v>6</v>
      </c>
      <c r="L3960" s="4">
        <f>1*3</f>
        <v>3</v>
      </c>
      <c r="M3960" s="4">
        <f>1+1+2+1</f>
        <v>5</v>
      </c>
      <c r="N3960" s="4">
        <v>0</v>
      </c>
      <c r="O3960" s="4">
        <f>SUM(J3960:N3960)</f>
        <v>21</v>
      </c>
      <c r="P3960" s="4">
        <v>5</v>
      </c>
      <c r="Q3960" s="4">
        <v>4</v>
      </c>
      <c r="R3960" s="4">
        <v>3</v>
      </c>
      <c r="S3960" s="4">
        <v>5</v>
      </c>
      <c r="T3960" s="4">
        <v>0</v>
      </c>
      <c r="U3960" s="4">
        <f>SUM(P3960:T3960)</f>
        <v>17</v>
      </c>
      <c r="V3960" s="20">
        <f>O3960/U3960/F3960</f>
        <v>1.2352941176470589</v>
      </c>
      <c r="W3960" s="4"/>
      <c r="X3960" s="4">
        <f>F3960*U3960</f>
        <v>17</v>
      </c>
      <c r="Y3960" s="47">
        <f t="shared" si="61"/>
        <v>2.5951557093425607E-4</v>
      </c>
      <c r="Z3960" s="4"/>
      <c r="AA3960" s="4">
        <f>70*4*17</f>
        <v>4760</v>
      </c>
      <c r="AB3960" s="4"/>
      <c r="AC3960" s="4" t="s">
        <v>77</v>
      </c>
      <c r="AD3960" s="4" t="s">
        <v>78</v>
      </c>
      <c r="AE3960" s="4"/>
      <c r="AF3960" s="4" t="s">
        <v>32</v>
      </c>
      <c r="AG3960" s="4"/>
    </row>
    <row r="3961" spans="1:33" ht="15" customHeight="1" x14ac:dyDescent="0.25">
      <c r="A3961" s="4">
        <v>4636</v>
      </c>
      <c r="B3961" s="4" t="s">
        <v>75</v>
      </c>
      <c r="C3961" s="4">
        <v>12</v>
      </c>
      <c r="D3961" s="4">
        <v>3</v>
      </c>
      <c r="E3961" s="4">
        <v>2</v>
      </c>
      <c r="F3961" s="4">
        <v>1</v>
      </c>
      <c r="G3961" s="4" t="s">
        <v>6</v>
      </c>
      <c r="H3961" s="26">
        <v>45808</v>
      </c>
      <c r="I3961" s="4" t="s">
        <v>262</v>
      </c>
      <c r="J3961" s="4">
        <v>5</v>
      </c>
      <c r="K3961" s="4">
        <v>0</v>
      </c>
      <c r="L3961" s="4">
        <v>0</v>
      </c>
      <c r="M3961" s="4">
        <v>0</v>
      </c>
      <c r="N3961" s="4">
        <v>0</v>
      </c>
      <c r="O3961" s="4">
        <f>SUM(J3961:N3961)</f>
        <v>5</v>
      </c>
      <c r="P3961" s="4">
        <v>6</v>
      </c>
      <c r="Q3961" s="4">
        <v>2</v>
      </c>
      <c r="R3961" s="4">
        <v>4</v>
      </c>
      <c r="S3961" s="4">
        <v>7</v>
      </c>
      <c r="T3961" s="4">
        <v>0</v>
      </c>
      <c r="U3961" s="4">
        <f>SUM(P3961:T3961)</f>
        <v>19</v>
      </c>
      <c r="V3961" s="20">
        <f>O3961/U3961/F3961</f>
        <v>0.26315789473684209</v>
      </c>
      <c r="W3961" s="4"/>
      <c r="X3961" s="4">
        <f>F3961*U3961</f>
        <v>19</v>
      </c>
      <c r="Y3961" s="47">
        <f t="shared" si="61"/>
        <v>1.5664160401002505E-4</v>
      </c>
      <c r="Z3961" s="4"/>
      <c r="AA3961" s="4">
        <f>70*2*12</f>
        <v>1680</v>
      </c>
      <c r="AB3961" s="4"/>
      <c r="AC3961" s="4"/>
      <c r="AD3961" s="4" t="s">
        <v>86</v>
      </c>
      <c r="AE3961" s="4"/>
      <c r="AF3961" s="4" t="s">
        <v>32</v>
      </c>
      <c r="AG3961" s="4"/>
    </row>
    <row r="3962" spans="1:33" ht="15" customHeight="1" x14ac:dyDescent="0.25">
      <c r="A3962" s="29">
        <v>5411</v>
      </c>
      <c r="B3962" s="31" t="s">
        <v>75</v>
      </c>
      <c r="C3962" s="29">
        <v>13</v>
      </c>
      <c r="D3962" s="29">
        <v>2</v>
      </c>
      <c r="E3962" s="29">
        <v>1</v>
      </c>
      <c r="F3962" s="29">
        <v>1</v>
      </c>
      <c r="G3962" s="29" t="s">
        <v>6</v>
      </c>
      <c r="H3962" s="26">
        <v>45808</v>
      </c>
      <c r="I3962" s="29" t="s">
        <v>262</v>
      </c>
      <c r="J3962" s="29">
        <v>2</v>
      </c>
      <c r="K3962" s="29">
        <v>0</v>
      </c>
      <c r="L3962" s="29">
        <v>0</v>
      </c>
      <c r="M3962" s="29">
        <v>0</v>
      </c>
      <c r="N3962" s="29">
        <v>0</v>
      </c>
      <c r="O3962" s="29">
        <v>2</v>
      </c>
      <c r="P3962" s="29">
        <v>5</v>
      </c>
      <c r="Q3962" s="29">
        <v>4</v>
      </c>
      <c r="R3962" s="29">
        <v>2</v>
      </c>
      <c r="S3962" s="29">
        <v>0</v>
      </c>
      <c r="T3962" s="29">
        <v>0</v>
      </c>
      <c r="U3962" s="29">
        <v>20</v>
      </c>
      <c r="V3962" s="32">
        <v>0.1</v>
      </c>
      <c r="W3962" s="32"/>
      <c r="X3962" s="33">
        <v>20</v>
      </c>
      <c r="Y3962" s="47">
        <f t="shared" si="61"/>
        <v>2.6525198938992045E-4</v>
      </c>
      <c r="Z3962" s="32"/>
      <c r="AA3962" s="29">
        <v>377</v>
      </c>
      <c r="AB3962" s="29"/>
      <c r="AC3962" s="29" t="s">
        <v>108</v>
      </c>
      <c r="AD3962" s="29" t="s">
        <v>110</v>
      </c>
      <c r="AE3962" s="29"/>
      <c r="AF3962" s="29" t="s">
        <v>32</v>
      </c>
      <c r="AG3962" s="29"/>
    </row>
    <row r="3963" spans="1:33" ht="15" customHeight="1" x14ac:dyDescent="0.25">
      <c r="A3963" s="29">
        <v>8343</v>
      </c>
      <c r="B3963" s="31" t="s">
        <v>75</v>
      </c>
      <c r="C3963" s="29">
        <v>13</v>
      </c>
      <c r="D3963" s="29">
        <v>1</v>
      </c>
      <c r="E3963" s="29">
        <v>2</v>
      </c>
      <c r="F3963" s="29">
        <v>1</v>
      </c>
      <c r="G3963" s="29" t="s">
        <v>6</v>
      </c>
      <c r="H3963" s="26">
        <v>45808</v>
      </c>
      <c r="I3963" s="29" t="s">
        <v>262</v>
      </c>
      <c r="J3963" s="29">
        <v>2</v>
      </c>
      <c r="K3963" s="29">
        <v>0</v>
      </c>
      <c r="L3963" s="29">
        <v>0.7</v>
      </c>
      <c r="M3963" s="29">
        <v>0</v>
      </c>
      <c r="N3963" s="29">
        <v>0.4</v>
      </c>
      <c r="O3963" s="29">
        <v>3.1</v>
      </c>
      <c r="P3963" s="29">
        <v>7</v>
      </c>
      <c r="Q3963" s="29">
        <v>3</v>
      </c>
      <c r="R3963" s="29">
        <v>2</v>
      </c>
      <c r="S3963" s="29">
        <v>7</v>
      </c>
      <c r="T3963" s="29">
        <v>2</v>
      </c>
      <c r="U3963" s="29">
        <v>21</v>
      </c>
      <c r="V3963" s="32">
        <v>0.147619048</v>
      </c>
      <c r="W3963" s="32"/>
      <c r="X3963" s="33">
        <v>21</v>
      </c>
      <c r="Y3963" s="47">
        <f t="shared" si="61"/>
        <v>1.2301587301587303E-4</v>
      </c>
      <c r="Z3963" s="32"/>
      <c r="AA3963" s="29">
        <v>1200</v>
      </c>
      <c r="AB3963" s="29">
        <v>0</v>
      </c>
      <c r="AC3963" s="29" t="s">
        <v>77</v>
      </c>
      <c r="AD3963" s="29" t="s">
        <v>110</v>
      </c>
      <c r="AE3963" s="29"/>
      <c r="AF3963" s="29" t="s">
        <v>32</v>
      </c>
      <c r="AG3963" s="29"/>
    </row>
    <row r="3964" spans="1:33" ht="15" customHeight="1" x14ac:dyDescent="0.25">
      <c r="A3964" s="4" t="s">
        <v>120</v>
      </c>
      <c r="B3964" s="4" t="s">
        <v>114</v>
      </c>
      <c r="C3964" s="4">
        <v>6</v>
      </c>
      <c r="D3964" s="4"/>
      <c r="E3964" s="4">
        <v>2</v>
      </c>
      <c r="F3964" s="4">
        <v>1</v>
      </c>
      <c r="G3964" s="4" t="s">
        <v>6</v>
      </c>
      <c r="H3964" s="26">
        <v>45838</v>
      </c>
      <c r="I3964" s="4" t="s">
        <v>279</v>
      </c>
      <c r="J3964" s="4">
        <f>6+10+8+9</f>
        <v>33</v>
      </c>
      <c r="K3964" s="4">
        <f>7+9+7</f>
        <v>23</v>
      </c>
      <c r="L3964" s="4">
        <f>6+4</f>
        <v>10</v>
      </c>
      <c r="M3964" s="4">
        <f>6+7+5+6</f>
        <v>24</v>
      </c>
      <c r="N3964" s="4">
        <v>0</v>
      </c>
      <c r="O3964" s="4">
        <f>SUM(J3964:N3964)</f>
        <v>90</v>
      </c>
      <c r="P3964" s="4">
        <v>4</v>
      </c>
      <c r="Q3964" s="4">
        <v>3</v>
      </c>
      <c r="R3964" s="4">
        <v>2</v>
      </c>
      <c r="S3964" s="4">
        <v>4</v>
      </c>
      <c r="T3964" s="4">
        <v>0</v>
      </c>
      <c r="U3964" s="4">
        <f>SUM(P3964:T3964)</f>
        <v>13</v>
      </c>
      <c r="V3964" s="20">
        <f>O3964/U3964/F3964</f>
        <v>6.9230769230769234</v>
      </c>
      <c r="W3964" s="4"/>
      <c r="X3964" s="4">
        <f>F3964*U3964</f>
        <v>13</v>
      </c>
      <c r="Y3964" s="47">
        <f t="shared" si="61"/>
        <v>1.3574660633484162E-3</v>
      </c>
      <c r="Z3964" s="4"/>
      <c r="AA3964" s="4">
        <f>60*3*15+60*2*20</f>
        <v>5100</v>
      </c>
      <c r="AB3964" s="4"/>
      <c r="AC3964" s="4" t="s">
        <v>77</v>
      </c>
      <c r="AD3964" s="4" t="s">
        <v>78</v>
      </c>
      <c r="AE3964" s="4">
        <v>15</v>
      </c>
      <c r="AF3964" s="4" t="s">
        <v>39</v>
      </c>
      <c r="AG3964" s="4"/>
    </row>
    <row r="3965" spans="1:33" ht="15" customHeight="1" x14ac:dyDescent="0.25">
      <c r="A3965" s="4">
        <v>8192</v>
      </c>
      <c r="B3965" s="4" t="s">
        <v>114</v>
      </c>
      <c r="C3965" s="4">
        <v>6</v>
      </c>
      <c r="D3965" s="4" t="s">
        <v>117</v>
      </c>
      <c r="E3965" s="4">
        <v>1</v>
      </c>
      <c r="F3965" s="4">
        <v>1</v>
      </c>
      <c r="G3965" s="4" t="s">
        <v>6</v>
      </c>
      <c r="H3965" s="26">
        <v>45838</v>
      </c>
      <c r="I3965" s="4" t="s">
        <v>279</v>
      </c>
      <c r="J3965" s="4">
        <v>0</v>
      </c>
      <c r="K3965" s="4">
        <v>0</v>
      </c>
      <c r="L3965" s="4">
        <v>1</v>
      </c>
      <c r="M3965" s="4">
        <f>3+1+2+1+1+2+2</f>
        <v>12</v>
      </c>
      <c r="N3965" s="4">
        <f>1+1</f>
        <v>2</v>
      </c>
      <c r="O3965" s="4">
        <f>SUM(J3965:N3965)</f>
        <v>15</v>
      </c>
      <c r="P3965" s="4">
        <v>4</v>
      </c>
      <c r="Q3965" s="4">
        <v>0</v>
      </c>
      <c r="R3965" s="4">
        <v>1</v>
      </c>
      <c r="S3965" s="4">
        <v>7</v>
      </c>
      <c r="T3965" s="4">
        <v>2</v>
      </c>
      <c r="U3965" s="4">
        <v>19</v>
      </c>
      <c r="V3965" s="20">
        <f>O3965/U3965/F3965</f>
        <v>0.78947368421052633</v>
      </c>
      <c r="W3965" s="4"/>
      <c r="X3965" s="4">
        <f>F3965*U3965</f>
        <v>19</v>
      </c>
      <c r="Y3965" s="47">
        <f t="shared" si="61"/>
        <v>2.6421475375184948E-4</v>
      </c>
      <c r="Z3965" s="4"/>
      <c r="AA3965" s="4">
        <f>60*2.8*6+60*3*6+60*3.5*2+60*2*4</f>
        <v>2988</v>
      </c>
      <c r="AB3965" s="4"/>
      <c r="AC3965" s="4" t="s">
        <v>90</v>
      </c>
      <c r="AD3965" s="4" t="s">
        <v>86</v>
      </c>
      <c r="AE3965" s="4"/>
      <c r="AF3965" s="4" t="s">
        <v>39</v>
      </c>
      <c r="AG3965" s="4"/>
    </row>
    <row r="3966" spans="1:33" ht="15" customHeight="1" x14ac:dyDescent="0.25">
      <c r="A3966" s="4">
        <v>923</v>
      </c>
      <c r="B3966" s="4" t="s">
        <v>114</v>
      </c>
      <c r="C3966" s="4">
        <v>6</v>
      </c>
      <c r="D3966" s="4" t="s">
        <v>227</v>
      </c>
      <c r="E3966" s="4">
        <v>2</v>
      </c>
      <c r="F3966" s="4">
        <v>1</v>
      </c>
      <c r="G3966" s="4" t="s">
        <v>6</v>
      </c>
      <c r="H3966" s="26">
        <v>45838</v>
      </c>
      <c r="I3966" s="4" t="s">
        <v>279</v>
      </c>
      <c r="J3966" s="4">
        <v>0</v>
      </c>
      <c r="K3966" s="4">
        <f>2+3+1</f>
        <v>6</v>
      </c>
      <c r="L3966" s="4">
        <f>1+2+3</f>
        <v>6</v>
      </c>
      <c r="M3966" s="4">
        <v>0</v>
      </c>
      <c r="N3966" s="4">
        <v>0</v>
      </c>
      <c r="O3966" s="4">
        <f>SUM(J3966:N3966)</f>
        <v>12</v>
      </c>
      <c r="P3966" s="4">
        <v>0</v>
      </c>
      <c r="Q3966" s="4">
        <v>3</v>
      </c>
      <c r="R3966" s="4">
        <v>3</v>
      </c>
      <c r="S3966" s="4">
        <v>0</v>
      </c>
      <c r="T3966" s="4">
        <v>0</v>
      </c>
      <c r="U3966" s="4">
        <f>SUM(P3966:T3966)</f>
        <v>6</v>
      </c>
      <c r="V3966" s="20">
        <f>O3966/U3966/F3966</f>
        <v>2</v>
      </c>
      <c r="W3966" s="4"/>
      <c r="X3966" s="4">
        <f>F3966*U3966</f>
        <v>6</v>
      </c>
      <c r="Y3966" s="47">
        <f t="shared" si="61"/>
        <v>1.2121212121212121E-3</v>
      </c>
      <c r="Z3966" s="4"/>
      <c r="AA3966" s="4">
        <f>55*3*10</f>
        <v>1650</v>
      </c>
      <c r="AB3966" s="4"/>
      <c r="AC3966" s="4" t="s">
        <v>77</v>
      </c>
      <c r="AD3966" s="4" t="s">
        <v>78</v>
      </c>
      <c r="AE3966" s="4">
        <v>4</v>
      </c>
      <c r="AF3966" s="4" t="s">
        <v>39</v>
      </c>
      <c r="AG3966" s="4"/>
    </row>
    <row r="3967" spans="1:33" ht="15" customHeight="1" x14ac:dyDescent="0.25">
      <c r="A3967" s="4">
        <v>8075</v>
      </c>
      <c r="B3967" s="4" t="s">
        <v>114</v>
      </c>
      <c r="C3967" s="4">
        <v>6</v>
      </c>
      <c r="D3967" s="4" t="s">
        <v>118</v>
      </c>
      <c r="E3967" s="4">
        <v>2</v>
      </c>
      <c r="F3967" s="4">
        <v>1</v>
      </c>
      <c r="G3967" s="4" t="s">
        <v>6</v>
      </c>
      <c r="H3967" s="26">
        <v>45838</v>
      </c>
      <c r="I3967" s="4" t="s">
        <v>279</v>
      </c>
      <c r="J3967" s="4">
        <v>0</v>
      </c>
      <c r="K3967" s="4">
        <v>1</v>
      </c>
      <c r="L3967" s="4">
        <v>0</v>
      </c>
      <c r="M3967" s="4">
        <v>0</v>
      </c>
      <c r="N3967" s="4">
        <v>0</v>
      </c>
      <c r="O3967" s="4">
        <f>SUM(J3967:N3967)</f>
        <v>1</v>
      </c>
      <c r="P3967" s="4">
        <v>0</v>
      </c>
      <c r="Q3967" s="4">
        <v>2</v>
      </c>
      <c r="R3967" s="4">
        <v>1</v>
      </c>
      <c r="S3967" s="4">
        <v>0</v>
      </c>
      <c r="T3967" s="4">
        <v>0</v>
      </c>
      <c r="U3967" s="4">
        <f>SUM(P3967:T3967)</f>
        <v>3</v>
      </c>
      <c r="V3967" s="20">
        <f>O3967/U3967/F3967</f>
        <v>0.33333333333333331</v>
      </c>
      <c r="W3967" s="4"/>
      <c r="X3967" s="4">
        <f>F3967*U3967</f>
        <v>3</v>
      </c>
      <c r="Y3967" s="47">
        <f t="shared" si="61"/>
        <v>2.1043771043771043E-4</v>
      </c>
      <c r="Z3967" s="4"/>
      <c r="AA3967" s="4">
        <f>55*3*4+55*2.8*6</f>
        <v>1584</v>
      </c>
      <c r="AB3967" s="4"/>
      <c r="AC3967" s="4" t="s">
        <v>77</v>
      </c>
      <c r="AD3967" s="4" t="s">
        <v>78</v>
      </c>
      <c r="AE3967" s="4">
        <v>8</v>
      </c>
      <c r="AF3967" s="4" t="s">
        <v>39</v>
      </c>
      <c r="AG3967" s="4"/>
    </row>
    <row r="3968" spans="1:33" ht="15" customHeight="1" x14ac:dyDescent="0.25">
      <c r="A3968" s="4">
        <v>1120</v>
      </c>
      <c r="B3968" s="4" t="s">
        <v>114</v>
      </c>
      <c r="C3968" s="4">
        <v>6</v>
      </c>
      <c r="D3968" s="4" t="s">
        <v>227</v>
      </c>
      <c r="E3968" s="4">
        <v>2</v>
      </c>
      <c r="F3968" s="4">
        <v>1</v>
      </c>
      <c r="G3968" s="4" t="s">
        <v>6</v>
      </c>
      <c r="H3968" s="26">
        <v>45838</v>
      </c>
      <c r="I3968" s="4" t="s">
        <v>279</v>
      </c>
      <c r="J3968" s="4">
        <f>3+2</f>
        <v>5</v>
      </c>
      <c r="K3968" s="4">
        <f>3+2</f>
        <v>5</v>
      </c>
      <c r="L3968" s="4">
        <v>2</v>
      </c>
      <c r="M3968" s="4">
        <f>2+1</f>
        <v>3</v>
      </c>
      <c r="N3968" s="4">
        <v>0</v>
      </c>
      <c r="O3968" s="4">
        <f>SUM(J3968:N3968)</f>
        <v>15</v>
      </c>
      <c r="P3968" s="4">
        <v>2</v>
      </c>
      <c r="Q3968" s="4">
        <v>2</v>
      </c>
      <c r="R3968" s="4">
        <v>2</v>
      </c>
      <c r="S3968" s="4">
        <v>2</v>
      </c>
      <c r="T3968" s="4">
        <v>0</v>
      </c>
      <c r="U3968" s="4">
        <f>SUM(P3968:T3968)</f>
        <v>8</v>
      </c>
      <c r="V3968" s="20">
        <f>O3968/U3968/F3968</f>
        <v>1.875</v>
      </c>
      <c r="W3968" s="4"/>
      <c r="X3968" s="4">
        <f>F3968*U3968</f>
        <v>8</v>
      </c>
      <c r="Y3968" s="47">
        <f t="shared" si="61"/>
        <v>1.8749999999999999E-3</v>
      </c>
      <c r="Z3968" s="4"/>
      <c r="AA3968" s="4">
        <f>50*3*4+50*2*4</f>
        <v>1000</v>
      </c>
      <c r="AB3968" s="4"/>
      <c r="AC3968" s="4" t="s">
        <v>77</v>
      </c>
      <c r="AD3968" s="4" t="s">
        <v>86</v>
      </c>
      <c r="AE3968" s="4">
        <v>3.5</v>
      </c>
      <c r="AF3968" s="4" t="s">
        <v>39</v>
      </c>
      <c r="AG3968" s="4"/>
    </row>
    <row r="3969" spans="1:33" ht="15" customHeight="1" x14ac:dyDescent="0.25">
      <c r="A3969" s="4">
        <v>5870</v>
      </c>
      <c r="B3969" s="4" t="s">
        <v>114</v>
      </c>
      <c r="C3969" s="4">
        <v>5</v>
      </c>
      <c r="D3969" s="4">
        <v>50</v>
      </c>
      <c r="E3969" s="4">
        <v>2</v>
      </c>
      <c r="F3969" s="4">
        <v>1</v>
      </c>
      <c r="G3969" s="4" t="s">
        <v>6</v>
      </c>
      <c r="H3969" s="26">
        <v>45838</v>
      </c>
      <c r="I3969" s="4" t="s">
        <v>279</v>
      </c>
      <c r="J3969" s="4">
        <f>3+1+2.5+1+1.5+2+1.1</f>
        <v>12.1</v>
      </c>
      <c r="K3969" s="4">
        <f>2+2.3+0.5+3.1+1.9+0.7+3</f>
        <v>13.5</v>
      </c>
      <c r="L3969" s="4">
        <f>2.5+1.7+2.5+3+3.8+4+5.5</f>
        <v>23</v>
      </c>
      <c r="M3969" s="4">
        <f>4+1.5+1+4+0.9</f>
        <v>11.4</v>
      </c>
      <c r="N3969" s="4">
        <v>0</v>
      </c>
      <c r="O3969" s="4">
        <f>SUM(J3969:N3969)</f>
        <v>60</v>
      </c>
      <c r="P3969" s="4">
        <v>7</v>
      </c>
      <c r="Q3969" s="4">
        <v>7</v>
      </c>
      <c r="R3969" s="4">
        <v>7</v>
      </c>
      <c r="S3969" s="4">
        <v>7</v>
      </c>
      <c r="T3969" s="4">
        <v>2</v>
      </c>
      <c r="U3969" s="4">
        <f>SUM(P3969:T3969)</f>
        <v>30</v>
      </c>
      <c r="V3969" s="20">
        <f>O3969/U3969/F3969</f>
        <v>2</v>
      </c>
      <c r="W3969" s="4"/>
      <c r="X3969" s="4">
        <f>F3969*U3969</f>
        <v>30</v>
      </c>
      <c r="Y3969" s="47">
        <f t="shared" si="61"/>
        <v>3.8277511961722489E-4</v>
      </c>
      <c r="Z3969" s="4"/>
      <c r="AA3969" s="4">
        <f>55*9*2+55*8*2+55*4.5*8+55*2.5*10</f>
        <v>5225</v>
      </c>
      <c r="AB3969" s="4">
        <v>100</v>
      </c>
      <c r="AC3969" s="4" t="s">
        <v>124</v>
      </c>
      <c r="AD3969" s="4" t="s">
        <v>78</v>
      </c>
      <c r="AE3969" s="4">
        <v>15</v>
      </c>
      <c r="AF3969" s="4" t="s">
        <v>40</v>
      </c>
      <c r="AG3969" s="4" t="s">
        <v>510</v>
      </c>
    </row>
    <row r="3970" spans="1:33" ht="15" customHeight="1" x14ac:dyDescent="0.25">
      <c r="A3970" s="4">
        <v>1694</v>
      </c>
      <c r="B3970" s="4" t="s">
        <v>75</v>
      </c>
      <c r="C3970" s="4">
        <v>9</v>
      </c>
      <c r="D3970" s="4"/>
      <c r="E3970" s="4">
        <v>2</v>
      </c>
      <c r="F3970" s="4">
        <v>1</v>
      </c>
      <c r="G3970" s="4" t="s">
        <v>6</v>
      </c>
      <c r="H3970" s="26">
        <v>45838</v>
      </c>
      <c r="I3970" s="4" t="s">
        <v>279</v>
      </c>
      <c r="J3970" s="4">
        <f>2+3+3</f>
        <v>8</v>
      </c>
      <c r="K3970" s="4">
        <v>5</v>
      </c>
      <c r="L3970" s="4">
        <v>0</v>
      </c>
      <c r="M3970" s="4">
        <v>0</v>
      </c>
      <c r="N3970" s="4">
        <v>0</v>
      </c>
      <c r="O3970" s="4">
        <f>SUM(J3970:N3970)</f>
        <v>13</v>
      </c>
      <c r="P3970" s="4">
        <v>3</v>
      </c>
      <c r="Q3970" s="4">
        <v>2</v>
      </c>
      <c r="R3970" s="4">
        <v>0</v>
      </c>
      <c r="S3970" s="4">
        <v>0</v>
      </c>
      <c r="T3970" s="4">
        <v>0</v>
      </c>
      <c r="U3970" s="4">
        <f>SUM(P3970:T3970)</f>
        <v>5</v>
      </c>
      <c r="V3970" s="20">
        <f>O3970/U3970/F3970</f>
        <v>2.6</v>
      </c>
      <c r="W3970" s="4"/>
      <c r="X3970" s="4">
        <f>F3970*U3970</f>
        <v>5</v>
      </c>
      <c r="Y3970" s="47">
        <f t="shared" si="61"/>
        <v>8.024691358024692E-4</v>
      </c>
      <c r="Z3970" s="4"/>
      <c r="AA3970" s="4">
        <f>60*3*18</f>
        <v>3240</v>
      </c>
      <c r="AB3970" s="4"/>
      <c r="AC3970" s="4" t="s">
        <v>77</v>
      </c>
      <c r="AD3970" s="4" t="s">
        <v>78</v>
      </c>
      <c r="AE3970" s="4"/>
      <c r="AF3970" s="4" t="s">
        <v>36</v>
      </c>
      <c r="AG3970" s="4"/>
    </row>
    <row r="3971" spans="1:33" ht="15" customHeight="1" x14ac:dyDescent="0.25">
      <c r="A3971" s="4" t="s">
        <v>122</v>
      </c>
      <c r="B3971" s="4" t="s">
        <v>75</v>
      </c>
      <c r="C3971" s="4">
        <v>9</v>
      </c>
      <c r="D3971" s="4"/>
      <c r="E3971" s="4">
        <v>2</v>
      </c>
      <c r="F3971" s="4">
        <v>1</v>
      </c>
      <c r="G3971" s="4" t="s">
        <v>6</v>
      </c>
      <c r="H3971" s="26">
        <v>45838</v>
      </c>
      <c r="I3971" s="4" t="s">
        <v>279</v>
      </c>
      <c r="J3971" s="4">
        <f>2+1</f>
        <v>3</v>
      </c>
      <c r="K3971" s="4">
        <f>2+3</f>
        <v>5</v>
      </c>
      <c r="L3971" s="4">
        <v>0</v>
      </c>
      <c r="M3971" s="4">
        <v>0</v>
      </c>
      <c r="N3971" s="4">
        <v>0</v>
      </c>
      <c r="O3971" s="4">
        <f>SUM(J3971:N3971)</f>
        <v>8</v>
      </c>
      <c r="P3971" s="4">
        <v>2</v>
      </c>
      <c r="Q3971" s="4">
        <v>2</v>
      </c>
      <c r="R3971" s="4">
        <v>0</v>
      </c>
      <c r="S3971" s="4">
        <v>0</v>
      </c>
      <c r="T3971" s="4">
        <v>0</v>
      </c>
      <c r="U3971" s="4">
        <f>SUM(P3971:T3971)</f>
        <v>4</v>
      </c>
      <c r="V3971" s="20">
        <f>O3971/U3971/F3971</f>
        <v>2</v>
      </c>
      <c r="W3971" s="4"/>
      <c r="X3971" s="4">
        <f>F3971*U3971</f>
        <v>4</v>
      </c>
      <c r="Y3971" s="47">
        <f t="shared" ref="Y3971:Y4034" si="62">O3971/U3971/AA3971</f>
        <v>1.1111111111111111E-3</v>
      </c>
      <c r="Z3971" s="4"/>
      <c r="AA3971" s="4">
        <f>60*3*10</f>
        <v>1800</v>
      </c>
      <c r="AB3971" s="4"/>
      <c r="AC3971" s="4" t="s">
        <v>77</v>
      </c>
      <c r="AD3971" s="4" t="s">
        <v>78</v>
      </c>
      <c r="AE3971" s="4"/>
      <c r="AF3971" s="4" t="s">
        <v>36</v>
      </c>
      <c r="AG3971" s="4"/>
    </row>
    <row r="3972" spans="1:33" ht="15" customHeight="1" x14ac:dyDescent="0.25">
      <c r="A3972" s="4">
        <v>662</v>
      </c>
      <c r="B3972" s="4" t="s">
        <v>75</v>
      </c>
      <c r="C3972" s="4">
        <v>8</v>
      </c>
      <c r="D3972" s="4">
        <v>37</v>
      </c>
      <c r="E3972" s="4">
        <v>1</v>
      </c>
      <c r="F3972" s="4">
        <v>1</v>
      </c>
      <c r="G3972" s="4" t="s">
        <v>6</v>
      </c>
      <c r="H3972" s="26">
        <v>45838</v>
      </c>
      <c r="I3972" s="4" t="s">
        <v>279</v>
      </c>
      <c r="J3972" s="4">
        <v>3</v>
      </c>
      <c r="K3972" s="4">
        <v>3</v>
      </c>
      <c r="L3972" s="4">
        <v>3</v>
      </c>
      <c r="M3972" s="4">
        <v>0</v>
      </c>
      <c r="N3972" s="4">
        <v>0</v>
      </c>
      <c r="O3972" s="4">
        <f>SUM(J3972:N3972)</f>
        <v>9</v>
      </c>
      <c r="P3972" s="4">
        <v>5</v>
      </c>
      <c r="Q3972" s="4">
        <v>7</v>
      </c>
      <c r="R3972" s="4">
        <v>6</v>
      </c>
      <c r="S3972" s="4">
        <v>3</v>
      </c>
      <c r="T3972" s="4">
        <v>0</v>
      </c>
      <c r="U3972" s="4">
        <f>SUM(P3972:T3972)</f>
        <v>21</v>
      </c>
      <c r="V3972" s="20">
        <f>O3972/U3972/F3972</f>
        <v>0.42857142857142855</v>
      </c>
      <c r="W3972" s="4"/>
      <c r="X3972" s="4">
        <f>F3972*U3972</f>
        <v>21</v>
      </c>
      <c r="Y3972" s="47">
        <f t="shared" si="62"/>
        <v>9.7402597402597403E-5</v>
      </c>
      <c r="Z3972" s="4"/>
      <c r="AA3972" s="4">
        <f>50*4*22</f>
        <v>4400</v>
      </c>
      <c r="AB3972" s="4"/>
      <c r="AC3972" s="4"/>
      <c r="AD3972" s="4"/>
      <c r="AE3972" s="4"/>
      <c r="AF3972" s="4" t="s">
        <v>36</v>
      </c>
      <c r="AG3972" s="4"/>
    </row>
    <row r="3973" spans="1:33" ht="15" customHeight="1" x14ac:dyDescent="0.25">
      <c r="A3973" s="4">
        <v>8051</v>
      </c>
      <c r="B3973" s="4" t="s">
        <v>75</v>
      </c>
      <c r="C3973" s="4">
        <v>9</v>
      </c>
      <c r="D3973" s="4">
        <v>34</v>
      </c>
      <c r="E3973" s="4">
        <v>1</v>
      </c>
      <c r="F3973" s="4">
        <v>1</v>
      </c>
      <c r="G3973" s="4" t="s">
        <v>6</v>
      </c>
      <c r="H3973" s="26">
        <v>45838</v>
      </c>
      <c r="I3973" s="4" t="s">
        <v>279</v>
      </c>
      <c r="J3973" s="4">
        <v>0</v>
      </c>
      <c r="K3973" s="4">
        <v>0</v>
      </c>
      <c r="L3973" s="4">
        <f>4+3</f>
        <v>7</v>
      </c>
      <c r="M3973" s="4">
        <v>0</v>
      </c>
      <c r="N3973" s="4">
        <v>0</v>
      </c>
      <c r="O3973" s="4">
        <f>SUM(J3973:N3973)</f>
        <v>7</v>
      </c>
      <c r="P3973" s="4">
        <v>2</v>
      </c>
      <c r="Q3973" s="4">
        <v>3</v>
      </c>
      <c r="R3973" s="4">
        <v>4</v>
      </c>
      <c r="S3973" s="4">
        <v>1</v>
      </c>
      <c r="T3973" s="4">
        <v>0</v>
      </c>
      <c r="U3973" s="4">
        <v>23</v>
      </c>
      <c r="V3973" s="20">
        <f>O3973/U3973/F3973</f>
        <v>0.30434782608695654</v>
      </c>
      <c r="W3973" s="4"/>
      <c r="X3973" s="4">
        <f>F3973*U3973</f>
        <v>23</v>
      </c>
      <c r="Y3973" s="47">
        <f t="shared" si="62"/>
        <v>2.0289855072463768E-4</v>
      </c>
      <c r="Z3973" s="4"/>
      <c r="AA3973" s="4">
        <f>50*2.5*12</f>
        <v>1500</v>
      </c>
      <c r="AB3973" s="4"/>
      <c r="AC3973" s="4" t="s">
        <v>77</v>
      </c>
      <c r="AD3973" s="4" t="s">
        <v>78</v>
      </c>
      <c r="AE3973" s="4"/>
      <c r="AF3973" s="4" t="s">
        <v>36</v>
      </c>
      <c r="AG3973" s="4"/>
    </row>
    <row r="3974" spans="1:33" ht="15" customHeight="1" x14ac:dyDescent="0.25">
      <c r="A3974" s="4" t="s">
        <v>125</v>
      </c>
      <c r="B3974" s="4" t="s">
        <v>75</v>
      </c>
      <c r="C3974" s="4">
        <v>9</v>
      </c>
      <c r="D3974" s="4">
        <v>34</v>
      </c>
      <c r="E3974" s="4">
        <v>2</v>
      </c>
      <c r="F3974" s="4">
        <v>1</v>
      </c>
      <c r="G3974" s="4" t="s">
        <v>6</v>
      </c>
      <c r="H3974" s="26">
        <v>45838</v>
      </c>
      <c r="I3974" s="4" t="s">
        <v>279</v>
      </c>
      <c r="J3974" s="4">
        <f>1+1</f>
        <v>2</v>
      </c>
      <c r="K3974" s="4">
        <f>1+1</f>
        <v>2</v>
      </c>
      <c r="L3974" s="4">
        <f>1+1</f>
        <v>2</v>
      </c>
      <c r="M3974" s="4">
        <f>2+1</f>
        <v>3</v>
      </c>
      <c r="N3974" s="4">
        <v>1</v>
      </c>
      <c r="O3974" s="4">
        <f>SUM(J3974:N3974)</f>
        <v>10</v>
      </c>
      <c r="P3974" s="4">
        <v>2</v>
      </c>
      <c r="Q3974" s="4">
        <v>2</v>
      </c>
      <c r="R3974" s="4">
        <v>2</v>
      </c>
      <c r="S3974" s="4">
        <v>2</v>
      </c>
      <c r="T3974" s="4">
        <v>1</v>
      </c>
      <c r="U3974" s="4">
        <v>12</v>
      </c>
      <c r="V3974" s="20">
        <f>O3974/U3974/F3974</f>
        <v>0.83333333333333337</v>
      </c>
      <c r="W3974" s="4"/>
      <c r="X3974" s="4">
        <f>F3974*U3974</f>
        <v>12</v>
      </c>
      <c r="Y3974" s="47">
        <f t="shared" si="62"/>
        <v>3.0303030303030303E-4</v>
      </c>
      <c r="Z3974" s="4"/>
      <c r="AA3974" s="4">
        <f>55*2*10+55*2.2*6+55*2.8*6</f>
        <v>2750</v>
      </c>
      <c r="AB3974" s="4"/>
      <c r="AC3974" s="4" t="s">
        <v>77</v>
      </c>
      <c r="AD3974" s="4" t="s">
        <v>78</v>
      </c>
      <c r="AE3974" s="4"/>
      <c r="AF3974" s="4" t="s">
        <v>36</v>
      </c>
      <c r="AG3974" s="4"/>
    </row>
    <row r="3975" spans="1:33" ht="15" customHeight="1" x14ac:dyDescent="0.25">
      <c r="A3975" s="4" t="s">
        <v>231</v>
      </c>
      <c r="B3975" s="4" t="s">
        <v>75</v>
      </c>
      <c r="C3975" s="4">
        <v>9</v>
      </c>
      <c r="D3975" s="4"/>
      <c r="E3975" s="4">
        <v>1</v>
      </c>
      <c r="F3975" s="4">
        <v>1</v>
      </c>
      <c r="G3975" s="4" t="s">
        <v>6</v>
      </c>
      <c r="H3975" s="26">
        <v>45838</v>
      </c>
      <c r="I3975" s="4" t="s">
        <v>279</v>
      </c>
      <c r="J3975" s="4">
        <v>0</v>
      </c>
      <c r="K3975" s="4">
        <v>2</v>
      </c>
      <c r="L3975" s="4">
        <v>3</v>
      </c>
      <c r="M3975" s="4">
        <f>1+2</f>
        <v>3</v>
      </c>
      <c r="N3975" s="4">
        <v>0</v>
      </c>
      <c r="O3975" s="4">
        <f>SUM(J3975:N3975)</f>
        <v>8</v>
      </c>
      <c r="P3975" s="4">
        <v>3</v>
      </c>
      <c r="Q3975" s="4">
        <v>1</v>
      </c>
      <c r="R3975" s="4">
        <v>2</v>
      </c>
      <c r="S3975" s="4">
        <v>2</v>
      </c>
      <c r="T3975" s="4">
        <v>1</v>
      </c>
      <c r="U3975" s="4">
        <f>SUM(P3975:T3975)</f>
        <v>9</v>
      </c>
      <c r="V3975" s="20">
        <f>O3975/U3975/F3975</f>
        <v>0.88888888888888884</v>
      </c>
      <c r="W3975" s="4"/>
      <c r="X3975" s="4">
        <f>F3975*U3975</f>
        <v>9</v>
      </c>
      <c r="Y3975" s="47">
        <f t="shared" si="62"/>
        <v>3.4188034188034188E-4</v>
      </c>
      <c r="Z3975" s="4"/>
      <c r="AA3975" s="4">
        <f>50*2*14+50*4*6</f>
        <v>2600</v>
      </c>
      <c r="AB3975" s="4"/>
      <c r="AC3975" s="4" t="s">
        <v>77</v>
      </c>
      <c r="AD3975" s="4" t="s">
        <v>86</v>
      </c>
      <c r="AE3975" s="4">
        <v>8</v>
      </c>
      <c r="AF3975" s="4" t="s">
        <v>36</v>
      </c>
      <c r="AG3975" s="4"/>
    </row>
    <row r="3976" spans="1:33" ht="15" customHeight="1" x14ac:dyDescent="0.25">
      <c r="A3976" s="4" t="s">
        <v>126</v>
      </c>
      <c r="B3976" s="4" t="s">
        <v>75</v>
      </c>
      <c r="C3976" s="4">
        <v>9</v>
      </c>
      <c r="D3976" s="4">
        <v>31</v>
      </c>
      <c r="E3976" s="4">
        <v>2</v>
      </c>
      <c r="F3976" s="4">
        <v>1</v>
      </c>
      <c r="G3976" s="4" t="s">
        <v>6</v>
      </c>
      <c r="H3976" s="26">
        <v>45838</v>
      </c>
      <c r="I3976" s="4" t="s">
        <v>279</v>
      </c>
      <c r="J3976" s="4">
        <v>1</v>
      </c>
      <c r="K3976" s="4">
        <f>1+1+2+2</f>
        <v>6</v>
      </c>
      <c r="L3976" s="4">
        <f>1+2+3</f>
        <v>6</v>
      </c>
      <c r="M3976" s="4">
        <f>2+1+3+3</f>
        <v>9</v>
      </c>
      <c r="N3976" s="4">
        <v>2</v>
      </c>
      <c r="O3976" s="4">
        <f>SUM(J3976:N3976)</f>
        <v>24</v>
      </c>
      <c r="P3976" s="4">
        <v>4</v>
      </c>
      <c r="Q3976" s="4">
        <v>4</v>
      </c>
      <c r="R3976" s="4">
        <v>3</v>
      </c>
      <c r="S3976" s="4">
        <v>4</v>
      </c>
      <c r="T3976" s="4">
        <v>1</v>
      </c>
      <c r="U3976" s="4">
        <f>SUM(P3976:T3976)</f>
        <v>16</v>
      </c>
      <c r="V3976" s="20">
        <f>O3976/U3976/F3976</f>
        <v>1.5</v>
      </c>
      <c r="W3976" s="4"/>
      <c r="X3976" s="4">
        <f>F3976*U3976</f>
        <v>16</v>
      </c>
      <c r="Y3976" s="47">
        <f t="shared" si="62"/>
        <v>4.1350792556857341E-4</v>
      </c>
      <c r="Z3976" s="4"/>
      <c r="AA3976" s="4">
        <f>50*4*4+50*4.8*6+50*2.25*3+50*3.5*6</f>
        <v>3627.5</v>
      </c>
      <c r="AB3976" s="4"/>
      <c r="AC3976" s="4" t="s">
        <v>77</v>
      </c>
      <c r="AD3976" s="4" t="s">
        <v>78</v>
      </c>
      <c r="AE3976" s="4">
        <v>15</v>
      </c>
      <c r="AF3976" s="4" t="s">
        <v>36</v>
      </c>
      <c r="AG3976" s="4"/>
    </row>
    <row r="3977" spans="1:33" ht="15" customHeight="1" x14ac:dyDescent="0.25">
      <c r="A3977" s="4">
        <v>484</v>
      </c>
      <c r="B3977" s="4" t="s">
        <v>75</v>
      </c>
      <c r="C3977" s="4">
        <v>9</v>
      </c>
      <c r="D3977" s="4">
        <v>29</v>
      </c>
      <c r="E3977" s="4">
        <v>2</v>
      </c>
      <c r="F3977" s="4">
        <v>1</v>
      </c>
      <c r="G3977" s="4" t="s">
        <v>6</v>
      </c>
      <c r="H3977" s="26">
        <v>45838</v>
      </c>
      <c r="I3977" s="4" t="s">
        <v>279</v>
      </c>
      <c r="J3977" s="4">
        <f>1+1</f>
        <v>2</v>
      </c>
      <c r="K3977" s="4">
        <f>1+1</f>
        <v>2</v>
      </c>
      <c r="L3977" s="4">
        <f>1+1+1</f>
        <v>3</v>
      </c>
      <c r="M3977" s="4">
        <v>4</v>
      </c>
      <c r="N3977" s="4">
        <v>0</v>
      </c>
      <c r="O3977" s="4">
        <f>SUM(J3977:N3977)</f>
        <v>11</v>
      </c>
      <c r="P3977" s="4">
        <v>7</v>
      </c>
      <c r="Q3977" s="4">
        <v>7</v>
      </c>
      <c r="R3977" s="4">
        <v>7</v>
      </c>
      <c r="S3977" s="4">
        <v>4</v>
      </c>
      <c r="T3977" s="4">
        <v>0</v>
      </c>
      <c r="U3977" s="4">
        <f>SUM(P3977:T3977)</f>
        <v>25</v>
      </c>
      <c r="V3977" s="20">
        <f>O3977/U3977/F3977</f>
        <v>0.44</v>
      </c>
      <c r="W3977" s="4"/>
      <c r="X3977" s="4">
        <f>F3977*U3977</f>
        <v>25</v>
      </c>
      <c r="Y3977" s="47">
        <f t="shared" si="62"/>
        <v>1.8333333333333334E-4</v>
      </c>
      <c r="Z3977" s="4"/>
      <c r="AA3977" s="4">
        <f>50*2*16+50*4*4</f>
        <v>2400</v>
      </c>
      <c r="AB3977" s="4"/>
      <c r="AC3977" s="4" t="s">
        <v>77</v>
      </c>
      <c r="AD3977" s="4" t="s">
        <v>78</v>
      </c>
      <c r="AE3977" s="4"/>
      <c r="AF3977" s="4" t="s">
        <v>36</v>
      </c>
      <c r="AG3977" s="4"/>
    </row>
    <row r="3978" spans="1:33" ht="15" customHeight="1" x14ac:dyDescent="0.25">
      <c r="A3978" s="4">
        <v>1071</v>
      </c>
      <c r="B3978" s="4" t="s">
        <v>75</v>
      </c>
      <c r="C3978" s="4">
        <v>9</v>
      </c>
      <c r="D3978" s="4">
        <v>35</v>
      </c>
      <c r="E3978" s="4">
        <v>2</v>
      </c>
      <c r="F3978" s="4">
        <v>1</v>
      </c>
      <c r="G3978" s="4" t="s">
        <v>6</v>
      </c>
      <c r="H3978" s="26">
        <v>45838</v>
      </c>
      <c r="I3978" s="4" t="s">
        <v>279</v>
      </c>
      <c r="J3978" s="4">
        <f>1+1</f>
        <v>2</v>
      </c>
      <c r="K3978" s="4">
        <f>2+1+2</f>
        <v>5</v>
      </c>
      <c r="L3978" s="4">
        <f>3+2+1*3</f>
        <v>8</v>
      </c>
      <c r="M3978" s="4">
        <v>5</v>
      </c>
      <c r="N3978" s="4">
        <v>1</v>
      </c>
      <c r="O3978" s="4">
        <f>SUM(J3978:N3978)</f>
        <v>21</v>
      </c>
      <c r="P3978" s="4">
        <v>7</v>
      </c>
      <c r="Q3978" s="4">
        <v>7</v>
      </c>
      <c r="R3978" s="4">
        <v>7</v>
      </c>
      <c r="S3978" s="4">
        <v>7</v>
      </c>
      <c r="T3978" s="4">
        <v>2</v>
      </c>
      <c r="U3978" s="4">
        <f>SUM(P3978:T3978)</f>
        <v>30</v>
      </c>
      <c r="V3978" s="20">
        <f>O3978/U3978/F3978</f>
        <v>0.7</v>
      </c>
      <c r="W3978" s="4"/>
      <c r="X3978" s="4">
        <f>F3978*U3978</f>
        <v>30</v>
      </c>
      <c r="Y3978" s="47">
        <f t="shared" si="62"/>
        <v>8.1585081585081585E-5</v>
      </c>
      <c r="Z3978" s="4"/>
      <c r="AA3978" s="4">
        <f>60*4*12+60*3.5*12+60*3.5*6+60*4*8</f>
        <v>8580</v>
      </c>
      <c r="AB3978" s="4"/>
      <c r="AC3978" s="4" t="s">
        <v>77</v>
      </c>
      <c r="AD3978" s="4" t="s">
        <v>78</v>
      </c>
      <c r="AE3978" s="4"/>
      <c r="AF3978" s="4" t="s">
        <v>36</v>
      </c>
      <c r="AG3978" s="4"/>
    </row>
    <row r="3979" spans="1:33" ht="15" customHeight="1" x14ac:dyDescent="0.25">
      <c r="A3979" s="4">
        <v>4680</v>
      </c>
      <c r="B3979" s="4" t="s">
        <v>75</v>
      </c>
      <c r="C3979" s="4">
        <v>9</v>
      </c>
      <c r="D3979" s="4">
        <v>29</v>
      </c>
      <c r="E3979" s="4">
        <v>1</v>
      </c>
      <c r="F3979" s="4">
        <v>1</v>
      </c>
      <c r="G3979" s="4" t="s">
        <v>6</v>
      </c>
      <c r="H3979" s="26">
        <v>45838</v>
      </c>
      <c r="I3979" s="4" t="s">
        <v>279</v>
      </c>
      <c r="J3979" s="4">
        <f>2+1+3+2</f>
        <v>8</v>
      </c>
      <c r="K3979" s="4">
        <v>3</v>
      </c>
      <c r="L3979" s="4">
        <v>0</v>
      </c>
      <c r="M3979" s="4">
        <v>0</v>
      </c>
      <c r="N3979" s="4">
        <v>0</v>
      </c>
      <c r="O3979" s="4">
        <f>SUM(J3979:N3979)</f>
        <v>11</v>
      </c>
      <c r="P3979" s="4">
        <v>4</v>
      </c>
      <c r="Q3979" s="4">
        <v>1</v>
      </c>
      <c r="R3979" s="4">
        <v>0</v>
      </c>
      <c r="S3979" s="4">
        <v>0</v>
      </c>
      <c r="T3979" s="4">
        <v>0</v>
      </c>
      <c r="U3979" s="4">
        <f>SUM(P3979:T3979)</f>
        <v>5</v>
      </c>
      <c r="V3979" s="20">
        <f>O3979/U3979/F3979</f>
        <v>2.2000000000000002</v>
      </c>
      <c r="W3979" s="4"/>
      <c r="X3979" s="4">
        <f>F3979*U3979</f>
        <v>5</v>
      </c>
      <c r="Y3979" s="47">
        <f t="shared" si="62"/>
        <v>2.9333333333333338E-4</v>
      </c>
      <c r="Z3979" s="4"/>
      <c r="AA3979" s="4">
        <f>50*3*50</f>
        <v>7500</v>
      </c>
      <c r="AB3979" s="4"/>
      <c r="AC3979" s="4" t="s">
        <v>77</v>
      </c>
      <c r="AD3979" s="4" t="s">
        <v>78</v>
      </c>
      <c r="AE3979" s="4"/>
      <c r="AF3979" s="4" t="s">
        <v>36</v>
      </c>
      <c r="AG3979" s="4"/>
    </row>
    <row r="3980" spans="1:33" ht="15" customHeight="1" x14ac:dyDescent="0.25">
      <c r="A3980" s="4">
        <v>5350</v>
      </c>
      <c r="B3980" s="4" t="s">
        <v>75</v>
      </c>
      <c r="C3980" s="4">
        <v>9</v>
      </c>
      <c r="D3980" s="4">
        <v>35</v>
      </c>
      <c r="E3980" s="4">
        <v>2</v>
      </c>
      <c r="F3980" s="4">
        <v>1</v>
      </c>
      <c r="G3980" s="4" t="s">
        <v>6</v>
      </c>
      <c r="H3980" s="26">
        <v>45838</v>
      </c>
      <c r="I3980" s="4" t="s">
        <v>279</v>
      </c>
      <c r="J3980" s="4">
        <f>1*3+2+1+2+1</f>
        <v>9</v>
      </c>
      <c r="K3980" s="4">
        <f>3+2+1+1+1+2+1</f>
        <v>11</v>
      </c>
      <c r="L3980" s="4">
        <f>2+1+2+1+2+2</f>
        <v>10</v>
      </c>
      <c r="M3980" s="4">
        <f>1*4</f>
        <v>4</v>
      </c>
      <c r="N3980" s="4">
        <v>1</v>
      </c>
      <c r="O3980" s="4">
        <f>SUM(J3980:N3980)</f>
        <v>35</v>
      </c>
      <c r="P3980" s="4">
        <v>7</v>
      </c>
      <c r="Q3980" s="4">
        <v>7</v>
      </c>
      <c r="R3980" s="4">
        <v>7</v>
      </c>
      <c r="S3980" s="4">
        <v>7</v>
      </c>
      <c r="T3980" s="4">
        <v>2</v>
      </c>
      <c r="U3980" s="4">
        <f>SUM(P3980:T3980)</f>
        <v>30</v>
      </c>
      <c r="V3980" s="20">
        <f>O3980/U3980/F3980</f>
        <v>1.1666666666666667</v>
      </c>
      <c r="W3980" s="4"/>
      <c r="X3980" s="4">
        <f>F3980*U3980</f>
        <v>30</v>
      </c>
      <c r="Y3980" s="47">
        <f t="shared" si="62"/>
        <v>1.3597513597513598E-4</v>
      </c>
      <c r="Z3980" s="4"/>
      <c r="AA3980" s="4">
        <f>60*4*20+60*3.5*18</f>
        <v>8580</v>
      </c>
      <c r="AB3980" s="4"/>
      <c r="AC3980" s="4" t="s">
        <v>77</v>
      </c>
      <c r="AD3980" s="4" t="s">
        <v>78</v>
      </c>
      <c r="AE3980" s="4"/>
      <c r="AF3980" s="4" t="s">
        <v>36</v>
      </c>
      <c r="AG3980" s="4"/>
    </row>
    <row r="3981" spans="1:33" ht="15" customHeight="1" x14ac:dyDescent="0.25">
      <c r="A3981" s="4">
        <v>470</v>
      </c>
      <c r="B3981" s="4" t="s">
        <v>75</v>
      </c>
      <c r="C3981" s="4">
        <v>9</v>
      </c>
      <c r="D3981" s="4" t="s">
        <v>131</v>
      </c>
      <c r="E3981" s="4">
        <v>2</v>
      </c>
      <c r="F3981" s="4">
        <v>1</v>
      </c>
      <c r="G3981" s="4" t="s">
        <v>6</v>
      </c>
      <c r="H3981" s="26">
        <v>45838</v>
      </c>
      <c r="I3981" s="4" t="s">
        <v>279</v>
      </c>
      <c r="J3981" s="4"/>
      <c r="K3981" s="4"/>
      <c r="L3981" s="4"/>
      <c r="M3981" s="4"/>
      <c r="N3981" s="4"/>
      <c r="O3981" s="4">
        <v>2</v>
      </c>
      <c r="P3981" s="4">
        <v>2</v>
      </c>
      <c r="Q3981" s="4">
        <v>0</v>
      </c>
      <c r="R3981" s="4">
        <v>2</v>
      </c>
      <c r="S3981" s="4">
        <v>1</v>
      </c>
      <c r="T3981" s="4">
        <v>0</v>
      </c>
      <c r="U3981" s="4">
        <f>SUM(P3981:T3981)</f>
        <v>5</v>
      </c>
      <c r="V3981" s="20">
        <f>O3981/U3981/F3981</f>
        <v>0.4</v>
      </c>
      <c r="W3981" s="4"/>
      <c r="X3981" s="4">
        <f>F3981*U3981</f>
        <v>5</v>
      </c>
      <c r="Y3981" s="47">
        <f t="shared" si="62"/>
        <v>6.1538461538461535E-5</v>
      </c>
      <c r="Z3981" s="4"/>
      <c r="AA3981" s="4">
        <f>100*5*7+100*3*10</f>
        <v>6500</v>
      </c>
      <c r="AB3981" s="4"/>
      <c r="AC3981" s="4"/>
      <c r="AD3981" s="4"/>
      <c r="AE3981" s="4"/>
      <c r="AF3981" s="4" t="s">
        <v>36</v>
      </c>
      <c r="AG3981" s="4"/>
    </row>
    <row r="3982" spans="1:33" ht="15" customHeight="1" x14ac:dyDescent="0.25">
      <c r="A3982" s="4" t="s">
        <v>283</v>
      </c>
      <c r="B3982" s="4" t="s">
        <v>75</v>
      </c>
      <c r="C3982" s="4">
        <v>9</v>
      </c>
      <c r="D3982" s="4">
        <v>34</v>
      </c>
      <c r="E3982" s="4">
        <v>2</v>
      </c>
      <c r="F3982" s="4">
        <v>1</v>
      </c>
      <c r="G3982" s="4" t="s">
        <v>6</v>
      </c>
      <c r="H3982" s="26">
        <v>45838</v>
      </c>
      <c r="I3982" s="4" t="s">
        <v>279</v>
      </c>
      <c r="J3982" s="4">
        <v>2</v>
      </c>
      <c r="K3982" s="4">
        <f>3+3</f>
        <v>6</v>
      </c>
      <c r="L3982" s="4">
        <v>0</v>
      </c>
      <c r="M3982" s="4">
        <v>0</v>
      </c>
      <c r="N3982" s="4">
        <v>0</v>
      </c>
      <c r="O3982" s="4">
        <f>SUM(J3982:N3982)</f>
        <v>8</v>
      </c>
      <c r="P3982" s="4">
        <v>3</v>
      </c>
      <c r="Q3982" s="4">
        <v>4</v>
      </c>
      <c r="R3982" s="4">
        <v>2</v>
      </c>
      <c r="S3982" s="4">
        <v>1</v>
      </c>
      <c r="T3982" s="4">
        <v>0</v>
      </c>
      <c r="U3982" s="4">
        <f>SUM(P3982:T3982)</f>
        <v>10</v>
      </c>
      <c r="V3982" s="20">
        <f>O3982/U3982/F3982</f>
        <v>0.8</v>
      </c>
      <c r="W3982" s="4"/>
      <c r="X3982" s="4">
        <f>F3982*U3982</f>
        <v>10</v>
      </c>
      <c r="Y3982" s="47">
        <f t="shared" si="62"/>
        <v>5.3872053872053879E-4</v>
      </c>
      <c r="Z3982" s="4"/>
      <c r="AA3982" s="4">
        <f>55*2*4+55*2.5*4+55*3*3</f>
        <v>1485</v>
      </c>
      <c r="AB3982" s="4"/>
      <c r="AC3982" s="4" t="s">
        <v>77</v>
      </c>
      <c r="AD3982" s="4" t="s">
        <v>78</v>
      </c>
      <c r="AE3982" s="4"/>
      <c r="AF3982" s="4" t="s">
        <v>36</v>
      </c>
      <c r="AG3982" s="4"/>
    </row>
    <row r="3983" spans="1:33" ht="15" customHeight="1" x14ac:dyDescent="0.25">
      <c r="A3983" s="4" t="s">
        <v>284</v>
      </c>
      <c r="B3983" s="4" t="s">
        <v>75</v>
      </c>
      <c r="C3983" s="4">
        <v>9</v>
      </c>
      <c r="D3983" s="4"/>
      <c r="E3983" s="4">
        <v>1</v>
      </c>
      <c r="F3983" s="4">
        <v>1</v>
      </c>
      <c r="G3983" s="4" t="s">
        <v>6</v>
      </c>
      <c r="H3983" s="26">
        <v>45838</v>
      </c>
      <c r="I3983" s="4" t="s">
        <v>279</v>
      </c>
      <c r="J3983" s="4">
        <v>2</v>
      </c>
      <c r="K3983" s="4">
        <v>0</v>
      </c>
      <c r="L3983" s="4">
        <v>0</v>
      </c>
      <c r="M3983" s="4">
        <v>0</v>
      </c>
      <c r="N3983" s="4">
        <v>0</v>
      </c>
      <c r="O3983" s="4">
        <f>SUM(J3983:N3983)</f>
        <v>2</v>
      </c>
      <c r="P3983" s="4">
        <v>2</v>
      </c>
      <c r="Q3983" s="4">
        <v>1</v>
      </c>
      <c r="R3983" s="4">
        <v>2</v>
      </c>
      <c r="S3983" s="4">
        <v>2</v>
      </c>
      <c r="T3983" s="4">
        <v>0</v>
      </c>
      <c r="U3983" s="4">
        <f>SUM(P3983:T3983)</f>
        <v>7</v>
      </c>
      <c r="V3983" s="20">
        <f>O3983/U3983/F3983</f>
        <v>0.2857142857142857</v>
      </c>
      <c r="W3983" s="4"/>
      <c r="X3983" s="4">
        <f>F3983*U3983</f>
        <v>7</v>
      </c>
      <c r="Y3983" s="47">
        <f t="shared" si="62"/>
        <v>2.5464731347084286E-4</v>
      </c>
      <c r="Z3983" s="4"/>
      <c r="AA3983" s="4">
        <f>50*2.3*6+50*4.32*2</f>
        <v>1122</v>
      </c>
      <c r="AB3983" s="4"/>
      <c r="AC3983" s="4" t="s">
        <v>90</v>
      </c>
      <c r="AD3983" s="4" t="s">
        <v>110</v>
      </c>
      <c r="AE3983" s="4"/>
      <c r="AF3983" s="4" t="s">
        <v>36</v>
      </c>
      <c r="AG3983" s="4"/>
    </row>
    <row r="3984" spans="1:33" ht="15" customHeight="1" x14ac:dyDescent="0.25">
      <c r="A3984" s="4">
        <v>1810</v>
      </c>
      <c r="B3984" s="4" t="s">
        <v>75</v>
      </c>
      <c r="C3984" s="4">
        <v>9</v>
      </c>
      <c r="D3984" s="4">
        <v>31</v>
      </c>
      <c r="E3984" s="4">
        <v>1</v>
      </c>
      <c r="F3984" s="4">
        <v>1</v>
      </c>
      <c r="G3984" s="4" t="s">
        <v>6</v>
      </c>
      <c r="H3984" s="26">
        <v>45838</v>
      </c>
      <c r="I3984" s="4" t="s">
        <v>279</v>
      </c>
      <c r="J3984" s="4">
        <v>6</v>
      </c>
      <c r="K3984" s="4">
        <v>0</v>
      </c>
      <c r="L3984" s="4">
        <v>0</v>
      </c>
      <c r="M3984" s="4">
        <v>0</v>
      </c>
      <c r="N3984" s="4">
        <v>0</v>
      </c>
      <c r="O3984" s="4">
        <f>SUM(J3984:N3984)</f>
        <v>6</v>
      </c>
      <c r="P3984" s="4">
        <v>7</v>
      </c>
      <c r="Q3984" s="4">
        <v>3</v>
      </c>
      <c r="R3984" s="4">
        <v>6</v>
      </c>
      <c r="S3984" s="4">
        <v>5</v>
      </c>
      <c r="T3984" s="4">
        <v>0</v>
      </c>
      <c r="U3984" s="4">
        <f>SUM(P3984:T3984)</f>
        <v>21</v>
      </c>
      <c r="V3984" s="20">
        <f>O3984/U3984/F3984</f>
        <v>0.2857142857142857</v>
      </c>
      <c r="W3984" s="4"/>
      <c r="X3984" s="4">
        <f>F3984*U3984</f>
        <v>21</v>
      </c>
      <c r="Y3984" s="47">
        <f t="shared" si="62"/>
        <v>2.8571428571428568E-4</v>
      </c>
      <c r="Z3984" s="4"/>
      <c r="AA3984" s="4">
        <f>50*4*5</f>
        <v>1000</v>
      </c>
      <c r="AB3984" s="4"/>
      <c r="AC3984" s="4"/>
      <c r="AD3984" s="4" t="s">
        <v>110</v>
      </c>
      <c r="AE3984" s="4"/>
      <c r="AF3984" s="4" t="s">
        <v>36</v>
      </c>
      <c r="AG3984" s="4"/>
    </row>
    <row r="3985" spans="1:33" ht="15" customHeight="1" x14ac:dyDescent="0.25">
      <c r="A3985" s="4" t="s">
        <v>186</v>
      </c>
      <c r="B3985" s="4" t="s">
        <v>75</v>
      </c>
      <c r="C3985" s="4">
        <v>11</v>
      </c>
      <c r="D3985" s="4" t="s">
        <v>131</v>
      </c>
      <c r="E3985" s="4">
        <v>2</v>
      </c>
      <c r="F3985" s="4">
        <v>1</v>
      </c>
      <c r="G3985" s="4" t="s">
        <v>6</v>
      </c>
      <c r="H3985" s="26">
        <v>45838</v>
      </c>
      <c r="I3985" s="4" t="s">
        <v>279</v>
      </c>
      <c r="J3985" s="4">
        <f>4+5+5</f>
        <v>14</v>
      </c>
      <c r="K3985" s="4">
        <f>4+5+6+4</f>
        <v>19</v>
      </c>
      <c r="L3985" s="4">
        <f>4+5+3</f>
        <v>12</v>
      </c>
      <c r="M3985" s="4">
        <f>3+4+5+5</f>
        <v>17</v>
      </c>
      <c r="N3985" s="4">
        <v>4</v>
      </c>
      <c r="O3985" s="4">
        <f>SUM(J3985:N3985)</f>
        <v>66</v>
      </c>
      <c r="P3985" s="4">
        <v>3</v>
      </c>
      <c r="Q3985" s="4">
        <v>4</v>
      </c>
      <c r="R3985" s="4">
        <v>3</v>
      </c>
      <c r="S3985" s="4">
        <v>4</v>
      </c>
      <c r="T3985" s="4">
        <v>1</v>
      </c>
      <c r="U3985" s="4">
        <f>SUM(P3985:T3985)</f>
        <v>15</v>
      </c>
      <c r="V3985" s="20">
        <f>O3985/U3985/F3985</f>
        <v>4.4000000000000004</v>
      </c>
      <c r="W3985" s="4"/>
      <c r="X3985" s="4">
        <f>F3985*U3985</f>
        <v>15</v>
      </c>
      <c r="Y3985" s="47">
        <f t="shared" si="62"/>
        <v>4.4000000000000003E-3</v>
      </c>
      <c r="Z3985" s="4"/>
      <c r="AA3985" s="4">
        <f>50*2.5*8</f>
        <v>1000</v>
      </c>
      <c r="AB3985" s="4"/>
      <c r="AC3985" s="4" t="s">
        <v>77</v>
      </c>
      <c r="AD3985" s="4"/>
      <c r="AE3985" s="4">
        <v>5</v>
      </c>
      <c r="AF3985" s="4" t="s">
        <v>35</v>
      </c>
      <c r="AG3985" s="4"/>
    </row>
    <row r="3986" spans="1:33" ht="15" customHeight="1" x14ac:dyDescent="0.25">
      <c r="A3986" s="4" t="s">
        <v>144</v>
      </c>
      <c r="B3986" s="4" t="s">
        <v>75</v>
      </c>
      <c r="C3986" s="4">
        <v>11</v>
      </c>
      <c r="D3986" s="4"/>
      <c r="E3986" s="4">
        <v>1</v>
      </c>
      <c r="F3986" s="4">
        <v>1</v>
      </c>
      <c r="G3986" s="4" t="s">
        <v>6</v>
      </c>
      <c r="H3986" s="26">
        <v>45838</v>
      </c>
      <c r="I3986" s="4" t="s">
        <v>279</v>
      </c>
      <c r="J3986" s="4">
        <f>10+15</f>
        <v>25</v>
      </c>
      <c r="K3986" s="4">
        <f>8+22</f>
        <v>30</v>
      </c>
      <c r="L3986" s="4">
        <f>14+19+21</f>
        <v>54</v>
      </c>
      <c r="M3986" s="4">
        <v>0</v>
      </c>
      <c r="N3986" s="4">
        <v>0</v>
      </c>
      <c r="O3986" s="4">
        <f>SUM(J3986:N3986)</f>
        <v>109</v>
      </c>
      <c r="P3986" s="4">
        <v>2</v>
      </c>
      <c r="Q3986" s="4">
        <v>2</v>
      </c>
      <c r="R3986" s="4">
        <v>3</v>
      </c>
      <c r="S3986" s="4">
        <v>0</v>
      </c>
      <c r="T3986" s="4">
        <v>0</v>
      </c>
      <c r="U3986" s="4">
        <f>SUM(P3986:T3986)</f>
        <v>7</v>
      </c>
      <c r="V3986" s="20">
        <f>O3986/U3986/F3986</f>
        <v>15.571428571428571</v>
      </c>
      <c r="W3986" s="4"/>
      <c r="X3986" s="4">
        <f>F3986*U3986</f>
        <v>7</v>
      </c>
      <c r="Y3986" s="47">
        <f t="shared" si="62"/>
        <v>7.0141570141570141E-3</v>
      </c>
      <c r="Z3986" s="4"/>
      <c r="AA3986" s="4">
        <f>240*2.5+300*3+240*3</f>
        <v>2220</v>
      </c>
      <c r="AB3986" s="4"/>
      <c r="AC3986" s="4" t="s">
        <v>77</v>
      </c>
      <c r="AD3986" s="4" t="s">
        <v>78</v>
      </c>
      <c r="AE3986" s="4"/>
      <c r="AF3986" s="4" t="s">
        <v>35</v>
      </c>
      <c r="AG3986" s="4" t="s">
        <v>285</v>
      </c>
    </row>
    <row r="3987" spans="1:33" ht="15" customHeight="1" x14ac:dyDescent="0.25">
      <c r="A3987" s="4" t="s">
        <v>135</v>
      </c>
      <c r="B3987" s="4" t="s">
        <v>75</v>
      </c>
      <c r="C3987" s="4">
        <v>11</v>
      </c>
      <c r="D3987" s="4">
        <v>22</v>
      </c>
      <c r="E3987" s="4">
        <v>2</v>
      </c>
      <c r="F3987" s="4">
        <v>1</v>
      </c>
      <c r="G3987" s="4" t="s">
        <v>6</v>
      </c>
      <c r="H3987" s="26">
        <v>45838</v>
      </c>
      <c r="I3987" s="4" t="s">
        <v>279</v>
      </c>
      <c r="J3987" s="4">
        <f>5+3+2</f>
        <v>10</v>
      </c>
      <c r="K3987" s="4">
        <f>1+3+3</f>
        <v>7</v>
      </c>
      <c r="L3987" s="4">
        <v>4</v>
      </c>
      <c r="M3987" s="4">
        <f>4+3</f>
        <v>7</v>
      </c>
      <c r="N3987" s="4">
        <v>0</v>
      </c>
      <c r="O3987" s="4">
        <f>SUM(J3987:N3987)</f>
        <v>28</v>
      </c>
      <c r="P3987" s="4">
        <v>5</v>
      </c>
      <c r="Q3987" s="4">
        <v>4</v>
      </c>
      <c r="R3987" s="4">
        <v>3</v>
      </c>
      <c r="S3987" s="4">
        <v>4</v>
      </c>
      <c r="T3987" s="4">
        <v>0</v>
      </c>
      <c r="U3987" s="4">
        <f>SUM(P3987:T3987)</f>
        <v>16</v>
      </c>
      <c r="V3987" s="20">
        <f>O3987/U3987/F3987</f>
        <v>1.75</v>
      </c>
      <c r="W3987" s="4"/>
      <c r="X3987" s="4">
        <f>F3987*U3987</f>
        <v>16</v>
      </c>
      <c r="Y3987" s="47">
        <f t="shared" si="62"/>
        <v>3.2051282051282051E-4</v>
      </c>
      <c r="Z3987" s="4"/>
      <c r="AA3987" s="4">
        <f>70*3*26</f>
        <v>5460</v>
      </c>
      <c r="AB3987" s="4"/>
      <c r="AC3987" s="4" t="s">
        <v>77</v>
      </c>
      <c r="AD3987" s="4" t="s">
        <v>78</v>
      </c>
      <c r="AE3987" s="4"/>
      <c r="AF3987" s="4" t="s">
        <v>35</v>
      </c>
      <c r="AG3987" s="4"/>
    </row>
    <row r="3988" spans="1:33" ht="15" customHeight="1" x14ac:dyDescent="0.25">
      <c r="A3988" s="4">
        <v>8323</v>
      </c>
      <c r="B3988" s="4" t="s">
        <v>75</v>
      </c>
      <c r="C3988" s="4">
        <v>11</v>
      </c>
      <c r="D3988" s="4">
        <v>21</v>
      </c>
      <c r="E3988" s="4">
        <v>1</v>
      </c>
      <c r="F3988" s="4">
        <v>1</v>
      </c>
      <c r="G3988" s="4" t="s">
        <v>6</v>
      </c>
      <c r="H3988" s="26">
        <v>45838</v>
      </c>
      <c r="I3988" s="4" t="s">
        <v>279</v>
      </c>
      <c r="J3988" s="4">
        <f>4+2+3</f>
        <v>9</v>
      </c>
      <c r="K3988" s="4">
        <f>1+2+3</f>
        <v>6</v>
      </c>
      <c r="L3988" s="4">
        <v>3</v>
      </c>
      <c r="M3988" s="4">
        <f>3+2</f>
        <v>5</v>
      </c>
      <c r="N3988" s="4">
        <v>0</v>
      </c>
      <c r="O3988" s="4">
        <f>SUM(J3988:N3988)</f>
        <v>23</v>
      </c>
      <c r="P3988" s="4">
        <v>4</v>
      </c>
      <c r="Q3988" s="4">
        <v>4</v>
      </c>
      <c r="R3988" s="4">
        <v>3</v>
      </c>
      <c r="S3988" s="4">
        <v>4</v>
      </c>
      <c r="T3988" s="4">
        <v>0</v>
      </c>
      <c r="U3988" s="4">
        <f>SUM(P3988:T3988)</f>
        <v>15</v>
      </c>
      <c r="V3988" s="20">
        <f>O3988/U3988/F3988</f>
        <v>1.5333333333333334</v>
      </c>
      <c r="W3988" s="4"/>
      <c r="X3988" s="4">
        <f>F3988*U3988</f>
        <v>15</v>
      </c>
      <c r="Y3988" s="47">
        <f t="shared" si="62"/>
        <v>3.4769463340891913E-4</v>
      </c>
      <c r="Z3988" s="4"/>
      <c r="AA3988" s="4">
        <f>70*3*21</f>
        <v>4410</v>
      </c>
      <c r="AB3988" s="4"/>
      <c r="AC3988" s="4" t="s">
        <v>77</v>
      </c>
      <c r="AD3988" s="4" t="s">
        <v>86</v>
      </c>
      <c r="AE3988" s="4"/>
      <c r="AF3988" s="4" t="s">
        <v>35</v>
      </c>
      <c r="AG3988" s="4"/>
    </row>
    <row r="3989" spans="1:33" ht="15" customHeight="1" x14ac:dyDescent="0.25">
      <c r="A3989" s="4" t="s">
        <v>143</v>
      </c>
      <c r="B3989" s="4" t="s">
        <v>75</v>
      </c>
      <c r="C3989" s="4">
        <v>11</v>
      </c>
      <c r="D3989" s="4">
        <v>21</v>
      </c>
      <c r="E3989" s="4">
        <v>2</v>
      </c>
      <c r="F3989" s="4">
        <v>1</v>
      </c>
      <c r="G3989" s="4" t="s">
        <v>6</v>
      </c>
      <c r="H3989" s="26">
        <v>45838</v>
      </c>
      <c r="I3989" s="4" t="s">
        <v>279</v>
      </c>
      <c r="J3989" s="4">
        <f>4+6+8</f>
        <v>18</v>
      </c>
      <c r="K3989" s="4">
        <v>6</v>
      </c>
      <c r="L3989" s="4">
        <f>8+5</f>
        <v>13</v>
      </c>
      <c r="M3989" s="4">
        <f>8+9</f>
        <v>17</v>
      </c>
      <c r="N3989" s="4">
        <v>0</v>
      </c>
      <c r="O3989" s="4">
        <f>SUM(J3989:N3989)</f>
        <v>54</v>
      </c>
      <c r="P3989" s="4">
        <v>3</v>
      </c>
      <c r="Q3989" s="4">
        <v>1</v>
      </c>
      <c r="R3989" s="4">
        <v>2</v>
      </c>
      <c r="S3989" s="4">
        <v>2</v>
      </c>
      <c r="T3989" s="4">
        <v>2</v>
      </c>
      <c r="U3989" s="4">
        <f>SUM(P3989:T3989)</f>
        <v>10</v>
      </c>
      <c r="V3989" s="20">
        <f>O3989/U3989/F3989</f>
        <v>5.4</v>
      </c>
      <c r="W3989" s="4"/>
      <c r="X3989" s="4">
        <f>F3989*U3989</f>
        <v>10</v>
      </c>
      <c r="Y3989" s="47">
        <f t="shared" si="62"/>
        <v>7.0129870129870134E-4</v>
      </c>
      <c r="Z3989" s="4"/>
      <c r="AA3989" s="4">
        <f>70*2.5*28+70*4*10</f>
        <v>7700</v>
      </c>
      <c r="AB3989" s="4"/>
      <c r="AC3989" s="4" t="s">
        <v>77</v>
      </c>
      <c r="AD3989" s="4" t="s">
        <v>78</v>
      </c>
      <c r="AE3989" s="4">
        <v>4</v>
      </c>
      <c r="AF3989" s="4" t="s">
        <v>35</v>
      </c>
      <c r="AG3989" s="4"/>
    </row>
    <row r="3990" spans="1:33" ht="15" customHeight="1" x14ac:dyDescent="0.25">
      <c r="A3990" s="4">
        <v>5288</v>
      </c>
      <c r="B3990" s="4" t="s">
        <v>75</v>
      </c>
      <c r="C3990" s="4">
        <v>11</v>
      </c>
      <c r="D3990" s="4">
        <v>19</v>
      </c>
      <c r="E3990" s="4">
        <v>1</v>
      </c>
      <c r="F3990" s="4">
        <v>1</v>
      </c>
      <c r="G3990" s="4" t="s">
        <v>6</v>
      </c>
      <c r="H3990" s="26">
        <v>45838</v>
      </c>
      <c r="I3990" s="4" t="s">
        <v>279</v>
      </c>
      <c r="J3990" s="4">
        <v>0</v>
      </c>
      <c r="K3990" s="4">
        <v>5</v>
      </c>
      <c r="L3990" s="4">
        <v>8</v>
      </c>
      <c r="M3990" s="4">
        <v>0</v>
      </c>
      <c r="N3990" s="4">
        <v>7</v>
      </c>
      <c r="O3990" s="4">
        <f>SUM(J3990:N3990)</f>
        <v>20</v>
      </c>
      <c r="P3990" s="4">
        <v>0</v>
      </c>
      <c r="Q3990" s="4">
        <v>1</v>
      </c>
      <c r="R3990" s="4">
        <v>1</v>
      </c>
      <c r="S3990" s="4">
        <v>0</v>
      </c>
      <c r="T3990" s="4">
        <v>1</v>
      </c>
      <c r="U3990" s="4">
        <v>30</v>
      </c>
      <c r="V3990" s="20">
        <f>O3990/U3990/F3990</f>
        <v>0.66666666666666663</v>
      </c>
      <c r="W3990" s="4"/>
      <c r="X3990" s="4">
        <f>F3990*U3990</f>
        <v>30</v>
      </c>
      <c r="Y3990" s="47">
        <f t="shared" si="62"/>
        <v>1.4005602240896358E-4</v>
      </c>
      <c r="Z3990" s="4"/>
      <c r="AA3990" s="4">
        <f>50*2*14+50*2.5*6+50*3*12+50*2.7*6</f>
        <v>4760</v>
      </c>
      <c r="AB3990" s="4"/>
      <c r="AC3990" s="4" t="s">
        <v>77</v>
      </c>
      <c r="AD3990" s="4" t="s">
        <v>78</v>
      </c>
      <c r="AE3990" s="4">
        <v>15</v>
      </c>
      <c r="AF3990" s="4" t="s">
        <v>35</v>
      </c>
      <c r="AG3990" s="4"/>
    </row>
    <row r="3991" spans="1:33" ht="15" customHeight="1" x14ac:dyDescent="0.25">
      <c r="A3991" s="4" t="s">
        <v>286</v>
      </c>
      <c r="B3991" s="4" t="s">
        <v>75</v>
      </c>
      <c r="C3991" s="4">
        <v>11</v>
      </c>
      <c r="D3991" s="4">
        <v>19</v>
      </c>
      <c r="E3991" s="4">
        <v>1</v>
      </c>
      <c r="F3991" s="4">
        <v>1</v>
      </c>
      <c r="G3991" s="4" t="s">
        <v>6</v>
      </c>
      <c r="H3991" s="26">
        <v>45838</v>
      </c>
      <c r="I3991" s="4" t="s">
        <v>279</v>
      </c>
      <c r="J3991" s="4">
        <v>0</v>
      </c>
      <c r="K3991" s="4">
        <v>10</v>
      </c>
      <c r="L3991" s="4">
        <v>15</v>
      </c>
      <c r="M3991" s="4">
        <v>0</v>
      </c>
      <c r="N3991" s="4">
        <v>0</v>
      </c>
      <c r="O3991" s="4">
        <f>SUM(J3991:N3991)</f>
        <v>25</v>
      </c>
      <c r="P3991" s="4">
        <v>7</v>
      </c>
      <c r="Q3991" s="4">
        <v>7</v>
      </c>
      <c r="R3991" s="4">
        <v>6</v>
      </c>
      <c r="S3991" s="4">
        <v>0</v>
      </c>
      <c r="T3991" s="4">
        <v>0</v>
      </c>
      <c r="U3991" s="4">
        <f>SUM(P3991:T3991)</f>
        <v>20</v>
      </c>
      <c r="V3991" s="20">
        <f>O3991/U3991/F3991</f>
        <v>1.25</v>
      </c>
      <c r="W3991" s="4"/>
      <c r="X3991" s="4">
        <f>F3991*U3991</f>
        <v>20</v>
      </c>
      <c r="Y3991" s="47">
        <f t="shared" si="62"/>
        <v>7.0224719101123594E-4</v>
      </c>
      <c r="Z3991" s="4"/>
      <c r="AA3991" s="4">
        <f>50*2*6+50*2.5*5+50*3*1+50*2.7*3</f>
        <v>1780</v>
      </c>
      <c r="AB3991" s="4"/>
      <c r="AC3991" s="4" t="s">
        <v>124</v>
      </c>
      <c r="AD3991" s="4" t="s">
        <v>78</v>
      </c>
      <c r="AE3991" s="4">
        <v>6.5</v>
      </c>
      <c r="AF3991" s="4" t="s">
        <v>35</v>
      </c>
      <c r="AG3991" s="4"/>
    </row>
    <row r="3992" spans="1:33" ht="15" customHeight="1" x14ac:dyDescent="0.25">
      <c r="A3992" s="4" t="s">
        <v>241</v>
      </c>
      <c r="B3992" s="4" t="s">
        <v>75</v>
      </c>
      <c r="C3992" s="4">
        <v>11</v>
      </c>
      <c r="D3992" s="4">
        <v>19</v>
      </c>
      <c r="E3992" s="4">
        <v>1</v>
      </c>
      <c r="F3992" s="4">
        <v>1</v>
      </c>
      <c r="G3992" s="4" t="s">
        <v>6</v>
      </c>
      <c r="H3992" s="26">
        <v>45838</v>
      </c>
      <c r="I3992" s="4" t="s">
        <v>279</v>
      </c>
      <c r="J3992" s="4">
        <v>0</v>
      </c>
      <c r="K3992" s="4">
        <v>8</v>
      </c>
      <c r="L3992" s="4">
        <v>8</v>
      </c>
      <c r="M3992" s="4">
        <v>0</v>
      </c>
      <c r="N3992" s="4">
        <v>6</v>
      </c>
      <c r="O3992" s="4">
        <f>SUM(J3992:N3992)</f>
        <v>22</v>
      </c>
      <c r="P3992" s="4">
        <v>7</v>
      </c>
      <c r="Q3992" s="4">
        <v>7</v>
      </c>
      <c r="R3992" s="4">
        <v>7</v>
      </c>
      <c r="S3992" s="4">
        <v>7</v>
      </c>
      <c r="T3992" s="4">
        <v>2</v>
      </c>
      <c r="U3992" s="4">
        <f>SUM(P3992:T3992)</f>
        <v>30</v>
      </c>
      <c r="V3992" s="20">
        <f>O3992/U3992/F3992</f>
        <v>0.73333333333333328</v>
      </c>
      <c r="W3992" s="4"/>
      <c r="X3992" s="4">
        <f>F3992*U3992</f>
        <v>30</v>
      </c>
      <c r="Y3992" s="47">
        <f t="shared" si="62"/>
        <v>4.1904761904761902E-4</v>
      </c>
      <c r="Z3992" s="4"/>
      <c r="AA3992" s="4">
        <f>50*2*10+50*2.5*6</f>
        <v>1750</v>
      </c>
      <c r="AB3992" s="4"/>
      <c r="AC3992" s="4" t="s">
        <v>77</v>
      </c>
      <c r="AD3992" s="4" t="s">
        <v>78</v>
      </c>
      <c r="AE3992" s="4">
        <v>15</v>
      </c>
      <c r="AF3992" s="4" t="s">
        <v>35</v>
      </c>
      <c r="AG3992" s="4"/>
    </row>
    <row r="3993" spans="1:33" ht="15" customHeight="1" x14ac:dyDescent="0.25">
      <c r="A3993" s="4">
        <v>2602</v>
      </c>
      <c r="B3993" s="4" t="s">
        <v>75</v>
      </c>
      <c r="C3993" s="4">
        <v>11</v>
      </c>
      <c r="D3993" s="4">
        <v>18</v>
      </c>
      <c r="E3993" s="4">
        <v>1</v>
      </c>
      <c r="F3993" s="4">
        <v>1</v>
      </c>
      <c r="G3993" s="4" t="s">
        <v>6</v>
      </c>
      <c r="H3993" s="26">
        <v>45838</v>
      </c>
      <c r="I3993" s="4" t="s">
        <v>279</v>
      </c>
      <c r="J3993" s="4">
        <v>8</v>
      </c>
      <c r="K3993" s="4">
        <v>0</v>
      </c>
      <c r="L3993" s="4">
        <v>0</v>
      </c>
      <c r="M3993" s="4">
        <v>0</v>
      </c>
      <c r="N3993" s="4">
        <v>0</v>
      </c>
      <c r="O3993" s="4">
        <f>SUM(J3993:N3993)</f>
        <v>8</v>
      </c>
      <c r="P3993" s="4">
        <v>4</v>
      </c>
      <c r="Q3993" s="4">
        <v>5</v>
      </c>
      <c r="R3993" s="4">
        <v>3</v>
      </c>
      <c r="S3993" s="4">
        <v>5</v>
      </c>
      <c r="T3993" s="4">
        <v>0</v>
      </c>
      <c r="U3993" s="4">
        <v>20</v>
      </c>
      <c r="V3993" s="20">
        <f>O3993/U3993/F3993</f>
        <v>0.4</v>
      </c>
      <c r="W3993" s="4"/>
      <c r="X3993" s="4">
        <f>F3993*U3993</f>
        <v>20</v>
      </c>
      <c r="Y3993" s="47">
        <f t="shared" si="62"/>
        <v>1.4492753623188405E-4</v>
      </c>
      <c r="Z3993" s="4"/>
      <c r="AA3993" s="4">
        <f>60*3*10+60*4*4</f>
        <v>2760</v>
      </c>
      <c r="AB3993" s="4"/>
      <c r="AC3993" s="4" t="s">
        <v>90</v>
      </c>
      <c r="AD3993" s="4" t="s">
        <v>86</v>
      </c>
      <c r="AE3993" s="4"/>
      <c r="AF3993" s="4" t="s">
        <v>35</v>
      </c>
      <c r="AG3993" s="4"/>
    </row>
    <row r="3994" spans="1:33" ht="15" customHeight="1" x14ac:dyDescent="0.25">
      <c r="A3994" s="4" t="s">
        <v>137</v>
      </c>
      <c r="B3994" s="4" t="s">
        <v>75</v>
      </c>
      <c r="C3994" s="4">
        <v>11</v>
      </c>
      <c r="D3994" s="4">
        <v>22</v>
      </c>
      <c r="E3994" s="4">
        <v>1</v>
      </c>
      <c r="F3994" s="4">
        <v>1</v>
      </c>
      <c r="G3994" s="4" t="s">
        <v>6</v>
      </c>
      <c r="H3994" s="26">
        <v>45838</v>
      </c>
      <c r="I3994" s="4" t="s">
        <v>279</v>
      </c>
      <c r="J3994" s="4">
        <v>4</v>
      </c>
      <c r="K3994" s="4">
        <v>0</v>
      </c>
      <c r="L3994" s="4">
        <v>0</v>
      </c>
      <c r="M3994" s="4">
        <v>0</v>
      </c>
      <c r="N3994" s="4">
        <v>0</v>
      </c>
      <c r="O3994" s="4">
        <f>SUM(J3994:N3994)</f>
        <v>4</v>
      </c>
      <c r="P3994" s="4">
        <v>6</v>
      </c>
      <c r="Q3994" s="4">
        <v>5</v>
      </c>
      <c r="R3994" s="4">
        <v>0</v>
      </c>
      <c r="S3994" s="4">
        <v>0</v>
      </c>
      <c r="T3994" s="4">
        <v>0</v>
      </c>
      <c r="U3994" s="4">
        <f>SUM(P3994:T3994)</f>
        <v>11</v>
      </c>
      <c r="V3994" s="20">
        <f>O3994/U3994/F3994</f>
        <v>0.36363636363636365</v>
      </c>
      <c r="W3994" s="4"/>
      <c r="X3994" s="4">
        <f>F3994*U3994</f>
        <v>11</v>
      </c>
      <c r="Y3994" s="47">
        <f t="shared" si="62"/>
        <v>7.9223608635373339E-5</v>
      </c>
      <c r="Z3994" s="4"/>
      <c r="AA3994" s="4">
        <f>60*3.5*6+60*4.5*7+60*4*6</f>
        <v>4590</v>
      </c>
      <c r="AB3994" s="4"/>
      <c r="AC3994" s="4" t="s">
        <v>77</v>
      </c>
      <c r="AD3994" s="4"/>
      <c r="AE3994" s="4">
        <v>8</v>
      </c>
      <c r="AF3994" s="4" t="s">
        <v>35</v>
      </c>
      <c r="AG3994" s="4"/>
    </row>
    <row r="3995" spans="1:33" ht="15" customHeight="1" x14ac:dyDescent="0.25">
      <c r="A3995" s="4" t="s">
        <v>190</v>
      </c>
      <c r="B3995" s="4" t="s">
        <v>75</v>
      </c>
      <c r="C3995" s="4">
        <v>11</v>
      </c>
      <c r="D3995" s="4">
        <v>21</v>
      </c>
      <c r="E3995" s="4">
        <v>2</v>
      </c>
      <c r="F3995" s="4">
        <v>1</v>
      </c>
      <c r="G3995" s="4" t="s">
        <v>6</v>
      </c>
      <c r="H3995" s="26">
        <v>45838</v>
      </c>
      <c r="I3995" s="4" t="s">
        <v>279</v>
      </c>
      <c r="J3995" s="4">
        <v>10</v>
      </c>
      <c r="K3995" s="4">
        <v>5</v>
      </c>
      <c r="L3995" s="4">
        <v>4</v>
      </c>
      <c r="M3995" s="4">
        <f>16+12+15</f>
        <v>43</v>
      </c>
      <c r="N3995" s="4">
        <v>0</v>
      </c>
      <c r="O3995" s="4">
        <f>SUM(J3995:N3995)</f>
        <v>62</v>
      </c>
      <c r="P3995" s="4">
        <v>4</v>
      </c>
      <c r="Q3995" s="4">
        <v>2</v>
      </c>
      <c r="R3995" s="4">
        <v>2</v>
      </c>
      <c r="S3995" s="4">
        <v>3</v>
      </c>
      <c r="T3995" s="4">
        <v>0</v>
      </c>
      <c r="U3995" s="4">
        <v>12</v>
      </c>
      <c r="V3995" s="20">
        <f>O3995/U3995/F3995</f>
        <v>5.166666666666667</v>
      </c>
      <c r="W3995" s="4"/>
      <c r="X3995" s="4">
        <f>F3995*U3995</f>
        <v>12</v>
      </c>
      <c r="Y3995" s="47">
        <f t="shared" si="62"/>
        <v>1.574003554201574E-3</v>
      </c>
      <c r="Z3995" s="4"/>
      <c r="AA3995" s="4">
        <f>65*4*6+65*2.5*7+65*3*3</f>
        <v>3282.5</v>
      </c>
      <c r="AB3995" s="4"/>
      <c r="AC3995" s="4"/>
      <c r="AD3995" s="4"/>
      <c r="AE3995" s="4"/>
      <c r="AF3995" s="4" t="s">
        <v>35</v>
      </c>
      <c r="AG3995" s="4"/>
    </row>
    <row r="3996" spans="1:33" ht="15" customHeight="1" x14ac:dyDescent="0.25">
      <c r="A3996" s="4" t="s">
        <v>134</v>
      </c>
      <c r="B3996" s="4" t="s">
        <v>75</v>
      </c>
      <c r="C3996" s="4">
        <v>11</v>
      </c>
      <c r="D3996" s="4"/>
      <c r="E3996" s="4">
        <v>1</v>
      </c>
      <c r="F3996" s="4">
        <v>1</v>
      </c>
      <c r="G3996" s="4" t="s">
        <v>6</v>
      </c>
      <c r="H3996" s="26">
        <v>45838</v>
      </c>
      <c r="I3996" s="4" t="s">
        <v>279</v>
      </c>
      <c r="J3996" s="4">
        <v>0</v>
      </c>
      <c r="K3996" s="4">
        <f>3+5</f>
        <v>8</v>
      </c>
      <c r="L3996" s="4">
        <v>0</v>
      </c>
      <c r="M3996" s="4">
        <v>0</v>
      </c>
      <c r="N3996" s="4">
        <v>0</v>
      </c>
      <c r="O3996" s="4">
        <f>SUM(J3996:N3996)</f>
        <v>8</v>
      </c>
      <c r="P3996" s="4">
        <v>3</v>
      </c>
      <c r="Q3996" s="4">
        <v>3</v>
      </c>
      <c r="R3996" s="4">
        <v>1</v>
      </c>
      <c r="S3996" s="4">
        <v>3</v>
      </c>
      <c r="T3996" s="4">
        <v>1</v>
      </c>
      <c r="U3996" s="4">
        <f>SUM(P3996:T3996)</f>
        <v>11</v>
      </c>
      <c r="V3996" s="20">
        <f>O3996/U3996/F3996</f>
        <v>0.72727272727272729</v>
      </c>
      <c r="W3996" s="4"/>
      <c r="X3996" s="4">
        <f>F3996*U3996</f>
        <v>11</v>
      </c>
      <c r="Y3996" s="47">
        <f t="shared" si="62"/>
        <v>2.037178507766743E-4</v>
      </c>
      <c r="Z3996" s="4"/>
      <c r="AA3996" s="4">
        <f>60*2*4+60*2.5*5+60*3*13</f>
        <v>3570</v>
      </c>
      <c r="AB3996" s="4"/>
      <c r="AC3996" s="4" t="s">
        <v>77</v>
      </c>
      <c r="AD3996" s="4" t="s">
        <v>78</v>
      </c>
      <c r="AE3996" s="4"/>
      <c r="AF3996" s="4" t="s">
        <v>35</v>
      </c>
      <c r="AG3996" s="4"/>
    </row>
    <row r="3997" spans="1:33" ht="15" customHeight="1" x14ac:dyDescent="0.25">
      <c r="A3997" s="4">
        <v>5345</v>
      </c>
      <c r="B3997" s="4" t="s">
        <v>75</v>
      </c>
      <c r="C3997" s="4">
        <v>11</v>
      </c>
      <c r="D3997" s="4"/>
      <c r="E3997" s="4">
        <v>1</v>
      </c>
      <c r="F3997" s="4">
        <v>1</v>
      </c>
      <c r="G3997" s="4" t="s">
        <v>6</v>
      </c>
      <c r="H3997" s="26">
        <v>45838</v>
      </c>
      <c r="I3997" s="4" t="s">
        <v>279</v>
      </c>
      <c r="J3997" s="4">
        <f>0.8+1.2+1.5</f>
        <v>3.5</v>
      </c>
      <c r="K3997" s="4">
        <f>0.7+0.3+1.8</f>
        <v>2.8</v>
      </c>
      <c r="L3997" s="4">
        <f>0.6+0.8+0.7+0.3</f>
        <v>2.3999999999999995</v>
      </c>
      <c r="M3997" s="4">
        <v>0</v>
      </c>
      <c r="N3997" s="4">
        <v>0</v>
      </c>
      <c r="O3997" s="4">
        <f>SUM(J3997:N3997)</f>
        <v>8.6999999999999993</v>
      </c>
      <c r="P3997" s="4">
        <v>3</v>
      </c>
      <c r="Q3997" s="4">
        <v>3</v>
      </c>
      <c r="R3997" s="4">
        <v>5</v>
      </c>
      <c r="S3997" s="4">
        <v>0</v>
      </c>
      <c r="T3997" s="4">
        <v>0</v>
      </c>
      <c r="U3997" s="4">
        <f>SUM(P3997:T3997)</f>
        <v>11</v>
      </c>
      <c r="V3997" s="46">
        <f>O3997/U3997/F3997</f>
        <v>0.79090909090909089</v>
      </c>
      <c r="W3997" s="4"/>
      <c r="X3997" s="4">
        <f>F3997*U3997</f>
        <v>11</v>
      </c>
      <c r="Y3997" s="47">
        <f t="shared" si="62"/>
        <v>8.1993478219893317E-5</v>
      </c>
      <c r="Z3997" s="4"/>
      <c r="AA3997" s="4">
        <f>60*4*10+60*4.5*6+58*4*8+58*6.5*10</f>
        <v>9646</v>
      </c>
      <c r="AB3997" s="4"/>
      <c r="AC3997" s="4" t="s">
        <v>77</v>
      </c>
      <c r="AD3997" s="4" t="s">
        <v>78</v>
      </c>
      <c r="AE3997" s="4">
        <v>15</v>
      </c>
      <c r="AF3997" s="4" t="s">
        <v>35</v>
      </c>
      <c r="AG3997" s="4"/>
    </row>
    <row r="3998" spans="1:33" ht="15" customHeight="1" x14ac:dyDescent="0.25">
      <c r="A3998" s="4">
        <v>8092</v>
      </c>
      <c r="B3998" s="4" t="s">
        <v>75</v>
      </c>
      <c r="C3998" s="4">
        <v>11</v>
      </c>
      <c r="D3998" s="4"/>
      <c r="E3998" s="4">
        <v>1</v>
      </c>
      <c r="F3998" s="4">
        <v>1</v>
      </c>
      <c r="G3998" s="4" t="s">
        <v>6</v>
      </c>
      <c r="H3998" s="26">
        <v>45838</v>
      </c>
      <c r="I3998" s="4" t="s">
        <v>279</v>
      </c>
      <c r="J3998" s="4">
        <f>0.8+1.2+0.5</f>
        <v>2.5</v>
      </c>
      <c r="K3998" s="4">
        <f>0.7+0.3+1.8</f>
        <v>2.8</v>
      </c>
      <c r="L3998" s="4">
        <f>0.6+0.8+0.7+0.3</f>
        <v>2.3999999999999995</v>
      </c>
      <c r="M3998" s="4">
        <v>0</v>
      </c>
      <c r="N3998" s="4">
        <v>0</v>
      </c>
      <c r="O3998" s="4">
        <f>SUM(J3998:N3998)</f>
        <v>7.6999999999999993</v>
      </c>
      <c r="P3998" s="4">
        <v>3</v>
      </c>
      <c r="Q3998" s="4">
        <v>3</v>
      </c>
      <c r="R3998" s="4">
        <v>5</v>
      </c>
      <c r="S3998" s="4">
        <v>0</v>
      </c>
      <c r="T3998" s="4">
        <v>0</v>
      </c>
      <c r="U3998" s="4">
        <f>SUM(P3998:T3998)</f>
        <v>11</v>
      </c>
      <c r="V3998" s="20">
        <f>O3998/U3998/F3998</f>
        <v>0.7</v>
      </c>
      <c r="W3998" s="4"/>
      <c r="X3998" s="4">
        <f>F3998*U3998</f>
        <v>11</v>
      </c>
      <c r="Y3998" s="47">
        <f t="shared" si="62"/>
        <v>7.256894049346879E-5</v>
      </c>
      <c r="Z3998" s="4"/>
      <c r="AA3998" s="4">
        <f>58*6.5*10+58*4*8+60*4.5*6+60*4*10</f>
        <v>9646</v>
      </c>
      <c r="AB3998" s="4"/>
      <c r="AC3998" s="4" t="s">
        <v>77</v>
      </c>
      <c r="AD3998" s="4" t="s">
        <v>78</v>
      </c>
      <c r="AE3998" s="4">
        <v>15</v>
      </c>
      <c r="AF3998" s="4" t="s">
        <v>35</v>
      </c>
      <c r="AG3998" s="4"/>
    </row>
    <row r="3999" spans="1:33" ht="15" customHeight="1" x14ac:dyDescent="0.25">
      <c r="A3999" s="4" t="s">
        <v>140</v>
      </c>
      <c r="B3999" s="4" t="s">
        <v>75</v>
      </c>
      <c r="C3999" s="4">
        <v>11</v>
      </c>
      <c r="D3999" s="4">
        <v>21</v>
      </c>
      <c r="E3999" s="4">
        <v>2</v>
      </c>
      <c r="F3999" s="4">
        <v>1</v>
      </c>
      <c r="G3999" s="4" t="s">
        <v>6</v>
      </c>
      <c r="H3999" s="26">
        <v>45838</v>
      </c>
      <c r="I3999" s="4" t="s">
        <v>279</v>
      </c>
      <c r="J3999" s="4">
        <v>0</v>
      </c>
      <c r="K3999" s="4">
        <f>5+5</f>
        <v>10</v>
      </c>
      <c r="L3999" s="4">
        <v>3</v>
      </c>
      <c r="M3999" s="4">
        <v>0</v>
      </c>
      <c r="N3999" s="4">
        <v>6</v>
      </c>
      <c r="O3999" s="4">
        <f>SUM(J3999:N3999)</f>
        <v>19</v>
      </c>
      <c r="P3999" s="4">
        <v>0</v>
      </c>
      <c r="Q3999" s="4">
        <v>2</v>
      </c>
      <c r="R3999" s="4">
        <v>1</v>
      </c>
      <c r="S3999" s="4">
        <v>0</v>
      </c>
      <c r="T3999" s="4">
        <v>1</v>
      </c>
      <c r="U3999" s="4">
        <f>SUM(P3999:T3999)</f>
        <v>4</v>
      </c>
      <c r="V3999" s="20">
        <f>O3999/U3999/F3999</f>
        <v>4.75</v>
      </c>
      <c r="W3999" s="4"/>
      <c r="X3999" s="4">
        <f>F3999*U3999</f>
        <v>4</v>
      </c>
      <c r="Y3999" s="47">
        <f t="shared" si="62"/>
        <v>2.7298850574712643E-3</v>
      </c>
      <c r="Z3999" s="4"/>
      <c r="AA3999" s="4">
        <f>60*3*4+60*2*3+55*4*3</f>
        <v>1740</v>
      </c>
      <c r="AB3999" s="4"/>
      <c r="AC3999" s="4" t="s">
        <v>77</v>
      </c>
      <c r="AD3999" s="4" t="s">
        <v>78</v>
      </c>
      <c r="AE3999" s="4"/>
      <c r="AF3999" s="4" t="s">
        <v>35</v>
      </c>
      <c r="AG3999" s="4"/>
    </row>
    <row r="4000" spans="1:33" ht="15" customHeight="1" x14ac:dyDescent="0.25">
      <c r="A4000" s="4">
        <v>2665</v>
      </c>
      <c r="B4000" s="4" t="s">
        <v>75</v>
      </c>
      <c r="C4000" s="4">
        <v>11</v>
      </c>
      <c r="D4000" s="4"/>
      <c r="E4000" s="4">
        <v>1</v>
      </c>
      <c r="F4000" s="4">
        <v>1</v>
      </c>
      <c r="G4000" s="4" t="s">
        <v>6</v>
      </c>
      <c r="H4000" s="26">
        <v>45838</v>
      </c>
      <c r="I4000" s="4" t="s">
        <v>279</v>
      </c>
      <c r="J4000" s="4">
        <f>1+2+3+5+2+1+3</f>
        <v>17</v>
      </c>
      <c r="K4000" s="4">
        <f>4+1+2+3</f>
        <v>10</v>
      </c>
      <c r="L4000" s="4">
        <f>1+2+1+3+1+1</f>
        <v>9</v>
      </c>
      <c r="M4000" s="4">
        <v>0</v>
      </c>
      <c r="N4000" s="4">
        <v>0</v>
      </c>
      <c r="O4000" s="4">
        <f>SUM(J4000:N4000)</f>
        <v>36</v>
      </c>
      <c r="P4000" s="4">
        <v>7</v>
      </c>
      <c r="Q4000" s="4">
        <v>7</v>
      </c>
      <c r="R4000" s="4">
        <v>6</v>
      </c>
      <c r="S4000" s="4">
        <v>0</v>
      </c>
      <c r="T4000" s="4">
        <v>0</v>
      </c>
      <c r="U4000" s="4">
        <f>SUM(P4000:T4000)</f>
        <v>20</v>
      </c>
      <c r="V4000" s="20">
        <f>O4000/U4000/F4000</f>
        <v>1.8</v>
      </c>
      <c r="W4000" s="4"/>
      <c r="X4000" s="4">
        <f>F4000*U4000</f>
        <v>20</v>
      </c>
      <c r="Y4000" s="47">
        <f t="shared" si="62"/>
        <v>1.1250000000000001E-3</v>
      </c>
      <c r="Z4000" s="4"/>
      <c r="AA4000" s="4">
        <f>50*2*16</f>
        <v>1600</v>
      </c>
      <c r="AB4000" s="4"/>
      <c r="AC4000" s="4" t="s">
        <v>90</v>
      </c>
      <c r="AD4000" s="4"/>
      <c r="AE4000" s="4"/>
      <c r="AF4000" s="4" t="s">
        <v>35</v>
      </c>
      <c r="AG4000" s="4"/>
    </row>
    <row r="4001" spans="1:33" ht="15" customHeight="1" x14ac:dyDescent="0.25">
      <c r="A4001" s="4" t="s">
        <v>184</v>
      </c>
      <c r="B4001" s="4" t="s">
        <v>75</v>
      </c>
      <c r="C4001" s="4">
        <v>11</v>
      </c>
      <c r="D4001" s="4"/>
      <c r="E4001" s="4">
        <v>2</v>
      </c>
      <c r="F4001" s="4">
        <v>1</v>
      </c>
      <c r="G4001" s="4" t="s">
        <v>6</v>
      </c>
      <c r="H4001" s="26">
        <v>45838</v>
      </c>
      <c r="I4001" s="4" t="s">
        <v>279</v>
      </c>
      <c r="J4001" s="4">
        <f>2+0.8+1+0.6+0.5</f>
        <v>4.8999999999999995</v>
      </c>
      <c r="K4001" s="4">
        <f>2+0.6+1.3+0.9</f>
        <v>4.8000000000000007</v>
      </c>
      <c r="L4001" s="4">
        <f>2.2+0.3+1</f>
        <v>3.5</v>
      </c>
      <c r="M4001" s="4">
        <f>1.5+0.9+2.5+3</f>
        <v>7.9</v>
      </c>
      <c r="N4001" s="4">
        <v>0</v>
      </c>
      <c r="O4001" s="4">
        <f>SUM(J4001:N4001)</f>
        <v>21.1</v>
      </c>
      <c r="P4001" s="4">
        <v>5</v>
      </c>
      <c r="Q4001" s="4">
        <v>6</v>
      </c>
      <c r="R4001" s="4">
        <v>5</v>
      </c>
      <c r="S4001" s="4">
        <v>5</v>
      </c>
      <c r="T4001" s="4">
        <v>1</v>
      </c>
      <c r="U4001" s="4">
        <f>SUM(P4001:T4001)</f>
        <v>22</v>
      </c>
      <c r="V4001" s="20">
        <f>O4001/U4001/F4001</f>
        <v>0.95909090909090911</v>
      </c>
      <c r="W4001" s="4"/>
      <c r="X4001" s="4">
        <f>F4001*U4001</f>
        <v>22</v>
      </c>
      <c r="Y4001" s="47">
        <f t="shared" si="62"/>
        <v>6.660353535353536E-4</v>
      </c>
      <c r="Z4001" s="4"/>
      <c r="AA4001" s="4">
        <f>75*2.4*8</f>
        <v>1440</v>
      </c>
      <c r="AB4001" s="4"/>
      <c r="AC4001" s="4" t="s">
        <v>90</v>
      </c>
      <c r="AD4001" s="4" t="s">
        <v>86</v>
      </c>
      <c r="AE4001" s="4"/>
      <c r="AF4001" s="4" t="s">
        <v>35</v>
      </c>
      <c r="AG4001" s="4"/>
    </row>
    <row r="4002" spans="1:33" ht="15" customHeight="1" x14ac:dyDescent="0.25">
      <c r="A4002" s="4">
        <v>4708</v>
      </c>
      <c r="B4002" s="4" t="s">
        <v>75</v>
      </c>
      <c r="C4002" s="4">
        <v>11</v>
      </c>
      <c r="D4002" s="4" t="s">
        <v>131</v>
      </c>
      <c r="E4002" s="4">
        <v>2</v>
      </c>
      <c r="F4002" s="4">
        <v>1</v>
      </c>
      <c r="G4002" s="4" t="s">
        <v>6</v>
      </c>
      <c r="H4002" s="26">
        <v>45838</v>
      </c>
      <c r="I4002" s="4" t="s">
        <v>279</v>
      </c>
      <c r="J4002" s="4">
        <f>3+2</f>
        <v>5</v>
      </c>
      <c r="K4002" s="4">
        <f>1+1</f>
        <v>2</v>
      </c>
      <c r="L4002" s="4">
        <v>0</v>
      </c>
      <c r="M4002" s="4">
        <v>0</v>
      </c>
      <c r="N4002" s="4">
        <v>0</v>
      </c>
      <c r="O4002" s="4">
        <f>SUM(J4002:N4002)</f>
        <v>7</v>
      </c>
      <c r="P4002" s="4">
        <v>2</v>
      </c>
      <c r="Q4002" s="4">
        <v>2</v>
      </c>
      <c r="R4002" s="4">
        <v>0</v>
      </c>
      <c r="S4002" s="4">
        <v>2</v>
      </c>
      <c r="T4002" s="4">
        <v>0</v>
      </c>
      <c r="U4002" s="4">
        <f>SUM(P4002:T4002)</f>
        <v>6</v>
      </c>
      <c r="V4002" s="20">
        <f>O4002/U4002/F4002</f>
        <v>1.1666666666666667</v>
      </c>
      <c r="W4002" s="4"/>
      <c r="X4002" s="4">
        <f>F4002*U4002</f>
        <v>6</v>
      </c>
      <c r="Y4002" s="47">
        <f t="shared" si="62"/>
        <v>5.2083333333333333E-4</v>
      </c>
      <c r="Z4002" s="4"/>
      <c r="AA4002" s="4">
        <f>70*2*16</f>
        <v>2240</v>
      </c>
      <c r="AB4002" s="4"/>
      <c r="AC4002" s="4" t="s">
        <v>77</v>
      </c>
      <c r="AD4002" s="4"/>
      <c r="AE4002" s="4">
        <v>20</v>
      </c>
      <c r="AF4002" s="4" t="s">
        <v>35</v>
      </c>
      <c r="AG4002" s="4"/>
    </row>
    <row r="4003" spans="1:33" ht="15" customHeight="1" x14ac:dyDescent="0.25">
      <c r="A4003" s="4" t="s">
        <v>242</v>
      </c>
      <c r="B4003" s="4" t="s">
        <v>75</v>
      </c>
      <c r="C4003" s="4">
        <v>11</v>
      </c>
      <c r="D4003" s="4"/>
      <c r="E4003" s="4">
        <v>1</v>
      </c>
      <c r="F4003" s="4">
        <v>1</v>
      </c>
      <c r="G4003" s="4" t="s">
        <v>6</v>
      </c>
      <c r="H4003" s="26">
        <v>45838</v>
      </c>
      <c r="I4003" s="4" t="s">
        <v>279</v>
      </c>
      <c r="J4003" s="4">
        <f>15+9</f>
        <v>24</v>
      </c>
      <c r="K4003" s="4">
        <v>13</v>
      </c>
      <c r="L4003" s="4">
        <v>0</v>
      </c>
      <c r="M4003" s="4">
        <v>0</v>
      </c>
      <c r="N4003" s="4">
        <v>0</v>
      </c>
      <c r="O4003" s="4">
        <f>SUM(J4003:N4003)</f>
        <v>37</v>
      </c>
      <c r="P4003" s="4">
        <v>4</v>
      </c>
      <c r="Q4003" s="4">
        <v>3</v>
      </c>
      <c r="R4003" s="4">
        <v>4</v>
      </c>
      <c r="S4003" s="4">
        <v>1</v>
      </c>
      <c r="T4003" s="4">
        <v>0</v>
      </c>
      <c r="U4003" s="4">
        <f>SUM(P4003:T4003)</f>
        <v>12</v>
      </c>
      <c r="V4003" s="20">
        <f>O4003/U4003/F4003</f>
        <v>3.0833333333333335</v>
      </c>
      <c r="W4003" s="4"/>
      <c r="X4003" s="4">
        <f>F4003*U4003</f>
        <v>12</v>
      </c>
      <c r="Y4003" s="47">
        <f t="shared" si="62"/>
        <v>1.5416666666666667E-3</v>
      </c>
      <c r="Z4003" s="4"/>
      <c r="AA4003" s="4">
        <f>300*2.5+500*2.5</f>
        <v>2000</v>
      </c>
      <c r="AB4003" s="4"/>
      <c r="AC4003" s="4" t="s">
        <v>77</v>
      </c>
      <c r="AD4003" s="4" t="s">
        <v>78</v>
      </c>
      <c r="AE4003" s="4"/>
      <c r="AF4003" s="4" t="s">
        <v>35</v>
      </c>
      <c r="AG4003" s="4"/>
    </row>
    <row r="4004" spans="1:33" ht="15" customHeight="1" x14ac:dyDescent="0.25">
      <c r="A4004" s="4" t="s">
        <v>194</v>
      </c>
      <c r="B4004" s="4" t="s">
        <v>75</v>
      </c>
      <c r="C4004" s="4">
        <v>11</v>
      </c>
      <c r="D4004" s="4"/>
      <c r="E4004" s="4">
        <v>2</v>
      </c>
      <c r="F4004" s="4">
        <v>1</v>
      </c>
      <c r="G4004" s="4" t="s">
        <v>6</v>
      </c>
      <c r="H4004" s="26">
        <v>45838</v>
      </c>
      <c r="I4004" s="4" t="s">
        <v>279</v>
      </c>
      <c r="J4004" s="4">
        <v>2</v>
      </c>
      <c r="K4004" s="4">
        <v>0</v>
      </c>
      <c r="L4004" s="4">
        <f>5+2</f>
        <v>7</v>
      </c>
      <c r="M4004" s="4">
        <v>0</v>
      </c>
      <c r="N4004" s="4">
        <v>0</v>
      </c>
      <c r="O4004" s="4">
        <f>SUM(J4004:N4004)</f>
        <v>9</v>
      </c>
      <c r="P4004" s="4">
        <v>5</v>
      </c>
      <c r="Q4004" s="4">
        <v>2</v>
      </c>
      <c r="R4004" s="4">
        <v>3</v>
      </c>
      <c r="S4004" s="4">
        <v>0</v>
      </c>
      <c r="T4004" s="4">
        <v>0</v>
      </c>
      <c r="U4004" s="4">
        <f>SUM(P4004:T4004)</f>
        <v>10</v>
      </c>
      <c r="V4004" s="20">
        <f>O4004/U4004/F4004</f>
        <v>0.9</v>
      </c>
      <c r="W4004" s="4"/>
      <c r="X4004" s="4">
        <f>F4004*U4004</f>
        <v>10</v>
      </c>
      <c r="Y4004" s="47">
        <f t="shared" si="62"/>
        <v>6.9230769230769237E-4</v>
      </c>
      <c r="Z4004" s="4"/>
      <c r="AA4004" s="4">
        <f>60*3*4+60*2*3+55*4</f>
        <v>1300</v>
      </c>
      <c r="AB4004" s="4"/>
      <c r="AC4004" s="4" t="s">
        <v>124</v>
      </c>
      <c r="AD4004" s="4" t="s">
        <v>86</v>
      </c>
      <c r="AE4004" s="4"/>
      <c r="AF4004" s="4" t="s">
        <v>35</v>
      </c>
      <c r="AG4004" s="4"/>
    </row>
    <row r="4005" spans="1:33" ht="15" customHeight="1" x14ac:dyDescent="0.25">
      <c r="A4005" s="4" t="s">
        <v>244</v>
      </c>
      <c r="B4005" s="4" t="s">
        <v>75</v>
      </c>
      <c r="C4005" s="4">
        <v>11</v>
      </c>
      <c r="D4005" s="4"/>
      <c r="E4005" s="4">
        <v>2</v>
      </c>
      <c r="F4005" s="4">
        <v>1</v>
      </c>
      <c r="G4005" s="4" t="s">
        <v>6</v>
      </c>
      <c r="H4005" s="26">
        <v>45838</v>
      </c>
      <c r="I4005" s="4" t="s">
        <v>279</v>
      </c>
      <c r="J4005" s="4">
        <f>4+3</f>
        <v>7</v>
      </c>
      <c r="K4005" s="4">
        <f>5+2+6+5+8+6+5</f>
        <v>37</v>
      </c>
      <c r="L4005" s="4">
        <f>8+6</f>
        <v>14</v>
      </c>
      <c r="M4005" s="4">
        <v>0</v>
      </c>
      <c r="N4005" s="4">
        <v>0</v>
      </c>
      <c r="O4005" s="4">
        <f>SUM(J4005:N4005)</f>
        <v>58</v>
      </c>
      <c r="P4005" s="4">
        <v>2</v>
      </c>
      <c r="Q4005" s="4">
        <v>7</v>
      </c>
      <c r="R4005" s="4">
        <v>2</v>
      </c>
      <c r="S4005" s="4">
        <v>0</v>
      </c>
      <c r="T4005" s="4">
        <v>0</v>
      </c>
      <c r="U4005" s="4">
        <f>SUM(P4005:T4005)</f>
        <v>11</v>
      </c>
      <c r="V4005" s="20">
        <f>O4005/U4005/F4005</f>
        <v>5.2727272727272725</v>
      </c>
      <c r="W4005" s="4"/>
      <c r="X4005" s="4">
        <f>F4005*U4005</f>
        <v>11</v>
      </c>
      <c r="Y4005" s="47">
        <f t="shared" si="62"/>
        <v>6.0606060606060606E-4</v>
      </c>
      <c r="Z4005" s="4"/>
      <c r="AA4005" s="4">
        <f>100*4*6+100*2.5*6+100*3*8+100*3*8</f>
        <v>8700</v>
      </c>
      <c r="AB4005" s="4"/>
      <c r="AC4005" s="4" t="s">
        <v>77</v>
      </c>
      <c r="AD4005" s="4" t="s">
        <v>78</v>
      </c>
      <c r="AE4005" s="4"/>
      <c r="AF4005" s="4" t="s">
        <v>35</v>
      </c>
      <c r="AG4005" s="4"/>
    </row>
    <row r="4006" spans="1:33" ht="15" customHeight="1" x14ac:dyDescent="0.25">
      <c r="A4006" s="4" t="s">
        <v>201</v>
      </c>
      <c r="B4006" s="4" t="s">
        <v>75</v>
      </c>
      <c r="C4006" s="4">
        <v>11</v>
      </c>
      <c r="D4006" s="4" t="s">
        <v>131</v>
      </c>
      <c r="E4006" s="4">
        <v>1</v>
      </c>
      <c r="F4006" s="4">
        <v>1</v>
      </c>
      <c r="G4006" s="4" t="s">
        <v>6</v>
      </c>
      <c r="H4006" s="26">
        <v>45838</v>
      </c>
      <c r="I4006" s="4" t="s">
        <v>279</v>
      </c>
      <c r="J4006" s="4">
        <f>0</f>
        <v>0</v>
      </c>
      <c r="K4006" s="4">
        <f>2+2</f>
        <v>4</v>
      </c>
      <c r="L4006" s="4">
        <v>1</v>
      </c>
      <c r="M4006" s="4">
        <v>0</v>
      </c>
      <c r="N4006" s="4">
        <v>0</v>
      </c>
      <c r="O4006" s="4">
        <f>SUM(J4006:N4006)</f>
        <v>5</v>
      </c>
      <c r="P4006" s="4">
        <v>0</v>
      </c>
      <c r="Q4006" s="4">
        <v>2</v>
      </c>
      <c r="R4006" s="4">
        <v>2</v>
      </c>
      <c r="S4006" s="4">
        <v>0</v>
      </c>
      <c r="T4006" s="4">
        <v>0</v>
      </c>
      <c r="U4006" s="4">
        <f>SUM(P4006:T4006)</f>
        <v>4</v>
      </c>
      <c r="V4006" s="20">
        <f>O4006/U4006/F4006</f>
        <v>1.25</v>
      </c>
      <c r="W4006" s="4"/>
      <c r="X4006" s="4">
        <f>F4006*U4006</f>
        <v>4</v>
      </c>
      <c r="Y4006" s="47">
        <f t="shared" si="62"/>
        <v>2.9904306220095693E-4</v>
      </c>
      <c r="Z4006" s="4"/>
      <c r="AA4006" s="4">
        <f>55*3*16+55*4*7</f>
        <v>4180</v>
      </c>
      <c r="AB4006" s="4"/>
      <c r="AC4006" s="4" t="s">
        <v>77</v>
      </c>
      <c r="AD4006" s="4" t="s">
        <v>78</v>
      </c>
      <c r="AE4006" s="4">
        <v>40</v>
      </c>
      <c r="AF4006" s="4" t="s">
        <v>35</v>
      </c>
      <c r="AG4006" s="4"/>
    </row>
    <row r="4007" spans="1:33" ht="15" customHeight="1" x14ac:dyDescent="0.25">
      <c r="A4007" s="4">
        <v>2768</v>
      </c>
      <c r="B4007" s="4" t="s">
        <v>75</v>
      </c>
      <c r="C4007" s="4">
        <v>11</v>
      </c>
      <c r="D4007" s="4">
        <v>19</v>
      </c>
      <c r="E4007" s="4">
        <v>2</v>
      </c>
      <c r="F4007" s="4">
        <v>1</v>
      </c>
      <c r="G4007" s="4" t="s">
        <v>6</v>
      </c>
      <c r="H4007" s="26">
        <v>45838</v>
      </c>
      <c r="I4007" s="4" t="s">
        <v>279</v>
      </c>
      <c r="J4007" s="4">
        <v>0</v>
      </c>
      <c r="K4007" s="4">
        <v>18</v>
      </c>
      <c r="L4007" s="4">
        <v>23</v>
      </c>
      <c r="M4007" s="4">
        <v>11</v>
      </c>
      <c r="N4007" s="4">
        <v>0</v>
      </c>
      <c r="O4007" s="4">
        <f>SUM(J4007:N4007)</f>
        <v>52</v>
      </c>
      <c r="P4007" s="4">
        <v>0</v>
      </c>
      <c r="Q4007" s="4">
        <v>1</v>
      </c>
      <c r="R4007" s="4">
        <v>1</v>
      </c>
      <c r="S4007" s="4">
        <v>1</v>
      </c>
      <c r="T4007" s="4">
        <v>0</v>
      </c>
      <c r="U4007" s="4">
        <v>25</v>
      </c>
      <c r="V4007" s="20">
        <f>O4007/U4007/F4007</f>
        <v>2.08</v>
      </c>
      <c r="W4007" s="4"/>
      <c r="X4007" s="4">
        <f>F4007*U4007</f>
        <v>25</v>
      </c>
      <c r="Y4007" s="47">
        <f t="shared" si="62"/>
        <v>7.0508474576271192E-4</v>
      </c>
      <c r="Z4007" s="4"/>
      <c r="AA4007" s="4">
        <f>50*2*17+50*2.5*10</f>
        <v>2950</v>
      </c>
      <c r="AB4007" s="4"/>
      <c r="AC4007" s="4" t="s">
        <v>124</v>
      </c>
      <c r="AD4007" s="4" t="s">
        <v>86</v>
      </c>
      <c r="AE4007" s="4">
        <v>7</v>
      </c>
      <c r="AF4007" s="4" t="s">
        <v>35</v>
      </c>
      <c r="AG4007" s="4"/>
    </row>
    <row r="4008" spans="1:33" ht="15" customHeight="1" x14ac:dyDescent="0.25">
      <c r="A4008" s="4" t="s">
        <v>210</v>
      </c>
      <c r="B4008" s="4" t="s">
        <v>75</v>
      </c>
      <c r="C4008" s="4">
        <v>11</v>
      </c>
      <c r="D4008" s="4">
        <v>19</v>
      </c>
      <c r="E4008" s="4">
        <v>1</v>
      </c>
      <c r="F4008" s="4">
        <v>1</v>
      </c>
      <c r="G4008" s="4" t="s">
        <v>6</v>
      </c>
      <c r="H4008" s="26">
        <v>45838</v>
      </c>
      <c r="I4008" s="4" t="s">
        <v>279</v>
      </c>
      <c r="J4008" s="4">
        <f>10+6+8+12+15+25</f>
        <v>76</v>
      </c>
      <c r="K4008" s="4">
        <f>30+28+30+8+15+20+8</f>
        <v>139</v>
      </c>
      <c r="L4008" s="4">
        <f>30+22+38</f>
        <v>90</v>
      </c>
      <c r="M4008" s="4">
        <v>0</v>
      </c>
      <c r="N4008" s="4">
        <v>0</v>
      </c>
      <c r="O4008" s="4">
        <f>SUM(J4008:N4008)</f>
        <v>305</v>
      </c>
      <c r="P4008" s="4">
        <v>7</v>
      </c>
      <c r="Q4008" s="4">
        <v>7</v>
      </c>
      <c r="R4008" s="4">
        <v>6</v>
      </c>
      <c r="S4008" s="4">
        <v>0</v>
      </c>
      <c r="T4008" s="4">
        <v>0</v>
      </c>
      <c r="U4008" s="4">
        <f>SUM(P4008:T4008)</f>
        <v>20</v>
      </c>
      <c r="V4008" s="20">
        <f>O4008/U4008/F4008</f>
        <v>15.25</v>
      </c>
      <c r="W4008" s="4"/>
      <c r="X4008" s="4">
        <f>F4008*U4008</f>
        <v>20</v>
      </c>
      <c r="Y4008" s="47">
        <f t="shared" si="62"/>
        <v>6.5282534246575343E-3</v>
      </c>
      <c r="Z4008" s="4"/>
      <c r="AA4008" s="4">
        <f>65*1.8*8+70*2*10</f>
        <v>2336</v>
      </c>
      <c r="AB4008" s="4">
        <f>18*20</f>
        <v>360</v>
      </c>
      <c r="AC4008" s="4" t="s">
        <v>77</v>
      </c>
      <c r="AD4008" s="4" t="s">
        <v>78</v>
      </c>
      <c r="AE4008" s="4">
        <v>15</v>
      </c>
      <c r="AF4008" s="4" t="s">
        <v>35</v>
      </c>
      <c r="AG4008" s="4" t="s">
        <v>512</v>
      </c>
    </row>
    <row r="4009" spans="1:33" ht="15" customHeight="1" x14ac:dyDescent="0.25">
      <c r="A4009" s="4" t="s">
        <v>265</v>
      </c>
      <c r="B4009" s="4" t="s">
        <v>75</v>
      </c>
      <c r="C4009" s="4">
        <v>11</v>
      </c>
      <c r="D4009" s="4">
        <v>19</v>
      </c>
      <c r="E4009" s="4">
        <v>1</v>
      </c>
      <c r="F4009" s="4">
        <v>1</v>
      </c>
      <c r="G4009" s="4" t="s">
        <v>6</v>
      </c>
      <c r="H4009" s="26">
        <v>45838</v>
      </c>
      <c r="I4009" s="4" t="s">
        <v>279</v>
      </c>
      <c r="J4009" s="4">
        <f>3+3+8+4+4+5+6</f>
        <v>33</v>
      </c>
      <c r="K4009" s="4">
        <f>4+3+4</f>
        <v>11</v>
      </c>
      <c r="L4009" s="4">
        <f>7+8+9+8</f>
        <v>32</v>
      </c>
      <c r="M4009" s="4">
        <f>4+4+3+4+3+4</f>
        <v>22</v>
      </c>
      <c r="N4009" s="4">
        <v>0</v>
      </c>
      <c r="O4009" s="4">
        <f>SUM(J4009:N4009)</f>
        <v>98</v>
      </c>
      <c r="P4009" s="4">
        <v>7</v>
      </c>
      <c r="Q4009" s="4">
        <v>3</v>
      </c>
      <c r="R4009" s="4">
        <v>4</v>
      </c>
      <c r="S4009" s="4">
        <v>6</v>
      </c>
      <c r="T4009" s="4">
        <v>0</v>
      </c>
      <c r="U4009" s="4">
        <f>SUM(P4009:T4009)</f>
        <v>20</v>
      </c>
      <c r="V4009" s="20">
        <f>O4009/U4009/F4009</f>
        <v>4.9000000000000004</v>
      </c>
      <c r="W4009" s="4"/>
      <c r="X4009" s="4">
        <f>F4009*U4009</f>
        <v>20</v>
      </c>
      <c r="Y4009" s="47">
        <f t="shared" si="62"/>
        <v>9.7804391217564887E-4</v>
      </c>
      <c r="Z4009" s="4"/>
      <c r="AA4009" s="4">
        <f>60*2.5*13+60*3*10+60*3.5*6</f>
        <v>5010</v>
      </c>
      <c r="AB4009" s="4"/>
      <c r="AC4009" s="4" t="s">
        <v>77</v>
      </c>
      <c r="AD4009" s="4" t="s">
        <v>78</v>
      </c>
      <c r="AE4009" s="4"/>
      <c r="AF4009" s="4" t="s">
        <v>35</v>
      </c>
      <c r="AG4009" s="4"/>
    </row>
    <row r="4010" spans="1:33" ht="15" customHeight="1" x14ac:dyDescent="0.25">
      <c r="A4010" s="4" t="s">
        <v>187</v>
      </c>
      <c r="B4010" s="4" t="s">
        <v>75</v>
      </c>
      <c r="C4010" s="4">
        <v>11</v>
      </c>
      <c r="D4010" s="4">
        <v>21</v>
      </c>
      <c r="E4010" s="4">
        <v>2</v>
      </c>
      <c r="F4010" s="4">
        <v>1</v>
      </c>
      <c r="G4010" s="4" t="s">
        <v>6</v>
      </c>
      <c r="H4010" s="26">
        <v>45838</v>
      </c>
      <c r="I4010" s="4" t="s">
        <v>279</v>
      </c>
      <c r="J4010" s="4">
        <v>0</v>
      </c>
      <c r="K4010" s="4">
        <f>3+4+2+2</f>
        <v>11</v>
      </c>
      <c r="L4010" s="4">
        <f>2+2+2+3+2+1+1</f>
        <v>13</v>
      </c>
      <c r="M4010" s="4">
        <v>2</v>
      </c>
      <c r="N4010" s="4">
        <v>0</v>
      </c>
      <c r="O4010" s="4">
        <f>SUM(J4010:N4010)</f>
        <v>26</v>
      </c>
      <c r="P4010" s="4">
        <v>0</v>
      </c>
      <c r="Q4010" s="4">
        <v>4</v>
      </c>
      <c r="R4010" s="4">
        <v>7</v>
      </c>
      <c r="S4010" s="4">
        <v>1</v>
      </c>
      <c r="T4010" s="4">
        <v>0</v>
      </c>
      <c r="U4010" s="4">
        <f>SUM(P4010:T4010)</f>
        <v>12</v>
      </c>
      <c r="V4010" s="20">
        <f>O4010/U4010/F4010</f>
        <v>2.1666666666666665</v>
      </c>
      <c r="W4010" s="4"/>
      <c r="X4010" s="4">
        <f>F4010*U4010</f>
        <v>12</v>
      </c>
      <c r="Y4010" s="47">
        <f t="shared" si="62"/>
        <v>3.9938556067588326E-4</v>
      </c>
      <c r="Z4010" s="4"/>
      <c r="AA4010" s="4">
        <f>70*3*6+70*3.5*17</f>
        <v>5425</v>
      </c>
      <c r="AB4010" s="4"/>
      <c r="AC4010" s="4" t="s">
        <v>77</v>
      </c>
      <c r="AD4010" s="4" t="s">
        <v>78</v>
      </c>
      <c r="AE4010" s="4">
        <v>15</v>
      </c>
      <c r="AF4010" s="4" t="s">
        <v>35</v>
      </c>
      <c r="AG4010" s="4"/>
    </row>
    <row r="4011" spans="1:33" ht="15" customHeight="1" x14ac:dyDescent="0.25">
      <c r="A4011" s="4">
        <v>8098</v>
      </c>
      <c r="B4011" s="4" t="s">
        <v>75</v>
      </c>
      <c r="C4011" s="4">
        <v>11</v>
      </c>
      <c r="D4011" s="4">
        <v>18</v>
      </c>
      <c r="E4011" s="4">
        <v>2</v>
      </c>
      <c r="F4011" s="4">
        <v>1</v>
      </c>
      <c r="G4011" s="4" t="s">
        <v>6</v>
      </c>
      <c r="H4011" s="26">
        <v>45838</v>
      </c>
      <c r="I4011" s="4" t="s">
        <v>279</v>
      </c>
      <c r="J4011" s="4">
        <f>3+4</f>
        <v>7</v>
      </c>
      <c r="K4011" s="4">
        <v>0</v>
      </c>
      <c r="L4011" s="4">
        <v>0</v>
      </c>
      <c r="M4011" s="4">
        <v>0</v>
      </c>
      <c r="N4011" s="4">
        <v>0</v>
      </c>
      <c r="O4011" s="4">
        <f>SUM(J4011:N4011)</f>
        <v>7</v>
      </c>
      <c r="P4011" s="4">
        <v>2</v>
      </c>
      <c r="Q4011" s="4">
        <v>0</v>
      </c>
      <c r="R4011" s="4">
        <v>0</v>
      </c>
      <c r="S4011" s="4">
        <v>0</v>
      </c>
      <c r="T4011" s="4">
        <v>0</v>
      </c>
      <c r="U4011" s="4">
        <f>SUM(P4011:T4011)</f>
        <v>2</v>
      </c>
      <c r="V4011" s="20">
        <f>O4011/U4011/F4011</f>
        <v>3.5</v>
      </c>
      <c r="W4011" s="4"/>
      <c r="X4011" s="4">
        <f>F4011*U4011</f>
        <v>2</v>
      </c>
      <c r="Y4011" s="47">
        <f t="shared" si="62"/>
        <v>8.4848484848484851E-4</v>
      </c>
      <c r="Z4011" s="4"/>
      <c r="AA4011" s="4">
        <f>55*2.5*30</f>
        <v>4125</v>
      </c>
      <c r="AB4011" s="4"/>
      <c r="AC4011" s="4" t="s">
        <v>77</v>
      </c>
      <c r="AD4011" s="4" t="s">
        <v>86</v>
      </c>
      <c r="AE4011" s="4"/>
      <c r="AF4011" s="4" t="s">
        <v>35</v>
      </c>
      <c r="AG4011" s="4"/>
    </row>
    <row r="4012" spans="1:33" ht="15" customHeight="1" x14ac:dyDescent="0.25">
      <c r="A4012" s="4">
        <v>2801</v>
      </c>
      <c r="B4012" s="4" t="s">
        <v>75</v>
      </c>
      <c r="C4012" s="4">
        <v>11</v>
      </c>
      <c r="D4012" s="4" t="s">
        <v>191</v>
      </c>
      <c r="E4012" s="4">
        <v>2</v>
      </c>
      <c r="F4012" s="4">
        <v>1</v>
      </c>
      <c r="G4012" s="4" t="s">
        <v>6</v>
      </c>
      <c r="H4012" s="26">
        <v>45838</v>
      </c>
      <c r="I4012" s="4" t="s">
        <v>279</v>
      </c>
      <c r="J4012" s="4">
        <f>1+2</f>
        <v>3</v>
      </c>
      <c r="K4012" s="4">
        <v>0</v>
      </c>
      <c r="L4012" s="4">
        <v>0</v>
      </c>
      <c r="M4012" s="4">
        <v>0</v>
      </c>
      <c r="N4012" s="4">
        <v>0</v>
      </c>
      <c r="O4012" s="4">
        <f>SUM(J4012:N4012)</f>
        <v>3</v>
      </c>
      <c r="P4012" s="4">
        <v>3</v>
      </c>
      <c r="Q4012" s="4">
        <v>3</v>
      </c>
      <c r="R4012" s="4">
        <v>0</v>
      </c>
      <c r="S4012" s="4">
        <v>0</v>
      </c>
      <c r="T4012" s="4">
        <v>0</v>
      </c>
      <c r="U4012" s="4">
        <f>SUM(P4012:T4012)</f>
        <v>6</v>
      </c>
      <c r="V4012" s="20">
        <f>O4012/U4012/F4012</f>
        <v>0.5</v>
      </c>
      <c r="W4012" s="4"/>
      <c r="X4012" s="4">
        <f>F4012*U4012</f>
        <v>6</v>
      </c>
      <c r="Y4012" s="47">
        <f t="shared" si="62"/>
        <v>1.7361111111111112E-4</v>
      </c>
      <c r="Z4012" s="4"/>
      <c r="AA4012" s="4">
        <f>60*4*12</f>
        <v>2880</v>
      </c>
      <c r="AB4012" s="4"/>
      <c r="AC4012" s="4"/>
      <c r="AD4012" s="4"/>
      <c r="AE4012" s="4"/>
      <c r="AF4012" s="4" t="s">
        <v>35</v>
      </c>
      <c r="AG4012" s="4"/>
    </row>
    <row r="4013" spans="1:33" ht="15" customHeight="1" x14ac:dyDescent="0.25">
      <c r="A4013" s="4">
        <v>1865</v>
      </c>
      <c r="B4013" s="4" t="s">
        <v>75</v>
      </c>
      <c r="C4013" s="4">
        <v>11</v>
      </c>
      <c r="D4013" s="4">
        <v>22</v>
      </c>
      <c r="E4013" s="4">
        <v>2</v>
      </c>
      <c r="F4013" s="4">
        <v>1</v>
      </c>
      <c r="G4013" s="4" t="s">
        <v>6</v>
      </c>
      <c r="H4013" s="26">
        <v>45838</v>
      </c>
      <c r="I4013" s="4" t="s">
        <v>279</v>
      </c>
      <c r="J4013" s="4">
        <v>0</v>
      </c>
      <c r="K4013" s="4">
        <v>1.5</v>
      </c>
      <c r="L4013" s="4">
        <v>2</v>
      </c>
      <c r="M4013" s="4">
        <f>1+1.5</f>
        <v>2.5</v>
      </c>
      <c r="N4013" s="4">
        <v>0</v>
      </c>
      <c r="O4013" s="4">
        <f>SUM(J4013:N4013)</f>
        <v>6</v>
      </c>
      <c r="P4013" s="4">
        <v>0</v>
      </c>
      <c r="Q4013" s="4">
        <v>1</v>
      </c>
      <c r="R4013" s="4">
        <v>1</v>
      </c>
      <c r="S4013" s="4">
        <v>2</v>
      </c>
      <c r="T4013" s="4">
        <v>0</v>
      </c>
      <c r="U4013" s="4">
        <f>SUM(P4013:T4013)</f>
        <v>4</v>
      </c>
      <c r="V4013" s="20">
        <f>O4013/U4013/F4013</f>
        <v>1.5</v>
      </c>
      <c r="W4013" s="4"/>
      <c r="X4013" s="4">
        <f>F4013*U4013</f>
        <v>4</v>
      </c>
      <c r="Y4013" s="47">
        <f t="shared" si="62"/>
        <v>3.8961038961038961E-4</v>
      </c>
      <c r="Z4013" s="4"/>
      <c r="AA4013" s="4">
        <f>50*4*14+50*3.5*6</f>
        <v>3850</v>
      </c>
      <c r="AB4013" s="4"/>
      <c r="AC4013" s="4" t="s">
        <v>77</v>
      </c>
      <c r="AD4013" s="4" t="s">
        <v>78</v>
      </c>
      <c r="AE4013" s="4"/>
      <c r="AF4013" s="4" t="s">
        <v>35</v>
      </c>
      <c r="AG4013" s="4"/>
    </row>
    <row r="4014" spans="1:33" ht="15" customHeight="1" x14ac:dyDescent="0.25">
      <c r="A4014" s="4" t="s">
        <v>141</v>
      </c>
      <c r="B4014" s="4" t="s">
        <v>75</v>
      </c>
      <c r="C4014" s="4">
        <v>11</v>
      </c>
      <c r="D4014" s="4">
        <v>21</v>
      </c>
      <c r="E4014" s="4">
        <v>2</v>
      </c>
      <c r="F4014" s="4">
        <v>1</v>
      </c>
      <c r="G4014" s="4" t="s">
        <v>6</v>
      </c>
      <c r="H4014" s="26">
        <v>45838</v>
      </c>
      <c r="I4014" s="4" t="s">
        <v>279</v>
      </c>
      <c r="J4014" s="4">
        <v>8</v>
      </c>
      <c r="K4014" s="4">
        <v>10</v>
      </c>
      <c r="L4014" s="4">
        <v>6</v>
      </c>
      <c r="M4014" s="4">
        <v>0</v>
      </c>
      <c r="N4014" s="4">
        <v>0</v>
      </c>
      <c r="O4014" s="4">
        <f>SUM(J4014:N4014)</f>
        <v>24</v>
      </c>
      <c r="P4014" s="4">
        <v>1</v>
      </c>
      <c r="Q4014" s="4">
        <v>1</v>
      </c>
      <c r="R4014" s="4">
        <v>0</v>
      </c>
      <c r="S4014" s="4">
        <v>1</v>
      </c>
      <c r="T4014" s="4">
        <v>0</v>
      </c>
      <c r="U4014" s="4">
        <f>SUM(P4014:T4014)</f>
        <v>3</v>
      </c>
      <c r="V4014" s="20">
        <f>O4014/U4014/F4014</f>
        <v>8</v>
      </c>
      <c r="W4014" s="4"/>
      <c r="X4014" s="4">
        <f>F4014*U4014</f>
        <v>3</v>
      </c>
      <c r="Y4014" s="47">
        <f t="shared" si="62"/>
        <v>3.9024390243902439E-3</v>
      </c>
      <c r="Z4014" s="4"/>
      <c r="AA4014" s="4">
        <f>100*2*4+100*2.5*2+100*2.5*3</f>
        <v>2050</v>
      </c>
      <c r="AB4014" s="4"/>
      <c r="AC4014" s="4" t="s">
        <v>77</v>
      </c>
      <c r="AD4014" s="4" t="s">
        <v>78</v>
      </c>
      <c r="AE4014" s="4"/>
      <c r="AF4014" s="4" t="s">
        <v>35</v>
      </c>
      <c r="AG4014" s="4"/>
    </row>
    <row r="4015" spans="1:33" ht="15" customHeight="1" x14ac:dyDescent="0.25">
      <c r="A4015" s="4" t="s">
        <v>192</v>
      </c>
      <c r="B4015" s="4" t="s">
        <v>75</v>
      </c>
      <c r="C4015" s="4">
        <v>11</v>
      </c>
      <c r="D4015" s="4">
        <v>19</v>
      </c>
      <c r="E4015" s="4">
        <v>1</v>
      </c>
      <c r="F4015" s="4">
        <v>1</v>
      </c>
      <c r="G4015" s="4" t="s">
        <v>6</v>
      </c>
      <c r="H4015" s="26">
        <v>45838</v>
      </c>
      <c r="I4015" s="4" t="s">
        <v>279</v>
      </c>
      <c r="J4015" s="4">
        <f>3+16+3+1+3</f>
        <v>26</v>
      </c>
      <c r="K4015" s="4">
        <f>1+11+12</f>
        <v>24</v>
      </c>
      <c r="L4015" s="4">
        <f>7+8+6</f>
        <v>21</v>
      </c>
      <c r="M4015" s="4">
        <f>3+7</f>
        <v>10</v>
      </c>
      <c r="N4015" s="4">
        <v>0</v>
      </c>
      <c r="O4015" s="4">
        <f>SUM(J4015:N4015)</f>
        <v>81</v>
      </c>
      <c r="P4015" s="4">
        <v>5</v>
      </c>
      <c r="Q4015" s="4">
        <v>3</v>
      </c>
      <c r="R4015" s="4">
        <v>4</v>
      </c>
      <c r="S4015" s="4">
        <v>3</v>
      </c>
      <c r="T4015" s="4">
        <v>0</v>
      </c>
      <c r="U4015" s="4">
        <f>SUM(P4015:T4015)</f>
        <v>15</v>
      </c>
      <c r="V4015" s="20">
        <f>O4015/U4015/F4015</f>
        <v>5.4</v>
      </c>
      <c r="W4015" s="4"/>
      <c r="X4015" s="4">
        <f>F4015*U4015</f>
        <v>15</v>
      </c>
      <c r="Y4015" s="47" t="e">
        <f t="shared" si="62"/>
        <v>#DIV/0!</v>
      </c>
      <c r="Z4015" s="4"/>
      <c r="AA4015" s="4"/>
      <c r="AB4015" s="4"/>
      <c r="AC4015" s="4" t="s">
        <v>77</v>
      </c>
      <c r="AD4015" s="4" t="s">
        <v>78</v>
      </c>
      <c r="AE4015" s="4">
        <v>15</v>
      </c>
      <c r="AF4015" s="4" t="s">
        <v>35</v>
      </c>
      <c r="AG4015" s="36" t="s">
        <v>554</v>
      </c>
    </row>
    <row r="4016" spans="1:33" ht="15" customHeight="1" x14ac:dyDescent="0.25">
      <c r="A4016" s="4">
        <v>5382</v>
      </c>
      <c r="B4016" s="4" t="s">
        <v>75</v>
      </c>
      <c r="C4016" s="4">
        <v>11</v>
      </c>
      <c r="D4016" s="4" t="s">
        <v>287</v>
      </c>
      <c r="E4016" s="4">
        <v>1</v>
      </c>
      <c r="F4016" s="4">
        <v>1</v>
      </c>
      <c r="G4016" s="4" t="s">
        <v>6</v>
      </c>
      <c r="H4016" s="26">
        <v>45838</v>
      </c>
      <c r="I4016" s="4" t="s">
        <v>279</v>
      </c>
      <c r="J4016" s="4">
        <f>2.7+1.5+3.2+2</f>
        <v>9.4</v>
      </c>
      <c r="K4016" s="4">
        <f>6.5+3.4</f>
        <v>9.9</v>
      </c>
      <c r="L4016" s="4">
        <v>0</v>
      </c>
      <c r="M4016" s="4">
        <v>0</v>
      </c>
      <c r="N4016" s="4">
        <v>0</v>
      </c>
      <c r="O4016" s="4">
        <f>SUM(J4016:N4016)</f>
        <v>19.3</v>
      </c>
      <c r="P4016" s="4">
        <v>7</v>
      </c>
      <c r="Q4016" s="4">
        <v>5</v>
      </c>
      <c r="R4016" s="4">
        <v>0</v>
      </c>
      <c r="S4016" s="4">
        <v>0</v>
      </c>
      <c r="T4016" s="4">
        <v>0</v>
      </c>
      <c r="U4016" s="4">
        <f>SUM(P4016:T4016)</f>
        <v>12</v>
      </c>
      <c r="V4016" s="20">
        <f>O4016/U4016/F4016</f>
        <v>1.6083333333333334</v>
      </c>
      <c r="W4016" s="4"/>
      <c r="X4016" s="4">
        <f>F4016*U4016</f>
        <v>12</v>
      </c>
      <c r="Y4016" s="47">
        <f t="shared" si="62"/>
        <v>5.4705215419501138E-4</v>
      </c>
      <c r="Z4016" s="4"/>
      <c r="AA4016" s="4">
        <f>60*2*8+60*2.5*6+60*3*6</f>
        <v>2940</v>
      </c>
      <c r="AB4016" s="4"/>
      <c r="AC4016" s="4" t="s">
        <v>77</v>
      </c>
      <c r="AD4016" s="4" t="s">
        <v>78</v>
      </c>
      <c r="AE4016" s="4"/>
      <c r="AF4016" s="4" t="s">
        <v>35</v>
      </c>
      <c r="AG4016" s="4"/>
    </row>
    <row r="4017" spans="1:33" ht="15" customHeight="1" x14ac:dyDescent="0.25">
      <c r="A4017" s="4" t="s">
        <v>195</v>
      </c>
      <c r="B4017" s="4" t="s">
        <v>75</v>
      </c>
      <c r="C4017" s="4">
        <v>11</v>
      </c>
      <c r="D4017" s="4">
        <v>21</v>
      </c>
      <c r="E4017" s="4">
        <v>1</v>
      </c>
      <c r="F4017" s="4">
        <v>1</v>
      </c>
      <c r="G4017" s="4" t="s">
        <v>6</v>
      </c>
      <c r="H4017" s="26">
        <v>45838</v>
      </c>
      <c r="I4017" s="4" t="s">
        <v>279</v>
      </c>
      <c r="J4017" s="4">
        <f>5+5</f>
        <v>10</v>
      </c>
      <c r="K4017" s="4">
        <f>4+6</f>
        <v>10</v>
      </c>
      <c r="L4017" s="4">
        <v>0</v>
      </c>
      <c r="M4017" s="4">
        <v>0</v>
      </c>
      <c r="N4017" s="4">
        <v>0</v>
      </c>
      <c r="O4017" s="4">
        <f>SUM(J4017:N4017)</f>
        <v>20</v>
      </c>
      <c r="P4017" s="4">
        <v>2</v>
      </c>
      <c r="Q4017" s="4">
        <v>2</v>
      </c>
      <c r="R4017" s="4">
        <v>0</v>
      </c>
      <c r="S4017" s="4">
        <v>0</v>
      </c>
      <c r="T4017" s="4">
        <v>0</v>
      </c>
      <c r="U4017" s="4">
        <f>SUM(P4017:T4017)</f>
        <v>4</v>
      </c>
      <c r="V4017" s="20">
        <f>O4017/U4017/F4017</f>
        <v>5</v>
      </c>
      <c r="W4017" s="4"/>
      <c r="X4017" s="4">
        <f>F4017*U4017</f>
        <v>4</v>
      </c>
      <c r="Y4017" s="47">
        <f t="shared" si="62"/>
        <v>6.9444444444444441E-3</v>
      </c>
      <c r="Z4017" s="4"/>
      <c r="AA4017" s="4">
        <f>60*2*2+80*2*3</f>
        <v>720</v>
      </c>
      <c r="AB4017" s="4"/>
      <c r="AC4017" s="4" t="s">
        <v>77</v>
      </c>
      <c r="AD4017" s="4" t="s">
        <v>78</v>
      </c>
      <c r="AE4017" s="4">
        <v>15</v>
      </c>
      <c r="AF4017" s="4" t="s">
        <v>35</v>
      </c>
      <c r="AG4017" s="4"/>
    </row>
    <row r="4018" spans="1:33" ht="15" customHeight="1" x14ac:dyDescent="0.25">
      <c r="A4018" s="4">
        <v>4961</v>
      </c>
      <c r="B4018" s="4" t="s">
        <v>75</v>
      </c>
      <c r="C4018" s="4">
        <v>11</v>
      </c>
      <c r="D4018" s="4"/>
      <c r="E4018" s="4">
        <v>2</v>
      </c>
      <c r="F4018" s="4">
        <v>1</v>
      </c>
      <c r="G4018" s="4" t="s">
        <v>6</v>
      </c>
      <c r="H4018" s="26">
        <v>45838</v>
      </c>
      <c r="I4018" s="4" t="s">
        <v>279</v>
      </c>
      <c r="J4018" s="4">
        <v>0</v>
      </c>
      <c r="K4018" s="4">
        <v>0</v>
      </c>
      <c r="L4018" s="4">
        <v>0</v>
      </c>
      <c r="M4018" s="4">
        <f>4+2+3</f>
        <v>9</v>
      </c>
      <c r="N4018" s="4">
        <v>0</v>
      </c>
      <c r="O4018" s="4">
        <f>SUM(J4018:N4018)</f>
        <v>9</v>
      </c>
      <c r="P4018" s="4">
        <v>4</v>
      </c>
      <c r="Q4018" s="4">
        <v>4</v>
      </c>
      <c r="R4018" s="4">
        <v>3</v>
      </c>
      <c r="S4018" s="4">
        <v>3</v>
      </c>
      <c r="T4018" s="4">
        <v>0</v>
      </c>
      <c r="U4018" s="4">
        <f>SUM(P4018:T4018)</f>
        <v>14</v>
      </c>
      <c r="V4018" s="20">
        <f>O4018/U4018/F4018</f>
        <v>0.6428571428571429</v>
      </c>
      <c r="W4018" s="4"/>
      <c r="X4018" s="4">
        <f>F4018*U4018</f>
        <v>14</v>
      </c>
      <c r="Y4018" s="47">
        <f t="shared" si="62"/>
        <v>9.1056252529340352E-5</v>
      </c>
      <c r="Z4018" s="4"/>
      <c r="AA4018" s="4">
        <f>110*4*6+110*3.5*4+110*3*4+65*4*6</f>
        <v>7060</v>
      </c>
      <c r="AB4018" s="4"/>
      <c r="AC4018" s="4" t="s">
        <v>77</v>
      </c>
      <c r="AD4018" s="4" t="s">
        <v>78</v>
      </c>
      <c r="AE4018" s="4">
        <v>15</v>
      </c>
      <c r="AF4018" s="4" t="s">
        <v>35</v>
      </c>
      <c r="AG4018" s="4"/>
    </row>
    <row r="4019" spans="1:33" ht="15" customHeight="1" x14ac:dyDescent="0.25">
      <c r="A4019" s="4" t="s">
        <v>205</v>
      </c>
      <c r="B4019" s="4" t="s">
        <v>75</v>
      </c>
      <c r="C4019" s="4">
        <v>11</v>
      </c>
      <c r="D4019" s="4"/>
      <c r="E4019" s="4">
        <v>2</v>
      </c>
      <c r="F4019" s="4">
        <v>1</v>
      </c>
      <c r="G4019" s="4" t="s">
        <v>6</v>
      </c>
      <c r="H4019" s="26">
        <v>45838</v>
      </c>
      <c r="I4019" s="4" t="s">
        <v>279</v>
      </c>
      <c r="J4019" s="4">
        <v>4</v>
      </c>
      <c r="K4019" s="4">
        <v>0</v>
      </c>
      <c r="L4019" s="4">
        <v>0</v>
      </c>
      <c r="M4019" s="4">
        <v>0</v>
      </c>
      <c r="N4019" s="4">
        <v>0</v>
      </c>
      <c r="O4019" s="4">
        <f>SUM(J4019:N4019)</f>
        <v>4</v>
      </c>
      <c r="P4019" s="4">
        <v>1</v>
      </c>
      <c r="Q4019" s="4">
        <v>0</v>
      </c>
      <c r="R4019" s="4">
        <v>0</v>
      </c>
      <c r="S4019" s="4">
        <v>0</v>
      </c>
      <c r="T4019" s="4">
        <v>0</v>
      </c>
      <c r="U4019" s="4">
        <f>SUM(P4019:T4019)</f>
        <v>1</v>
      </c>
      <c r="V4019" s="20">
        <f>O4019/U4019/F4019</f>
        <v>4</v>
      </c>
      <c r="W4019" s="4"/>
      <c r="X4019" s="4">
        <f>F4019*U4019</f>
        <v>1</v>
      </c>
      <c r="Y4019" s="47">
        <f t="shared" si="62"/>
        <v>3.0769230769230769E-3</v>
      </c>
      <c r="Z4019" s="4"/>
      <c r="AA4019" s="4">
        <f>50*2*13</f>
        <v>1300</v>
      </c>
      <c r="AB4019" s="4"/>
      <c r="AC4019" s="4" t="s">
        <v>77</v>
      </c>
      <c r="AD4019" s="4" t="s">
        <v>78</v>
      </c>
      <c r="AE4019" s="4"/>
      <c r="AF4019" s="4" t="s">
        <v>35</v>
      </c>
      <c r="AG4019" s="4"/>
    </row>
    <row r="4020" spans="1:33" ht="15" customHeight="1" x14ac:dyDescent="0.25">
      <c r="A4020" s="4">
        <v>8332</v>
      </c>
      <c r="B4020" s="4" t="s">
        <v>75</v>
      </c>
      <c r="C4020" s="4">
        <v>11</v>
      </c>
      <c r="D4020" s="4">
        <v>18</v>
      </c>
      <c r="E4020" s="4">
        <v>1</v>
      </c>
      <c r="F4020" s="4">
        <v>1</v>
      </c>
      <c r="G4020" s="4" t="s">
        <v>6</v>
      </c>
      <c r="H4020" s="26">
        <v>45838</v>
      </c>
      <c r="I4020" s="4" t="s">
        <v>279</v>
      </c>
      <c r="J4020" s="4">
        <f>2+2+2+1+2+3+2</f>
        <v>14</v>
      </c>
      <c r="K4020" s="4">
        <f>1+2+2</f>
        <v>5</v>
      </c>
      <c r="L4020" s="4">
        <v>2</v>
      </c>
      <c r="M4020" s="4">
        <f>2+4+2+3+1+2</f>
        <v>14</v>
      </c>
      <c r="N4020" s="4">
        <f>2+2</f>
        <v>4</v>
      </c>
      <c r="O4020" s="4">
        <f>SUM(J4020:N4020)</f>
        <v>39</v>
      </c>
      <c r="P4020" s="4">
        <v>7</v>
      </c>
      <c r="Q4020" s="4">
        <v>7</v>
      </c>
      <c r="R4020" s="4">
        <v>7</v>
      </c>
      <c r="S4020" s="4">
        <v>7</v>
      </c>
      <c r="T4020" s="4">
        <v>2</v>
      </c>
      <c r="U4020" s="4">
        <f>SUM(P4020:T4020)</f>
        <v>30</v>
      </c>
      <c r="V4020" s="20">
        <f>O4020/U4020/F4020</f>
        <v>1.3</v>
      </c>
      <c r="W4020" s="4"/>
      <c r="X4020" s="4">
        <f>F4020*U4020</f>
        <v>30</v>
      </c>
      <c r="Y4020" s="47">
        <f t="shared" si="62"/>
        <v>1.1304347826086958E-3</v>
      </c>
      <c r="Z4020" s="4"/>
      <c r="AA4020" s="4">
        <f>60*2*5+55*2.5*4</f>
        <v>1150</v>
      </c>
      <c r="AB4020" s="4"/>
      <c r="AC4020" s="4" t="s">
        <v>90</v>
      </c>
      <c r="AD4020" s="4" t="s">
        <v>86</v>
      </c>
      <c r="AE4020" s="4"/>
      <c r="AF4020" s="4" t="s">
        <v>35</v>
      </c>
      <c r="AG4020" s="4"/>
    </row>
    <row r="4021" spans="1:33" ht="15" customHeight="1" x14ac:dyDescent="0.25">
      <c r="A4021" s="4">
        <v>8101</v>
      </c>
      <c r="B4021" s="4" t="s">
        <v>75</v>
      </c>
      <c r="C4021" s="4">
        <v>11</v>
      </c>
      <c r="D4021" s="4">
        <v>18</v>
      </c>
      <c r="E4021" s="4">
        <v>1</v>
      </c>
      <c r="F4021" s="4">
        <v>1</v>
      </c>
      <c r="G4021" s="4" t="s">
        <v>6</v>
      </c>
      <c r="H4021" s="26">
        <v>45838</v>
      </c>
      <c r="I4021" s="4" t="s">
        <v>279</v>
      </c>
      <c r="J4021" s="4">
        <f>3+2+3+4+2+3+4</f>
        <v>21</v>
      </c>
      <c r="K4021" s="4">
        <f>2*3</f>
        <v>6</v>
      </c>
      <c r="L4021" s="4">
        <v>0</v>
      </c>
      <c r="M4021" s="4">
        <v>0</v>
      </c>
      <c r="N4021" s="4">
        <v>0</v>
      </c>
      <c r="O4021" s="4">
        <f>SUM(J4021:N4021)</f>
        <v>27</v>
      </c>
      <c r="P4021" s="4">
        <v>7</v>
      </c>
      <c r="Q4021" s="4">
        <v>7</v>
      </c>
      <c r="R4021" s="4">
        <v>7</v>
      </c>
      <c r="S4021" s="4">
        <v>7</v>
      </c>
      <c r="T4021" s="4">
        <v>2</v>
      </c>
      <c r="U4021" s="4">
        <f>SUM(P4021:T4021)</f>
        <v>30</v>
      </c>
      <c r="V4021" s="20">
        <f>O4021/U4021/F4021</f>
        <v>0.9</v>
      </c>
      <c r="W4021" s="4"/>
      <c r="X4021" s="4">
        <f>F4021*U4021</f>
        <v>30</v>
      </c>
      <c r="Y4021" s="47">
        <f t="shared" si="62"/>
        <v>3.9473684210526315E-4</v>
      </c>
      <c r="Z4021" s="4"/>
      <c r="AA4021" s="4">
        <f>60*2*4+60*4*5+60*2.5*4</f>
        <v>2280</v>
      </c>
      <c r="AB4021" s="4"/>
      <c r="AC4021" s="4" t="s">
        <v>90</v>
      </c>
      <c r="AD4021" s="4" t="s">
        <v>86</v>
      </c>
      <c r="AE4021" s="4"/>
      <c r="AF4021" s="4" t="s">
        <v>35</v>
      </c>
      <c r="AG4021" s="4"/>
    </row>
    <row r="4022" spans="1:33" ht="15" customHeight="1" x14ac:dyDescent="0.25">
      <c r="A4022" s="4">
        <v>5673</v>
      </c>
      <c r="B4022" s="4" t="s">
        <v>75</v>
      </c>
      <c r="C4022" s="4">
        <v>11</v>
      </c>
      <c r="D4022" s="4"/>
      <c r="E4022" s="4">
        <v>2</v>
      </c>
      <c r="F4022" s="4">
        <v>1</v>
      </c>
      <c r="G4022" s="4" t="s">
        <v>6</v>
      </c>
      <c r="H4022" s="26">
        <v>45838</v>
      </c>
      <c r="I4022" s="4" t="s">
        <v>279</v>
      </c>
      <c r="J4022" s="4">
        <f>3+1+2+2+3+1+4</f>
        <v>16</v>
      </c>
      <c r="K4022" s="4">
        <f>2+4+6+3+2+1+1</f>
        <v>19</v>
      </c>
      <c r="L4022" s="4">
        <f>5+5+4+3+2+1+2</f>
        <v>22</v>
      </c>
      <c r="M4022" s="4">
        <f>1+3+5+6+4+2+5</f>
        <v>26</v>
      </c>
      <c r="N4022" s="4">
        <f>3+1</f>
        <v>4</v>
      </c>
      <c r="O4022" s="4">
        <f>SUM(J4022:N4022)</f>
        <v>87</v>
      </c>
      <c r="P4022" s="4">
        <v>7</v>
      </c>
      <c r="Q4022" s="4">
        <v>7</v>
      </c>
      <c r="R4022" s="4">
        <v>7</v>
      </c>
      <c r="S4022" s="4">
        <v>7</v>
      </c>
      <c r="T4022" s="4">
        <v>2</v>
      </c>
      <c r="U4022" s="4">
        <f>SUM(P4022:T4022)</f>
        <v>30</v>
      </c>
      <c r="V4022" s="20">
        <f>O4022/U4022/F4022</f>
        <v>2.9</v>
      </c>
      <c r="W4022" s="4"/>
      <c r="X4022" s="4">
        <f>F4022*U4022</f>
        <v>30</v>
      </c>
      <c r="Y4022" s="47">
        <f t="shared" si="62"/>
        <v>8.1747709654686398E-4</v>
      </c>
      <c r="Z4022" s="4"/>
      <c r="AA4022" s="4">
        <f>70*3*6+60*3*5+55*2.5*5+50*2*7</f>
        <v>3547.5</v>
      </c>
      <c r="AB4022" s="4"/>
      <c r="AC4022" s="4" t="s">
        <v>77</v>
      </c>
      <c r="AD4022" s="4" t="s">
        <v>78</v>
      </c>
      <c r="AE4022" s="4"/>
      <c r="AF4022" s="4" t="s">
        <v>35</v>
      </c>
      <c r="AG4022" s="4"/>
    </row>
    <row r="4023" spans="1:33" ht="15" customHeight="1" x14ac:dyDescent="0.25">
      <c r="A4023" s="4">
        <v>5708</v>
      </c>
      <c r="B4023" s="4" t="s">
        <v>75</v>
      </c>
      <c r="C4023" s="4">
        <v>11</v>
      </c>
      <c r="D4023" s="4">
        <v>19</v>
      </c>
      <c r="E4023" s="4">
        <v>1</v>
      </c>
      <c r="F4023" s="4">
        <v>1</v>
      </c>
      <c r="G4023" s="4" t="s">
        <v>6</v>
      </c>
      <c r="H4023" s="26">
        <v>45838</v>
      </c>
      <c r="I4023" s="4" t="s">
        <v>279</v>
      </c>
      <c r="J4023" s="4">
        <f>3+3+4+4+5+7+8</f>
        <v>34</v>
      </c>
      <c r="K4023" s="4">
        <f>3+4+5+4</f>
        <v>16</v>
      </c>
      <c r="L4023" s="4">
        <f>5+6+4</f>
        <v>15</v>
      </c>
      <c r="M4023" s="4">
        <f>4+3+4+3+4+5</f>
        <v>23</v>
      </c>
      <c r="N4023" s="4">
        <v>0</v>
      </c>
      <c r="O4023" s="4">
        <f>SUM(J4023:N4023)</f>
        <v>88</v>
      </c>
      <c r="P4023" s="4">
        <v>7</v>
      </c>
      <c r="Q4023" s="4">
        <v>4</v>
      </c>
      <c r="R4023" s="4">
        <v>3</v>
      </c>
      <c r="S4023" s="4">
        <v>6</v>
      </c>
      <c r="T4023" s="4">
        <v>0</v>
      </c>
      <c r="U4023" s="4">
        <f>SUM(P4023:T4023)</f>
        <v>20</v>
      </c>
      <c r="V4023" s="20">
        <f>O4023/U4023/F4023</f>
        <v>4.4000000000000004</v>
      </c>
      <c r="W4023" s="4"/>
      <c r="X4023" s="4">
        <f>F4023*U4023</f>
        <v>20</v>
      </c>
      <c r="Y4023" s="47">
        <f t="shared" si="62"/>
        <v>7.5993091537132997E-4</v>
      </c>
      <c r="Z4023" s="4"/>
      <c r="AA4023" s="4">
        <f>60*2.5*7+60*3*8+60*3.5*10+60*2.5*8</f>
        <v>5790</v>
      </c>
      <c r="AB4023" s="4"/>
      <c r="AC4023" s="4" t="s">
        <v>90</v>
      </c>
      <c r="AD4023" s="4" t="s">
        <v>110</v>
      </c>
      <c r="AE4023" s="4"/>
      <c r="AF4023" s="4" t="s">
        <v>35</v>
      </c>
      <c r="AG4023" s="4"/>
    </row>
    <row r="4024" spans="1:33" ht="15" customHeight="1" x14ac:dyDescent="0.25">
      <c r="A4024" s="4" t="s">
        <v>288</v>
      </c>
      <c r="B4024" s="4" t="s">
        <v>75</v>
      </c>
      <c r="C4024" s="4">
        <v>11</v>
      </c>
      <c r="D4024" s="4" t="s">
        <v>131</v>
      </c>
      <c r="E4024" s="4">
        <v>1</v>
      </c>
      <c r="F4024" s="4">
        <v>1</v>
      </c>
      <c r="G4024" s="4" t="s">
        <v>6</v>
      </c>
      <c r="H4024" s="26">
        <v>45838</v>
      </c>
      <c r="I4024" s="4" t="s">
        <v>279</v>
      </c>
      <c r="J4024" s="4">
        <f>2+1</f>
        <v>3</v>
      </c>
      <c r="K4024" s="4">
        <f>2+1+2+1</f>
        <v>6</v>
      </c>
      <c r="L4024" s="4">
        <f>1+2+1</f>
        <v>4</v>
      </c>
      <c r="M4024" s="4">
        <f>2+2</f>
        <v>4</v>
      </c>
      <c r="N4024" s="4">
        <v>0</v>
      </c>
      <c r="O4024" s="4">
        <f>SUM(J4024:N4024)</f>
        <v>17</v>
      </c>
      <c r="P4024" s="4">
        <v>2</v>
      </c>
      <c r="Q4024" s="4">
        <v>7</v>
      </c>
      <c r="R4024" s="4">
        <v>7</v>
      </c>
      <c r="S4024" s="4">
        <v>6</v>
      </c>
      <c r="T4024" s="4">
        <v>0</v>
      </c>
      <c r="U4024" s="4">
        <f>SUM(P4024:T4024)</f>
        <v>22</v>
      </c>
      <c r="V4024" s="20">
        <f>O4024/U4024/F4024</f>
        <v>0.77272727272727271</v>
      </c>
      <c r="W4024" s="4"/>
      <c r="X4024" s="4">
        <f>F4024*U4024</f>
        <v>22</v>
      </c>
      <c r="Y4024" s="47">
        <f t="shared" si="62"/>
        <v>4.9533799533799528E-4</v>
      </c>
      <c r="Z4024" s="4"/>
      <c r="AA4024" s="4">
        <f>60*4*2+60*2*2+60*3*2+60*4*2</f>
        <v>1560</v>
      </c>
      <c r="AB4024" s="4"/>
      <c r="AC4024" s="4" t="s">
        <v>77</v>
      </c>
      <c r="AD4024" s="4" t="s">
        <v>78</v>
      </c>
      <c r="AE4024" s="4"/>
      <c r="AF4024" s="4" t="s">
        <v>35</v>
      </c>
      <c r="AG4024" s="4"/>
    </row>
    <row r="4025" spans="1:33" ht="15" customHeight="1" x14ac:dyDescent="0.25">
      <c r="A4025" s="4" t="s">
        <v>289</v>
      </c>
      <c r="B4025" s="4" t="s">
        <v>75</v>
      </c>
      <c r="C4025" s="4">
        <v>11</v>
      </c>
      <c r="D4025" s="4"/>
      <c r="E4025" s="4">
        <v>2</v>
      </c>
      <c r="F4025" s="4">
        <v>1</v>
      </c>
      <c r="G4025" s="4" t="s">
        <v>6</v>
      </c>
      <c r="H4025" s="26">
        <v>45838</v>
      </c>
      <c r="I4025" s="4" t="s">
        <v>279</v>
      </c>
      <c r="J4025" s="4">
        <f>4+5</f>
        <v>9</v>
      </c>
      <c r="K4025" s="4">
        <f>3+2</f>
        <v>5</v>
      </c>
      <c r="L4025" s="4">
        <f>2+4</f>
        <v>6</v>
      </c>
      <c r="M4025" s="4">
        <f>3+4</f>
        <v>7</v>
      </c>
      <c r="N4025" s="4">
        <v>0</v>
      </c>
      <c r="O4025" s="4">
        <f>SUM(J4025:N4025)</f>
        <v>27</v>
      </c>
      <c r="P4025" s="4">
        <v>2</v>
      </c>
      <c r="Q4025" s="4">
        <v>2</v>
      </c>
      <c r="R4025" s="4">
        <v>2</v>
      </c>
      <c r="S4025" s="4">
        <v>2</v>
      </c>
      <c r="T4025" s="4">
        <v>0</v>
      </c>
      <c r="U4025" s="4">
        <f>SUM(P4025:T4025)</f>
        <v>8</v>
      </c>
      <c r="V4025" s="20">
        <f>O4025/U4025/F4025</f>
        <v>3.375</v>
      </c>
      <c r="W4025" s="4"/>
      <c r="X4025" s="4">
        <f>F4025*U4025</f>
        <v>8</v>
      </c>
      <c r="Y4025" s="47">
        <f t="shared" si="62"/>
        <v>1.2053571428571428E-3</v>
      </c>
      <c r="Z4025" s="4"/>
      <c r="AA4025" s="4">
        <f>70*2.5*16</f>
        <v>2800</v>
      </c>
      <c r="AB4025" s="4"/>
      <c r="AC4025" s="4" t="s">
        <v>77</v>
      </c>
      <c r="AD4025" s="4" t="s">
        <v>78</v>
      </c>
      <c r="AE4025" s="4">
        <v>5</v>
      </c>
      <c r="AF4025" s="4" t="s">
        <v>35</v>
      </c>
      <c r="AG4025" s="4"/>
    </row>
    <row r="4026" spans="1:33" ht="15" customHeight="1" x14ac:dyDescent="0.25">
      <c r="A4026" s="4">
        <v>8312</v>
      </c>
      <c r="B4026" s="4" t="s">
        <v>75</v>
      </c>
      <c r="C4026" s="4">
        <v>11</v>
      </c>
      <c r="D4026" s="4">
        <v>19</v>
      </c>
      <c r="E4026" s="4">
        <v>1</v>
      </c>
      <c r="F4026" s="4">
        <v>1</v>
      </c>
      <c r="G4026" s="4" t="s">
        <v>6</v>
      </c>
      <c r="H4026" s="26">
        <v>45838</v>
      </c>
      <c r="I4026" s="4" t="s">
        <v>279</v>
      </c>
      <c r="J4026" s="4">
        <v>0</v>
      </c>
      <c r="K4026" s="4">
        <v>3</v>
      </c>
      <c r="L4026" s="4">
        <v>0</v>
      </c>
      <c r="M4026" s="4">
        <v>0</v>
      </c>
      <c r="N4026" s="4">
        <v>0</v>
      </c>
      <c r="O4026" s="4">
        <f>SUM(J4026:N4026)</f>
        <v>3</v>
      </c>
      <c r="P4026" s="4">
        <v>0</v>
      </c>
      <c r="Q4026" s="4">
        <v>1</v>
      </c>
      <c r="R4026" s="4">
        <v>0</v>
      </c>
      <c r="S4026" s="4">
        <v>0</v>
      </c>
      <c r="T4026" s="4">
        <v>0</v>
      </c>
      <c r="U4026" s="4">
        <v>10</v>
      </c>
      <c r="V4026" s="20">
        <f>O4026/U4026/F4026</f>
        <v>0.3</v>
      </c>
      <c r="W4026" s="4"/>
      <c r="X4026" s="4">
        <f>F4026*U4026</f>
        <v>10</v>
      </c>
      <c r="Y4026" s="47">
        <f t="shared" si="62"/>
        <v>2.7272727272727274E-4</v>
      </c>
      <c r="Z4026" s="4"/>
      <c r="AA4026" s="4">
        <f>50*2*6+50*2.5*4</f>
        <v>1100</v>
      </c>
      <c r="AB4026" s="4"/>
      <c r="AC4026" s="4" t="s">
        <v>77</v>
      </c>
      <c r="AD4026" s="4"/>
      <c r="AE4026" s="4">
        <v>8</v>
      </c>
      <c r="AF4026" s="4" t="s">
        <v>35</v>
      </c>
      <c r="AG4026" s="4"/>
    </row>
    <row r="4027" spans="1:33" ht="15" customHeight="1" x14ac:dyDescent="0.25">
      <c r="A4027" s="4" t="s">
        <v>204</v>
      </c>
      <c r="B4027" s="4" t="s">
        <v>75</v>
      </c>
      <c r="C4027" s="4">
        <v>11</v>
      </c>
      <c r="D4027" s="4" t="s">
        <v>131</v>
      </c>
      <c r="E4027" s="4">
        <v>1</v>
      </c>
      <c r="F4027" s="4">
        <v>1</v>
      </c>
      <c r="G4027" s="4" t="s">
        <v>6</v>
      </c>
      <c r="H4027" s="26">
        <v>45838</v>
      </c>
      <c r="I4027" s="4" t="s">
        <v>279</v>
      </c>
      <c r="J4027" s="4">
        <v>0</v>
      </c>
      <c r="K4027" s="4">
        <v>0</v>
      </c>
      <c r="L4027" s="4">
        <v>0</v>
      </c>
      <c r="M4027" s="4">
        <v>4</v>
      </c>
      <c r="N4027" s="4">
        <v>0</v>
      </c>
      <c r="O4027" s="4">
        <f>SUM(J4027:N4027)</f>
        <v>4</v>
      </c>
      <c r="P4027" s="4">
        <v>0</v>
      </c>
      <c r="Q4027" s="4">
        <v>0</v>
      </c>
      <c r="R4027" s="4">
        <v>0</v>
      </c>
      <c r="S4027" s="4">
        <v>1</v>
      </c>
      <c r="T4027" s="4">
        <v>0</v>
      </c>
      <c r="U4027" s="4">
        <f>SUM(P4027:T4027)</f>
        <v>1</v>
      </c>
      <c r="V4027" s="20">
        <f>O4027/U4027/F4027</f>
        <v>4</v>
      </c>
      <c r="W4027" s="4"/>
      <c r="X4027" s="4">
        <f>F4027*U4027</f>
        <v>1</v>
      </c>
      <c r="Y4027" s="47">
        <f t="shared" si="62"/>
        <v>4.0000000000000001E-3</v>
      </c>
      <c r="Z4027" s="4"/>
      <c r="AA4027" s="4">
        <f>80*2*2+80*2.5*1+80*3*2</f>
        <v>1000</v>
      </c>
      <c r="AB4027" s="4"/>
      <c r="AC4027" s="4" t="s">
        <v>77</v>
      </c>
      <c r="AD4027" s="4" t="s">
        <v>110</v>
      </c>
      <c r="AE4027" s="4"/>
      <c r="AF4027" s="4" t="s">
        <v>35</v>
      </c>
      <c r="AG4027" s="4"/>
    </row>
    <row r="4028" spans="1:33" ht="15" customHeight="1" x14ac:dyDescent="0.25">
      <c r="A4028" s="4">
        <v>4962</v>
      </c>
      <c r="B4028" s="4" t="s">
        <v>75</v>
      </c>
      <c r="C4028" s="4">
        <v>11</v>
      </c>
      <c r="D4028" s="4">
        <v>20</v>
      </c>
      <c r="E4028" s="4">
        <v>2</v>
      </c>
      <c r="F4028" s="4">
        <v>1</v>
      </c>
      <c r="G4028" s="4" t="s">
        <v>6</v>
      </c>
      <c r="H4028" s="26">
        <v>45838</v>
      </c>
      <c r="I4028" s="4" t="s">
        <v>279</v>
      </c>
      <c r="J4028" s="4">
        <v>10</v>
      </c>
      <c r="K4028" s="4">
        <v>13</v>
      </c>
      <c r="L4028" s="4">
        <v>6</v>
      </c>
      <c r="M4028" s="4">
        <v>0</v>
      </c>
      <c r="N4028" s="4">
        <v>0</v>
      </c>
      <c r="O4028" s="4">
        <f>SUM(J4028:N4028)</f>
        <v>29</v>
      </c>
      <c r="P4028" s="4">
        <v>1</v>
      </c>
      <c r="Q4028" s="4">
        <v>1</v>
      </c>
      <c r="R4028" s="4">
        <v>1</v>
      </c>
      <c r="S4028" s="4">
        <v>0</v>
      </c>
      <c r="T4028" s="4">
        <v>0</v>
      </c>
      <c r="U4028" s="4">
        <v>15</v>
      </c>
      <c r="V4028" s="20">
        <f>O4028/U4028/F4028</f>
        <v>1.9333333333333333</v>
      </c>
      <c r="W4028" s="4"/>
      <c r="X4028" s="4">
        <f>F4028*U4028</f>
        <v>15</v>
      </c>
      <c r="Y4028" s="47">
        <f t="shared" si="62"/>
        <v>3.8359788359788362E-4</v>
      </c>
      <c r="Z4028" s="4"/>
      <c r="AA4028" s="4">
        <f>60*4*21</f>
        <v>5040</v>
      </c>
      <c r="AB4028" s="4"/>
      <c r="AC4028" s="4" t="s">
        <v>77</v>
      </c>
      <c r="AD4028" s="4" t="s">
        <v>78</v>
      </c>
      <c r="AE4028" s="4">
        <v>15</v>
      </c>
      <c r="AF4028" s="4" t="s">
        <v>35</v>
      </c>
      <c r="AG4028" s="4"/>
    </row>
    <row r="4029" spans="1:33" ht="15" customHeight="1" x14ac:dyDescent="0.25">
      <c r="A4029" s="4">
        <v>8225</v>
      </c>
      <c r="B4029" s="4" t="s">
        <v>75</v>
      </c>
      <c r="C4029" s="4">
        <v>8</v>
      </c>
      <c r="D4029" s="4">
        <v>38</v>
      </c>
      <c r="E4029" s="4">
        <v>2</v>
      </c>
      <c r="F4029" s="4">
        <v>1</v>
      </c>
      <c r="G4029" s="4" t="s">
        <v>6</v>
      </c>
      <c r="H4029" s="26">
        <v>45838</v>
      </c>
      <c r="I4029" s="4" t="s">
        <v>279</v>
      </c>
      <c r="J4029" s="4">
        <f>1+3+4+4</f>
        <v>12</v>
      </c>
      <c r="K4029" s="4">
        <f>8+6</f>
        <v>14</v>
      </c>
      <c r="L4029" s="4">
        <v>0</v>
      </c>
      <c r="M4029" s="4">
        <v>0</v>
      </c>
      <c r="N4029" s="4">
        <v>0</v>
      </c>
      <c r="O4029" s="4">
        <f>SUM(J4029:N4029)</f>
        <v>26</v>
      </c>
      <c r="P4029" s="4">
        <v>4</v>
      </c>
      <c r="Q4029" s="4">
        <v>2</v>
      </c>
      <c r="R4029" s="4">
        <v>0</v>
      </c>
      <c r="S4029" s="4">
        <v>0</v>
      </c>
      <c r="T4029" s="4">
        <v>0</v>
      </c>
      <c r="U4029" s="4">
        <f>SUM(P4029:T4029)</f>
        <v>6</v>
      </c>
      <c r="V4029" s="20">
        <f>O4029/U4029/F4029</f>
        <v>4.333333333333333</v>
      </c>
      <c r="W4029" s="4"/>
      <c r="X4029" s="4">
        <f>F4029*U4029</f>
        <v>6</v>
      </c>
      <c r="Y4029" s="47">
        <f t="shared" si="62"/>
        <v>1.3541666666666665E-3</v>
      </c>
      <c r="Z4029" s="4"/>
      <c r="AA4029" s="4">
        <f>50*4*16</f>
        <v>3200</v>
      </c>
      <c r="AB4029" s="4"/>
      <c r="AC4029" s="4" t="s">
        <v>77</v>
      </c>
      <c r="AD4029" s="4" t="s">
        <v>78</v>
      </c>
      <c r="AE4029" s="4">
        <v>15</v>
      </c>
      <c r="AF4029" s="4" t="s">
        <v>369</v>
      </c>
      <c r="AG4029" s="4"/>
    </row>
    <row r="4030" spans="1:33" ht="15" customHeight="1" x14ac:dyDescent="0.25">
      <c r="A4030" s="4">
        <v>70</v>
      </c>
      <c r="B4030" s="4" t="s">
        <v>75</v>
      </c>
      <c r="C4030" s="4">
        <v>8</v>
      </c>
      <c r="D4030" s="4">
        <v>39</v>
      </c>
      <c r="E4030" s="4">
        <v>1</v>
      </c>
      <c r="F4030" s="4">
        <v>1</v>
      </c>
      <c r="G4030" s="4" t="s">
        <v>6</v>
      </c>
      <c r="H4030" s="26">
        <v>45838</v>
      </c>
      <c r="I4030" s="4" t="s">
        <v>279</v>
      </c>
      <c r="J4030" s="4">
        <f>2+3+1+2+4</f>
        <v>12</v>
      </c>
      <c r="K4030" s="4">
        <v>0</v>
      </c>
      <c r="L4030" s="4">
        <v>0</v>
      </c>
      <c r="M4030" s="4">
        <v>0</v>
      </c>
      <c r="N4030" s="4">
        <v>0</v>
      </c>
      <c r="O4030" s="4">
        <f>SUM(J4030:N4030)</f>
        <v>12</v>
      </c>
      <c r="P4030" s="4">
        <v>5</v>
      </c>
      <c r="Q4030" s="4">
        <v>0</v>
      </c>
      <c r="R4030" s="4">
        <v>0</v>
      </c>
      <c r="S4030" s="4">
        <v>0</v>
      </c>
      <c r="T4030" s="4">
        <v>0</v>
      </c>
      <c r="U4030" s="4">
        <f>SUM(P4030:T4030)</f>
        <v>5</v>
      </c>
      <c r="V4030" s="20">
        <f>O4030/U4030/F4030</f>
        <v>2.4</v>
      </c>
      <c r="W4030" s="4"/>
      <c r="X4030" s="4">
        <f>F4030*U4030</f>
        <v>5</v>
      </c>
      <c r="Y4030" s="47">
        <f t="shared" si="62"/>
        <v>1.3333333333333333E-3</v>
      </c>
      <c r="Z4030" s="4"/>
      <c r="AA4030" s="4">
        <f>60*3*10</f>
        <v>1800</v>
      </c>
      <c r="AB4030" s="4"/>
      <c r="AC4030" s="4" t="s">
        <v>77</v>
      </c>
      <c r="AD4030" s="4" t="s">
        <v>78</v>
      </c>
      <c r="AE4030" s="4"/>
      <c r="AF4030" s="4" t="s">
        <v>369</v>
      </c>
      <c r="AG4030" s="4"/>
    </row>
    <row r="4031" spans="1:33" ht="15" customHeight="1" x14ac:dyDescent="0.25">
      <c r="A4031" s="4">
        <v>560</v>
      </c>
      <c r="B4031" s="4" t="s">
        <v>75</v>
      </c>
      <c r="C4031" s="4">
        <v>8</v>
      </c>
      <c r="D4031" s="4">
        <v>34</v>
      </c>
      <c r="E4031" s="4">
        <v>1</v>
      </c>
      <c r="F4031" s="4">
        <v>1</v>
      </c>
      <c r="G4031" s="25" t="s">
        <v>6</v>
      </c>
      <c r="H4031" s="26">
        <v>45838</v>
      </c>
      <c r="I4031" s="4" t="s">
        <v>279</v>
      </c>
      <c r="J4031" s="4">
        <f>1*3</f>
        <v>3</v>
      </c>
      <c r="K4031" s="4">
        <f>1+1</f>
        <v>2</v>
      </c>
      <c r="L4031" s="4">
        <f>1+2+1</f>
        <v>4</v>
      </c>
      <c r="M4031" s="4">
        <f>1*3</f>
        <v>3</v>
      </c>
      <c r="N4031" s="4">
        <v>0</v>
      </c>
      <c r="O4031" s="4">
        <f>SUM(J4031:N4031)</f>
        <v>12</v>
      </c>
      <c r="P4031" s="4">
        <v>7</v>
      </c>
      <c r="Q4031" s="4">
        <v>5</v>
      </c>
      <c r="R4031" s="4">
        <v>5</v>
      </c>
      <c r="S4031" s="4">
        <v>7</v>
      </c>
      <c r="T4031" s="4">
        <v>1</v>
      </c>
      <c r="U4031" s="4">
        <f>SUM(P4031:T4031)</f>
        <v>25</v>
      </c>
      <c r="V4031" s="20">
        <f>O4031/U4031/F4031</f>
        <v>0.48</v>
      </c>
      <c r="W4031" s="4"/>
      <c r="X4031" s="4">
        <f>F4031*U4031</f>
        <v>25</v>
      </c>
      <c r="Y4031" s="47">
        <f t="shared" si="62"/>
        <v>1.0810810810810811E-4</v>
      </c>
      <c r="Z4031" s="4"/>
      <c r="AA4031" s="4">
        <f>60*3*14+60*4*8</f>
        <v>4440</v>
      </c>
      <c r="AB4031" s="4"/>
      <c r="AC4031" s="4" t="s">
        <v>77</v>
      </c>
      <c r="AD4031" s="4" t="s">
        <v>78</v>
      </c>
      <c r="AE4031" s="4">
        <v>8</v>
      </c>
      <c r="AF4031" s="4" t="s">
        <v>369</v>
      </c>
      <c r="AG4031" s="4"/>
    </row>
    <row r="4032" spans="1:33" ht="15" customHeight="1" x14ac:dyDescent="0.25">
      <c r="A4032" s="4">
        <v>4785</v>
      </c>
      <c r="B4032" s="4" t="s">
        <v>75</v>
      </c>
      <c r="C4032" s="4">
        <v>8</v>
      </c>
      <c r="D4032" s="4">
        <v>42</v>
      </c>
      <c r="E4032" s="4">
        <v>1</v>
      </c>
      <c r="F4032" s="4">
        <v>1</v>
      </c>
      <c r="G4032" s="4" t="s">
        <v>6</v>
      </c>
      <c r="H4032" s="26">
        <v>45838</v>
      </c>
      <c r="I4032" s="4" t="s">
        <v>279</v>
      </c>
      <c r="J4032" s="4">
        <v>0</v>
      </c>
      <c r="K4032" s="4">
        <v>1</v>
      </c>
      <c r="L4032" s="4">
        <f>1+2+1+2</f>
        <v>6</v>
      </c>
      <c r="M4032" s="4">
        <v>0</v>
      </c>
      <c r="N4032" s="4">
        <v>0</v>
      </c>
      <c r="O4032" s="4">
        <f>SUM(J4032:N4032)</f>
        <v>7</v>
      </c>
      <c r="P4032" s="4">
        <v>7</v>
      </c>
      <c r="Q4032" s="4">
        <v>2</v>
      </c>
      <c r="R4032" s="4">
        <v>6</v>
      </c>
      <c r="S4032" s="4">
        <v>0</v>
      </c>
      <c r="T4032" s="4">
        <v>0</v>
      </c>
      <c r="U4032" s="4">
        <f>SUM(P4032:T4032)</f>
        <v>15</v>
      </c>
      <c r="V4032" s="20">
        <f>O4032/U4032/F4032</f>
        <v>0.46666666666666667</v>
      </c>
      <c r="W4032" s="4"/>
      <c r="X4032" s="4">
        <f>F4032*U4032</f>
        <v>15</v>
      </c>
      <c r="Y4032" s="47">
        <f t="shared" si="62"/>
        <v>1.6475433951162108E-4</v>
      </c>
      <c r="Z4032" s="4"/>
      <c r="AA4032" s="4">
        <f>55*3.5*10+55*5.5*3</f>
        <v>2832.5</v>
      </c>
      <c r="AB4032" s="4"/>
      <c r="AC4032" s="4" t="s">
        <v>77</v>
      </c>
      <c r="AD4032" s="4"/>
      <c r="AE4032" s="4">
        <v>8</v>
      </c>
      <c r="AF4032" s="4" t="s">
        <v>369</v>
      </c>
      <c r="AG4032" s="4"/>
    </row>
    <row r="4033" spans="1:33" ht="15" customHeight="1" x14ac:dyDescent="0.25">
      <c r="A4033" s="4">
        <v>5389</v>
      </c>
      <c r="B4033" s="4" t="s">
        <v>75</v>
      </c>
      <c r="C4033" s="4">
        <v>8</v>
      </c>
      <c r="D4033" s="4">
        <v>42</v>
      </c>
      <c r="E4033" s="4">
        <v>2</v>
      </c>
      <c r="F4033" s="4">
        <v>1</v>
      </c>
      <c r="G4033" s="4" t="s">
        <v>6</v>
      </c>
      <c r="H4033" s="26">
        <v>45838</v>
      </c>
      <c r="I4033" s="4" t="s">
        <v>279</v>
      </c>
      <c r="J4033" s="4">
        <f>1*3</f>
        <v>3</v>
      </c>
      <c r="K4033" s="4">
        <f>1+1</f>
        <v>2</v>
      </c>
      <c r="L4033" s="4">
        <f>1+1</f>
        <v>2</v>
      </c>
      <c r="M4033" s="4">
        <f>1+1</f>
        <v>2</v>
      </c>
      <c r="N4033" s="4">
        <v>0</v>
      </c>
      <c r="O4033" s="4">
        <f>SUM(J4033:N4033)</f>
        <v>9</v>
      </c>
      <c r="P4033" s="4">
        <v>7</v>
      </c>
      <c r="Q4033" s="4">
        <v>7</v>
      </c>
      <c r="R4033" s="4">
        <v>7</v>
      </c>
      <c r="S4033" s="4">
        <v>7</v>
      </c>
      <c r="T4033" s="4">
        <v>2</v>
      </c>
      <c r="U4033" s="4">
        <f>SUM(P4033:T4033)</f>
        <v>30</v>
      </c>
      <c r="V4033" s="20">
        <f>O4033/U4033/F4033</f>
        <v>0.3</v>
      </c>
      <c r="W4033" s="4"/>
      <c r="X4033" s="4">
        <f>F4033*U4033</f>
        <v>30</v>
      </c>
      <c r="Y4033" s="47">
        <f t="shared" si="62"/>
        <v>8.1521739130434775E-5</v>
      </c>
      <c r="Z4033" s="4"/>
      <c r="AA4033" s="4">
        <f>50*2.9*4+50*3*14+50*5*4</f>
        <v>3680</v>
      </c>
      <c r="AB4033" s="4"/>
      <c r="AC4033" s="4" t="s">
        <v>77</v>
      </c>
      <c r="AD4033" s="4" t="s">
        <v>78</v>
      </c>
      <c r="AE4033" s="4">
        <v>15</v>
      </c>
      <c r="AF4033" s="4" t="s">
        <v>369</v>
      </c>
      <c r="AG4033" s="4"/>
    </row>
    <row r="4034" spans="1:33" ht="15" customHeight="1" x14ac:dyDescent="0.25">
      <c r="A4034" s="4">
        <v>4290</v>
      </c>
      <c r="B4034" s="4" t="s">
        <v>75</v>
      </c>
      <c r="C4034" s="4">
        <v>8</v>
      </c>
      <c r="D4034" s="4">
        <v>42</v>
      </c>
      <c r="E4034" s="4">
        <v>1</v>
      </c>
      <c r="F4034" s="4">
        <v>1</v>
      </c>
      <c r="G4034" s="4" t="s">
        <v>6</v>
      </c>
      <c r="H4034" s="26">
        <v>45838</v>
      </c>
      <c r="I4034" s="4" t="s">
        <v>279</v>
      </c>
      <c r="J4034" s="4">
        <v>0</v>
      </c>
      <c r="K4034" s="4">
        <f>1+1</f>
        <v>2</v>
      </c>
      <c r="L4034" s="4">
        <f>1*4</f>
        <v>4</v>
      </c>
      <c r="M4034" s="4">
        <f>1*4</f>
        <v>4</v>
      </c>
      <c r="N4034" s="4">
        <f>1+1</f>
        <v>2</v>
      </c>
      <c r="O4034" s="4">
        <f>SUM(J4034:N4034)</f>
        <v>12</v>
      </c>
      <c r="P4034" s="4">
        <v>7</v>
      </c>
      <c r="Q4034" s="4">
        <v>7</v>
      </c>
      <c r="R4034" s="4">
        <v>7</v>
      </c>
      <c r="S4034" s="4">
        <v>7</v>
      </c>
      <c r="T4034" s="4">
        <v>2</v>
      </c>
      <c r="U4034" s="4">
        <f>SUM(P4034:T4034)</f>
        <v>30</v>
      </c>
      <c r="V4034" s="20">
        <f>O4034/U4034/F4034</f>
        <v>0.4</v>
      </c>
      <c r="W4034" s="4"/>
      <c r="X4034" s="4">
        <f>F4034*U4034</f>
        <v>30</v>
      </c>
      <c r="Y4034" s="47">
        <f t="shared" si="62"/>
        <v>1.334445371142619E-4</v>
      </c>
      <c r="Z4034" s="4"/>
      <c r="AA4034" s="4">
        <f>55*3.5*3+55*4*6+50*4*4+50*3*2</f>
        <v>2997.5</v>
      </c>
      <c r="AB4034" s="4"/>
      <c r="AC4034" s="4" t="s">
        <v>77</v>
      </c>
      <c r="AD4034" s="4" t="s">
        <v>86</v>
      </c>
      <c r="AE4034" s="4">
        <v>7</v>
      </c>
      <c r="AF4034" s="4" t="s">
        <v>369</v>
      </c>
      <c r="AG4034" s="4"/>
    </row>
    <row r="4035" spans="1:33" ht="15" customHeight="1" x14ac:dyDescent="0.25">
      <c r="A4035" s="4" t="s">
        <v>112</v>
      </c>
      <c r="B4035" s="4" t="s">
        <v>75</v>
      </c>
      <c r="C4035" s="4">
        <v>8</v>
      </c>
      <c r="D4035" s="4">
        <v>42</v>
      </c>
      <c r="E4035" s="4">
        <v>1</v>
      </c>
      <c r="F4035" s="4">
        <v>1</v>
      </c>
      <c r="G4035" s="4" t="s">
        <v>6</v>
      </c>
      <c r="H4035" s="26">
        <v>45838</v>
      </c>
      <c r="I4035" s="4" t="s">
        <v>279</v>
      </c>
      <c r="J4035" s="4">
        <v>0</v>
      </c>
      <c r="K4035" s="4">
        <f>3+2+3+4+2+3</f>
        <v>17</v>
      </c>
      <c r="L4035" s="4">
        <f>3+2+3+4+4+3+3</f>
        <v>22</v>
      </c>
      <c r="M4035" s="4">
        <f>1+2</f>
        <v>3</v>
      </c>
      <c r="N4035" s="4">
        <v>0</v>
      </c>
      <c r="O4035" s="4">
        <f>SUM(J4035:N4035)</f>
        <v>42</v>
      </c>
      <c r="P4035" s="4">
        <v>0</v>
      </c>
      <c r="Q4035" s="4">
        <v>6</v>
      </c>
      <c r="R4035" s="4">
        <v>7</v>
      </c>
      <c r="S4035" s="4">
        <v>2</v>
      </c>
      <c r="T4035" s="4">
        <v>0</v>
      </c>
      <c r="U4035" s="4">
        <f>SUM(P4035:T4035)</f>
        <v>15</v>
      </c>
      <c r="V4035" s="20">
        <f>O4035/U4035/F4035</f>
        <v>2.8</v>
      </c>
      <c r="W4035" s="4"/>
      <c r="X4035" s="4">
        <f>F4035*U4035</f>
        <v>15</v>
      </c>
      <c r="Y4035" s="47">
        <f t="shared" ref="Y4035:Y4098" si="63">O4035/U4035/AA4035</f>
        <v>1.1914893617021277E-3</v>
      </c>
      <c r="Z4035" s="4"/>
      <c r="AA4035" s="4">
        <f>50*3*3+50*4*7+50*5*2</f>
        <v>2350</v>
      </c>
      <c r="AB4035" s="4"/>
      <c r="AC4035" s="4" t="s">
        <v>77</v>
      </c>
      <c r="AD4035" s="4" t="s">
        <v>78</v>
      </c>
      <c r="AE4035" s="4">
        <v>15</v>
      </c>
      <c r="AF4035" s="4" t="s">
        <v>369</v>
      </c>
      <c r="AG4035" s="4"/>
    </row>
    <row r="4036" spans="1:33" ht="15" customHeight="1" x14ac:dyDescent="0.25">
      <c r="A4036" s="4">
        <v>5544</v>
      </c>
      <c r="B4036" s="4" t="s">
        <v>75</v>
      </c>
      <c r="C4036" s="4">
        <v>8</v>
      </c>
      <c r="D4036" s="4">
        <v>43</v>
      </c>
      <c r="E4036" s="4">
        <v>2</v>
      </c>
      <c r="F4036" s="4">
        <v>1</v>
      </c>
      <c r="G4036" s="4" t="s">
        <v>6</v>
      </c>
      <c r="H4036" s="26">
        <v>45838</v>
      </c>
      <c r="I4036" s="4" t="s">
        <v>279</v>
      </c>
      <c r="J4036" s="4">
        <v>1</v>
      </c>
      <c r="K4036" s="4">
        <f>2+1</f>
        <v>3</v>
      </c>
      <c r="L4036" s="4">
        <v>1</v>
      </c>
      <c r="M4036" s="4">
        <v>0</v>
      </c>
      <c r="N4036" s="4">
        <v>0</v>
      </c>
      <c r="O4036" s="4">
        <f>SUM(J4036:N4036)</f>
        <v>5</v>
      </c>
      <c r="P4036" s="4">
        <v>1</v>
      </c>
      <c r="Q4036" s="4">
        <v>2</v>
      </c>
      <c r="R4036" s="4">
        <v>1</v>
      </c>
      <c r="S4036" s="4">
        <v>1</v>
      </c>
      <c r="T4036" s="4">
        <v>1</v>
      </c>
      <c r="U4036" s="4">
        <f>SUM(P4036:T4036)</f>
        <v>6</v>
      </c>
      <c r="V4036" s="20">
        <f>O4036/U4036/F4036</f>
        <v>0.83333333333333337</v>
      </c>
      <c r="W4036" s="4"/>
      <c r="X4036" s="4">
        <f>F4036*U4036</f>
        <v>6</v>
      </c>
      <c r="Y4036" s="47">
        <f t="shared" si="63"/>
        <v>1.564945226917058E-4</v>
      </c>
      <c r="Z4036" s="4"/>
      <c r="AA4036" s="4">
        <f>50*3.8*5+50*3.9*5+50*6.8*10</f>
        <v>5325</v>
      </c>
      <c r="AB4036" s="4"/>
      <c r="AC4036" s="4" t="s">
        <v>77</v>
      </c>
      <c r="AD4036" s="4" t="s">
        <v>78</v>
      </c>
      <c r="AE4036" s="4"/>
      <c r="AF4036" s="4" t="s">
        <v>369</v>
      </c>
      <c r="AG4036" s="4"/>
    </row>
    <row r="4037" spans="1:33" ht="15" customHeight="1" x14ac:dyDescent="0.25">
      <c r="A4037" s="4">
        <v>5296</v>
      </c>
      <c r="B4037" s="4" t="s">
        <v>171</v>
      </c>
      <c r="C4037" s="4">
        <v>4</v>
      </c>
      <c r="D4037" s="4">
        <v>56</v>
      </c>
      <c r="E4037" s="4">
        <v>1</v>
      </c>
      <c r="F4037" s="4">
        <v>1</v>
      </c>
      <c r="G4037" s="4" t="s">
        <v>6</v>
      </c>
      <c r="H4037" s="26">
        <v>45838</v>
      </c>
      <c r="I4037" s="4" t="s">
        <v>279</v>
      </c>
      <c r="J4037" s="4"/>
      <c r="K4037" s="4"/>
      <c r="L4037" s="4"/>
      <c r="M4037" s="4"/>
      <c r="N4037" s="4"/>
      <c r="O4037" s="4">
        <v>5</v>
      </c>
      <c r="P4037" s="4">
        <v>7</v>
      </c>
      <c r="Q4037" s="4">
        <v>7</v>
      </c>
      <c r="R4037" s="4">
        <v>7</v>
      </c>
      <c r="S4037" s="4">
        <v>6</v>
      </c>
      <c r="T4037" s="4">
        <v>0</v>
      </c>
      <c r="U4037" s="4">
        <f>SUM(P4037:T4037)</f>
        <v>27</v>
      </c>
      <c r="V4037" s="20">
        <f>O4037/U4037/F4037</f>
        <v>0.18518518518518517</v>
      </c>
      <c r="W4037" s="4"/>
      <c r="X4037" s="4">
        <f>F4037*U4037</f>
        <v>27</v>
      </c>
      <c r="Y4037" s="47">
        <f t="shared" si="63"/>
        <v>1.5117157974300831E-4</v>
      </c>
      <c r="Z4037" s="4"/>
      <c r="AA4037" s="4">
        <f>50*3*4+50*2.5*5</f>
        <v>1225</v>
      </c>
      <c r="AB4037" s="4">
        <f>400+100</f>
        <v>500</v>
      </c>
      <c r="AC4037" s="4" t="s">
        <v>77</v>
      </c>
      <c r="AD4037" s="4" t="s">
        <v>86</v>
      </c>
      <c r="AE4037" s="4">
        <v>7</v>
      </c>
      <c r="AF4037" s="4" t="s">
        <v>41</v>
      </c>
      <c r="AG4037" s="4" t="s">
        <v>517</v>
      </c>
    </row>
    <row r="4038" spans="1:33" ht="15" customHeight="1" x14ac:dyDescent="0.25">
      <c r="A4038" s="4">
        <v>2391</v>
      </c>
      <c r="B4038" s="4" t="s">
        <v>114</v>
      </c>
      <c r="C4038" s="4">
        <v>7</v>
      </c>
      <c r="D4038" s="4"/>
      <c r="E4038" s="4">
        <v>1</v>
      </c>
      <c r="F4038" s="4">
        <v>1</v>
      </c>
      <c r="G4038" s="4" t="s">
        <v>6</v>
      </c>
      <c r="H4038" s="26">
        <v>45838</v>
      </c>
      <c r="I4038" s="4" t="s">
        <v>279</v>
      </c>
      <c r="J4038" s="4">
        <v>2</v>
      </c>
      <c r="K4038" s="4">
        <v>2</v>
      </c>
      <c r="L4038" s="4">
        <v>1</v>
      </c>
      <c r="M4038" s="4">
        <v>0</v>
      </c>
      <c r="N4038" s="4">
        <v>0</v>
      </c>
      <c r="O4038" s="4">
        <f>SUM(J4038:N4038)</f>
        <v>5</v>
      </c>
      <c r="P4038" s="4">
        <v>7</v>
      </c>
      <c r="Q4038" s="4">
        <v>7</v>
      </c>
      <c r="R4038" s="4">
        <v>1</v>
      </c>
      <c r="S4038" s="4">
        <v>0</v>
      </c>
      <c r="T4038" s="4">
        <v>0</v>
      </c>
      <c r="U4038" s="4">
        <f>SUM(P4038:T4038)</f>
        <v>15</v>
      </c>
      <c r="V4038" s="20">
        <f>O4038/U4038/F4038</f>
        <v>0.33333333333333331</v>
      </c>
      <c r="W4038" s="4"/>
      <c r="X4038" s="4">
        <f>F4038*U4038</f>
        <v>15</v>
      </c>
      <c r="Y4038" s="47">
        <f t="shared" si="63"/>
        <v>5.9630292188431717E-5</v>
      </c>
      <c r="Z4038" s="4"/>
      <c r="AA4038" s="4">
        <f>65*5*7+65*3*5+65*9*4</f>
        <v>5590</v>
      </c>
      <c r="AB4038" s="4">
        <v>180</v>
      </c>
      <c r="AC4038" s="4" t="s">
        <v>77</v>
      </c>
      <c r="AD4038" s="4" t="s">
        <v>78</v>
      </c>
      <c r="AE4038" s="4">
        <v>15</v>
      </c>
      <c r="AF4038" s="4" t="s">
        <v>38</v>
      </c>
      <c r="AG4038" s="4" t="s">
        <v>520</v>
      </c>
    </row>
    <row r="4039" spans="1:33" ht="15" customHeight="1" x14ac:dyDescent="0.25">
      <c r="A4039" s="4">
        <v>5499</v>
      </c>
      <c r="B4039" s="4" t="s">
        <v>114</v>
      </c>
      <c r="C4039" s="4">
        <v>7</v>
      </c>
      <c r="D4039" s="4">
        <v>45</v>
      </c>
      <c r="E4039" s="4">
        <v>2</v>
      </c>
      <c r="F4039" s="4">
        <v>1</v>
      </c>
      <c r="G4039" s="4" t="s">
        <v>6</v>
      </c>
      <c r="H4039" s="26">
        <v>45838</v>
      </c>
      <c r="I4039" s="4" t="s">
        <v>279</v>
      </c>
      <c r="J4039" s="4">
        <v>0</v>
      </c>
      <c r="K4039" s="4">
        <v>1</v>
      </c>
      <c r="L4039" s="4">
        <v>0</v>
      </c>
      <c r="M4039" s="4">
        <v>1</v>
      </c>
      <c r="N4039" s="4">
        <v>0</v>
      </c>
      <c r="O4039" s="4">
        <f>SUM(J4039:N4039)</f>
        <v>2</v>
      </c>
      <c r="P4039" s="4">
        <v>4</v>
      </c>
      <c r="Q4039" s="4">
        <v>3</v>
      </c>
      <c r="R4039" s="4">
        <v>0</v>
      </c>
      <c r="S4039" s="4">
        <v>5</v>
      </c>
      <c r="T4039" s="4">
        <v>0</v>
      </c>
      <c r="U4039" s="4">
        <f>SUM(P4039:T4039)</f>
        <v>12</v>
      </c>
      <c r="V4039" s="20">
        <f>O4039/U4039/F4039</f>
        <v>0.16666666666666666</v>
      </c>
      <c r="W4039" s="4"/>
      <c r="X4039" s="4">
        <f>F4039*U4039</f>
        <v>12</v>
      </c>
      <c r="Y4039" s="47">
        <f t="shared" si="63"/>
        <v>5.8479532163742686E-5</v>
      </c>
      <c r="Z4039" s="4"/>
      <c r="AA4039" s="4">
        <f>50*4*6+50*4.5*2+50*6*4</f>
        <v>2850</v>
      </c>
      <c r="AB4039" s="4"/>
      <c r="AC4039" s="4" t="s">
        <v>124</v>
      </c>
      <c r="AD4039" s="4" t="s">
        <v>78</v>
      </c>
      <c r="AE4039" s="4">
        <v>5</v>
      </c>
      <c r="AF4039" s="4" t="s">
        <v>38</v>
      </c>
      <c r="AG4039" s="4"/>
    </row>
    <row r="4040" spans="1:33" ht="15" customHeight="1" x14ac:dyDescent="0.25">
      <c r="A4040" s="4">
        <v>8142</v>
      </c>
      <c r="B4040" s="4" t="s">
        <v>114</v>
      </c>
      <c r="C4040" s="4">
        <v>6</v>
      </c>
      <c r="D4040" s="4">
        <v>45</v>
      </c>
      <c r="E4040" s="4">
        <v>2</v>
      </c>
      <c r="F4040" s="4">
        <v>1</v>
      </c>
      <c r="G4040" s="4" t="s">
        <v>6</v>
      </c>
      <c r="H4040" s="26">
        <v>45838</v>
      </c>
      <c r="I4040" s="4" t="s">
        <v>279</v>
      </c>
      <c r="J4040" s="4">
        <v>0.5</v>
      </c>
      <c r="K4040" s="4">
        <f>1.1+1.3+3.5+2.6</f>
        <v>8.5</v>
      </c>
      <c r="L4040" s="4">
        <v>1</v>
      </c>
      <c r="M4040" s="4">
        <v>1.1000000000000001</v>
      </c>
      <c r="N4040" s="4">
        <v>0.8</v>
      </c>
      <c r="O4040" s="4">
        <f>SUM(J4040:N4040)</f>
        <v>11.9</v>
      </c>
      <c r="P4040" s="4">
        <v>5</v>
      </c>
      <c r="Q4040" s="4">
        <v>4</v>
      </c>
      <c r="R4040" s="4">
        <v>2</v>
      </c>
      <c r="S4040" s="4">
        <v>4</v>
      </c>
      <c r="T4040" s="4">
        <v>1</v>
      </c>
      <c r="U4040" s="4">
        <f>SUM(P4040:T4040)</f>
        <v>16</v>
      </c>
      <c r="V4040" s="20">
        <f>O4040/U4040/F4040</f>
        <v>0.74375000000000002</v>
      </c>
      <c r="W4040" s="4"/>
      <c r="X4040" s="4">
        <f>F4040*U4040</f>
        <v>16</v>
      </c>
      <c r="Y4040" s="47">
        <f t="shared" si="63"/>
        <v>1.4798050139275766E-4</v>
      </c>
      <c r="Z4040" s="4"/>
      <c r="AA4040" s="4">
        <f>55*9*8+50*4.32*3+55*3.8*2</f>
        <v>5026</v>
      </c>
      <c r="AB4040" s="4"/>
      <c r="AC4040" s="4" t="s">
        <v>77</v>
      </c>
      <c r="AD4040" s="4" t="s">
        <v>78</v>
      </c>
      <c r="AE4040" s="4">
        <v>15</v>
      </c>
      <c r="AF4040" s="4" t="s">
        <v>38</v>
      </c>
      <c r="AG4040" s="4"/>
    </row>
    <row r="4041" spans="1:33" ht="15" customHeight="1" x14ac:dyDescent="0.25">
      <c r="A4041" s="4">
        <v>8155</v>
      </c>
      <c r="B4041" s="4" t="s">
        <v>114</v>
      </c>
      <c r="C4041" s="4">
        <v>7</v>
      </c>
      <c r="D4041" s="4">
        <v>45</v>
      </c>
      <c r="E4041" s="4">
        <v>2</v>
      </c>
      <c r="F4041" s="4">
        <v>1</v>
      </c>
      <c r="G4041" s="4" t="s">
        <v>6</v>
      </c>
      <c r="H4041" s="26">
        <v>45838</v>
      </c>
      <c r="I4041" s="4" t="s">
        <v>279</v>
      </c>
      <c r="J4041" s="4">
        <v>2</v>
      </c>
      <c r="K4041" s="4">
        <v>0</v>
      </c>
      <c r="L4041" s="4">
        <v>0</v>
      </c>
      <c r="M4041" s="4">
        <v>0</v>
      </c>
      <c r="N4041" s="4">
        <v>0</v>
      </c>
      <c r="O4041" s="4">
        <f>SUM(J4041:N4041)</f>
        <v>2</v>
      </c>
      <c r="P4041" s="4">
        <v>6</v>
      </c>
      <c r="Q4041" s="4">
        <v>4</v>
      </c>
      <c r="R4041" s="4">
        <v>0</v>
      </c>
      <c r="S4041" s="4">
        <v>0</v>
      </c>
      <c r="T4041" s="4">
        <v>0</v>
      </c>
      <c r="U4041" s="4">
        <f>SUM(P4041:T4041)</f>
        <v>10</v>
      </c>
      <c r="V4041" s="20">
        <f>O4041/U4041/F4041</f>
        <v>0.2</v>
      </c>
      <c r="W4041" s="4"/>
      <c r="X4041" s="4">
        <f>F4041*U4041</f>
        <v>10</v>
      </c>
      <c r="Y4041" s="47">
        <f t="shared" si="63"/>
        <v>3.9682539682539683E-5</v>
      </c>
      <c r="Z4041" s="4"/>
      <c r="AA4041" s="4">
        <f>60*4*6+60*5*12</f>
        <v>5040</v>
      </c>
      <c r="AB4041" s="4"/>
      <c r="AC4041" s="4" t="s">
        <v>77</v>
      </c>
      <c r="AD4041" s="4" t="s">
        <v>78</v>
      </c>
      <c r="AE4041" s="4">
        <v>15</v>
      </c>
      <c r="AF4041" s="4" t="s">
        <v>38</v>
      </c>
      <c r="AG4041" s="4"/>
    </row>
    <row r="4042" spans="1:33" ht="15" customHeight="1" x14ac:dyDescent="0.25">
      <c r="A4042" s="4">
        <v>540</v>
      </c>
      <c r="B4042" s="4" t="s">
        <v>114</v>
      </c>
      <c r="C4042" s="4">
        <v>7</v>
      </c>
      <c r="D4042" s="4">
        <v>47</v>
      </c>
      <c r="E4042" s="4">
        <v>2</v>
      </c>
      <c r="F4042" s="4">
        <v>1</v>
      </c>
      <c r="G4042" s="4" t="s">
        <v>6</v>
      </c>
      <c r="H4042" s="26">
        <v>45838</v>
      </c>
      <c r="I4042" s="4" t="s">
        <v>279</v>
      </c>
      <c r="J4042" s="4">
        <v>3</v>
      </c>
      <c r="K4042" s="4">
        <v>4</v>
      </c>
      <c r="L4042" s="4">
        <v>2</v>
      </c>
      <c r="M4042" s="4">
        <v>2</v>
      </c>
      <c r="N4042" s="4">
        <v>0</v>
      </c>
      <c r="O4042" s="4">
        <f>SUM(J4042:N4042)</f>
        <v>11</v>
      </c>
      <c r="P4042" s="4">
        <v>3</v>
      </c>
      <c r="Q4042" s="4">
        <v>3</v>
      </c>
      <c r="R4042" s="4">
        <v>1</v>
      </c>
      <c r="S4042" s="4">
        <v>1</v>
      </c>
      <c r="T4042" s="4">
        <v>0</v>
      </c>
      <c r="U4042" s="4">
        <f>SUM(P4042:T4042)</f>
        <v>8</v>
      </c>
      <c r="V4042" s="20">
        <f>O4042/U4042/F4042</f>
        <v>1.375</v>
      </c>
      <c r="W4042" s="4"/>
      <c r="X4042" s="4">
        <f>F4042*U4042</f>
        <v>8</v>
      </c>
      <c r="Y4042" s="47">
        <f t="shared" si="63"/>
        <v>2.6699029126213593E-4</v>
      </c>
      <c r="Z4042" s="4"/>
      <c r="AA4042" s="4">
        <f>50*2.5*22+50*3*16</f>
        <v>5150</v>
      </c>
      <c r="AB4042" s="4"/>
      <c r="AC4042" s="4" t="s">
        <v>77</v>
      </c>
      <c r="AD4042" s="4" t="s">
        <v>78</v>
      </c>
      <c r="AE4042" s="4">
        <v>15</v>
      </c>
      <c r="AF4042" s="4" t="s">
        <v>38</v>
      </c>
      <c r="AG4042" s="4"/>
    </row>
    <row r="4043" spans="1:33" ht="15" customHeight="1" x14ac:dyDescent="0.25">
      <c r="A4043" s="4">
        <v>5197</v>
      </c>
      <c r="B4043" s="4" t="s">
        <v>114</v>
      </c>
      <c r="C4043" s="4">
        <v>7</v>
      </c>
      <c r="D4043" s="4">
        <v>47</v>
      </c>
      <c r="E4043" s="4">
        <v>2</v>
      </c>
      <c r="F4043" s="4">
        <v>1</v>
      </c>
      <c r="G4043" s="4" t="s">
        <v>6</v>
      </c>
      <c r="H4043" s="26">
        <v>45838</v>
      </c>
      <c r="I4043" s="4" t="s">
        <v>279</v>
      </c>
      <c r="J4043" s="4">
        <v>5</v>
      </c>
      <c r="K4043" s="4">
        <v>6</v>
      </c>
      <c r="L4043" s="4">
        <v>8</v>
      </c>
      <c r="M4043" s="4">
        <v>4</v>
      </c>
      <c r="N4043" s="4">
        <v>0</v>
      </c>
      <c r="O4043" s="4">
        <f>SUM(J4043:N4043)</f>
        <v>23</v>
      </c>
      <c r="P4043" s="4">
        <v>4</v>
      </c>
      <c r="Q4043" s="4">
        <v>3</v>
      </c>
      <c r="R4043" s="4">
        <v>5</v>
      </c>
      <c r="S4043" s="4">
        <v>3</v>
      </c>
      <c r="T4043" s="4">
        <v>0</v>
      </c>
      <c r="U4043" s="4">
        <f>SUM(P4043:T4043)</f>
        <v>15</v>
      </c>
      <c r="V4043" s="20">
        <f>O4043/U4043/F4043</f>
        <v>1.5333333333333334</v>
      </c>
      <c r="W4043" s="4"/>
      <c r="X4043" s="4">
        <f>F4043*U4043</f>
        <v>15</v>
      </c>
      <c r="Y4043" s="47">
        <f t="shared" si="63"/>
        <v>8.2882882882882891E-4</v>
      </c>
      <c r="Z4043" s="4"/>
      <c r="AA4043" s="4">
        <f>50*2*4+50*2.5*4+50*3*4+50*3.5*2</f>
        <v>1850</v>
      </c>
      <c r="AB4043" s="4"/>
      <c r="AC4043" s="4" t="s">
        <v>77</v>
      </c>
      <c r="AD4043" s="4" t="s">
        <v>78</v>
      </c>
      <c r="AE4043" s="4">
        <v>15</v>
      </c>
      <c r="AF4043" s="4" t="s">
        <v>38</v>
      </c>
      <c r="AG4043" s="4"/>
    </row>
    <row r="4044" spans="1:33" ht="15" customHeight="1" x14ac:dyDescent="0.25">
      <c r="A4044" s="4" t="s">
        <v>182</v>
      </c>
      <c r="B4044" s="4" t="s">
        <v>114</v>
      </c>
      <c r="C4044" s="4">
        <v>7</v>
      </c>
      <c r="D4044" s="4">
        <v>47</v>
      </c>
      <c r="E4044" s="4">
        <v>1</v>
      </c>
      <c r="F4044" s="4">
        <v>1</v>
      </c>
      <c r="G4044" s="4" t="s">
        <v>6</v>
      </c>
      <c r="H4044" s="26">
        <v>45838</v>
      </c>
      <c r="I4044" s="4" t="s">
        <v>279</v>
      </c>
      <c r="J4044" s="4">
        <v>2.5</v>
      </c>
      <c r="K4044" s="4">
        <v>3</v>
      </c>
      <c r="L4044" s="4">
        <v>2.5</v>
      </c>
      <c r="M4044" s="4">
        <v>0</v>
      </c>
      <c r="N4044" s="4">
        <v>0</v>
      </c>
      <c r="O4044" s="4">
        <f>SUM(J4044:N4044)</f>
        <v>8</v>
      </c>
      <c r="P4044" s="4">
        <v>3</v>
      </c>
      <c r="Q4044" s="4">
        <v>3</v>
      </c>
      <c r="R4044" s="4">
        <v>3</v>
      </c>
      <c r="S4044" s="4">
        <v>2</v>
      </c>
      <c r="T4044" s="4">
        <v>0</v>
      </c>
      <c r="U4044" s="4">
        <f>SUM(P4044:T4044)</f>
        <v>11</v>
      </c>
      <c r="V4044" s="20">
        <f>O4044/U4044/F4044</f>
        <v>0.72727272727272729</v>
      </c>
      <c r="W4044" s="4"/>
      <c r="X4044" s="4">
        <f>F4044*U4044</f>
        <v>11</v>
      </c>
      <c r="Y4044" s="47">
        <f t="shared" si="63"/>
        <v>2.7086507533434907E-4</v>
      </c>
      <c r="Z4044" s="4"/>
      <c r="AA4044" s="4">
        <f>50*2.3*3+50*2.5*4+50*3*8+50*3.2*4</f>
        <v>2685</v>
      </c>
      <c r="AB4044" s="4"/>
      <c r="AC4044" s="4" t="s">
        <v>20</v>
      </c>
      <c r="AD4044" s="4" t="s">
        <v>78</v>
      </c>
      <c r="AE4044" s="4">
        <v>15</v>
      </c>
      <c r="AF4044" s="4" t="s">
        <v>38</v>
      </c>
      <c r="AG4044" s="4"/>
    </row>
    <row r="4045" spans="1:33" ht="15" customHeight="1" x14ac:dyDescent="0.25">
      <c r="A4045" s="4">
        <v>5450</v>
      </c>
      <c r="B4045" s="4" t="s">
        <v>114</v>
      </c>
      <c r="C4045" s="4">
        <v>7</v>
      </c>
      <c r="D4045" s="4">
        <v>47</v>
      </c>
      <c r="E4045" s="4">
        <v>1</v>
      </c>
      <c r="F4045" s="4">
        <v>1</v>
      </c>
      <c r="G4045" s="4" t="s">
        <v>6</v>
      </c>
      <c r="H4045" s="26">
        <v>45838</v>
      </c>
      <c r="I4045" s="4" t="s">
        <v>279</v>
      </c>
      <c r="J4045" s="4">
        <v>2</v>
      </c>
      <c r="K4045" s="4">
        <v>2</v>
      </c>
      <c r="L4045" s="4">
        <v>0</v>
      </c>
      <c r="M4045" s="4">
        <v>3</v>
      </c>
      <c r="N4045" s="4">
        <v>0</v>
      </c>
      <c r="O4045" s="4">
        <f>SUM(J4045:N4045)</f>
        <v>7</v>
      </c>
      <c r="P4045" s="4">
        <v>3</v>
      </c>
      <c r="Q4045" s="4">
        <v>2</v>
      </c>
      <c r="R4045" s="4">
        <v>3</v>
      </c>
      <c r="S4045" s="4">
        <v>4</v>
      </c>
      <c r="T4045" s="4">
        <v>0</v>
      </c>
      <c r="U4045" s="4">
        <f>SUM(P4045:T4045)</f>
        <v>12</v>
      </c>
      <c r="V4045" s="20">
        <f>O4045/U4045/F4045</f>
        <v>0.58333333333333337</v>
      </c>
      <c r="W4045" s="4"/>
      <c r="X4045" s="4">
        <f>F4045*U4045</f>
        <v>12</v>
      </c>
      <c r="Y4045" s="47">
        <f t="shared" si="63"/>
        <v>3.0701754385964913E-4</v>
      </c>
      <c r="Z4045" s="4"/>
      <c r="AA4045" s="4">
        <f>50*2.8*10+50*2.5*4</f>
        <v>1900</v>
      </c>
      <c r="AB4045" s="4"/>
      <c r="AC4045" s="4" t="s">
        <v>90</v>
      </c>
      <c r="AD4045" s="4" t="s">
        <v>78</v>
      </c>
      <c r="AE4045" s="4">
        <v>5</v>
      </c>
      <c r="AF4045" s="4" t="s">
        <v>38</v>
      </c>
      <c r="AG4045" s="4"/>
    </row>
    <row r="4046" spans="1:33" ht="15" customHeight="1" x14ac:dyDescent="0.25">
      <c r="A4046" s="4" t="s">
        <v>183</v>
      </c>
      <c r="B4046" s="4" t="s">
        <v>114</v>
      </c>
      <c r="C4046" s="4">
        <v>7</v>
      </c>
      <c r="D4046" s="4">
        <v>47</v>
      </c>
      <c r="E4046" s="4">
        <v>2</v>
      </c>
      <c r="F4046" s="4">
        <v>1</v>
      </c>
      <c r="G4046" s="4" t="s">
        <v>6</v>
      </c>
      <c r="H4046" s="26">
        <v>45838</v>
      </c>
      <c r="I4046" s="4" t="s">
        <v>279</v>
      </c>
      <c r="J4046" s="4">
        <v>2</v>
      </c>
      <c r="K4046" s="4">
        <v>0</v>
      </c>
      <c r="L4046" s="4">
        <v>0</v>
      </c>
      <c r="M4046" s="4">
        <v>1</v>
      </c>
      <c r="N4046" s="4">
        <v>0</v>
      </c>
      <c r="O4046" s="4">
        <f>SUM(J4046:N4046)</f>
        <v>3</v>
      </c>
      <c r="P4046" s="4">
        <v>3</v>
      </c>
      <c r="Q4046" s="4">
        <v>4</v>
      </c>
      <c r="R4046" s="4">
        <v>3</v>
      </c>
      <c r="S4046" s="4">
        <v>2</v>
      </c>
      <c r="T4046" s="4">
        <v>0</v>
      </c>
      <c r="U4046" s="4">
        <f>SUM(P4046:T4046)</f>
        <v>12</v>
      </c>
      <c r="V4046" s="20">
        <f>O4046/U4046/F4046</f>
        <v>0.25</v>
      </c>
      <c r="W4046" s="4"/>
      <c r="X4046" s="4">
        <f>F4046*U4046</f>
        <v>12</v>
      </c>
      <c r="Y4046" s="47">
        <f t="shared" si="63"/>
        <v>1.1363636363636364E-4</v>
      </c>
      <c r="Z4046" s="4"/>
      <c r="AA4046" s="4">
        <f>50*4*4+50*4.5*4+50*5*2</f>
        <v>2200</v>
      </c>
      <c r="AB4046" s="4"/>
      <c r="AC4046" s="4" t="s">
        <v>77</v>
      </c>
      <c r="AD4046" s="4" t="s">
        <v>78</v>
      </c>
      <c r="AE4046" s="4">
        <v>5</v>
      </c>
      <c r="AF4046" s="4" t="s">
        <v>38</v>
      </c>
      <c r="AG4046" s="4"/>
    </row>
    <row r="4047" spans="1:33" ht="15" customHeight="1" x14ac:dyDescent="0.25">
      <c r="A4047" s="4" t="s">
        <v>213</v>
      </c>
      <c r="B4047" s="4" t="s">
        <v>75</v>
      </c>
      <c r="C4047" s="4">
        <v>13</v>
      </c>
      <c r="D4047" s="4"/>
      <c r="E4047" s="4">
        <v>2</v>
      </c>
      <c r="F4047" s="4">
        <v>1</v>
      </c>
      <c r="G4047" s="4" t="s">
        <v>6</v>
      </c>
      <c r="H4047" s="26">
        <v>45838</v>
      </c>
      <c r="I4047" s="4" t="s">
        <v>279</v>
      </c>
      <c r="J4047" s="4">
        <f>2+3+2+1</f>
        <v>8</v>
      </c>
      <c r="K4047" s="4">
        <f>3+1+1+1+2</f>
        <v>8</v>
      </c>
      <c r="L4047" s="4">
        <v>3</v>
      </c>
      <c r="M4047" s="4">
        <f>2+3+3+2</f>
        <v>10</v>
      </c>
      <c r="N4047" s="4">
        <v>2</v>
      </c>
      <c r="O4047" s="4">
        <f>SUM(J4047:N4047)</f>
        <v>31</v>
      </c>
      <c r="P4047" s="4">
        <v>4</v>
      </c>
      <c r="Q4047" s="4">
        <v>5</v>
      </c>
      <c r="R4047" s="4">
        <v>3</v>
      </c>
      <c r="S4047" s="4">
        <v>4</v>
      </c>
      <c r="T4047" s="4">
        <v>1</v>
      </c>
      <c r="U4047" s="4">
        <f>SUM(P4047:T4047)</f>
        <v>17</v>
      </c>
      <c r="V4047" s="20">
        <f>O4047/U4047/F4047</f>
        <v>1.8235294117647058</v>
      </c>
      <c r="W4047" s="4"/>
      <c r="X4047" s="4">
        <f>F4047*U4047</f>
        <v>17</v>
      </c>
      <c r="Y4047" s="47">
        <f t="shared" si="63"/>
        <v>3.8716123392031971E-4</v>
      </c>
      <c r="Z4047" s="4"/>
      <c r="AA4047" s="4">
        <f>170*2.5*6+220*3*3+60*3*1</f>
        <v>4710</v>
      </c>
      <c r="AB4047" s="4"/>
      <c r="AC4047" s="4" t="s">
        <v>77</v>
      </c>
      <c r="AD4047" s="4" t="s">
        <v>78</v>
      </c>
      <c r="AE4047" s="4"/>
      <c r="AF4047" s="4" t="s">
        <v>33</v>
      </c>
      <c r="AG4047" s="4" t="s">
        <v>338</v>
      </c>
    </row>
    <row r="4048" spans="1:33" ht="15" customHeight="1" x14ac:dyDescent="0.25">
      <c r="A4048" s="4" t="s">
        <v>105</v>
      </c>
      <c r="B4048" s="4" t="s">
        <v>75</v>
      </c>
      <c r="C4048" s="4">
        <v>13</v>
      </c>
      <c r="D4048" s="4"/>
      <c r="E4048" s="4">
        <v>2</v>
      </c>
      <c r="F4048" s="4">
        <v>1</v>
      </c>
      <c r="G4048" s="4" t="s">
        <v>6</v>
      </c>
      <c r="H4048" s="26">
        <v>45838</v>
      </c>
      <c r="I4048" s="4" t="s">
        <v>279</v>
      </c>
      <c r="J4048" s="4">
        <v>0</v>
      </c>
      <c r="K4048" s="4">
        <v>25</v>
      </c>
      <c r="L4048" s="4">
        <v>10</v>
      </c>
      <c r="M4048" s="4">
        <v>11</v>
      </c>
      <c r="N4048" s="4">
        <v>0</v>
      </c>
      <c r="O4048" s="4">
        <f>SUM(J4048:N4048)</f>
        <v>46</v>
      </c>
      <c r="P4048" s="4">
        <v>2</v>
      </c>
      <c r="Q4048" s="4">
        <v>4</v>
      </c>
      <c r="R4048" s="4">
        <v>1</v>
      </c>
      <c r="S4048" s="4">
        <v>1</v>
      </c>
      <c r="T4048" s="4">
        <v>0</v>
      </c>
      <c r="U4048" s="4">
        <f>SUM(P4048:T4048)</f>
        <v>8</v>
      </c>
      <c r="V4048" s="20">
        <f>O4048/U4048/F4048</f>
        <v>5.75</v>
      </c>
      <c r="W4048" s="4"/>
      <c r="X4048" s="4">
        <f>F4048*U4048</f>
        <v>8</v>
      </c>
      <c r="Y4048" s="47">
        <f t="shared" si="63"/>
        <v>5.4450757575757579E-3</v>
      </c>
      <c r="Z4048" s="4"/>
      <c r="AA4048" s="4">
        <f>120*2.2*4</f>
        <v>1056</v>
      </c>
      <c r="AB4048" s="4"/>
      <c r="AC4048" s="4" t="s">
        <v>77</v>
      </c>
      <c r="AD4048" s="4" t="s">
        <v>78</v>
      </c>
      <c r="AE4048" s="4">
        <v>8</v>
      </c>
      <c r="AF4048" s="4" t="s">
        <v>33</v>
      </c>
      <c r="AG4048" s="4"/>
    </row>
    <row r="4049" spans="1:33" ht="15" customHeight="1" x14ac:dyDescent="0.25">
      <c r="A4049" s="4">
        <v>8199</v>
      </c>
      <c r="B4049" s="4" t="s">
        <v>75</v>
      </c>
      <c r="C4049" s="4">
        <v>13</v>
      </c>
      <c r="D4049" s="4"/>
      <c r="E4049" s="4">
        <v>2</v>
      </c>
      <c r="F4049" s="4">
        <v>1</v>
      </c>
      <c r="G4049" s="4" t="s">
        <v>6</v>
      </c>
      <c r="H4049" s="26">
        <v>45838</v>
      </c>
      <c r="I4049" s="4" t="s">
        <v>279</v>
      </c>
      <c r="J4049" s="4">
        <v>4</v>
      </c>
      <c r="K4049" s="4">
        <v>3</v>
      </c>
      <c r="L4049" s="4">
        <v>5</v>
      </c>
      <c r="M4049" s="4">
        <v>1</v>
      </c>
      <c r="N4049" s="4">
        <v>4</v>
      </c>
      <c r="O4049" s="4">
        <f>SUM(J4049:N4049)</f>
        <v>17</v>
      </c>
      <c r="P4049" s="4">
        <v>3</v>
      </c>
      <c r="Q4049" s="4">
        <v>3</v>
      </c>
      <c r="R4049" s="4">
        <v>2</v>
      </c>
      <c r="S4049" s="4">
        <v>3</v>
      </c>
      <c r="T4049" s="4">
        <v>1</v>
      </c>
      <c r="U4049" s="4">
        <f>SUM(P4049:T4049)</f>
        <v>12</v>
      </c>
      <c r="V4049" s="20">
        <f>O4049/U4049/F4049</f>
        <v>1.4166666666666667</v>
      </c>
      <c r="W4049" s="4"/>
      <c r="X4049" s="4">
        <f>F4049*U4049</f>
        <v>12</v>
      </c>
      <c r="Y4049" s="47">
        <f t="shared" si="63"/>
        <v>1.1805555555555556E-3</v>
      </c>
      <c r="Z4049" s="4"/>
      <c r="AA4049" s="4">
        <f>100*3*4</f>
        <v>1200</v>
      </c>
      <c r="AB4049" s="4"/>
      <c r="AC4049" s="4" t="s">
        <v>77</v>
      </c>
      <c r="AD4049" s="4" t="s">
        <v>86</v>
      </c>
      <c r="AE4049" s="4"/>
      <c r="AF4049" s="4" t="s">
        <v>33</v>
      </c>
      <c r="AG4049" s="4"/>
    </row>
    <row r="4050" spans="1:33" ht="15" customHeight="1" x14ac:dyDescent="0.25">
      <c r="A4050" s="4" t="s">
        <v>87</v>
      </c>
      <c r="B4050" s="4" t="s">
        <v>75</v>
      </c>
      <c r="C4050" s="4">
        <v>13</v>
      </c>
      <c r="D4050" s="4"/>
      <c r="E4050" s="4">
        <v>2</v>
      </c>
      <c r="F4050" s="4">
        <v>1</v>
      </c>
      <c r="G4050" s="4" t="s">
        <v>6</v>
      </c>
      <c r="H4050" s="26">
        <v>45838</v>
      </c>
      <c r="I4050" s="4" t="s">
        <v>279</v>
      </c>
      <c r="J4050" s="4">
        <v>5</v>
      </c>
      <c r="K4050" s="4">
        <v>0</v>
      </c>
      <c r="L4050" s="4">
        <v>7</v>
      </c>
      <c r="M4050" s="4">
        <v>3</v>
      </c>
      <c r="N4050" s="4">
        <v>0</v>
      </c>
      <c r="O4050" s="4">
        <f>SUM(J4050:N4050)</f>
        <v>15</v>
      </c>
      <c r="P4050" s="4">
        <v>4</v>
      </c>
      <c r="Q4050" s="4">
        <v>3</v>
      </c>
      <c r="R4050" s="4">
        <v>3</v>
      </c>
      <c r="S4050" s="4">
        <v>4</v>
      </c>
      <c r="T4050" s="4">
        <v>0</v>
      </c>
      <c r="U4050" s="4">
        <f>SUM(P4050:T4050)</f>
        <v>14</v>
      </c>
      <c r="V4050" s="20">
        <f>O4050/U4050/F4050</f>
        <v>1.0714285714285714</v>
      </c>
      <c r="W4050" s="4"/>
      <c r="X4050" s="4">
        <f>F4050*U4050</f>
        <v>14</v>
      </c>
      <c r="Y4050" s="47">
        <f t="shared" si="63"/>
        <v>1.5460729746444033E-3</v>
      </c>
      <c r="Z4050" s="4"/>
      <c r="AA4050" s="4">
        <f>65*2.2*3+60*2.2*2</f>
        <v>693</v>
      </c>
      <c r="AB4050" s="4"/>
      <c r="AC4050" s="4" t="s">
        <v>77</v>
      </c>
      <c r="AD4050" s="4" t="s">
        <v>78</v>
      </c>
      <c r="AE4050" s="4"/>
      <c r="AF4050" s="4" t="s">
        <v>33</v>
      </c>
      <c r="AG4050" s="4" t="s">
        <v>292</v>
      </c>
    </row>
    <row r="4051" spans="1:33" ht="15" customHeight="1" x14ac:dyDescent="0.25">
      <c r="A4051" s="4">
        <v>8344</v>
      </c>
      <c r="B4051" s="4" t="s">
        <v>75</v>
      </c>
      <c r="C4051" s="4">
        <v>13</v>
      </c>
      <c r="D4051" s="4"/>
      <c r="E4051" s="4">
        <v>1</v>
      </c>
      <c r="F4051" s="4">
        <v>1</v>
      </c>
      <c r="G4051" s="4" t="s">
        <v>6</v>
      </c>
      <c r="H4051" s="26">
        <v>45838</v>
      </c>
      <c r="I4051" s="4" t="s">
        <v>279</v>
      </c>
      <c r="J4051" s="4">
        <v>1</v>
      </c>
      <c r="K4051" s="4">
        <v>0</v>
      </c>
      <c r="L4051" s="4">
        <v>0</v>
      </c>
      <c r="M4051" s="4">
        <v>0</v>
      </c>
      <c r="N4051" s="4">
        <v>0</v>
      </c>
      <c r="O4051" s="4">
        <f>SUM(J4051:N4051)</f>
        <v>1</v>
      </c>
      <c r="P4051" s="4">
        <v>4</v>
      </c>
      <c r="Q4051" s="4">
        <v>4</v>
      </c>
      <c r="R4051" s="4">
        <v>4</v>
      </c>
      <c r="S4051" s="4">
        <v>1</v>
      </c>
      <c r="T4051" s="4">
        <v>0</v>
      </c>
      <c r="U4051" s="4">
        <f>SUM(P4051:T4051)</f>
        <v>13</v>
      </c>
      <c r="V4051" s="20">
        <f>O4051/U4051/F4051</f>
        <v>7.6923076923076927E-2</v>
      </c>
      <c r="W4051" s="4"/>
      <c r="X4051" s="4">
        <f>F4051*U4051</f>
        <v>13</v>
      </c>
      <c r="Y4051" s="47">
        <f t="shared" si="63"/>
        <v>5.7405281285878301E-5</v>
      </c>
      <c r="Z4051" s="4"/>
      <c r="AA4051" s="4">
        <f>40*3*2+50*3*2+50*4*4</f>
        <v>1340</v>
      </c>
      <c r="AB4051" s="4"/>
      <c r="AC4051" s="4" t="s">
        <v>90</v>
      </c>
      <c r="AD4051" s="4" t="s">
        <v>110</v>
      </c>
      <c r="AE4051" s="4"/>
      <c r="AF4051" s="4" t="s">
        <v>33</v>
      </c>
      <c r="AG4051" s="4"/>
    </row>
    <row r="4052" spans="1:33" ht="15" customHeight="1" x14ac:dyDescent="0.25">
      <c r="A4052" s="4" t="s">
        <v>97</v>
      </c>
      <c r="B4052" s="4" t="s">
        <v>75</v>
      </c>
      <c r="C4052" s="4">
        <v>13</v>
      </c>
      <c r="D4052" s="4">
        <v>6</v>
      </c>
      <c r="E4052" s="4">
        <v>2</v>
      </c>
      <c r="F4052" s="4">
        <v>1</v>
      </c>
      <c r="G4052" s="4" t="s">
        <v>6</v>
      </c>
      <c r="H4052" s="26">
        <v>45838</v>
      </c>
      <c r="I4052" s="4" t="s">
        <v>279</v>
      </c>
      <c r="J4052" s="4">
        <v>0</v>
      </c>
      <c r="K4052" s="4">
        <v>0</v>
      </c>
      <c r="L4052" s="4">
        <v>0</v>
      </c>
      <c r="M4052" s="4">
        <v>15</v>
      </c>
      <c r="N4052" s="4">
        <v>0</v>
      </c>
      <c r="O4052" s="4">
        <f>SUM(J4052:N4052)</f>
        <v>15</v>
      </c>
      <c r="P4052" s="4">
        <v>0</v>
      </c>
      <c r="Q4052" s="4">
        <v>0</v>
      </c>
      <c r="R4052" s="4">
        <v>1</v>
      </c>
      <c r="S4052" s="4">
        <v>3</v>
      </c>
      <c r="T4052" s="4">
        <v>0</v>
      </c>
      <c r="U4052" s="4">
        <v>15</v>
      </c>
      <c r="V4052" s="20">
        <f>O4052/U4052/F4052</f>
        <v>1</v>
      </c>
      <c r="W4052" s="4"/>
      <c r="X4052" s="4">
        <f>F4052*U4052</f>
        <v>15</v>
      </c>
      <c r="Y4052" s="47">
        <f t="shared" si="63"/>
        <v>1.3333333333333333E-3</v>
      </c>
      <c r="Z4052" s="4"/>
      <c r="AA4052" s="4">
        <f>50*2.5*6</f>
        <v>750</v>
      </c>
      <c r="AB4052" s="4"/>
      <c r="AC4052" s="4" t="s">
        <v>77</v>
      </c>
      <c r="AD4052" s="4"/>
      <c r="AE4052" s="4">
        <v>25</v>
      </c>
      <c r="AF4052" s="4" t="s">
        <v>33</v>
      </c>
      <c r="AG4052" s="4"/>
    </row>
    <row r="4053" spans="1:33" ht="15" customHeight="1" x14ac:dyDescent="0.25">
      <c r="A4053" s="4" t="s">
        <v>80</v>
      </c>
      <c r="B4053" s="4" t="s">
        <v>75</v>
      </c>
      <c r="C4053" s="4">
        <v>13</v>
      </c>
      <c r="D4053" s="4"/>
      <c r="E4053" s="4">
        <v>1</v>
      </c>
      <c r="F4053" s="4">
        <v>1</v>
      </c>
      <c r="G4053" s="4" t="s">
        <v>6</v>
      </c>
      <c r="H4053" s="26">
        <v>45838</v>
      </c>
      <c r="I4053" s="4" t="s">
        <v>279</v>
      </c>
      <c r="J4053" s="4">
        <v>3</v>
      </c>
      <c r="K4053" s="4">
        <v>7</v>
      </c>
      <c r="L4053" s="4">
        <v>0</v>
      </c>
      <c r="M4053" s="4">
        <v>4</v>
      </c>
      <c r="N4053" s="4">
        <v>0</v>
      </c>
      <c r="O4053" s="4">
        <f>SUM(J4053:N4053)</f>
        <v>14</v>
      </c>
      <c r="P4053" s="4">
        <v>1</v>
      </c>
      <c r="Q4053" s="4">
        <v>3</v>
      </c>
      <c r="R4053" s="4">
        <v>0</v>
      </c>
      <c r="S4053" s="4">
        <v>2</v>
      </c>
      <c r="T4053" s="4">
        <v>0</v>
      </c>
      <c r="U4053" s="4">
        <f>SUM(P4053:T4053)</f>
        <v>6</v>
      </c>
      <c r="V4053" s="20">
        <f>O4053/U4053/F4053</f>
        <v>2.3333333333333335</v>
      </c>
      <c r="W4053" s="4"/>
      <c r="X4053" s="4">
        <f>F4053*U4053</f>
        <v>6</v>
      </c>
      <c r="Y4053" s="47">
        <f t="shared" si="63"/>
        <v>2.3333333333333335E-3</v>
      </c>
      <c r="Z4053" s="4"/>
      <c r="AA4053" s="4">
        <f>50*2*2+50*2.5*4+50*3*2</f>
        <v>1000</v>
      </c>
      <c r="AB4053" s="4"/>
      <c r="AC4053" s="4" t="s">
        <v>77</v>
      </c>
      <c r="AD4053" s="4" t="s">
        <v>78</v>
      </c>
      <c r="AE4053" s="4">
        <v>15</v>
      </c>
      <c r="AF4053" s="4" t="s">
        <v>33</v>
      </c>
      <c r="AG4053" s="4"/>
    </row>
    <row r="4054" spans="1:33" ht="15" customHeight="1" x14ac:dyDescent="0.25">
      <c r="A4054" s="4" t="s">
        <v>94</v>
      </c>
      <c r="B4054" s="4" t="s">
        <v>75</v>
      </c>
      <c r="C4054" s="4">
        <v>13</v>
      </c>
      <c r="D4054" s="4"/>
      <c r="E4054" s="4">
        <v>2</v>
      </c>
      <c r="F4054" s="4">
        <v>1</v>
      </c>
      <c r="G4054" s="4" t="s">
        <v>6</v>
      </c>
      <c r="H4054" s="26">
        <v>45838</v>
      </c>
      <c r="I4054" s="4" t="s">
        <v>279</v>
      </c>
      <c r="J4054" s="4">
        <v>3</v>
      </c>
      <c r="K4054" s="4">
        <v>0</v>
      </c>
      <c r="L4054" s="4">
        <v>4</v>
      </c>
      <c r="M4054" s="4">
        <v>0</v>
      </c>
      <c r="N4054" s="4">
        <v>0</v>
      </c>
      <c r="O4054" s="4">
        <f>SUM(J4054:N4054)</f>
        <v>7</v>
      </c>
      <c r="P4054" s="4">
        <v>1</v>
      </c>
      <c r="Q4054" s="4">
        <v>0</v>
      </c>
      <c r="R4054" s="4">
        <v>1</v>
      </c>
      <c r="S4054" s="4">
        <v>0</v>
      </c>
      <c r="T4054" s="4">
        <v>0</v>
      </c>
      <c r="U4054" s="4">
        <f>SUM(P4054:T4054)</f>
        <v>2</v>
      </c>
      <c r="V4054" s="20">
        <f>O4054/U4054/F4054</f>
        <v>3.5</v>
      </c>
      <c r="W4054" s="4"/>
      <c r="X4054" s="4">
        <f>F4054*U4054</f>
        <v>2</v>
      </c>
      <c r="Y4054" s="47">
        <f t="shared" si="63"/>
        <v>5.5999999999999999E-3</v>
      </c>
      <c r="Z4054" s="4"/>
      <c r="AA4054" s="4">
        <f>50*2.5*5</f>
        <v>625</v>
      </c>
      <c r="AB4054" s="4"/>
      <c r="AC4054" s="4" t="s">
        <v>77</v>
      </c>
      <c r="AD4054" s="4" t="s">
        <v>78</v>
      </c>
      <c r="AE4054" s="4"/>
      <c r="AF4054" s="4" t="s">
        <v>33</v>
      </c>
      <c r="AG4054" s="4" t="s">
        <v>294</v>
      </c>
    </row>
    <row r="4055" spans="1:33" ht="15" customHeight="1" x14ac:dyDescent="0.25">
      <c r="A4055" s="4">
        <v>8354</v>
      </c>
      <c r="B4055" s="4" t="s">
        <v>75</v>
      </c>
      <c r="C4055" s="4">
        <v>13</v>
      </c>
      <c r="D4055" s="4">
        <v>2</v>
      </c>
      <c r="E4055" s="4">
        <v>2</v>
      </c>
      <c r="F4055" s="4">
        <v>1</v>
      </c>
      <c r="G4055" s="4" t="s">
        <v>6</v>
      </c>
      <c r="H4055" s="26">
        <v>45838</v>
      </c>
      <c r="I4055" s="4" t="s">
        <v>279</v>
      </c>
      <c r="J4055" s="4">
        <v>0</v>
      </c>
      <c r="K4055" s="4">
        <v>4</v>
      </c>
      <c r="L4055" s="4">
        <v>0</v>
      </c>
      <c r="M4055" s="4">
        <v>0</v>
      </c>
      <c r="N4055" s="4">
        <v>0</v>
      </c>
      <c r="O4055" s="4">
        <f>SUM(J4055:N4055)</f>
        <v>4</v>
      </c>
      <c r="P4055" s="4">
        <v>2</v>
      </c>
      <c r="Q4055" s="4">
        <v>3</v>
      </c>
      <c r="R4055" s="4">
        <v>2</v>
      </c>
      <c r="S4055" s="4">
        <v>1</v>
      </c>
      <c r="T4055" s="4">
        <v>0</v>
      </c>
      <c r="U4055" s="4">
        <v>10</v>
      </c>
      <c r="V4055" s="20">
        <f>O4055/U4055/F4055</f>
        <v>0.4</v>
      </c>
      <c r="W4055" s="4"/>
      <c r="X4055" s="4">
        <f>F4055*U4055</f>
        <v>10</v>
      </c>
      <c r="Y4055" s="47">
        <f t="shared" si="63"/>
        <v>3.0193236714975849E-4</v>
      </c>
      <c r="Z4055" s="4"/>
      <c r="AA4055" s="4">
        <f>100*3.36*2+70*1.92*2+100*1.92*2</f>
        <v>1324.8</v>
      </c>
      <c r="AB4055" s="4"/>
      <c r="AC4055" s="4" t="s">
        <v>77</v>
      </c>
      <c r="AD4055" s="4" t="s">
        <v>86</v>
      </c>
      <c r="AE4055" s="4"/>
      <c r="AF4055" s="4" t="s">
        <v>33</v>
      </c>
      <c r="AG4055" s="4"/>
    </row>
    <row r="4056" spans="1:33" ht="15" customHeight="1" x14ac:dyDescent="0.25">
      <c r="A4056" s="4">
        <v>8273</v>
      </c>
      <c r="B4056" s="4" t="s">
        <v>75</v>
      </c>
      <c r="C4056" s="4">
        <v>13</v>
      </c>
      <c r="D4056" s="4"/>
      <c r="E4056" s="4">
        <v>1</v>
      </c>
      <c r="F4056" s="4">
        <v>1</v>
      </c>
      <c r="G4056" s="4" t="s">
        <v>6</v>
      </c>
      <c r="H4056" s="26">
        <v>45838</v>
      </c>
      <c r="I4056" s="4" t="s">
        <v>279</v>
      </c>
      <c r="J4056" s="4">
        <v>3</v>
      </c>
      <c r="K4056" s="4">
        <v>0</v>
      </c>
      <c r="L4056" s="4">
        <v>0</v>
      </c>
      <c r="M4056" s="4">
        <v>2</v>
      </c>
      <c r="N4056" s="4">
        <v>0</v>
      </c>
      <c r="O4056" s="4">
        <f>SUM(J4056:N4056)</f>
        <v>5</v>
      </c>
      <c r="P4056" s="4">
        <v>2</v>
      </c>
      <c r="Q4056" s="4">
        <v>3</v>
      </c>
      <c r="R4056" s="4">
        <v>2</v>
      </c>
      <c r="S4056" s="4">
        <v>2</v>
      </c>
      <c r="T4056" s="4">
        <v>1</v>
      </c>
      <c r="U4056" s="4">
        <f>SUM(P4056:T4056)</f>
        <v>10</v>
      </c>
      <c r="V4056" s="20">
        <f>O4056/U4056/F4056</f>
        <v>0.5</v>
      </c>
      <c r="W4056" s="4"/>
      <c r="X4056" s="4">
        <f>F4056*U4056</f>
        <v>10</v>
      </c>
      <c r="Y4056" s="47">
        <f t="shared" si="63"/>
        <v>7.6923076923076923E-4</v>
      </c>
      <c r="Z4056" s="4"/>
      <c r="AA4056" s="4">
        <f>100*2.5*2+50*3*1</f>
        <v>650</v>
      </c>
      <c r="AB4056" s="4"/>
      <c r="AC4056" s="4" t="s">
        <v>77</v>
      </c>
      <c r="AD4056" s="4"/>
      <c r="AE4056" s="4"/>
      <c r="AF4056" s="4" t="s">
        <v>33</v>
      </c>
      <c r="AG4056" s="4" t="s">
        <v>295</v>
      </c>
    </row>
    <row r="4057" spans="1:33" ht="15" customHeight="1" x14ac:dyDescent="0.25">
      <c r="A4057" s="4">
        <v>8346</v>
      </c>
      <c r="B4057" s="4" t="s">
        <v>75</v>
      </c>
      <c r="C4057" s="4">
        <v>12</v>
      </c>
      <c r="D4057" s="4">
        <v>10</v>
      </c>
      <c r="E4057" s="4">
        <v>1</v>
      </c>
      <c r="F4057" s="4">
        <v>1</v>
      </c>
      <c r="G4057" s="4" t="s">
        <v>6</v>
      </c>
      <c r="H4057" s="26">
        <v>45838</v>
      </c>
      <c r="I4057" s="4" t="s">
        <v>279</v>
      </c>
      <c r="J4057" s="4">
        <v>3</v>
      </c>
      <c r="K4057" s="4">
        <v>9</v>
      </c>
      <c r="L4057" s="4">
        <v>3</v>
      </c>
      <c r="M4057" s="4">
        <v>6</v>
      </c>
      <c r="N4057" s="4">
        <v>0</v>
      </c>
      <c r="O4057" s="4">
        <f>SUM(J4057:N4057)</f>
        <v>21</v>
      </c>
      <c r="P4057" s="4">
        <v>4</v>
      </c>
      <c r="Q4057" s="4">
        <v>7</v>
      </c>
      <c r="R4057" s="4">
        <v>4</v>
      </c>
      <c r="S4057" s="4">
        <v>6</v>
      </c>
      <c r="T4057" s="4">
        <v>0</v>
      </c>
      <c r="U4057" s="4">
        <f>SUM(P4057:T4057)</f>
        <v>21</v>
      </c>
      <c r="V4057" s="20">
        <f>O4057/U4057/F4057</f>
        <v>1</v>
      </c>
      <c r="W4057" s="4"/>
      <c r="X4057" s="4">
        <f>F4057*U4057</f>
        <v>21</v>
      </c>
      <c r="Y4057" s="47">
        <f t="shared" si="63"/>
        <v>2.2321428571428571E-4</v>
      </c>
      <c r="Z4057" s="4"/>
      <c r="AA4057" s="4">
        <f>70*4*16</f>
        <v>4480</v>
      </c>
      <c r="AB4057" s="4"/>
      <c r="AC4057" s="4" t="s">
        <v>77</v>
      </c>
      <c r="AD4057" s="4" t="s">
        <v>78</v>
      </c>
      <c r="AE4057" s="4"/>
      <c r="AF4057" s="4" t="s">
        <v>32</v>
      </c>
      <c r="AG4057" s="4"/>
    </row>
    <row r="4058" spans="1:33" ht="15" customHeight="1" x14ac:dyDescent="0.25">
      <c r="A4058" s="4">
        <v>2475</v>
      </c>
      <c r="B4058" s="4" t="s">
        <v>75</v>
      </c>
      <c r="C4058" s="4">
        <v>12</v>
      </c>
      <c r="D4058" s="4"/>
      <c r="E4058" s="4">
        <v>1</v>
      </c>
      <c r="F4058" s="4">
        <v>1</v>
      </c>
      <c r="G4058" s="4" t="s">
        <v>6</v>
      </c>
      <c r="H4058" s="26">
        <v>45838</v>
      </c>
      <c r="I4058" s="4" t="s">
        <v>279</v>
      </c>
      <c r="J4058" s="4">
        <v>8</v>
      </c>
      <c r="K4058" s="4">
        <v>8</v>
      </c>
      <c r="L4058" s="4">
        <v>0</v>
      </c>
      <c r="M4058" s="4">
        <v>0</v>
      </c>
      <c r="N4058" s="4">
        <v>0</v>
      </c>
      <c r="O4058" s="4">
        <f>SUM(J4058:N4058)</f>
        <v>16</v>
      </c>
      <c r="P4058" s="4">
        <v>3</v>
      </c>
      <c r="Q4058" s="4">
        <v>2</v>
      </c>
      <c r="R4058" s="4">
        <v>0</v>
      </c>
      <c r="S4058" s="4">
        <v>0</v>
      </c>
      <c r="T4058" s="4">
        <v>0</v>
      </c>
      <c r="U4058" s="4">
        <f>SUM(P4058:T4058)</f>
        <v>5</v>
      </c>
      <c r="V4058" s="20">
        <f>O4058/U4058/F4058</f>
        <v>3.2</v>
      </c>
      <c r="W4058" s="4"/>
      <c r="X4058" s="4">
        <f>F4058*U4058</f>
        <v>5</v>
      </c>
      <c r="Y4058" s="47">
        <f t="shared" si="63"/>
        <v>1.6410256410256412E-3</v>
      </c>
      <c r="Z4058" s="4"/>
      <c r="AA4058" s="4">
        <f>300*2+75*2+600*2</f>
        <v>1950</v>
      </c>
      <c r="AB4058" s="4"/>
      <c r="AC4058" s="4" t="s">
        <v>77</v>
      </c>
      <c r="AD4058" s="4" t="s">
        <v>78</v>
      </c>
      <c r="AE4058" s="4"/>
      <c r="AF4058" s="4" t="s">
        <v>32</v>
      </c>
      <c r="AG4058" s="4"/>
    </row>
    <row r="4059" spans="1:33" ht="15" customHeight="1" x14ac:dyDescent="0.25">
      <c r="A4059" s="4" t="s">
        <v>153</v>
      </c>
      <c r="B4059" s="4" t="s">
        <v>75</v>
      </c>
      <c r="C4059" s="4">
        <v>12</v>
      </c>
      <c r="D4059" s="4">
        <v>10</v>
      </c>
      <c r="E4059" s="4">
        <v>1</v>
      </c>
      <c r="F4059" s="4">
        <v>1</v>
      </c>
      <c r="G4059" s="4" t="s">
        <v>6</v>
      </c>
      <c r="H4059" s="26">
        <v>45838</v>
      </c>
      <c r="I4059" s="4" t="s">
        <v>279</v>
      </c>
      <c r="J4059" s="4">
        <v>4</v>
      </c>
      <c r="K4059" s="4">
        <v>2</v>
      </c>
      <c r="L4059" s="4">
        <v>0</v>
      </c>
      <c r="M4059" s="4">
        <v>0</v>
      </c>
      <c r="N4059" s="4">
        <v>0</v>
      </c>
      <c r="O4059" s="4">
        <f>SUM(J4059:N4059)</f>
        <v>6</v>
      </c>
      <c r="P4059" s="4">
        <v>7</v>
      </c>
      <c r="Q4059" s="4">
        <v>7</v>
      </c>
      <c r="R4059" s="4">
        <v>7</v>
      </c>
      <c r="S4059" s="4">
        <v>6</v>
      </c>
      <c r="T4059" s="4">
        <v>2</v>
      </c>
      <c r="U4059" s="4">
        <f>SUM(P4059:T4059)</f>
        <v>29</v>
      </c>
      <c r="V4059" s="20">
        <f>O4059/U4059/F4059</f>
        <v>0.20689655172413793</v>
      </c>
      <c r="W4059" s="4"/>
      <c r="X4059" s="4">
        <f>F4059*U4059</f>
        <v>29</v>
      </c>
      <c r="Y4059" s="47">
        <f t="shared" si="63"/>
        <v>7.1343638525564804E-5</v>
      </c>
      <c r="Z4059" s="4"/>
      <c r="AA4059" s="4">
        <f>50*2*5+50*2.5*5+50*3*6+50*3.5*5</f>
        <v>2900</v>
      </c>
      <c r="AB4059" s="4"/>
      <c r="AC4059" s="4" t="s">
        <v>77</v>
      </c>
      <c r="AD4059" s="4" t="s">
        <v>78</v>
      </c>
      <c r="AE4059" s="4">
        <v>15</v>
      </c>
      <c r="AF4059" s="4" t="s">
        <v>32</v>
      </c>
      <c r="AG4059" s="4"/>
    </row>
    <row r="4060" spans="1:33" ht="15" customHeight="1" x14ac:dyDescent="0.25">
      <c r="A4060" s="4">
        <v>1921</v>
      </c>
      <c r="B4060" s="4" t="s">
        <v>75</v>
      </c>
      <c r="C4060" s="4">
        <v>12</v>
      </c>
      <c r="D4060" s="4"/>
      <c r="E4060" s="4">
        <v>1</v>
      </c>
      <c r="F4060" s="4">
        <v>1</v>
      </c>
      <c r="G4060" s="4" t="s">
        <v>6</v>
      </c>
      <c r="H4060" s="26">
        <v>45838</v>
      </c>
      <c r="I4060" s="4" t="s">
        <v>279</v>
      </c>
      <c r="J4060" s="4">
        <v>2</v>
      </c>
      <c r="K4060" s="4">
        <v>2</v>
      </c>
      <c r="L4060" s="4">
        <v>4</v>
      </c>
      <c r="M4060" s="4">
        <v>2</v>
      </c>
      <c r="N4060" s="4">
        <v>0</v>
      </c>
      <c r="O4060" s="4">
        <f>SUM(J4060:N4060)</f>
        <v>10</v>
      </c>
      <c r="P4060" s="4">
        <v>5</v>
      </c>
      <c r="Q4060" s="4">
        <v>3</v>
      </c>
      <c r="R4060" s="4">
        <v>5</v>
      </c>
      <c r="S4060" s="4">
        <v>3</v>
      </c>
      <c r="T4060" s="4">
        <v>0</v>
      </c>
      <c r="U4060" s="4">
        <f>SUM(P4060:T4060)</f>
        <v>16</v>
      </c>
      <c r="V4060" s="20">
        <f>O4060/U4060/F4060</f>
        <v>0.625</v>
      </c>
      <c r="W4060" s="4"/>
      <c r="X4060" s="4">
        <f>F4060*U4060</f>
        <v>16</v>
      </c>
      <c r="Y4060" s="47">
        <f t="shared" si="63"/>
        <v>2.7056277056277056E-4</v>
      </c>
      <c r="Z4060" s="4"/>
      <c r="AA4060" s="4">
        <f>70*3*11</f>
        <v>2310</v>
      </c>
      <c r="AB4060" s="4"/>
      <c r="AC4060" s="4" t="s">
        <v>90</v>
      </c>
      <c r="AD4060" s="4" t="s">
        <v>78</v>
      </c>
      <c r="AE4060" s="4"/>
      <c r="AF4060" s="4" t="s">
        <v>32</v>
      </c>
      <c r="AG4060" s="4"/>
    </row>
    <row r="4061" spans="1:33" ht="15" customHeight="1" x14ac:dyDescent="0.25">
      <c r="A4061" s="4">
        <v>2620</v>
      </c>
      <c r="B4061" s="4" t="s">
        <v>75</v>
      </c>
      <c r="C4061" s="4">
        <v>12</v>
      </c>
      <c r="D4061" s="4"/>
      <c r="E4061" s="4">
        <v>1</v>
      </c>
      <c r="F4061" s="4">
        <v>1</v>
      </c>
      <c r="G4061" s="4" t="s">
        <v>6</v>
      </c>
      <c r="H4061" s="26">
        <v>45838</v>
      </c>
      <c r="I4061" s="4" t="s">
        <v>279</v>
      </c>
      <c r="J4061" s="4">
        <v>0</v>
      </c>
      <c r="K4061" s="4">
        <v>4</v>
      </c>
      <c r="L4061" s="4">
        <v>5</v>
      </c>
      <c r="M4061" s="4">
        <f>8+7+3</f>
        <v>18</v>
      </c>
      <c r="N4061" s="4">
        <v>0</v>
      </c>
      <c r="O4061" s="4">
        <f>SUM(J4061:N4061)</f>
        <v>27</v>
      </c>
      <c r="P4061" s="4">
        <v>5</v>
      </c>
      <c r="Q4061" s="4">
        <v>2</v>
      </c>
      <c r="R4061" s="4">
        <v>6</v>
      </c>
      <c r="S4061" s="4">
        <v>4</v>
      </c>
      <c r="T4061" s="4">
        <v>0</v>
      </c>
      <c r="U4061" s="4">
        <f>SUM(P4061:T4061)</f>
        <v>17</v>
      </c>
      <c r="V4061" s="20">
        <f>O4061/U4061/F4061</f>
        <v>1.588235294117647</v>
      </c>
      <c r="W4061" s="4"/>
      <c r="X4061" s="4">
        <f>F4061*U4061</f>
        <v>17</v>
      </c>
      <c r="Y4061" s="47" t="e">
        <f t="shared" si="63"/>
        <v>#DIV/0!</v>
      </c>
      <c r="Z4061" s="4"/>
      <c r="AA4061" s="4"/>
      <c r="AB4061" s="4"/>
      <c r="AC4061" s="4"/>
      <c r="AD4061" s="4"/>
      <c r="AE4061" s="4"/>
      <c r="AF4061" s="4" t="s">
        <v>32</v>
      </c>
      <c r="AG4061" s="4"/>
    </row>
    <row r="4062" spans="1:33" ht="15" customHeight="1" x14ac:dyDescent="0.25">
      <c r="A4062" s="4">
        <v>5386</v>
      </c>
      <c r="B4062" s="4" t="s">
        <v>75</v>
      </c>
      <c r="C4062" s="4">
        <v>12</v>
      </c>
      <c r="D4062" s="4"/>
      <c r="E4062" s="4">
        <v>1</v>
      </c>
      <c r="F4062" s="4">
        <v>1</v>
      </c>
      <c r="G4062" s="4" t="s">
        <v>6</v>
      </c>
      <c r="H4062" s="26">
        <v>45838</v>
      </c>
      <c r="I4062" s="4" t="s">
        <v>279</v>
      </c>
      <c r="J4062" s="4">
        <v>0</v>
      </c>
      <c r="K4062" s="4">
        <v>0</v>
      </c>
      <c r="L4062" s="4">
        <v>6</v>
      </c>
      <c r="M4062" s="4">
        <v>7</v>
      </c>
      <c r="N4062" s="4">
        <v>0</v>
      </c>
      <c r="O4062" s="4">
        <f>SUM(J4062:N4062)</f>
        <v>13</v>
      </c>
      <c r="P4062" s="4">
        <v>5</v>
      </c>
      <c r="Q4062" s="4">
        <v>2</v>
      </c>
      <c r="R4062" s="4">
        <v>6</v>
      </c>
      <c r="S4062" s="4">
        <v>4</v>
      </c>
      <c r="T4062" s="4">
        <v>0</v>
      </c>
      <c r="U4062" s="4">
        <f>SUM(P4062:T4062)</f>
        <v>17</v>
      </c>
      <c r="V4062" s="20">
        <f>O4062/U4062/F4062</f>
        <v>0.76470588235294112</v>
      </c>
      <c r="W4062" s="4"/>
      <c r="X4062" s="4">
        <f>F4062*U4062</f>
        <v>17</v>
      </c>
      <c r="Y4062" s="47" t="e">
        <f t="shared" si="63"/>
        <v>#DIV/0!</v>
      </c>
      <c r="Z4062" s="4"/>
      <c r="AA4062" s="4"/>
      <c r="AB4062" s="4"/>
      <c r="AC4062" s="4"/>
      <c r="AD4062" s="4"/>
      <c r="AE4062" s="4"/>
      <c r="AF4062" s="4" t="s">
        <v>32</v>
      </c>
      <c r="AG4062" s="4"/>
    </row>
    <row r="4063" spans="1:33" ht="15" customHeight="1" x14ac:dyDescent="0.25">
      <c r="A4063" s="4">
        <v>4631</v>
      </c>
      <c r="B4063" s="4" t="s">
        <v>75</v>
      </c>
      <c r="C4063" s="4">
        <v>12</v>
      </c>
      <c r="D4063" s="4">
        <v>7</v>
      </c>
      <c r="E4063" s="4">
        <v>2</v>
      </c>
      <c r="F4063" s="4">
        <v>1</v>
      </c>
      <c r="G4063" s="4" t="s">
        <v>6</v>
      </c>
      <c r="H4063" s="26">
        <v>45838</v>
      </c>
      <c r="I4063" s="4" t="s">
        <v>279</v>
      </c>
      <c r="J4063" s="4">
        <v>2</v>
      </c>
      <c r="K4063" s="4">
        <v>2</v>
      </c>
      <c r="L4063" s="4">
        <v>3</v>
      </c>
      <c r="M4063" s="4">
        <v>0</v>
      </c>
      <c r="N4063" s="4">
        <v>0</v>
      </c>
      <c r="O4063" s="4">
        <f>SUM(J4063:N4063)</f>
        <v>7</v>
      </c>
      <c r="P4063" s="4">
        <v>5</v>
      </c>
      <c r="Q4063" s="4">
        <v>4</v>
      </c>
      <c r="R4063" s="4">
        <v>1</v>
      </c>
      <c r="S4063" s="4">
        <v>2</v>
      </c>
      <c r="T4063" s="4">
        <v>0</v>
      </c>
      <c r="U4063" s="4">
        <v>18</v>
      </c>
      <c r="V4063" s="20">
        <f>O4063/U4063/F4063</f>
        <v>0.3888888888888889</v>
      </c>
      <c r="W4063" s="4"/>
      <c r="X4063" s="4">
        <f>F4063*U4063</f>
        <v>18</v>
      </c>
      <c r="Y4063" s="47">
        <f t="shared" si="63"/>
        <v>3.7037037037037035E-4</v>
      </c>
      <c r="Z4063" s="4"/>
      <c r="AA4063" s="4">
        <f>70*1*15</f>
        <v>1050</v>
      </c>
      <c r="AB4063" s="4"/>
      <c r="AC4063" s="4" t="s">
        <v>77</v>
      </c>
      <c r="AD4063" s="4"/>
      <c r="AE4063" s="4"/>
      <c r="AF4063" s="4" t="s">
        <v>32</v>
      </c>
      <c r="AG4063" s="4"/>
    </row>
    <row r="4064" spans="1:33" ht="15" customHeight="1" x14ac:dyDescent="0.25">
      <c r="A4064" s="4" t="s">
        <v>146</v>
      </c>
      <c r="B4064" s="4" t="s">
        <v>75</v>
      </c>
      <c r="C4064" s="4">
        <v>13</v>
      </c>
      <c r="D4064" s="4">
        <v>1</v>
      </c>
      <c r="E4064" s="4">
        <v>2</v>
      </c>
      <c r="F4064" s="4">
        <v>1</v>
      </c>
      <c r="G4064" s="4" t="s">
        <v>6</v>
      </c>
      <c r="H4064" s="26">
        <v>45838</v>
      </c>
      <c r="I4064" s="4" t="s">
        <v>279</v>
      </c>
      <c r="J4064" s="4">
        <f>1.5+1+1+1.2+1.5+1.9</f>
        <v>8.1</v>
      </c>
      <c r="K4064" s="4">
        <f>1.6+2+1+1.2+1.1</f>
        <v>6.9</v>
      </c>
      <c r="L4064" s="4">
        <v>3</v>
      </c>
      <c r="M4064" s="4">
        <f>2+2.1+1.9</f>
        <v>6</v>
      </c>
      <c r="N4064" s="4">
        <v>0</v>
      </c>
      <c r="O4064" s="4">
        <f>SUM(J4064:N4064)</f>
        <v>24</v>
      </c>
      <c r="P4064" s="4">
        <v>6</v>
      </c>
      <c r="Q4064" s="4">
        <v>5</v>
      </c>
      <c r="R4064" s="4">
        <v>3</v>
      </c>
      <c r="S4064" s="4">
        <v>3</v>
      </c>
      <c r="T4064" s="4">
        <v>0</v>
      </c>
      <c r="U4064" s="4">
        <v>18</v>
      </c>
      <c r="V4064" s="20">
        <f>O4064/U4064/F4064</f>
        <v>1.3333333333333333</v>
      </c>
      <c r="W4064" s="4"/>
      <c r="X4064" s="4">
        <f>F4064*U4064</f>
        <v>18</v>
      </c>
      <c r="Y4064" s="47">
        <f t="shared" si="63"/>
        <v>7.0101647388713629E-4</v>
      </c>
      <c r="Z4064" s="4"/>
      <c r="AA4064" s="4">
        <f>60*2.3*3+60*2.2*4+60*2*8</f>
        <v>1902</v>
      </c>
      <c r="AB4064" s="4"/>
      <c r="AC4064" s="4" t="s">
        <v>77</v>
      </c>
      <c r="AD4064" s="4" t="s">
        <v>86</v>
      </c>
      <c r="AE4064" s="4"/>
      <c r="AF4064" s="4" t="s">
        <v>32</v>
      </c>
      <c r="AG4064" s="4"/>
    </row>
    <row r="4065" spans="1:33" ht="15" customHeight="1" x14ac:dyDescent="0.25">
      <c r="A4065" s="4">
        <v>1594</v>
      </c>
      <c r="B4065" s="4" t="s">
        <v>75</v>
      </c>
      <c r="C4065" s="4">
        <v>12</v>
      </c>
      <c r="D4065" s="4">
        <v>14</v>
      </c>
      <c r="E4065" s="4">
        <v>1</v>
      </c>
      <c r="F4065" s="4">
        <v>1</v>
      </c>
      <c r="G4065" s="4" t="s">
        <v>6</v>
      </c>
      <c r="H4065" s="26">
        <v>45838</v>
      </c>
      <c r="I4065" s="4" t="s">
        <v>279</v>
      </c>
      <c r="J4065" s="4">
        <v>19</v>
      </c>
      <c r="K4065" s="4">
        <v>0</v>
      </c>
      <c r="L4065" s="4">
        <v>0</v>
      </c>
      <c r="M4065" s="4">
        <v>11</v>
      </c>
      <c r="N4065" s="4">
        <v>0</v>
      </c>
      <c r="O4065" s="4">
        <f>SUM(J4065:N4065)</f>
        <v>30</v>
      </c>
      <c r="P4065" s="4">
        <v>3</v>
      </c>
      <c r="Q4065" s="4">
        <v>0</v>
      </c>
      <c r="R4065" s="4">
        <v>0</v>
      </c>
      <c r="S4065" s="4">
        <v>3</v>
      </c>
      <c r="T4065" s="4">
        <v>0</v>
      </c>
      <c r="U4065" s="4">
        <f>SUM(P4065:T4065)</f>
        <v>6</v>
      </c>
      <c r="V4065" s="20">
        <f>O4065/U4065/F4065</f>
        <v>5</v>
      </c>
      <c r="W4065" s="4"/>
      <c r="X4065" s="4">
        <f>F4065*U4065</f>
        <v>6</v>
      </c>
      <c r="Y4065" s="47" t="e">
        <f t="shared" si="63"/>
        <v>#DIV/0!</v>
      </c>
      <c r="Z4065" s="4"/>
      <c r="AA4065" s="4"/>
      <c r="AB4065" s="4"/>
      <c r="AC4065" s="4"/>
      <c r="AD4065" s="4"/>
      <c r="AE4065" s="4"/>
      <c r="AF4065" s="4" t="s">
        <v>34</v>
      </c>
      <c r="AG4065" s="4" t="s">
        <v>296</v>
      </c>
    </row>
    <row r="4066" spans="1:33" ht="15" customHeight="1" x14ac:dyDescent="0.25">
      <c r="A4066" s="4">
        <v>5704</v>
      </c>
      <c r="B4066" s="4" t="s">
        <v>75</v>
      </c>
      <c r="C4066" s="4">
        <v>12</v>
      </c>
      <c r="D4066" s="4">
        <v>11</v>
      </c>
      <c r="E4066" s="4">
        <v>1</v>
      </c>
      <c r="F4066" s="4">
        <v>1</v>
      </c>
      <c r="G4066" s="4" t="s">
        <v>6</v>
      </c>
      <c r="H4066" s="26">
        <v>45838</v>
      </c>
      <c r="I4066" s="4" t="s">
        <v>279</v>
      </c>
      <c r="J4066" s="4">
        <v>0</v>
      </c>
      <c r="K4066" s="4">
        <v>1</v>
      </c>
      <c r="L4066" s="4">
        <v>0</v>
      </c>
      <c r="M4066" s="4">
        <v>0</v>
      </c>
      <c r="N4066" s="4">
        <v>0</v>
      </c>
      <c r="O4066" s="4">
        <f>SUM(J4066:N4066)</f>
        <v>1</v>
      </c>
      <c r="P4066" s="4">
        <v>0</v>
      </c>
      <c r="Q4066" s="4">
        <v>1</v>
      </c>
      <c r="R4066" s="4">
        <v>0</v>
      </c>
      <c r="S4066" s="4">
        <v>0</v>
      </c>
      <c r="T4066" s="4">
        <v>0</v>
      </c>
      <c r="U4066" s="4">
        <f>SUM(P4066:T4066)</f>
        <v>1</v>
      </c>
      <c r="V4066" s="20">
        <f>O4066/U4066/F4066</f>
        <v>1</v>
      </c>
      <c r="W4066" s="4"/>
      <c r="X4066" s="4">
        <f>F4066*U4066</f>
        <v>1</v>
      </c>
      <c r="Y4066" s="47">
        <f t="shared" si="63"/>
        <v>7.0546737213403885E-4</v>
      </c>
      <c r="Z4066" s="4"/>
      <c r="AA4066" s="4">
        <f>75*2.5*3+75*3.8*3</f>
        <v>1417.5</v>
      </c>
      <c r="AB4066" s="4"/>
      <c r="AC4066" s="4" t="s">
        <v>77</v>
      </c>
      <c r="AD4066" s="4" t="s">
        <v>78</v>
      </c>
      <c r="AE4066" s="4">
        <v>15</v>
      </c>
      <c r="AF4066" s="4" t="s">
        <v>34</v>
      </c>
      <c r="AG4066" s="4" t="s">
        <v>359</v>
      </c>
    </row>
    <row r="4067" spans="1:33" ht="15" customHeight="1" x14ac:dyDescent="0.25">
      <c r="A4067" s="4">
        <v>5353</v>
      </c>
      <c r="B4067" s="4" t="s">
        <v>75</v>
      </c>
      <c r="C4067" s="4">
        <v>12</v>
      </c>
      <c r="D4067" s="4">
        <v>14</v>
      </c>
      <c r="E4067" s="4">
        <v>1</v>
      </c>
      <c r="F4067" s="4">
        <v>1</v>
      </c>
      <c r="G4067" s="4" t="s">
        <v>6</v>
      </c>
      <c r="H4067" s="26">
        <v>45838</v>
      </c>
      <c r="I4067" s="4" t="s">
        <v>279</v>
      </c>
      <c r="J4067" s="4">
        <v>11</v>
      </c>
      <c r="K4067" s="4">
        <v>0</v>
      </c>
      <c r="L4067" s="4">
        <v>3</v>
      </c>
      <c r="M4067" s="4">
        <v>10</v>
      </c>
      <c r="N4067" s="4">
        <v>0</v>
      </c>
      <c r="O4067" s="4">
        <f>SUM(J4067:N4067)</f>
        <v>24</v>
      </c>
      <c r="P4067" s="4">
        <v>3</v>
      </c>
      <c r="Q4067" s="4">
        <v>0</v>
      </c>
      <c r="R4067" s="4">
        <v>1</v>
      </c>
      <c r="S4067" s="4">
        <v>2</v>
      </c>
      <c r="T4067" s="4">
        <v>0</v>
      </c>
      <c r="U4067" s="4">
        <f>SUM(P4067:T4067)</f>
        <v>6</v>
      </c>
      <c r="V4067" s="20">
        <f>O4067/U4067/F4067</f>
        <v>4</v>
      </c>
      <c r="W4067" s="4"/>
      <c r="X4067" s="4">
        <f>F4067*U4067</f>
        <v>6</v>
      </c>
      <c r="Y4067" s="47">
        <f t="shared" si="63"/>
        <v>1.6161616161616162E-3</v>
      </c>
      <c r="Z4067" s="4"/>
      <c r="AA4067" s="4">
        <f>75*3*11</f>
        <v>2475</v>
      </c>
      <c r="AB4067" s="4"/>
      <c r="AC4067" s="4" t="s">
        <v>77</v>
      </c>
      <c r="AD4067" s="4" t="s">
        <v>78</v>
      </c>
      <c r="AE4067" s="4"/>
      <c r="AF4067" s="4" t="s">
        <v>34</v>
      </c>
      <c r="AG4067" s="4"/>
    </row>
    <row r="4068" spans="1:33" ht="15" customHeight="1" x14ac:dyDescent="0.25">
      <c r="A4068" s="4" t="s">
        <v>160</v>
      </c>
      <c r="B4068" s="4" t="s">
        <v>75</v>
      </c>
      <c r="C4068" s="4">
        <v>12</v>
      </c>
      <c r="D4068" s="4">
        <v>14</v>
      </c>
      <c r="E4068" s="4">
        <v>2</v>
      </c>
      <c r="F4068" s="4">
        <v>1</v>
      </c>
      <c r="G4068" s="4" t="s">
        <v>6</v>
      </c>
      <c r="H4068" s="26">
        <v>45838</v>
      </c>
      <c r="I4068" s="4" t="s">
        <v>279</v>
      </c>
      <c r="J4068" s="4">
        <v>0</v>
      </c>
      <c r="K4068" s="4">
        <v>0</v>
      </c>
      <c r="L4068" s="4">
        <v>3</v>
      </c>
      <c r="M4068" s="4">
        <v>2</v>
      </c>
      <c r="N4068" s="4">
        <v>0</v>
      </c>
      <c r="O4068" s="4">
        <f>SUM(J4068:N4068)</f>
        <v>5</v>
      </c>
      <c r="P4068" s="4">
        <v>0</v>
      </c>
      <c r="Q4068" s="4">
        <v>0</v>
      </c>
      <c r="R4068" s="4">
        <v>3</v>
      </c>
      <c r="S4068" s="4">
        <v>1</v>
      </c>
      <c r="T4068" s="4">
        <v>0</v>
      </c>
      <c r="U4068" s="4">
        <f>SUM(P4068:T4068)</f>
        <v>4</v>
      </c>
      <c r="V4068" s="20">
        <f>O4068/U4068/F4068</f>
        <v>1.25</v>
      </c>
      <c r="W4068" s="4"/>
      <c r="X4068" s="4">
        <f>F4068*U4068</f>
        <v>4</v>
      </c>
      <c r="Y4068" s="47">
        <f t="shared" si="63"/>
        <v>1.736111111111111E-3</v>
      </c>
      <c r="Z4068" s="4"/>
      <c r="AA4068" s="4">
        <f>75*2.4*4</f>
        <v>720</v>
      </c>
      <c r="AB4068" s="4"/>
      <c r="AC4068" s="4" t="s">
        <v>77</v>
      </c>
      <c r="AD4068" s="4" t="s">
        <v>78</v>
      </c>
      <c r="AE4068" s="4">
        <v>9.9</v>
      </c>
      <c r="AF4068" s="4" t="s">
        <v>34</v>
      </c>
      <c r="AG4068" s="4" t="s">
        <v>296</v>
      </c>
    </row>
    <row r="4069" spans="1:33" ht="15" customHeight="1" x14ac:dyDescent="0.25">
      <c r="A4069" s="4" t="s">
        <v>163</v>
      </c>
      <c r="B4069" s="4" t="s">
        <v>75</v>
      </c>
      <c r="C4069" s="4">
        <v>12</v>
      </c>
      <c r="D4069" s="4">
        <v>14</v>
      </c>
      <c r="E4069" s="4">
        <v>1</v>
      </c>
      <c r="F4069" s="4">
        <v>1</v>
      </c>
      <c r="G4069" s="4" t="s">
        <v>6</v>
      </c>
      <c r="H4069" s="26">
        <v>45838</v>
      </c>
      <c r="I4069" s="4" t="s">
        <v>279</v>
      </c>
      <c r="J4069" s="4">
        <v>2</v>
      </c>
      <c r="K4069" s="4">
        <v>0</v>
      </c>
      <c r="L4069" s="4">
        <v>0</v>
      </c>
      <c r="M4069" s="4">
        <v>0</v>
      </c>
      <c r="N4069" s="4">
        <v>0</v>
      </c>
      <c r="O4069" s="4">
        <f>SUM(J4069:N4069)</f>
        <v>2</v>
      </c>
      <c r="P4069" s="4">
        <v>2</v>
      </c>
      <c r="Q4069" s="4">
        <v>0</v>
      </c>
      <c r="R4069" s="4">
        <v>0</v>
      </c>
      <c r="S4069" s="4">
        <v>0</v>
      </c>
      <c r="T4069" s="4">
        <v>0</v>
      </c>
      <c r="U4069" s="4">
        <f>SUM(P4069:T4069)</f>
        <v>2</v>
      </c>
      <c r="V4069" s="20">
        <f>O4069/U4069/F4069</f>
        <v>1</v>
      </c>
      <c r="W4069" s="4"/>
      <c r="X4069" s="4">
        <f>F4069*U4069</f>
        <v>2</v>
      </c>
      <c r="Y4069" s="47">
        <f t="shared" si="63"/>
        <v>1.2106537530266344E-3</v>
      </c>
      <c r="Z4069" s="4"/>
      <c r="AA4069" s="4">
        <f>70*2.6+70*4.6*2</f>
        <v>826</v>
      </c>
      <c r="AB4069" s="4"/>
      <c r="AC4069" s="4" t="s">
        <v>77</v>
      </c>
      <c r="AD4069" s="4" t="s">
        <v>78</v>
      </c>
      <c r="AE4069" s="4"/>
      <c r="AF4069" s="4" t="s">
        <v>34</v>
      </c>
      <c r="AG4069" s="4"/>
    </row>
    <row r="4070" spans="1:33" ht="15" customHeight="1" x14ac:dyDescent="0.25">
      <c r="A4070" s="4" t="s">
        <v>158</v>
      </c>
      <c r="B4070" s="4" t="s">
        <v>75</v>
      </c>
      <c r="C4070" s="4">
        <v>12</v>
      </c>
      <c r="D4070" s="4">
        <v>14</v>
      </c>
      <c r="E4070" s="4">
        <v>1</v>
      </c>
      <c r="F4070" s="4">
        <v>1</v>
      </c>
      <c r="G4070" s="4" t="s">
        <v>6</v>
      </c>
      <c r="H4070" s="26">
        <v>45838</v>
      </c>
      <c r="I4070" s="4" t="s">
        <v>279</v>
      </c>
      <c r="J4070" s="4">
        <v>13</v>
      </c>
      <c r="K4070" s="4">
        <v>0</v>
      </c>
      <c r="L4070" s="4">
        <v>6</v>
      </c>
      <c r="M4070" s="4">
        <v>6</v>
      </c>
      <c r="N4070" s="4">
        <v>0</v>
      </c>
      <c r="O4070" s="4">
        <f>SUM(J4070:N4070)</f>
        <v>25</v>
      </c>
      <c r="P4070" s="4">
        <v>3</v>
      </c>
      <c r="Q4070" s="4">
        <v>0</v>
      </c>
      <c r="R4070" s="4">
        <v>1</v>
      </c>
      <c r="S4070" s="4">
        <v>1</v>
      </c>
      <c r="T4070" s="4">
        <v>0</v>
      </c>
      <c r="U4070" s="4">
        <f>SUM(P4070:T4070)</f>
        <v>5</v>
      </c>
      <c r="V4070" s="20">
        <f>O4070/U4070/F4070</f>
        <v>5</v>
      </c>
      <c r="W4070" s="4"/>
      <c r="X4070" s="4">
        <f>F4070*U4070</f>
        <v>5</v>
      </c>
      <c r="Y4070" s="47" t="e">
        <f t="shared" si="63"/>
        <v>#DIV/0!</v>
      </c>
      <c r="Z4070" s="4"/>
      <c r="AA4070" s="4"/>
      <c r="AB4070" s="4"/>
      <c r="AC4070" s="4"/>
      <c r="AD4070" s="4"/>
      <c r="AE4070" s="4"/>
      <c r="AF4070" s="4" t="s">
        <v>34</v>
      </c>
      <c r="AG4070" s="4" t="s">
        <v>563</v>
      </c>
    </row>
    <row r="4071" spans="1:33" ht="15" customHeight="1" x14ac:dyDescent="0.25">
      <c r="A4071" s="4">
        <v>2026</v>
      </c>
      <c r="B4071" s="4" t="s">
        <v>75</v>
      </c>
      <c r="C4071" s="4">
        <v>12</v>
      </c>
      <c r="D4071" s="4">
        <v>11</v>
      </c>
      <c r="E4071" s="4">
        <v>2</v>
      </c>
      <c r="F4071" s="4">
        <v>1</v>
      </c>
      <c r="G4071" s="4" t="s">
        <v>6</v>
      </c>
      <c r="H4071" s="26">
        <v>45838</v>
      </c>
      <c r="I4071" s="4" t="s">
        <v>279</v>
      </c>
      <c r="J4071" s="4">
        <v>0</v>
      </c>
      <c r="K4071" s="4">
        <v>2</v>
      </c>
      <c r="L4071" s="4">
        <v>0</v>
      </c>
      <c r="M4071" s="4">
        <v>1.5</v>
      </c>
      <c r="N4071" s="4">
        <v>0</v>
      </c>
      <c r="O4071" s="4">
        <f>SUM(J4071:N4071)</f>
        <v>3.5</v>
      </c>
      <c r="P4071" s="4">
        <v>0</v>
      </c>
      <c r="Q4071" s="4">
        <v>3</v>
      </c>
      <c r="R4071" s="4">
        <v>1</v>
      </c>
      <c r="S4071" s="4">
        <v>2</v>
      </c>
      <c r="T4071" s="4">
        <v>0</v>
      </c>
      <c r="U4071" s="4">
        <f>SUM(P4071:T4071)</f>
        <v>6</v>
      </c>
      <c r="V4071" s="20">
        <f>O4071/U4071/F4071</f>
        <v>0.58333333333333337</v>
      </c>
      <c r="W4071" s="4"/>
      <c r="X4071" s="4">
        <f>F4071*U4071</f>
        <v>6</v>
      </c>
      <c r="Y4071" s="47">
        <f t="shared" si="63"/>
        <v>2.2281639928698754E-4</v>
      </c>
      <c r="Z4071" s="4"/>
      <c r="AA4071" s="4">
        <f>70*3.8*4+70*4.8*2+70*5.8+70*6.8</f>
        <v>2618</v>
      </c>
      <c r="AB4071" s="4"/>
      <c r="AC4071" s="4" t="s">
        <v>77</v>
      </c>
      <c r="AD4071" s="4" t="s">
        <v>78</v>
      </c>
      <c r="AE4071" s="4">
        <v>15</v>
      </c>
      <c r="AF4071" s="4" t="s">
        <v>34</v>
      </c>
      <c r="AG4071" s="4" t="s">
        <v>361</v>
      </c>
    </row>
    <row r="4072" spans="1:33" ht="15" customHeight="1" x14ac:dyDescent="0.25">
      <c r="A4072" s="4" t="s">
        <v>156</v>
      </c>
      <c r="B4072" s="4" t="s">
        <v>75</v>
      </c>
      <c r="C4072" s="4">
        <v>12</v>
      </c>
      <c r="D4072" s="4">
        <v>11</v>
      </c>
      <c r="E4072" s="4">
        <v>2</v>
      </c>
      <c r="F4072" s="4">
        <v>1</v>
      </c>
      <c r="G4072" s="4" t="s">
        <v>6</v>
      </c>
      <c r="H4072" s="26">
        <v>45838</v>
      </c>
      <c r="I4072" s="4" t="s">
        <v>279</v>
      </c>
      <c r="J4072" s="4">
        <v>1.5</v>
      </c>
      <c r="K4072" s="4">
        <v>0</v>
      </c>
      <c r="L4072" s="4">
        <v>0</v>
      </c>
      <c r="M4072" s="4">
        <v>0</v>
      </c>
      <c r="N4072" s="4">
        <v>1</v>
      </c>
      <c r="O4072" s="4">
        <f>SUM(J4072:N4072)</f>
        <v>2.5</v>
      </c>
      <c r="P4072" s="4">
        <v>2</v>
      </c>
      <c r="Q4072" s="4">
        <v>0</v>
      </c>
      <c r="R4072" s="4">
        <v>0</v>
      </c>
      <c r="S4072" s="4">
        <v>2</v>
      </c>
      <c r="T4072" s="4">
        <v>1</v>
      </c>
      <c r="U4072" s="4">
        <f>SUM(P4072:T4072)</f>
        <v>5</v>
      </c>
      <c r="V4072" s="20">
        <f>O4072/U4072/F4072</f>
        <v>0.5</v>
      </c>
      <c r="W4072" s="4"/>
      <c r="X4072" s="4">
        <f>F4072*U4072</f>
        <v>5</v>
      </c>
      <c r="Y4072" s="47">
        <f t="shared" si="63"/>
        <v>2.48015873015873E-4</v>
      </c>
      <c r="Z4072" s="4"/>
      <c r="AA4072" s="4">
        <f>70*3.8*3+70*4.8+70*5.8+70*6.8</f>
        <v>2016</v>
      </c>
      <c r="AB4072" s="4"/>
      <c r="AC4072" s="4" t="s">
        <v>77</v>
      </c>
      <c r="AD4072" s="4" t="s">
        <v>78</v>
      </c>
      <c r="AE4072" s="4">
        <v>15</v>
      </c>
      <c r="AF4072" s="4" t="s">
        <v>34</v>
      </c>
      <c r="AG4072" s="4" t="s">
        <v>360</v>
      </c>
    </row>
    <row r="4073" spans="1:33" ht="15" customHeight="1" x14ac:dyDescent="0.25">
      <c r="A4073" s="4" t="s">
        <v>157</v>
      </c>
      <c r="B4073" s="4" t="s">
        <v>75</v>
      </c>
      <c r="C4073" s="4">
        <v>12</v>
      </c>
      <c r="D4073" s="4">
        <v>11</v>
      </c>
      <c r="E4073" s="4">
        <v>2</v>
      </c>
      <c r="F4073" s="4">
        <v>1</v>
      </c>
      <c r="G4073" s="4" t="s">
        <v>6</v>
      </c>
      <c r="H4073" s="26">
        <v>45838</v>
      </c>
      <c r="I4073" s="4" t="s">
        <v>279</v>
      </c>
      <c r="J4073" s="4">
        <v>4.5</v>
      </c>
      <c r="K4073" s="4">
        <v>0</v>
      </c>
      <c r="L4073" s="4">
        <v>0</v>
      </c>
      <c r="M4073" s="4">
        <v>1.1000000000000001</v>
      </c>
      <c r="N4073" s="4">
        <v>1.8</v>
      </c>
      <c r="O4073" s="4">
        <f>SUM(J4073:N4073)</f>
        <v>7.3999999999999995</v>
      </c>
      <c r="P4073" s="4">
        <v>3</v>
      </c>
      <c r="Q4073" s="4">
        <v>3</v>
      </c>
      <c r="R4073" s="4">
        <v>0</v>
      </c>
      <c r="S4073" s="4">
        <v>2</v>
      </c>
      <c r="T4073" s="4">
        <v>1</v>
      </c>
      <c r="U4073" s="4">
        <f>SUM(P4073:T4073)</f>
        <v>9</v>
      </c>
      <c r="V4073" s="20">
        <f>O4073/U4073/F4073</f>
        <v>0.82222222222222219</v>
      </c>
      <c r="W4073" s="4"/>
      <c r="X4073" s="4">
        <f>F4073*U4073</f>
        <v>9</v>
      </c>
      <c r="Y4073" s="47">
        <f t="shared" si="63"/>
        <v>2.2282445046672687E-4</v>
      </c>
      <c r="Z4073" s="4"/>
      <c r="AA4073" s="4">
        <f>75*4*4+75*6.8*4+75*2*3</f>
        <v>3690</v>
      </c>
      <c r="AB4073" s="4"/>
      <c r="AC4073" s="4" t="s">
        <v>77</v>
      </c>
      <c r="AD4073" s="4" t="s">
        <v>9</v>
      </c>
      <c r="AE4073" s="4">
        <v>4</v>
      </c>
      <c r="AF4073" s="4" t="s">
        <v>34</v>
      </c>
      <c r="AG4073" s="4"/>
    </row>
    <row r="4074" spans="1:33" ht="15" customHeight="1" x14ac:dyDescent="0.25">
      <c r="A4074" s="4" t="s">
        <v>155</v>
      </c>
      <c r="B4074" s="4" t="s">
        <v>75</v>
      </c>
      <c r="C4074" s="4">
        <v>12</v>
      </c>
      <c r="D4074" s="4">
        <v>14</v>
      </c>
      <c r="E4074" s="4">
        <v>1</v>
      </c>
      <c r="F4074" s="4">
        <v>1</v>
      </c>
      <c r="G4074" s="4" t="s">
        <v>6</v>
      </c>
      <c r="H4074" s="26">
        <v>45838</v>
      </c>
      <c r="I4074" s="4" t="s">
        <v>279</v>
      </c>
      <c r="J4074" s="4">
        <v>0</v>
      </c>
      <c r="K4074" s="4">
        <v>0</v>
      </c>
      <c r="L4074" s="4">
        <v>0</v>
      </c>
      <c r="M4074" s="4">
        <v>1.2</v>
      </c>
      <c r="N4074" s="4">
        <v>0</v>
      </c>
      <c r="O4074" s="4">
        <f>SUM(J4074:N4074)</f>
        <v>1.2</v>
      </c>
      <c r="P4074" s="4">
        <v>2</v>
      </c>
      <c r="Q4074" s="4">
        <v>0</v>
      </c>
      <c r="R4074" s="4">
        <v>0</v>
      </c>
      <c r="S4074" s="4">
        <v>2</v>
      </c>
      <c r="T4074" s="4">
        <v>0</v>
      </c>
      <c r="U4074" s="4">
        <f>SUM(P4074:T4074)</f>
        <v>4</v>
      </c>
      <c r="V4074" s="20">
        <f>O4074/U4074/F4074</f>
        <v>0.3</v>
      </c>
      <c r="W4074" s="4"/>
      <c r="X4074" s="4">
        <f>F4074*U4074</f>
        <v>4</v>
      </c>
      <c r="Y4074" s="47">
        <f t="shared" si="63"/>
        <v>4.0983606557377049E-4</v>
      </c>
      <c r="Z4074" s="4"/>
      <c r="AA4074" s="4">
        <f>120*2.4*2+65*2.4</f>
        <v>732</v>
      </c>
      <c r="AB4074" s="4"/>
      <c r="AC4074" s="4" t="s">
        <v>77</v>
      </c>
      <c r="AD4074" s="4" t="s">
        <v>78</v>
      </c>
      <c r="AE4074" s="4">
        <v>5</v>
      </c>
      <c r="AF4074" s="4" t="s">
        <v>34</v>
      </c>
      <c r="AG4074" s="4" t="s">
        <v>454</v>
      </c>
    </row>
    <row r="4075" spans="1:33" ht="15" customHeight="1" x14ac:dyDescent="0.25">
      <c r="A4075" s="4" t="s">
        <v>274</v>
      </c>
      <c r="B4075" s="4" t="s">
        <v>75</v>
      </c>
      <c r="C4075" s="4">
        <v>12</v>
      </c>
      <c r="D4075" s="4">
        <v>14</v>
      </c>
      <c r="E4075" s="4">
        <v>1</v>
      </c>
      <c r="F4075" s="4">
        <v>1</v>
      </c>
      <c r="G4075" s="4" t="s">
        <v>6</v>
      </c>
      <c r="H4075" s="26">
        <v>45838</v>
      </c>
      <c r="I4075" s="4" t="s">
        <v>279</v>
      </c>
      <c r="J4075" s="4">
        <v>7</v>
      </c>
      <c r="K4075" s="4">
        <v>0</v>
      </c>
      <c r="L4075" s="4">
        <v>0</v>
      </c>
      <c r="M4075" s="4">
        <v>0</v>
      </c>
      <c r="N4075" s="4">
        <v>0</v>
      </c>
      <c r="O4075" s="4">
        <f>SUM(J4075:N4075)</f>
        <v>7</v>
      </c>
      <c r="P4075" s="4">
        <v>3</v>
      </c>
      <c r="Q4075" s="4">
        <v>0</v>
      </c>
      <c r="R4075" s="4">
        <v>0</v>
      </c>
      <c r="S4075" s="4">
        <v>0</v>
      </c>
      <c r="T4075" s="4">
        <v>0</v>
      </c>
      <c r="U4075" s="4">
        <f>SUM(P4075:T4075)</f>
        <v>3</v>
      </c>
      <c r="V4075" s="20">
        <f>O4075/U4075/F4075</f>
        <v>2.3333333333333335</v>
      </c>
      <c r="W4075" s="4"/>
      <c r="X4075" s="4">
        <f>F4075*U4075</f>
        <v>3</v>
      </c>
      <c r="Y4075" s="47">
        <f t="shared" si="63"/>
        <v>4.0650406504065045E-3</v>
      </c>
      <c r="Z4075" s="4"/>
      <c r="AA4075" s="4">
        <f>70*2.9*2+70*2.4</f>
        <v>574</v>
      </c>
      <c r="AB4075" s="4"/>
      <c r="AC4075" s="4" t="s">
        <v>77</v>
      </c>
      <c r="AD4075" s="4" t="s">
        <v>78</v>
      </c>
      <c r="AE4075" s="4"/>
      <c r="AF4075" s="4" t="s">
        <v>34</v>
      </c>
      <c r="AG4075" s="4"/>
    </row>
    <row r="4076" spans="1:33" ht="15" customHeight="1" x14ac:dyDescent="0.25">
      <c r="A4076" s="4">
        <v>5361</v>
      </c>
      <c r="B4076" s="4" t="s">
        <v>75</v>
      </c>
      <c r="C4076" s="4">
        <v>12</v>
      </c>
      <c r="D4076" s="4"/>
      <c r="E4076" s="4">
        <v>2</v>
      </c>
      <c r="F4076" s="4">
        <v>1</v>
      </c>
      <c r="G4076" s="4" t="s">
        <v>6</v>
      </c>
      <c r="H4076" s="26">
        <v>45838</v>
      </c>
      <c r="I4076" s="4" t="s">
        <v>279</v>
      </c>
      <c r="J4076" s="4"/>
      <c r="K4076" s="4"/>
      <c r="L4076" s="4"/>
      <c r="M4076" s="4"/>
      <c r="N4076" s="4"/>
      <c r="O4076" s="4">
        <v>14</v>
      </c>
      <c r="P4076" s="4">
        <v>0</v>
      </c>
      <c r="Q4076" s="4">
        <v>4</v>
      </c>
      <c r="R4076" s="4">
        <v>3</v>
      </c>
      <c r="S4076" s="4">
        <v>5</v>
      </c>
      <c r="T4076" s="4">
        <v>0</v>
      </c>
      <c r="U4076" s="4">
        <f>SUM(P4076:T4076)</f>
        <v>12</v>
      </c>
      <c r="V4076" s="20">
        <f>O4076/U4076/F4076</f>
        <v>1.1666666666666667</v>
      </c>
      <c r="W4076" s="4"/>
      <c r="X4076" s="4">
        <f>F4076*U4076</f>
        <v>12</v>
      </c>
      <c r="Y4076" s="47">
        <f t="shared" si="63"/>
        <v>3.2679738562091506E-4</v>
      </c>
      <c r="Z4076" s="4"/>
      <c r="AA4076" s="4">
        <f>70*4*6+70*6*2+70*7*2+70</f>
        <v>3570</v>
      </c>
      <c r="AB4076" s="4"/>
      <c r="AC4076" s="4" t="s">
        <v>77</v>
      </c>
      <c r="AD4076" s="4" t="s">
        <v>78</v>
      </c>
      <c r="AE4076" s="4"/>
      <c r="AF4076" s="4" t="s">
        <v>34</v>
      </c>
      <c r="AG4076" s="4"/>
    </row>
    <row r="4077" spans="1:33" ht="15" customHeight="1" x14ac:dyDescent="0.25">
      <c r="A4077" s="4">
        <v>5223</v>
      </c>
      <c r="B4077" s="4" t="s">
        <v>75</v>
      </c>
      <c r="C4077" s="4">
        <v>12</v>
      </c>
      <c r="D4077" s="4">
        <v>12</v>
      </c>
      <c r="E4077" s="4">
        <v>1</v>
      </c>
      <c r="F4077" s="4">
        <v>1</v>
      </c>
      <c r="G4077" s="4" t="s">
        <v>6</v>
      </c>
      <c r="H4077" s="26">
        <v>45838</v>
      </c>
      <c r="I4077" s="4" t="s">
        <v>279</v>
      </c>
      <c r="J4077" s="4">
        <v>1</v>
      </c>
      <c r="K4077" s="4">
        <v>3</v>
      </c>
      <c r="L4077" s="4">
        <v>2</v>
      </c>
      <c r="M4077" s="4">
        <v>2</v>
      </c>
      <c r="N4077" s="4">
        <v>0</v>
      </c>
      <c r="O4077" s="4">
        <f>SUM(J4077:N4077)</f>
        <v>8</v>
      </c>
      <c r="P4077" s="4">
        <v>1</v>
      </c>
      <c r="Q4077" s="4">
        <v>2</v>
      </c>
      <c r="R4077" s="4">
        <v>1</v>
      </c>
      <c r="S4077" s="4">
        <v>1</v>
      </c>
      <c r="T4077" s="4">
        <v>0</v>
      </c>
      <c r="U4077" s="4">
        <f>SUM(P4077:T4077)</f>
        <v>5</v>
      </c>
      <c r="V4077" s="20">
        <f>O4077/U4077/F4077</f>
        <v>1.6</v>
      </c>
      <c r="W4077" s="4"/>
      <c r="X4077" s="4">
        <f>F4077*U4077</f>
        <v>5</v>
      </c>
      <c r="Y4077" s="47">
        <f t="shared" si="63"/>
        <v>6.2111801242236027E-4</v>
      </c>
      <c r="Z4077" s="4"/>
      <c r="AA4077" s="4">
        <f>70*2.8*5+70*3.8*6</f>
        <v>2576</v>
      </c>
      <c r="AB4077" s="4"/>
      <c r="AC4077" s="4" t="s">
        <v>77</v>
      </c>
      <c r="AD4077" s="4" t="s">
        <v>110</v>
      </c>
      <c r="AE4077" s="4"/>
      <c r="AF4077" s="4" t="s">
        <v>34</v>
      </c>
      <c r="AG4077" s="4"/>
    </row>
    <row r="4078" spans="1:33" ht="15" customHeight="1" x14ac:dyDescent="0.25">
      <c r="A4078" s="4" t="s">
        <v>208</v>
      </c>
      <c r="B4078" s="4" t="s">
        <v>75</v>
      </c>
      <c r="C4078" s="4">
        <v>11</v>
      </c>
      <c r="D4078" s="4"/>
      <c r="E4078" s="4">
        <v>1</v>
      </c>
      <c r="F4078" s="4">
        <v>1</v>
      </c>
      <c r="G4078" s="4" t="s">
        <v>6</v>
      </c>
      <c r="H4078" s="26">
        <v>45838</v>
      </c>
      <c r="I4078" s="4" t="s">
        <v>279</v>
      </c>
      <c r="J4078" s="4">
        <v>8</v>
      </c>
      <c r="K4078" s="4">
        <v>13</v>
      </c>
      <c r="L4078" s="4">
        <v>0</v>
      </c>
      <c r="M4078" s="4">
        <v>15</v>
      </c>
      <c r="N4078" s="4">
        <v>0</v>
      </c>
      <c r="O4078" s="4">
        <f>SUM(J4078:N4078)</f>
        <v>36</v>
      </c>
      <c r="P4078" s="4">
        <v>1</v>
      </c>
      <c r="Q4078" s="4">
        <v>3</v>
      </c>
      <c r="R4078" s="4">
        <v>0</v>
      </c>
      <c r="S4078" s="4">
        <v>2</v>
      </c>
      <c r="T4078" s="4">
        <v>0</v>
      </c>
      <c r="U4078" s="4">
        <f>SUM(P4078:T4078)</f>
        <v>6</v>
      </c>
      <c r="V4078" s="20">
        <f>O4078/U4078/F4078</f>
        <v>6</v>
      </c>
      <c r="W4078" s="4"/>
      <c r="X4078" s="4">
        <f>F4078*U4078</f>
        <v>6</v>
      </c>
      <c r="Y4078" s="47">
        <f t="shared" si="63"/>
        <v>2.7027027027027029E-3</v>
      </c>
      <c r="Z4078" s="4"/>
      <c r="AA4078" s="4">
        <f>60*4*7+60*4.5*2</f>
        <v>2220</v>
      </c>
      <c r="AB4078" s="4"/>
      <c r="AC4078" s="4" t="s">
        <v>77</v>
      </c>
      <c r="AD4078" s="4" t="s">
        <v>78</v>
      </c>
      <c r="AE4078" s="4">
        <v>15</v>
      </c>
      <c r="AF4078" s="4" t="s">
        <v>35</v>
      </c>
      <c r="AG4078" s="4"/>
    </row>
    <row r="4079" spans="1:33" ht="15" customHeight="1" x14ac:dyDescent="0.25">
      <c r="A4079" s="4">
        <v>5709</v>
      </c>
      <c r="B4079" s="4" t="s">
        <v>75</v>
      </c>
      <c r="C4079" s="4">
        <v>11</v>
      </c>
      <c r="D4079" s="4"/>
      <c r="E4079" s="4">
        <v>1</v>
      </c>
      <c r="F4079" s="4">
        <v>1</v>
      </c>
      <c r="G4079" s="4" t="s">
        <v>6</v>
      </c>
      <c r="H4079" s="26">
        <v>45838</v>
      </c>
      <c r="I4079" s="4" t="s">
        <v>279</v>
      </c>
      <c r="J4079" s="4">
        <v>0</v>
      </c>
      <c r="K4079" s="4">
        <v>14</v>
      </c>
      <c r="L4079" s="4">
        <v>19</v>
      </c>
      <c r="M4079" s="4">
        <v>0</v>
      </c>
      <c r="N4079" s="4">
        <v>0</v>
      </c>
      <c r="O4079" s="4">
        <f>SUM(J4079:N4079)</f>
        <v>33</v>
      </c>
      <c r="P4079" s="4">
        <v>0</v>
      </c>
      <c r="Q4079" s="4">
        <v>2</v>
      </c>
      <c r="R4079" s="4">
        <v>3</v>
      </c>
      <c r="S4079" s="4">
        <v>0</v>
      </c>
      <c r="T4079" s="4">
        <v>0</v>
      </c>
      <c r="U4079" s="4">
        <f>SUM(P4079:T4079)</f>
        <v>5</v>
      </c>
      <c r="V4079" s="20">
        <f>O4079/U4079/F4079</f>
        <v>6.6</v>
      </c>
      <c r="W4079" s="4"/>
      <c r="X4079" s="4">
        <f>F4079*U4079</f>
        <v>5</v>
      </c>
      <c r="Y4079" s="47">
        <f t="shared" si="63"/>
        <v>1.8333333333333333E-3</v>
      </c>
      <c r="Z4079" s="4"/>
      <c r="AA4079" s="4">
        <f>60*4*5+60*8*5</f>
        <v>3600</v>
      </c>
      <c r="AB4079" s="4"/>
      <c r="AC4079" s="4" t="s">
        <v>77</v>
      </c>
      <c r="AD4079" s="4" t="s">
        <v>78</v>
      </c>
      <c r="AE4079" s="4">
        <v>15</v>
      </c>
      <c r="AF4079" s="4" t="s">
        <v>35</v>
      </c>
      <c r="AG4079" s="4"/>
    </row>
    <row r="4080" spans="1:33" ht="15" customHeight="1" x14ac:dyDescent="0.25">
      <c r="A4080" s="4" t="s">
        <v>189</v>
      </c>
      <c r="B4080" s="4" t="s">
        <v>75</v>
      </c>
      <c r="C4080" s="4">
        <v>11</v>
      </c>
      <c r="D4080" s="4"/>
      <c r="E4080" s="4">
        <v>2</v>
      </c>
      <c r="F4080" s="4">
        <v>1</v>
      </c>
      <c r="G4080" s="4" t="s">
        <v>6</v>
      </c>
      <c r="H4080" s="26">
        <v>45838</v>
      </c>
      <c r="I4080" s="4" t="s">
        <v>279</v>
      </c>
      <c r="J4080" s="4">
        <v>2</v>
      </c>
      <c r="K4080" s="4">
        <v>2</v>
      </c>
      <c r="L4080" s="4">
        <v>0</v>
      </c>
      <c r="M4080" s="4">
        <v>4</v>
      </c>
      <c r="N4080" s="4">
        <v>0</v>
      </c>
      <c r="O4080" s="4">
        <f>SUM(J4080:N4080)</f>
        <v>8</v>
      </c>
      <c r="P4080" s="4">
        <v>4</v>
      </c>
      <c r="Q4080" s="4">
        <v>4</v>
      </c>
      <c r="R4080" s="4">
        <v>1</v>
      </c>
      <c r="S4080" s="4">
        <v>6</v>
      </c>
      <c r="T4080" s="4">
        <v>0</v>
      </c>
      <c r="U4080" s="4">
        <f>SUM(P4080:T4080)</f>
        <v>15</v>
      </c>
      <c r="V4080" s="20">
        <f>O4080/U4080/F4080</f>
        <v>0.53333333333333333</v>
      </c>
      <c r="W4080" s="4"/>
      <c r="X4080" s="4">
        <f>F4080*U4080</f>
        <v>15</v>
      </c>
      <c r="Y4080" s="47">
        <f t="shared" si="63"/>
        <v>1.8365472910927456E-4</v>
      </c>
      <c r="Z4080" s="4"/>
      <c r="AA4080" s="4">
        <f>70*2.8*9+50*3*2+70*3*4</f>
        <v>2904</v>
      </c>
      <c r="AB4080" s="4"/>
      <c r="AC4080" s="4" t="s">
        <v>77</v>
      </c>
      <c r="AD4080" s="4" t="s">
        <v>110</v>
      </c>
      <c r="AE4080" s="4"/>
      <c r="AF4080" s="4" t="s">
        <v>35</v>
      </c>
      <c r="AG4080" s="4"/>
    </row>
    <row r="4081" spans="1:33" ht="15" customHeight="1" x14ac:dyDescent="0.25">
      <c r="A4081" s="4">
        <v>230</v>
      </c>
      <c r="B4081" s="4" t="s">
        <v>75</v>
      </c>
      <c r="C4081" s="4">
        <v>11</v>
      </c>
      <c r="D4081" s="4"/>
      <c r="E4081" s="4">
        <v>2</v>
      </c>
      <c r="F4081" s="4">
        <v>1</v>
      </c>
      <c r="G4081" s="4" t="s">
        <v>6</v>
      </c>
      <c r="H4081" s="26">
        <v>45838</v>
      </c>
      <c r="I4081" s="4" t="s">
        <v>279</v>
      </c>
      <c r="J4081" s="4">
        <v>15</v>
      </c>
      <c r="K4081" s="4">
        <v>7</v>
      </c>
      <c r="L4081" s="4">
        <v>0</v>
      </c>
      <c r="M4081" s="4">
        <v>0</v>
      </c>
      <c r="N4081" s="4">
        <v>0</v>
      </c>
      <c r="O4081" s="4">
        <f>SUM(J4081:N4081)</f>
        <v>22</v>
      </c>
      <c r="P4081" s="4">
        <v>7</v>
      </c>
      <c r="Q4081" s="4">
        <v>3</v>
      </c>
      <c r="R4081" s="4">
        <v>0</v>
      </c>
      <c r="S4081" s="4">
        <v>0</v>
      </c>
      <c r="T4081" s="4">
        <v>0</v>
      </c>
      <c r="U4081" s="4">
        <f>SUM(P4081:T4081)</f>
        <v>10</v>
      </c>
      <c r="V4081" s="20">
        <f>O4081/U4081/F4081</f>
        <v>2.2000000000000002</v>
      </c>
      <c r="W4081" s="4"/>
      <c r="X4081" s="4">
        <f>F4081*U4081</f>
        <v>10</v>
      </c>
      <c r="Y4081" s="47">
        <f t="shared" si="63"/>
        <v>1.7600000000000001E-3</v>
      </c>
      <c r="Z4081" s="4"/>
      <c r="AA4081" s="4">
        <f>50*2.5*10</f>
        <v>1250</v>
      </c>
      <c r="AB4081" s="4"/>
      <c r="AC4081" s="4" t="s">
        <v>77</v>
      </c>
      <c r="AD4081" s="4" t="s">
        <v>78</v>
      </c>
      <c r="AE4081" s="4">
        <v>15</v>
      </c>
      <c r="AF4081" s="4" t="s">
        <v>35</v>
      </c>
      <c r="AG4081" s="4"/>
    </row>
    <row r="4082" spans="1:33" ht="15" customHeight="1" x14ac:dyDescent="0.25">
      <c r="A4082" s="4" t="s">
        <v>188</v>
      </c>
      <c r="B4082" s="4" t="s">
        <v>75</v>
      </c>
      <c r="C4082" s="4">
        <v>10</v>
      </c>
      <c r="D4082" s="4" t="s">
        <v>131</v>
      </c>
      <c r="E4082" s="4">
        <v>1</v>
      </c>
      <c r="F4082" s="4">
        <v>1</v>
      </c>
      <c r="G4082" s="4" t="s">
        <v>6</v>
      </c>
      <c r="H4082" s="26">
        <v>45838</v>
      </c>
      <c r="I4082" s="4" t="s">
        <v>279</v>
      </c>
      <c r="J4082" s="4">
        <v>0</v>
      </c>
      <c r="K4082" s="4">
        <v>2</v>
      </c>
      <c r="L4082" s="4">
        <v>2</v>
      </c>
      <c r="M4082" s="4">
        <v>0</v>
      </c>
      <c r="N4082" s="4">
        <v>0</v>
      </c>
      <c r="O4082" s="4">
        <f>SUM(J4082:N4082)</f>
        <v>4</v>
      </c>
      <c r="P4082" s="4">
        <v>5</v>
      </c>
      <c r="Q4082" s="4">
        <v>4</v>
      </c>
      <c r="R4082" s="4">
        <v>3</v>
      </c>
      <c r="S4082" s="4">
        <v>0</v>
      </c>
      <c r="T4082" s="4">
        <v>0</v>
      </c>
      <c r="U4082" s="4">
        <v>15</v>
      </c>
      <c r="V4082" s="20">
        <f>O4082/U4082/F4082</f>
        <v>0.26666666666666666</v>
      </c>
      <c r="W4082" s="4"/>
      <c r="X4082" s="4">
        <f>F4082*U4082</f>
        <v>15</v>
      </c>
      <c r="Y4082" s="47">
        <f t="shared" si="63"/>
        <v>8.7950747581354443E-5</v>
      </c>
      <c r="Z4082" s="4"/>
      <c r="AA4082" s="4">
        <f>50*3.84*7+50*4.32*3+50*4.8*2+50*2.8*4</f>
        <v>3032</v>
      </c>
      <c r="AB4082" s="4"/>
      <c r="AC4082" s="4"/>
      <c r="AD4082" s="4"/>
      <c r="AE4082" s="4"/>
      <c r="AF4082" s="4" t="s">
        <v>35</v>
      </c>
      <c r="AG4082" s="4"/>
    </row>
    <row r="4083" spans="1:33" ht="15" customHeight="1" x14ac:dyDescent="0.25">
      <c r="A4083" s="29">
        <v>4839</v>
      </c>
      <c r="B4083" s="29" t="s">
        <v>75</v>
      </c>
      <c r="C4083" s="29">
        <v>11</v>
      </c>
      <c r="D4083" s="29"/>
      <c r="E4083" s="29">
        <v>2</v>
      </c>
      <c r="F4083" s="29">
        <v>1</v>
      </c>
      <c r="G4083" s="29" t="s">
        <v>6</v>
      </c>
      <c r="H4083" s="34">
        <v>45838</v>
      </c>
      <c r="I4083" s="29" t="s">
        <v>279</v>
      </c>
      <c r="J4083" s="29">
        <v>7</v>
      </c>
      <c r="K4083" s="29">
        <v>33</v>
      </c>
      <c r="L4083" s="29">
        <v>7</v>
      </c>
      <c r="M4083" s="29">
        <v>0</v>
      </c>
      <c r="N4083" s="29">
        <v>0</v>
      </c>
      <c r="O4083" s="29">
        <v>47</v>
      </c>
      <c r="P4083" s="29">
        <v>2</v>
      </c>
      <c r="Q4083" s="29">
        <v>7</v>
      </c>
      <c r="R4083" s="29">
        <v>2</v>
      </c>
      <c r="S4083" s="29">
        <v>0</v>
      </c>
      <c r="T4083" s="29">
        <v>0</v>
      </c>
      <c r="U4083" s="29">
        <v>11</v>
      </c>
      <c r="V4083" s="32">
        <v>4.2699999999999996</v>
      </c>
      <c r="W4083" s="29"/>
      <c r="X4083" s="29">
        <v>11</v>
      </c>
      <c r="Y4083" s="47">
        <f t="shared" si="63"/>
        <v>4.9111807732497381E-4</v>
      </c>
      <c r="Z4083" s="29"/>
      <c r="AA4083" s="29">
        <v>8700</v>
      </c>
      <c r="AB4083" s="29"/>
      <c r="AC4083" s="29" t="s">
        <v>77</v>
      </c>
      <c r="AD4083" s="29" t="s">
        <v>78</v>
      </c>
      <c r="AE4083" s="29"/>
      <c r="AF4083" s="29" t="s">
        <v>35</v>
      </c>
      <c r="AG4083" s="29"/>
    </row>
    <row r="4084" spans="1:33" ht="15" customHeight="1" x14ac:dyDescent="0.25">
      <c r="A4084" s="29">
        <v>4190</v>
      </c>
      <c r="B4084" s="29" t="s">
        <v>75</v>
      </c>
      <c r="C4084" s="29">
        <v>11</v>
      </c>
      <c r="D4084" s="29"/>
      <c r="E4084" s="29">
        <v>2</v>
      </c>
      <c r="F4084" s="29">
        <v>1</v>
      </c>
      <c r="G4084" s="29" t="s">
        <v>6</v>
      </c>
      <c r="H4084" s="34">
        <v>45838</v>
      </c>
      <c r="I4084" s="29" t="s">
        <v>279</v>
      </c>
      <c r="J4084" s="29">
        <v>3</v>
      </c>
      <c r="K4084" s="29">
        <v>0</v>
      </c>
      <c r="L4084" s="29">
        <v>3</v>
      </c>
      <c r="M4084" s="29">
        <v>6</v>
      </c>
      <c r="N4084" s="29">
        <v>0</v>
      </c>
      <c r="O4084" s="29">
        <v>12</v>
      </c>
      <c r="P4084" s="29">
        <v>7</v>
      </c>
      <c r="Q4084" s="29">
        <v>3</v>
      </c>
      <c r="R4084" s="29">
        <v>4</v>
      </c>
      <c r="S4084" s="29">
        <v>6</v>
      </c>
      <c r="T4084" s="29">
        <v>0</v>
      </c>
      <c r="U4084" s="29">
        <v>20</v>
      </c>
      <c r="V4084" s="32">
        <v>0.6</v>
      </c>
      <c r="W4084" s="29"/>
      <c r="X4084" s="29">
        <v>20</v>
      </c>
      <c r="Y4084" s="47">
        <f t="shared" si="63"/>
        <v>9.9502487562189051E-5</v>
      </c>
      <c r="Z4084" s="29"/>
      <c r="AA4084" s="29">
        <v>6030</v>
      </c>
      <c r="AB4084" s="29"/>
      <c r="AC4084" s="29" t="s">
        <v>77</v>
      </c>
      <c r="AD4084" s="29" t="s">
        <v>78</v>
      </c>
      <c r="AE4084" s="29"/>
      <c r="AF4084" s="29" t="s">
        <v>35</v>
      </c>
      <c r="AG4084" s="29"/>
    </row>
    <row r="4085" spans="1:33" ht="15" customHeight="1" x14ac:dyDescent="0.25">
      <c r="A4085" s="29">
        <v>5411</v>
      </c>
      <c r="B4085" s="29" t="s">
        <v>75</v>
      </c>
      <c r="C4085" s="29">
        <v>13</v>
      </c>
      <c r="D4085" s="29">
        <v>2</v>
      </c>
      <c r="E4085" s="29">
        <v>1</v>
      </c>
      <c r="F4085" s="29">
        <v>1</v>
      </c>
      <c r="G4085" s="29" t="s">
        <v>6</v>
      </c>
      <c r="H4085" s="34">
        <v>45838</v>
      </c>
      <c r="I4085" s="29" t="s">
        <v>279</v>
      </c>
      <c r="J4085" s="29">
        <v>0</v>
      </c>
      <c r="K4085" s="29">
        <v>0</v>
      </c>
      <c r="L4085" s="29">
        <v>3</v>
      </c>
      <c r="M4085" s="29">
        <v>0</v>
      </c>
      <c r="N4085" s="29">
        <v>0</v>
      </c>
      <c r="O4085" s="29">
        <v>3</v>
      </c>
      <c r="P4085" s="29">
        <v>0</v>
      </c>
      <c r="Q4085" s="29">
        <v>0</v>
      </c>
      <c r="R4085" s="29">
        <v>3</v>
      </c>
      <c r="S4085" s="29">
        <v>2</v>
      </c>
      <c r="T4085" s="29">
        <v>1</v>
      </c>
      <c r="U4085" s="29">
        <v>8</v>
      </c>
      <c r="V4085" s="32">
        <v>0.38</v>
      </c>
      <c r="W4085" s="29"/>
      <c r="X4085" s="29">
        <v>8</v>
      </c>
      <c r="Y4085" s="47" t="e">
        <f t="shared" si="63"/>
        <v>#DIV/0!</v>
      </c>
      <c r="Z4085" s="29"/>
      <c r="AA4085" s="29"/>
      <c r="AB4085" s="29"/>
      <c r="AC4085" s="29" t="s">
        <v>108</v>
      </c>
      <c r="AD4085" s="29" t="s">
        <v>110</v>
      </c>
      <c r="AE4085" s="29"/>
      <c r="AF4085" s="29" t="s">
        <v>32</v>
      </c>
      <c r="AG4085" s="4" t="s">
        <v>581</v>
      </c>
    </row>
    <row r="4086" spans="1:33" ht="15" customHeight="1" x14ac:dyDescent="0.25">
      <c r="A4086" s="29">
        <v>5844</v>
      </c>
      <c r="B4086" s="29" t="s">
        <v>75</v>
      </c>
      <c r="C4086" s="29">
        <v>13</v>
      </c>
      <c r="D4086" s="29">
        <v>1</v>
      </c>
      <c r="E4086" s="29">
        <v>2</v>
      </c>
      <c r="F4086" s="29">
        <v>1</v>
      </c>
      <c r="G4086" s="29" t="s">
        <v>6</v>
      </c>
      <c r="H4086" s="34">
        <v>45838</v>
      </c>
      <c r="I4086" s="29" t="s">
        <v>279</v>
      </c>
      <c r="J4086" s="29">
        <v>0.7</v>
      </c>
      <c r="K4086" s="29">
        <v>0</v>
      </c>
      <c r="L4086" s="29">
        <v>0.9</v>
      </c>
      <c r="M4086" s="29">
        <v>0</v>
      </c>
      <c r="N4086" s="29">
        <v>0</v>
      </c>
      <c r="O4086" s="29">
        <v>1.6</v>
      </c>
      <c r="P4086" s="29">
        <v>4</v>
      </c>
      <c r="Q4086" s="29">
        <v>4</v>
      </c>
      <c r="R4086" s="29">
        <v>4</v>
      </c>
      <c r="S4086" s="29">
        <v>3</v>
      </c>
      <c r="T4086" s="29">
        <v>0</v>
      </c>
      <c r="U4086" s="29">
        <v>15</v>
      </c>
      <c r="V4086" s="32">
        <v>0.11</v>
      </c>
      <c r="W4086" s="29"/>
      <c r="X4086" s="29">
        <v>15</v>
      </c>
      <c r="Y4086" s="47">
        <f t="shared" si="63"/>
        <v>1.0158730158730159E-4</v>
      </c>
      <c r="Z4086" s="29"/>
      <c r="AA4086" s="29">
        <v>1050</v>
      </c>
      <c r="AB4086" s="29"/>
      <c r="AC4086" s="29" t="s">
        <v>77</v>
      </c>
      <c r="AD4086" s="29" t="s">
        <v>110</v>
      </c>
      <c r="AE4086" s="29"/>
      <c r="AF4086" s="29" t="s">
        <v>32</v>
      </c>
      <c r="AG4086" s="29"/>
    </row>
    <row r="4087" spans="1:33" ht="15" customHeight="1" x14ac:dyDescent="0.25">
      <c r="A4087" s="29">
        <v>5598</v>
      </c>
      <c r="B4087" s="29" t="s">
        <v>75</v>
      </c>
      <c r="C4087" s="29">
        <v>13</v>
      </c>
      <c r="D4087" s="29">
        <v>2</v>
      </c>
      <c r="E4087" s="29">
        <v>1</v>
      </c>
      <c r="F4087" s="29">
        <v>1</v>
      </c>
      <c r="G4087" s="29" t="s">
        <v>6</v>
      </c>
      <c r="H4087" s="34">
        <v>45838</v>
      </c>
      <c r="I4087" s="29" t="s">
        <v>279</v>
      </c>
      <c r="J4087" s="29">
        <v>0</v>
      </c>
      <c r="K4087" s="29">
        <v>0</v>
      </c>
      <c r="L4087" s="29">
        <v>0.5</v>
      </c>
      <c r="M4087" s="29">
        <v>0</v>
      </c>
      <c r="N4087" s="29">
        <v>0</v>
      </c>
      <c r="O4087" s="29">
        <v>0.5</v>
      </c>
      <c r="P4087" s="29">
        <v>4</v>
      </c>
      <c r="Q4087" s="29">
        <v>6</v>
      </c>
      <c r="R4087" s="29">
        <v>1</v>
      </c>
      <c r="S4087" s="29">
        <v>0</v>
      </c>
      <c r="T4087" s="29">
        <v>0</v>
      </c>
      <c r="U4087" s="29">
        <v>11</v>
      </c>
      <c r="V4087" s="32">
        <v>0.05</v>
      </c>
      <c r="W4087" s="29"/>
      <c r="X4087" s="29">
        <v>11</v>
      </c>
      <c r="Y4087" s="47">
        <f t="shared" si="63"/>
        <v>1.4999025063370882E-5</v>
      </c>
      <c r="Z4087" s="29"/>
      <c r="AA4087" s="29">
        <v>3030.5</v>
      </c>
      <c r="AB4087" s="29"/>
      <c r="AC4087" s="29" t="s">
        <v>90</v>
      </c>
      <c r="AD4087" s="29" t="s">
        <v>86</v>
      </c>
      <c r="AE4087" s="29">
        <v>6.5</v>
      </c>
      <c r="AF4087" s="29" t="s">
        <v>32</v>
      </c>
      <c r="AG4087" s="29"/>
    </row>
    <row r="4088" spans="1:33" ht="15" customHeight="1" x14ac:dyDescent="0.25">
      <c r="A4088" s="29" t="s">
        <v>219</v>
      </c>
      <c r="B4088" s="29" t="s">
        <v>75</v>
      </c>
      <c r="C4088" s="29">
        <v>13</v>
      </c>
      <c r="D4088" s="29">
        <v>1</v>
      </c>
      <c r="E4088" s="29">
        <v>2</v>
      </c>
      <c r="F4088" s="29">
        <v>1</v>
      </c>
      <c r="G4088" s="29" t="s">
        <v>6</v>
      </c>
      <c r="H4088" s="34">
        <v>45838</v>
      </c>
      <c r="I4088" s="29" t="s">
        <v>279</v>
      </c>
      <c r="J4088" s="29">
        <v>8</v>
      </c>
      <c r="K4088" s="29">
        <v>0</v>
      </c>
      <c r="L4088" s="29">
        <v>0</v>
      </c>
      <c r="M4088" s="29">
        <v>0</v>
      </c>
      <c r="N4088" s="29">
        <v>0</v>
      </c>
      <c r="O4088" s="29">
        <v>8</v>
      </c>
      <c r="P4088" s="29">
        <v>3</v>
      </c>
      <c r="Q4088" s="29">
        <v>3</v>
      </c>
      <c r="R4088" s="29">
        <v>0</v>
      </c>
      <c r="S4088" s="29">
        <v>0</v>
      </c>
      <c r="T4088" s="29">
        <v>0</v>
      </c>
      <c r="U4088" s="29">
        <v>6</v>
      </c>
      <c r="V4088" s="32">
        <v>1.33</v>
      </c>
      <c r="W4088" s="29"/>
      <c r="X4088" s="29">
        <v>6</v>
      </c>
      <c r="Y4088" s="47">
        <f t="shared" si="63"/>
        <v>2.6666666666666666E-3</v>
      </c>
      <c r="Z4088" s="29"/>
      <c r="AA4088" s="29">
        <v>500</v>
      </c>
      <c r="AB4088" s="29"/>
      <c r="AC4088" s="29" t="s">
        <v>77</v>
      </c>
      <c r="AD4088" s="29" t="s">
        <v>78</v>
      </c>
      <c r="AE4088" s="29"/>
      <c r="AF4088" s="29" t="s">
        <v>32</v>
      </c>
      <c r="AG4088" s="29"/>
    </row>
    <row r="4089" spans="1:33" ht="15" customHeight="1" x14ac:dyDescent="0.25">
      <c r="A4089" s="29">
        <v>4636</v>
      </c>
      <c r="B4089" s="29" t="s">
        <v>75</v>
      </c>
      <c r="C4089" s="29">
        <v>12</v>
      </c>
      <c r="D4089" s="29">
        <v>3</v>
      </c>
      <c r="E4089" s="29">
        <v>2</v>
      </c>
      <c r="F4089" s="29">
        <v>1</v>
      </c>
      <c r="G4089" s="29" t="s">
        <v>6</v>
      </c>
      <c r="H4089" s="34">
        <v>45838</v>
      </c>
      <c r="I4089" s="29" t="s">
        <v>279</v>
      </c>
      <c r="J4089" s="29">
        <v>5</v>
      </c>
      <c r="K4089" s="29">
        <v>0</v>
      </c>
      <c r="L4089" s="29">
        <v>0</v>
      </c>
      <c r="M4089" s="29">
        <v>0</v>
      </c>
      <c r="N4089" s="29">
        <v>0</v>
      </c>
      <c r="O4089" s="29">
        <v>5</v>
      </c>
      <c r="P4089" s="29">
        <v>6</v>
      </c>
      <c r="Q4089" s="29">
        <v>2</v>
      </c>
      <c r="R4089" s="29">
        <v>4</v>
      </c>
      <c r="S4089" s="29">
        <v>6</v>
      </c>
      <c r="T4089" s="29">
        <v>0</v>
      </c>
      <c r="U4089" s="29">
        <v>18</v>
      </c>
      <c r="V4089" s="32">
        <v>0.28000000000000003</v>
      </c>
      <c r="W4089" s="29"/>
      <c r="X4089" s="29">
        <v>18</v>
      </c>
      <c r="Y4089" s="47">
        <f t="shared" si="63"/>
        <v>1.6534391534391536E-4</v>
      </c>
      <c r="Z4089" s="29"/>
      <c r="AA4089" s="29">
        <v>1680</v>
      </c>
      <c r="AB4089" s="29"/>
      <c r="AC4089" s="29"/>
      <c r="AD4089" s="29" t="s">
        <v>86</v>
      </c>
      <c r="AE4089" s="29"/>
      <c r="AF4089" s="29" t="s">
        <v>32</v>
      </c>
      <c r="AG4089" s="29"/>
    </row>
    <row r="4090" spans="1:33" ht="15" customHeight="1" x14ac:dyDescent="0.25">
      <c r="A4090" s="29">
        <v>8343</v>
      </c>
      <c r="B4090" s="29" t="s">
        <v>75</v>
      </c>
      <c r="C4090" s="29">
        <v>13</v>
      </c>
      <c r="D4090" s="29">
        <v>1</v>
      </c>
      <c r="E4090" s="29">
        <v>2</v>
      </c>
      <c r="F4090" s="29">
        <v>1</v>
      </c>
      <c r="G4090" s="29" t="s">
        <v>6</v>
      </c>
      <c r="H4090" s="34">
        <v>45838</v>
      </c>
      <c r="I4090" s="29" t="s">
        <v>279</v>
      </c>
      <c r="J4090" s="29">
        <v>0.4</v>
      </c>
      <c r="K4090" s="29">
        <v>0</v>
      </c>
      <c r="L4090" s="29">
        <v>1.3</v>
      </c>
      <c r="M4090" s="29">
        <v>1.6</v>
      </c>
      <c r="N4090" s="29">
        <v>0</v>
      </c>
      <c r="O4090" s="29">
        <v>3.3</v>
      </c>
      <c r="P4090" s="29">
        <v>5</v>
      </c>
      <c r="Q4090" s="29">
        <v>1</v>
      </c>
      <c r="R4090" s="29">
        <v>5</v>
      </c>
      <c r="S4090" s="29">
        <v>6</v>
      </c>
      <c r="T4090" s="29">
        <v>0</v>
      </c>
      <c r="U4090" s="29">
        <v>17</v>
      </c>
      <c r="V4090" s="32">
        <v>0.19</v>
      </c>
      <c r="W4090" s="29"/>
      <c r="X4090" s="29">
        <v>17</v>
      </c>
      <c r="Y4090" s="47">
        <f t="shared" si="63"/>
        <v>1.3865546218487393E-4</v>
      </c>
      <c r="Z4090" s="29"/>
      <c r="AA4090" s="29">
        <v>1400</v>
      </c>
      <c r="AB4090" s="29"/>
      <c r="AC4090" s="29" t="s">
        <v>77</v>
      </c>
      <c r="AD4090" s="29" t="s">
        <v>110</v>
      </c>
      <c r="AE4090" s="29"/>
      <c r="AF4090" s="29" t="s">
        <v>32</v>
      </c>
      <c r="AG4090" s="29"/>
    </row>
    <row r="4091" spans="1:33" ht="15" customHeight="1" x14ac:dyDescent="0.25">
      <c r="A4091" s="29" t="s">
        <v>150</v>
      </c>
      <c r="B4091" s="29" t="s">
        <v>75</v>
      </c>
      <c r="C4091" s="29">
        <v>13</v>
      </c>
      <c r="D4091" s="29">
        <v>1</v>
      </c>
      <c r="E4091" s="29">
        <v>2</v>
      </c>
      <c r="F4091" s="29">
        <v>1</v>
      </c>
      <c r="G4091" s="29" t="s">
        <v>6</v>
      </c>
      <c r="H4091" s="34">
        <v>45838</v>
      </c>
      <c r="I4091" s="29" t="s">
        <v>279</v>
      </c>
      <c r="J4091" s="29">
        <v>3</v>
      </c>
      <c r="K4091" s="29">
        <v>3</v>
      </c>
      <c r="L4091" s="29">
        <v>0</v>
      </c>
      <c r="M4091" s="29">
        <v>5</v>
      </c>
      <c r="N4091" s="29">
        <v>0</v>
      </c>
      <c r="O4091" s="29">
        <v>11</v>
      </c>
      <c r="P4091" s="29">
        <v>2</v>
      </c>
      <c r="Q4091" s="29">
        <v>2</v>
      </c>
      <c r="R4091" s="29">
        <v>2</v>
      </c>
      <c r="S4091" s="29">
        <v>2</v>
      </c>
      <c r="T4091" s="29">
        <v>0</v>
      </c>
      <c r="U4091" s="29">
        <v>8</v>
      </c>
      <c r="V4091" s="32">
        <v>1.38</v>
      </c>
      <c r="W4091" s="29"/>
      <c r="X4091" s="29">
        <v>8</v>
      </c>
      <c r="Y4091" s="47">
        <f t="shared" si="63"/>
        <v>1.1458333333333333E-3</v>
      </c>
      <c r="Z4091" s="29"/>
      <c r="AA4091" s="29">
        <v>1200</v>
      </c>
      <c r="AB4091" s="29"/>
      <c r="AC4091" s="29" t="s">
        <v>299</v>
      </c>
      <c r="AD4091" s="29" t="s">
        <v>86</v>
      </c>
      <c r="AE4091" s="29">
        <v>6.5</v>
      </c>
      <c r="AF4091" s="29" t="s">
        <v>32</v>
      </c>
      <c r="AG4091" s="29"/>
    </row>
    <row r="4092" spans="1:33" ht="15" customHeight="1" x14ac:dyDescent="0.25">
      <c r="A4092" s="29">
        <v>873</v>
      </c>
      <c r="B4092" s="29" t="s">
        <v>75</v>
      </c>
      <c r="C4092" s="29">
        <v>9</v>
      </c>
      <c r="D4092" s="29"/>
      <c r="E4092" s="29">
        <v>1</v>
      </c>
      <c r="F4092" s="29">
        <v>1</v>
      </c>
      <c r="G4092" s="29" t="s">
        <v>6</v>
      </c>
      <c r="H4092" s="34">
        <v>45838</v>
      </c>
      <c r="I4092" s="29" t="s">
        <v>279</v>
      </c>
      <c r="J4092" s="29">
        <v>1</v>
      </c>
      <c r="K4092" s="29">
        <v>1</v>
      </c>
      <c r="L4092" s="29">
        <v>0</v>
      </c>
      <c r="M4092" s="29">
        <v>1</v>
      </c>
      <c r="N4092" s="29">
        <v>0</v>
      </c>
      <c r="O4092" s="29">
        <v>3</v>
      </c>
      <c r="P4092" s="29">
        <v>1</v>
      </c>
      <c r="Q4092" s="29">
        <v>1</v>
      </c>
      <c r="R4092" s="29">
        <v>0</v>
      </c>
      <c r="S4092" s="29">
        <v>1</v>
      </c>
      <c r="T4092" s="29">
        <v>0</v>
      </c>
      <c r="U4092" s="29">
        <v>3</v>
      </c>
      <c r="V4092" s="32">
        <v>1</v>
      </c>
      <c r="W4092" s="29"/>
      <c r="X4092" s="29">
        <v>3</v>
      </c>
      <c r="Y4092" s="47">
        <f t="shared" si="63"/>
        <v>2.0512820512820512E-4</v>
      </c>
      <c r="Z4092" s="29"/>
      <c r="AA4092" s="29">
        <v>4875</v>
      </c>
      <c r="AB4092" s="29"/>
      <c r="AC4092" s="29" t="s">
        <v>124</v>
      </c>
      <c r="AD4092" s="29" t="s">
        <v>78</v>
      </c>
      <c r="AE4092" s="29">
        <v>8</v>
      </c>
      <c r="AF4092" s="29" t="s">
        <v>36</v>
      </c>
      <c r="AG4092" s="29"/>
    </row>
    <row r="4093" spans="1:33" ht="15" customHeight="1" x14ac:dyDescent="0.25">
      <c r="A4093" s="29">
        <v>4090</v>
      </c>
      <c r="B4093" s="29" t="s">
        <v>75</v>
      </c>
      <c r="C4093" s="29">
        <v>11</v>
      </c>
      <c r="D4093" s="29">
        <v>11</v>
      </c>
      <c r="E4093" s="29">
        <v>2</v>
      </c>
      <c r="F4093" s="29">
        <v>1</v>
      </c>
      <c r="G4093" s="29" t="s">
        <v>6</v>
      </c>
      <c r="H4093" s="34">
        <v>45838</v>
      </c>
      <c r="I4093" s="29" t="s">
        <v>279</v>
      </c>
      <c r="J4093" s="29">
        <v>4</v>
      </c>
      <c r="K4093" s="29">
        <v>0</v>
      </c>
      <c r="L4093" s="29">
        <v>0</v>
      </c>
      <c r="M4093" s="29">
        <v>0</v>
      </c>
      <c r="N4093" s="29">
        <v>0</v>
      </c>
      <c r="O4093" s="29">
        <v>4</v>
      </c>
      <c r="P4093" s="29">
        <v>3</v>
      </c>
      <c r="Q4093" s="29">
        <v>0</v>
      </c>
      <c r="R4093" s="29">
        <v>0</v>
      </c>
      <c r="S4093" s="29">
        <v>0</v>
      </c>
      <c r="T4093" s="29">
        <v>0</v>
      </c>
      <c r="U4093" s="29">
        <v>12</v>
      </c>
      <c r="V4093" s="32">
        <v>0.33</v>
      </c>
      <c r="W4093" s="29"/>
      <c r="X4093" s="29">
        <v>12</v>
      </c>
      <c r="Y4093" s="47">
        <f t="shared" si="63"/>
        <v>1.0364842454394692E-4</v>
      </c>
      <c r="Z4093" s="29"/>
      <c r="AA4093" s="29">
        <v>3216</v>
      </c>
      <c r="AB4093" s="29"/>
      <c r="AC4093" s="29" t="s">
        <v>77</v>
      </c>
      <c r="AD4093" s="29" t="s">
        <v>78</v>
      </c>
      <c r="AE4093" s="29">
        <v>15</v>
      </c>
      <c r="AF4093" s="29" t="s">
        <v>32</v>
      </c>
      <c r="AG4093" s="29"/>
    </row>
    <row r="4094" spans="1:33" ht="15" customHeight="1" x14ac:dyDescent="0.25">
      <c r="A4094" s="4" t="s">
        <v>167</v>
      </c>
      <c r="B4094" s="4" t="s">
        <v>114</v>
      </c>
      <c r="C4094" s="4">
        <v>5</v>
      </c>
      <c r="D4094" s="4">
        <v>50</v>
      </c>
      <c r="E4094" s="4">
        <v>1</v>
      </c>
      <c r="F4094" s="4">
        <v>1</v>
      </c>
      <c r="G4094" s="4" t="s">
        <v>6</v>
      </c>
      <c r="H4094" s="34">
        <v>45869</v>
      </c>
      <c r="I4094" s="4" t="s">
        <v>306</v>
      </c>
      <c r="J4094" s="4">
        <v>0</v>
      </c>
      <c r="K4094" s="4">
        <v>3</v>
      </c>
      <c r="L4094" s="4">
        <v>5</v>
      </c>
      <c r="M4094" s="4">
        <v>0</v>
      </c>
      <c r="N4094" s="4">
        <v>0</v>
      </c>
      <c r="O4094" s="4">
        <f>SUM(J4094:N4094)</f>
        <v>8</v>
      </c>
      <c r="P4094" s="4">
        <v>6</v>
      </c>
      <c r="Q4094" s="4">
        <v>3</v>
      </c>
      <c r="R4094" s="4">
        <v>5</v>
      </c>
      <c r="S4094" s="4">
        <v>2</v>
      </c>
      <c r="T4094" s="4">
        <v>0</v>
      </c>
      <c r="U4094" s="4">
        <v>28</v>
      </c>
      <c r="V4094" s="20">
        <f>O4094/U4094/F4094</f>
        <v>0.2857142857142857</v>
      </c>
      <c r="W4094" s="4"/>
      <c r="X4094" s="4">
        <f>F4094*U4094</f>
        <v>28</v>
      </c>
      <c r="Y4094" s="47">
        <f t="shared" si="63"/>
        <v>7.7555452148286014E-5</v>
      </c>
      <c r="Z4094" s="4"/>
      <c r="AA4094" s="4">
        <f>55*4*6+55*4*6+58*1.8*10</f>
        <v>3684</v>
      </c>
      <c r="AB4094" s="4"/>
      <c r="AC4094" s="4" t="s">
        <v>77</v>
      </c>
      <c r="AD4094" s="4" t="s">
        <v>78</v>
      </c>
      <c r="AE4094" s="4"/>
      <c r="AF4094" s="4" t="s">
        <v>40</v>
      </c>
      <c r="AG4094" s="4"/>
    </row>
    <row r="4095" spans="1:33" ht="15" customHeight="1" x14ac:dyDescent="0.25">
      <c r="A4095" s="4" t="s">
        <v>158</v>
      </c>
      <c r="B4095" s="4" t="s">
        <v>75</v>
      </c>
      <c r="C4095" s="4">
        <v>12</v>
      </c>
      <c r="D4095" s="4">
        <v>14</v>
      </c>
      <c r="E4095" s="4">
        <v>1</v>
      </c>
      <c r="F4095" s="4">
        <v>1</v>
      </c>
      <c r="G4095" s="4" t="s">
        <v>6</v>
      </c>
      <c r="H4095" s="34">
        <v>45869</v>
      </c>
      <c r="I4095" s="4" t="s">
        <v>306</v>
      </c>
      <c r="J4095" s="4">
        <f>5+3+3</f>
        <v>11</v>
      </c>
      <c r="K4095" s="4">
        <v>0</v>
      </c>
      <c r="L4095" s="4">
        <v>0</v>
      </c>
      <c r="M4095" s="4">
        <v>0</v>
      </c>
      <c r="N4095" s="4">
        <v>0</v>
      </c>
      <c r="O4095" s="4">
        <f>SUM(J4095:N4095)</f>
        <v>11</v>
      </c>
      <c r="P4095" s="4">
        <v>3</v>
      </c>
      <c r="Q4095" s="4">
        <v>0</v>
      </c>
      <c r="R4095" s="4">
        <v>0</v>
      </c>
      <c r="S4095" s="4">
        <v>3</v>
      </c>
      <c r="T4095" s="4">
        <v>0</v>
      </c>
      <c r="U4095" s="4">
        <f>SUM(P4095:T4095)</f>
        <v>6</v>
      </c>
      <c r="V4095" s="20">
        <f>O4095/U4095/F4095</f>
        <v>1.8333333333333333</v>
      </c>
      <c r="W4095" s="4"/>
      <c r="X4095" s="4">
        <f>F4095*U4095</f>
        <v>6</v>
      </c>
      <c r="Y4095" s="47" t="e">
        <f t="shared" si="63"/>
        <v>#DIV/0!</v>
      </c>
      <c r="Z4095" s="4"/>
      <c r="AA4095" s="4"/>
      <c r="AB4095" s="4"/>
      <c r="AC4095" s="4"/>
      <c r="AD4095" s="4"/>
      <c r="AE4095" s="4"/>
      <c r="AF4095" s="4" t="s">
        <v>34</v>
      </c>
      <c r="AG4095" s="4" t="s">
        <v>455</v>
      </c>
    </row>
    <row r="4096" spans="1:33" ht="15" customHeight="1" x14ac:dyDescent="0.25">
      <c r="A4096" s="4" t="s">
        <v>163</v>
      </c>
      <c r="B4096" s="4" t="s">
        <v>75</v>
      </c>
      <c r="C4096" s="4">
        <v>12</v>
      </c>
      <c r="D4096" s="4">
        <v>14</v>
      </c>
      <c r="E4096" s="4">
        <v>1</v>
      </c>
      <c r="F4096" s="4">
        <v>1</v>
      </c>
      <c r="G4096" s="4" t="s">
        <v>6</v>
      </c>
      <c r="H4096" s="34">
        <v>45869</v>
      </c>
      <c r="I4096" s="4" t="s">
        <v>306</v>
      </c>
      <c r="J4096" s="4">
        <v>7</v>
      </c>
      <c r="K4096" s="4">
        <v>0</v>
      </c>
      <c r="L4096" s="4">
        <v>0</v>
      </c>
      <c r="M4096" s="4">
        <v>0</v>
      </c>
      <c r="N4096" s="4">
        <v>0</v>
      </c>
      <c r="O4096" s="4">
        <f>SUM(J4096:N4096)</f>
        <v>7</v>
      </c>
      <c r="P4096" s="4">
        <v>5</v>
      </c>
      <c r="Q4096" s="4">
        <v>0</v>
      </c>
      <c r="R4096" s="4">
        <v>0</v>
      </c>
      <c r="S4096" s="4">
        <v>0</v>
      </c>
      <c r="T4096" s="4">
        <v>0</v>
      </c>
      <c r="U4096" s="4">
        <f>SUM(P4096:T4096)</f>
        <v>5</v>
      </c>
      <c r="V4096" s="20">
        <f>O4096/U4096/F4096</f>
        <v>1.4</v>
      </c>
      <c r="W4096" s="4"/>
      <c r="X4096" s="4">
        <f>F4096*U4096</f>
        <v>5</v>
      </c>
      <c r="Y4096" s="47">
        <f t="shared" si="63"/>
        <v>1.7241379310344827E-3</v>
      </c>
      <c r="Z4096" s="4"/>
      <c r="AA4096" s="4">
        <f>70*4.6*2+70*2.4*1</f>
        <v>812</v>
      </c>
      <c r="AB4096" s="4"/>
      <c r="AC4096" s="4" t="s">
        <v>77</v>
      </c>
      <c r="AD4096" s="4" t="s">
        <v>78</v>
      </c>
      <c r="AE4096" s="4">
        <v>5</v>
      </c>
      <c r="AF4096" s="4" t="s">
        <v>34</v>
      </c>
      <c r="AG4096" s="4"/>
    </row>
    <row r="4097" spans="1:33" ht="15" customHeight="1" x14ac:dyDescent="0.25">
      <c r="A4097" s="4" t="s">
        <v>161</v>
      </c>
      <c r="B4097" s="4" t="s">
        <v>75</v>
      </c>
      <c r="C4097" s="4">
        <v>12</v>
      </c>
      <c r="D4097" s="4">
        <v>14</v>
      </c>
      <c r="E4097" s="4">
        <v>2</v>
      </c>
      <c r="F4097" s="4">
        <v>1</v>
      </c>
      <c r="G4097" s="4" t="s">
        <v>6</v>
      </c>
      <c r="H4097" s="34">
        <v>45869</v>
      </c>
      <c r="I4097" s="4" t="s">
        <v>306</v>
      </c>
      <c r="J4097" s="4">
        <v>0</v>
      </c>
      <c r="K4097" s="4">
        <v>0</v>
      </c>
      <c r="L4097" s="4">
        <v>10</v>
      </c>
      <c r="M4097" s="4">
        <v>0</v>
      </c>
      <c r="N4097" s="4">
        <v>0</v>
      </c>
      <c r="O4097" s="4">
        <f>SUM(J4097:N4097)</f>
        <v>10</v>
      </c>
      <c r="P4097" s="4">
        <v>4</v>
      </c>
      <c r="Q4097" s="4">
        <v>0</v>
      </c>
      <c r="R4097" s="4">
        <v>3</v>
      </c>
      <c r="S4097" s="4">
        <v>2</v>
      </c>
      <c r="T4097" s="4">
        <v>1</v>
      </c>
      <c r="U4097" s="4">
        <v>14</v>
      </c>
      <c r="V4097" s="20">
        <f>O4097/U4097/F4097</f>
        <v>0.7142857142857143</v>
      </c>
      <c r="W4097" s="4"/>
      <c r="X4097" s="4">
        <f>F4097*U4097</f>
        <v>14</v>
      </c>
      <c r="Y4097" s="47">
        <f t="shared" si="63"/>
        <v>3.1494079113126731E-4</v>
      </c>
      <c r="Z4097" s="4"/>
      <c r="AA4097" s="4">
        <f>70*1.8*18</f>
        <v>2268</v>
      </c>
      <c r="AB4097" s="4"/>
      <c r="AC4097" s="4" t="s">
        <v>77</v>
      </c>
      <c r="AD4097" s="4" t="s">
        <v>78</v>
      </c>
      <c r="AE4097" s="4"/>
      <c r="AF4097" s="4" t="s">
        <v>34</v>
      </c>
      <c r="AG4097" s="4"/>
    </row>
    <row r="4098" spans="1:33" ht="15" customHeight="1" x14ac:dyDescent="0.25">
      <c r="A4098" s="4">
        <v>5353</v>
      </c>
      <c r="B4098" s="4" t="s">
        <v>75</v>
      </c>
      <c r="C4098" s="4">
        <v>12</v>
      </c>
      <c r="D4098" s="4">
        <v>14</v>
      </c>
      <c r="E4098" s="4">
        <v>1</v>
      </c>
      <c r="F4098" s="4">
        <v>1</v>
      </c>
      <c r="G4098" s="4" t="s">
        <v>6</v>
      </c>
      <c r="H4098" s="34">
        <v>45869</v>
      </c>
      <c r="I4098" s="4" t="s">
        <v>306</v>
      </c>
      <c r="J4098" s="4">
        <f>3+5+3</f>
        <v>11</v>
      </c>
      <c r="K4098" s="4">
        <v>0</v>
      </c>
      <c r="L4098" s="4">
        <v>0</v>
      </c>
      <c r="M4098" s="4">
        <f>3+5+3</f>
        <v>11</v>
      </c>
      <c r="N4098" s="4">
        <v>0</v>
      </c>
      <c r="O4098" s="4">
        <f>SUM(J4098:N4098)</f>
        <v>22</v>
      </c>
      <c r="P4098" s="4">
        <v>3</v>
      </c>
      <c r="Q4098" s="4">
        <v>0</v>
      </c>
      <c r="R4098" s="4">
        <v>0</v>
      </c>
      <c r="S4098" s="4">
        <v>3</v>
      </c>
      <c r="T4098" s="4">
        <v>0</v>
      </c>
      <c r="U4098" s="4">
        <f>SUM(P4098:T4098)</f>
        <v>6</v>
      </c>
      <c r="V4098" s="20">
        <f>O4098/U4098/F4098</f>
        <v>3.6666666666666665</v>
      </c>
      <c r="W4098" s="4"/>
      <c r="X4098" s="4">
        <f>F4098*U4098</f>
        <v>6</v>
      </c>
      <c r="Y4098" s="47">
        <f t="shared" si="63"/>
        <v>1.4814814814814814E-3</v>
      </c>
      <c r="Z4098" s="4"/>
      <c r="AA4098" s="4">
        <f>75*3*11</f>
        <v>2475</v>
      </c>
      <c r="AB4098" s="4"/>
      <c r="AC4098" s="4" t="s">
        <v>77</v>
      </c>
      <c r="AD4098" s="4" t="s">
        <v>78</v>
      </c>
      <c r="AE4098" s="4">
        <v>15</v>
      </c>
      <c r="AF4098" s="4" t="s">
        <v>34</v>
      </c>
      <c r="AG4098" s="4"/>
    </row>
    <row r="4099" spans="1:33" ht="15" customHeight="1" x14ac:dyDescent="0.25">
      <c r="A4099" s="4" t="s">
        <v>282</v>
      </c>
      <c r="B4099" s="4" t="s">
        <v>75</v>
      </c>
      <c r="C4099" s="4">
        <v>12</v>
      </c>
      <c r="D4099" s="4">
        <v>11</v>
      </c>
      <c r="E4099" s="4">
        <v>1</v>
      </c>
      <c r="F4099" s="4">
        <v>1</v>
      </c>
      <c r="G4099" s="4" t="s">
        <v>6</v>
      </c>
      <c r="H4099" s="34">
        <v>45869</v>
      </c>
      <c r="I4099" s="4" t="s">
        <v>306</v>
      </c>
      <c r="J4099" s="4">
        <v>0</v>
      </c>
      <c r="K4099" s="4">
        <v>1</v>
      </c>
      <c r="L4099" s="4">
        <v>0</v>
      </c>
      <c r="M4099" s="4">
        <v>0</v>
      </c>
      <c r="N4099" s="4">
        <v>0</v>
      </c>
      <c r="O4099" s="4">
        <f>SUM(J4099:N4099)</f>
        <v>1</v>
      </c>
      <c r="P4099" s="4">
        <v>1</v>
      </c>
      <c r="Q4099" s="4">
        <v>1</v>
      </c>
      <c r="R4099" s="4">
        <v>0</v>
      </c>
      <c r="S4099" s="4">
        <v>0</v>
      </c>
      <c r="T4099" s="4">
        <v>0</v>
      </c>
      <c r="U4099" s="4">
        <f>SUM(P4099:T4099)</f>
        <v>2</v>
      </c>
      <c r="V4099" s="20">
        <f>O4099/U4099/F4099</f>
        <v>0.5</v>
      </c>
      <c r="W4099" s="4"/>
      <c r="X4099" s="4">
        <f>F4099*U4099</f>
        <v>2</v>
      </c>
      <c r="Y4099" s="47">
        <f t="shared" ref="Y4099:Y4162" si="64">O4099/U4099/AA4099</f>
        <v>2.4242424242424242E-3</v>
      </c>
      <c r="Z4099" s="4"/>
      <c r="AA4099" s="4">
        <f>25*2.75*3</f>
        <v>206.25</v>
      </c>
      <c r="AB4099" s="4"/>
      <c r="AC4099" s="4" t="s">
        <v>77</v>
      </c>
      <c r="AD4099" s="4" t="s">
        <v>78</v>
      </c>
      <c r="AE4099" s="4">
        <v>15</v>
      </c>
      <c r="AF4099" s="4" t="s">
        <v>34</v>
      </c>
      <c r="AG4099" s="4"/>
    </row>
    <row r="4100" spans="1:33" ht="15" customHeight="1" x14ac:dyDescent="0.25">
      <c r="A4100" s="4">
        <v>5704</v>
      </c>
      <c r="B4100" s="4" t="s">
        <v>75</v>
      </c>
      <c r="C4100" s="4">
        <v>12</v>
      </c>
      <c r="D4100" s="4">
        <v>11</v>
      </c>
      <c r="E4100" s="4">
        <v>1</v>
      </c>
      <c r="F4100" s="4">
        <v>1</v>
      </c>
      <c r="G4100" s="4" t="s">
        <v>6</v>
      </c>
      <c r="H4100" s="34">
        <v>45869</v>
      </c>
      <c r="I4100" s="4" t="s">
        <v>306</v>
      </c>
      <c r="J4100" s="4">
        <v>0</v>
      </c>
      <c r="K4100" s="4">
        <v>0</v>
      </c>
      <c r="L4100" s="4">
        <v>1</v>
      </c>
      <c r="M4100" s="4">
        <v>0</v>
      </c>
      <c r="N4100" s="4">
        <v>0</v>
      </c>
      <c r="O4100" s="4">
        <f>SUM(J4100:N4100)</f>
        <v>1</v>
      </c>
      <c r="P4100" s="4">
        <v>1</v>
      </c>
      <c r="Q4100" s="4">
        <v>0</v>
      </c>
      <c r="R4100" s="4">
        <v>1</v>
      </c>
      <c r="S4100" s="4">
        <v>0</v>
      </c>
      <c r="T4100" s="4">
        <v>0</v>
      </c>
      <c r="U4100" s="4">
        <f>SUM(P4100:T4100)</f>
        <v>2</v>
      </c>
      <c r="V4100" s="20">
        <f>O4100/U4100/F4100</f>
        <v>0.5</v>
      </c>
      <c r="W4100" s="4"/>
      <c r="X4100" s="4">
        <f>F4100*U4100</f>
        <v>2</v>
      </c>
      <c r="Y4100" s="47">
        <f t="shared" si="64"/>
        <v>3.5460992907801421E-4</v>
      </c>
      <c r="Z4100" s="4"/>
      <c r="AA4100" s="4">
        <f>75*2.8*4+75*3.8*2</f>
        <v>1410</v>
      </c>
      <c r="AB4100" s="4"/>
      <c r="AC4100" s="4" t="s">
        <v>77</v>
      </c>
      <c r="AD4100" s="4" t="s">
        <v>78</v>
      </c>
      <c r="AE4100" s="4">
        <v>15</v>
      </c>
      <c r="AF4100" s="4" t="s">
        <v>34</v>
      </c>
      <c r="AG4100" s="4"/>
    </row>
    <row r="4101" spans="1:33" ht="15" customHeight="1" x14ac:dyDescent="0.25">
      <c r="A4101" s="4">
        <v>1594</v>
      </c>
      <c r="B4101" s="4" t="s">
        <v>75</v>
      </c>
      <c r="C4101" s="4">
        <v>12</v>
      </c>
      <c r="D4101" s="4">
        <v>14</v>
      </c>
      <c r="E4101" s="4">
        <v>1</v>
      </c>
      <c r="F4101" s="4">
        <v>1</v>
      </c>
      <c r="G4101" s="4" t="s">
        <v>6</v>
      </c>
      <c r="H4101" s="34">
        <v>45869</v>
      </c>
      <c r="I4101" s="4" t="s">
        <v>306</v>
      </c>
      <c r="J4101" s="4">
        <f>5+3+3</f>
        <v>11</v>
      </c>
      <c r="K4101" s="4">
        <v>0</v>
      </c>
      <c r="L4101" s="4">
        <v>0</v>
      </c>
      <c r="M4101" s="4">
        <v>5</v>
      </c>
      <c r="N4101" s="4">
        <v>0</v>
      </c>
      <c r="O4101" s="4">
        <f>SUM(J4101:N4101)</f>
        <v>16</v>
      </c>
      <c r="P4101" s="4">
        <v>3</v>
      </c>
      <c r="Q4101" s="4">
        <v>0</v>
      </c>
      <c r="R4101" s="4">
        <v>0</v>
      </c>
      <c r="S4101" s="4">
        <v>3</v>
      </c>
      <c r="T4101" s="4">
        <v>0</v>
      </c>
      <c r="U4101" s="4">
        <f>SUM(P4101:T4101)</f>
        <v>6</v>
      </c>
      <c r="V4101" s="20">
        <f>O4101/U4101/F4101</f>
        <v>2.6666666666666665</v>
      </c>
      <c r="W4101" s="4"/>
      <c r="X4101" s="4">
        <f>F4101*U4101</f>
        <v>6</v>
      </c>
      <c r="Y4101" s="47">
        <f t="shared" si="64"/>
        <v>1.5194681861348527E-3</v>
      </c>
      <c r="Z4101" s="4"/>
      <c r="AA4101" s="4">
        <f>65*3*9</f>
        <v>1755</v>
      </c>
      <c r="AB4101" s="4"/>
      <c r="AC4101" s="4" t="s">
        <v>77</v>
      </c>
      <c r="AD4101" s="4" t="s">
        <v>78</v>
      </c>
      <c r="AE4101" s="4">
        <v>15</v>
      </c>
      <c r="AF4101" s="4" t="s">
        <v>34</v>
      </c>
      <c r="AG4101" s="4"/>
    </row>
    <row r="4102" spans="1:33" ht="15" customHeight="1" x14ac:dyDescent="0.25">
      <c r="A4102" s="4" t="s">
        <v>312</v>
      </c>
      <c r="B4102" s="4" t="s">
        <v>75</v>
      </c>
      <c r="C4102" s="4">
        <v>12</v>
      </c>
      <c r="D4102" s="4">
        <v>14</v>
      </c>
      <c r="E4102" s="4">
        <v>2</v>
      </c>
      <c r="F4102" s="4">
        <v>1</v>
      </c>
      <c r="G4102" s="4" t="s">
        <v>6</v>
      </c>
      <c r="H4102" s="34">
        <v>45869</v>
      </c>
      <c r="I4102" s="4" t="s">
        <v>306</v>
      </c>
      <c r="J4102" s="4">
        <v>17</v>
      </c>
      <c r="K4102" s="4">
        <v>8</v>
      </c>
      <c r="L4102" s="4">
        <v>7</v>
      </c>
      <c r="M4102" s="4">
        <v>0</v>
      </c>
      <c r="N4102" s="4">
        <v>0</v>
      </c>
      <c r="O4102" s="4">
        <f>SUM(J4102:N4102)</f>
        <v>32</v>
      </c>
      <c r="P4102" s="4">
        <v>2</v>
      </c>
      <c r="Q4102" s="4">
        <v>1</v>
      </c>
      <c r="R4102" s="4">
        <v>1</v>
      </c>
      <c r="S4102" s="4">
        <v>0</v>
      </c>
      <c r="T4102" s="4">
        <v>0</v>
      </c>
      <c r="U4102" s="4">
        <f>SUM(P4102:T4102)</f>
        <v>4</v>
      </c>
      <c r="V4102" s="20">
        <f>O4102/U4102/F4102</f>
        <v>8</v>
      </c>
      <c r="W4102" s="4"/>
      <c r="X4102" s="4">
        <f>F4102*U4102</f>
        <v>4</v>
      </c>
      <c r="Y4102" s="47">
        <f t="shared" si="64"/>
        <v>7.2072072072072073E-3</v>
      </c>
      <c r="Z4102" s="4"/>
      <c r="AA4102" s="4">
        <f>50*1.9*3+50*2.3*5+50*2.5*2</f>
        <v>1110</v>
      </c>
      <c r="AB4102" s="4"/>
      <c r="AC4102" s="4" t="s">
        <v>313</v>
      </c>
      <c r="AD4102" s="4" t="s">
        <v>78</v>
      </c>
      <c r="AE4102" s="4">
        <v>5</v>
      </c>
      <c r="AF4102" s="4" t="s">
        <v>34</v>
      </c>
      <c r="AG4102" s="4"/>
    </row>
    <row r="4103" spans="1:33" ht="15" customHeight="1" x14ac:dyDescent="0.25">
      <c r="A4103" s="4" t="s">
        <v>232</v>
      </c>
      <c r="B4103" s="4" t="s">
        <v>75</v>
      </c>
      <c r="C4103" s="4">
        <v>13</v>
      </c>
      <c r="D4103" s="4">
        <v>14</v>
      </c>
      <c r="E4103" s="4">
        <v>1</v>
      </c>
      <c r="F4103" s="4">
        <v>1</v>
      </c>
      <c r="G4103" s="4" t="s">
        <v>6</v>
      </c>
      <c r="H4103" s="34">
        <v>45869</v>
      </c>
      <c r="I4103" s="4" t="s">
        <v>306</v>
      </c>
      <c r="J4103" s="4">
        <v>0.85</v>
      </c>
      <c r="K4103" s="4">
        <v>0</v>
      </c>
      <c r="L4103" s="4">
        <v>0</v>
      </c>
      <c r="M4103" s="4">
        <v>1.4</v>
      </c>
      <c r="N4103" s="4">
        <v>0</v>
      </c>
      <c r="O4103" s="4">
        <f>SUM(J4103:N4103)</f>
        <v>2.25</v>
      </c>
      <c r="P4103" s="4">
        <v>2</v>
      </c>
      <c r="Q4103" s="4">
        <v>0</v>
      </c>
      <c r="R4103" s="4">
        <v>0</v>
      </c>
      <c r="S4103" s="4">
        <v>3</v>
      </c>
      <c r="T4103" s="4">
        <v>0</v>
      </c>
      <c r="U4103" s="4">
        <f>SUM(P4103:T4103)</f>
        <v>5</v>
      </c>
      <c r="V4103" s="20">
        <f>O4103/U4103/F4103</f>
        <v>0.45</v>
      </c>
      <c r="W4103" s="4"/>
      <c r="X4103" s="4">
        <f>F4103*U4103</f>
        <v>5</v>
      </c>
      <c r="Y4103" s="47" t="e">
        <f t="shared" si="64"/>
        <v>#DIV/0!</v>
      </c>
      <c r="Z4103" s="4"/>
      <c r="AA4103" s="4"/>
      <c r="AB4103" s="4"/>
      <c r="AC4103" s="4" t="s">
        <v>77</v>
      </c>
      <c r="AD4103" s="4" t="s">
        <v>78</v>
      </c>
      <c r="AE4103" s="4">
        <v>15</v>
      </c>
      <c r="AF4103" s="4" t="s">
        <v>34</v>
      </c>
      <c r="AG4103" s="4" t="s">
        <v>456</v>
      </c>
    </row>
    <row r="4104" spans="1:33" ht="15" customHeight="1" x14ac:dyDescent="0.25">
      <c r="A4104" s="4">
        <v>2026</v>
      </c>
      <c r="B4104" s="4" t="s">
        <v>75</v>
      </c>
      <c r="C4104" s="4">
        <v>12</v>
      </c>
      <c r="D4104" s="4">
        <v>11</v>
      </c>
      <c r="E4104" s="4">
        <v>2</v>
      </c>
      <c r="F4104" s="4">
        <v>1</v>
      </c>
      <c r="G4104" s="4" t="s">
        <v>6</v>
      </c>
      <c r="H4104" s="34">
        <v>45869</v>
      </c>
      <c r="I4104" s="4" t="s">
        <v>306</v>
      </c>
      <c r="J4104" s="4">
        <v>2</v>
      </c>
      <c r="K4104" s="4">
        <v>0</v>
      </c>
      <c r="L4104" s="4">
        <v>2</v>
      </c>
      <c r="M4104" s="4">
        <v>0</v>
      </c>
      <c r="N4104" s="4">
        <v>0</v>
      </c>
      <c r="O4104" s="4">
        <f>SUM(J4104:N4104)</f>
        <v>4</v>
      </c>
      <c r="P4104" s="4">
        <v>3</v>
      </c>
      <c r="Q4104" s="4">
        <v>0</v>
      </c>
      <c r="R4104" s="4">
        <v>3</v>
      </c>
      <c r="S4104" s="4">
        <v>0</v>
      </c>
      <c r="T4104" s="4">
        <v>0</v>
      </c>
      <c r="U4104" s="4">
        <f>SUM(P4104:T4104)</f>
        <v>6</v>
      </c>
      <c r="V4104" s="20">
        <f>O4104/U4104/F4104</f>
        <v>0.66666666666666663</v>
      </c>
      <c r="W4104" s="4"/>
      <c r="X4104" s="4">
        <f>F4104*U4104</f>
        <v>6</v>
      </c>
      <c r="Y4104" s="47">
        <f t="shared" si="64"/>
        <v>2.5464731347084286E-4</v>
      </c>
      <c r="Z4104" s="4"/>
      <c r="AA4104" s="4">
        <f>70*3.8*4+70*4.8*2+70*5.8*1+70*6.8*1</f>
        <v>2618</v>
      </c>
      <c r="AB4104" s="4"/>
      <c r="AC4104" s="4" t="s">
        <v>77</v>
      </c>
      <c r="AD4104" s="4" t="s">
        <v>78</v>
      </c>
      <c r="AE4104" s="4">
        <v>15</v>
      </c>
      <c r="AF4104" s="4" t="s">
        <v>34</v>
      </c>
      <c r="AG4104" s="4" t="s">
        <v>361</v>
      </c>
    </row>
    <row r="4105" spans="1:33" ht="15" customHeight="1" x14ac:dyDescent="0.25">
      <c r="A4105" s="4" t="s">
        <v>156</v>
      </c>
      <c r="B4105" s="4" t="s">
        <v>75</v>
      </c>
      <c r="C4105" s="4">
        <v>12</v>
      </c>
      <c r="D4105" s="4">
        <v>11</v>
      </c>
      <c r="E4105" s="4">
        <v>2</v>
      </c>
      <c r="F4105" s="4">
        <v>1</v>
      </c>
      <c r="G4105" s="4" t="s">
        <v>6</v>
      </c>
      <c r="H4105" s="34">
        <v>45869</v>
      </c>
      <c r="I4105" s="4" t="s">
        <v>306</v>
      </c>
      <c r="J4105" s="4">
        <v>0</v>
      </c>
      <c r="K4105" s="4">
        <v>1.5</v>
      </c>
      <c r="L4105" s="4">
        <v>0</v>
      </c>
      <c r="M4105" s="4">
        <v>1.3</v>
      </c>
      <c r="N4105" s="4">
        <v>0</v>
      </c>
      <c r="O4105" s="4">
        <f>SUM(J4105:N4105)</f>
        <v>2.8</v>
      </c>
      <c r="P4105" s="4">
        <v>0</v>
      </c>
      <c r="Q4105" s="4">
        <v>3</v>
      </c>
      <c r="R4105" s="4">
        <v>0</v>
      </c>
      <c r="S4105" s="4">
        <v>3</v>
      </c>
      <c r="T4105" s="4">
        <v>0</v>
      </c>
      <c r="U4105" s="4">
        <f>SUM(P4105:T4105)</f>
        <v>6</v>
      </c>
      <c r="V4105" s="20">
        <f>O4105/U4105/F4105</f>
        <v>0.46666666666666662</v>
      </c>
      <c r="W4105" s="4"/>
      <c r="X4105" s="4">
        <f>F4105*U4105</f>
        <v>6</v>
      </c>
      <c r="Y4105" s="47">
        <f t="shared" si="64"/>
        <v>2.0449897750511245E-4</v>
      </c>
      <c r="Z4105" s="4"/>
      <c r="AA4105" s="4">
        <f>70*3.8*4+70*4.8*1+70*5.8+70*6.8</f>
        <v>2282</v>
      </c>
      <c r="AB4105" s="4"/>
      <c r="AC4105" s="4" t="s">
        <v>77</v>
      </c>
      <c r="AD4105" s="4" t="s">
        <v>78</v>
      </c>
      <c r="AE4105" s="4">
        <v>15</v>
      </c>
      <c r="AF4105" s="4" t="s">
        <v>34</v>
      </c>
      <c r="AG4105" s="4" t="s">
        <v>360</v>
      </c>
    </row>
    <row r="4106" spans="1:33" ht="15" customHeight="1" x14ac:dyDescent="0.25">
      <c r="A4106" s="4" t="s">
        <v>234</v>
      </c>
      <c r="B4106" s="4" t="s">
        <v>75</v>
      </c>
      <c r="C4106" s="4">
        <v>12</v>
      </c>
      <c r="D4106" s="4">
        <v>12</v>
      </c>
      <c r="E4106" s="4">
        <v>1</v>
      </c>
      <c r="F4106" s="4">
        <v>1</v>
      </c>
      <c r="G4106" s="4" t="s">
        <v>6</v>
      </c>
      <c r="H4106" s="34">
        <v>45869</v>
      </c>
      <c r="I4106" s="4" t="s">
        <v>306</v>
      </c>
      <c r="J4106" s="4">
        <v>0</v>
      </c>
      <c r="K4106" s="4">
        <v>2</v>
      </c>
      <c r="L4106" s="4">
        <v>3</v>
      </c>
      <c r="M4106" s="4">
        <v>2</v>
      </c>
      <c r="N4106" s="4">
        <v>0</v>
      </c>
      <c r="O4106" s="4">
        <f>SUM(J4106:N4106)</f>
        <v>7</v>
      </c>
      <c r="P4106" s="4">
        <v>2</v>
      </c>
      <c r="Q4106" s="4">
        <v>4</v>
      </c>
      <c r="R4106" s="4">
        <v>3</v>
      </c>
      <c r="S4106" s="4">
        <v>1</v>
      </c>
      <c r="T4106" s="4">
        <v>0</v>
      </c>
      <c r="U4106" s="4">
        <f>SUM(P4106:S4106)</f>
        <v>10</v>
      </c>
      <c r="V4106" s="20">
        <f>O4106/U4106/F4106</f>
        <v>0.7</v>
      </c>
      <c r="W4106" s="4"/>
      <c r="X4106" s="4">
        <f>F4106*U4106</f>
        <v>10</v>
      </c>
      <c r="Y4106" s="47">
        <f t="shared" si="64"/>
        <v>5.8333333333333327E-4</v>
      </c>
      <c r="Z4106" s="4"/>
      <c r="AA4106" s="4">
        <f>150*2.4*2+100*2.4*2</f>
        <v>1200</v>
      </c>
      <c r="AB4106" s="4"/>
      <c r="AC4106" s="4" t="s">
        <v>77</v>
      </c>
      <c r="AD4106" s="4" t="s">
        <v>78</v>
      </c>
      <c r="AE4106" s="4"/>
      <c r="AF4106" s="4" t="s">
        <v>34</v>
      </c>
      <c r="AG4106" s="4"/>
    </row>
    <row r="4107" spans="1:33" ht="15" customHeight="1" x14ac:dyDescent="0.25">
      <c r="A4107" s="4" t="s">
        <v>269</v>
      </c>
      <c r="B4107" s="4" t="s">
        <v>75</v>
      </c>
      <c r="C4107" s="4">
        <v>13</v>
      </c>
      <c r="D4107" s="4">
        <v>12</v>
      </c>
      <c r="E4107" s="4">
        <v>1</v>
      </c>
      <c r="F4107" s="4">
        <v>1</v>
      </c>
      <c r="G4107" s="4" t="s">
        <v>6</v>
      </c>
      <c r="H4107" s="34">
        <v>45869</v>
      </c>
      <c r="I4107" s="4" t="s">
        <v>306</v>
      </c>
      <c r="J4107" s="4">
        <v>7</v>
      </c>
      <c r="K4107" s="4">
        <v>7</v>
      </c>
      <c r="L4107" s="4">
        <v>2</v>
      </c>
      <c r="M4107" s="4">
        <v>4</v>
      </c>
      <c r="N4107" s="4">
        <v>8</v>
      </c>
      <c r="O4107" s="4">
        <f>SUM(J4107:N4107)</f>
        <v>28</v>
      </c>
      <c r="P4107" s="4">
        <v>2</v>
      </c>
      <c r="Q4107" s="4">
        <v>2</v>
      </c>
      <c r="R4107" s="4">
        <v>1</v>
      </c>
      <c r="S4107" s="4">
        <v>1</v>
      </c>
      <c r="T4107" s="4">
        <v>2</v>
      </c>
      <c r="U4107" s="4">
        <f>SUM(P4107:T4107)</f>
        <v>8</v>
      </c>
      <c r="V4107" s="20">
        <f>O4107/U4107/F4107</f>
        <v>3.5</v>
      </c>
      <c r="W4107" s="4"/>
      <c r="X4107" s="4">
        <f>F4107*U4107</f>
        <v>8</v>
      </c>
      <c r="Y4107" s="47">
        <f t="shared" si="64"/>
        <v>3.6458333333333334E-3</v>
      </c>
      <c r="Z4107" s="4"/>
      <c r="AA4107" s="4">
        <f>100*2.4*4</f>
        <v>960</v>
      </c>
      <c r="AB4107" s="4"/>
      <c r="AC4107" s="4" t="s">
        <v>77</v>
      </c>
      <c r="AD4107" s="4" t="s">
        <v>110</v>
      </c>
      <c r="AE4107" s="4"/>
      <c r="AF4107" s="4" t="s">
        <v>34</v>
      </c>
      <c r="AG4107" s="4"/>
    </row>
    <row r="4108" spans="1:33" ht="15" customHeight="1" x14ac:dyDescent="0.25">
      <c r="A4108" s="4" t="s">
        <v>165</v>
      </c>
      <c r="B4108" s="4" t="s">
        <v>75</v>
      </c>
      <c r="C4108" s="4">
        <v>12</v>
      </c>
      <c r="D4108" s="4">
        <v>12</v>
      </c>
      <c r="E4108" s="4">
        <v>1</v>
      </c>
      <c r="F4108" s="4">
        <v>1</v>
      </c>
      <c r="G4108" s="4" t="s">
        <v>6</v>
      </c>
      <c r="H4108" s="34">
        <v>45869</v>
      </c>
      <c r="I4108" s="4" t="s">
        <v>306</v>
      </c>
      <c r="J4108" s="4">
        <v>0</v>
      </c>
      <c r="K4108" s="4">
        <v>0</v>
      </c>
      <c r="L4108" s="4">
        <v>2</v>
      </c>
      <c r="M4108" s="4">
        <v>3</v>
      </c>
      <c r="N4108" s="4">
        <v>0</v>
      </c>
      <c r="O4108" s="4">
        <f>SUM(J4108:N4108)</f>
        <v>5</v>
      </c>
      <c r="P4108" s="4">
        <v>1</v>
      </c>
      <c r="Q4108" s="4">
        <v>2</v>
      </c>
      <c r="R4108" s="4">
        <v>1</v>
      </c>
      <c r="S4108" s="4">
        <v>2</v>
      </c>
      <c r="T4108" s="4">
        <v>0</v>
      </c>
      <c r="U4108" s="4">
        <f>SUM(P4108:T4108)</f>
        <v>6</v>
      </c>
      <c r="V4108" s="20">
        <f>O4108/U4108/F4108</f>
        <v>0.83333333333333337</v>
      </c>
      <c r="W4108" s="4"/>
      <c r="X4108" s="4">
        <f>F4108*U4108</f>
        <v>6</v>
      </c>
      <c r="Y4108" s="47">
        <f t="shared" si="64"/>
        <v>2.4509803921568627E-3</v>
      </c>
      <c r="Z4108" s="4"/>
      <c r="AA4108" s="4">
        <f>50*1.6*1+50*2.6*2</f>
        <v>340</v>
      </c>
      <c r="AB4108" s="4"/>
      <c r="AC4108" s="4" t="s">
        <v>77</v>
      </c>
      <c r="AD4108" s="4" t="s">
        <v>78</v>
      </c>
      <c r="AE4108" s="4"/>
      <c r="AF4108" s="4" t="s">
        <v>34</v>
      </c>
      <c r="AG4108" s="4" t="s">
        <v>79</v>
      </c>
    </row>
    <row r="4109" spans="1:33" ht="15" customHeight="1" x14ac:dyDescent="0.25">
      <c r="A4109" s="4">
        <v>5223</v>
      </c>
      <c r="B4109" s="4" t="s">
        <v>75</v>
      </c>
      <c r="C4109" s="4">
        <v>12</v>
      </c>
      <c r="D4109" s="4">
        <v>12</v>
      </c>
      <c r="E4109" s="4">
        <v>1</v>
      </c>
      <c r="F4109" s="4">
        <v>1</v>
      </c>
      <c r="G4109" s="4" t="s">
        <v>6</v>
      </c>
      <c r="H4109" s="34">
        <v>45869</v>
      </c>
      <c r="I4109" s="4" t="s">
        <v>306</v>
      </c>
      <c r="J4109" s="4">
        <v>2</v>
      </c>
      <c r="K4109" s="4">
        <v>1</v>
      </c>
      <c r="L4109" s="4">
        <v>1</v>
      </c>
      <c r="M4109" s="4">
        <v>1</v>
      </c>
      <c r="N4109" s="4">
        <v>0</v>
      </c>
      <c r="O4109" s="4">
        <f>SUM(J4109:N4109)</f>
        <v>5</v>
      </c>
      <c r="P4109" s="4">
        <v>2</v>
      </c>
      <c r="Q4109" s="4">
        <v>1</v>
      </c>
      <c r="R4109" s="4">
        <v>1</v>
      </c>
      <c r="S4109" s="4">
        <v>1</v>
      </c>
      <c r="T4109" s="4">
        <v>1</v>
      </c>
      <c r="U4109" s="4">
        <f>SUM(P4109:T4109)</f>
        <v>6</v>
      </c>
      <c r="V4109" s="20">
        <f>O4109/U4109/F4109</f>
        <v>0.83333333333333337</v>
      </c>
      <c r="W4109" s="4"/>
      <c r="X4109" s="4">
        <f>F4109*U4109</f>
        <v>6</v>
      </c>
      <c r="Y4109" s="47">
        <f t="shared" si="64"/>
        <v>4.72411186696901E-4</v>
      </c>
      <c r="Z4109" s="4"/>
      <c r="AA4109" s="4">
        <f>70*2.8*9</f>
        <v>1764</v>
      </c>
      <c r="AB4109" s="4"/>
      <c r="AC4109" s="4" t="s">
        <v>77</v>
      </c>
      <c r="AD4109" s="4" t="s">
        <v>110</v>
      </c>
      <c r="AE4109" s="4"/>
      <c r="AF4109" s="4" t="s">
        <v>34</v>
      </c>
      <c r="AG4109" s="4"/>
    </row>
    <row r="4110" spans="1:33" ht="15" customHeight="1" x14ac:dyDescent="0.25">
      <c r="A4110" s="4">
        <v>8305</v>
      </c>
      <c r="B4110" s="4" t="s">
        <v>75</v>
      </c>
      <c r="C4110" s="4">
        <v>12</v>
      </c>
      <c r="D4110" s="4">
        <v>14</v>
      </c>
      <c r="E4110" s="4">
        <v>1</v>
      </c>
      <c r="F4110" s="4">
        <v>1</v>
      </c>
      <c r="G4110" s="4" t="s">
        <v>6</v>
      </c>
      <c r="H4110" s="34">
        <v>45869</v>
      </c>
      <c r="I4110" s="4" t="s">
        <v>306</v>
      </c>
      <c r="J4110" s="4">
        <v>3</v>
      </c>
      <c r="K4110" s="4">
        <v>10</v>
      </c>
      <c r="L4110" s="4">
        <v>0</v>
      </c>
      <c r="M4110" s="4">
        <v>0</v>
      </c>
      <c r="N4110" s="4">
        <v>0</v>
      </c>
      <c r="O4110" s="4">
        <f>SUM(J4110:N4110)</f>
        <v>13</v>
      </c>
      <c r="P4110" s="4">
        <v>1</v>
      </c>
      <c r="Q4110" s="4">
        <v>1</v>
      </c>
      <c r="R4110" s="4">
        <v>0</v>
      </c>
      <c r="S4110" s="4">
        <v>0</v>
      </c>
      <c r="T4110" s="4">
        <v>0</v>
      </c>
      <c r="U4110" s="4">
        <v>15</v>
      </c>
      <c r="V4110" s="20">
        <f>O4110/U4110/F4110</f>
        <v>0.8666666666666667</v>
      </c>
      <c r="W4110" s="4"/>
      <c r="X4110" s="4">
        <f>F4110*U4110</f>
        <v>15</v>
      </c>
      <c r="Y4110" s="47">
        <f t="shared" si="64"/>
        <v>4.2112082928409461E-4</v>
      </c>
      <c r="Z4110" s="4"/>
      <c r="AA4110" s="4">
        <f>180*2.1*3+140*2.2*3</f>
        <v>2058</v>
      </c>
      <c r="AB4110" s="4"/>
      <c r="AC4110" s="4" t="s">
        <v>77</v>
      </c>
      <c r="AD4110" s="4" t="s">
        <v>78</v>
      </c>
      <c r="AE4110" s="4">
        <v>9.9</v>
      </c>
      <c r="AF4110" s="4" t="s">
        <v>34</v>
      </c>
      <c r="AG4110" s="4"/>
    </row>
    <row r="4111" spans="1:33" ht="15" customHeight="1" x14ac:dyDescent="0.25">
      <c r="A4111" s="4" t="s">
        <v>160</v>
      </c>
      <c r="B4111" s="4" t="s">
        <v>75</v>
      </c>
      <c r="C4111" s="4">
        <v>12</v>
      </c>
      <c r="D4111" s="4"/>
      <c r="E4111" s="4">
        <v>2</v>
      </c>
      <c r="F4111" s="4">
        <v>1</v>
      </c>
      <c r="G4111" s="4" t="s">
        <v>6</v>
      </c>
      <c r="H4111" s="34">
        <v>45869</v>
      </c>
      <c r="I4111" s="4" t="s">
        <v>306</v>
      </c>
      <c r="J4111" s="4">
        <v>4</v>
      </c>
      <c r="K4111" s="4">
        <v>7</v>
      </c>
      <c r="L4111" s="4">
        <v>4</v>
      </c>
      <c r="M4111" s="4">
        <v>8</v>
      </c>
      <c r="N4111" s="4">
        <v>0</v>
      </c>
      <c r="O4111" s="4">
        <f>SUM(J4111:N4111)</f>
        <v>23</v>
      </c>
      <c r="P4111" s="4">
        <v>1</v>
      </c>
      <c r="Q4111" s="4">
        <v>3</v>
      </c>
      <c r="R4111" s="4">
        <v>1</v>
      </c>
      <c r="S4111" s="4">
        <v>3</v>
      </c>
      <c r="T4111" s="4">
        <v>0</v>
      </c>
      <c r="U4111" s="4">
        <v>11</v>
      </c>
      <c r="V4111" s="20">
        <f>O4111/U4111/F4111</f>
        <v>2.0909090909090908</v>
      </c>
      <c r="W4111" s="4"/>
      <c r="X4111" s="4">
        <f>F4111*U4111</f>
        <v>11</v>
      </c>
      <c r="Y4111" s="47">
        <f t="shared" si="64"/>
        <v>8.5517754229410669E-4</v>
      </c>
      <c r="Z4111" s="4"/>
      <c r="AA4111" s="4">
        <f>75*2.8*9+75*3.7*2</f>
        <v>2445</v>
      </c>
      <c r="AB4111" s="4"/>
      <c r="AC4111" s="4" t="s">
        <v>77</v>
      </c>
      <c r="AD4111" s="4" t="s">
        <v>78</v>
      </c>
      <c r="AE4111" s="4">
        <v>9.9</v>
      </c>
      <c r="AF4111" s="4" t="s">
        <v>34</v>
      </c>
      <c r="AG4111" s="4" t="s">
        <v>457</v>
      </c>
    </row>
    <row r="4112" spans="1:33" ht="15" customHeight="1" x14ac:dyDescent="0.25">
      <c r="A4112" s="4" t="s">
        <v>157</v>
      </c>
      <c r="B4112" s="4" t="s">
        <v>75</v>
      </c>
      <c r="C4112" s="4">
        <v>12</v>
      </c>
      <c r="D4112" s="4">
        <v>11</v>
      </c>
      <c r="E4112" s="4">
        <v>3</v>
      </c>
      <c r="F4112" s="4">
        <v>1</v>
      </c>
      <c r="G4112" s="4" t="s">
        <v>6</v>
      </c>
      <c r="H4112" s="34">
        <v>45869</v>
      </c>
      <c r="I4112" s="4" t="s">
        <v>306</v>
      </c>
      <c r="J4112" s="4">
        <v>3.2</v>
      </c>
      <c r="K4112" s="4">
        <f>1.5+1.3+2.4</f>
        <v>5.1999999999999993</v>
      </c>
      <c r="L4112" s="4">
        <v>0</v>
      </c>
      <c r="M4112" s="4">
        <f>2.6+1.4</f>
        <v>4</v>
      </c>
      <c r="N4112" s="4">
        <v>0</v>
      </c>
      <c r="O4112" s="4">
        <f>SUM(J4112:N4112)</f>
        <v>12.399999999999999</v>
      </c>
      <c r="P4112" s="4">
        <v>3</v>
      </c>
      <c r="Q4112" s="4">
        <v>4</v>
      </c>
      <c r="R4112" s="4">
        <v>0</v>
      </c>
      <c r="S4112" s="4">
        <v>3</v>
      </c>
      <c r="T4112" s="4">
        <v>0</v>
      </c>
      <c r="U4112" s="4">
        <f>SUM(P4112:T4112)</f>
        <v>10</v>
      </c>
      <c r="V4112" s="20">
        <f>O4112/U4112/F4112</f>
        <v>1.2399999999999998</v>
      </c>
      <c r="W4112" s="4"/>
      <c r="X4112" s="4">
        <f>F4112*U4112</f>
        <v>10</v>
      </c>
      <c r="Y4112" s="47">
        <f t="shared" si="64"/>
        <v>4.6969696969696961E-4</v>
      </c>
      <c r="Z4112" s="4"/>
      <c r="AA4112" s="4">
        <f>75*2*4+75*6.8*3+75*3.4*2</f>
        <v>2640</v>
      </c>
      <c r="AB4112" s="4"/>
      <c r="AC4112" s="4" t="s">
        <v>77</v>
      </c>
      <c r="AD4112" s="4" t="s">
        <v>78</v>
      </c>
      <c r="AE4112" s="4">
        <v>4</v>
      </c>
      <c r="AF4112" s="4" t="s">
        <v>34</v>
      </c>
      <c r="AG4112" s="4"/>
    </row>
    <row r="4113" spans="1:33" ht="15" customHeight="1" x14ac:dyDescent="0.25">
      <c r="A4113" s="4">
        <v>5361</v>
      </c>
      <c r="B4113" s="4" t="s">
        <v>75</v>
      </c>
      <c r="C4113" s="4">
        <v>12</v>
      </c>
      <c r="D4113" s="4">
        <v>11</v>
      </c>
      <c r="E4113" s="4">
        <v>2</v>
      </c>
      <c r="F4113" s="4">
        <v>1</v>
      </c>
      <c r="G4113" s="4" t="s">
        <v>6</v>
      </c>
      <c r="H4113" s="34">
        <v>45869</v>
      </c>
      <c r="I4113" s="4" t="s">
        <v>306</v>
      </c>
      <c r="J4113" s="4"/>
      <c r="K4113" s="4"/>
      <c r="L4113" s="4"/>
      <c r="M4113" s="4"/>
      <c r="N4113" s="4"/>
      <c r="O4113" s="4">
        <v>15</v>
      </c>
      <c r="P4113" s="4">
        <v>3</v>
      </c>
      <c r="Q4113" s="4">
        <v>3</v>
      </c>
      <c r="R4113" s="4">
        <v>0</v>
      </c>
      <c r="S4113" s="4">
        <v>3</v>
      </c>
      <c r="T4113" s="4">
        <v>3</v>
      </c>
      <c r="U4113" s="4">
        <f>SUM(P4113:T4113)</f>
        <v>12</v>
      </c>
      <c r="V4113" s="20">
        <f>O4113/U4113/F4113</f>
        <v>1.25</v>
      </c>
      <c r="W4113" s="4"/>
      <c r="X4113" s="4">
        <f>F4113*U4113</f>
        <v>12</v>
      </c>
      <c r="Y4113" s="47">
        <f t="shared" si="64"/>
        <v>3.720238095238095E-4</v>
      </c>
      <c r="Z4113" s="4"/>
      <c r="AA4113" s="4">
        <f>70*4*6+70*6*2+70*5*2+70*1*2</f>
        <v>3360</v>
      </c>
      <c r="AB4113" s="4"/>
      <c r="AC4113" s="4" t="s">
        <v>77</v>
      </c>
      <c r="AD4113" s="4" t="s">
        <v>78</v>
      </c>
      <c r="AE4113" s="4"/>
      <c r="AF4113" s="4" t="s">
        <v>34</v>
      </c>
      <c r="AG4113" s="4"/>
    </row>
    <row r="4114" spans="1:33" ht="15" customHeight="1" x14ac:dyDescent="0.25">
      <c r="A4114" s="4">
        <v>5592</v>
      </c>
      <c r="B4114" s="4" t="s">
        <v>75</v>
      </c>
      <c r="C4114" s="4">
        <v>12</v>
      </c>
      <c r="D4114" s="4">
        <v>11</v>
      </c>
      <c r="E4114" s="4">
        <v>2</v>
      </c>
      <c r="F4114" s="4">
        <v>1</v>
      </c>
      <c r="G4114" s="4" t="s">
        <v>6</v>
      </c>
      <c r="H4114" s="34">
        <v>45869</v>
      </c>
      <c r="I4114" s="4" t="s">
        <v>306</v>
      </c>
      <c r="J4114" s="4">
        <v>3</v>
      </c>
      <c r="K4114" s="4">
        <v>0</v>
      </c>
      <c r="L4114" s="4">
        <v>2</v>
      </c>
      <c r="M4114" s="4">
        <v>2</v>
      </c>
      <c r="N4114" s="4">
        <v>0</v>
      </c>
      <c r="O4114" s="4">
        <f>SUM(J4114:N4114)</f>
        <v>7</v>
      </c>
      <c r="P4114" s="4">
        <v>3</v>
      </c>
      <c r="Q4114" s="4">
        <v>1</v>
      </c>
      <c r="R4114" s="4">
        <v>2</v>
      </c>
      <c r="S4114" s="4">
        <v>3</v>
      </c>
      <c r="T4114" s="4">
        <v>0</v>
      </c>
      <c r="U4114" s="4">
        <f>SUM(P4114:T4114)</f>
        <v>9</v>
      </c>
      <c r="V4114" s="20">
        <f>O4114/U4114/F4114</f>
        <v>0.77777777777777779</v>
      </c>
      <c r="W4114" s="4"/>
      <c r="X4114" s="4">
        <f>F4114*U4114</f>
        <v>9</v>
      </c>
      <c r="Y4114" s="47">
        <f t="shared" si="64"/>
        <v>1.9984012789768185E-4</v>
      </c>
      <c r="Z4114" s="4"/>
      <c r="AA4114" s="4">
        <f>70*3.8*8+70*5.8*2+70*6.8*2</f>
        <v>3892</v>
      </c>
      <c r="AB4114" s="4"/>
      <c r="AC4114" s="4" t="s">
        <v>77</v>
      </c>
      <c r="AD4114" s="4" t="s">
        <v>78</v>
      </c>
      <c r="AE4114" s="4">
        <v>3.3</v>
      </c>
      <c r="AF4114" s="4" t="s">
        <v>34</v>
      </c>
      <c r="AG4114" s="4"/>
    </row>
    <row r="4115" spans="1:33" ht="15" customHeight="1" x14ac:dyDescent="0.25">
      <c r="A4115" s="4">
        <v>5424</v>
      </c>
      <c r="B4115" s="4" t="s">
        <v>75</v>
      </c>
      <c r="C4115" s="4">
        <v>9</v>
      </c>
      <c r="D4115" s="4">
        <v>29</v>
      </c>
      <c r="E4115" s="4">
        <v>2</v>
      </c>
      <c r="F4115" s="4">
        <v>1</v>
      </c>
      <c r="G4115" s="4" t="s">
        <v>6</v>
      </c>
      <c r="H4115" s="34">
        <v>45869</v>
      </c>
      <c r="I4115" s="4" t="s">
        <v>306</v>
      </c>
      <c r="J4115" s="4">
        <v>0</v>
      </c>
      <c r="K4115" s="4">
        <v>0</v>
      </c>
      <c r="L4115" s="4">
        <v>0</v>
      </c>
      <c r="M4115" s="4">
        <f>10+3+4</f>
        <v>17</v>
      </c>
      <c r="N4115" s="4">
        <v>9</v>
      </c>
      <c r="O4115" s="4">
        <f>SUM(J4115:N4115)</f>
        <v>26</v>
      </c>
      <c r="P4115" s="4">
        <v>7</v>
      </c>
      <c r="Q4115" s="4">
        <v>7</v>
      </c>
      <c r="R4115" s="4">
        <v>6</v>
      </c>
      <c r="S4115" s="4">
        <v>7</v>
      </c>
      <c r="T4115" s="4">
        <v>3</v>
      </c>
      <c r="U4115" s="4">
        <f>SUM(P4115:T4115)</f>
        <v>30</v>
      </c>
      <c r="V4115" s="20">
        <f>O4115/U4115/F4115</f>
        <v>0.8666666666666667</v>
      </c>
      <c r="W4115" s="4"/>
      <c r="X4115" s="4">
        <f>F4115*U4115</f>
        <v>30</v>
      </c>
      <c r="Y4115" s="47">
        <f t="shared" si="64"/>
        <v>1.4444444444444444E-4</v>
      </c>
      <c r="Z4115" s="4"/>
      <c r="AA4115" s="4">
        <f>50*2*60</f>
        <v>6000</v>
      </c>
      <c r="AB4115" s="4"/>
      <c r="AC4115" s="4" t="s">
        <v>77</v>
      </c>
      <c r="AD4115" s="4" t="s">
        <v>78</v>
      </c>
      <c r="AE4115" s="4"/>
      <c r="AF4115" s="4" t="s">
        <v>36</v>
      </c>
      <c r="AG4115" s="4"/>
    </row>
    <row r="4116" spans="1:33" ht="15" customHeight="1" x14ac:dyDescent="0.25">
      <c r="A4116" s="4">
        <v>1071</v>
      </c>
      <c r="B4116" s="4" t="s">
        <v>75</v>
      </c>
      <c r="C4116" s="4">
        <v>9</v>
      </c>
      <c r="D4116" s="4">
        <v>35</v>
      </c>
      <c r="E4116" s="4">
        <v>2</v>
      </c>
      <c r="F4116" s="4">
        <v>1</v>
      </c>
      <c r="G4116" s="4" t="s">
        <v>6</v>
      </c>
      <c r="H4116" s="34">
        <v>45869</v>
      </c>
      <c r="I4116" s="4" t="s">
        <v>306</v>
      </c>
      <c r="J4116" s="4">
        <f>1+2+1+1+1+2+1</f>
        <v>9</v>
      </c>
      <c r="K4116" s="4">
        <f>1+2+1+1+2</f>
        <v>7</v>
      </c>
      <c r="L4116" s="4">
        <f>2+1+2+1</f>
        <v>6</v>
      </c>
      <c r="M4116" s="4">
        <f>2+2+3+2</f>
        <v>9</v>
      </c>
      <c r="N4116" s="4">
        <v>2</v>
      </c>
      <c r="O4116" s="4">
        <f>SUM(J4116:N4116)</f>
        <v>33</v>
      </c>
      <c r="P4116" s="4">
        <v>7</v>
      </c>
      <c r="Q4116" s="4">
        <v>7</v>
      </c>
      <c r="R4116" s="4">
        <v>7</v>
      </c>
      <c r="S4116" s="4">
        <v>7</v>
      </c>
      <c r="T4116" s="4">
        <v>3</v>
      </c>
      <c r="U4116" s="4">
        <f>SUM(P4116:T4116)</f>
        <v>31</v>
      </c>
      <c r="V4116" s="20">
        <f>O4116/U4116/F4116</f>
        <v>1.064516129032258</v>
      </c>
      <c r="W4116" s="4"/>
      <c r="X4116" s="4">
        <f>F4116*U4116</f>
        <v>31</v>
      </c>
      <c r="Y4116" s="47">
        <f t="shared" si="64"/>
        <v>1.4424337791765014E-4</v>
      </c>
      <c r="Z4116" s="4"/>
      <c r="AA4116" s="4">
        <f>60*4*10+60*3.5*6+60*4*8+60*3*10</f>
        <v>7380</v>
      </c>
      <c r="AB4116" s="4"/>
      <c r="AC4116" s="4" t="s">
        <v>77</v>
      </c>
      <c r="AD4116" s="4" t="s">
        <v>78</v>
      </c>
      <c r="AE4116" s="4">
        <v>15</v>
      </c>
      <c r="AF4116" s="4" t="s">
        <v>36</v>
      </c>
      <c r="AG4116" s="4"/>
    </row>
    <row r="4117" spans="1:33" ht="15" customHeight="1" x14ac:dyDescent="0.25">
      <c r="A4117" s="4">
        <v>5719</v>
      </c>
      <c r="B4117" s="4" t="s">
        <v>75</v>
      </c>
      <c r="C4117" s="4">
        <v>9</v>
      </c>
      <c r="D4117" s="4">
        <v>34</v>
      </c>
      <c r="E4117" s="4">
        <v>2</v>
      </c>
      <c r="F4117" s="4">
        <v>1</v>
      </c>
      <c r="G4117" s="4" t="s">
        <v>6</v>
      </c>
      <c r="H4117" s="34">
        <v>45869</v>
      </c>
      <c r="I4117" s="4" t="s">
        <v>306</v>
      </c>
      <c r="J4117" s="4">
        <v>1</v>
      </c>
      <c r="K4117" s="4">
        <v>2</v>
      </c>
      <c r="L4117" s="4">
        <v>0</v>
      </c>
      <c r="M4117" s="4">
        <v>0</v>
      </c>
      <c r="N4117" s="4">
        <v>0</v>
      </c>
      <c r="O4117" s="4">
        <f>SUM(J4117:N4117)</f>
        <v>3</v>
      </c>
      <c r="P4117" s="4">
        <v>5</v>
      </c>
      <c r="Q4117" s="4">
        <v>3</v>
      </c>
      <c r="R4117" s="4">
        <v>3</v>
      </c>
      <c r="S4117" s="4">
        <v>4</v>
      </c>
      <c r="T4117" s="4">
        <v>0</v>
      </c>
      <c r="U4117" s="4">
        <v>30</v>
      </c>
      <c r="V4117" s="20">
        <f>O4117/U4117/F4117</f>
        <v>0.1</v>
      </c>
      <c r="W4117" s="4"/>
      <c r="X4117" s="4">
        <f>F4117*U4117</f>
        <v>30</v>
      </c>
      <c r="Y4117" s="47">
        <f t="shared" si="64"/>
        <v>4.7058823529411767E-5</v>
      </c>
      <c r="Z4117" s="4"/>
      <c r="AA4117" s="4">
        <f>50*2.5*17</f>
        <v>2125</v>
      </c>
      <c r="AB4117" s="4"/>
      <c r="AC4117" s="4" t="s">
        <v>77</v>
      </c>
      <c r="AD4117" s="4" t="s">
        <v>78</v>
      </c>
      <c r="AE4117" s="4">
        <v>15</v>
      </c>
      <c r="AF4117" s="4" t="s">
        <v>36</v>
      </c>
      <c r="AG4117" s="4"/>
    </row>
    <row r="4118" spans="1:33" ht="15" customHeight="1" x14ac:dyDescent="0.25">
      <c r="A4118" s="4" t="s">
        <v>125</v>
      </c>
      <c r="B4118" s="4" t="s">
        <v>75</v>
      </c>
      <c r="C4118" s="4">
        <v>9</v>
      </c>
      <c r="D4118" s="4">
        <v>34</v>
      </c>
      <c r="E4118" s="4">
        <v>2</v>
      </c>
      <c r="F4118" s="4">
        <v>1</v>
      </c>
      <c r="G4118" s="4" t="s">
        <v>6</v>
      </c>
      <c r="H4118" s="34">
        <v>45869</v>
      </c>
      <c r="I4118" s="4" t="s">
        <v>306</v>
      </c>
      <c r="J4118" s="4">
        <v>2</v>
      </c>
      <c r="K4118" s="4">
        <v>2</v>
      </c>
      <c r="L4118" s="4">
        <v>2</v>
      </c>
      <c r="M4118" s="4">
        <v>3</v>
      </c>
      <c r="N4118" s="4">
        <v>0</v>
      </c>
      <c r="O4118" s="4">
        <f>SUM(J4118:N4118)</f>
        <v>9</v>
      </c>
      <c r="P4118" s="4">
        <v>2</v>
      </c>
      <c r="Q4118" s="4">
        <v>2</v>
      </c>
      <c r="R4118" s="4">
        <v>2</v>
      </c>
      <c r="S4118" s="4">
        <v>3</v>
      </c>
      <c r="T4118" s="4">
        <v>0</v>
      </c>
      <c r="U4118" s="4">
        <f>SUM(P4118:T4118)</f>
        <v>9</v>
      </c>
      <c r="V4118" s="20">
        <f>O4118/U4118/F4118</f>
        <v>1</v>
      </c>
      <c r="W4118" s="4"/>
      <c r="X4118" s="4">
        <f>F4118*U4118</f>
        <v>9</v>
      </c>
      <c r="Y4118" s="47">
        <f t="shared" si="64"/>
        <v>3.0609121518212427E-4</v>
      </c>
      <c r="Z4118" s="4"/>
      <c r="AA4118" s="4">
        <f>55*2.2*15+55*2.4*4+55*2.8*6</f>
        <v>3267</v>
      </c>
      <c r="AB4118" s="4"/>
      <c r="AC4118" s="4" t="s">
        <v>77</v>
      </c>
      <c r="AD4118" s="4" t="s">
        <v>78</v>
      </c>
      <c r="AE4118" s="4"/>
      <c r="AF4118" s="4" t="s">
        <v>36</v>
      </c>
      <c r="AG4118" s="4"/>
    </row>
    <row r="4119" spans="1:33" ht="15" customHeight="1" x14ac:dyDescent="0.25">
      <c r="A4119" s="4">
        <v>5198</v>
      </c>
      <c r="B4119" s="4" t="s">
        <v>75</v>
      </c>
      <c r="C4119" s="4">
        <v>9</v>
      </c>
      <c r="D4119" s="4">
        <v>29</v>
      </c>
      <c r="E4119" s="4">
        <v>2</v>
      </c>
      <c r="F4119" s="4">
        <v>1</v>
      </c>
      <c r="G4119" s="4" t="s">
        <v>6</v>
      </c>
      <c r="H4119" s="34">
        <v>45869</v>
      </c>
      <c r="I4119" s="4" t="s">
        <v>306</v>
      </c>
      <c r="J4119" s="4">
        <v>0</v>
      </c>
      <c r="K4119" s="4">
        <v>0</v>
      </c>
      <c r="L4119" s="4">
        <v>0</v>
      </c>
      <c r="M4119" s="4">
        <v>2</v>
      </c>
      <c r="N4119" s="4">
        <v>0</v>
      </c>
      <c r="O4119" s="4">
        <f>SUM(J4119:N4119)</f>
        <v>2</v>
      </c>
      <c r="P4119" s="4">
        <v>7</v>
      </c>
      <c r="Q4119" s="4">
        <v>7</v>
      </c>
      <c r="R4119" s="4">
        <v>7</v>
      </c>
      <c r="S4119" s="4">
        <v>7</v>
      </c>
      <c r="T4119" s="4">
        <v>2</v>
      </c>
      <c r="U4119" s="4">
        <f>SUM(P4119:T4119)</f>
        <v>30</v>
      </c>
      <c r="V4119" s="20">
        <f>O4119/U4119/F4119</f>
        <v>6.6666666666666666E-2</v>
      </c>
      <c r="W4119" s="4"/>
      <c r="X4119" s="4">
        <f>F4119*U4119</f>
        <v>30</v>
      </c>
      <c r="Y4119" s="47">
        <f t="shared" si="64"/>
        <v>1.0582010582010582E-5</v>
      </c>
      <c r="Z4119" s="4"/>
      <c r="AA4119" s="4">
        <f>55*2.5*40+50*2*8</f>
        <v>6300</v>
      </c>
      <c r="AB4119" s="4"/>
      <c r="AC4119" s="4" t="s">
        <v>77</v>
      </c>
      <c r="AD4119" s="4" t="s">
        <v>78</v>
      </c>
      <c r="AE4119" s="4">
        <v>15</v>
      </c>
      <c r="AF4119" s="4" t="s">
        <v>36</v>
      </c>
      <c r="AG4119" s="4"/>
    </row>
    <row r="4120" spans="1:33" ht="15" customHeight="1" x14ac:dyDescent="0.25">
      <c r="A4120" s="4">
        <v>484</v>
      </c>
      <c r="B4120" s="4" t="s">
        <v>75</v>
      </c>
      <c r="C4120" s="4">
        <v>9</v>
      </c>
      <c r="D4120" s="4">
        <v>29</v>
      </c>
      <c r="E4120" s="4">
        <v>2</v>
      </c>
      <c r="F4120" s="4">
        <v>1</v>
      </c>
      <c r="G4120" s="4" t="s">
        <v>6</v>
      </c>
      <c r="H4120" s="34">
        <v>45869</v>
      </c>
      <c r="I4120" s="4" t="s">
        <v>306</v>
      </c>
      <c r="J4120" s="4">
        <v>5</v>
      </c>
      <c r="K4120" s="4">
        <v>2</v>
      </c>
      <c r="L4120" s="4">
        <v>2</v>
      </c>
      <c r="M4120" s="4">
        <v>0</v>
      </c>
      <c r="N4120" s="4">
        <v>0</v>
      </c>
      <c r="O4120" s="4">
        <f>SUM(J4120:N4120)</f>
        <v>9</v>
      </c>
      <c r="P4120" s="4">
        <v>7</v>
      </c>
      <c r="Q4120" s="4">
        <v>7</v>
      </c>
      <c r="R4120" s="4">
        <v>6</v>
      </c>
      <c r="S4120" s="4">
        <v>5</v>
      </c>
      <c r="T4120" s="4">
        <v>3</v>
      </c>
      <c r="U4120" s="4">
        <f>SUM(P4120:T4120)</f>
        <v>28</v>
      </c>
      <c r="V4120" s="20">
        <f>O4120/U4120/F4120</f>
        <v>0.32142857142857145</v>
      </c>
      <c r="W4120" s="4"/>
      <c r="X4120" s="4">
        <f>F4120*U4120</f>
        <v>28</v>
      </c>
      <c r="Y4120" s="47">
        <f t="shared" si="64"/>
        <v>1.3975155279503107E-4</v>
      </c>
      <c r="Z4120" s="4"/>
      <c r="AA4120" s="4">
        <f>50*2*16+50*3.5*4</f>
        <v>2300</v>
      </c>
      <c r="AB4120" s="4"/>
      <c r="AC4120" s="4" t="s">
        <v>77</v>
      </c>
      <c r="AD4120" s="4"/>
      <c r="AE4120" s="4">
        <v>15</v>
      </c>
      <c r="AF4120" s="4" t="s">
        <v>36</v>
      </c>
      <c r="AG4120" s="4"/>
    </row>
    <row r="4121" spans="1:33" ht="15" customHeight="1" x14ac:dyDescent="0.25">
      <c r="A4121" s="4" t="s">
        <v>126</v>
      </c>
      <c r="B4121" s="4" t="s">
        <v>75</v>
      </c>
      <c r="C4121" s="4">
        <v>9</v>
      </c>
      <c r="D4121" s="4">
        <v>31</v>
      </c>
      <c r="E4121" s="4">
        <v>2</v>
      </c>
      <c r="F4121" s="4">
        <v>1</v>
      </c>
      <c r="G4121" s="4" t="s">
        <v>6</v>
      </c>
      <c r="H4121" s="34">
        <v>45869</v>
      </c>
      <c r="I4121" s="4" t="s">
        <v>306</v>
      </c>
      <c r="J4121" s="4">
        <f>1+1.5+1+2</f>
        <v>5.5</v>
      </c>
      <c r="K4121" s="4">
        <v>2.5</v>
      </c>
      <c r="L4121" s="4">
        <v>2</v>
      </c>
      <c r="M4121" s="4">
        <v>1</v>
      </c>
      <c r="N4121" s="4">
        <v>2</v>
      </c>
      <c r="O4121" s="4">
        <f>SUM(J4121:N4121)</f>
        <v>13</v>
      </c>
      <c r="P4121" s="4">
        <v>6</v>
      </c>
      <c r="Q4121" s="4">
        <v>4</v>
      </c>
      <c r="R4121" s="4">
        <v>3</v>
      </c>
      <c r="S4121" s="4">
        <v>2</v>
      </c>
      <c r="T4121" s="4">
        <v>1</v>
      </c>
      <c r="U4121" s="4">
        <f>SUM(P4121:T4121)</f>
        <v>16</v>
      </c>
      <c r="V4121" s="20">
        <f>O4121/U4121/F4121</f>
        <v>0.8125</v>
      </c>
      <c r="W4121" s="4"/>
      <c r="X4121" s="4">
        <f>F4121*U4121</f>
        <v>16</v>
      </c>
      <c r="Y4121" s="47">
        <f t="shared" si="64"/>
        <v>1.9938650306748466E-4</v>
      </c>
      <c r="Z4121" s="4"/>
      <c r="AA4121" s="4">
        <f>50*4*5+50*3*3+50*3.5*15</f>
        <v>4075</v>
      </c>
      <c r="AB4121" s="4"/>
      <c r="AC4121" s="4" t="s">
        <v>77</v>
      </c>
      <c r="AD4121" s="4" t="s">
        <v>78</v>
      </c>
      <c r="AE4121" s="4">
        <v>15</v>
      </c>
      <c r="AF4121" s="4" t="s">
        <v>36</v>
      </c>
      <c r="AG4121" s="4"/>
    </row>
    <row r="4122" spans="1:33" ht="15" customHeight="1" x14ac:dyDescent="0.25">
      <c r="A4122" s="4" t="s">
        <v>283</v>
      </c>
      <c r="B4122" s="4" t="s">
        <v>75</v>
      </c>
      <c r="C4122" s="4">
        <v>9</v>
      </c>
      <c r="D4122" s="4">
        <v>34</v>
      </c>
      <c r="E4122" s="4">
        <v>2</v>
      </c>
      <c r="F4122" s="4">
        <v>1</v>
      </c>
      <c r="G4122" s="4" t="s">
        <v>6</v>
      </c>
      <c r="H4122" s="34">
        <v>45869</v>
      </c>
      <c r="I4122" s="4" t="s">
        <v>306</v>
      </c>
      <c r="J4122" s="4">
        <v>2</v>
      </c>
      <c r="K4122" s="4">
        <v>0</v>
      </c>
      <c r="L4122" s="4">
        <v>1</v>
      </c>
      <c r="M4122" s="4">
        <v>0</v>
      </c>
      <c r="N4122" s="4">
        <v>0</v>
      </c>
      <c r="O4122" s="4">
        <f>SUM(J4122:N4122)</f>
        <v>3</v>
      </c>
      <c r="P4122" s="4">
        <v>3</v>
      </c>
      <c r="Q4122" s="4">
        <v>2</v>
      </c>
      <c r="R4122" s="4">
        <v>2</v>
      </c>
      <c r="S4122" s="4">
        <v>2</v>
      </c>
      <c r="T4122" s="4">
        <v>0</v>
      </c>
      <c r="U4122" s="4">
        <f>SUM(P4122:T4122)</f>
        <v>9</v>
      </c>
      <c r="V4122" s="20">
        <f>O4122/U4122/F4122</f>
        <v>0.33333333333333331</v>
      </c>
      <c r="W4122" s="4"/>
      <c r="X4122" s="4">
        <f>F4122*U4122</f>
        <v>9</v>
      </c>
      <c r="Y4122" s="47">
        <f t="shared" si="64"/>
        <v>2.2446689113355778E-4</v>
      </c>
      <c r="Z4122" s="4"/>
      <c r="AA4122" s="4">
        <f>55*2*4+55*2.5*4+55*3*3</f>
        <v>1485</v>
      </c>
      <c r="AB4122" s="4"/>
      <c r="AC4122" s="4" t="s">
        <v>77</v>
      </c>
      <c r="AD4122" s="4" t="s">
        <v>78</v>
      </c>
      <c r="AE4122" s="4"/>
      <c r="AF4122" s="4" t="s">
        <v>36</v>
      </c>
      <c r="AG4122" s="4"/>
    </row>
    <row r="4123" spans="1:33" ht="15" customHeight="1" x14ac:dyDescent="0.25">
      <c r="A4123" s="4" t="s">
        <v>314</v>
      </c>
      <c r="B4123" s="4" t="s">
        <v>75</v>
      </c>
      <c r="C4123" s="4">
        <v>9</v>
      </c>
      <c r="D4123" s="4">
        <v>29</v>
      </c>
      <c r="E4123" s="4">
        <v>1</v>
      </c>
      <c r="F4123" s="4">
        <v>1</v>
      </c>
      <c r="G4123" s="4" t="s">
        <v>6</v>
      </c>
      <c r="H4123" s="34">
        <v>45869</v>
      </c>
      <c r="I4123" s="4" t="s">
        <v>306</v>
      </c>
      <c r="J4123" s="4">
        <v>0</v>
      </c>
      <c r="K4123" s="4">
        <f>4+1+8</f>
        <v>13</v>
      </c>
      <c r="L4123" s="4">
        <v>5</v>
      </c>
      <c r="M4123" s="4">
        <v>0</v>
      </c>
      <c r="N4123" s="4">
        <v>0</v>
      </c>
      <c r="O4123" s="4">
        <f>SUM(J4123:N4123)</f>
        <v>18</v>
      </c>
      <c r="P4123" s="4">
        <v>7</v>
      </c>
      <c r="Q4123" s="4">
        <v>4</v>
      </c>
      <c r="R4123" s="4">
        <v>5</v>
      </c>
      <c r="S4123" s="4">
        <v>4</v>
      </c>
      <c r="T4123" s="4">
        <v>2</v>
      </c>
      <c r="U4123" s="4">
        <v>24</v>
      </c>
      <c r="V4123" s="20">
        <f>O4123/U4123/F4123</f>
        <v>0.75</v>
      </c>
      <c r="W4123" s="4"/>
      <c r="X4123" s="4">
        <f>F4123*U4123</f>
        <v>24</v>
      </c>
      <c r="Y4123" s="47">
        <f t="shared" si="64"/>
        <v>6.3291139240506333E-5</v>
      </c>
      <c r="Z4123" s="4"/>
      <c r="AA4123" s="4">
        <f>50*3*(23+32+24)</f>
        <v>11850</v>
      </c>
      <c r="AB4123" s="4"/>
      <c r="AC4123" s="4" t="s">
        <v>77</v>
      </c>
      <c r="AD4123" s="4" t="s">
        <v>78</v>
      </c>
      <c r="AE4123" s="4"/>
      <c r="AF4123" s="4" t="s">
        <v>36</v>
      </c>
      <c r="AG4123" s="4"/>
    </row>
    <row r="4124" spans="1:33" ht="15" customHeight="1" x14ac:dyDescent="0.25">
      <c r="A4124" s="4" t="s">
        <v>284</v>
      </c>
      <c r="B4124" s="4" t="s">
        <v>75</v>
      </c>
      <c r="C4124" s="4">
        <v>9</v>
      </c>
      <c r="D4124" s="4"/>
      <c r="E4124" s="4">
        <v>1</v>
      </c>
      <c r="F4124" s="4">
        <v>1</v>
      </c>
      <c r="G4124" s="4" t="s">
        <v>6</v>
      </c>
      <c r="H4124" s="34">
        <v>45869</v>
      </c>
      <c r="I4124" s="4" t="s">
        <v>306</v>
      </c>
      <c r="J4124" s="4">
        <v>0</v>
      </c>
      <c r="K4124" s="4">
        <v>3</v>
      </c>
      <c r="L4124" s="4">
        <v>0</v>
      </c>
      <c r="M4124" s="4">
        <v>2</v>
      </c>
      <c r="N4124" s="4">
        <v>0</v>
      </c>
      <c r="O4124" s="4">
        <f>SUM(J4124:N4124)</f>
        <v>5</v>
      </c>
      <c r="P4124" s="4">
        <v>1</v>
      </c>
      <c r="Q4124" s="4">
        <v>1</v>
      </c>
      <c r="R4124" s="4">
        <v>1</v>
      </c>
      <c r="S4124" s="4">
        <v>3</v>
      </c>
      <c r="T4124" s="4">
        <v>0</v>
      </c>
      <c r="U4124" s="4">
        <f>SUM(P4124:T4124)</f>
        <v>6</v>
      </c>
      <c r="V4124" s="20">
        <f>O4124/U4124/F4124</f>
        <v>0.83333333333333337</v>
      </c>
      <c r="W4124" s="4"/>
      <c r="X4124" s="4">
        <f>F4124*U4124</f>
        <v>6</v>
      </c>
      <c r="Y4124" s="47">
        <f t="shared" si="64"/>
        <v>7.4272133095662507E-4</v>
      </c>
      <c r="Z4124" s="4"/>
      <c r="AA4124" s="4">
        <f>50*2.3*6+50*4.32*2</f>
        <v>1122</v>
      </c>
      <c r="AB4124" s="4"/>
      <c r="AC4124" s="4" t="s">
        <v>90</v>
      </c>
      <c r="AD4124" s="4" t="s">
        <v>110</v>
      </c>
      <c r="AE4124" s="4"/>
      <c r="AF4124" s="4" t="s">
        <v>36</v>
      </c>
      <c r="AG4124" s="4"/>
    </row>
    <row r="4125" spans="1:33" ht="15" customHeight="1" x14ac:dyDescent="0.25">
      <c r="A4125" s="4">
        <v>8051</v>
      </c>
      <c r="B4125" s="4" t="s">
        <v>75</v>
      </c>
      <c r="C4125" s="4">
        <v>9</v>
      </c>
      <c r="D4125" s="4">
        <v>34</v>
      </c>
      <c r="E4125" s="4">
        <v>1</v>
      </c>
      <c r="F4125" s="4">
        <v>1</v>
      </c>
      <c r="G4125" s="4" t="s">
        <v>6</v>
      </c>
      <c r="H4125" s="34">
        <v>45869</v>
      </c>
      <c r="I4125" s="4" t="s">
        <v>306</v>
      </c>
      <c r="J4125" s="4">
        <v>7</v>
      </c>
      <c r="K4125" s="4">
        <v>5</v>
      </c>
      <c r="L4125" s="4">
        <v>6</v>
      </c>
      <c r="M4125" s="4">
        <v>0</v>
      </c>
      <c r="N4125" s="4">
        <v>0</v>
      </c>
      <c r="O4125" s="4">
        <f>SUM(J4125:N4125)</f>
        <v>18</v>
      </c>
      <c r="P4125" s="4">
        <v>5</v>
      </c>
      <c r="Q4125" s="4">
        <v>5</v>
      </c>
      <c r="R4125" s="4">
        <v>2</v>
      </c>
      <c r="S4125" s="4">
        <v>0</v>
      </c>
      <c r="T4125" s="4">
        <v>0</v>
      </c>
      <c r="U4125" s="4">
        <v>18</v>
      </c>
      <c r="V4125" s="20">
        <f>O4125/U4125/F4125</f>
        <v>1</v>
      </c>
      <c r="W4125" s="4"/>
      <c r="X4125" s="4">
        <f>F4125*U4125</f>
        <v>18</v>
      </c>
      <c r="Y4125" s="47">
        <f t="shared" si="64"/>
        <v>1.1428571428571429E-3</v>
      </c>
      <c r="Z4125" s="4"/>
      <c r="AA4125" s="4">
        <f>50*2.5*7</f>
        <v>875</v>
      </c>
      <c r="AB4125" s="4"/>
      <c r="AC4125" s="4" t="s">
        <v>77</v>
      </c>
      <c r="AD4125" s="4" t="s">
        <v>78</v>
      </c>
      <c r="AE4125" s="4"/>
      <c r="AF4125" s="4" t="s">
        <v>36</v>
      </c>
      <c r="AG4125" s="4"/>
    </row>
    <row r="4126" spans="1:33" ht="15" customHeight="1" x14ac:dyDescent="0.25">
      <c r="A4126" s="4">
        <v>4680</v>
      </c>
      <c r="B4126" s="4" t="s">
        <v>75</v>
      </c>
      <c r="C4126" s="4">
        <v>9</v>
      </c>
      <c r="D4126" s="4">
        <v>29</v>
      </c>
      <c r="E4126" s="4">
        <v>1</v>
      </c>
      <c r="F4126" s="4">
        <v>1</v>
      </c>
      <c r="G4126" s="4" t="s">
        <v>6</v>
      </c>
      <c r="H4126" s="34">
        <v>45869</v>
      </c>
      <c r="I4126" s="4" t="s">
        <v>306</v>
      </c>
      <c r="J4126" s="4">
        <f>2+4+3</f>
        <v>9</v>
      </c>
      <c r="K4126" s="4">
        <v>0</v>
      </c>
      <c r="L4126" s="4">
        <v>10</v>
      </c>
      <c r="M4126" s="4">
        <v>0</v>
      </c>
      <c r="N4126" s="4">
        <v>0</v>
      </c>
      <c r="O4126" s="4">
        <f>SUM(J4126:N4126)</f>
        <v>19</v>
      </c>
      <c r="P4126" s="4">
        <v>3</v>
      </c>
      <c r="Q4126" s="4">
        <v>0</v>
      </c>
      <c r="R4126" s="4">
        <v>2</v>
      </c>
      <c r="S4126" s="4">
        <v>0</v>
      </c>
      <c r="T4126" s="4">
        <v>0</v>
      </c>
      <c r="U4126" s="4">
        <f>SUM(P4126:T4126)</f>
        <v>5</v>
      </c>
      <c r="V4126" s="20">
        <f>O4126/U4126/F4126</f>
        <v>3.8</v>
      </c>
      <c r="W4126" s="4"/>
      <c r="X4126" s="4">
        <f>F4126*U4126</f>
        <v>5</v>
      </c>
      <c r="Y4126" s="47">
        <f t="shared" si="64"/>
        <v>1.4074074074074073E-3</v>
      </c>
      <c r="Z4126" s="4"/>
      <c r="AA4126" s="4">
        <f>50*3*18</f>
        <v>2700</v>
      </c>
      <c r="AB4126" s="4"/>
      <c r="AC4126" s="4" t="s">
        <v>77</v>
      </c>
      <c r="AD4126" s="4" t="s">
        <v>78</v>
      </c>
      <c r="AE4126" s="4"/>
      <c r="AF4126" s="4" t="s">
        <v>36</v>
      </c>
      <c r="AG4126" s="4"/>
    </row>
    <row r="4127" spans="1:33" ht="15" customHeight="1" x14ac:dyDescent="0.25">
      <c r="A4127" s="4">
        <v>58</v>
      </c>
      <c r="B4127" s="4" t="s">
        <v>75</v>
      </c>
      <c r="C4127" s="4">
        <v>9</v>
      </c>
      <c r="D4127" s="4"/>
      <c r="E4127" s="4">
        <v>1</v>
      </c>
      <c r="F4127" s="4">
        <v>1</v>
      </c>
      <c r="G4127" s="4" t="s">
        <v>6</v>
      </c>
      <c r="H4127" s="34">
        <v>45869</v>
      </c>
      <c r="I4127" s="4" t="s">
        <v>306</v>
      </c>
      <c r="J4127" s="4">
        <v>20</v>
      </c>
      <c r="K4127" s="4">
        <v>16</v>
      </c>
      <c r="L4127" s="4">
        <v>0</v>
      </c>
      <c r="M4127" s="4">
        <v>18</v>
      </c>
      <c r="N4127" s="4">
        <v>0</v>
      </c>
      <c r="O4127" s="4">
        <f>SUM(J4127:N4127)</f>
        <v>54</v>
      </c>
      <c r="P4127" s="4">
        <v>6</v>
      </c>
      <c r="Q4127" s="4">
        <v>4</v>
      </c>
      <c r="R4127" s="4">
        <v>5</v>
      </c>
      <c r="S4127" s="4">
        <v>4</v>
      </c>
      <c r="T4127" s="4">
        <v>2</v>
      </c>
      <c r="U4127" s="4">
        <f>SUM(P4127:T4127)</f>
        <v>21</v>
      </c>
      <c r="V4127" s="20">
        <f>O4127/U4127/F4127</f>
        <v>2.5714285714285716</v>
      </c>
      <c r="W4127" s="4"/>
      <c r="X4127" s="4">
        <f>F4127*U4127</f>
        <v>21</v>
      </c>
      <c r="Y4127" s="47">
        <f t="shared" si="64"/>
        <v>4.7619047619047624E-4</v>
      </c>
      <c r="Z4127" s="4"/>
      <c r="AA4127" s="4">
        <f>50*3*20+50*4*12</f>
        <v>5400</v>
      </c>
      <c r="AB4127" s="4"/>
      <c r="AC4127" s="4" t="s">
        <v>90</v>
      </c>
      <c r="AD4127" s="4" t="s">
        <v>86</v>
      </c>
      <c r="AE4127" s="4"/>
      <c r="AF4127" s="4" t="s">
        <v>36</v>
      </c>
      <c r="AG4127" s="4"/>
    </row>
    <row r="4128" spans="1:33" ht="15" customHeight="1" x14ac:dyDescent="0.25">
      <c r="A4128" s="4" t="s">
        <v>128</v>
      </c>
      <c r="B4128" s="4" t="s">
        <v>75</v>
      </c>
      <c r="C4128" s="4">
        <v>9</v>
      </c>
      <c r="D4128" s="4">
        <v>34</v>
      </c>
      <c r="E4128" s="4">
        <v>1</v>
      </c>
      <c r="F4128" s="4">
        <v>1</v>
      </c>
      <c r="G4128" s="4" t="s">
        <v>6</v>
      </c>
      <c r="H4128" s="34">
        <v>45869</v>
      </c>
      <c r="I4128" s="4" t="s">
        <v>306</v>
      </c>
      <c r="J4128" s="4">
        <v>0</v>
      </c>
      <c r="K4128" s="4">
        <v>0</v>
      </c>
      <c r="L4128" s="4">
        <v>0</v>
      </c>
      <c r="M4128" s="4">
        <v>20</v>
      </c>
      <c r="N4128" s="4">
        <v>0</v>
      </c>
      <c r="O4128" s="4">
        <f>SUM(J4128:N4128)</f>
        <v>20</v>
      </c>
      <c r="P4128" s="4">
        <v>0</v>
      </c>
      <c r="Q4128" s="4">
        <v>0</v>
      </c>
      <c r="R4128" s="4">
        <v>1</v>
      </c>
      <c r="S4128" s="4">
        <v>0</v>
      </c>
      <c r="T4128" s="4">
        <v>0</v>
      </c>
      <c r="U4128" s="4">
        <f>SUBTOTAL(9,P4128:T4128)</f>
        <v>1</v>
      </c>
      <c r="V4128" s="20">
        <f>O4128/U4128/F4128</f>
        <v>20</v>
      </c>
      <c r="W4128" s="4"/>
      <c r="X4128" s="4">
        <f>F4128*U4128</f>
        <v>1</v>
      </c>
      <c r="Y4128" s="47">
        <f t="shared" si="64"/>
        <v>5.9701492537313433E-3</v>
      </c>
      <c r="Z4128" s="4"/>
      <c r="AA4128" s="4">
        <f>100*3.5*6+100*2.5*5</f>
        <v>3350</v>
      </c>
      <c r="AB4128" s="4"/>
      <c r="AC4128" s="4" t="s">
        <v>77</v>
      </c>
      <c r="AD4128" s="4" t="s">
        <v>78</v>
      </c>
      <c r="AE4128" s="4"/>
      <c r="AF4128" s="4" t="s">
        <v>36</v>
      </c>
      <c r="AG4128" s="4"/>
    </row>
    <row r="4129" spans="1:33" ht="15" customHeight="1" x14ac:dyDescent="0.25">
      <c r="A4129" s="4">
        <v>5317</v>
      </c>
      <c r="B4129" s="4" t="s">
        <v>75</v>
      </c>
      <c r="C4129" s="4">
        <v>9</v>
      </c>
      <c r="D4129" s="4" t="s">
        <v>131</v>
      </c>
      <c r="E4129" s="4">
        <v>1</v>
      </c>
      <c r="F4129" s="4">
        <v>1</v>
      </c>
      <c r="G4129" s="4" t="s">
        <v>6</v>
      </c>
      <c r="H4129" s="34">
        <v>45869</v>
      </c>
      <c r="I4129" s="4" t="s">
        <v>306</v>
      </c>
      <c r="J4129" s="4">
        <v>2</v>
      </c>
      <c r="K4129" s="4">
        <v>7</v>
      </c>
      <c r="L4129" s="4">
        <v>3</v>
      </c>
      <c r="M4129" s="4">
        <v>0</v>
      </c>
      <c r="N4129" s="4">
        <v>1</v>
      </c>
      <c r="O4129" s="4">
        <f>SUM(J4129:N4129)</f>
        <v>13</v>
      </c>
      <c r="P4129" s="4">
        <v>7</v>
      </c>
      <c r="Q4129" s="4">
        <v>7</v>
      </c>
      <c r="R4129" s="4">
        <v>7</v>
      </c>
      <c r="S4129" s="4">
        <v>7</v>
      </c>
      <c r="T4129" s="4">
        <v>3</v>
      </c>
      <c r="U4129" s="4">
        <f>SUM(P4129:T4129)</f>
        <v>31</v>
      </c>
      <c r="V4129" s="20">
        <f>O4129/U4129/F4129</f>
        <v>0.41935483870967744</v>
      </c>
      <c r="W4129" s="4"/>
      <c r="X4129" s="4">
        <f>F4129*U4129</f>
        <v>31</v>
      </c>
      <c r="Y4129" s="47">
        <f t="shared" si="64"/>
        <v>5.2419354838709675E-4</v>
      </c>
      <c r="Z4129" s="4"/>
      <c r="AA4129" s="4">
        <f>50*2*8</f>
        <v>800</v>
      </c>
      <c r="AB4129" s="4"/>
      <c r="AC4129" s="4" t="s">
        <v>77</v>
      </c>
      <c r="AD4129" s="4" t="s">
        <v>78</v>
      </c>
      <c r="AE4129" s="4">
        <v>15</v>
      </c>
      <c r="AF4129" s="4" t="s">
        <v>36</v>
      </c>
      <c r="AG4129" s="4"/>
    </row>
    <row r="4130" spans="1:33" ht="15" customHeight="1" x14ac:dyDescent="0.25">
      <c r="A4130" s="4">
        <v>662</v>
      </c>
      <c r="B4130" s="4" t="s">
        <v>75</v>
      </c>
      <c r="C4130" s="4">
        <v>8</v>
      </c>
      <c r="D4130" s="4">
        <v>37</v>
      </c>
      <c r="E4130" s="4">
        <v>1</v>
      </c>
      <c r="F4130" s="4">
        <v>1</v>
      </c>
      <c r="G4130" s="4" t="s">
        <v>6</v>
      </c>
      <c r="H4130" s="34">
        <v>45869</v>
      </c>
      <c r="I4130" s="4" t="s">
        <v>306</v>
      </c>
      <c r="J4130" s="4">
        <v>0</v>
      </c>
      <c r="K4130" s="4">
        <v>2</v>
      </c>
      <c r="L4130" s="4">
        <v>0</v>
      </c>
      <c r="M4130" s="4">
        <v>0</v>
      </c>
      <c r="N4130" s="4">
        <v>3</v>
      </c>
      <c r="O4130" s="4">
        <f>SUM(J4130:N4130)</f>
        <v>5</v>
      </c>
      <c r="P4130" s="4">
        <v>5</v>
      </c>
      <c r="Q4130" s="4">
        <v>4</v>
      </c>
      <c r="R4130" s="4">
        <v>4</v>
      </c>
      <c r="S4130" s="4">
        <v>5</v>
      </c>
      <c r="T4130" s="4">
        <v>3</v>
      </c>
      <c r="U4130" s="4">
        <v>22</v>
      </c>
      <c r="V4130" s="20">
        <f>O4130/U4130/F4130</f>
        <v>0.22727272727272727</v>
      </c>
      <c r="W4130" s="4"/>
      <c r="X4130" s="4">
        <f>F4130*U4130</f>
        <v>22</v>
      </c>
      <c r="Y4130" s="47">
        <f t="shared" si="64"/>
        <v>5.6818181818181818E-5</v>
      </c>
      <c r="Z4130" s="4"/>
      <c r="AA4130" s="4">
        <f>50*4*20</f>
        <v>4000</v>
      </c>
      <c r="AB4130" s="4"/>
      <c r="AC4130" s="4" t="s">
        <v>77</v>
      </c>
      <c r="AD4130" s="4" t="s">
        <v>78</v>
      </c>
      <c r="AE4130" s="4"/>
      <c r="AF4130" s="4" t="s">
        <v>36</v>
      </c>
      <c r="AG4130" s="4"/>
    </row>
    <row r="4131" spans="1:33" ht="15" customHeight="1" x14ac:dyDescent="0.25">
      <c r="A4131" s="4">
        <v>785</v>
      </c>
      <c r="B4131" s="4" t="s">
        <v>75</v>
      </c>
      <c r="C4131" s="4">
        <v>10</v>
      </c>
      <c r="D4131" s="4">
        <v>27</v>
      </c>
      <c r="E4131" s="4">
        <v>1</v>
      </c>
      <c r="F4131" s="4">
        <v>1</v>
      </c>
      <c r="G4131" s="4" t="s">
        <v>6</v>
      </c>
      <c r="H4131" s="34">
        <v>45869</v>
      </c>
      <c r="I4131" s="4" t="s">
        <v>306</v>
      </c>
      <c r="J4131" s="4">
        <v>5</v>
      </c>
      <c r="K4131" s="4">
        <f>1+1+3+1+1+2+1</f>
        <v>10</v>
      </c>
      <c r="L4131" s="4">
        <f>1+3+1+1+4+1</f>
        <v>11</v>
      </c>
      <c r="M4131" s="4">
        <v>0</v>
      </c>
      <c r="N4131" s="4">
        <v>2</v>
      </c>
      <c r="O4131" s="4">
        <f>SUM(J4131:N4131)</f>
        <v>28</v>
      </c>
      <c r="P4131" s="4">
        <v>4</v>
      </c>
      <c r="Q4131" s="4">
        <v>7</v>
      </c>
      <c r="R4131" s="4">
        <v>7</v>
      </c>
      <c r="S4131" s="4">
        <v>5</v>
      </c>
      <c r="T4131" s="4">
        <v>3</v>
      </c>
      <c r="U4131" s="4">
        <f>SUM(P4131:T4131)</f>
        <v>26</v>
      </c>
      <c r="V4131" s="20">
        <f>O4131/U4131/F4131</f>
        <v>1.0769230769230769</v>
      </c>
      <c r="W4131" s="4"/>
      <c r="X4131" s="4">
        <f>F4131*U4131</f>
        <v>26</v>
      </c>
      <c r="Y4131" s="47">
        <f t="shared" si="64"/>
        <v>3.5897435897435894E-4</v>
      </c>
      <c r="Z4131" s="4"/>
      <c r="AA4131" s="4">
        <f>60*2*11+60*4*7</f>
        <v>3000</v>
      </c>
      <c r="AB4131" s="4"/>
      <c r="AC4131" s="4" t="s">
        <v>77</v>
      </c>
      <c r="AD4131" s="4" t="s">
        <v>78</v>
      </c>
      <c r="AE4131" s="4">
        <v>8</v>
      </c>
      <c r="AF4131" s="4" t="s">
        <v>36</v>
      </c>
      <c r="AG4131" s="4"/>
    </row>
    <row r="4132" spans="1:33" ht="15" customHeight="1" x14ac:dyDescent="0.25">
      <c r="A4132" s="4" t="s">
        <v>231</v>
      </c>
      <c r="B4132" s="4" t="s">
        <v>75</v>
      </c>
      <c r="C4132" s="4">
        <v>9</v>
      </c>
      <c r="D4132" s="4"/>
      <c r="E4132" s="4">
        <v>1</v>
      </c>
      <c r="F4132" s="4">
        <v>1</v>
      </c>
      <c r="G4132" s="4" t="s">
        <v>6</v>
      </c>
      <c r="H4132" s="34">
        <v>45869</v>
      </c>
      <c r="I4132" s="4" t="s">
        <v>306</v>
      </c>
      <c r="J4132" s="4">
        <v>2</v>
      </c>
      <c r="K4132" s="4">
        <v>4</v>
      </c>
      <c r="L4132" s="4">
        <v>6</v>
      </c>
      <c r="M4132" s="4">
        <v>7</v>
      </c>
      <c r="N4132" s="4">
        <v>3</v>
      </c>
      <c r="O4132" s="4">
        <f>SUM(J4132:N4132)</f>
        <v>22</v>
      </c>
      <c r="P4132" s="4">
        <v>3</v>
      </c>
      <c r="Q4132" s="4">
        <v>4</v>
      </c>
      <c r="R4132" s="4">
        <v>4</v>
      </c>
      <c r="S4132" s="4">
        <v>4</v>
      </c>
      <c r="T4132" s="4">
        <v>1</v>
      </c>
      <c r="U4132" s="4">
        <f>SUM(P4132:T4132)</f>
        <v>16</v>
      </c>
      <c r="V4132" s="20">
        <f>O4132/U4132/F4132</f>
        <v>1.375</v>
      </c>
      <c r="W4132" s="4"/>
      <c r="X4132" s="4">
        <f>F4132*U4132</f>
        <v>16</v>
      </c>
      <c r="Y4132" s="47">
        <f t="shared" si="64"/>
        <v>5.2884615384615383E-4</v>
      </c>
      <c r="Z4132" s="4"/>
      <c r="AA4132" s="4">
        <f>50*2*14+50*4*6</f>
        <v>2600</v>
      </c>
      <c r="AB4132" s="4"/>
      <c r="AC4132" s="4" t="s">
        <v>77</v>
      </c>
      <c r="AD4132" s="4" t="s">
        <v>86</v>
      </c>
      <c r="AE4132" s="4">
        <v>8</v>
      </c>
      <c r="AF4132" s="4" t="s">
        <v>36</v>
      </c>
      <c r="AG4132" s="4"/>
    </row>
    <row r="4133" spans="1:33" ht="15" customHeight="1" x14ac:dyDescent="0.25">
      <c r="A4133" s="4">
        <v>8082</v>
      </c>
      <c r="B4133" s="4" t="s">
        <v>114</v>
      </c>
      <c r="C4133" s="4">
        <v>6</v>
      </c>
      <c r="D4133" s="4" t="s">
        <v>118</v>
      </c>
      <c r="E4133" s="4">
        <v>2</v>
      </c>
      <c r="F4133" s="4">
        <v>1</v>
      </c>
      <c r="G4133" s="4" t="s">
        <v>6</v>
      </c>
      <c r="H4133" s="34">
        <v>45869</v>
      </c>
      <c r="I4133" s="4" t="s">
        <v>306</v>
      </c>
      <c r="J4133" s="4">
        <v>0</v>
      </c>
      <c r="K4133" s="4">
        <v>6</v>
      </c>
      <c r="L4133" s="4">
        <v>3</v>
      </c>
      <c r="M4133" s="4">
        <v>7</v>
      </c>
      <c r="N4133" s="4">
        <v>0</v>
      </c>
      <c r="O4133" s="4">
        <f>SUM(J4133:N4133)</f>
        <v>16</v>
      </c>
      <c r="P4133" s="4">
        <v>0</v>
      </c>
      <c r="Q4133" s="4">
        <v>3</v>
      </c>
      <c r="R4133" s="4">
        <v>3</v>
      </c>
      <c r="S4133" s="4">
        <v>4</v>
      </c>
      <c r="T4133" s="4">
        <v>0</v>
      </c>
      <c r="U4133" s="4">
        <f>SUM(P4133:T4133)</f>
        <v>10</v>
      </c>
      <c r="V4133" s="20">
        <f>O4133/U4133/F4133</f>
        <v>1.6</v>
      </c>
      <c r="W4133" s="4"/>
      <c r="X4133" s="4">
        <f>F4133*U4133</f>
        <v>10</v>
      </c>
      <c r="Y4133" s="47">
        <f t="shared" si="64"/>
        <v>5.936920222634509E-4</v>
      </c>
      <c r="Z4133" s="4"/>
      <c r="AA4133" s="4">
        <f>55*3*7+55*2.8*10</f>
        <v>2695</v>
      </c>
      <c r="AB4133" s="4"/>
      <c r="AC4133" s="4" t="s">
        <v>77</v>
      </c>
      <c r="AD4133" s="4" t="s">
        <v>78</v>
      </c>
      <c r="AE4133" s="4">
        <v>15</v>
      </c>
      <c r="AF4133" s="4" t="s">
        <v>39</v>
      </c>
      <c r="AG4133" s="4"/>
    </row>
    <row r="4134" spans="1:33" ht="15" customHeight="1" x14ac:dyDescent="0.25">
      <c r="A4134" s="4">
        <v>923</v>
      </c>
      <c r="B4134" s="4" t="s">
        <v>114</v>
      </c>
      <c r="C4134" s="4">
        <v>6</v>
      </c>
      <c r="D4134" s="4" t="s">
        <v>227</v>
      </c>
      <c r="E4134" s="4">
        <v>2</v>
      </c>
      <c r="F4134" s="4">
        <v>1</v>
      </c>
      <c r="G4134" s="4" t="s">
        <v>6</v>
      </c>
      <c r="H4134" s="34">
        <v>45869</v>
      </c>
      <c r="I4134" s="4" t="s">
        <v>306</v>
      </c>
      <c r="J4134" s="4">
        <v>0</v>
      </c>
      <c r="K4134" s="4">
        <v>7</v>
      </c>
      <c r="L4134" s="4">
        <v>3</v>
      </c>
      <c r="M4134" s="4">
        <v>0</v>
      </c>
      <c r="N4134" s="4">
        <v>0</v>
      </c>
      <c r="O4134" s="4">
        <f>SUM(J4134:N4134)</f>
        <v>10</v>
      </c>
      <c r="P4134" s="4">
        <v>0</v>
      </c>
      <c r="Q4134" s="4">
        <v>4</v>
      </c>
      <c r="R4134" s="4">
        <v>2</v>
      </c>
      <c r="S4134" s="4">
        <v>0</v>
      </c>
      <c r="T4134" s="4">
        <v>0</v>
      </c>
      <c r="U4134" s="4">
        <f>SUM(P4134:T4134)</f>
        <v>6</v>
      </c>
      <c r="V4134" s="20">
        <f>O4134/U4134/F4134</f>
        <v>1.6666666666666667</v>
      </c>
      <c r="W4134" s="4"/>
      <c r="X4134" s="4">
        <f>F4134*U4134</f>
        <v>6</v>
      </c>
      <c r="Y4134" s="47">
        <f t="shared" si="64"/>
        <v>8.6088154269972454E-4</v>
      </c>
      <c r="Z4134" s="4"/>
      <c r="AA4134" s="4">
        <f>55*3*8+55*2.8*4</f>
        <v>1936</v>
      </c>
      <c r="AB4134" s="4"/>
      <c r="AC4134" s="4" t="s">
        <v>77</v>
      </c>
      <c r="AD4134" s="4" t="s">
        <v>78</v>
      </c>
      <c r="AE4134" s="4">
        <v>4</v>
      </c>
      <c r="AF4134" s="4" t="s">
        <v>39</v>
      </c>
      <c r="AG4134" s="4"/>
    </row>
    <row r="4135" spans="1:33" ht="15" customHeight="1" x14ac:dyDescent="0.25">
      <c r="A4135" s="4" t="s">
        <v>120</v>
      </c>
      <c r="B4135" s="4" t="s">
        <v>114</v>
      </c>
      <c r="C4135" s="4">
        <v>6</v>
      </c>
      <c r="D4135" s="4" t="s">
        <v>118</v>
      </c>
      <c r="E4135" s="4">
        <v>2</v>
      </c>
      <c r="F4135" s="4">
        <v>1</v>
      </c>
      <c r="G4135" s="4" t="s">
        <v>6</v>
      </c>
      <c r="H4135" s="34">
        <v>45869</v>
      </c>
      <c r="I4135" s="4" t="s">
        <v>306</v>
      </c>
      <c r="J4135" s="4">
        <v>0</v>
      </c>
      <c r="K4135" s="4">
        <v>9</v>
      </c>
      <c r="L4135" s="4">
        <f>6+7+5+5</f>
        <v>23</v>
      </c>
      <c r="M4135" s="4">
        <f>3+5+2</f>
        <v>10</v>
      </c>
      <c r="N4135" s="4">
        <v>0</v>
      </c>
      <c r="O4135" s="4">
        <f>SUM(J4135:N4135)</f>
        <v>42</v>
      </c>
      <c r="P4135" s="4">
        <v>0</v>
      </c>
      <c r="Q4135" s="4">
        <v>2</v>
      </c>
      <c r="R4135" s="4">
        <v>4</v>
      </c>
      <c r="S4135" s="4">
        <v>3</v>
      </c>
      <c r="T4135" s="4">
        <v>0</v>
      </c>
      <c r="U4135" s="4">
        <f>SUM(P4135:T4135)</f>
        <v>9</v>
      </c>
      <c r="V4135" s="20">
        <f>O4135/U4135/F4135</f>
        <v>4.666666666666667</v>
      </c>
      <c r="W4135" s="4"/>
      <c r="X4135" s="4">
        <f>F4135*U4135</f>
        <v>9</v>
      </c>
      <c r="Y4135" s="47">
        <f t="shared" si="64"/>
        <v>9.1503267973856218E-4</v>
      </c>
      <c r="Z4135" s="4"/>
      <c r="AA4135" s="4">
        <f>60*3*15+60*2*20</f>
        <v>5100</v>
      </c>
      <c r="AB4135" s="4"/>
      <c r="AC4135" s="4" t="s">
        <v>77</v>
      </c>
      <c r="AD4135" s="4" t="s">
        <v>78</v>
      </c>
      <c r="AE4135" s="4">
        <v>15</v>
      </c>
      <c r="AF4135" s="4" t="s">
        <v>39</v>
      </c>
      <c r="AG4135" s="4"/>
    </row>
    <row r="4136" spans="1:33" ht="15" customHeight="1" x14ac:dyDescent="0.25">
      <c r="A4136" s="4">
        <v>5382</v>
      </c>
      <c r="B4136" s="18" t="s">
        <v>75</v>
      </c>
      <c r="C4136" s="4">
        <v>11</v>
      </c>
      <c r="D4136" s="4" t="s">
        <v>191</v>
      </c>
      <c r="E4136" s="4">
        <v>1</v>
      </c>
      <c r="F4136" s="4">
        <v>1</v>
      </c>
      <c r="G4136" s="4" t="s">
        <v>6</v>
      </c>
      <c r="H4136" s="34">
        <v>45869</v>
      </c>
      <c r="I4136" s="4" t="s">
        <v>306</v>
      </c>
      <c r="J4136" s="4">
        <v>6.5</v>
      </c>
      <c r="K4136" s="4">
        <v>3.2</v>
      </c>
      <c r="L4136" s="4">
        <v>0</v>
      </c>
      <c r="M4136" s="4">
        <v>0</v>
      </c>
      <c r="N4136" s="4">
        <v>0</v>
      </c>
      <c r="O4136" s="4">
        <f>SUM(J4136:N4136)</f>
        <v>9.6999999999999993</v>
      </c>
      <c r="P4136" s="4">
        <v>7</v>
      </c>
      <c r="Q4136" s="4">
        <v>5</v>
      </c>
      <c r="R4136" s="4">
        <v>0</v>
      </c>
      <c r="S4136" s="4">
        <v>0</v>
      </c>
      <c r="T4136" s="4">
        <v>0</v>
      </c>
      <c r="U4136" s="4">
        <f>SUM(P4136:T4136)</f>
        <v>12</v>
      </c>
      <c r="V4136" s="20">
        <f>O4136/U4136/F4136</f>
        <v>0.80833333333333324</v>
      </c>
      <c r="W4136" s="20"/>
      <c r="X4136" s="4">
        <f>SUM(P4136:T4136)</f>
        <v>12</v>
      </c>
      <c r="Y4136" s="47">
        <f t="shared" si="64"/>
        <v>2.4057539682539679E-4</v>
      </c>
      <c r="Z4136" s="20"/>
      <c r="AA4136" s="4">
        <f>60*2.5*14+60*3*7</f>
        <v>3360</v>
      </c>
      <c r="AB4136" s="4"/>
      <c r="AC4136" s="4" t="s">
        <v>77</v>
      </c>
      <c r="AD4136" s="4" t="s">
        <v>78</v>
      </c>
      <c r="AE4136" s="4"/>
      <c r="AF4136" s="4" t="s">
        <v>35</v>
      </c>
      <c r="AG4136" s="4"/>
    </row>
    <row r="4137" spans="1:33" ht="15" customHeight="1" x14ac:dyDescent="0.25">
      <c r="A4137" s="4">
        <v>8098</v>
      </c>
      <c r="B4137" s="18" t="s">
        <v>75</v>
      </c>
      <c r="C4137" s="4">
        <v>11</v>
      </c>
      <c r="D4137" s="4">
        <v>18</v>
      </c>
      <c r="E4137" s="4">
        <v>2</v>
      </c>
      <c r="F4137" s="4">
        <v>1</v>
      </c>
      <c r="G4137" s="4" t="s">
        <v>6</v>
      </c>
      <c r="H4137" s="34">
        <v>45869</v>
      </c>
      <c r="I4137" s="4" t="s">
        <v>306</v>
      </c>
      <c r="J4137" s="4">
        <v>0</v>
      </c>
      <c r="K4137" s="4">
        <v>0</v>
      </c>
      <c r="L4137" s="4">
        <v>2</v>
      </c>
      <c r="M4137" s="4">
        <v>13</v>
      </c>
      <c r="N4137" s="4">
        <v>0</v>
      </c>
      <c r="O4137" s="4">
        <f>SUM(J4137:N4137)</f>
        <v>15</v>
      </c>
      <c r="P4137" s="4">
        <v>0</v>
      </c>
      <c r="Q4137" s="4">
        <v>0</v>
      </c>
      <c r="R4137" s="4">
        <v>1</v>
      </c>
      <c r="S4137" s="4">
        <v>3</v>
      </c>
      <c r="T4137" s="4">
        <v>0</v>
      </c>
      <c r="U4137" s="4">
        <f>SUM(P4137:T4137)</f>
        <v>4</v>
      </c>
      <c r="V4137" s="20">
        <f>O4137/U4137/F4137</f>
        <v>3.75</v>
      </c>
      <c r="W4137" s="20"/>
      <c r="X4137" s="4">
        <f>SUM(P4137:T4137)</f>
        <v>4</v>
      </c>
      <c r="Y4137" s="47">
        <f t="shared" si="64"/>
        <v>2.435064935064935E-3</v>
      </c>
      <c r="Z4137" s="20"/>
      <c r="AA4137" s="4">
        <f>55*2*14</f>
        <v>1540</v>
      </c>
      <c r="AB4137" s="4"/>
      <c r="AC4137" s="4" t="s">
        <v>77</v>
      </c>
      <c r="AD4137" s="4" t="s">
        <v>86</v>
      </c>
      <c r="AE4137" s="4"/>
      <c r="AF4137" s="4" t="s">
        <v>35</v>
      </c>
      <c r="AG4137" s="4"/>
    </row>
    <row r="4138" spans="1:33" ht="15" customHeight="1" x14ac:dyDescent="0.25">
      <c r="A4138" s="4">
        <v>5708</v>
      </c>
      <c r="B4138" s="18" t="s">
        <v>75</v>
      </c>
      <c r="C4138" s="4">
        <v>11</v>
      </c>
      <c r="D4138" s="4">
        <v>19</v>
      </c>
      <c r="E4138" s="4">
        <v>1</v>
      </c>
      <c r="F4138" s="4">
        <v>1</v>
      </c>
      <c r="G4138" s="4" t="s">
        <v>6</v>
      </c>
      <c r="H4138" s="34">
        <v>45869</v>
      </c>
      <c r="I4138" s="4" t="s">
        <v>306</v>
      </c>
      <c r="J4138" s="4">
        <v>25</v>
      </c>
      <c r="K4138" s="4">
        <v>25</v>
      </c>
      <c r="L4138" s="4">
        <v>13</v>
      </c>
      <c r="M4138" s="4">
        <v>20</v>
      </c>
      <c r="N4138" s="4">
        <v>0</v>
      </c>
      <c r="O4138" s="4">
        <f>SUM(J4138:N4138)</f>
        <v>83</v>
      </c>
      <c r="P4138" s="4">
        <v>5</v>
      </c>
      <c r="Q4138" s="4">
        <v>4</v>
      </c>
      <c r="R4138" s="4">
        <v>2</v>
      </c>
      <c r="S4138" s="4">
        <v>4</v>
      </c>
      <c r="T4138" s="4">
        <v>0</v>
      </c>
      <c r="U4138" s="4">
        <f>SUM(P4138:T4138)</f>
        <v>15</v>
      </c>
      <c r="V4138" s="20">
        <f>O4138/U4138/F4138</f>
        <v>5.5333333333333332</v>
      </c>
      <c r="W4138" s="20"/>
      <c r="X4138" s="4">
        <f>SUM(P4138:T4138)</f>
        <v>15</v>
      </c>
      <c r="Y4138" s="47">
        <f t="shared" si="64"/>
        <v>1.047979797979798E-3</v>
      </c>
      <c r="Z4138" s="20"/>
      <c r="AA4138" s="4">
        <f>60*2.5*7+60*3*6+60*3.5*15</f>
        <v>5280</v>
      </c>
      <c r="AB4138" s="4"/>
      <c r="AC4138" s="4" t="s">
        <v>90</v>
      </c>
      <c r="AD4138" s="4" t="s">
        <v>110</v>
      </c>
      <c r="AE4138" s="4"/>
      <c r="AF4138" s="4" t="s">
        <v>35</v>
      </c>
      <c r="AG4138" s="4"/>
    </row>
    <row r="4139" spans="1:33" ht="15" customHeight="1" x14ac:dyDescent="0.25">
      <c r="A4139" s="4" t="s">
        <v>265</v>
      </c>
      <c r="B4139" s="18" t="s">
        <v>75</v>
      </c>
      <c r="C4139" s="4">
        <v>11</v>
      </c>
      <c r="D4139" s="4">
        <v>19</v>
      </c>
      <c r="E4139" s="4">
        <v>1</v>
      </c>
      <c r="F4139" s="4">
        <v>1</v>
      </c>
      <c r="G4139" s="4" t="s">
        <v>6</v>
      </c>
      <c r="H4139" s="34">
        <v>45869</v>
      </c>
      <c r="I4139" s="4" t="s">
        <v>306</v>
      </c>
      <c r="J4139" s="4">
        <v>25</v>
      </c>
      <c r="K4139" s="4">
        <v>20</v>
      </c>
      <c r="L4139" s="4">
        <v>5</v>
      </c>
      <c r="M4139" s="4">
        <v>25</v>
      </c>
      <c r="N4139" s="4">
        <v>0</v>
      </c>
      <c r="O4139" s="4">
        <f>SUM(J4139:N4139)</f>
        <v>75</v>
      </c>
      <c r="P4139" s="4">
        <v>5</v>
      </c>
      <c r="Q4139" s="4">
        <v>4</v>
      </c>
      <c r="R4139" s="4">
        <v>1</v>
      </c>
      <c r="S4139" s="4">
        <v>5</v>
      </c>
      <c r="T4139" s="4">
        <v>0</v>
      </c>
      <c r="U4139" s="4">
        <f>SUM(P4139:T4139)</f>
        <v>15</v>
      </c>
      <c r="V4139" s="20">
        <f>O4139/U4139/F4139</f>
        <v>5</v>
      </c>
      <c r="W4139" s="20"/>
      <c r="X4139" s="4">
        <f>SUM(P4139:T4139)</f>
        <v>15</v>
      </c>
      <c r="Y4139" s="47">
        <f t="shared" si="64"/>
        <v>8.2101806239737272E-4</v>
      </c>
      <c r="Z4139" s="20"/>
      <c r="AA4139" s="4">
        <f>60*2.5*10+60*3*8+60*3.5*15</f>
        <v>6090</v>
      </c>
      <c r="AB4139" s="4"/>
      <c r="AC4139" s="4" t="s">
        <v>77</v>
      </c>
      <c r="AD4139" s="4" t="s">
        <v>78</v>
      </c>
      <c r="AE4139" s="4"/>
      <c r="AF4139" s="4" t="s">
        <v>35</v>
      </c>
      <c r="AG4139" s="4"/>
    </row>
    <row r="4140" spans="1:33" ht="15" customHeight="1" x14ac:dyDescent="0.25">
      <c r="A4140" s="4">
        <v>8092</v>
      </c>
      <c r="B4140" s="18" t="s">
        <v>75</v>
      </c>
      <c r="C4140" s="4">
        <v>11</v>
      </c>
      <c r="D4140" s="4"/>
      <c r="E4140" s="4">
        <v>1</v>
      </c>
      <c r="F4140" s="4">
        <v>1</v>
      </c>
      <c r="G4140" s="4" t="s">
        <v>6</v>
      </c>
      <c r="H4140" s="34">
        <v>45869</v>
      </c>
      <c r="I4140" s="4" t="s">
        <v>306</v>
      </c>
      <c r="J4140" s="4">
        <v>1.7</v>
      </c>
      <c r="K4140" s="4">
        <v>2.4</v>
      </c>
      <c r="L4140" s="4">
        <v>0</v>
      </c>
      <c r="M4140" s="4">
        <v>2.6</v>
      </c>
      <c r="N4140" s="4">
        <v>0</v>
      </c>
      <c r="O4140" s="4">
        <f>SUM(J4140:N4140)</f>
        <v>6.6999999999999993</v>
      </c>
      <c r="P4140" s="4">
        <v>2</v>
      </c>
      <c r="Q4140" s="4">
        <v>6</v>
      </c>
      <c r="R4140" s="4">
        <v>0</v>
      </c>
      <c r="S4140" s="4">
        <v>5</v>
      </c>
      <c r="T4140" s="4">
        <v>0</v>
      </c>
      <c r="U4140" s="4">
        <f>SUM(P4140:T4140)</f>
        <v>13</v>
      </c>
      <c r="V4140" s="20">
        <f>O4140/U4140/F4140</f>
        <v>0.51538461538461533</v>
      </c>
      <c r="W4140" s="20"/>
      <c r="X4140" s="4">
        <f>SUM(P4140:T4140)</f>
        <v>13</v>
      </c>
      <c r="Y4140" s="47">
        <f t="shared" si="64"/>
        <v>7.7782163505073245E-5</v>
      </c>
      <c r="Z4140" s="20"/>
      <c r="AA4140" s="4">
        <f>58*6.5*8+60*4*6+62*3.5*10</f>
        <v>6626</v>
      </c>
      <c r="AB4140" s="4"/>
      <c r="AC4140" s="4" t="s">
        <v>77</v>
      </c>
      <c r="AD4140" s="4" t="s">
        <v>78</v>
      </c>
      <c r="AE4140" s="4">
        <v>15</v>
      </c>
      <c r="AF4140" s="4" t="s">
        <v>35</v>
      </c>
      <c r="AG4140" s="4" t="s">
        <v>569</v>
      </c>
    </row>
    <row r="4141" spans="1:33" ht="15" customHeight="1" x14ac:dyDescent="0.25">
      <c r="A4141" s="4">
        <v>4516</v>
      </c>
      <c r="B4141" s="18" t="s">
        <v>75</v>
      </c>
      <c r="C4141" s="4">
        <v>11</v>
      </c>
      <c r="D4141" s="4"/>
      <c r="E4141" s="4">
        <v>1</v>
      </c>
      <c r="F4141" s="4">
        <v>1</v>
      </c>
      <c r="G4141" s="4" t="s">
        <v>6</v>
      </c>
      <c r="H4141" s="34">
        <v>45869</v>
      </c>
      <c r="I4141" s="4" t="s">
        <v>306</v>
      </c>
      <c r="J4141" s="4">
        <v>0</v>
      </c>
      <c r="K4141" s="4">
        <v>1</v>
      </c>
      <c r="L4141" s="4">
        <v>0</v>
      </c>
      <c r="M4141" s="4">
        <v>0</v>
      </c>
      <c r="N4141" s="4">
        <v>0</v>
      </c>
      <c r="O4141" s="4">
        <f>SUM(J4141:N4141)</f>
        <v>1</v>
      </c>
      <c r="P4141" s="4">
        <v>0</v>
      </c>
      <c r="Q4141" s="4">
        <v>4</v>
      </c>
      <c r="R4141" s="4">
        <v>0</v>
      </c>
      <c r="S4141" s="4">
        <v>0</v>
      </c>
      <c r="T4141" s="4">
        <v>0</v>
      </c>
      <c r="U4141" s="4">
        <f>SUM(P4141:T4141)</f>
        <v>4</v>
      </c>
      <c r="V4141" s="20">
        <f>O4141/U4141/F4141</f>
        <v>0.25</v>
      </c>
      <c r="W4141" s="20"/>
      <c r="X4141" s="4">
        <f>SUM(P4141:T4141)</f>
        <v>4</v>
      </c>
      <c r="Y4141" s="47">
        <f t="shared" si="64"/>
        <v>7.1428571428571434E-5</v>
      </c>
      <c r="Z4141" s="20"/>
      <c r="AA4141" s="4">
        <f>100*2.5*14</f>
        <v>3500</v>
      </c>
      <c r="AB4141" s="4"/>
      <c r="AC4141" s="4" t="s">
        <v>77</v>
      </c>
      <c r="AD4141" s="4" t="s">
        <v>78</v>
      </c>
      <c r="AE4141" s="4"/>
      <c r="AF4141" s="4" t="s">
        <v>35</v>
      </c>
      <c r="AG4141" s="4"/>
    </row>
    <row r="4142" spans="1:33" ht="15" customHeight="1" x14ac:dyDescent="0.25">
      <c r="A4142" s="4" t="s">
        <v>137</v>
      </c>
      <c r="B4142" s="18" t="s">
        <v>75</v>
      </c>
      <c r="C4142" s="4">
        <v>11</v>
      </c>
      <c r="D4142" s="4">
        <v>22</v>
      </c>
      <c r="E4142" s="4">
        <v>1</v>
      </c>
      <c r="F4142" s="4">
        <v>1</v>
      </c>
      <c r="G4142" s="4" t="s">
        <v>6</v>
      </c>
      <c r="H4142" s="34">
        <v>45869</v>
      </c>
      <c r="I4142" s="4" t="s">
        <v>306</v>
      </c>
      <c r="J4142" s="4">
        <v>3</v>
      </c>
      <c r="K4142" s="4">
        <v>5</v>
      </c>
      <c r="L4142" s="4">
        <v>1</v>
      </c>
      <c r="M4142" s="4">
        <v>0</v>
      </c>
      <c r="N4142" s="4">
        <v>0</v>
      </c>
      <c r="O4142" s="4">
        <f>SUM(J4142:N4142)</f>
        <v>9</v>
      </c>
      <c r="P4142" s="4">
        <v>7</v>
      </c>
      <c r="Q4142" s="4">
        <v>6</v>
      </c>
      <c r="R4142" s="4">
        <v>3</v>
      </c>
      <c r="S4142" s="4">
        <v>0</v>
      </c>
      <c r="T4142" s="4">
        <v>0</v>
      </c>
      <c r="U4142" s="4">
        <v>17</v>
      </c>
      <c r="V4142" s="20">
        <f>O4142/U4142/F4142</f>
        <v>0.52941176470588236</v>
      </c>
      <c r="W4142" s="20"/>
      <c r="X4142" s="4">
        <f>SUM(P4142:T4142)</f>
        <v>16</v>
      </c>
      <c r="Y4142" s="47">
        <f t="shared" si="64"/>
        <v>1.2787723785166239E-4</v>
      </c>
      <c r="Z4142" s="20"/>
      <c r="AA4142" s="4">
        <f>60*4*12+60*3.5*6</f>
        <v>4140</v>
      </c>
      <c r="AB4142" s="4"/>
      <c r="AC4142" s="4" t="s">
        <v>77</v>
      </c>
      <c r="AD4142" s="4"/>
      <c r="AE4142" s="4">
        <v>8</v>
      </c>
      <c r="AF4142" s="4" t="s">
        <v>35</v>
      </c>
      <c r="AG4142" s="4"/>
    </row>
    <row r="4143" spans="1:33" ht="15" customHeight="1" x14ac:dyDescent="0.25">
      <c r="A4143" s="4" t="s">
        <v>134</v>
      </c>
      <c r="B4143" s="18" t="s">
        <v>75</v>
      </c>
      <c r="C4143" s="4">
        <v>11</v>
      </c>
      <c r="D4143" s="4"/>
      <c r="E4143" s="4">
        <v>1</v>
      </c>
      <c r="F4143" s="4">
        <v>1</v>
      </c>
      <c r="G4143" s="4" t="s">
        <v>6</v>
      </c>
      <c r="H4143" s="34">
        <v>45869</v>
      </c>
      <c r="I4143" s="4" t="s">
        <v>306</v>
      </c>
      <c r="J4143" s="4">
        <v>0</v>
      </c>
      <c r="K4143" s="4">
        <v>0</v>
      </c>
      <c r="L4143" s="4">
        <v>12</v>
      </c>
      <c r="M4143" s="4">
        <v>4</v>
      </c>
      <c r="N4143" s="4">
        <v>0</v>
      </c>
      <c r="O4143" s="4">
        <f>SUM(J4143:N4143)</f>
        <v>16</v>
      </c>
      <c r="P4143" s="4">
        <v>3</v>
      </c>
      <c r="Q4143" s="4">
        <v>0</v>
      </c>
      <c r="R4143" s="4">
        <v>4</v>
      </c>
      <c r="S4143" s="4">
        <v>3</v>
      </c>
      <c r="T4143" s="4">
        <v>0</v>
      </c>
      <c r="U4143" s="4">
        <f>SUM(P4143:T4143)</f>
        <v>10</v>
      </c>
      <c r="V4143" s="20">
        <f>O4143/U4143/F4143</f>
        <v>1.6</v>
      </c>
      <c r="W4143" s="20"/>
      <c r="X4143" s="4">
        <f>SUM(P4143:T4143)</f>
        <v>10</v>
      </c>
      <c r="Y4143" s="47">
        <f t="shared" si="64"/>
        <v>4.4817927170868349E-4</v>
      </c>
      <c r="Z4143" s="20"/>
      <c r="AA4143" s="4">
        <f>60*2*4+60*2.5*5+60*3*13</f>
        <v>3570</v>
      </c>
      <c r="AB4143" s="4"/>
      <c r="AC4143" s="4" t="s">
        <v>77</v>
      </c>
      <c r="AD4143" s="4" t="s">
        <v>78</v>
      </c>
      <c r="AE4143" s="4"/>
      <c r="AF4143" s="4" t="s">
        <v>35</v>
      </c>
      <c r="AG4143" s="4"/>
    </row>
    <row r="4144" spans="1:33" ht="15" customHeight="1" x14ac:dyDescent="0.25">
      <c r="A4144" s="4" t="s">
        <v>239</v>
      </c>
      <c r="B4144" s="18" t="s">
        <v>75</v>
      </c>
      <c r="C4144" s="4">
        <v>11</v>
      </c>
      <c r="D4144" s="4">
        <v>19</v>
      </c>
      <c r="E4144" s="4">
        <v>2</v>
      </c>
      <c r="F4144" s="4">
        <v>1</v>
      </c>
      <c r="G4144" s="4" t="s">
        <v>6</v>
      </c>
      <c r="H4144" s="34">
        <v>45869</v>
      </c>
      <c r="I4144" s="4" t="s">
        <v>306</v>
      </c>
      <c r="J4144" s="4">
        <v>30</v>
      </c>
      <c r="K4144" s="4">
        <v>11</v>
      </c>
      <c r="L4144" s="4">
        <v>5</v>
      </c>
      <c r="M4144" s="4">
        <v>10</v>
      </c>
      <c r="N4144" s="4">
        <v>0</v>
      </c>
      <c r="O4144" s="4">
        <f>SUM(J4144:N4144)</f>
        <v>56</v>
      </c>
      <c r="P4144" s="4">
        <v>5</v>
      </c>
      <c r="Q4144" s="4">
        <v>2</v>
      </c>
      <c r="R4144" s="4">
        <v>1</v>
      </c>
      <c r="S4144" s="4">
        <v>2</v>
      </c>
      <c r="T4144" s="4">
        <v>0</v>
      </c>
      <c r="U4144" s="4">
        <f>SUM(P4144:T4144)</f>
        <v>10</v>
      </c>
      <c r="V4144" s="20">
        <f>O4144/U4144/F4144</f>
        <v>5.6</v>
      </c>
      <c r="W4144" s="20"/>
      <c r="X4144" s="4">
        <f>SUM(P4144:T4144)</f>
        <v>10</v>
      </c>
      <c r="Y4144" s="47">
        <f t="shared" si="64"/>
        <v>2.6819923371647508E-3</v>
      </c>
      <c r="Z4144" s="20"/>
      <c r="AA4144" s="4">
        <f>60*2.8*5+60*2.6*8</f>
        <v>2088</v>
      </c>
      <c r="AB4144" s="4"/>
      <c r="AC4144" s="4" t="s">
        <v>77</v>
      </c>
      <c r="AD4144" s="4" t="s">
        <v>78</v>
      </c>
      <c r="AE4144" s="4">
        <v>15</v>
      </c>
      <c r="AF4144" s="4" t="s">
        <v>35</v>
      </c>
      <c r="AG4144" s="4"/>
    </row>
    <row r="4145" spans="1:33" ht="15" customHeight="1" x14ac:dyDescent="0.25">
      <c r="A4145" s="4" t="s">
        <v>140</v>
      </c>
      <c r="B4145" s="18" t="s">
        <v>75</v>
      </c>
      <c r="C4145" s="4">
        <v>11</v>
      </c>
      <c r="D4145" s="4">
        <v>21</v>
      </c>
      <c r="E4145" s="4">
        <v>2</v>
      </c>
      <c r="F4145" s="4">
        <v>1</v>
      </c>
      <c r="G4145" s="4" t="s">
        <v>6</v>
      </c>
      <c r="H4145" s="34">
        <v>45869</v>
      </c>
      <c r="I4145" s="4" t="s">
        <v>306</v>
      </c>
      <c r="J4145" s="4">
        <v>0</v>
      </c>
      <c r="K4145" s="4">
        <v>0</v>
      </c>
      <c r="L4145" s="4">
        <v>2</v>
      </c>
      <c r="M4145" s="4">
        <v>6</v>
      </c>
      <c r="N4145" s="4">
        <v>0</v>
      </c>
      <c r="O4145" s="4">
        <f>SUM(J4145:N4145)</f>
        <v>8</v>
      </c>
      <c r="P4145" s="4">
        <v>0</v>
      </c>
      <c r="Q4145" s="4">
        <v>1</v>
      </c>
      <c r="R4145" s="4">
        <v>1</v>
      </c>
      <c r="S4145" s="4">
        <v>1</v>
      </c>
      <c r="T4145" s="4">
        <v>0</v>
      </c>
      <c r="U4145" s="4">
        <f>SUM(P4145:T4145)</f>
        <v>3</v>
      </c>
      <c r="V4145" s="20">
        <f>O4145/U4145/F4145</f>
        <v>2.6666666666666665</v>
      </c>
      <c r="W4145" s="20"/>
      <c r="X4145" s="4">
        <f>SUM(P4145:T4145)</f>
        <v>3</v>
      </c>
      <c r="Y4145" s="47">
        <f t="shared" si="64"/>
        <v>1.1111111111111111E-3</v>
      </c>
      <c r="Z4145" s="20"/>
      <c r="AA4145" s="4">
        <f>60*2*6+70*4*6</f>
        <v>2400</v>
      </c>
      <c r="AB4145" s="4"/>
      <c r="AC4145" s="4" t="s">
        <v>77</v>
      </c>
      <c r="AD4145" s="4"/>
      <c r="AE4145" s="4"/>
      <c r="AF4145" s="4" t="s">
        <v>35</v>
      </c>
      <c r="AG4145" s="4"/>
    </row>
    <row r="4146" spans="1:33" ht="15" customHeight="1" x14ac:dyDescent="0.25">
      <c r="A4146" s="4">
        <v>8331</v>
      </c>
      <c r="B4146" s="18" t="s">
        <v>75</v>
      </c>
      <c r="C4146" s="4">
        <v>11</v>
      </c>
      <c r="D4146" s="4">
        <v>22</v>
      </c>
      <c r="E4146" s="4">
        <v>1</v>
      </c>
      <c r="F4146" s="4">
        <v>1</v>
      </c>
      <c r="G4146" s="4" t="s">
        <v>6</v>
      </c>
      <c r="H4146" s="34">
        <v>45869</v>
      </c>
      <c r="I4146" s="4" t="s">
        <v>306</v>
      </c>
      <c r="J4146" s="4">
        <v>1</v>
      </c>
      <c r="K4146" s="4">
        <v>2</v>
      </c>
      <c r="L4146" s="4">
        <v>4</v>
      </c>
      <c r="M4146" s="4">
        <v>3</v>
      </c>
      <c r="N4146" s="4">
        <v>0</v>
      </c>
      <c r="O4146" s="4">
        <f>SUM(J4146:N4146)</f>
        <v>10</v>
      </c>
      <c r="P4146" s="4">
        <v>3</v>
      </c>
      <c r="Q4146" s="4">
        <v>2</v>
      </c>
      <c r="R4146" s="4">
        <v>3</v>
      </c>
      <c r="S4146" s="4">
        <v>5</v>
      </c>
      <c r="T4146" s="4">
        <v>0</v>
      </c>
      <c r="U4146" s="4">
        <f>SUM(P4146:T4146)</f>
        <v>13</v>
      </c>
      <c r="V4146" s="20">
        <f>O4146/U4146/F4146</f>
        <v>0.76923076923076927</v>
      </c>
      <c r="W4146" s="20"/>
      <c r="X4146" s="4">
        <f>SUM(P4146:T4146)</f>
        <v>13</v>
      </c>
      <c r="Y4146" s="47">
        <f t="shared" si="64"/>
        <v>3.2051282051282051E-4</v>
      </c>
      <c r="Z4146" s="20"/>
      <c r="AA4146" s="4">
        <f>60*2*8+60*3*8</f>
        <v>2400</v>
      </c>
      <c r="AB4146" s="4"/>
      <c r="AC4146" s="4" t="s">
        <v>77</v>
      </c>
      <c r="AD4146" s="4" t="s">
        <v>86</v>
      </c>
      <c r="AE4146" s="4">
        <v>7</v>
      </c>
      <c r="AF4146" s="4" t="s">
        <v>35</v>
      </c>
      <c r="AG4146" s="4"/>
    </row>
    <row r="4147" spans="1:33" ht="15" customHeight="1" x14ac:dyDescent="0.25">
      <c r="A4147" s="4">
        <v>4839</v>
      </c>
      <c r="B4147" s="18" t="s">
        <v>75</v>
      </c>
      <c r="C4147" s="4">
        <v>11</v>
      </c>
      <c r="D4147" s="4"/>
      <c r="E4147" s="4">
        <v>1</v>
      </c>
      <c r="F4147" s="4">
        <v>1</v>
      </c>
      <c r="G4147" s="4" t="s">
        <v>6</v>
      </c>
      <c r="H4147" s="34">
        <v>45869</v>
      </c>
      <c r="I4147" s="4" t="s">
        <v>306</v>
      </c>
      <c r="J4147" s="4">
        <v>16</v>
      </c>
      <c r="K4147" s="4">
        <v>5</v>
      </c>
      <c r="L4147" s="4">
        <v>3</v>
      </c>
      <c r="M4147" s="4">
        <v>6</v>
      </c>
      <c r="N4147" s="4">
        <v>0</v>
      </c>
      <c r="O4147" s="4">
        <f>SUM(J4147:N4147)</f>
        <v>30</v>
      </c>
      <c r="P4147" s="4">
        <v>5</v>
      </c>
      <c r="Q4147" s="4">
        <v>3</v>
      </c>
      <c r="R4147" s="4">
        <v>2</v>
      </c>
      <c r="S4147" s="4">
        <v>2</v>
      </c>
      <c r="T4147" s="4">
        <v>0</v>
      </c>
      <c r="U4147" s="4">
        <f>SUM(P4147:T4147)</f>
        <v>12</v>
      </c>
      <c r="V4147" s="20">
        <f>O4147/U4147/F4147</f>
        <v>2.5</v>
      </c>
      <c r="W4147" s="20"/>
      <c r="X4147" s="4">
        <f>SUM(P4147:T4147)</f>
        <v>12</v>
      </c>
      <c r="Y4147" s="47">
        <f t="shared" si="64"/>
        <v>2.8735632183908046E-4</v>
      </c>
      <c r="Z4147" s="20"/>
      <c r="AA4147" s="4">
        <f>100*4*6+100*2.5*6+100*3*16</f>
        <v>8700</v>
      </c>
      <c r="AB4147" s="4"/>
      <c r="AC4147" s="4" t="s">
        <v>77</v>
      </c>
      <c r="AD4147" s="4" t="s">
        <v>78</v>
      </c>
      <c r="AE4147" s="4"/>
      <c r="AF4147" s="4" t="s">
        <v>35</v>
      </c>
      <c r="AG4147" s="4"/>
    </row>
    <row r="4148" spans="1:33" ht="15" customHeight="1" x14ac:dyDescent="0.25">
      <c r="A4148" s="4">
        <v>2602</v>
      </c>
      <c r="B4148" s="18" t="s">
        <v>75</v>
      </c>
      <c r="C4148" s="4">
        <v>11</v>
      </c>
      <c r="D4148" s="4">
        <v>18</v>
      </c>
      <c r="E4148" s="4">
        <v>1</v>
      </c>
      <c r="F4148" s="4">
        <v>1</v>
      </c>
      <c r="G4148" s="4" t="s">
        <v>6</v>
      </c>
      <c r="H4148" s="34">
        <v>45869</v>
      </c>
      <c r="I4148" s="4" t="s">
        <v>306</v>
      </c>
      <c r="J4148" s="4">
        <v>2</v>
      </c>
      <c r="K4148" s="4">
        <v>0</v>
      </c>
      <c r="L4148" s="4">
        <v>0</v>
      </c>
      <c r="M4148" s="4">
        <v>0</v>
      </c>
      <c r="N4148" s="4">
        <v>2</v>
      </c>
      <c r="O4148" s="4">
        <f>SUM(J4148:N4148)</f>
        <v>4</v>
      </c>
      <c r="P4148" s="4">
        <v>5</v>
      </c>
      <c r="Q4148" s="4">
        <v>4</v>
      </c>
      <c r="R4148" s="4">
        <v>4</v>
      </c>
      <c r="S4148" s="4">
        <v>5</v>
      </c>
      <c r="T4148" s="4">
        <v>3</v>
      </c>
      <c r="U4148" s="4">
        <f>SUM(P4148:T4148)</f>
        <v>21</v>
      </c>
      <c r="V4148" s="20">
        <f>O4148/U4148/F4148</f>
        <v>0.19047619047619047</v>
      </c>
      <c r="W4148" s="20"/>
      <c r="X4148" s="4">
        <f>SUM(P4148:T4148)</f>
        <v>21</v>
      </c>
      <c r="Y4148" s="47">
        <f t="shared" si="64"/>
        <v>4.2900042900042899E-5</v>
      </c>
      <c r="Z4148" s="20"/>
      <c r="AA4148" s="4">
        <f>60*6*7+60*4*8</f>
        <v>4440</v>
      </c>
      <c r="AB4148" s="4"/>
      <c r="AC4148" s="4" t="s">
        <v>90</v>
      </c>
      <c r="AD4148" s="4" t="s">
        <v>86</v>
      </c>
      <c r="AE4148" s="4"/>
      <c r="AF4148" s="4" t="s">
        <v>35</v>
      </c>
      <c r="AG4148" s="4"/>
    </row>
    <row r="4149" spans="1:33" ht="15" customHeight="1" x14ac:dyDescent="0.25">
      <c r="A4149" s="4">
        <v>8103</v>
      </c>
      <c r="B4149" s="18" t="s">
        <v>75</v>
      </c>
      <c r="C4149" s="4">
        <v>11</v>
      </c>
      <c r="D4149" s="4">
        <v>22</v>
      </c>
      <c r="E4149" s="4">
        <v>1</v>
      </c>
      <c r="F4149" s="4">
        <v>1</v>
      </c>
      <c r="G4149" s="4" t="s">
        <v>6</v>
      </c>
      <c r="H4149" s="34">
        <v>45869</v>
      </c>
      <c r="I4149" s="4" t="s">
        <v>306</v>
      </c>
      <c r="J4149" s="4">
        <v>0</v>
      </c>
      <c r="K4149" s="4">
        <v>0</v>
      </c>
      <c r="L4149" s="4">
        <v>4</v>
      </c>
      <c r="M4149" s="4">
        <v>6</v>
      </c>
      <c r="N4149" s="4">
        <v>0</v>
      </c>
      <c r="O4149" s="4">
        <f>SUM(J4149:N4149)</f>
        <v>10</v>
      </c>
      <c r="P4149" s="4">
        <v>4</v>
      </c>
      <c r="Q4149" s="4">
        <v>7</v>
      </c>
      <c r="R4149" s="4">
        <v>7</v>
      </c>
      <c r="S4149" s="4">
        <v>6</v>
      </c>
      <c r="T4149" s="4">
        <v>0</v>
      </c>
      <c r="U4149" s="4">
        <f>SUM(P4149:T4149)</f>
        <v>24</v>
      </c>
      <c r="V4149" s="20">
        <f>O4149/U4149/F4149</f>
        <v>0.41666666666666669</v>
      </c>
      <c r="W4149" s="20"/>
      <c r="X4149" s="4">
        <f>SUM(P4149:T4149)</f>
        <v>24</v>
      </c>
      <c r="Y4149" s="47">
        <f t="shared" si="64"/>
        <v>7.3099415204678364E-5</v>
      </c>
      <c r="Z4149" s="20"/>
      <c r="AA4149" s="4">
        <f>60*4.5*7+60*3.5*9+60*4*8</f>
        <v>5700</v>
      </c>
      <c r="AB4149" s="4"/>
      <c r="AC4149" s="4" t="s">
        <v>77</v>
      </c>
      <c r="AD4149" s="4" t="s">
        <v>78</v>
      </c>
      <c r="AE4149" s="4"/>
      <c r="AF4149" s="4" t="s">
        <v>35</v>
      </c>
      <c r="AG4149" s="4"/>
    </row>
    <row r="4150" spans="1:33" ht="15" customHeight="1" x14ac:dyDescent="0.25">
      <c r="A4150" s="4" t="s">
        <v>318</v>
      </c>
      <c r="B4150" s="18" t="s">
        <v>75</v>
      </c>
      <c r="C4150" s="4">
        <v>11</v>
      </c>
      <c r="D4150" s="4">
        <v>25</v>
      </c>
      <c r="E4150" s="4">
        <v>1</v>
      </c>
      <c r="F4150" s="4">
        <v>1</v>
      </c>
      <c r="G4150" s="4" t="s">
        <v>6</v>
      </c>
      <c r="H4150" s="34">
        <v>45869</v>
      </c>
      <c r="I4150" s="4" t="s">
        <v>306</v>
      </c>
      <c r="J4150" s="4">
        <f>40+13+8+7+3</f>
        <v>71</v>
      </c>
      <c r="K4150" s="4">
        <v>0</v>
      </c>
      <c r="L4150" s="4">
        <v>0</v>
      </c>
      <c r="M4150" s="4">
        <v>0</v>
      </c>
      <c r="N4150" s="4">
        <v>0</v>
      </c>
      <c r="O4150" s="4">
        <f>SUM(J4150:N4150)</f>
        <v>71</v>
      </c>
      <c r="P4150" s="4">
        <v>5</v>
      </c>
      <c r="Q4150" s="4">
        <v>0</v>
      </c>
      <c r="R4150" s="4">
        <v>0</v>
      </c>
      <c r="S4150" s="4">
        <v>0</v>
      </c>
      <c r="T4150" s="4">
        <v>0</v>
      </c>
      <c r="U4150" s="4">
        <f>SUM(P4150:T4150)</f>
        <v>5</v>
      </c>
      <c r="V4150" s="20">
        <f>O4150/U4150/F4150</f>
        <v>14.2</v>
      </c>
      <c r="W4150" s="20"/>
      <c r="X4150" s="4">
        <f>SUM(P4150:T4150)</f>
        <v>5</v>
      </c>
      <c r="Y4150" s="47">
        <f t="shared" si="64"/>
        <v>3.8172043010752687E-3</v>
      </c>
      <c r="Z4150" s="20"/>
      <c r="AA4150" s="4">
        <f>60*4*8+60*3*10</f>
        <v>3720</v>
      </c>
      <c r="AB4150" s="4"/>
      <c r="AC4150" s="4" t="s">
        <v>77</v>
      </c>
      <c r="AD4150" s="4" t="s">
        <v>110</v>
      </c>
      <c r="AE4150" s="4"/>
      <c r="AF4150" s="4" t="s">
        <v>35</v>
      </c>
      <c r="AG4150" s="4"/>
    </row>
    <row r="4151" spans="1:33" ht="15" customHeight="1" x14ac:dyDescent="0.25">
      <c r="A4151" s="4" t="s">
        <v>319</v>
      </c>
      <c r="B4151" s="18" t="s">
        <v>75</v>
      </c>
      <c r="C4151" s="4">
        <v>11</v>
      </c>
      <c r="D4151" s="4">
        <v>22</v>
      </c>
      <c r="E4151" s="4">
        <v>1</v>
      </c>
      <c r="F4151" s="4">
        <v>1</v>
      </c>
      <c r="G4151" s="4" t="s">
        <v>6</v>
      </c>
      <c r="H4151" s="34">
        <v>45869</v>
      </c>
      <c r="I4151" s="4" t="s">
        <v>306</v>
      </c>
      <c r="J4151" s="4">
        <v>1</v>
      </c>
      <c r="K4151" s="4">
        <v>2</v>
      </c>
      <c r="L4151" s="4">
        <v>0</v>
      </c>
      <c r="M4151" s="4">
        <v>0</v>
      </c>
      <c r="N4151" s="4">
        <v>0</v>
      </c>
      <c r="O4151" s="4">
        <f>SUM(J4151:N4151)</f>
        <v>3</v>
      </c>
      <c r="P4151" s="4">
        <v>3</v>
      </c>
      <c r="Q4151" s="4">
        <v>4</v>
      </c>
      <c r="R4151" s="4">
        <v>0</v>
      </c>
      <c r="S4151" s="4">
        <v>0</v>
      </c>
      <c r="T4151" s="4">
        <v>0</v>
      </c>
      <c r="U4151" s="4">
        <f>SUM(P4151:T4151)</f>
        <v>7</v>
      </c>
      <c r="V4151" s="20">
        <f>O4151/U4151/F4151</f>
        <v>0.42857142857142855</v>
      </c>
      <c r="W4151" s="20"/>
      <c r="X4151" s="4">
        <f>SUM(P4151:T4151)</f>
        <v>7</v>
      </c>
      <c r="Y4151" s="47">
        <f t="shared" si="64"/>
        <v>4.2016806722689073E-4</v>
      </c>
      <c r="Z4151" s="20"/>
      <c r="AA4151" s="4">
        <f>60*2*4+60*3*3</f>
        <v>1020</v>
      </c>
      <c r="AB4151" s="4"/>
      <c r="AC4151" s="4" t="s">
        <v>77</v>
      </c>
      <c r="AD4151" s="4" t="s">
        <v>78</v>
      </c>
      <c r="AE4151" s="4">
        <v>15</v>
      </c>
      <c r="AF4151" s="4" t="s">
        <v>35</v>
      </c>
      <c r="AG4151" s="4"/>
    </row>
    <row r="4152" spans="1:33" ht="15" customHeight="1" x14ac:dyDescent="0.25">
      <c r="A4152" s="4">
        <v>8216</v>
      </c>
      <c r="B4152" s="18" t="s">
        <v>75</v>
      </c>
      <c r="C4152" s="4">
        <v>11</v>
      </c>
      <c r="D4152" s="4"/>
      <c r="E4152" s="4">
        <v>1</v>
      </c>
      <c r="F4152" s="4">
        <v>1</v>
      </c>
      <c r="G4152" s="4" t="s">
        <v>6</v>
      </c>
      <c r="H4152" s="34">
        <v>45869</v>
      </c>
      <c r="I4152" s="4" t="s">
        <v>306</v>
      </c>
      <c r="J4152" s="4">
        <v>1</v>
      </c>
      <c r="K4152" s="4">
        <v>7</v>
      </c>
      <c r="L4152" s="4">
        <v>4</v>
      </c>
      <c r="M4152" s="4">
        <v>0</v>
      </c>
      <c r="N4152" s="4">
        <v>0</v>
      </c>
      <c r="O4152" s="4">
        <f>SUM(J4152:N4152)</f>
        <v>12</v>
      </c>
      <c r="P4152" s="4">
        <v>1</v>
      </c>
      <c r="Q4152" s="4">
        <v>5</v>
      </c>
      <c r="R4152" s="4">
        <v>4</v>
      </c>
      <c r="S4152" s="4">
        <v>0</v>
      </c>
      <c r="T4152" s="4">
        <v>0</v>
      </c>
      <c r="U4152" s="4">
        <v>15</v>
      </c>
      <c r="V4152" s="20">
        <f>O4152/U4152/F4152</f>
        <v>0.8</v>
      </c>
      <c r="W4152" s="20"/>
      <c r="X4152" s="4">
        <v>15</v>
      </c>
      <c r="Y4152" s="47">
        <f t="shared" si="64"/>
        <v>3.4843205574912892E-4</v>
      </c>
      <c r="Z4152" s="20"/>
      <c r="AA4152" s="4">
        <f>70*3.6*6+70*5.6*2</f>
        <v>2296</v>
      </c>
      <c r="AB4152" s="4"/>
      <c r="AC4152" s="4" t="s">
        <v>90</v>
      </c>
      <c r="AD4152" s="4" t="s">
        <v>9</v>
      </c>
      <c r="AE4152" s="4"/>
      <c r="AF4152" s="4" t="s">
        <v>35</v>
      </c>
      <c r="AG4152" s="4"/>
    </row>
    <row r="4153" spans="1:33" ht="15" customHeight="1" x14ac:dyDescent="0.25">
      <c r="A4153" s="4">
        <v>5045</v>
      </c>
      <c r="B4153" s="18" t="s">
        <v>75</v>
      </c>
      <c r="C4153" s="4">
        <v>11</v>
      </c>
      <c r="D4153" s="4">
        <v>22</v>
      </c>
      <c r="E4153" s="4">
        <v>1</v>
      </c>
      <c r="F4153" s="4">
        <v>1</v>
      </c>
      <c r="G4153" s="4" t="s">
        <v>6</v>
      </c>
      <c r="H4153" s="34">
        <v>45869</v>
      </c>
      <c r="I4153" s="4" t="s">
        <v>306</v>
      </c>
      <c r="J4153" s="4">
        <f>1+2+4+1+3+5+3</f>
        <v>19</v>
      </c>
      <c r="K4153" s="4">
        <v>0</v>
      </c>
      <c r="L4153" s="4">
        <v>0</v>
      </c>
      <c r="M4153" s="4">
        <v>0</v>
      </c>
      <c r="N4153" s="4">
        <v>0</v>
      </c>
      <c r="O4153" s="4">
        <f>SUM(J4153:N4153)</f>
        <v>19</v>
      </c>
      <c r="P4153" s="4">
        <v>7</v>
      </c>
      <c r="Q4153" s="4">
        <v>3</v>
      </c>
      <c r="R4153" s="4">
        <v>0</v>
      </c>
      <c r="S4153" s="4">
        <v>0</v>
      </c>
      <c r="T4153" s="4">
        <v>0</v>
      </c>
      <c r="U4153" s="4">
        <f>SUM(P4153:T4153)</f>
        <v>10</v>
      </c>
      <c r="V4153" s="20">
        <f>O4153/U4153/F4153</f>
        <v>1.9</v>
      </c>
      <c r="W4153" s="20"/>
      <c r="X4153" s="4">
        <f>SUM(P4153:T4153)</f>
        <v>10</v>
      </c>
      <c r="Y4153" s="47">
        <f t="shared" si="64"/>
        <v>5.322128851540616E-4</v>
      </c>
      <c r="Z4153" s="20"/>
      <c r="AA4153" s="4">
        <f>70*3*17</f>
        <v>3570</v>
      </c>
      <c r="AB4153" s="4"/>
      <c r="AC4153" s="4" t="s">
        <v>77</v>
      </c>
      <c r="AD4153" s="4" t="s">
        <v>78</v>
      </c>
      <c r="AE4153" s="4"/>
      <c r="AF4153" s="4" t="s">
        <v>35</v>
      </c>
      <c r="AG4153" s="4"/>
    </row>
    <row r="4154" spans="1:33" ht="15" customHeight="1" x14ac:dyDescent="0.25">
      <c r="A4154" s="29" t="s">
        <v>320</v>
      </c>
      <c r="B4154" s="31" t="s">
        <v>75</v>
      </c>
      <c r="C4154" s="29">
        <v>11</v>
      </c>
      <c r="D4154" s="29"/>
      <c r="E4154" s="29">
        <v>1</v>
      </c>
      <c r="F4154" s="29">
        <v>1</v>
      </c>
      <c r="G4154" s="4" t="s">
        <v>6</v>
      </c>
      <c r="H4154" s="34">
        <v>45869</v>
      </c>
      <c r="I4154" s="4" t="s">
        <v>306</v>
      </c>
      <c r="J4154" s="4">
        <v>0</v>
      </c>
      <c r="K4154" s="29">
        <v>10</v>
      </c>
      <c r="L4154" s="29">
        <v>0</v>
      </c>
      <c r="M4154" s="29">
        <v>0</v>
      </c>
      <c r="N4154" s="29">
        <v>0</v>
      </c>
      <c r="O4154" s="4">
        <f>SUM(J4154:N4154)</f>
        <v>10</v>
      </c>
      <c r="P4154" s="29">
        <v>0</v>
      </c>
      <c r="Q4154" s="29">
        <v>1</v>
      </c>
      <c r="R4154" s="29">
        <v>0</v>
      </c>
      <c r="S4154" s="29">
        <v>0</v>
      </c>
      <c r="T4154" s="29">
        <v>0</v>
      </c>
      <c r="U4154" s="29">
        <v>4</v>
      </c>
      <c r="V4154" s="20">
        <f>O4154/U4154/F4154</f>
        <v>2.5</v>
      </c>
      <c r="W4154" s="32"/>
      <c r="X4154" s="4">
        <v>4</v>
      </c>
      <c r="Y4154" s="47">
        <f t="shared" si="64"/>
        <v>1.7507002801120449E-3</v>
      </c>
      <c r="Z4154" s="32"/>
      <c r="AA4154" s="29">
        <f>60*2.5*5+60*3.5*3+3*4*4</f>
        <v>1428</v>
      </c>
      <c r="AB4154" s="29"/>
      <c r="AC4154" s="4" t="s">
        <v>77</v>
      </c>
      <c r="AD4154" s="4" t="s">
        <v>78</v>
      </c>
      <c r="AE4154" s="4">
        <v>15</v>
      </c>
      <c r="AF4154" s="4" t="s">
        <v>35</v>
      </c>
      <c r="AG4154" s="4"/>
    </row>
    <row r="4155" spans="1:33" ht="15" customHeight="1" x14ac:dyDescent="0.25">
      <c r="A4155" s="4">
        <v>2665</v>
      </c>
      <c r="B4155" s="18" t="s">
        <v>75</v>
      </c>
      <c r="C4155" s="4">
        <v>11</v>
      </c>
      <c r="D4155" s="4"/>
      <c r="E4155" s="4">
        <v>1</v>
      </c>
      <c r="F4155" s="4">
        <v>1</v>
      </c>
      <c r="G4155" s="4" t="s">
        <v>6</v>
      </c>
      <c r="H4155" s="34">
        <v>45869</v>
      </c>
      <c r="I4155" s="4" t="s">
        <v>306</v>
      </c>
      <c r="J4155" s="4">
        <f>1+3+2+4+1</f>
        <v>11</v>
      </c>
      <c r="K4155" s="4">
        <v>7</v>
      </c>
      <c r="L4155" s="4">
        <v>9</v>
      </c>
      <c r="M4155" s="29">
        <v>0</v>
      </c>
      <c r="N4155" s="29">
        <v>0</v>
      </c>
      <c r="O4155" s="4">
        <f>SUM(J4155:N4155)</f>
        <v>27</v>
      </c>
      <c r="P4155" s="4">
        <v>7</v>
      </c>
      <c r="Q4155" s="4">
        <v>7</v>
      </c>
      <c r="R4155" s="4">
        <v>6</v>
      </c>
      <c r="S4155" s="4">
        <v>0</v>
      </c>
      <c r="T4155" s="4">
        <v>0</v>
      </c>
      <c r="U4155" s="4">
        <f>SUM(P4155:T4155)</f>
        <v>20</v>
      </c>
      <c r="V4155" s="20">
        <f>O4155/U4155/F4155</f>
        <v>1.35</v>
      </c>
      <c r="W4155" s="20"/>
      <c r="X4155" s="4">
        <f>SUM(P4155:T4155)</f>
        <v>20</v>
      </c>
      <c r="Y4155" s="47">
        <f t="shared" si="64"/>
        <v>8.437500000000001E-4</v>
      </c>
      <c r="Z4155" s="20"/>
      <c r="AA4155" s="4">
        <f>50*2*16</f>
        <v>1600</v>
      </c>
      <c r="AB4155" s="4"/>
      <c r="AC4155" s="4" t="s">
        <v>90</v>
      </c>
      <c r="AD4155" s="4" t="s">
        <v>86</v>
      </c>
      <c r="AE4155" s="4"/>
      <c r="AF4155" s="4" t="s">
        <v>35</v>
      </c>
      <c r="AG4155" s="4"/>
    </row>
    <row r="4156" spans="1:33" ht="15" customHeight="1" x14ac:dyDescent="0.25">
      <c r="A4156" s="4" t="s">
        <v>188</v>
      </c>
      <c r="B4156" s="18" t="s">
        <v>75</v>
      </c>
      <c r="C4156" s="4">
        <v>10</v>
      </c>
      <c r="D4156" s="4"/>
      <c r="E4156" s="4">
        <v>1</v>
      </c>
      <c r="F4156" s="4">
        <v>1</v>
      </c>
      <c r="G4156" s="4" t="s">
        <v>6</v>
      </c>
      <c r="H4156" s="34">
        <v>45869</v>
      </c>
      <c r="I4156" s="4" t="s">
        <v>306</v>
      </c>
      <c r="J4156" s="4">
        <v>0</v>
      </c>
      <c r="K4156" s="4">
        <v>0</v>
      </c>
      <c r="L4156" s="4">
        <v>9</v>
      </c>
      <c r="M4156" s="4">
        <v>7</v>
      </c>
      <c r="N4156" s="29">
        <v>0</v>
      </c>
      <c r="O4156" s="4">
        <f>SUM(J4156:N4156)</f>
        <v>16</v>
      </c>
      <c r="P4156" s="4">
        <v>3</v>
      </c>
      <c r="Q4156" s="4">
        <v>1</v>
      </c>
      <c r="R4156" s="4">
        <v>4</v>
      </c>
      <c r="S4156" s="4">
        <v>5</v>
      </c>
      <c r="T4156" s="4">
        <v>0</v>
      </c>
      <c r="U4156" s="4">
        <v>14</v>
      </c>
      <c r="V4156" s="20">
        <f>O4156/U4156/F4156</f>
        <v>1.1428571428571428</v>
      </c>
      <c r="W4156" s="20"/>
      <c r="X4156" s="4">
        <v>14</v>
      </c>
      <c r="Y4156" s="47">
        <f t="shared" si="64"/>
        <v>6.2383031815346226E-4</v>
      </c>
      <c r="Z4156" s="20"/>
      <c r="AA4156" s="4">
        <f>50*3.84*6+50*2*4+50*2.8*2</f>
        <v>1832</v>
      </c>
      <c r="AB4156" s="4"/>
      <c r="AC4156" s="4" t="s">
        <v>77</v>
      </c>
      <c r="AD4156" s="4" t="s">
        <v>86</v>
      </c>
      <c r="AE4156" s="4"/>
      <c r="AF4156" s="4" t="s">
        <v>35</v>
      </c>
      <c r="AG4156" s="4"/>
    </row>
    <row r="4157" spans="1:33" ht="15" customHeight="1" x14ac:dyDescent="0.25">
      <c r="A4157" s="4">
        <v>8086</v>
      </c>
      <c r="B4157" s="18" t="s">
        <v>75</v>
      </c>
      <c r="C4157" s="4">
        <v>11</v>
      </c>
      <c r="D4157" s="4"/>
      <c r="E4157" s="4">
        <v>1</v>
      </c>
      <c r="F4157" s="4">
        <v>1</v>
      </c>
      <c r="G4157" s="4" t="s">
        <v>6</v>
      </c>
      <c r="H4157" s="34">
        <v>45869</v>
      </c>
      <c r="I4157" s="4" t="s">
        <v>306</v>
      </c>
      <c r="J4157" s="4">
        <v>0</v>
      </c>
      <c r="K4157" s="4">
        <v>3</v>
      </c>
      <c r="L4157" s="4">
        <v>5</v>
      </c>
      <c r="M4157" s="4">
        <v>0</v>
      </c>
      <c r="N4157" s="29">
        <v>0</v>
      </c>
      <c r="O4157" s="4">
        <f>SUM(J4157:N4157)</f>
        <v>8</v>
      </c>
      <c r="P4157" s="4">
        <v>5</v>
      </c>
      <c r="Q4157" s="4">
        <v>6</v>
      </c>
      <c r="R4157" s="4">
        <v>7</v>
      </c>
      <c r="S4157" s="4">
        <v>6</v>
      </c>
      <c r="T4157" s="4">
        <v>0</v>
      </c>
      <c r="U4157" s="4">
        <f>SUM(P4157:T4157)</f>
        <v>24</v>
      </c>
      <c r="V4157" s="20">
        <f>O4157/U4157/F4157</f>
        <v>0.33333333333333331</v>
      </c>
      <c r="W4157" s="20"/>
      <c r="X4157" s="4">
        <f>SUM(P4157:T4157)</f>
        <v>24</v>
      </c>
      <c r="Y4157" s="47">
        <f t="shared" si="64"/>
        <v>1.145475372279496E-4</v>
      </c>
      <c r="Z4157" s="20"/>
      <c r="AA4157" s="4">
        <f>60*2*6+60*2.5*5+60*4*3+60*3*4</f>
        <v>2910</v>
      </c>
      <c r="AB4157" s="4"/>
      <c r="AC4157" s="4" t="s">
        <v>90</v>
      </c>
      <c r="AD4157" s="4" t="s">
        <v>86</v>
      </c>
      <c r="AE4157" s="4"/>
      <c r="AF4157" s="4" t="s">
        <v>35</v>
      </c>
      <c r="AG4157" s="4"/>
    </row>
    <row r="4158" spans="1:33" ht="15" customHeight="1" x14ac:dyDescent="0.25">
      <c r="A4158" s="4">
        <v>4191</v>
      </c>
      <c r="B4158" s="18" t="s">
        <v>75</v>
      </c>
      <c r="C4158" s="4">
        <v>11</v>
      </c>
      <c r="D4158" s="4"/>
      <c r="E4158" s="4">
        <v>1</v>
      </c>
      <c r="F4158" s="4">
        <v>1</v>
      </c>
      <c r="G4158" s="4" t="s">
        <v>6</v>
      </c>
      <c r="H4158" s="34">
        <v>45869</v>
      </c>
      <c r="I4158" s="4" t="s">
        <v>306</v>
      </c>
      <c r="J4158" s="4">
        <v>0</v>
      </c>
      <c r="K4158" s="4">
        <f>5+11+10+11</f>
        <v>37</v>
      </c>
      <c r="L4158" s="4">
        <v>0</v>
      </c>
      <c r="M4158" s="4">
        <v>0</v>
      </c>
      <c r="N4158" s="4">
        <v>0</v>
      </c>
      <c r="O4158" s="4">
        <f>SUM(J4158:N4158)</f>
        <v>37</v>
      </c>
      <c r="P4158" s="4">
        <v>0</v>
      </c>
      <c r="Q4158" s="4">
        <v>4</v>
      </c>
      <c r="R4158" s="4">
        <v>1</v>
      </c>
      <c r="S4158" s="4">
        <v>0</v>
      </c>
      <c r="T4158" s="4">
        <v>0</v>
      </c>
      <c r="U4158" s="4">
        <f>SUM(P4158:T4158)</f>
        <v>5</v>
      </c>
      <c r="V4158" s="20">
        <f>O4158/U4158/F4158</f>
        <v>7.4</v>
      </c>
      <c r="W4158" s="20"/>
      <c r="X4158" s="4">
        <f>SUM(P4158:T4158)</f>
        <v>5</v>
      </c>
      <c r="Y4158" s="47">
        <f t="shared" si="64"/>
        <v>2.2424242424242424E-3</v>
      </c>
      <c r="Z4158" s="20"/>
      <c r="AA4158" s="4">
        <f>60*4*10+60*2.5*6</f>
        <v>3300</v>
      </c>
      <c r="AB4158" s="4"/>
      <c r="AC4158" s="4" t="s">
        <v>90</v>
      </c>
      <c r="AD4158" s="4" t="s">
        <v>78</v>
      </c>
      <c r="AE4158" s="4">
        <v>8</v>
      </c>
      <c r="AF4158" s="4" t="s">
        <v>35</v>
      </c>
      <c r="AG4158" s="4"/>
    </row>
    <row r="4159" spans="1:33" ht="15" customHeight="1" x14ac:dyDescent="0.25">
      <c r="A4159" s="4" t="s">
        <v>288</v>
      </c>
      <c r="B4159" s="18" t="s">
        <v>75</v>
      </c>
      <c r="C4159" s="4">
        <v>11</v>
      </c>
      <c r="D4159" s="4"/>
      <c r="E4159" s="4">
        <v>1</v>
      </c>
      <c r="F4159" s="4">
        <v>1</v>
      </c>
      <c r="G4159" s="4" t="s">
        <v>6</v>
      </c>
      <c r="H4159" s="34">
        <v>45869</v>
      </c>
      <c r="I4159" s="4" t="s">
        <v>306</v>
      </c>
      <c r="J4159" s="4">
        <v>3</v>
      </c>
      <c r="K4159" s="4">
        <v>3</v>
      </c>
      <c r="L4159" s="4">
        <v>5</v>
      </c>
      <c r="M4159" s="4">
        <v>1</v>
      </c>
      <c r="N4159" s="4">
        <v>1</v>
      </c>
      <c r="O4159" s="4">
        <f>SUM(J4159:N4159)</f>
        <v>13</v>
      </c>
      <c r="P4159" s="4">
        <v>5</v>
      </c>
      <c r="Q4159" s="4">
        <v>5</v>
      </c>
      <c r="R4159" s="4">
        <v>5</v>
      </c>
      <c r="S4159" s="4">
        <v>6</v>
      </c>
      <c r="T4159" s="4">
        <v>3</v>
      </c>
      <c r="U4159" s="4">
        <f>SUM(P4159:T4159)</f>
        <v>24</v>
      </c>
      <c r="V4159" s="20">
        <f>O4159/U4159/F4159</f>
        <v>0.54166666666666663</v>
      </c>
      <c r="W4159" s="20"/>
      <c r="X4159" s="4">
        <f>SUM(P4159:T4159)</f>
        <v>24</v>
      </c>
      <c r="Y4159" s="47">
        <f t="shared" si="64"/>
        <v>3.7485582468281428E-4</v>
      </c>
      <c r="Z4159" s="20"/>
      <c r="AA4159" s="4">
        <f>60*4*2+55*3*2+55*2.5*2+60*3*2</f>
        <v>1445</v>
      </c>
      <c r="AB4159" s="4"/>
      <c r="AC4159" s="4" t="s">
        <v>77</v>
      </c>
      <c r="AD4159" s="4" t="s">
        <v>78</v>
      </c>
      <c r="AE4159" s="4"/>
      <c r="AF4159" s="4" t="s">
        <v>35</v>
      </c>
      <c r="AG4159" s="4"/>
    </row>
    <row r="4160" spans="1:33" ht="15" customHeight="1" x14ac:dyDescent="0.25">
      <c r="A4160" s="4">
        <v>8350</v>
      </c>
      <c r="B4160" s="18" t="s">
        <v>75</v>
      </c>
      <c r="C4160" s="4">
        <v>11</v>
      </c>
      <c r="D4160" s="4">
        <v>21</v>
      </c>
      <c r="E4160" s="4">
        <v>1</v>
      </c>
      <c r="F4160" s="4">
        <v>1</v>
      </c>
      <c r="G4160" s="4" t="s">
        <v>6</v>
      </c>
      <c r="H4160" s="34">
        <v>45869</v>
      </c>
      <c r="I4160" s="4" t="s">
        <v>306</v>
      </c>
      <c r="J4160" s="4">
        <v>0</v>
      </c>
      <c r="K4160" s="4">
        <v>8</v>
      </c>
      <c r="L4160" s="4">
        <v>2</v>
      </c>
      <c r="M4160" s="4">
        <f>5+3+2+6</f>
        <v>16</v>
      </c>
      <c r="N4160" s="4">
        <v>0</v>
      </c>
      <c r="O4160" s="4">
        <f>SUM(J4160:N4160)</f>
        <v>26</v>
      </c>
      <c r="P4160" s="4">
        <v>2</v>
      </c>
      <c r="Q4160" s="4">
        <v>5</v>
      </c>
      <c r="R4160" s="4">
        <v>1</v>
      </c>
      <c r="S4160" s="4">
        <v>7</v>
      </c>
      <c r="T4160" s="4">
        <v>1</v>
      </c>
      <c r="U4160" s="4">
        <f>SUM(P4160:T4160)</f>
        <v>16</v>
      </c>
      <c r="V4160" s="20">
        <f>O4160/U4160/F4160</f>
        <v>1.625</v>
      </c>
      <c r="W4160" s="20"/>
      <c r="X4160" s="4">
        <f>SUM(P4160:T4160)</f>
        <v>16</v>
      </c>
      <c r="Y4160" s="47">
        <f t="shared" si="64"/>
        <v>5.046583850931677E-4</v>
      </c>
      <c r="Z4160" s="20"/>
      <c r="AA4160" s="4">
        <f>50*2.8*23</f>
        <v>3220</v>
      </c>
      <c r="AB4160" s="4"/>
      <c r="AC4160" s="4" t="s">
        <v>77</v>
      </c>
      <c r="AD4160" s="4" t="s">
        <v>78</v>
      </c>
      <c r="AE4160" s="4"/>
      <c r="AF4160" s="4" t="s">
        <v>35</v>
      </c>
      <c r="AG4160" s="4"/>
    </row>
    <row r="4161" spans="1:33" ht="15" customHeight="1" x14ac:dyDescent="0.25">
      <c r="A4161" s="4" t="s">
        <v>241</v>
      </c>
      <c r="B4161" s="18" t="s">
        <v>75</v>
      </c>
      <c r="C4161" s="4">
        <v>11</v>
      </c>
      <c r="D4161" s="4"/>
      <c r="E4161" s="4">
        <v>1</v>
      </c>
      <c r="F4161" s="4">
        <v>1</v>
      </c>
      <c r="G4161" s="4" t="s">
        <v>6</v>
      </c>
      <c r="H4161" s="34">
        <v>45869</v>
      </c>
      <c r="I4161" s="4" t="s">
        <v>306</v>
      </c>
      <c r="J4161" s="4">
        <v>0</v>
      </c>
      <c r="K4161" s="4">
        <v>8</v>
      </c>
      <c r="L4161" s="4">
        <v>5</v>
      </c>
      <c r="M4161" s="4">
        <v>0</v>
      </c>
      <c r="N4161" s="4">
        <v>0</v>
      </c>
      <c r="O4161" s="4">
        <f>SUM(J4161:N4161)</f>
        <v>13</v>
      </c>
      <c r="P4161" s="4">
        <v>0</v>
      </c>
      <c r="Q4161" s="4">
        <v>1</v>
      </c>
      <c r="R4161" s="4">
        <v>1</v>
      </c>
      <c r="S4161" s="4">
        <v>0</v>
      </c>
      <c r="T4161" s="4">
        <v>0</v>
      </c>
      <c r="U4161" s="4">
        <v>20</v>
      </c>
      <c r="V4161" s="20">
        <f>O4161/U4161/F4161</f>
        <v>0.65</v>
      </c>
      <c r="W4161" s="20"/>
      <c r="X4161" s="4">
        <v>20</v>
      </c>
      <c r="Y4161" s="47">
        <f t="shared" si="64"/>
        <v>3.0232558139534885E-4</v>
      </c>
      <c r="Z4161" s="20"/>
      <c r="AA4161" s="4">
        <f>50*2*14+50*2.5*6</f>
        <v>2150</v>
      </c>
      <c r="AB4161" s="4"/>
      <c r="AC4161" s="4" t="s">
        <v>77</v>
      </c>
      <c r="AD4161" s="4" t="s">
        <v>78</v>
      </c>
      <c r="AE4161" s="4">
        <v>15</v>
      </c>
      <c r="AF4161" s="4" t="s">
        <v>35</v>
      </c>
      <c r="AG4161" s="4"/>
    </row>
    <row r="4162" spans="1:33" ht="15" customHeight="1" x14ac:dyDescent="0.25">
      <c r="A4162" s="4" t="s">
        <v>208</v>
      </c>
      <c r="B4162" s="18" t="s">
        <v>75</v>
      </c>
      <c r="C4162" s="4">
        <v>11</v>
      </c>
      <c r="D4162" s="4"/>
      <c r="E4162" s="4">
        <v>1</v>
      </c>
      <c r="F4162" s="4">
        <v>1</v>
      </c>
      <c r="G4162" s="4" t="s">
        <v>6</v>
      </c>
      <c r="H4162" s="34">
        <v>45869</v>
      </c>
      <c r="I4162" s="4" t="s">
        <v>306</v>
      </c>
      <c r="J4162" s="4">
        <v>9</v>
      </c>
      <c r="K4162" s="4">
        <v>6</v>
      </c>
      <c r="L4162" s="4">
        <v>0</v>
      </c>
      <c r="M4162" s="4">
        <v>0</v>
      </c>
      <c r="N4162" s="4">
        <v>0</v>
      </c>
      <c r="O4162" s="4">
        <f>SUM(J4162:N4162)</f>
        <v>15</v>
      </c>
      <c r="P4162" s="4">
        <v>2</v>
      </c>
      <c r="Q4162" s="4">
        <v>2</v>
      </c>
      <c r="R4162" s="4">
        <v>2</v>
      </c>
      <c r="S4162" s="4">
        <v>0</v>
      </c>
      <c r="T4162" s="4">
        <v>0</v>
      </c>
      <c r="U4162" s="4">
        <f>SUM(P4162:T4162)</f>
        <v>6</v>
      </c>
      <c r="V4162" s="20">
        <f>O4162/U4162/F4162</f>
        <v>2.5</v>
      </c>
      <c r="W4162" s="20"/>
      <c r="X4162" s="4">
        <f>SUM(P4162:T4162)</f>
        <v>6</v>
      </c>
      <c r="Y4162" s="47">
        <f t="shared" si="64"/>
        <v>1.6025641025641025E-3</v>
      </c>
      <c r="Z4162" s="20"/>
      <c r="AA4162" s="4">
        <f>60*4.5*4+60*4*2</f>
        <v>1560</v>
      </c>
      <c r="AB4162" s="4"/>
      <c r="AC4162" s="4" t="s">
        <v>77</v>
      </c>
      <c r="AD4162" s="4" t="s">
        <v>78</v>
      </c>
      <c r="AE4162" s="4">
        <v>15</v>
      </c>
      <c r="AF4162" s="4" t="s">
        <v>35</v>
      </c>
      <c r="AG4162" s="4"/>
    </row>
    <row r="4163" spans="1:33" ht="15" customHeight="1" x14ac:dyDescent="0.25">
      <c r="A4163" s="4">
        <v>5709</v>
      </c>
      <c r="B4163" s="18" t="s">
        <v>75</v>
      </c>
      <c r="C4163" s="4">
        <v>11</v>
      </c>
      <c r="D4163" s="4"/>
      <c r="E4163" s="4">
        <v>1</v>
      </c>
      <c r="F4163" s="4">
        <v>1</v>
      </c>
      <c r="G4163" s="4" t="s">
        <v>6</v>
      </c>
      <c r="H4163" s="34">
        <v>45869</v>
      </c>
      <c r="I4163" s="4" t="s">
        <v>306</v>
      </c>
      <c r="J4163" s="4">
        <v>0</v>
      </c>
      <c r="K4163" s="4">
        <v>0</v>
      </c>
      <c r="L4163" s="4">
        <v>3</v>
      </c>
      <c r="M4163" s="4">
        <v>4</v>
      </c>
      <c r="N4163" s="4">
        <v>0</v>
      </c>
      <c r="O4163" s="4">
        <f>SUM(J4163:N4163)</f>
        <v>7</v>
      </c>
      <c r="P4163" s="4">
        <v>0</v>
      </c>
      <c r="Q4163" s="4">
        <v>0</v>
      </c>
      <c r="R4163" s="4">
        <v>3</v>
      </c>
      <c r="S4163" s="4">
        <v>2</v>
      </c>
      <c r="T4163" s="4">
        <v>0</v>
      </c>
      <c r="U4163" s="4">
        <f>SUM(P4163:T4163)</f>
        <v>5</v>
      </c>
      <c r="V4163" s="20">
        <f>O4163/U4163/F4163</f>
        <v>1.4</v>
      </c>
      <c r="W4163" s="20"/>
      <c r="X4163" s="4">
        <f>SUM(P4163:T4163)</f>
        <v>5</v>
      </c>
      <c r="Y4163" s="47">
        <f t="shared" ref="Y4163:Y4226" si="65">O4163/U4163/AA4163</f>
        <v>1.0852713178294573E-3</v>
      </c>
      <c r="Z4163" s="20"/>
      <c r="AA4163" s="4">
        <f>60*4.5*3+60*4*2</f>
        <v>1290</v>
      </c>
      <c r="AB4163" s="4"/>
      <c r="AC4163" s="4" t="s">
        <v>77</v>
      </c>
      <c r="AD4163" s="4" t="s">
        <v>78</v>
      </c>
      <c r="AE4163" s="4">
        <v>15</v>
      </c>
      <c r="AF4163" s="4" t="s">
        <v>35</v>
      </c>
      <c r="AG4163" s="4"/>
    </row>
    <row r="4164" spans="1:33" ht="15" customHeight="1" x14ac:dyDescent="0.25">
      <c r="A4164" s="4" t="s">
        <v>204</v>
      </c>
      <c r="B4164" s="18" t="s">
        <v>75</v>
      </c>
      <c r="C4164" s="4">
        <v>11</v>
      </c>
      <c r="D4164" s="4" t="s">
        <v>131</v>
      </c>
      <c r="E4164" s="4">
        <v>1</v>
      </c>
      <c r="F4164" s="4">
        <v>1</v>
      </c>
      <c r="G4164" s="4" t="s">
        <v>6</v>
      </c>
      <c r="H4164" s="34">
        <v>45869</v>
      </c>
      <c r="I4164" s="4" t="s">
        <v>306</v>
      </c>
      <c r="J4164" s="4">
        <v>0</v>
      </c>
      <c r="K4164" s="4">
        <v>3</v>
      </c>
      <c r="L4164" s="4">
        <v>0</v>
      </c>
      <c r="M4164" s="4">
        <v>0</v>
      </c>
      <c r="N4164" s="4">
        <v>2</v>
      </c>
      <c r="O4164" s="4">
        <f>SUM(J4164:N4164)</f>
        <v>5</v>
      </c>
      <c r="P4164" s="4">
        <v>1</v>
      </c>
      <c r="Q4164" s="4">
        <v>2</v>
      </c>
      <c r="R4164" s="4">
        <v>0</v>
      </c>
      <c r="S4164" s="4">
        <v>0</v>
      </c>
      <c r="T4164" s="4">
        <v>1</v>
      </c>
      <c r="U4164" s="4">
        <f>SUM(P4164:T4164)</f>
        <v>4</v>
      </c>
      <c r="V4164" s="20">
        <f>O4164/U4164/F4164</f>
        <v>1.25</v>
      </c>
      <c r="W4164" s="20"/>
      <c r="X4164" s="4">
        <f>SUM(P4164:T4164)</f>
        <v>4</v>
      </c>
      <c r="Y4164" s="47">
        <f t="shared" si="65"/>
        <v>6.793478260869565E-4</v>
      </c>
      <c r="Z4164" s="20"/>
      <c r="AA4164" s="4">
        <f>80*3*6+80*2.5*2</f>
        <v>1840</v>
      </c>
      <c r="AB4164" s="4"/>
      <c r="AC4164" s="4" t="s">
        <v>77</v>
      </c>
      <c r="AD4164" s="4" t="s">
        <v>110</v>
      </c>
      <c r="AE4164" s="4"/>
      <c r="AF4164" s="4" t="s">
        <v>35</v>
      </c>
      <c r="AG4164" s="4"/>
    </row>
    <row r="4165" spans="1:33" ht="15" customHeight="1" x14ac:dyDescent="0.25">
      <c r="A4165" s="4" t="s">
        <v>136</v>
      </c>
      <c r="B4165" s="18" t="s">
        <v>75</v>
      </c>
      <c r="C4165" s="4">
        <v>11</v>
      </c>
      <c r="D4165" s="4">
        <v>21</v>
      </c>
      <c r="E4165" s="4">
        <v>1</v>
      </c>
      <c r="F4165" s="4">
        <v>1</v>
      </c>
      <c r="G4165" s="4" t="s">
        <v>6</v>
      </c>
      <c r="H4165" s="34">
        <v>45869</v>
      </c>
      <c r="I4165" s="4" t="s">
        <v>306</v>
      </c>
      <c r="J4165" s="4">
        <v>10</v>
      </c>
      <c r="K4165" s="4">
        <v>16</v>
      </c>
      <c r="L4165" s="4">
        <v>12</v>
      </c>
      <c r="M4165" s="4">
        <f>17+13+11</f>
        <v>41</v>
      </c>
      <c r="N4165" s="4">
        <v>0</v>
      </c>
      <c r="O4165" s="4">
        <f>SUM(J4165:N4165)</f>
        <v>79</v>
      </c>
      <c r="P4165" s="4">
        <v>4</v>
      </c>
      <c r="Q4165" s="4">
        <v>2</v>
      </c>
      <c r="R4165" s="4">
        <v>2</v>
      </c>
      <c r="S4165" s="4">
        <v>3</v>
      </c>
      <c r="T4165" s="4">
        <v>0</v>
      </c>
      <c r="U4165" s="4">
        <f>SUM(P4165:T4165)</f>
        <v>11</v>
      </c>
      <c r="V4165" s="20">
        <f>O4165/U4165/F4165</f>
        <v>7.1818181818181817</v>
      </c>
      <c r="W4165" s="20"/>
      <c r="X4165" s="4">
        <f>SUM(P4165:T4165)</f>
        <v>11</v>
      </c>
      <c r="Y4165" s="47">
        <f t="shared" si="65"/>
        <v>1.9542362399505254E-3</v>
      </c>
      <c r="Z4165" s="20"/>
      <c r="AA4165" s="4">
        <f>70*2.5*21</f>
        <v>3675</v>
      </c>
      <c r="AB4165" s="4"/>
      <c r="AC4165" s="4" t="s">
        <v>77</v>
      </c>
      <c r="AD4165" s="4" t="s">
        <v>78</v>
      </c>
      <c r="AE4165" s="4">
        <v>15</v>
      </c>
      <c r="AF4165" s="4" t="s">
        <v>35</v>
      </c>
      <c r="AG4165" s="4"/>
    </row>
    <row r="4166" spans="1:33" ht="15" customHeight="1" x14ac:dyDescent="0.25">
      <c r="A4166" s="4" t="s">
        <v>244</v>
      </c>
      <c r="B4166" s="4" t="s">
        <v>75</v>
      </c>
      <c r="C4166" s="4">
        <v>11</v>
      </c>
      <c r="D4166" s="4"/>
      <c r="E4166" s="4">
        <v>1</v>
      </c>
      <c r="F4166" s="4">
        <v>1</v>
      </c>
      <c r="G4166" s="4" t="s">
        <v>6</v>
      </c>
      <c r="H4166" s="34">
        <v>45869</v>
      </c>
      <c r="I4166" s="4" t="s">
        <v>306</v>
      </c>
      <c r="J4166" s="4">
        <f>3+4+2+4+3</f>
        <v>16</v>
      </c>
      <c r="K4166" s="4">
        <v>5</v>
      </c>
      <c r="L4166" s="4">
        <v>3</v>
      </c>
      <c r="M4166" s="4">
        <v>6</v>
      </c>
      <c r="N4166" s="4">
        <v>0</v>
      </c>
      <c r="O4166" s="4">
        <f>SUM(J4166:N4166)</f>
        <v>30</v>
      </c>
      <c r="P4166" s="4">
        <v>5</v>
      </c>
      <c r="Q4166" s="4">
        <v>3</v>
      </c>
      <c r="R4166" s="4">
        <v>2</v>
      </c>
      <c r="S4166" s="4">
        <v>2</v>
      </c>
      <c r="T4166" s="4">
        <v>0</v>
      </c>
      <c r="U4166" s="4">
        <f>SUM(P4166:T4166)</f>
        <v>12</v>
      </c>
      <c r="V4166" s="20">
        <f>O4166/U4166/F4166</f>
        <v>2.5</v>
      </c>
      <c r="W4166" s="4"/>
      <c r="X4166" s="4">
        <f>SUM(P4166:T4166)</f>
        <v>12</v>
      </c>
      <c r="Y4166" s="47">
        <f t="shared" si="65"/>
        <v>2.8735632183908046E-4</v>
      </c>
      <c r="Z4166" s="4"/>
      <c r="AA4166" s="4">
        <f>100*4*6+100*2.5*6+100*3*16</f>
        <v>8700</v>
      </c>
      <c r="AB4166" s="4"/>
      <c r="AC4166" s="4" t="s">
        <v>77</v>
      </c>
      <c r="AD4166" s="4" t="s">
        <v>78</v>
      </c>
      <c r="AE4166" s="4"/>
      <c r="AF4166" s="4" t="s">
        <v>35</v>
      </c>
      <c r="AG4166" s="4"/>
    </row>
    <row r="4167" spans="1:33" ht="15" customHeight="1" x14ac:dyDescent="0.25">
      <c r="A4167" s="4" t="s">
        <v>210</v>
      </c>
      <c r="B4167" s="4" t="s">
        <v>75</v>
      </c>
      <c r="C4167" s="4">
        <v>11</v>
      </c>
      <c r="D4167" s="4">
        <v>19</v>
      </c>
      <c r="E4167" s="4">
        <v>1</v>
      </c>
      <c r="F4167" s="4">
        <v>1</v>
      </c>
      <c r="G4167" s="4" t="s">
        <v>6</v>
      </c>
      <c r="H4167" s="34">
        <v>45869</v>
      </c>
      <c r="I4167" s="4" t="s">
        <v>306</v>
      </c>
      <c r="J4167" s="4">
        <f>10+15+22+5+12</f>
        <v>64</v>
      </c>
      <c r="K4167" s="4">
        <f>13+10+12+17</f>
        <v>52</v>
      </c>
      <c r="L4167" s="4">
        <v>10</v>
      </c>
      <c r="M4167" s="4">
        <v>0</v>
      </c>
      <c r="N4167" s="4">
        <v>0</v>
      </c>
      <c r="O4167" s="4">
        <f>SUM(J4167:N4167)</f>
        <v>126</v>
      </c>
      <c r="P4167" s="4">
        <v>7</v>
      </c>
      <c r="Q4167" s="4">
        <v>7</v>
      </c>
      <c r="R4167" s="4">
        <v>6</v>
      </c>
      <c r="S4167" s="4">
        <v>0</v>
      </c>
      <c r="T4167" s="4">
        <v>0</v>
      </c>
      <c r="U4167" s="4">
        <f>SUM(P4167:T4167)</f>
        <v>20</v>
      </c>
      <c r="V4167" s="20">
        <f>O4167/U4167/F4167</f>
        <v>6.3</v>
      </c>
      <c r="W4167" s="4"/>
      <c r="X4167" s="4">
        <f>SUM(P4167:T4167)</f>
        <v>20</v>
      </c>
      <c r="Y4167" s="47">
        <f t="shared" si="65"/>
        <v>2.3551401869158876E-3</v>
      </c>
      <c r="Z4167" s="4"/>
      <c r="AA4167" s="4">
        <f>65*1.9*10+60*2*12</f>
        <v>2675</v>
      </c>
      <c r="AB4167" s="4"/>
      <c r="AC4167" s="4" t="s">
        <v>77</v>
      </c>
      <c r="AD4167" s="4" t="s">
        <v>78</v>
      </c>
      <c r="AE4167" s="4">
        <v>15</v>
      </c>
      <c r="AF4167" s="4" t="s">
        <v>35</v>
      </c>
      <c r="AG4167" s="4" t="s">
        <v>459</v>
      </c>
    </row>
    <row r="4168" spans="1:33" ht="15" customHeight="1" x14ac:dyDescent="0.25">
      <c r="A4168" s="4" t="s">
        <v>201</v>
      </c>
      <c r="B4168" s="4" t="s">
        <v>75</v>
      </c>
      <c r="C4168" s="4">
        <v>11</v>
      </c>
      <c r="D4168" s="4"/>
      <c r="E4168" s="4">
        <v>1</v>
      </c>
      <c r="F4168" s="4">
        <v>1</v>
      </c>
      <c r="G4168" s="4" t="s">
        <v>6</v>
      </c>
      <c r="H4168" s="34">
        <v>45869</v>
      </c>
      <c r="I4168" s="4" t="s">
        <v>306</v>
      </c>
      <c r="J4168" s="4">
        <v>3</v>
      </c>
      <c r="K4168" s="4">
        <v>2</v>
      </c>
      <c r="L4168" s="4">
        <v>4</v>
      </c>
      <c r="M4168" s="4">
        <v>0</v>
      </c>
      <c r="N4168" s="4">
        <v>1</v>
      </c>
      <c r="O4168" s="4">
        <f>SUM(J4168:N4168)</f>
        <v>10</v>
      </c>
      <c r="P4168" s="4">
        <v>2</v>
      </c>
      <c r="Q4168" s="4">
        <v>1</v>
      </c>
      <c r="R4168" s="4">
        <v>2</v>
      </c>
      <c r="S4168" s="4">
        <v>1</v>
      </c>
      <c r="T4168" s="4">
        <v>1</v>
      </c>
      <c r="U4168" s="4">
        <f>SUM(P4168:T4168)</f>
        <v>7</v>
      </c>
      <c r="V4168" s="20">
        <f>O4168/U4168/F4168</f>
        <v>1.4285714285714286</v>
      </c>
      <c r="W4168" s="4"/>
      <c r="X4168" s="4">
        <f>SUM(P4168:T4168)</f>
        <v>7</v>
      </c>
      <c r="Y4168" s="47">
        <f t="shared" si="65"/>
        <v>3.1514922315716492E-4</v>
      </c>
      <c r="Z4168" s="4"/>
      <c r="AA4168" s="4">
        <f>55*3.6*16+50*3.9*7</f>
        <v>4533</v>
      </c>
      <c r="AB4168" s="4"/>
      <c r="AC4168" s="4" t="s">
        <v>77</v>
      </c>
      <c r="AD4168" s="4" t="s">
        <v>78</v>
      </c>
      <c r="AE4168" s="4"/>
      <c r="AF4168" s="4" t="s">
        <v>35</v>
      </c>
      <c r="AG4168" s="4"/>
    </row>
    <row r="4169" spans="1:33" ht="15" customHeight="1" x14ac:dyDescent="0.25">
      <c r="A4169" s="4">
        <v>8351</v>
      </c>
      <c r="B4169" s="4" t="s">
        <v>75</v>
      </c>
      <c r="C4169" s="4">
        <v>11</v>
      </c>
      <c r="D4169" s="4">
        <v>21</v>
      </c>
      <c r="E4169" s="4">
        <v>1</v>
      </c>
      <c r="F4169" s="4">
        <v>1</v>
      </c>
      <c r="G4169" s="4" t="s">
        <v>6</v>
      </c>
      <c r="H4169" s="34">
        <v>45869</v>
      </c>
      <c r="I4169" s="4" t="s">
        <v>306</v>
      </c>
      <c r="J4169" s="4">
        <v>5</v>
      </c>
      <c r="K4169" s="4">
        <v>5</v>
      </c>
      <c r="L4169" s="4">
        <v>0</v>
      </c>
      <c r="M4169" s="4">
        <v>5</v>
      </c>
      <c r="N4169" s="4">
        <v>0</v>
      </c>
      <c r="O4169" s="4">
        <f>SUM(J4169:N4169)</f>
        <v>15</v>
      </c>
      <c r="P4169" s="4">
        <v>4</v>
      </c>
      <c r="Q4169" s="4">
        <v>5</v>
      </c>
      <c r="R4169" s="4">
        <v>2</v>
      </c>
      <c r="S4169" s="4">
        <v>5</v>
      </c>
      <c r="T4169" s="4">
        <v>0</v>
      </c>
      <c r="U4169" s="4">
        <f>SUM(P4169:T4169)</f>
        <v>16</v>
      </c>
      <c r="V4169" s="20">
        <f>O4169/U4169/F4169</f>
        <v>0.9375</v>
      </c>
      <c r="W4169" s="4"/>
      <c r="X4169" s="4">
        <f>SUM(P4169:T4169)</f>
        <v>16</v>
      </c>
      <c r="Y4169" s="47">
        <f t="shared" si="65"/>
        <v>3.3482142857142857E-4</v>
      </c>
      <c r="Z4169" s="4"/>
      <c r="AA4169" s="4">
        <f>70*2*20</f>
        <v>2800</v>
      </c>
      <c r="AB4169" s="4"/>
      <c r="AC4169" s="4" t="s">
        <v>77</v>
      </c>
      <c r="AD4169" s="4" t="s">
        <v>86</v>
      </c>
      <c r="AE4169" s="4"/>
      <c r="AF4169" s="4" t="s">
        <v>35</v>
      </c>
      <c r="AG4169" s="4"/>
    </row>
    <row r="4170" spans="1:33" ht="15" customHeight="1" x14ac:dyDescent="0.25">
      <c r="A4170" s="4">
        <v>8323</v>
      </c>
      <c r="B4170" s="4" t="s">
        <v>75</v>
      </c>
      <c r="C4170" s="4">
        <v>11</v>
      </c>
      <c r="D4170" s="4">
        <v>21</v>
      </c>
      <c r="E4170" s="4">
        <v>1</v>
      </c>
      <c r="F4170" s="4">
        <v>1</v>
      </c>
      <c r="G4170" s="4" t="s">
        <v>6</v>
      </c>
      <c r="H4170" s="34">
        <v>45869</v>
      </c>
      <c r="I4170" s="4" t="s">
        <v>306</v>
      </c>
      <c r="J4170" s="4">
        <v>6</v>
      </c>
      <c r="K4170" s="4">
        <v>6</v>
      </c>
      <c r="L4170" s="4">
        <v>3</v>
      </c>
      <c r="M4170" s="4">
        <v>5</v>
      </c>
      <c r="N4170" s="4">
        <v>0</v>
      </c>
      <c r="O4170" s="4">
        <f>SUM(J4170:N4170)</f>
        <v>20</v>
      </c>
      <c r="P4170" s="4">
        <v>3</v>
      </c>
      <c r="Q4170" s="4">
        <v>4</v>
      </c>
      <c r="R4170" s="4">
        <v>4</v>
      </c>
      <c r="S4170" s="4">
        <v>4</v>
      </c>
      <c r="T4170" s="4">
        <v>0</v>
      </c>
      <c r="U4170" s="4">
        <f>SUM(P4170:T4170)</f>
        <v>15</v>
      </c>
      <c r="V4170" s="20">
        <f>O4170/U4170/F4170</f>
        <v>1.3333333333333333</v>
      </c>
      <c r="W4170" s="4"/>
      <c r="X4170" s="4">
        <f>SUM(P4170:T4170)</f>
        <v>15</v>
      </c>
      <c r="Y4170" s="47">
        <f t="shared" si="65"/>
        <v>3.1746031746031746E-4</v>
      </c>
      <c r="Z4170" s="4"/>
      <c r="AA4170" s="4">
        <f>70*3*20</f>
        <v>4200</v>
      </c>
      <c r="AB4170" s="4"/>
      <c r="AC4170" s="4" t="s">
        <v>77</v>
      </c>
      <c r="AD4170" s="4" t="s">
        <v>86</v>
      </c>
      <c r="AE4170" s="4"/>
      <c r="AF4170" s="4" t="s">
        <v>35</v>
      </c>
      <c r="AG4170" s="4"/>
    </row>
    <row r="4171" spans="1:33" ht="15" customHeight="1" x14ac:dyDescent="0.25">
      <c r="A4171" s="4" t="s">
        <v>202</v>
      </c>
      <c r="B4171" s="4" t="s">
        <v>75</v>
      </c>
      <c r="C4171" s="4">
        <v>11</v>
      </c>
      <c r="D4171" s="4" t="s">
        <v>191</v>
      </c>
      <c r="E4171" s="4">
        <v>1</v>
      </c>
      <c r="F4171" s="4">
        <v>1</v>
      </c>
      <c r="G4171" s="4" t="s">
        <v>6</v>
      </c>
      <c r="H4171" s="34">
        <v>45869</v>
      </c>
      <c r="I4171" s="4" t="s">
        <v>306</v>
      </c>
      <c r="J4171" s="4">
        <f>5+6+4+8+3+5</f>
        <v>31</v>
      </c>
      <c r="K4171" s="4">
        <f>12+8+4+3+6+7+5</f>
        <v>45</v>
      </c>
      <c r="L4171" s="4">
        <f>8+4+12+5+7+11+9</f>
        <v>56</v>
      </c>
      <c r="M4171" s="4">
        <f>8+12+10+9+8+13+15</f>
        <v>75</v>
      </c>
      <c r="N4171" s="4">
        <v>10</v>
      </c>
      <c r="O4171" s="4">
        <f>SUM(J4171:N4171)</f>
        <v>217</v>
      </c>
      <c r="P4171" s="4">
        <v>7</v>
      </c>
      <c r="Q4171" s="4">
        <v>7</v>
      </c>
      <c r="R4171" s="4">
        <v>7</v>
      </c>
      <c r="S4171" s="4">
        <v>7</v>
      </c>
      <c r="T4171" s="4">
        <v>1</v>
      </c>
      <c r="U4171" s="4">
        <f>SUM(P4171:T4171)</f>
        <v>29</v>
      </c>
      <c r="V4171" s="20">
        <f>O4171/U4171/F4171</f>
        <v>7.4827586206896548</v>
      </c>
      <c r="W4171" s="4"/>
      <c r="X4171" s="4">
        <f>SUM(P4171:T4171)</f>
        <v>29</v>
      </c>
      <c r="Y4171" s="47">
        <f t="shared" si="65"/>
        <v>2.3130629430261683E-3</v>
      </c>
      <c r="Z4171" s="4"/>
      <c r="AA4171" s="4">
        <f>50*2*10+70*3*6+65*3*5</f>
        <v>3235</v>
      </c>
      <c r="AB4171" s="4"/>
      <c r="AC4171" s="4" t="s">
        <v>90</v>
      </c>
      <c r="AD4171" s="4" t="s">
        <v>86</v>
      </c>
      <c r="AE4171" s="4"/>
      <c r="AF4171" s="4" t="s">
        <v>35</v>
      </c>
      <c r="AG4171" s="4"/>
    </row>
    <row r="4172" spans="1:33" ht="15" customHeight="1" x14ac:dyDescent="0.25">
      <c r="A4172" s="4">
        <v>8369</v>
      </c>
      <c r="B4172" s="4" t="s">
        <v>75</v>
      </c>
      <c r="C4172" s="4">
        <v>11</v>
      </c>
      <c r="D4172" s="4"/>
      <c r="E4172" s="4">
        <v>1</v>
      </c>
      <c r="F4172" s="4">
        <v>1</v>
      </c>
      <c r="G4172" s="4" t="s">
        <v>6</v>
      </c>
      <c r="H4172" s="34">
        <v>45869</v>
      </c>
      <c r="I4172" s="4" t="s">
        <v>306</v>
      </c>
      <c r="J4172" s="4">
        <f>15+18</f>
        <v>33</v>
      </c>
      <c r="K4172" s="4">
        <v>5</v>
      </c>
      <c r="L4172" s="4">
        <v>0</v>
      </c>
      <c r="M4172" s="4">
        <v>0</v>
      </c>
      <c r="N4172" s="4">
        <v>0</v>
      </c>
      <c r="O4172" s="4">
        <f>SUM(J4172:N4172)</f>
        <v>38</v>
      </c>
      <c r="P4172" s="4">
        <v>6</v>
      </c>
      <c r="Q4172" s="4">
        <v>4</v>
      </c>
      <c r="R4172" s="4">
        <v>2</v>
      </c>
      <c r="S4172" s="4">
        <v>0</v>
      </c>
      <c r="T4172" s="4">
        <v>0</v>
      </c>
      <c r="U4172" s="4">
        <f>SUM(P4172:T4172)</f>
        <v>12</v>
      </c>
      <c r="V4172" s="20">
        <f>O4172/U4172/F4172</f>
        <v>3.1666666666666665</v>
      </c>
      <c r="W4172" s="4"/>
      <c r="X4172" s="4">
        <f>SUM(P4172:T4172)</f>
        <v>12</v>
      </c>
      <c r="Y4172" s="47">
        <f t="shared" si="65"/>
        <v>1.5833333333333333E-3</v>
      </c>
      <c r="Z4172" s="4"/>
      <c r="AA4172" s="4">
        <f>300*2.5*1+500*2.5*1</f>
        <v>2000</v>
      </c>
      <c r="AB4172" s="4"/>
      <c r="AC4172" s="4" t="s">
        <v>77</v>
      </c>
      <c r="AD4172" s="4" t="s">
        <v>78</v>
      </c>
      <c r="AE4172" s="4">
        <v>15</v>
      </c>
      <c r="AF4172" s="4" t="s">
        <v>35</v>
      </c>
      <c r="AG4172" s="4"/>
    </row>
    <row r="4173" spans="1:33" ht="15" customHeight="1" x14ac:dyDescent="0.25">
      <c r="A4173" s="4" t="s">
        <v>242</v>
      </c>
      <c r="B4173" s="4" t="s">
        <v>75</v>
      </c>
      <c r="C4173" s="4">
        <v>11</v>
      </c>
      <c r="D4173" s="4"/>
      <c r="E4173" s="4">
        <v>1</v>
      </c>
      <c r="F4173" s="4">
        <v>1</v>
      </c>
      <c r="G4173" s="4" t="s">
        <v>6</v>
      </c>
      <c r="H4173" s="34">
        <v>45869</v>
      </c>
      <c r="I4173" s="4" t="s">
        <v>306</v>
      </c>
      <c r="J4173" s="4">
        <v>25</v>
      </c>
      <c r="K4173" s="4">
        <f>13+9+12+17</f>
        <v>51</v>
      </c>
      <c r="L4173" s="4">
        <f>6+15</f>
        <v>21</v>
      </c>
      <c r="M4173" s="4">
        <v>0</v>
      </c>
      <c r="N4173" s="4">
        <v>0</v>
      </c>
      <c r="O4173" s="4">
        <f>SUM(J4173:N4173)</f>
        <v>97</v>
      </c>
      <c r="P4173" s="4">
        <v>5</v>
      </c>
      <c r="Q4173" s="4">
        <v>5</v>
      </c>
      <c r="R4173" s="4">
        <v>3</v>
      </c>
      <c r="S4173" s="4">
        <v>0</v>
      </c>
      <c r="T4173" s="4">
        <v>0</v>
      </c>
      <c r="U4173" s="4">
        <f>SUM(P4173:T4173)</f>
        <v>13</v>
      </c>
      <c r="V4173" s="20">
        <f>O4173/U4173/F4173</f>
        <v>7.4615384615384617</v>
      </c>
      <c r="W4173" s="4"/>
      <c r="X4173" s="4">
        <f>SUM(P4173:T4173)</f>
        <v>13</v>
      </c>
      <c r="Y4173" s="47">
        <f t="shared" si="65"/>
        <v>3.7307692307692306E-3</v>
      </c>
      <c r="Z4173" s="4"/>
      <c r="AA4173" s="4">
        <f>300*2.5*1+500*2.5*1</f>
        <v>2000</v>
      </c>
      <c r="AB4173" s="4"/>
      <c r="AC4173" s="4" t="s">
        <v>77</v>
      </c>
      <c r="AD4173" s="4" t="s">
        <v>78</v>
      </c>
      <c r="AE4173" s="4"/>
      <c r="AF4173" s="4" t="s">
        <v>35</v>
      </c>
      <c r="AG4173" s="4"/>
    </row>
    <row r="4174" spans="1:33" ht="15" customHeight="1" x14ac:dyDescent="0.25">
      <c r="A4174" s="4" t="s">
        <v>243</v>
      </c>
      <c r="B4174" s="4" t="s">
        <v>75</v>
      </c>
      <c r="C4174" s="4">
        <v>11</v>
      </c>
      <c r="D4174" s="4"/>
      <c r="E4174" s="4">
        <v>1</v>
      </c>
      <c r="F4174" s="4">
        <v>1</v>
      </c>
      <c r="G4174" s="4" t="s">
        <v>6</v>
      </c>
      <c r="H4174" s="34">
        <v>45869</v>
      </c>
      <c r="I4174" s="4" t="s">
        <v>306</v>
      </c>
      <c r="J4174" s="4">
        <f>22+15+12+20</f>
        <v>69</v>
      </c>
      <c r="K4174" s="4">
        <v>27</v>
      </c>
      <c r="L4174" s="4">
        <v>16</v>
      </c>
      <c r="M4174" s="4">
        <v>0</v>
      </c>
      <c r="N4174" s="4">
        <v>0</v>
      </c>
      <c r="O4174" s="4">
        <f>SUM(J4174:N4174)</f>
        <v>112</v>
      </c>
      <c r="P4174" s="4">
        <v>4</v>
      </c>
      <c r="Q4174" s="4">
        <v>2</v>
      </c>
      <c r="R4174" s="4">
        <v>2</v>
      </c>
      <c r="S4174" s="4">
        <v>0</v>
      </c>
      <c r="T4174" s="4">
        <v>0</v>
      </c>
      <c r="U4174" s="4">
        <f>SUM(P4174:T4174)</f>
        <v>8</v>
      </c>
      <c r="V4174" s="20">
        <f>O4174/U4174/F4174</f>
        <v>14</v>
      </c>
      <c r="W4174" s="4"/>
      <c r="X4174" s="4">
        <f>SUM(P4174:T4174)</f>
        <v>8</v>
      </c>
      <c r="Y4174" s="47">
        <f t="shared" si="65"/>
        <v>8.6419753086419745E-3</v>
      </c>
      <c r="Z4174" s="4"/>
      <c r="AA4174" s="4">
        <f>60*3*4+60*2.5*6</f>
        <v>1620</v>
      </c>
      <c r="AB4174" s="4"/>
      <c r="AC4174" s="4" t="s">
        <v>90</v>
      </c>
      <c r="AD4174" s="4" t="s">
        <v>110</v>
      </c>
      <c r="AE4174" s="4"/>
      <c r="AF4174" s="4" t="s">
        <v>35</v>
      </c>
      <c r="AG4174" s="4"/>
    </row>
    <row r="4175" spans="1:33" ht="15" customHeight="1" x14ac:dyDescent="0.25">
      <c r="A4175" s="4">
        <v>8332</v>
      </c>
      <c r="B4175" s="4" t="s">
        <v>75</v>
      </c>
      <c r="C4175" s="4">
        <v>11</v>
      </c>
      <c r="D4175" s="4">
        <v>18</v>
      </c>
      <c r="E4175" s="4">
        <v>1</v>
      </c>
      <c r="F4175" s="4">
        <v>1</v>
      </c>
      <c r="G4175" s="4" t="s">
        <v>6</v>
      </c>
      <c r="H4175" s="34">
        <v>45869</v>
      </c>
      <c r="I4175" s="4" t="s">
        <v>306</v>
      </c>
      <c r="J4175" s="4">
        <v>11</v>
      </c>
      <c r="K4175" s="4">
        <v>7</v>
      </c>
      <c r="L4175" s="4">
        <v>0</v>
      </c>
      <c r="M4175" s="4">
        <v>0</v>
      </c>
      <c r="N4175" s="4">
        <v>0</v>
      </c>
      <c r="O4175" s="4">
        <f>SUM(J4175:N4175)</f>
        <v>18</v>
      </c>
      <c r="P4175" s="4">
        <v>7</v>
      </c>
      <c r="Q4175" s="4">
        <v>7</v>
      </c>
      <c r="R4175" s="4">
        <v>7</v>
      </c>
      <c r="S4175" s="4">
        <v>7</v>
      </c>
      <c r="T4175" s="4">
        <v>3</v>
      </c>
      <c r="U4175" s="4">
        <f>SUM(P4175:T4175)</f>
        <v>31</v>
      </c>
      <c r="V4175" s="20">
        <f>O4175/U4175/F4175</f>
        <v>0.58064516129032262</v>
      </c>
      <c r="W4175" s="4"/>
      <c r="X4175" s="4">
        <f>SUM(P4175:T4175)</f>
        <v>31</v>
      </c>
      <c r="Y4175" s="47">
        <f t="shared" si="65"/>
        <v>4.0604556733588997E-4</v>
      </c>
      <c r="Z4175" s="4"/>
      <c r="AA4175" s="4">
        <f>55*2.5*4+55*2*8</f>
        <v>1430</v>
      </c>
      <c r="AB4175" s="4"/>
      <c r="AC4175" s="4" t="s">
        <v>90</v>
      </c>
      <c r="AD4175" s="4" t="s">
        <v>86</v>
      </c>
      <c r="AE4175" s="4"/>
      <c r="AF4175" s="4" t="s">
        <v>35</v>
      </c>
      <c r="AG4175" s="4"/>
    </row>
    <row r="4176" spans="1:33" ht="15" customHeight="1" x14ac:dyDescent="0.25">
      <c r="A4176" s="4" t="s">
        <v>266</v>
      </c>
      <c r="B4176" s="4" t="s">
        <v>75</v>
      </c>
      <c r="C4176" s="4">
        <v>11</v>
      </c>
      <c r="D4176" s="4" t="s">
        <v>131</v>
      </c>
      <c r="E4176" s="4">
        <v>2</v>
      </c>
      <c r="F4176" s="4">
        <v>1</v>
      </c>
      <c r="G4176" s="4" t="s">
        <v>6</v>
      </c>
      <c r="H4176" s="34">
        <v>45869</v>
      </c>
      <c r="I4176" s="4" t="s">
        <v>306</v>
      </c>
      <c r="J4176" s="4">
        <v>4</v>
      </c>
      <c r="K4176" s="4">
        <v>0</v>
      </c>
      <c r="L4176" s="4">
        <v>3</v>
      </c>
      <c r="M4176" s="4">
        <v>3</v>
      </c>
      <c r="N4176" s="4">
        <v>0</v>
      </c>
      <c r="O4176" s="4">
        <f>SUM(J4176:N4176)</f>
        <v>10</v>
      </c>
      <c r="P4176" s="4">
        <v>3</v>
      </c>
      <c r="Q4176" s="4">
        <v>0</v>
      </c>
      <c r="R4176" s="4">
        <v>3</v>
      </c>
      <c r="S4176" s="4">
        <v>2</v>
      </c>
      <c r="T4176" s="4">
        <v>0</v>
      </c>
      <c r="U4176" s="4">
        <f>SUM(P4176:T4176)</f>
        <v>8</v>
      </c>
      <c r="V4176" s="20">
        <f>O4176/U4176/F4176</f>
        <v>1.25</v>
      </c>
      <c r="W4176" s="4"/>
      <c r="X4176" s="4">
        <f>SUM(P4176:T4176)</f>
        <v>8</v>
      </c>
      <c r="Y4176" s="47">
        <f t="shared" si="65"/>
        <v>5.5803571428571425E-4</v>
      </c>
      <c r="Z4176" s="4"/>
      <c r="AA4176" s="4">
        <f>70*2*16</f>
        <v>2240</v>
      </c>
      <c r="AB4176" s="4"/>
      <c r="AC4176" s="4" t="s">
        <v>77</v>
      </c>
      <c r="AD4176" s="4" t="s">
        <v>78</v>
      </c>
      <c r="AE4176" s="4">
        <v>20</v>
      </c>
      <c r="AF4176" s="4" t="s">
        <v>35</v>
      </c>
      <c r="AG4176" s="4"/>
    </row>
    <row r="4177" spans="1:33" ht="15" customHeight="1" x14ac:dyDescent="0.25">
      <c r="A4177" s="4">
        <v>5646</v>
      </c>
      <c r="B4177" s="4" t="s">
        <v>75</v>
      </c>
      <c r="C4177" s="4">
        <v>11</v>
      </c>
      <c r="D4177" s="4">
        <v>19</v>
      </c>
      <c r="E4177" s="4">
        <v>2</v>
      </c>
      <c r="F4177" s="4">
        <v>1</v>
      </c>
      <c r="G4177" s="4" t="s">
        <v>6</v>
      </c>
      <c r="H4177" s="34">
        <v>45869</v>
      </c>
      <c r="I4177" s="4" t="s">
        <v>306</v>
      </c>
      <c r="J4177" s="4">
        <v>0</v>
      </c>
      <c r="K4177" s="4">
        <v>0</v>
      </c>
      <c r="L4177" s="4">
        <v>1</v>
      </c>
      <c r="M4177" s="4">
        <f>2+5+4+3</f>
        <v>14</v>
      </c>
      <c r="N4177" s="4">
        <v>0</v>
      </c>
      <c r="O4177" s="4">
        <f>SUM(J4177:N4177)</f>
        <v>15</v>
      </c>
      <c r="P4177" s="4">
        <v>0</v>
      </c>
      <c r="Q4177" s="4">
        <v>0</v>
      </c>
      <c r="R4177" s="4">
        <v>1</v>
      </c>
      <c r="S4177" s="4">
        <v>4</v>
      </c>
      <c r="T4177" s="4">
        <v>0</v>
      </c>
      <c r="U4177" s="4">
        <f>SUM(P4177:T4177)</f>
        <v>5</v>
      </c>
      <c r="V4177" s="20">
        <f>O4177/U4177/F4177</f>
        <v>3</v>
      </c>
      <c r="W4177" s="4"/>
      <c r="X4177" s="4">
        <f>SUM(P4177:T4177)</f>
        <v>5</v>
      </c>
      <c r="Y4177" s="47">
        <f t="shared" si="65"/>
        <v>1.1904761904761906E-3</v>
      </c>
      <c r="Z4177" s="4"/>
      <c r="AA4177" s="4">
        <f>60*3*6+60*4*6</f>
        <v>2520</v>
      </c>
      <c r="AB4177" s="4"/>
      <c r="AC4177" s="4" t="s">
        <v>90</v>
      </c>
      <c r="AD4177" s="4" t="s">
        <v>78</v>
      </c>
      <c r="AE4177" s="4"/>
      <c r="AF4177" s="4" t="s">
        <v>35</v>
      </c>
      <c r="AG4177" s="4"/>
    </row>
    <row r="4178" spans="1:33" ht="15" customHeight="1" x14ac:dyDescent="0.25">
      <c r="A4178" s="4">
        <v>1865</v>
      </c>
      <c r="B4178" s="4" t="s">
        <v>75</v>
      </c>
      <c r="C4178" s="4">
        <v>11</v>
      </c>
      <c r="D4178" s="4">
        <v>22</v>
      </c>
      <c r="E4178" s="4">
        <v>2</v>
      </c>
      <c r="F4178" s="4">
        <v>1</v>
      </c>
      <c r="G4178" s="4" t="s">
        <v>6</v>
      </c>
      <c r="H4178" s="34">
        <v>45869</v>
      </c>
      <c r="I4178" s="4" t="s">
        <v>306</v>
      </c>
      <c r="J4178" s="4">
        <v>0</v>
      </c>
      <c r="K4178" s="4">
        <v>1.5</v>
      </c>
      <c r="L4178" s="4">
        <v>0</v>
      </c>
      <c r="M4178" s="4">
        <v>2.5</v>
      </c>
      <c r="N4178" s="4">
        <v>0</v>
      </c>
      <c r="O4178" s="4">
        <f>SUM(J4178:N4178)</f>
        <v>4</v>
      </c>
      <c r="P4178" s="4">
        <v>0</v>
      </c>
      <c r="Q4178" s="4">
        <v>2</v>
      </c>
      <c r="R4178" s="4">
        <v>0</v>
      </c>
      <c r="S4178" s="4">
        <v>2</v>
      </c>
      <c r="T4178" s="4">
        <v>0</v>
      </c>
      <c r="U4178" s="4">
        <f>SUM(P4178:T4178)</f>
        <v>4</v>
      </c>
      <c r="V4178" s="20">
        <f>O4178/U4178/F4178</f>
        <v>1</v>
      </c>
      <c r="W4178" s="4"/>
      <c r="X4178" s="4">
        <f>SUM(P4178:T4178)</f>
        <v>4</v>
      </c>
      <c r="Y4178" s="47">
        <f t="shared" si="65"/>
        <v>2.5316455696202533E-4</v>
      </c>
      <c r="Z4178" s="4"/>
      <c r="AA4178" s="4">
        <f>50*4*16+50*3*5</f>
        <v>3950</v>
      </c>
      <c r="AB4178" s="4"/>
      <c r="AC4178" s="4" t="s">
        <v>77</v>
      </c>
      <c r="AD4178" s="4" t="s">
        <v>78</v>
      </c>
      <c r="AE4178" s="4"/>
      <c r="AF4178" s="4" t="s">
        <v>35</v>
      </c>
      <c r="AG4178" s="4"/>
    </row>
    <row r="4179" spans="1:33" ht="15" customHeight="1" x14ac:dyDescent="0.25">
      <c r="A4179" s="4">
        <v>5673</v>
      </c>
      <c r="B4179" s="4" t="s">
        <v>75</v>
      </c>
      <c r="C4179" s="4">
        <v>11</v>
      </c>
      <c r="D4179" s="4"/>
      <c r="E4179" s="4">
        <v>2</v>
      </c>
      <c r="F4179" s="4">
        <v>1</v>
      </c>
      <c r="G4179" s="4" t="s">
        <v>6</v>
      </c>
      <c r="H4179" s="34">
        <v>45869</v>
      </c>
      <c r="I4179" s="4" t="s">
        <v>306</v>
      </c>
      <c r="J4179" s="4">
        <v>9</v>
      </c>
      <c r="K4179" s="4">
        <f>1+4+3+2+4+1</f>
        <v>15</v>
      </c>
      <c r="L4179" s="4">
        <f>1+1+3+4+2+2+3</f>
        <v>16</v>
      </c>
      <c r="M4179" s="4">
        <f>1+2+3+3+4+2+2</f>
        <v>17</v>
      </c>
      <c r="N4179" s="4">
        <v>8</v>
      </c>
      <c r="O4179" s="4">
        <f>SUM(J4179:N4179)</f>
        <v>65</v>
      </c>
      <c r="P4179" s="4">
        <v>7</v>
      </c>
      <c r="Q4179" s="4">
        <v>7</v>
      </c>
      <c r="R4179" s="4">
        <v>7</v>
      </c>
      <c r="S4179" s="4">
        <v>7</v>
      </c>
      <c r="T4179" s="4">
        <v>3</v>
      </c>
      <c r="U4179" s="4">
        <f>SUM(P4179:T4179)</f>
        <v>31</v>
      </c>
      <c r="V4179" s="20">
        <f>O4179/U4179/F4179</f>
        <v>2.096774193548387</v>
      </c>
      <c r="W4179" s="4"/>
      <c r="X4179" s="4">
        <f>SUM(P4179:T4179)</f>
        <v>31</v>
      </c>
      <c r="Y4179" s="47">
        <f t="shared" si="65"/>
        <v>6.5524193548387091E-4</v>
      </c>
      <c r="Z4179" s="4"/>
      <c r="AA4179" s="4">
        <f>70*3*6+60*3*5+55*2*4+50*2*6</f>
        <v>3200</v>
      </c>
      <c r="AB4179" s="4"/>
      <c r="AC4179" s="4" t="s">
        <v>77</v>
      </c>
      <c r="AD4179" s="4" t="s">
        <v>78</v>
      </c>
      <c r="AE4179" s="4"/>
      <c r="AF4179" s="4" t="s">
        <v>35</v>
      </c>
      <c r="AG4179" s="4"/>
    </row>
    <row r="4180" spans="1:33" ht="15" customHeight="1" x14ac:dyDescent="0.25">
      <c r="A4180" s="4">
        <v>5419</v>
      </c>
      <c r="B4180" s="4" t="s">
        <v>75</v>
      </c>
      <c r="C4180" s="4">
        <v>11</v>
      </c>
      <c r="D4180" s="4" t="s">
        <v>131</v>
      </c>
      <c r="E4180" s="4">
        <v>2</v>
      </c>
      <c r="F4180" s="4">
        <v>1</v>
      </c>
      <c r="G4180" s="4" t="s">
        <v>6</v>
      </c>
      <c r="H4180" s="34">
        <v>45869</v>
      </c>
      <c r="I4180" s="4" t="s">
        <v>306</v>
      </c>
      <c r="J4180" s="4">
        <v>0</v>
      </c>
      <c r="K4180" s="4">
        <v>0</v>
      </c>
      <c r="L4180" s="4">
        <v>2</v>
      </c>
      <c r="M4180" s="4">
        <v>6</v>
      </c>
      <c r="N4180" s="4">
        <v>2</v>
      </c>
      <c r="O4180" s="4">
        <f>SUM(J4180:N4180)</f>
        <v>10</v>
      </c>
      <c r="P4180" s="4">
        <v>4</v>
      </c>
      <c r="Q4180" s="4">
        <v>0</v>
      </c>
      <c r="R4180" s="4">
        <v>1</v>
      </c>
      <c r="S4180" s="4">
        <v>7</v>
      </c>
      <c r="T4180" s="4">
        <v>3</v>
      </c>
      <c r="U4180" s="4">
        <f>SUM(P4180:T4180)</f>
        <v>15</v>
      </c>
      <c r="V4180" s="20">
        <f>O4180/U4180/F4180</f>
        <v>0.66666666666666663</v>
      </c>
      <c r="W4180" s="4"/>
      <c r="X4180" s="4">
        <f>SUM(P4180:T4180)</f>
        <v>15</v>
      </c>
      <c r="Y4180" s="47">
        <f t="shared" si="65"/>
        <v>2.2222222222222221E-4</v>
      </c>
      <c r="Z4180" s="4"/>
      <c r="AA4180" s="4">
        <f>50*2*2+50*2.5*8+50*3*12</f>
        <v>3000</v>
      </c>
      <c r="AB4180" s="4"/>
      <c r="AC4180" s="4" t="s">
        <v>77</v>
      </c>
      <c r="AD4180" s="4" t="s">
        <v>78</v>
      </c>
      <c r="AE4180" s="4"/>
      <c r="AF4180" s="4" t="s">
        <v>35</v>
      </c>
      <c r="AG4180" s="4"/>
    </row>
    <row r="4181" spans="1:33" ht="15" customHeight="1" x14ac:dyDescent="0.25">
      <c r="A4181" s="4">
        <v>230</v>
      </c>
      <c r="B4181" s="4" t="s">
        <v>75</v>
      </c>
      <c r="C4181" s="4">
        <v>11</v>
      </c>
      <c r="D4181" s="4"/>
      <c r="E4181" s="4">
        <v>2</v>
      </c>
      <c r="F4181" s="4">
        <v>1</v>
      </c>
      <c r="G4181" s="4" t="s">
        <v>6</v>
      </c>
      <c r="H4181" s="34">
        <v>45869</v>
      </c>
      <c r="I4181" s="4" t="s">
        <v>306</v>
      </c>
      <c r="J4181" s="4">
        <f>1+2+3+2+1+5</f>
        <v>14</v>
      </c>
      <c r="K4181" s="4">
        <f>4+3+2</f>
        <v>9</v>
      </c>
      <c r="L4181" s="4">
        <v>0</v>
      </c>
      <c r="M4181" s="4">
        <v>0</v>
      </c>
      <c r="N4181" s="4">
        <v>0</v>
      </c>
      <c r="O4181" s="4">
        <f>SUM(J4181:N4181)</f>
        <v>23</v>
      </c>
      <c r="P4181" s="4">
        <v>7</v>
      </c>
      <c r="Q4181" s="4">
        <v>3</v>
      </c>
      <c r="R4181" s="4">
        <v>0</v>
      </c>
      <c r="S4181" s="4">
        <v>0</v>
      </c>
      <c r="T4181" s="4">
        <v>0</v>
      </c>
      <c r="U4181" s="4">
        <f>SUM(P4181:T4181)</f>
        <v>10</v>
      </c>
      <c r="V4181" s="20">
        <f>O4181/U4181/F4181</f>
        <v>2.2999999999999998</v>
      </c>
      <c r="W4181" s="4"/>
      <c r="X4181" s="4">
        <f>SUM(P4181:T4181)</f>
        <v>10</v>
      </c>
      <c r="Y4181" s="47">
        <f t="shared" si="65"/>
        <v>1.15E-3</v>
      </c>
      <c r="Z4181" s="4"/>
      <c r="AA4181" s="4">
        <f>50*2.5*16</f>
        <v>2000</v>
      </c>
      <c r="AB4181" s="4"/>
      <c r="AC4181" s="4" t="s">
        <v>77</v>
      </c>
      <c r="AD4181" s="4" t="s">
        <v>78</v>
      </c>
      <c r="AE4181" s="4">
        <v>15</v>
      </c>
      <c r="AF4181" s="4" t="s">
        <v>35</v>
      </c>
      <c r="AG4181" s="4"/>
    </row>
    <row r="4182" spans="1:33" ht="15" customHeight="1" x14ac:dyDescent="0.25">
      <c r="A4182" s="4" t="s">
        <v>135</v>
      </c>
      <c r="B4182" s="4" t="s">
        <v>75</v>
      </c>
      <c r="C4182" s="4">
        <v>11</v>
      </c>
      <c r="D4182" s="4">
        <v>22</v>
      </c>
      <c r="E4182" s="4">
        <v>2</v>
      </c>
      <c r="F4182" s="4">
        <v>1</v>
      </c>
      <c r="G4182" s="4" t="s">
        <v>6</v>
      </c>
      <c r="H4182" s="34">
        <v>45869</v>
      </c>
      <c r="I4182" s="4" t="s">
        <v>306</v>
      </c>
      <c r="J4182" s="4">
        <v>5</v>
      </c>
      <c r="K4182" s="4">
        <v>5</v>
      </c>
      <c r="L4182" s="4">
        <v>10</v>
      </c>
      <c r="M4182" s="4">
        <v>2</v>
      </c>
      <c r="N4182" s="4">
        <v>0</v>
      </c>
      <c r="O4182" s="4">
        <f>SUM(J4182:N4182)</f>
        <v>22</v>
      </c>
      <c r="P4182" s="4">
        <v>4</v>
      </c>
      <c r="Q4182" s="4">
        <v>3</v>
      </c>
      <c r="R4182" s="4">
        <v>4</v>
      </c>
      <c r="S4182" s="4">
        <v>4</v>
      </c>
      <c r="T4182" s="4">
        <v>0</v>
      </c>
      <c r="U4182" s="4">
        <f>SUM(P4182:T4182)</f>
        <v>15</v>
      </c>
      <c r="V4182" s="20">
        <f>O4182/U4182/F4182</f>
        <v>1.4666666666666666</v>
      </c>
      <c r="W4182" s="4"/>
      <c r="X4182" s="4">
        <f>SUM(P4182:T4182)</f>
        <v>15</v>
      </c>
      <c r="Y4182" s="47">
        <f t="shared" si="65"/>
        <v>3.0365769496204276E-4</v>
      </c>
      <c r="Z4182" s="4"/>
      <c r="AA4182" s="4">
        <f>70*3*23</f>
        <v>4830</v>
      </c>
      <c r="AB4182" s="4"/>
      <c r="AC4182" s="4" t="s">
        <v>77</v>
      </c>
      <c r="AD4182" s="4" t="s">
        <v>78</v>
      </c>
      <c r="AE4182" s="4"/>
      <c r="AF4182" s="4" t="s">
        <v>35</v>
      </c>
      <c r="AG4182" s="4"/>
    </row>
    <row r="4183" spans="1:33" ht="15" customHeight="1" x14ac:dyDescent="0.25">
      <c r="A4183" s="4" t="s">
        <v>190</v>
      </c>
      <c r="B4183" s="4" t="s">
        <v>75</v>
      </c>
      <c r="C4183" s="4">
        <v>11</v>
      </c>
      <c r="D4183" s="4">
        <v>21</v>
      </c>
      <c r="E4183" s="4">
        <v>2</v>
      </c>
      <c r="F4183" s="4">
        <v>1</v>
      </c>
      <c r="G4183" s="4" t="s">
        <v>6</v>
      </c>
      <c r="H4183" s="34">
        <v>45869</v>
      </c>
      <c r="I4183" s="4" t="s">
        <v>306</v>
      </c>
      <c r="J4183" s="4">
        <v>7</v>
      </c>
      <c r="K4183" s="4">
        <v>6</v>
      </c>
      <c r="L4183" s="4">
        <v>10</v>
      </c>
      <c r="M4183" s="4">
        <f>6+5+3</f>
        <v>14</v>
      </c>
      <c r="N4183" s="4">
        <v>0</v>
      </c>
      <c r="O4183" s="4">
        <f>SUM(J4183:N4183)</f>
        <v>37</v>
      </c>
      <c r="P4183" s="4">
        <v>4</v>
      </c>
      <c r="Q4183" s="4">
        <v>2</v>
      </c>
      <c r="R4183" s="4">
        <v>2</v>
      </c>
      <c r="S4183" s="4">
        <v>3</v>
      </c>
      <c r="T4183" s="4">
        <v>0</v>
      </c>
      <c r="U4183" s="4">
        <f>SUM(P4183:T4183)</f>
        <v>11</v>
      </c>
      <c r="V4183" s="20">
        <f>O4183/U4183/F4183</f>
        <v>3.3636363636363638</v>
      </c>
      <c r="W4183" s="4"/>
      <c r="X4183" s="4">
        <f>SUM(P4183:T4183)</f>
        <v>11</v>
      </c>
      <c r="Y4183" s="47">
        <f t="shared" si="65"/>
        <v>8.8985088985088989E-4</v>
      </c>
      <c r="Z4183" s="4"/>
      <c r="AA4183" s="4">
        <f>70*3*18</f>
        <v>3780</v>
      </c>
      <c r="AB4183" s="4"/>
      <c r="AC4183" s="4"/>
      <c r="AD4183" s="4"/>
      <c r="AE4183" s="4"/>
      <c r="AF4183" s="4" t="s">
        <v>35</v>
      </c>
      <c r="AG4183" s="4"/>
    </row>
    <row r="4184" spans="1:33" ht="15" customHeight="1" x14ac:dyDescent="0.25">
      <c r="A4184" s="4">
        <v>2768</v>
      </c>
      <c r="B4184" s="4" t="s">
        <v>75</v>
      </c>
      <c r="C4184" s="4">
        <v>11</v>
      </c>
      <c r="D4184" s="4"/>
      <c r="E4184" s="4">
        <v>2</v>
      </c>
      <c r="F4184" s="4">
        <v>1</v>
      </c>
      <c r="G4184" s="4" t="s">
        <v>6</v>
      </c>
      <c r="H4184" s="34">
        <v>45869</v>
      </c>
      <c r="I4184" s="4" t="s">
        <v>306</v>
      </c>
      <c r="J4184" s="4">
        <v>0</v>
      </c>
      <c r="K4184" s="4">
        <v>8</v>
      </c>
      <c r="L4184" s="4">
        <v>15</v>
      </c>
      <c r="M4184" s="4">
        <v>0</v>
      </c>
      <c r="N4184" s="4">
        <v>11</v>
      </c>
      <c r="O4184" s="4">
        <f>SUM(J4184:N4184)</f>
        <v>34</v>
      </c>
      <c r="P4184" s="4">
        <v>0</v>
      </c>
      <c r="Q4184" s="4">
        <v>1</v>
      </c>
      <c r="R4184" s="4">
        <v>1</v>
      </c>
      <c r="S4184" s="4">
        <v>0</v>
      </c>
      <c r="T4184" s="4">
        <v>1</v>
      </c>
      <c r="U4184" s="4">
        <v>30</v>
      </c>
      <c r="V4184" s="20">
        <f>O4184/U4184/F4184</f>
        <v>1.1333333333333333</v>
      </c>
      <c r="W4184" s="4"/>
      <c r="X4184" s="4">
        <v>30</v>
      </c>
      <c r="Y4184" s="47">
        <f t="shared" si="65"/>
        <v>3.4871794871794873E-4</v>
      </c>
      <c r="Z4184" s="4"/>
      <c r="AA4184" s="4">
        <f>50*2.5*14+50*2*15</f>
        <v>3250</v>
      </c>
      <c r="AB4184" s="4"/>
      <c r="AC4184" s="4"/>
      <c r="AD4184" s="4"/>
      <c r="AE4184" s="4">
        <v>7</v>
      </c>
      <c r="AF4184" s="4" t="s">
        <v>35</v>
      </c>
      <c r="AG4184" s="4"/>
    </row>
    <row r="4185" spans="1:33" ht="15" customHeight="1" x14ac:dyDescent="0.25">
      <c r="A4185" s="4" t="s">
        <v>184</v>
      </c>
      <c r="B4185" s="4" t="s">
        <v>75</v>
      </c>
      <c r="C4185" s="4">
        <v>11</v>
      </c>
      <c r="D4185" s="4"/>
      <c r="E4185" s="4">
        <v>2</v>
      </c>
      <c r="F4185" s="4">
        <v>1</v>
      </c>
      <c r="G4185" s="4" t="s">
        <v>6</v>
      </c>
      <c r="H4185" s="34">
        <v>45869</v>
      </c>
      <c r="I4185" s="4" t="s">
        <v>306</v>
      </c>
      <c r="J4185" s="4">
        <f>1.5+2.2+4+0.8</f>
        <v>8.5</v>
      </c>
      <c r="K4185" s="4">
        <f>5+3+1.5+2.4+3+0.8</f>
        <v>15.700000000000001</v>
      </c>
      <c r="L4185" s="4">
        <v>4.3</v>
      </c>
      <c r="M4185" s="4">
        <f>0.5+1+0.3+2</f>
        <v>3.8</v>
      </c>
      <c r="N4185" s="4">
        <v>0.5</v>
      </c>
      <c r="O4185" s="4">
        <f>SUM(J4185:N4185)</f>
        <v>32.800000000000004</v>
      </c>
      <c r="P4185" s="4">
        <v>4</v>
      </c>
      <c r="Q4185" s="4">
        <v>7</v>
      </c>
      <c r="R4185" s="4">
        <v>4</v>
      </c>
      <c r="S4185" s="4">
        <v>6</v>
      </c>
      <c r="T4185" s="4">
        <v>1</v>
      </c>
      <c r="U4185" s="4">
        <f>SUM(P4185:T4185)</f>
        <v>22</v>
      </c>
      <c r="V4185" s="20">
        <f>O4185/U4185/F4185</f>
        <v>1.4909090909090912</v>
      </c>
      <c r="W4185" s="4"/>
      <c r="X4185" s="4">
        <f>SUM(P4185:T4185)</f>
        <v>22</v>
      </c>
      <c r="Y4185" s="47">
        <f t="shared" si="65"/>
        <v>8.2828282828282846E-4</v>
      </c>
      <c r="Z4185" s="4"/>
      <c r="AA4185" s="4">
        <f>75*2.4*6+75*4.8*2</f>
        <v>1800</v>
      </c>
      <c r="AB4185" s="4"/>
      <c r="AC4185" s="4" t="s">
        <v>90</v>
      </c>
      <c r="AD4185" s="4" t="s">
        <v>86</v>
      </c>
      <c r="AE4185" s="4"/>
      <c r="AF4185" s="4" t="s">
        <v>35</v>
      </c>
      <c r="AG4185" s="4"/>
    </row>
    <row r="4186" spans="1:33" ht="15" customHeight="1" x14ac:dyDescent="0.25">
      <c r="A4186" s="4">
        <v>4962</v>
      </c>
      <c r="B4186" s="4" t="s">
        <v>75</v>
      </c>
      <c r="C4186" s="4">
        <v>11</v>
      </c>
      <c r="D4186" s="4"/>
      <c r="E4186" s="4">
        <v>2</v>
      </c>
      <c r="F4186" s="4">
        <v>1</v>
      </c>
      <c r="G4186" s="4" t="s">
        <v>6</v>
      </c>
      <c r="H4186" s="34">
        <v>45869</v>
      </c>
      <c r="I4186" s="4" t="s">
        <v>306</v>
      </c>
      <c r="J4186" s="4">
        <v>0</v>
      </c>
      <c r="K4186" s="4">
        <v>3</v>
      </c>
      <c r="L4186" s="4">
        <v>4</v>
      </c>
      <c r="M4186" s="4">
        <v>3</v>
      </c>
      <c r="N4186" s="4">
        <v>0</v>
      </c>
      <c r="O4186" s="4">
        <f>SUM(J4186:N4186)</f>
        <v>10</v>
      </c>
      <c r="P4186" s="4">
        <v>0</v>
      </c>
      <c r="Q4186" s="4">
        <v>4</v>
      </c>
      <c r="R4186" s="4">
        <v>2</v>
      </c>
      <c r="S4186" s="4">
        <v>4</v>
      </c>
      <c r="T4186" s="4">
        <v>0</v>
      </c>
      <c r="U4186" s="4">
        <f>SUM(P4186:T4186)</f>
        <v>10</v>
      </c>
      <c r="V4186" s="20">
        <f>O4186/U4186/F4186</f>
        <v>1</v>
      </c>
      <c r="W4186" s="4"/>
      <c r="X4186" s="4">
        <f>SUM(P4186:T4186)</f>
        <v>10</v>
      </c>
      <c r="Y4186" s="47">
        <f t="shared" si="65"/>
        <v>1.9841269841269841E-4</v>
      </c>
      <c r="Z4186" s="4"/>
      <c r="AA4186" s="4">
        <f>60*4*12+60*4.5*8</f>
        <v>5040</v>
      </c>
      <c r="AB4186" s="4"/>
      <c r="AC4186" s="4" t="s">
        <v>77</v>
      </c>
      <c r="AD4186" s="4" t="s">
        <v>78</v>
      </c>
      <c r="AE4186" s="4">
        <v>15</v>
      </c>
      <c r="AF4186" s="4" t="s">
        <v>35</v>
      </c>
      <c r="AG4186" s="4"/>
    </row>
    <row r="4187" spans="1:33" ht="15" customHeight="1" x14ac:dyDescent="0.25">
      <c r="A4187" s="4">
        <v>5288</v>
      </c>
      <c r="B4187" s="4" t="s">
        <v>75</v>
      </c>
      <c r="C4187" s="4">
        <v>11</v>
      </c>
      <c r="D4187" s="4"/>
      <c r="E4187" s="4">
        <v>2</v>
      </c>
      <c r="F4187" s="4">
        <v>1</v>
      </c>
      <c r="G4187" s="4" t="s">
        <v>6</v>
      </c>
      <c r="H4187" s="34">
        <v>45869</v>
      </c>
      <c r="I4187" s="4" t="s">
        <v>306</v>
      </c>
      <c r="J4187" s="4">
        <v>0</v>
      </c>
      <c r="K4187" s="4">
        <v>8</v>
      </c>
      <c r="L4187" s="4">
        <v>9</v>
      </c>
      <c r="M4187" s="4">
        <v>0</v>
      </c>
      <c r="N4187" s="4">
        <v>8</v>
      </c>
      <c r="O4187" s="4">
        <f>SUM(J4187:N4187)</f>
        <v>25</v>
      </c>
      <c r="P4187" s="4">
        <v>0</v>
      </c>
      <c r="Q4187" s="4">
        <v>1</v>
      </c>
      <c r="R4187" s="4">
        <v>1</v>
      </c>
      <c r="S4187" s="4">
        <v>0</v>
      </c>
      <c r="T4187" s="4">
        <v>1</v>
      </c>
      <c r="U4187" s="4">
        <v>30</v>
      </c>
      <c r="V4187" s="20">
        <f>O4187/U4187/F4187</f>
        <v>0.83333333333333337</v>
      </c>
      <c r="W4187" s="4"/>
      <c r="X4187" s="4">
        <v>30</v>
      </c>
      <c r="Y4187" s="47">
        <f t="shared" si="65"/>
        <v>2.109704641350211E-4</v>
      </c>
      <c r="Z4187" s="4"/>
      <c r="AA4187" s="4">
        <f>50*2*14+50*2.5*6+50*3*12</f>
        <v>3950</v>
      </c>
      <c r="AB4187" s="4"/>
      <c r="AC4187" s="4" t="s">
        <v>77</v>
      </c>
      <c r="AD4187" s="4" t="s">
        <v>78</v>
      </c>
      <c r="AE4187" s="4">
        <v>15</v>
      </c>
      <c r="AF4187" s="4" t="s">
        <v>35</v>
      </c>
      <c r="AG4187" s="4"/>
    </row>
    <row r="4188" spans="1:33" ht="15" customHeight="1" x14ac:dyDescent="0.25">
      <c r="A4188" s="4" t="s">
        <v>192</v>
      </c>
      <c r="B4188" s="4" t="s">
        <v>75</v>
      </c>
      <c r="C4188" s="4">
        <v>11</v>
      </c>
      <c r="D4188" s="4">
        <v>19</v>
      </c>
      <c r="E4188" s="4">
        <v>2</v>
      </c>
      <c r="F4188" s="4">
        <v>1</v>
      </c>
      <c r="G4188" s="4" t="s">
        <v>6</v>
      </c>
      <c r="H4188" s="34">
        <v>45869</v>
      </c>
      <c r="I4188" s="4" t="s">
        <v>306</v>
      </c>
      <c r="J4188" s="4">
        <f>10+9+7+8</f>
        <v>34</v>
      </c>
      <c r="K4188" s="4">
        <v>17</v>
      </c>
      <c r="L4188" s="4">
        <f>9+14+16+3</f>
        <v>42</v>
      </c>
      <c r="M4188" s="4">
        <v>4</v>
      </c>
      <c r="N4188" s="4">
        <v>9</v>
      </c>
      <c r="O4188" s="4">
        <f>SUM(J4188:N4188)</f>
        <v>106</v>
      </c>
      <c r="P4188" s="4">
        <v>5</v>
      </c>
      <c r="Q4188" s="4">
        <v>4</v>
      </c>
      <c r="R4188" s="4">
        <v>4</v>
      </c>
      <c r="S4188" s="4">
        <v>5</v>
      </c>
      <c r="T4188" s="4">
        <v>1</v>
      </c>
      <c r="U4188" s="4">
        <f>SUM(P4188:T4188)</f>
        <v>19</v>
      </c>
      <c r="V4188" s="20">
        <f>O4188/U4188/F4188</f>
        <v>5.5789473684210522</v>
      </c>
      <c r="W4188" s="4"/>
      <c r="X4188" s="4">
        <f>SUM(P4188:T4188)</f>
        <v>19</v>
      </c>
      <c r="Y4188" s="47" t="e">
        <f t="shared" si="65"/>
        <v>#DIV/0!</v>
      </c>
      <c r="Z4188" s="4"/>
      <c r="AA4188" s="4"/>
      <c r="AB4188" s="4"/>
      <c r="AC4188" s="4" t="s">
        <v>77</v>
      </c>
      <c r="AD4188" s="4" t="s">
        <v>78</v>
      </c>
      <c r="AE4188" s="4">
        <v>15</v>
      </c>
      <c r="AF4188" s="4" t="s">
        <v>35</v>
      </c>
      <c r="AG4188" s="4"/>
    </row>
    <row r="4189" spans="1:33" ht="15" customHeight="1" x14ac:dyDescent="0.25">
      <c r="A4189" s="4" t="s">
        <v>141</v>
      </c>
      <c r="B4189" s="4" t="s">
        <v>75</v>
      </c>
      <c r="C4189" s="4">
        <v>11</v>
      </c>
      <c r="D4189" s="4">
        <v>21</v>
      </c>
      <c r="E4189" s="4">
        <v>2</v>
      </c>
      <c r="F4189" s="4">
        <v>1</v>
      </c>
      <c r="G4189" s="4" t="s">
        <v>6</v>
      </c>
      <c r="H4189" s="34">
        <v>45869</v>
      </c>
      <c r="I4189" s="4" t="s">
        <v>306</v>
      </c>
      <c r="J4189" s="4">
        <v>16</v>
      </c>
      <c r="K4189" s="4">
        <v>18</v>
      </c>
      <c r="L4189" s="4">
        <v>0</v>
      </c>
      <c r="M4189" s="4">
        <v>11</v>
      </c>
      <c r="N4189" s="4">
        <v>13</v>
      </c>
      <c r="O4189" s="4">
        <f>SUM(J4189:N4189)</f>
        <v>58</v>
      </c>
      <c r="P4189" s="4">
        <v>1</v>
      </c>
      <c r="Q4189" s="4">
        <v>2</v>
      </c>
      <c r="R4189" s="4">
        <v>0</v>
      </c>
      <c r="S4189" s="4">
        <v>1</v>
      </c>
      <c r="T4189" s="4">
        <v>1</v>
      </c>
      <c r="U4189" s="4">
        <f>SUM(P4189:T4189)</f>
        <v>5</v>
      </c>
      <c r="V4189" s="20">
        <f>O4189/U4189/F4189</f>
        <v>11.6</v>
      </c>
      <c r="W4189" s="4"/>
      <c r="X4189" s="4">
        <f>SUM(P4189:T4189)</f>
        <v>5</v>
      </c>
      <c r="Y4189" s="47">
        <f t="shared" si="65"/>
        <v>3.8666666666666667E-3</v>
      </c>
      <c r="Z4189" s="4"/>
      <c r="AA4189" s="4">
        <f>100*2*8+100*2.5*2+100*3*3</f>
        <v>3000</v>
      </c>
      <c r="AB4189" s="4"/>
      <c r="AC4189" s="4" t="s">
        <v>77</v>
      </c>
      <c r="AD4189" s="4" t="s">
        <v>78</v>
      </c>
      <c r="AE4189" s="4"/>
      <c r="AF4189" s="4" t="s">
        <v>35</v>
      </c>
      <c r="AG4189" s="4"/>
    </row>
    <row r="4190" spans="1:33" ht="15" customHeight="1" x14ac:dyDescent="0.25">
      <c r="A4190" s="4" t="s">
        <v>186</v>
      </c>
      <c r="B4190" s="4" t="s">
        <v>75</v>
      </c>
      <c r="C4190" s="4">
        <v>11</v>
      </c>
      <c r="D4190" s="4" t="s">
        <v>131</v>
      </c>
      <c r="E4190" s="4">
        <v>2</v>
      </c>
      <c r="F4190" s="4">
        <v>1</v>
      </c>
      <c r="G4190" s="4" t="s">
        <v>6</v>
      </c>
      <c r="H4190" s="34">
        <v>45869</v>
      </c>
      <c r="I4190" s="4" t="s">
        <v>306</v>
      </c>
      <c r="J4190" s="4">
        <f>5+6+3+4</f>
        <v>18</v>
      </c>
      <c r="K4190" s="4">
        <v>5</v>
      </c>
      <c r="L4190" s="4">
        <v>13</v>
      </c>
      <c r="M4190" s="4">
        <v>12</v>
      </c>
      <c r="N4190" s="4">
        <v>9</v>
      </c>
      <c r="O4190" s="4">
        <f>SUM(J4190:N4190)</f>
        <v>57</v>
      </c>
      <c r="P4190" s="4">
        <v>4</v>
      </c>
      <c r="Q4190" s="4">
        <v>3</v>
      </c>
      <c r="R4190" s="4">
        <v>4</v>
      </c>
      <c r="S4190" s="4">
        <v>3</v>
      </c>
      <c r="T4190" s="4">
        <v>2</v>
      </c>
      <c r="U4190" s="4">
        <f>SUM(P4190:T4190)</f>
        <v>16</v>
      </c>
      <c r="V4190" s="20">
        <f>O4190/U4190/F4190</f>
        <v>3.5625</v>
      </c>
      <c r="W4190" s="4"/>
      <c r="X4190" s="4">
        <f>SUM(P4190:T4190)</f>
        <v>16</v>
      </c>
      <c r="Y4190" s="47">
        <f t="shared" si="65"/>
        <v>1.9E-3</v>
      </c>
      <c r="Z4190" s="4"/>
      <c r="AA4190" s="4">
        <f>50*4.5*5+50*2.5*6</f>
        <v>1875</v>
      </c>
      <c r="AB4190" s="4"/>
      <c r="AC4190" s="4" t="s">
        <v>90</v>
      </c>
      <c r="AD4190" s="4" t="s">
        <v>78</v>
      </c>
      <c r="AE4190" s="4">
        <v>5</v>
      </c>
      <c r="AF4190" s="4" t="s">
        <v>35</v>
      </c>
      <c r="AG4190" s="4"/>
    </row>
    <row r="4191" spans="1:33" ht="15" customHeight="1" x14ac:dyDescent="0.25">
      <c r="A4191" s="4" t="s">
        <v>187</v>
      </c>
      <c r="B4191" s="4" t="s">
        <v>75</v>
      </c>
      <c r="C4191" s="4">
        <v>11</v>
      </c>
      <c r="D4191" s="4">
        <v>21</v>
      </c>
      <c r="E4191" s="4">
        <v>2</v>
      </c>
      <c r="F4191" s="4">
        <v>1</v>
      </c>
      <c r="G4191" s="4" t="s">
        <v>6</v>
      </c>
      <c r="H4191" s="34">
        <v>45869</v>
      </c>
      <c r="I4191" s="4" t="s">
        <v>306</v>
      </c>
      <c r="J4191" s="4">
        <v>9</v>
      </c>
      <c r="K4191" s="4">
        <v>11</v>
      </c>
      <c r="L4191" s="4">
        <v>1</v>
      </c>
      <c r="M4191" s="4">
        <v>0</v>
      </c>
      <c r="N4191" s="4">
        <v>0</v>
      </c>
      <c r="O4191" s="4">
        <f>SUM(J4191:N4191)</f>
        <v>21</v>
      </c>
      <c r="P4191" s="4">
        <v>4</v>
      </c>
      <c r="Q4191" s="4">
        <v>7</v>
      </c>
      <c r="R4191" s="4">
        <v>1</v>
      </c>
      <c r="S4191" s="4">
        <v>0</v>
      </c>
      <c r="T4191" s="4">
        <v>0</v>
      </c>
      <c r="U4191" s="4">
        <f>SUM(P4191:T4191)</f>
        <v>12</v>
      </c>
      <c r="V4191" s="20">
        <f>O4191/U4191/F4191</f>
        <v>1.75</v>
      </c>
      <c r="W4191" s="4"/>
      <c r="X4191" s="4">
        <f>SUM(P4191:T4191)</f>
        <v>12</v>
      </c>
      <c r="Y4191" s="47">
        <f t="shared" si="65"/>
        <v>3.1645569620253165E-4</v>
      </c>
      <c r="Z4191" s="4"/>
      <c r="AA4191" s="4">
        <f>70*3.5*14+70*3*10</f>
        <v>5530</v>
      </c>
      <c r="AB4191" s="4"/>
      <c r="AC4191" s="4" t="s">
        <v>77</v>
      </c>
      <c r="AD4191" s="4" t="s">
        <v>78</v>
      </c>
      <c r="AE4191" s="4">
        <v>15</v>
      </c>
      <c r="AF4191" s="4" t="s">
        <v>35</v>
      </c>
      <c r="AG4191" s="4"/>
    </row>
    <row r="4192" spans="1:33" ht="15" customHeight="1" x14ac:dyDescent="0.25">
      <c r="A4192" s="4" t="s">
        <v>322</v>
      </c>
      <c r="B4192" s="4" t="s">
        <v>75</v>
      </c>
      <c r="C4192" s="4">
        <v>11</v>
      </c>
      <c r="D4192" s="4"/>
      <c r="E4192" s="4">
        <v>3</v>
      </c>
      <c r="F4192" s="4">
        <v>1</v>
      </c>
      <c r="G4192" s="4" t="s">
        <v>6</v>
      </c>
      <c r="H4192" s="34">
        <v>45869</v>
      </c>
      <c r="I4192" s="4" t="s">
        <v>306</v>
      </c>
      <c r="J4192" s="4">
        <v>5</v>
      </c>
      <c r="K4192" s="4">
        <v>0</v>
      </c>
      <c r="L4192" s="4">
        <v>5</v>
      </c>
      <c r="M4192" s="4">
        <v>3</v>
      </c>
      <c r="N4192" s="4">
        <v>0</v>
      </c>
      <c r="O4192" s="4">
        <f>SUM(J4192:N4192)</f>
        <v>13</v>
      </c>
      <c r="P4192" s="4">
        <v>2</v>
      </c>
      <c r="Q4192" s="4">
        <v>0</v>
      </c>
      <c r="R4192" s="4">
        <v>1</v>
      </c>
      <c r="S4192" s="4">
        <v>1</v>
      </c>
      <c r="T4192" s="4">
        <v>0</v>
      </c>
      <c r="U4192" s="4">
        <f>SUM(P4192:T4192)</f>
        <v>4</v>
      </c>
      <c r="V4192" s="20">
        <f>O4192/U4192/F4192</f>
        <v>3.25</v>
      </c>
      <c r="W4192" s="4"/>
      <c r="X4192" s="4">
        <f>SUM(P4192:T4192)</f>
        <v>4</v>
      </c>
      <c r="Y4192" s="47">
        <f t="shared" si="65"/>
        <v>1.0317460317460319E-3</v>
      </c>
      <c r="Z4192" s="4"/>
      <c r="AA4192" s="4">
        <f>60*2.5*15+60*3*5</f>
        <v>3150</v>
      </c>
      <c r="AB4192" s="4"/>
      <c r="AC4192" s="4" t="s">
        <v>77</v>
      </c>
      <c r="AD4192" s="4" t="s">
        <v>78</v>
      </c>
      <c r="AE4192" s="4">
        <v>15</v>
      </c>
      <c r="AF4192" s="4" t="s">
        <v>35</v>
      </c>
      <c r="AG4192" s="4"/>
    </row>
    <row r="4193" spans="1:33" ht="15" customHeight="1" x14ac:dyDescent="0.25">
      <c r="A4193" s="4">
        <v>8199</v>
      </c>
      <c r="B4193" s="4" t="s">
        <v>75</v>
      </c>
      <c r="C4193" s="4">
        <v>13</v>
      </c>
      <c r="D4193" s="4"/>
      <c r="E4193" s="4">
        <v>1</v>
      </c>
      <c r="F4193" s="4">
        <v>1</v>
      </c>
      <c r="G4193" s="4" t="s">
        <v>6</v>
      </c>
      <c r="H4193" s="34">
        <v>45869</v>
      </c>
      <c r="I4193" s="4" t="s">
        <v>306</v>
      </c>
      <c r="J4193" s="4">
        <v>5</v>
      </c>
      <c r="K4193" s="4">
        <v>4</v>
      </c>
      <c r="L4193" s="4">
        <v>0</v>
      </c>
      <c r="M4193" s="4">
        <v>0</v>
      </c>
      <c r="N4193" s="4">
        <v>0</v>
      </c>
      <c r="O4193" s="4">
        <f>SUM(J4193:N4193)</f>
        <v>9</v>
      </c>
      <c r="P4193" s="4">
        <v>3</v>
      </c>
      <c r="Q4193" s="4">
        <v>2</v>
      </c>
      <c r="R4193" s="4">
        <v>1</v>
      </c>
      <c r="S4193" s="4">
        <v>1</v>
      </c>
      <c r="T4193" s="4">
        <v>0</v>
      </c>
      <c r="U4193" s="4">
        <f>SUM(P4193:T4193)</f>
        <v>7</v>
      </c>
      <c r="V4193" s="20">
        <f>O4193/U4193/F4193</f>
        <v>1.2857142857142858</v>
      </c>
      <c r="W4193" s="4"/>
      <c r="X4193" s="4">
        <f>SUM(P4193:T4193)</f>
        <v>7</v>
      </c>
      <c r="Y4193" s="47">
        <f t="shared" si="65"/>
        <v>1.0714285714285715E-3</v>
      </c>
      <c r="Z4193" s="4"/>
      <c r="AA4193" s="4">
        <f>100*3*4</f>
        <v>1200</v>
      </c>
      <c r="AB4193" s="4"/>
      <c r="AC4193" s="4" t="s">
        <v>77</v>
      </c>
      <c r="AD4193" s="4" t="s">
        <v>86</v>
      </c>
      <c r="AE4193" s="4"/>
      <c r="AF4193" s="4" t="s">
        <v>33</v>
      </c>
      <c r="AG4193" s="4"/>
    </row>
    <row r="4194" spans="1:33" ht="15" customHeight="1" x14ac:dyDescent="0.25">
      <c r="A4194" s="4">
        <v>8273</v>
      </c>
      <c r="B4194" s="4" t="s">
        <v>75</v>
      </c>
      <c r="C4194" s="4">
        <v>13</v>
      </c>
      <c r="D4194" s="4"/>
      <c r="E4194" s="4">
        <v>1</v>
      </c>
      <c r="F4194" s="4">
        <v>1</v>
      </c>
      <c r="G4194" s="4" t="s">
        <v>6</v>
      </c>
      <c r="H4194" s="34">
        <v>45869</v>
      </c>
      <c r="I4194" s="4" t="s">
        <v>306</v>
      </c>
      <c r="J4194" s="4">
        <v>0</v>
      </c>
      <c r="K4194" s="4">
        <v>3</v>
      </c>
      <c r="L4194" s="4">
        <v>0</v>
      </c>
      <c r="M4194" s="4">
        <v>1</v>
      </c>
      <c r="N4194" s="4">
        <v>0</v>
      </c>
      <c r="O4194" s="4">
        <f>SUM(J4194:N4194)</f>
        <v>4</v>
      </c>
      <c r="P4194" s="4">
        <v>3</v>
      </c>
      <c r="Q4194" s="4">
        <v>2</v>
      </c>
      <c r="R4194" s="4">
        <v>2</v>
      </c>
      <c r="S4194" s="4">
        <v>2</v>
      </c>
      <c r="T4194" s="4">
        <v>1</v>
      </c>
      <c r="U4194" s="4">
        <f>SUM(P4194:T4194)</f>
        <v>10</v>
      </c>
      <c r="V4194" s="20">
        <f>O4194/U4194/F4194</f>
        <v>0.4</v>
      </c>
      <c r="W4194" s="4"/>
      <c r="X4194" s="4">
        <f>SUM(P4194:T4194)</f>
        <v>10</v>
      </c>
      <c r="Y4194" s="47">
        <f t="shared" si="65"/>
        <v>6.1538461538461541E-4</v>
      </c>
      <c r="Z4194" s="4"/>
      <c r="AA4194" s="4">
        <f>100*2.5*2+50*3*1</f>
        <v>650</v>
      </c>
      <c r="AB4194" s="4"/>
      <c r="AC4194" s="4" t="s">
        <v>77</v>
      </c>
      <c r="AD4194" s="4"/>
      <c r="AE4194" s="4"/>
      <c r="AF4194" s="4" t="s">
        <v>33</v>
      </c>
      <c r="AG4194" s="4" t="s">
        <v>295</v>
      </c>
    </row>
    <row r="4195" spans="1:33" ht="15" customHeight="1" x14ac:dyDescent="0.25">
      <c r="A4195" s="4" t="s">
        <v>96</v>
      </c>
      <c r="B4195" s="4" t="s">
        <v>75</v>
      </c>
      <c r="C4195" s="4">
        <v>13</v>
      </c>
      <c r="D4195" s="4"/>
      <c r="E4195" s="4">
        <v>1</v>
      </c>
      <c r="F4195" s="4">
        <v>1</v>
      </c>
      <c r="G4195" s="4" t="s">
        <v>6</v>
      </c>
      <c r="H4195" s="34">
        <v>45869</v>
      </c>
      <c r="I4195" s="4" t="s">
        <v>306</v>
      </c>
      <c r="J4195" s="4">
        <v>5</v>
      </c>
      <c r="K4195" s="4">
        <v>2</v>
      </c>
      <c r="L4195" s="4">
        <v>3</v>
      </c>
      <c r="M4195" s="4">
        <v>1</v>
      </c>
      <c r="N4195" s="4">
        <v>0</v>
      </c>
      <c r="O4195" s="4">
        <f>SUM(J4195:N4195)</f>
        <v>11</v>
      </c>
      <c r="P4195" s="4">
        <v>2</v>
      </c>
      <c r="Q4195" s="4">
        <v>1</v>
      </c>
      <c r="R4195" s="4">
        <v>1</v>
      </c>
      <c r="S4195" s="4">
        <v>1</v>
      </c>
      <c r="T4195" s="4">
        <v>0</v>
      </c>
      <c r="U4195" s="4">
        <f>SUM(P4195:T4195)</f>
        <v>5</v>
      </c>
      <c r="V4195" s="20">
        <f>O4195/U4195/F4195</f>
        <v>2.2000000000000002</v>
      </c>
      <c r="W4195" s="4"/>
      <c r="X4195" s="4">
        <f>SUM(P4195:T4195)</f>
        <v>5</v>
      </c>
      <c r="Y4195" s="47">
        <f t="shared" si="65"/>
        <v>1.4965986394557824E-3</v>
      </c>
      <c r="Z4195" s="4"/>
      <c r="AA4195" s="4">
        <f>70*3*7</f>
        <v>1470</v>
      </c>
      <c r="AB4195" s="4"/>
      <c r="AC4195" s="4"/>
      <c r="AD4195" s="4" t="s">
        <v>86</v>
      </c>
      <c r="AE4195" s="4"/>
      <c r="AF4195" s="4" t="s">
        <v>33</v>
      </c>
      <c r="AG4195" s="4"/>
    </row>
    <row r="4196" spans="1:33" ht="15" customHeight="1" x14ac:dyDescent="0.25">
      <c r="A4196" s="4">
        <v>8345</v>
      </c>
      <c r="B4196" s="4" t="s">
        <v>75</v>
      </c>
      <c r="C4196" s="4">
        <v>13</v>
      </c>
      <c r="D4196" s="4">
        <v>3</v>
      </c>
      <c r="E4196" s="4">
        <v>1</v>
      </c>
      <c r="F4196" s="4">
        <v>1</v>
      </c>
      <c r="G4196" s="4" t="s">
        <v>6</v>
      </c>
      <c r="H4196" s="34">
        <v>45869</v>
      </c>
      <c r="I4196" s="4" t="s">
        <v>306</v>
      </c>
      <c r="J4196" s="4">
        <v>0</v>
      </c>
      <c r="K4196" s="4">
        <v>0</v>
      </c>
      <c r="L4196" s="4">
        <v>0</v>
      </c>
      <c r="M4196" s="4">
        <v>20</v>
      </c>
      <c r="N4196" s="4">
        <v>0</v>
      </c>
      <c r="O4196" s="4">
        <f>SUM(J4196:N4196)</f>
        <v>20</v>
      </c>
      <c r="P4196" s="4">
        <v>0</v>
      </c>
      <c r="Q4196" s="4">
        <v>0</v>
      </c>
      <c r="R4196" s="4">
        <v>0</v>
      </c>
      <c r="S4196" s="4">
        <v>1</v>
      </c>
      <c r="T4196" s="4">
        <v>0</v>
      </c>
      <c r="U4196" s="4">
        <f>SUM(P4196:T4196)</f>
        <v>1</v>
      </c>
      <c r="V4196" s="20">
        <f>O4196/U4196/F4196</f>
        <v>20</v>
      </c>
      <c r="W4196" s="4"/>
      <c r="X4196" s="4">
        <f>SUM(P4196:T4196)</f>
        <v>1</v>
      </c>
      <c r="Y4196" s="47">
        <f t="shared" si="65"/>
        <v>0.33333333333333331</v>
      </c>
      <c r="Z4196" s="4"/>
      <c r="AA4196" s="4">
        <f>50*1.2*1</f>
        <v>60</v>
      </c>
      <c r="AB4196" s="4"/>
      <c r="AC4196" s="4" t="s">
        <v>108</v>
      </c>
      <c r="AD4196" s="4" t="s">
        <v>110</v>
      </c>
      <c r="AE4196" s="4"/>
      <c r="AF4196" s="4" t="s">
        <v>33</v>
      </c>
      <c r="AG4196" s="4"/>
    </row>
    <row r="4197" spans="1:33" ht="15" customHeight="1" x14ac:dyDescent="0.25">
      <c r="A4197" s="4" t="s">
        <v>255</v>
      </c>
      <c r="B4197" s="4" t="s">
        <v>75</v>
      </c>
      <c r="C4197" s="4">
        <v>13</v>
      </c>
      <c r="D4197" s="4">
        <v>3</v>
      </c>
      <c r="E4197" s="4">
        <v>2</v>
      </c>
      <c r="F4197" s="4">
        <v>1</v>
      </c>
      <c r="G4197" s="4" t="s">
        <v>6</v>
      </c>
      <c r="H4197" s="34">
        <v>45869</v>
      </c>
      <c r="I4197" s="4" t="s">
        <v>306</v>
      </c>
      <c r="J4197" s="4">
        <v>1</v>
      </c>
      <c r="K4197" s="4">
        <v>1</v>
      </c>
      <c r="L4197" s="4">
        <v>2</v>
      </c>
      <c r="M4197" s="4">
        <v>0</v>
      </c>
      <c r="N4197" s="4">
        <v>0</v>
      </c>
      <c r="O4197" s="4">
        <f>SUM(J4197:N4197)</f>
        <v>4</v>
      </c>
      <c r="P4197" s="4">
        <v>1</v>
      </c>
      <c r="Q4197" s="4">
        <v>1</v>
      </c>
      <c r="R4197" s="4">
        <v>2</v>
      </c>
      <c r="S4197" s="4">
        <v>0</v>
      </c>
      <c r="T4197" s="4">
        <v>0</v>
      </c>
      <c r="U4197" s="4">
        <f>SUM(P4197:T4197)</f>
        <v>4</v>
      </c>
      <c r="V4197" s="20">
        <f>O4197/U4197/F4197</f>
        <v>1</v>
      </c>
      <c r="W4197" s="4"/>
      <c r="X4197" s="4">
        <f>SUM(P4197:T4197)</f>
        <v>4</v>
      </c>
      <c r="Y4197" s="47">
        <f t="shared" si="65"/>
        <v>4.7169811320754717E-4</v>
      </c>
      <c r="Z4197" s="4"/>
      <c r="AA4197" s="4">
        <f>40*4*2+50*4*4+50*5*4</f>
        <v>2120</v>
      </c>
      <c r="AB4197" s="4"/>
      <c r="AC4197" s="4" t="s">
        <v>77</v>
      </c>
      <c r="AD4197" s="4" t="s">
        <v>78</v>
      </c>
      <c r="AE4197" s="4"/>
      <c r="AF4197" s="4" t="s">
        <v>33</v>
      </c>
      <c r="AG4197" s="4" t="s">
        <v>462</v>
      </c>
    </row>
    <row r="4198" spans="1:33" ht="15" customHeight="1" x14ac:dyDescent="0.25">
      <c r="A4198" s="4" t="s">
        <v>213</v>
      </c>
      <c r="B4198" s="4" t="s">
        <v>75</v>
      </c>
      <c r="C4198" s="4">
        <v>13</v>
      </c>
      <c r="D4198" s="4"/>
      <c r="E4198" s="4">
        <v>2</v>
      </c>
      <c r="F4198" s="4">
        <v>1</v>
      </c>
      <c r="G4198" s="4" t="s">
        <v>6</v>
      </c>
      <c r="H4198" s="34">
        <v>45869</v>
      </c>
      <c r="I4198" s="4" t="s">
        <v>306</v>
      </c>
      <c r="J4198" s="4">
        <v>3</v>
      </c>
      <c r="K4198" s="4">
        <v>1</v>
      </c>
      <c r="L4198" s="4">
        <v>1</v>
      </c>
      <c r="M4198" s="4">
        <v>1</v>
      </c>
      <c r="N4198" s="4">
        <v>1</v>
      </c>
      <c r="O4198" s="4">
        <f>SUM(J4198:N4198)</f>
        <v>7</v>
      </c>
      <c r="P4198" s="4">
        <v>3</v>
      </c>
      <c r="Q4198" s="4">
        <v>4</v>
      </c>
      <c r="R4198" s="4">
        <v>5</v>
      </c>
      <c r="S4198" s="4">
        <v>3</v>
      </c>
      <c r="T4198" s="4">
        <v>2</v>
      </c>
      <c r="U4198" s="4">
        <f>SUM(P4198:T4198)</f>
        <v>17</v>
      </c>
      <c r="V4198" s="20">
        <f>O4198/U4198/F4198</f>
        <v>0.41176470588235292</v>
      </c>
      <c r="W4198" s="4"/>
      <c r="X4198" s="4">
        <f>SUM(P4198:T4198)</f>
        <v>17</v>
      </c>
      <c r="Y4198" s="47">
        <f t="shared" si="65"/>
        <v>2.4509803921568627E-4</v>
      </c>
      <c r="Z4198" s="4"/>
      <c r="AA4198" s="4">
        <f>56*2.5*6+55*3*4+60*3*1</f>
        <v>1680</v>
      </c>
      <c r="AB4198" s="4"/>
      <c r="AC4198" s="4" t="s">
        <v>77</v>
      </c>
      <c r="AD4198" s="4" t="s">
        <v>78</v>
      </c>
      <c r="AE4198" s="4"/>
      <c r="AF4198" s="4" t="s">
        <v>33</v>
      </c>
      <c r="AG4198" s="4"/>
    </row>
    <row r="4199" spans="1:33" ht="15" customHeight="1" x14ac:dyDescent="0.25">
      <c r="A4199" s="4" t="s">
        <v>97</v>
      </c>
      <c r="B4199" s="4" t="s">
        <v>75</v>
      </c>
      <c r="C4199" s="4">
        <v>13</v>
      </c>
      <c r="D4199" s="4">
        <v>6</v>
      </c>
      <c r="E4199" s="4">
        <v>2</v>
      </c>
      <c r="F4199" s="4">
        <v>1</v>
      </c>
      <c r="G4199" s="4" t="s">
        <v>6</v>
      </c>
      <c r="H4199" s="34">
        <v>45869</v>
      </c>
      <c r="I4199" s="4" t="s">
        <v>306</v>
      </c>
      <c r="J4199" s="4">
        <v>10</v>
      </c>
      <c r="K4199" s="4">
        <v>0</v>
      </c>
      <c r="L4199" s="4">
        <v>0</v>
      </c>
      <c r="M4199" s="4">
        <v>0</v>
      </c>
      <c r="N4199" s="4">
        <v>0</v>
      </c>
      <c r="O4199" s="4">
        <f>SUM(J4199:N4199)</f>
        <v>10</v>
      </c>
      <c r="P4199" s="4">
        <v>3</v>
      </c>
      <c r="Q4199" s="4">
        <v>1</v>
      </c>
      <c r="R4199" s="4">
        <v>0</v>
      </c>
      <c r="S4199" s="4">
        <v>0</v>
      </c>
      <c r="T4199" s="4">
        <v>0</v>
      </c>
      <c r="U4199" s="4">
        <v>15</v>
      </c>
      <c r="V4199" s="20">
        <f>O4199/U4199/F4199</f>
        <v>0.66666666666666663</v>
      </c>
      <c r="W4199" s="4"/>
      <c r="X4199" s="4">
        <v>15</v>
      </c>
      <c r="Y4199" s="47">
        <f t="shared" si="65"/>
        <v>1.1111111111111111E-3</v>
      </c>
      <c r="Z4199" s="4"/>
      <c r="AA4199" s="4">
        <f>50*2*6</f>
        <v>600</v>
      </c>
      <c r="AB4199" s="4"/>
      <c r="AC4199" s="4" t="s">
        <v>77</v>
      </c>
      <c r="AD4199" s="4" t="s">
        <v>78</v>
      </c>
      <c r="AE4199" s="4">
        <v>25</v>
      </c>
      <c r="AF4199" s="4" t="s">
        <v>33</v>
      </c>
      <c r="AG4199" s="4"/>
    </row>
    <row r="4200" spans="1:33" ht="15" customHeight="1" x14ac:dyDescent="0.25">
      <c r="A4200" s="4" t="s">
        <v>94</v>
      </c>
      <c r="B4200" s="4" t="s">
        <v>75</v>
      </c>
      <c r="C4200" s="4">
        <v>13</v>
      </c>
      <c r="D4200" s="4"/>
      <c r="E4200" s="4">
        <v>2</v>
      </c>
      <c r="F4200" s="4">
        <v>1</v>
      </c>
      <c r="G4200" s="4" t="s">
        <v>6</v>
      </c>
      <c r="H4200" s="34">
        <v>45869</v>
      </c>
      <c r="I4200" s="4" t="s">
        <v>306</v>
      </c>
      <c r="J4200" s="4">
        <v>0</v>
      </c>
      <c r="K4200" s="4">
        <v>0</v>
      </c>
      <c r="L4200" s="4">
        <v>0</v>
      </c>
      <c r="M4200" s="4">
        <v>4</v>
      </c>
      <c r="N4200" s="4">
        <v>0</v>
      </c>
      <c r="O4200" s="4">
        <f>SUM(J4200:N4200)</f>
        <v>4</v>
      </c>
      <c r="P4200" s="4">
        <v>1</v>
      </c>
      <c r="Q4200" s="4">
        <v>0</v>
      </c>
      <c r="R4200" s="4">
        <v>1</v>
      </c>
      <c r="S4200" s="4">
        <v>1</v>
      </c>
      <c r="T4200" s="4">
        <v>0</v>
      </c>
      <c r="U4200" s="4">
        <f>SUM(P4200:T4200)</f>
        <v>3</v>
      </c>
      <c r="V4200" s="20">
        <f>O4200/U4200/F4200</f>
        <v>1.3333333333333333</v>
      </c>
      <c r="W4200" s="4"/>
      <c r="X4200" s="4">
        <f>SUM(P4200:T4200)</f>
        <v>3</v>
      </c>
      <c r="Y4200" s="47">
        <f t="shared" si="65"/>
        <v>2.6666666666666666E-3</v>
      </c>
      <c r="Z4200" s="4"/>
      <c r="AA4200" s="4">
        <f>50*2*5</f>
        <v>500</v>
      </c>
      <c r="AB4200" s="4"/>
      <c r="AC4200" s="4" t="s">
        <v>77</v>
      </c>
      <c r="AD4200" s="4" t="s">
        <v>78</v>
      </c>
      <c r="AE4200" s="4"/>
      <c r="AF4200" s="4" t="s">
        <v>33</v>
      </c>
      <c r="AG4200" s="4" t="s">
        <v>294</v>
      </c>
    </row>
    <row r="4201" spans="1:33" ht="15" customHeight="1" x14ac:dyDescent="0.25">
      <c r="A4201" s="4">
        <v>8354</v>
      </c>
      <c r="B4201" s="4" t="s">
        <v>75</v>
      </c>
      <c r="C4201" s="4">
        <v>13</v>
      </c>
      <c r="D4201" s="4">
        <v>2</v>
      </c>
      <c r="E4201" s="4">
        <v>2</v>
      </c>
      <c r="F4201" s="4">
        <v>1</v>
      </c>
      <c r="G4201" s="4" t="s">
        <v>6</v>
      </c>
      <c r="H4201" s="34">
        <v>45869</v>
      </c>
      <c r="I4201" s="4" t="s">
        <v>306</v>
      </c>
      <c r="J4201" s="4">
        <v>4</v>
      </c>
      <c r="K4201" s="4">
        <v>2</v>
      </c>
      <c r="L4201" s="4">
        <v>0</v>
      </c>
      <c r="M4201" s="4">
        <v>0</v>
      </c>
      <c r="N4201" s="4">
        <v>0</v>
      </c>
      <c r="O4201" s="4">
        <f>SUM(J4201:N4201)</f>
        <v>6</v>
      </c>
      <c r="P4201" s="4">
        <v>3</v>
      </c>
      <c r="Q4201" s="4">
        <v>2</v>
      </c>
      <c r="R4201" s="4">
        <v>2</v>
      </c>
      <c r="S4201" s="4">
        <v>0</v>
      </c>
      <c r="T4201" s="4">
        <v>0</v>
      </c>
      <c r="U4201" s="4">
        <v>10</v>
      </c>
      <c r="V4201" s="20">
        <f>O4201/U4201/F4201</f>
        <v>0.6</v>
      </c>
      <c r="W4201" s="4"/>
      <c r="X4201" s="4">
        <v>10</v>
      </c>
      <c r="Y4201" s="47">
        <f t="shared" si="65"/>
        <v>4.5289855072463769E-4</v>
      </c>
      <c r="Z4201" s="4"/>
      <c r="AA4201" s="4">
        <f>100*3.36*2+100*1.92*2+70*1.92*2</f>
        <v>1324.8</v>
      </c>
      <c r="AB4201" s="4"/>
      <c r="AC4201" s="4" t="s">
        <v>77</v>
      </c>
      <c r="AD4201" s="4" t="s">
        <v>86</v>
      </c>
      <c r="AE4201" s="4"/>
      <c r="AF4201" s="4" t="s">
        <v>33</v>
      </c>
      <c r="AG4201" s="4"/>
    </row>
    <row r="4202" spans="1:33" ht="15" customHeight="1" x14ac:dyDescent="0.25">
      <c r="A4202" s="4">
        <v>8142</v>
      </c>
      <c r="B4202" s="4" t="s">
        <v>114</v>
      </c>
      <c r="C4202" s="4">
        <v>6</v>
      </c>
      <c r="D4202" s="4">
        <v>45</v>
      </c>
      <c r="E4202" s="4">
        <v>2</v>
      </c>
      <c r="F4202" s="4">
        <v>1</v>
      </c>
      <c r="G4202" s="4" t="s">
        <v>6</v>
      </c>
      <c r="H4202" s="34">
        <v>45869</v>
      </c>
      <c r="I4202" s="4" t="s">
        <v>306</v>
      </c>
      <c r="J4202" s="4">
        <f>0.5+2.1+1.1+1.1</f>
        <v>4.8000000000000007</v>
      </c>
      <c r="K4202" s="4">
        <v>6.1</v>
      </c>
      <c r="L4202" s="4">
        <f>2.3+5.3+1.1</f>
        <v>8.6999999999999993</v>
      </c>
      <c r="M4202" s="4">
        <f>0.9+1.1</f>
        <v>2</v>
      </c>
      <c r="N4202" s="4">
        <v>0</v>
      </c>
      <c r="O4202" s="4">
        <f>SUM(J4202:N4202)</f>
        <v>21.6</v>
      </c>
      <c r="P4202" s="4">
        <v>5</v>
      </c>
      <c r="Q4202" s="4">
        <v>1</v>
      </c>
      <c r="R4202" s="4">
        <v>3</v>
      </c>
      <c r="S4202" s="4">
        <v>3</v>
      </c>
      <c r="T4202" s="4">
        <v>1</v>
      </c>
      <c r="U4202" s="4">
        <f>SUM(P4202:T4202)</f>
        <v>13</v>
      </c>
      <c r="V4202" s="20">
        <f>O4202/U4202/F4202</f>
        <v>1.6615384615384616</v>
      </c>
      <c r="W4202" s="4"/>
      <c r="X4202" s="4">
        <f>SUM(P4202:T4202)</f>
        <v>13</v>
      </c>
      <c r="Y4202" s="47">
        <f t="shared" si="65"/>
        <v>3.0366869745108088E-4</v>
      </c>
      <c r="Z4202" s="4"/>
      <c r="AA4202" s="4">
        <f>55*9*9+55*3.87*3+50*3.78*2</f>
        <v>5471.55</v>
      </c>
      <c r="AB4202" s="4"/>
      <c r="AC4202" s="4" t="s">
        <v>77</v>
      </c>
      <c r="AD4202" s="4" t="s">
        <v>78</v>
      </c>
      <c r="AE4202" s="4">
        <v>15</v>
      </c>
      <c r="AF4202" s="4" t="s">
        <v>38</v>
      </c>
      <c r="AG4202" s="4"/>
    </row>
    <row r="4203" spans="1:33" ht="15" customHeight="1" x14ac:dyDescent="0.25">
      <c r="A4203" s="4">
        <v>8155</v>
      </c>
      <c r="B4203" s="4" t="s">
        <v>114</v>
      </c>
      <c r="C4203" s="4">
        <v>7</v>
      </c>
      <c r="D4203" s="4">
        <v>45</v>
      </c>
      <c r="E4203" s="4">
        <v>2</v>
      </c>
      <c r="F4203" s="4">
        <v>1</v>
      </c>
      <c r="G4203" s="4" t="s">
        <v>6</v>
      </c>
      <c r="H4203" s="34">
        <v>45869</v>
      </c>
      <c r="I4203" s="4" t="s">
        <v>306</v>
      </c>
      <c r="J4203" s="4">
        <v>1</v>
      </c>
      <c r="K4203" s="4">
        <v>1</v>
      </c>
      <c r="L4203" s="4">
        <v>1</v>
      </c>
      <c r="M4203" s="4">
        <v>0</v>
      </c>
      <c r="N4203" s="4">
        <v>0</v>
      </c>
      <c r="O4203" s="4">
        <f>SUM(J4203:N4203)</f>
        <v>3</v>
      </c>
      <c r="P4203" s="4">
        <v>5</v>
      </c>
      <c r="Q4203" s="4">
        <v>4</v>
      </c>
      <c r="R4203" s="4">
        <v>1</v>
      </c>
      <c r="S4203" s="4">
        <v>0</v>
      </c>
      <c r="T4203" s="4">
        <v>0</v>
      </c>
      <c r="U4203" s="4">
        <f>SUM(P4203:T4203)</f>
        <v>10</v>
      </c>
      <c r="V4203" s="20">
        <f>O4203/U4203/F4203</f>
        <v>0.3</v>
      </c>
      <c r="W4203" s="4"/>
      <c r="X4203" s="4">
        <f>SUM(P4203:T4203)</f>
        <v>10</v>
      </c>
      <c r="Y4203" s="47">
        <f t="shared" si="65"/>
        <v>5.5555555555555551E-5</v>
      </c>
      <c r="Z4203" s="4"/>
      <c r="AA4203" s="4">
        <f>60*5*18</f>
        <v>5400</v>
      </c>
      <c r="AB4203" s="4"/>
      <c r="AC4203" s="4" t="s">
        <v>77</v>
      </c>
      <c r="AD4203" s="4" t="s">
        <v>78</v>
      </c>
      <c r="AE4203" s="4">
        <v>15</v>
      </c>
      <c r="AF4203" s="4" t="s">
        <v>38</v>
      </c>
      <c r="AG4203" s="4"/>
    </row>
    <row r="4204" spans="1:33" ht="15" customHeight="1" x14ac:dyDescent="0.25">
      <c r="A4204" s="4">
        <v>5499</v>
      </c>
      <c r="B4204" s="4" t="s">
        <v>114</v>
      </c>
      <c r="C4204" s="4">
        <v>7</v>
      </c>
      <c r="D4204" s="4">
        <v>45</v>
      </c>
      <c r="E4204" s="4">
        <v>2</v>
      </c>
      <c r="F4204" s="4">
        <v>1</v>
      </c>
      <c r="G4204" s="4" t="s">
        <v>6</v>
      </c>
      <c r="H4204" s="34">
        <v>45869</v>
      </c>
      <c r="I4204" s="4" t="s">
        <v>306</v>
      </c>
      <c r="J4204" s="4">
        <v>1</v>
      </c>
      <c r="K4204" s="4">
        <v>0</v>
      </c>
      <c r="L4204" s="4">
        <v>0</v>
      </c>
      <c r="M4204" s="4">
        <v>1</v>
      </c>
      <c r="N4204" s="4">
        <v>0</v>
      </c>
      <c r="O4204" s="4">
        <f>SUM(J4204:N4204)</f>
        <v>2</v>
      </c>
      <c r="P4204" s="4">
        <v>7</v>
      </c>
      <c r="Q4204" s="4">
        <v>7</v>
      </c>
      <c r="R4204" s="4">
        <v>0</v>
      </c>
      <c r="S4204" s="4">
        <v>4</v>
      </c>
      <c r="T4204" s="4">
        <v>0</v>
      </c>
      <c r="U4204" s="4">
        <f>SUM(P4204:T4204)</f>
        <v>18</v>
      </c>
      <c r="V4204" s="20">
        <f>O4204/U4204/F4204</f>
        <v>0.1111111111111111</v>
      </c>
      <c r="W4204" s="4"/>
      <c r="X4204" s="4">
        <f>SUM(P4204:T4204)</f>
        <v>18</v>
      </c>
      <c r="Y4204" s="47">
        <f t="shared" si="65"/>
        <v>6.7340067340067335E-5</v>
      </c>
      <c r="Z4204" s="4"/>
      <c r="AA4204" s="4">
        <f>50*4*6+50*4.5*2</f>
        <v>1650</v>
      </c>
      <c r="AB4204" s="4"/>
      <c r="AC4204" s="4"/>
      <c r="AD4204" s="4"/>
      <c r="AE4204" s="4">
        <v>5</v>
      </c>
      <c r="AF4204" s="4" t="s">
        <v>38</v>
      </c>
      <c r="AG4204" s="4"/>
    </row>
    <row r="4205" spans="1:33" ht="15" customHeight="1" x14ac:dyDescent="0.25">
      <c r="A4205" s="4">
        <v>8313</v>
      </c>
      <c r="B4205" s="4" t="s">
        <v>114</v>
      </c>
      <c r="C4205" s="4">
        <v>7</v>
      </c>
      <c r="D4205" s="4"/>
      <c r="E4205" s="4">
        <v>2</v>
      </c>
      <c r="F4205" s="4">
        <v>1</v>
      </c>
      <c r="G4205" s="4" t="s">
        <v>6</v>
      </c>
      <c r="H4205" s="34">
        <v>45869</v>
      </c>
      <c r="I4205" s="4" t="s">
        <v>306</v>
      </c>
      <c r="J4205" s="4">
        <v>4</v>
      </c>
      <c r="K4205" s="4">
        <v>2</v>
      </c>
      <c r="L4205" s="4">
        <v>0</v>
      </c>
      <c r="M4205" s="4">
        <v>3</v>
      </c>
      <c r="N4205" s="4">
        <v>2</v>
      </c>
      <c r="O4205" s="4">
        <f>SUM(J4205:N4205)</f>
        <v>11</v>
      </c>
      <c r="P4205" s="4">
        <v>2</v>
      </c>
      <c r="Q4205" s="4">
        <v>2</v>
      </c>
      <c r="R4205" s="4">
        <v>2</v>
      </c>
      <c r="S4205" s="4">
        <v>2</v>
      </c>
      <c r="T4205" s="4">
        <v>1</v>
      </c>
      <c r="U4205" s="4">
        <f>SUM(P4205:T4205)</f>
        <v>9</v>
      </c>
      <c r="V4205" s="20">
        <f>O4205/U4205/F4205</f>
        <v>1.2222222222222223</v>
      </c>
      <c r="W4205" s="4"/>
      <c r="X4205" s="4">
        <f>SUM(P4205:T4205)</f>
        <v>9</v>
      </c>
      <c r="Y4205" s="47">
        <f t="shared" si="65"/>
        <v>9.3299406276505523E-4</v>
      </c>
      <c r="Z4205" s="4"/>
      <c r="AA4205" s="4">
        <f>50*3*4+50*2*5+60*3.5*1</f>
        <v>1310</v>
      </c>
      <c r="AB4205" s="4"/>
      <c r="AC4205" s="4" t="s">
        <v>90</v>
      </c>
      <c r="AD4205" s="4" t="s">
        <v>78</v>
      </c>
      <c r="AE4205" s="4"/>
      <c r="AF4205" s="4" t="s">
        <v>38</v>
      </c>
      <c r="AG4205" s="4"/>
    </row>
    <row r="4206" spans="1:33" ht="15" customHeight="1" x14ac:dyDescent="0.25">
      <c r="A4206" s="4">
        <v>540</v>
      </c>
      <c r="B4206" s="4" t="s">
        <v>114</v>
      </c>
      <c r="C4206" s="4">
        <v>7</v>
      </c>
      <c r="D4206" s="4">
        <v>47</v>
      </c>
      <c r="E4206" s="4">
        <v>2</v>
      </c>
      <c r="F4206" s="4">
        <v>1</v>
      </c>
      <c r="G4206" s="4" t="s">
        <v>6</v>
      </c>
      <c r="H4206" s="34">
        <v>45869</v>
      </c>
      <c r="I4206" s="4" t="s">
        <v>306</v>
      </c>
      <c r="J4206" s="4">
        <v>0</v>
      </c>
      <c r="K4206" s="4">
        <v>8</v>
      </c>
      <c r="L4206" s="4">
        <v>2</v>
      </c>
      <c r="M4206" s="4">
        <v>6</v>
      </c>
      <c r="N4206" s="4">
        <v>0</v>
      </c>
      <c r="O4206" s="4">
        <f>SUM(J4206:N4206)</f>
        <v>16</v>
      </c>
      <c r="P4206" s="4">
        <v>0</v>
      </c>
      <c r="Q4206" s="4">
        <v>3</v>
      </c>
      <c r="R4206" s="4">
        <v>2</v>
      </c>
      <c r="S4206" s="4">
        <v>3</v>
      </c>
      <c r="T4206" s="4">
        <v>0</v>
      </c>
      <c r="U4206" s="4">
        <f>SUM(P4206:T4206)</f>
        <v>8</v>
      </c>
      <c r="V4206" s="20">
        <f>O4206/U4206/F4206</f>
        <v>2</v>
      </c>
      <c r="W4206" s="4"/>
      <c r="X4206" s="4">
        <f>SUM(P4206:T4206)</f>
        <v>8</v>
      </c>
      <c r="Y4206" s="47">
        <f t="shared" si="65"/>
        <v>3.8461538461538462E-4</v>
      </c>
      <c r="Z4206" s="4"/>
      <c r="AA4206" s="4">
        <f>50*2.5*20+50*3*18</f>
        <v>5200</v>
      </c>
      <c r="AB4206" s="4"/>
      <c r="AC4206" s="4" t="s">
        <v>77</v>
      </c>
      <c r="AD4206" s="4" t="s">
        <v>78</v>
      </c>
      <c r="AE4206" s="4">
        <v>15</v>
      </c>
      <c r="AF4206" s="4" t="s">
        <v>38</v>
      </c>
      <c r="AG4206" s="4"/>
    </row>
    <row r="4207" spans="1:33" ht="15" customHeight="1" x14ac:dyDescent="0.25">
      <c r="A4207" s="4">
        <v>5197</v>
      </c>
      <c r="B4207" s="4" t="s">
        <v>114</v>
      </c>
      <c r="C4207" s="4">
        <v>7</v>
      </c>
      <c r="D4207" s="4">
        <v>47</v>
      </c>
      <c r="E4207" s="4">
        <v>2</v>
      </c>
      <c r="F4207" s="4">
        <v>1</v>
      </c>
      <c r="G4207" s="4" t="s">
        <v>6</v>
      </c>
      <c r="H4207" s="34">
        <v>45869</v>
      </c>
      <c r="I4207" s="4" t="s">
        <v>306</v>
      </c>
      <c r="J4207" s="4">
        <v>6.5</v>
      </c>
      <c r="K4207" s="4">
        <v>7</v>
      </c>
      <c r="L4207" s="4">
        <v>4</v>
      </c>
      <c r="M4207" s="4">
        <v>4</v>
      </c>
      <c r="N4207" s="4">
        <v>0</v>
      </c>
      <c r="O4207" s="4">
        <f>SUM(J4207:N4207)</f>
        <v>21.5</v>
      </c>
      <c r="P4207" s="4">
        <v>4</v>
      </c>
      <c r="Q4207" s="4">
        <v>5</v>
      </c>
      <c r="R4207" s="4">
        <v>2</v>
      </c>
      <c r="S4207" s="4">
        <v>4</v>
      </c>
      <c r="T4207" s="4">
        <v>0</v>
      </c>
      <c r="U4207" s="4">
        <f>SUM(P4207:T4207)</f>
        <v>15</v>
      </c>
      <c r="V4207" s="20">
        <f>O4207/U4207/F4207</f>
        <v>1.4333333333333333</v>
      </c>
      <c r="W4207" s="4"/>
      <c r="X4207" s="4">
        <f>SUM(P4207:T4207)</f>
        <v>15</v>
      </c>
      <c r="Y4207" s="47">
        <f t="shared" si="65"/>
        <v>6.3703703703703709E-4</v>
      </c>
      <c r="Z4207" s="4"/>
      <c r="AA4207" s="4">
        <f>50*2.5*6+50*3*10</f>
        <v>2250</v>
      </c>
      <c r="AB4207" s="4"/>
      <c r="AC4207" s="4" t="s">
        <v>77</v>
      </c>
      <c r="AD4207" s="4" t="s">
        <v>78</v>
      </c>
      <c r="AE4207" s="4">
        <v>15</v>
      </c>
      <c r="AF4207" s="4" t="s">
        <v>38</v>
      </c>
      <c r="AG4207" s="4" t="s">
        <v>324</v>
      </c>
    </row>
    <row r="4208" spans="1:33" ht="15" customHeight="1" x14ac:dyDescent="0.25">
      <c r="A4208" s="4" t="s">
        <v>181</v>
      </c>
      <c r="B4208" s="4" t="s">
        <v>114</v>
      </c>
      <c r="C4208" s="4">
        <v>7</v>
      </c>
      <c r="D4208" s="4"/>
      <c r="E4208" s="4">
        <v>2</v>
      </c>
      <c r="F4208" s="4">
        <v>1</v>
      </c>
      <c r="G4208" s="4" t="s">
        <v>6</v>
      </c>
      <c r="H4208" s="34">
        <v>45869</v>
      </c>
      <c r="I4208" s="4" t="s">
        <v>306</v>
      </c>
      <c r="J4208" s="4">
        <v>6</v>
      </c>
      <c r="K4208" s="4">
        <v>1</v>
      </c>
      <c r="L4208" s="4">
        <v>0</v>
      </c>
      <c r="M4208" s="4">
        <v>0</v>
      </c>
      <c r="N4208" s="4">
        <v>0</v>
      </c>
      <c r="O4208" s="4">
        <f>SUM(J4208:N4208)</f>
        <v>7</v>
      </c>
      <c r="P4208" s="4">
        <v>7</v>
      </c>
      <c r="Q4208" s="4">
        <v>7</v>
      </c>
      <c r="R4208" s="4">
        <v>7</v>
      </c>
      <c r="S4208" s="4">
        <v>7</v>
      </c>
      <c r="T4208" s="4">
        <v>0</v>
      </c>
      <c r="U4208" s="4">
        <f>SUM(P4208:T4208)</f>
        <v>28</v>
      </c>
      <c r="V4208" s="20">
        <f>O4208/U4208/F4208</f>
        <v>0.25</v>
      </c>
      <c r="W4208" s="4"/>
      <c r="X4208" s="4">
        <f>SUM(P4208:T4208)</f>
        <v>28</v>
      </c>
      <c r="Y4208" s="47">
        <f t="shared" si="65"/>
        <v>6.6137566137566142E-5</v>
      </c>
      <c r="Z4208" s="4"/>
      <c r="AA4208" s="4">
        <f>60*3*21</f>
        <v>3780</v>
      </c>
      <c r="AB4208" s="4"/>
      <c r="AC4208" s="4" t="s">
        <v>77</v>
      </c>
      <c r="AD4208" s="4" t="s">
        <v>78</v>
      </c>
      <c r="AE4208" s="4">
        <v>15</v>
      </c>
      <c r="AF4208" s="4" t="s">
        <v>38</v>
      </c>
      <c r="AG4208" s="4"/>
    </row>
    <row r="4209" spans="1:33" ht="15" customHeight="1" x14ac:dyDescent="0.25">
      <c r="A4209" s="4">
        <v>2603</v>
      </c>
      <c r="B4209" s="4" t="s">
        <v>114</v>
      </c>
      <c r="C4209" s="4">
        <v>7</v>
      </c>
      <c r="D4209" s="4">
        <v>45</v>
      </c>
      <c r="E4209" s="4">
        <v>1</v>
      </c>
      <c r="F4209" s="4">
        <v>1</v>
      </c>
      <c r="G4209" s="4" t="s">
        <v>6</v>
      </c>
      <c r="H4209" s="34">
        <v>45869</v>
      </c>
      <c r="I4209" s="4" t="s">
        <v>306</v>
      </c>
      <c r="J4209" s="4">
        <v>0</v>
      </c>
      <c r="K4209" s="4">
        <v>1</v>
      </c>
      <c r="L4209" s="4">
        <v>0</v>
      </c>
      <c r="M4209" s="4">
        <v>0</v>
      </c>
      <c r="N4209" s="4">
        <v>0</v>
      </c>
      <c r="O4209" s="4">
        <f>SUM(J4209:N4209)</f>
        <v>1</v>
      </c>
      <c r="P4209" s="4">
        <v>7</v>
      </c>
      <c r="Q4209" s="4">
        <v>7</v>
      </c>
      <c r="R4209" s="4">
        <v>1</v>
      </c>
      <c r="S4209" s="4">
        <v>0</v>
      </c>
      <c r="T4209" s="4">
        <v>0</v>
      </c>
      <c r="U4209" s="4">
        <f>SUM(P4209:T4209)</f>
        <v>15</v>
      </c>
      <c r="V4209" s="20">
        <f>O4209/U4209/F4209</f>
        <v>6.6666666666666666E-2</v>
      </c>
      <c r="W4209" s="4"/>
      <c r="X4209" s="4">
        <f>SUM(P4209:T4209)</f>
        <v>15</v>
      </c>
      <c r="Y4209" s="47">
        <f t="shared" si="65"/>
        <v>3.0921459492888065E-5</v>
      </c>
      <c r="Z4209" s="4"/>
      <c r="AA4209" s="4">
        <f>55*3.8*4+55*6*4</f>
        <v>2156</v>
      </c>
      <c r="AB4209" s="4"/>
      <c r="AC4209" s="4" t="s">
        <v>77</v>
      </c>
      <c r="AD4209" s="4" t="s">
        <v>78</v>
      </c>
      <c r="AE4209" s="4">
        <v>15</v>
      </c>
      <c r="AF4209" s="4" t="s">
        <v>38</v>
      </c>
      <c r="AG4209" s="4"/>
    </row>
    <row r="4210" spans="1:33" ht="15" customHeight="1" x14ac:dyDescent="0.25">
      <c r="A4210" s="4">
        <v>2391</v>
      </c>
      <c r="B4210" s="4" t="s">
        <v>114</v>
      </c>
      <c r="C4210" s="4">
        <v>7</v>
      </c>
      <c r="D4210" s="4"/>
      <c r="E4210" s="4">
        <v>1</v>
      </c>
      <c r="F4210" s="4">
        <v>1</v>
      </c>
      <c r="G4210" s="4" t="s">
        <v>6</v>
      </c>
      <c r="H4210" s="34">
        <v>45869</v>
      </c>
      <c r="I4210" s="4" t="s">
        <v>306</v>
      </c>
      <c r="J4210" s="4">
        <v>1</v>
      </c>
      <c r="K4210" s="4">
        <v>1</v>
      </c>
      <c r="L4210" s="4">
        <v>0</v>
      </c>
      <c r="M4210" s="4">
        <v>2</v>
      </c>
      <c r="N4210" s="4">
        <v>0</v>
      </c>
      <c r="O4210" s="4">
        <f>SUM(J4210:N4210)</f>
        <v>4</v>
      </c>
      <c r="P4210" s="4">
        <v>7</v>
      </c>
      <c r="Q4210" s="4">
        <v>3</v>
      </c>
      <c r="R4210" s="4">
        <v>1</v>
      </c>
      <c r="S4210" s="4">
        <v>5</v>
      </c>
      <c r="T4210" s="4">
        <v>0</v>
      </c>
      <c r="U4210" s="4">
        <f>SUM(P4210:T4210)</f>
        <v>16</v>
      </c>
      <c r="V4210" s="20">
        <f>O4210/U4210/F4210</f>
        <v>0.25</v>
      </c>
      <c r="W4210" s="4"/>
      <c r="X4210" s="4">
        <f>SUM(P4210:T4210)</f>
        <v>16</v>
      </c>
      <c r="Y4210" s="47">
        <f t="shared" si="65"/>
        <v>4.6339202965708989E-5</v>
      </c>
      <c r="Z4210" s="4"/>
      <c r="AA4210" s="4">
        <f>65*3*4+65*5*3+65*9*4+65*4*5</f>
        <v>5395</v>
      </c>
      <c r="AB4210" s="4">
        <v>180</v>
      </c>
      <c r="AC4210" s="4" t="s">
        <v>77</v>
      </c>
      <c r="AD4210" s="4" t="s">
        <v>78</v>
      </c>
      <c r="AE4210" s="4">
        <v>15</v>
      </c>
      <c r="AF4210" s="4" t="s">
        <v>38</v>
      </c>
      <c r="AG4210" s="4" t="s">
        <v>520</v>
      </c>
    </row>
    <row r="4211" spans="1:33" ht="15" customHeight="1" x14ac:dyDescent="0.25">
      <c r="A4211" s="4">
        <v>5450</v>
      </c>
      <c r="B4211" s="4" t="s">
        <v>114</v>
      </c>
      <c r="C4211" s="4">
        <v>7</v>
      </c>
      <c r="D4211" s="4">
        <v>47</v>
      </c>
      <c r="E4211" s="4">
        <v>1</v>
      </c>
      <c r="F4211" s="4">
        <v>1</v>
      </c>
      <c r="G4211" s="4" t="s">
        <v>6</v>
      </c>
      <c r="H4211" s="34">
        <v>45869</v>
      </c>
      <c r="I4211" s="4" t="s">
        <v>306</v>
      </c>
      <c r="J4211" s="4">
        <v>3</v>
      </c>
      <c r="K4211" s="4">
        <v>7</v>
      </c>
      <c r="L4211" s="4">
        <v>5</v>
      </c>
      <c r="M4211" s="4">
        <v>1</v>
      </c>
      <c r="N4211" s="4">
        <v>1</v>
      </c>
      <c r="O4211" s="4">
        <f>SUM(J4211:N4211)</f>
        <v>17</v>
      </c>
      <c r="P4211" s="4">
        <v>2</v>
      </c>
      <c r="Q4211" s="4">
        <v>4</v>
      </c>
      <c r="R4211" s="4">
        <v>3</v>
      </c>
      <c r="S4211" s="4">
        <v>5</v>
      </c>
      <c r="T4211" s="4">
        <v>1</v>
      </c>
      <c r="U4211" s="4">
        <f>SUM(P4211:T4211)</f>
        <v>15</v>
      </c>
      <c r="V4211" s="20">
        <f>O4211/U4211/F4211</f>
        <v>1.1333333333333333</v>
      </c>
      <c r="W4211" s="4"/>
      <c r="X4211" s="4">
        <f>SUM(P4211:T4211)</f>
        <v>15</v>
      </c>
      <c r="Y4211" s="47">
        <f t="shared" si="65"/>
        <v>5.9649122807017548E-4</v>
      </c>
      <c r="Z4211" s="4"/>
      <c r="AA4211" s="4">
        <f>50*2.8*10+50*2.5*4</f>
        <v>1900</v>
      </c>
      <c r="AB4211" s="4"/>
      <c r="AC4211" s="4" t="s">
        <v>90</v>
      </c>
      <c r="AD4211" s="4" t="s">
        <v>86</v>
      </c>
      <c r="AE4211" s="4">
        <v>5</v>
      </c>
      <c r="AF4211" s="4" t="s">
        <v>38</v>
      </c>
      <c r="AG4211" s="4"/>
    </row>
    <row r="4212" spans="1:33" ht="15" customHeight="1" x14ac:dyDescent="0.25">
      <c r="A4212" s="4">
        <v>8339</v>
      </c>
      <c r="B4212" s="4" t="s">
        <v>114</v>
      </c>
      <c r="C4212" s="4">
        <v>7</v>
      </c>
      <c r="D4212" s="4">
        <v>47</v>
      </c>
      <c r="E4212" s="4">
        <v>1</v>
      </c>
      <c r="F4212" s="4">
        <v>1</v>
      </c>
      <c r="G4212" s="4" t="s">
        <v>6</v>
      </c>
      <c r="H4212" s="34">
        <v>45869</v>
      </c>
      <c r="I4212" s="4" t="s">
        <v>306</v>
      </c>
      <c r="J4212" s="4">
        <v>5</v>
      </c>
      <c r="K4212" s="4">
        <v>0</v>
      </c>
      <c r="L4212" s="4">
        <v>0</v>
      </c>
      <c r="M4212" s="4">
        <v>3</v>
      </c>
      <c r="N4212" s="4">
        <v>0</v>
      </c>
      <c r="O4212" s="4">
        <f>SUM(J4212:N4212)</f>
        <v>8</v>
      </c>
      <c r="P4212" s="4">
        <v>2</v>
      </c>
      <c r="Q4212" s="4">
        <v>0</v>
      </c>
      <c r="R4212" s="4">
        <v>2</v>
      </c>
      <c r="S4212" s="4">
        <v>2</v>
      </c>
      <c r="T4212" s="4">
        <v>0</v>
      </c>
      <c r="U4212" s="4">
        <f>SUM(P4212:T4212)</f>
        <v>6</v>
      </c>
      <c r="V4212" s="20">
        <f>O4212/U4212/F4212</f>
        <v>1.3333333333333333</v>
      </c>
      <c r="W4212" s="4"/>
      <c r="X4212" s="4">
        <f>SUM(P4212:T4212)</f>
        <v>6</v>
      </c>
      <c r="Y4212" s="47">
        <f t="shared" si="65"/>
        <v>5.5555555555555556E-4</v>
      </c>
      <c r="Z4212" s="4"/>
      <c r="AA4212" s="4">
        <f>100*3*8</f>
        <v>2400</v>
      </c>
      <c r="AB4212" s="4"/>
      <c r="AC4212" s="4" t="s">
        <v>77</v>
      </c>
      <c r="AD4212" s="4" t="s">
        <v>78</v>
      </c>
      <c r="AE4212" s="4">
        <v>40</v>
      </c>
      <c r="AF4212" s="4" t="s">
        <v>38</v>
      </c>
      <c r="AG4212" s="4"/>
    </row>
    <row r="4213" spans="1:33" ht="15" customHeight="1" x14ac:dyDescent="0.25">
      <c r="A4213" s="4" t="s">
        <v>182</v>
      </c>
      <c r="B4213" s="4" t="s">
        <v>114</v>
      </c>
      <c r="C4213" s="4">
        <v>7</v>
      </c>
      <c r="D4213" s="4">
        <v>47</v>
      </c>
      <c r="E4213" s="4">
        <v>1</v>
      </c>
      <c r="F4213" s="4">
        <v>1</v>
      </c>
      <c r="G4213" s="4" t="s">
        <v>6</v>
      </c>
      <c r="H4213" s="34">
        <v>45869</v>
      </c>
      <c r="I4213" s="4" t="s">
        <v>306</v>
      </c>
      <c r="J4213" s="4">
        <v>2</v>
      </c>
      <c r="K4213" s="4">
        <v>1</v>
      </c>
      <c r="L4213" s="4">
        <v>4</v>
      </c>
      <c r="M4213" s="4">
        <v>3</v>
      </c>
      <c r="N4213" s="4">
        <v>0</v>
      </c>
      <c r="O4213" s="4">
        <f>SUM(J4213:N4213)</f>
        <v>10</v>
      </c>
      <c r="P4213" s="4">
        <v>3</v>
      </c>
      <c r="Q4213" s="4">
        <v>2</v>
      </c>
      <c r="R4213" s="4">
        <v>3</v>
      </c>
      <c r="S4213" s="4">
        <v>2</v>
      </c>
      <c r="T4213" s="4">
        <v>0</v>
      </c>
      <c r="U4213" s="4">
        <f>SUM(P4213:T4213)</f>
        <v>10</v>
      </c>
      <c r="V4213" s="20">
        <f>O4213/U4213/F4213</f>
        <v>1</v>
      </c>
      <c r="W4213" s="4"/>
      <c r="X4213" s="4">
        <f>SUM(P4213:T4213)</f>
        <v>10</v>
      </c>
      <c r="Y4213" s="47">
        <f t="shared" si="65"/>
        <v>3.5714285714285714E-4</v>
      </c>
      <c r="Z4213" s="4"/>
      <c r="AA4213" s="4">
        <f>50*2.3*4+50*2.5*4+50*3*8+50*3.2*4</f>
        <v>2800</v>
      </c>
      <c r="AB4213" s="4"/>
      <c r="AC4213" s="4"/>
      <c r="AD4213" s="4" t="s">
        <v>78</v>
      </c>
      <c r="AE4213" s="4">
        <v>15</v>
      </c>
      <c r="AF4213" s="4" t="s">
        <v>38</v>
      </c>
      <c r="AG4213" s="4"/>
    </row>
    <row r="4214" spans="1:33" ht="15" customHeight="1" x14ac:dyDescent="0.25">
      <c r="A4214" s="4" t="s">
        <v>150</v>
      </c>
      <c r="B4214" s="18" t="s">
        <v>75</v>
      </c>
      <c r="C4214" s="4">
        <v>13</v>
      </c>
      <c r="D4214" s="4">
        <v>1</v>
      </c>
      <c r="E4214" s="4">
        <v>2</v>
      </c>
      <c r="F4214" s="4">
        <v>1</v>
      </c>
      <c r="G4214" s="4" t="s">
        <v>6</v>
      </c>
      <c r="H4214" s="34">
        <v>45869</v>
      </c>
      <c r="I4214" s="4" t="s">
        <v>306</v>
      </c>
      <c r="J4214" s="4">
        <v>2</v>
      </c>
      <c r="K4214" s="4">
        <v>3</v>
      </c>
      <c r="L4214" s="4">
        <v>0</v>
      </c>
      <c r="M4214" s="4">
        <v>6</v>
      </c>
      <c r="N4214" s="4">
        <v>0</v>
      </c>
      <c r="O4214" s="4">
        <f>SUM(J4214:N4214)</f>
        <v>11</v>
      </c>
      <c r="P4214" s="4">
        <v>2</v>
      </c>
      <c r="Q4214" s="4">
        <v>2</v>
      </c>
      <c r="R4214" s="4">
        <v>2</v>
      </c>
      <c r="S4214" s="4">
        <v>3</v>
      </c>
      <c r="T4214" s="4">
        <v>0</v>
      </c>
      <c r="U4214" s="4">
        <f>SUM(P4214:T4214)</f>
        <v>9</v>
      </c>
      <c r="V4214" s="20"/>
      <c r="W4214" s="20"/>
      <c r="X4214" s="21"/>
      <c r="Y4214" s="47">
        <f t="shared" si="65"/>
        <v>8.7301587301587312E-4</v>
      </c>
      <c r="Z4214" s="20"/>
      <c r="AA4214" s="4">
        <f>100*2.8*5</f>
        <v>1400</v>
      </c>
      <c r="AB4214" s="4">
        <v>0</v>
      </c>
      <c r="AC4214" s="4" t="s">
        <v>77</v>
      </c>
      <c r="AD4214" s="4" t="s">
        <v>86</v>
      </c>
      <c r="AE4214" s="4">
        <v>6.5</v>
      </c>
      <c r="AF4214" s="4" t="s">
        <v>32</v>
      </c>
      <c r="AG4214" s="4"/>
    </row>
    <row r="4215" spans="1:33" ht="15" customHeight="1" x14ac:dyDescent="0.25">
      <c r="A4215" s="4" t="s">
        <v>146</v>
      </c>
      <c r="B4215" s="18" t="s">
        <v>75</v>
      </c>
      <c r="C4215" s="4">
        <v>13</v>
      </c>
      <c r="D4215" s="4">
        <v>1</v>
      </c>
      <c r="E4215" s="4">
        <v>2</v>
      </c>
      <c r="F4215" s="4">
        <v>1</v>
      </c>
      <c r="G4215" s="4" t="s">
        <v>6</v>
      </c>
      <c r="H4215" s="34">
        <v>45869</v>
      </c>
      <c r="I4215" s="4" t="s">
        <v>306</v>
      </c>
      <c r="J4215" s="4">
        <f>2+2+2.5+2.1+2.3</f>
        <v>10.899999999999999</v>
      </c>
      <c r="K4215" s="4">
        <f>2+2.1+1.9+2.1+2.3</f>
        <v>10.399999999999999</v>
      </c>
      <c r="L4215" s="4">
        <f>2+2.5+1.9</f>
        <v>6.4</v>
      </c>
      <c r="M4215" s="4">
        <f>2+2+2.6+1.9</f>
        <v>8.5</v>
      </c>
      <c r="N4215" s="4">
        <v>2.8</v>
      </c>
      <c r="O4215" s="4">
        <f>SUM(J4215:N4215)</f>
        <v>38.999999999999993</v>
      </c>
      <c r="P4215" s="4">
        <v>5</v>
      </c>
      <c r="Q4215" s="4">
        <v>5</v>
      </c>
      <c r="R4215" s="4">
        <v>5</v>
      </c>
      <c r="S4215" s="4">
        <v>4</v>
      </c>
      <c r="T4215" s="4">
        <v>2</v>
      </c>
      <c r="U4215" s="4">
        <v>21</v>
      </c>
      <c r="V4215" s="20"/>
      <c r="W4215" s="20"/>
      <c r="X4215" s="21"/>
      <c r="Y4215" s="47">
        <f t="shared" si="65"/>
        <v>9.5532039976484401E-4</v>
      </c>
      <c r="Z4215" s="20"/>
      <c r="AA4215" s="4">
        <f>60*2.5*2+60*2.3*2+60*2.2*4+60*2*7</f>
        <v>1944</v>
      </c>
      <c r="AB4215" s="4">
        <v>0</v>
      </c>
      <c r="AC4215" s="4" t="s">
        <v>77</v>
      </c>
      <c r="AD4215" s="4" t="s">
        <v>86</v>
      </c>
      <c r="AE4215" s="4"/>
      <c r="AF4215" s="4" t="s">
        <v>32</v>
      </c>
      <c r="AG4215" s="4"/>
    </row>
    <row r="4216" spans="1:33" ht="15" customHeight="1" x14ac:dyDescent="0.25">
      <c r="A4216" s="4">
        <v>5844</v>
      </c>
      <c r="B4216" s="18" t="s">
        <v>75</v>
      </c>
      <c r="C4216" s="4">
        <v>13</v>
      </c>
      <c r="D4216" s="4">
        <v>1</v>
      </c>
      <c r="E4216" s="4">
        <v>2</v>
      </c>
      <c r="F4216" s="4">
        <v>1</v>
      </c>
      <c r="G4216" s="4" t="s">
        <v>6</v>
      </c>
      <c r="H4216" s="34">
        <v>45869</v>
      </c>
      <c r="I4216" s="4" t="s">
        <v>306</v>
      </c>
      <c r="J4216" s="4">
        <v>0</v>
      </c>
      <c r="K4216" s="4">
        <v>0</v>
      </c>
      <c r="L4216" s="4">
        <v>3</v>
      </c>
      <c r="M4216" s="4">
        <v>0.4</v>
      </c>
      <c r="N4216" s="4">
        <v>0</v>
      </c>
      <c r="O4216" s="4">
        <f>SUM(J4216:N4216)</f>
        <v>3.4</v>
      </c>
      <c r="P4216" s="4">
        <v>3</v>
      </c>
      <c r="Q4216" s="4">
        <v>4</v>
      </c>
      <c r="R4216" s="4">
        <v>4</v>
      </c>
      <c r="S4216" s="4">
        <v>4</v>
      </c>
      <c r="T4216" s="4">
        <v>3</v>
      </c>
      <c r="U4216" s="4">
        <v>18</v>
      </c>
      <c r="V4216" s="20"/>
      <c r="W4216" s="20"/>
      <c r="X4216" s="21"/>
      <c r="Y4216" s="47">
        <f t="shared" si="65"/>
        <v>1.798941798941799E-4</v>
      </c>
      <c r="Z4216" s="20"/>
      <c r="AA4216" s="4">
        <f>50*2*9+50*3*1</f>
        <v>1050</v>
      </c>
      <c r="AB4216" s="4">
        <v>0</v>
      </c>
      <c r="AC4216" s="4" t="s">
        <v>77</v>
      </c>
      <c r="AD4216" s="4" t="s">
        <v>110</v>
      </c>
      <c r="AE4216" s="4"/>
      <c r="AF4216" s="4" t="s">
        <v>32</v>
      </c>
      <c r="AG4216" s="4"/>
    </row>
    <row r="4217" spans="1:33" ht="15" customHeight="1" x14ac:dyDescent="0.25">
      <c r="A4217" s="4">
        <v>8343</v>
      </c>
      <c r="B4217" s="18" t="s">
        <v>75</v>
      </c>
      <c r="C4217" s="4">
        <v>13</v>
      </c>
      <c r="D4217" s="4">
        <v>1</v>
      </c>
      <c r="E4217" s="4">
        <v>2</v>
      </c>
      <c r="F4217" s="4">
        <v>1</v>
      </c>
      <c r="G4217" s="4" t="s">
        <v>6</v>
      </c>
      <c r="H4217" s="34">
        <v>45869</v>
      </c>
      <c r="I4217" s="4" t="s">
        <v>306</v>
      </c>
      <c r="J4217" s="4">
        <v>0.7</v>
      </c>
      <c r="K4217" s="4">
        <v>0</v>
      </c>
      <c r="L4217" s="4">
        <v>0.4</v>
      </c>
      <c r="M4217" s="4">
        <v>0.7</v>
      </c>
      <c r="N4217" s="4">
        <v>0</v>
      </c>
      <c r="O4217" s="4">
        <f>SUM(J4217:N4217)</f>
        <v>1.8</v>
      </c>
      <c r="P4217" s="4">
        <v>4</v>
      </c>
      <c r="Q4217" s="4">
        <v>4</v>
      </c>
      <c r="R4217" s="4">
        <v>4</v>
      </c>
      <c r="S4217" s="4">
        <v>6</v>
      </c>
      <c r="T4217" s="4">
        <v>0</v>
      </c>
      <c r="U4217" s="4">
        <v>18</v>
      </c>
      <c r="V4217" s="20"/>
      <c r="W4217" s="20"/>
      <c r="X4217" s="21"/>
      <c r="Y4217" s="47">
        <f t="shared" si="65"/>
        <v>8.3333333333333344E-5</v>
      </c>
      <c r="Z4217" s="20"/>
      <c r="AA4217" s="4">
        <f>50*2*12</f>
        <v>1200</v>
      </c>
      <c r="AB4217" s="4">
        <v>0</v>
      </c>
      <c r="AC4217" s="4" t="s">
        <v>77</v>
      </c>
      <c r="AD4217" s="4" t="s">
        <v>110</v>
      </c>
      <c r="AE4217" s="4"/>
      <c r="AF4217" s="4" t="s">
        <v>32</v>
      </c>
      <c r="AG4217" s="4"/>
    </row>
    <row r="4218" spans="1:33" ht="15" customHeight="1" x14ac:dyDescent="0.25">
      <c r="A4218" s="4" t="s">
        <v>219</v>
      </c>
      <c r="B4218" s="18" t="s">
        <v>75</v>
      </c>
      <c r="C4218" s="4">
        <v>13</v>
      </c>
      <c r="D4218" s="4">
        <v>1</v>
      </c>
      <c r="E4218" s="4">
        <v>2</v>
      </c>
      <c r="F4218" s="4">
        <v>1</v>
      </c>
      <c r="G4218" s="4" t="s">
        <v>6</v>
      </c>
      <c r="H4218" s="34">
        <v>45869</v>
      </c>
      <c r="I4218" s="4" t="s">
        <v>306</v>
      </c>
      <c r="J4218" s="4">
        <v>0</v>
      </c>
      <c r="K4218" s="4">
        <v>8</v>
      </c>
      <c r="L4218" s="4">
        <v>13</v>
      </c>
      <c r="M4218" s="4">
        <v>0</v>
      </c>
      <c r="N4218" s="4">
        <v>0</v>
      </c>
      <c r="O4218" s="4">
        <f>SUM(J4218:N4218)</f>
        <v>21</v>
      </c>
      <c r="P4218" s="4">
        <v>0</v>
      </c>
      <c r="Q4218" s="4">
        <v>3</v>
      </c>
      <c r="R4218" s="4">
        <v>2</v>
      </c>
      <c r="S4218" s="4">
        <v>0</v>
      </c>
      <c r="T4218" s="4">
        <v>0</v>
      </c>
      <c r="U4218" s="4">
        <v>5</v>
      </c>
      <c r="V4218" s="20"/>
      <c r="W4218" s="20"/>
      <c r="X4218" s="21"/>
      <c r="Y4218" s="47">
        <f t="shared" si="65"/>
        <v>8.4000000000000012E-3</v>
      </c>
      <c r="Z4218" s="20"/>
      <c r="AA4218" s="4">
        <f>50*2.6*2+50*2.4*2</f>
        <v>500</v>
      </c>
      <c r="AB4218" s="4">
        <v>0</v>
      </c>
      <c r="AC4218" s="4" t="s">
        <v>77</v>
      </c>
      <c r="AD4218" s="4" t="s">
        <v>78</v>
      </c>
      <c r="AE4218" s="4"/>
      <c r="AF4218" s="4" t="s">
        <v>32</v>
      </c>
      <c r="AG4218" s="4"/>
    </row>
    <row r="4219" spans="1:33" ht="15" customHeight="1" x14ac:dyDescent="0.25">
      <c r="A4219" s="4">
        <v>5598</v>
      </c>
      <c r="B4219" s="18" t="s">
        <v>75</v>
      </c>
      <c r="C4219" s="4">
        <v>13</v>
      </c>
      <c r="D4219" s="4">
        <v>2</v>
      </c>
      <c r="E4219" s="4">
        <v>1</v>
      </c>
      <c r="F4219" s="4">
        <v>1</v>
      </c>
      <c r="G4219" s="4" t="s">
        <v>6</v>
      </c>
      <c r="H4219" s="34">
        <v>45869</v>
      </c>
      <c r="I4219" s="4" t="s">
        <v>306</v>
      </c>
      <c r="J4219" s="4">
        <v>3.7</v>
      </c>
      <c r="K4219" s="4">
        <v>0.7</v>
      </c>
      <c r="L4219" s="4">
        <v>2.1</v>
      </c>
      <c r="M4219" s="4">
        <v>0</v>
      </c>
      <c r="N4219" s="4">
        <v>0</v>
      </c>
      <c r="O4219" s="4">
        <f>SUM(J4219:N4219)</f>
        <v>6.5</v>
      </c>
      <c r="P4219" s="4">
        <v>2</v>
      </c>
      <c r="Q4219" s="4">
        <v>2</v>
      </c>
      <c r="R4219" s="4">
        <v>2</v>
      </c>
      <c r="S4219" s="4">
        <v>1</v>
      </c>
      <c r="T4219" s="4">
        <v>1</v>
      </c>
      <c r="U4219" s="4">
        <v>8</v>
      </c>
      <c r="V4219" s="20"/>
      <c r="W4219" s="20"/>
      <c r="X4219" s="21"/>
      <c r="Y4219" s="47">
        <f t="shared" si="65"/>
        <v>2.6810757300775449E-4</v>
      </c>
      <c r="Z4219" s="20"/>
      <c r="AA4219" s="4">
        <f>55*3.2*8+55*3.5*3+55*3*3+55*2.5*4</f>
        <v>3030.5</v>
      </c>
      <c r="AB4219" s="4">
        <v>0</v>
      </c>
      <c r="AC4219" s="4" t="s">
        <v>90</v>
      </c>
      <c r="AD4219" s="4" t="s">
        <v>86</v>
      </c>
      <c r="AE4219" s="4">
        <v>6.5</v>
      </c>
      <c r="AF4219" s="4" t="s">
        <v>32</v>
      </c>
      <c r="AG4219" s="4"/>
    </row>
    <row r="4220" spans="1:33" ht="15" customHeight="1" x14ac:dyDescent="0.25">
      <c r="A4220" s="4">
        <v>4631</v>
      </c>
      <c r="B4220" s="18" t="s">
        <v>75</v>
      </c>
      <c r="C4220" s="4">
        <v>12</v>
      </c>
      <c r="D4220" s="4">
        <v>7</v>
      </c>
      <c r="E4220" s="4">
        <v>2</v>
      </c>
      <c r="F4220" s="4">
        <v>1</v>
      </c>
      <c r="G4220" s="4" t="s">
        <v>6</v>
      </c>
      <c r="H4220" s="34">
        <v>45869</v>
      </c>
      <c r="I4220" s="4" t="s">
        <v>306</v>
      </c>
      <c r="J4220" s="4">
        <v>3</v>
      </c>
      <c r="K4220" s="4">
        <v>2</v>
      </c>
      <c r="L4220" s="4">
        <v>0</v>
      </c>
      <c r="M4220" s="4">
        <v>0</v>
      </c>
      <c r="N4220" s="4">
        <v>0</v>
      </c>
      <c r="O4220" s="4">
        <f>SUM(J4220:N4220)</f>
        <v>5</v>
      </c>
      <c r="P4220" s="4">
        <v>6</v>
      </c>
      <c r="Q4220" s="4">
        <v>3</v>
      </c>
      <c r="R4220" s="4">
        <v>3</v>
      </c>
      <c r="S4220" s="4">
        <v>3</v>
      </c>
      <c r="T4220" s="4">
        <v>0</v>
      </c>
      <c r="U4220" s="4">
        <v>17</v>
      </c>
      <c r="V4220" s="20"/>
      <c r="W4220" s="20"/>
      <c r="X4220" s="21"/>
      <c r="Y4220" s="47">
        <f t="shared" si="65"/>
        <v>9.3370681605975731E-5</v>
      </c>
      <c r="Z4220" s="20"/>
      <c r="AA4220" s="4">
        <f>70*3*15</f>
        <v>3150</v>
      </c>
      <c r="AB4220" s="4">
        <v>0</v>
      </c>
      <c r="AC4220" s="4" t="s">
        <v>77</v>
      </c>
      <c r="AD4220" s="4" t="s">
        <v>86</v>
      </c>
      <c r="AE4220" s="4"/>
      <c r="AF4220" s="4" t="s">
        <v>32</v>
      </c>
      <c r="AG4220" s="4"/>
    </row>
    <row r="4221" spans="1:33" ht="15" customHeight="1" x14ac:dyDescent="0.25">
      <c r="A4221" s="4">
        <v>2475</v>
      </c>
      <c r="B4221" s="18" t="s">
        <v>75</v>
      </c>
      <c r="C4221" s="4">
        <v>12</v>
      </c>
      <c r="D4221" s="4"/>
      <c r="E4221" s="4">
        <v>1</v>
      </c>
      <c r="F4221" s="4">
        <v>1</v>
      </c>
      <c r="G4221" s="4" t="s">
        <v>6</v>
      </c>
      <c r="H4221" s="34">
        <v>45869</v>
      </c>
      <c r="I4221" s="4" t="s">
        <v>306</v>
      </c>
      <c r="J4221" s="4">
        <v>0</v>
      </c>
      <c r="K4221" s="4">
        <f>10+9+8</f>
        <v>27</v>
      </c>
      <c r="L4221" s="4">
        <v>0</v>
      </c>
      <c r="M4221" s="4">
        <v>0</v>
      </c>
      <c r="N4221" s="4">
        <v>0</v>
      </c>
      <c r="O4221" s="4">
        <f>SUM(J4221:N4221)</f>
        <v>27</v>
      </c>
      <c r="P4221" s="4">
        <v>0</v>
      </c>
      <c r="Q4221" s="4">
        <v>3</v>
      </c>
      <c r="R4221" s="4">
        <v>0</v>
      </c>
      <c r="S4221" s="4">
        <v>0</v>
      </c>
      <c r="T4221" s="4">
        <v>0</v>
      </c>
      <c r="U4221" s="4">
        <v>12</v>
      </c>
      <c r="V4221" s="20"/>
      <c r="W4221" s="20"/>
      <c r="X4221" s="21"/>
      <c r="Y4221" s="47">
        <f t="shared" si="65"/>
        <v>1.1999999999999999E-3</v>
      </c>
      <c r="Z4221" s="20"/>
      <c r="AA4221" s="4">
        <f>600*2+225*2+75*3</f>
        <v>1875</v>
      </c>
      <c r="AB4221" s="4">
        <v>0</v>
      </c>
      <c r="AC4221" s="4" t="s">
        <v>77</v>
      </c>
      <c r="AD4221" s="4" t="s">
        <v>78</v>
      </c>
      <c r="AE4221" s="4"/>
      <c r="AF4221" s="4" t="s">
        <v>32</v>
      </c>
      <c r="AG4221" s="4"/>
    </row>
    <row r="4222" spans="1:33" ht="15" customHeight="1" x14ac:dyDescent="0.25">
      <c r="A4222" s="4">
        <v>4785</v>
      </c>
      <c r="B4222" s="4" t="s">
        <v>75</v>
      </c>
      <c r="C4222" s="4">
        <v>8</v>
      </c>
      <c r="D4222" s="4">
        <v>42</v>
      </c>
      <c r="E4222" s="4">
        <v>1</v>
      </c>
      <c r="F4222" s="4">
        <v>1</v>
      </c>
      <c r="G4222" s="4" t="s">
        <v>6</v>
      </c>
      <c r="H4222" s="34">
        <v>45869</v>
      </c>
      <c r="I4222" s="4" t="s">
        <v>306</v>
      </c>
      <c r="J4222" s="4">
        <v>0</v>
      </c>
      <c r="K4222" s="4">
        <v>2</v>
      </c>
      <c r="L4222" s="4">
        <v>0</v>
      </c>
      <c r="M4222" s="4">
        <v>0</v>
      </c>
      <c r="N4222" s="4">
        <v>0</v>
      </c>
      <c r="O4222" s="4">
        <f>SUM(J4222:N4222)</f>
        <v>2</v>
      </c>
      <c r="P4222" s="4">
        <v>0</v>
      </c>
      <c r="Q4222" s="4">
        <v>3</v>
      </c>
      <c r="R4222" s="4">
        <v>0</v>
      </c>
      <c r="S4222" s="4">
        <v>4</v>
      </c>
      <c r="T4222" s="4">
        <v>0</v>
      </c>
      <c r="U4222" s="4">
        <f>SUM(P4222:T4222)</f>
        <v>7</v>
      </c>
      <c r="V4222" s="20">
        <f>O4222/U4222/F4222</f>
        <v>0.2857142857142857</v>
      </c>
      <c r="W4222" s="4"/>
      <c r="X4222" s="4">
        <f>F4222*U4222</f>
        <v>7</v>
      </c>
      <c r="Y4222" s="47">
        <f t="shared" si="65"/>
        <v>1.2670256572695597E-4</v>
      </c>
      <c r="Z4222" s="4"/>
      <c r="AA4222" s="4">
        <f>55*3.5*8+55*4*2+55*5</f>
        <v>2255</v>
      </c>
      <c r="AB4222" s="4"/>
      <c r="AC4222" s="4" t="s">
        <v>77</v>
      </c>
      <c r="AD4222" s="4" t="s">
        <v>78</v>
      </c>
      <c r="AE4222" s="4">
        <v>8</v>
      </c>
      <c r="AF4222" s="4" t="s">
        <v>369</v>
      </c>
      <c r="AG4222" s="4"/>
    </row>
    <row r="4223" spans="1:33" ht="15" customHeight="1" x14ac:dyDescent="0.25">
      <c r="A4223" s="4">
        <v>5544</v>
      </c>
      <c r="B4223" s="4" t="s">
        <v>75</v>
      </c>
      <c r="C4223" s="4">
        <v>8</v>
      </c>
      <c r="D4223" s="4">
        <v>43</v>
      </c>
      <c r="E4223" s="4">
        <v>2</v>
      </c>
      <c r="F4223" s="4">
        <v>1</v>
      </c>
      <c r="G4223" s="4" t="s">
        <v>6</v>
      </c>
      <c r="H4223" s="34">
        <v>45869</v>
      </c>
      <c r="I4223" s="4" t="s">
        <v>306</v>
      </c>
      <c r="J4223" s="4">
        <v>2</v>
      </c>
      <c r="K4223" s="4">
        <v>2</v>
      </c>
      <c r="L4223" s="4">
        <v>1</v>
      </c>
      <c r="M4223" s="4">
        <v>1</v>
      </c>
      <c r="N4223" s="4">
        <v>0</v>
      </c>
      <c r="O4223" s="4">
        <f>SUM(J4223:N4223)</f>
        <v>6</v>
      </c>
      <c r="P4223" s="4">
        <v>2</v>
      </c>
      <c r="Q4223" s="4">
        <v>2</v>
      </c>
      <c r="R4223" s="4">
        <v>1</v>
      </c>
      <c r="S4223" s="4">
        <v>2</v>
      </c>
      <c r="T4223" s="4">
        <v>0</v>
      </c>
      <c r="U4223" s="4">
        <f>SUM(P4223:T4223)</f>
        <v>7</v>
      </c>
      <c r="V4223" s="20">
        <f>O4223/U4223/F4223</f>
        <v>0.8571428571428571</v>
      </c>
      <c r="W4223" s="4"/>
      <c r="X4223" s="4">
        <f>F4223*U4223</f>
        <v>7</v>
      </c>
      <c r="Y4223" s="47">
        <f t="shared" si="65"/>
        <v>2.4772914946325349E-4</v>
      </c>
      <c r="Z4223" s="4"/>
      <c r="AA4223" s="4">
        <f>50*3.8*10+50*3.9*8</f>
        <v>3460</v>
      </c>
      <c r="AB4223" s="4"/>
      <c r="AC4223" s="4" t="s">
        <v>77</v>
      </c>
      <c r="AD4223" s="4" t="s">
        <v>78</v>
      </c>
      <c r="AE4223" s="4"/>
      <c r="AF4223" s="4" t="s">
        <v>369</v>
      </c>
      <c r="AG4223" s="4"/>
    </row>
    <row r="4224" spans="1:33" ht="15" customHeight="1" x14ac:dyDescent="0.25">
      <c r="A4224" s="4">
        <v>70</v>
      </c>
      <c r="B4224" s="4" t="s">
        <v>75</v>
      </c>
      <c r="C4224" s="4">
        <v>8</v>
      </c>
      <c r="D4224" s="4">
        <v>39</v>
      </c>
      <c r="E4224" s="4">
        <v>1</v>
      </c>
      <c r="F4224" s="4">
        <v>1</v>
      </c>
      <c r="G4224" s="4" t="s">
        <v>6</v>
      </c>
      <c r="H4224" s="34">
        <v>45869</v>
      </c>
      <c r="I4224" s="4" t="s">
        <v>306</v>
      </c>
      <c r="J4224" s="4">
        <f>10+11+12</f>
        <v>33</v>
      </c>
      <c r="K4224" s="4">
        <v>0</v>
      </c>
      <c r="L4224" s="4">
        <v>0</v>
      </c>
      <c r="M4224" s="4">
        <v>0</v>
      </c>
      <c r="N4224" s="4">
        <v>0</v>
      </c>
      <c r="O4224" s="4">
        <f>SUM(J4224:N4224)</f>
        <v>33</v>
      </c>
      <c r="P4224" s="4">
        <v>5</v>
      </c>
      <c r="Q4224" s="4">
        <v>0</v>
      </c>
      <c r="R4224" s="4">
        <v>0</v>
      </c>
      <c r="S4224" s="4">
        <v>0</v>
      </c>
      <c r="T4224" s="4">
        <v>0</v>
      </c>
      <c r="U4224" s="4">
        <f>SUM(P4224:T4224)</f>
        <v>5</v>
      </c>
      <c r="V4224" s="20">
        <f>O4224/U4224/F4224</f>
        <v>6.6</v>
      </c>
      <c r="W4224" s="4"/>
      <c r="X4224" s="4">
        <v>6</v>
      </c>
      <c r="Y4224" s="47">
        <f t="shared" si="65"/>
        <v>3.6666666666666666E-3</v>
      </c>
      <c r="Z4224" s="4"/>
      <c r="AA4224" s="4">
        <f>60*3*10</f>
        <v>1800</v>
      </c>
      <c r="AB4224" s="4"/>
      <c r="AC4224" s="4" t="s">
        <v>77</v>
      </c>
      <c r="AD4224" s="4" t="s">
        <v>78</v>
      </c>
      <c r="AE4224" s="4"/>
      <c r="AF4224" s="4" t="s">
        <v>369</v>
      </c>
      <c r="AG4224" s="4"/>
    </row>
    <row r="4225" spans="1:33" ht="15" customHeight="1" x14ac:dyDescent="0.25">
      <c r="A4225" s="4">
        <v>560</v>
      </c>
      <c r="B4225" s="4" t="s">
        <v>75</v>
      </c>
      <c r="C4225" s="4">
        <v>8</v>
      </c>
      <c r="D4225" s="4">
        <v>39</v>
      </c>
      <c r="E4225" s="4">
        <v>1</v>
      </c>
      <c r="F4225" s="4">
        <v>1</v>
      </c>
      <c r="G4225" s="4" t="s">
        <v>6</v>
      </c>
      <c r="H4225" s="34">
        <v>45869</v>
      </c>
      <c r="I4225" s="4" t="s">
        <v>306</v>
      </c>
      <c r="J4225" s="4">
        <f>1+2+1+1</f>
        <v>5</v>
      </c>
      <c r="K4225" s="4">
        <v>3</v>
      </c>
      <c r="L4225" s="4">
        <f>6</f>
        <v>6</v>
      </c>
      <c r="M4225" s="4">
        <v>4</v>
      </c>
      <c r="N4225" s="4">
        <v>0</v>
      </c>
      <c r="O4225" s="4">
        <f>SUM(J4225:N4225)</f>
        <v>18</v>
      </c>
      <c r="P4225" s="4">
        <v>7</v>
      </c>
      <c r="Q4225" s="4">
        <v>6</v>
      </c>
      <c r="R4225" s="4">
        <v>6</v>
      </c>
      <c r="S4225" s="4">
        <v>6</v>
      </c>
      <c r="T4225" s="4">
        <v>2</v>
      </c>
      <c r="U4225" s="4">
        <v>28</v>
      </c>
      <c r="V4225" s="20">
        <f>O4225/U4225/F4225</f>
        <v>0.6428571428571429</v>
      </c>
      <c r="W4225" s="4"/>
      <c r="X4225" s="4">
        <f>F4225*U4225</f>
        <v>28</v>
      </c>
      <c r="Y4225" s="47">
        <f t="shared" si="65"/>
        <v>1.3227513227513228E-4</v>
      </c>
      <c r="Z4225" s="4"/>
      <c r="AA4225" s="4">
        <f>60*3.5*10+60*3*2+60*4*10</f>
        <v>4860</v>
      </c>
      <c r="AB4225" s="4"/>
      <c r="AC4225" s="4" t="s">
        <v>77</v>
      </c>
      <c r="AD4225" s="4" t="s">
        <v>78</v>
      </c>
      <c r="AE4225" s="4"/>
      <c r="AF4225" s="4" t="s">
        <v>369</v>
      </c>
      <c r="AG4225" s="4"/>
    </row>
    <row r="4226" spans="1:33" ht="15" customHeight="1" x14ac:dyDescent="0.25">
      <c r="A4226" s="4">
        <v>2113</v>
      </c>
      <c r="B4226" s="4" t="s">
        <v>75</v>
      </c>
      <c r="C4226" s="4">
        <v>8</v>
      </c>
      <c r="D4226" s="4">
        <v>41</v>
      </c>
      <c r="E4226" s="4">
        <v>2</v>
      </c>
      <c r="F4226" s="4">
        <v>1</v>
      </c>
      <c r="G4226" s="4" t="s">
        <v>6</v>
      </c>
      <c r="H4226" s="34">
        <v>45869</v>
      </c>
      <c r="I4226" s="4" t="s">
        <v>306</v>
      </c>
      <c r="J4226" s="4">
        <v>0</v>
      </c>
      <c r="K4226" s="4">
        <v>2</v>
      </c>
      <c r="L4226" s="4">
        <v>0</v>
      </c>
      <c r="M4226" s="4">
        <v>0</v>
      </c>
      <c r="N4226" s="4">
        <v>0</v>
      </c>
      <c r="O4226" s="4">
        <f>SUM(J4226:N4226)</f>
        <v>2</v>
      </c>
      <c r="P4226" s="4">
        <v>7</v>
      </c>
      <c r="Q4226" s="4">
        <v>7</v>
      </c>
      <c r="R4226" s="4">
        <v>3</v>
      </c>
      <c r="S4226" s="4">
        <v>4</v>
      </c>
      <c r="T4226" s="4">
        <v>2</v>
      </c>
      <c r="U4226" s="4">
        <f>SUM(P4226:T4226)</f>
        <v>23</v>
      </c>
      <c r="V4226" s="20">
        <f>O4226/U4226/F4226</f>
        <v>8.6956521739130432E-2</v>
      </c>
      <c r="W4226" s="4"/>
      <c r="X4226" s="4">
        <f>F4226*U4226</f>
        <v>23</v>
      </c>
      <c r="Y4226" s="47">
        <f t="shared" si="65"/>
        <v>3.4747860834817354E-5</v>
      </c>
      <c r="Z4226" s="4"/>
      <c r="AA4226" s="4">
        <f>55*3.5*13</f>
        <v>2502.5</v>
      </c>
      <c r="AB4226" s="4"/>
      <c r="AC4226" s="4" t="s">
        <v>77</v>
      </c>
      <c r="AD4226" s="4" t="s">
        <v>78</v>
      </c>
      <c r="AE4226" s="4">
        <v>15</v>
      </c>
      <c r="AF4226" s="4" t="s">
        <v>369</v>
      </c>
      <c r="AG4226" s="4"/>
    </row>
    <row r="4227" spans="1:33" ht="15" customHeight="1" x14ac:dyDescent="0.25">
      <c r="A4227" s="4" t="s">
        <v>112</v>
      </c>
      <c r="B4227" s="4" t="s">
        <v>75</v>
      </c>
      <c r="C4227" s="4">
        <v>8</v>
      </c>
      <c r="D4227" s="4">
        <v>42</v>
      </c>
      <c r="E4227" s="4">
        <v>1</v>
      </c>
      <c r="F4227" s="4">
        <v>1</v>
      </c>
      <c r="G4227" s="4" t="s">
        <v>6</v>
      </c>
      <c r="H4227" s="34">
        <v>45869</v>
      </c>
      <c r="I4227" s="4" t="s">
        <v>306</v>
      </c>
      <c r="J4227" s="4">
        <f>3+2+3+4+2</f>
        <v>14</v>
      </c>
      <c r="K4227" s="4">
        <f>1+2+3+2+3</f>
        <v>11</v>
      </c>
      <c r="L4227" s="4">
        <f>2+3+2+3+3</f>
        <v>13</v>
      </c>
      <c r="M4227" s="4">
        <f>4+3+3</f>
        <v>10</v>
      </c>
      <c r="N4227" s="4">
        <f>4+3+2</f>
        <v>9</v>
      </c>
      <c r="O4227" s="4">
        <f>SUM(J4227:N4227)</f>
        <v>57</v>
      </c>
      <c r="P4227" s="4">
        <v>5</v>
      </c>
      <c r="Q4227" s="4">
        <v>5</v>
      </c>
      <c r="R4227" s="4">
        <v>5</v>
      </c>
      <c r="S4227" s="4">
        <v>3</v>
      </c>
      <c r="T4227" s="4">
        <v>3</v>
      </c>
      <c r="U4227" s="4">
        <f>SUM(P4227:T4227)</f>
        <v>21</v>
      </c>
      <c r="V4227" s="20">
        <f>O4227/U4227/F4227</f>
        <v>2.7142857142857144</v>
      </c>
      <c r="W4227" s="4"/>
      <c r="X4227" s="4">
        <f>F4227*U4227</f>
        <v>21</v>
      </c>
      <c r="Y4227" s="47">
        <f t="shared" ref="Y4227:Y4290" si="66">O4227/U4227/AA4227</f>
        <v>1.1550151975683891E-3</v>
      </c>
      <c r="Z4227" s="4"/>
      <c r="AA4227" s="4">
        <f>50*3*4+50*4*7+50*3.5*2</f>
        <v>2350</v>
      </c>
      <c r="AB4227" s="4"/>
      <c r="AC4227" s="4" t="s">
        <v>77</v>
      </c>
      <c r="AD4227" s="4" t="s">
        <v>78</v>
      </c>
      <c r="AE4227" s="4">
        <v>15</v>
      </c>
      <c r="AF4227" s="4" t="s">
        <v>369</v>
      </c>
      <c r="AG4227" s="4"/>
    </row>
    <row r="4228" spans="1:33" ht="15" customHeight="1" x14ac:dyDescent="0.25">
      <c r="A4228" s="4">
        <v>4290</v>
      </c>
      <c r="B4228" s="4" t="s">
        <v>75</v>
      </c>
      <c r="C4228" s="4">
        <v>8</v>
      </c>
      <c r="D4228" s="4">
        <v>42</v>
      </c>
      <c r="E4228" s="4">
        <v>1</v>
      </c>
      <c r="F4228" s="4">
        <v>1</v>
      </c>
      <c r="G4228" s="4" t="s">
        <v>6</v>
      </c>
      <c r="H4228" s="34">
        <v>45869</v>
      </c>
      <c r="I4228" s="4" t="s">
        <v>306</v>
      </c>
      <c r="J4228" s="4">
        <v>0</v>
      </c>
      <c r="K4228" s="4">
        <v>0</v>
      </c>
      <c r="L4228" s="4">
        <v>0</v>
      </c>
      <c r="M4228" s="4">
        <v>3</v>
      </c>
      <c r="N4228" s="4">
        <v>2</v>
      </c>
      <c r="O4228" s="4">
        <f>SUM(J4228:N4228)</f>
        <v>5</v>
      </c>
      <c r="P4228" s="4">
        <v>7</v>
      </c>
      <c r="Q4228" s="4">
        <v>1</v>
      </c>
      <c r="R4228" s="4">
        <v>0</v>
      </c>
      <c r="S4228" s="4">
        <v>4</v>
      </c>
      <c r="T4228" s="4">
        <v>3</v>
      </c>
      <c r="U4228" s="4">
        <f>SUM(P4228:T4228)</f>
        <v>15</v>
      </c>
      <c r="V4228" s="20">
        <f>O4228/U4228/F4228</f>
        <v>0.33333333333333331</v>
      </c>
      <c r="W4228" s="4"/>
      <c r="X4228" s="4">
        <f>F4228*U4228</f>
        <v>15</v>
      </c>
      <c r="Y4228" s="47">
        <f t="shared" si="66"/>
        <v>7.2621641249092232E-5</v>
      </c>
      <c r="Z4228" s="4"/>
      <c r="AA4228" s="4">
        <f>55*4*2+55*5*6+60*6*5+50*3.5*4</f>
        <v>4590</v>
      </c>
      <c r="AB4228" s="4"/>
      <c r="AC4228" s="4" t="s">
        <v>77</v>
      </c>
      <c r="AD4228" s="4"/>
      <c r="AE4228" s="4">
        <v>7</v>
      </c>
      <c r="AF4228" s="4" t="s">
        <v>369</v>
      </c>
      <c r="AG4228" s="4"/>
    </row>
    <row r="4229" spans="1:33" ht="15" customHeight="1" x14ac:dyDescent="0.25">
      <c r="A4229" s="4">
        <v>5389</v>
      </c>
      <c r="B4229" s="4" t="s">
        <v>75</v>
      </c>
      <c r="C4229" s="4">
        <v>8</v>
      </c>
      <c r="D4229" s="4">
        <v>42</v>
      </c>
      <c r="E4229" s="4">
        <v>2</v>
      </c>
      <c r="F4229" s="4">
        <v>1</v>
      </c>
      <c r="G4229" s="4" t="s">
        <v>6</v>
      </c>
      <c r="H4229" s="34">
        <v>45869</v>
      </c>
      <c r="I4229" s="4" t="s">
        <v>306</v>
      </c>
      <c r="J4229" s="4">
        <v>2</v>
      </c>
      <c r="K4229" s="4">
        <v>3</v>
      </c>
      <c r="L4229" s="4">
        <v>2</v>
      </c>
      <c r="M4229" s="4">
        <v>3</v>
      </c>
      <c r="N4229" s="4">
        <v>1</v>
      </c>
      <c r="O4229" s="4">
        <f>SUM(J4229:N4229)</f>
        <v>11</v>
      </c>
      <c r="P4229" s="4">
        <v>7</v>
      </c>
      <c r="Q4229" s="4">
        <v>7</v>
      </c>
      <c r="R4229" s="4">
        <v>7</v>
      </c>
      <c r="S4229" s="4">
        <v>7</v>
      </c>
      <c r="T4229" s="4">
        <v>3</v>
      </c>
      <c r="U4229" s="4">
        <f>SUM(P4229:T4229)</f>
        <v>31</v>
      </c>
      <c r="V4229" s="20">
        <f>O4229/U4229/F4229</f>
        <v>0.35483870967741937</v>
      </c>
      <c r="W4229" s="4"/>
      <c r="X4229" s="4">
        <f>F4229*U4229</f>
        <v>31</v>
      </c>
      <c r="Y4229" s="47">
        <f t="shared" si="66"/>
        <v>9.2405913978494634E-5</v>
      </c>
      <c r="Z4229" s="4"/>
      <c r="AA4229" s="4">
        <f>50*3.8*16+50*4*4</f>
        <v>3840</v>
      </c>
      <c r="AB4229" s="4"/>
      <c r="AC4229" s="4" t="s">
        <v>77</v>
      </c>
      <c r="AD4229" s="4" t="s">
        <v>78</v>
      </c>
      <c r="AE4229" s="4">
        <v>15</v>
      </c>
      <c r="AF4229" s="4" t="s">
        <v>369</v>
      </c>
      <c r="AG4229" s="4"/>
    </row>
    <row r="4230" spans="1:33" ht="15" customHeight="1" x14ac:dyDescent="0.25">
      <c r="A4230" s="4">
        <v>8225</v>
      </c>
      <c r="B4230" s="4" t="s">
        <v>75</v>
      </c>
      <c r="C4230" s="4">
        <v>8</v>
      </c>
      <c r="D4230" s="4">
        <v>38</v>
      </c>
      <c r="E4230" s="4">
        <v>2</v>
      </c>
      <c r="F4230" s="4">
        <v>1</v>
      </c>
      <c r="G4230" s="4" t="s">
        <v>6</v>
      </c>
      <c r="H4230" s="34">
        <v>45869</v>
      </c>
      <c r="I4230" s="4" t="s">
        <v>306</v>
      </c>
      <c r="J4230" s="4">
        <v>6</v>
      </c>
      <c r="K4230" s="4">
        <f>18+12+20+20</f>
        <v>70</v>
      </c>
      <c r="L4230" s="4">
        <v>25</v>
      </c>
      <c r="M4230" s="4">
        <v>15</v>
      </c>
      <c r="N4230" s="4">
        <v>18</v>
      </c>
      <c r="O4230" s="4">
        <f>SUM(J4230:N4230)</f>
        <v>134</v>
      </c>
      <c r="P4230" s="4">
        <v>1</v>
      </c>
      <c r="Q4230" s="4">
        <v>4</v>
      </c>
      <c r="R4230" s="4">
        <v>2</v>
      </c>
      <c r="S4230" s="4">
        <v>2</v>
      </c>
      <c r="T4230" s="4">
        <v>2</v>
      </c>
      <c r="U4230" s="4">
        <f>SUM(P4230:T4230)</f>
        <v>11</v>
      </c>
      <c r="V4230" s="20">
        <f>O4230/U4230/F4230</f>
        <v>12.181818181818182</v>
      </c>
      <c r="W4230" s="4"/>
      <c r="X4230" s="4">
        <f>F4230*U4230</f>
        <v>11</v>
      </c>
      <c r="Y4230" s="47">
        <f t="shared" si="66"/>
        <v>3.3838383838383839E-3</v>
      </c>
      <c r="Z4230" s="4"/>
      <c r="AA4230" s="4">
        <f>50*4*18</f>
        <v>3600</v>
      </c>
      <c r="AB4230" s="4"/>
      <c r="AC4230" s="4" t="s">
        <v>77</v>
      </c>
      <c r="AD4230" s="4" t="s">
        <v>78</v>
      </c>
      <c r="AE4230" s="4">
        <v>15</v>
      </c>
      <c r="AF4230" s="4" t="s">
        <v>369</v>
      </c>
      <c r="AG4230" s="4"/>
    </row>
    <row r="4231" spans="1:33" ht="15" customHeight="1" x14ac:dyDescent="0.25">
      <c r="A4231" s="29">
        <v>5411</v>
      </c>
      <c r="B4231" s="29" t="s">
        <v>75</v>
      </c>
      <c r="C4231" s="29">
        <v>13</v>
      </c>
      <c r="D4231" s="29">
        <v>2</v>
      </c>
      <c r="E4231" s="29">
        <v>2</v>
      </c>
      <c r="F4231" s="29">
        <v>1</v>
      </c>
      <c r="G4231" s="29" t="s">
        <v>6</v>
      </c>
      <c r="H4231" s="34">
        <v>45869</v>
      </c>
      <c r="I4231" s="4" t="s">
        <v>306</v>
      </c>
      <c r="J4231" s="29">
        <v>2</v>
      </c>
      <c r="K4231" s="29">
        <v>12</v>
      </c>
      <c r="L4231" s="29">
        <v>0</v>
      </c>
      <c r="M4231" s="29">
        <v>0</v>
      </c>
      <c r="N4231" s="29">
        <v>0</v>
      </c>
      <c r="O4231" s="29">
        <v>14</v>
      </c>
      <c r="P4231" s="29">
        <v>7</v>
      </c>
      <c r="Q4231" s="29">
        <v>7</v>
      </c>
      <c r="R4231" s="29">
        <v>6</v>
      </c>
      <c r="S4231" s="29">
        <v>0</v>
      </c>
      <c r="T4231" s="29">
        <v>0</v>
      </c>
      <c r="U4231" s="29">
        <v>20</v>
      </c>
      <c r="V4231" s="32">
        <v>0.7</v>
      </c>
      <c r="W4231" s="29"/>
      <c r="X4231" s="29">
        <v>20</v>
      </c>
      <c r="Y4231" s="47">
        <f t="shared" si="66"/>
        <v>1.8440463645943097E-4</v>
      </c>
      <c r="Z4231" s="29"/>
      <c r="AA4231" s="29">
        <v>3796</v>
      </c>
      <c r="AB4231" s="29"/>
      <c r="AC4231" s="29" t="s">
        <v>108</v>
      </c>
      <c r="AD4231" s="29" t="s">
        <v>110</v>
      </c>
      <c r="AE4231" s="29"/>
      <c r="AF4231" s="29" t="s">
        <v>32</v>
      </c>
      <c r="AG4231" s="4"/>
    </row>
    <row r="4232" spans="1:33" ht="15" customHeight="1" x14ac:dyDescent="0.25">
      <c r="A4232" s="29" t="s">
        <v>256</v>
      </c>
      <c r="B4232" s="29" t="s">
        <v>75</v>
      </c>
      <c r="C4232" s="29">
        <v>13</v>
      </c>
      <c r="D4232" s="29">
        <v>1</v>
      </c>
      <c r="E4232" s="29">
        <v>2</v>
      </c>
      <c r="F4232" s="29">
        <v>1</v>
      </c>
      <c r="G4232" s="29" t="s">
        <v>6</v>
      </c>
      <c r="H4232" s="34">
        <v>45869</v>
      </c>
      <c r="I4232" s="29" t="s">
        <v>306</v>
      </c>
      <c r="J4232" s="29">
        <v>4</v>
      </c>
      <c r="K4232" s="29">
        <v>0</v>
      </c>
      <c r="L4232" s="29">
        <v>0</v>
      </c>
      <c r="M4232" s="29">
        <v>1</v>
      </c>
      <c r="N4232" s="29">
        <v>0</v>
      </c>
      <c r="O4232" s="29">
        <v>5</v>
      </c>
      <c r="P4232" s="29">
        <v>3</v>
      </c>
      <c r="Q4232" s="29">
        <v>3</v>
      </c>
      <c r="R4232" s="29">
        <v>3</v>
      </c>
      <c r="S4232" s="29">
        <v>3</v>
      </c>
      <c r="T4232" s="29">
        <v>0</v>
      </c>
      <c r="U4232" s="29">
        <v>12</v>
      </c>
      <c r="V4232" s="32">
        <v>0.41666666699999999</v>
      </c>
      <c r="W4232" s="29"/>
      <c r="X4232" s="29">
        <v>12</v>
      </c>
      <c r="Y4232" s="47">
        <f t="shared" si="66"/>
        <v>8.6805555555555562E-4</v>
      </c>
      <c r="Z4232" s="29"/>
      <c r="AA4232" s="29">
        <v>480</v>
      </c>
      <c r="AB4232" s="29"/>
      <c r="AC4232" s="29" t="s">
        <v>77</v>
      </c>
      <c r="AD4232" s="29" t="s">
        <v>78</v>
      </c>
      <c r="AE4232" s="29"/>
      <c r="AF4232" s="29" t="s">
        <v>32</v>
      </c>
      <c r="AG4232" s="4"/>
    </row>
    <row r="4233" spans="1:33" ht="15" customHeight="1" x14ac:dyDescent="0.25">
      <c r="A4233" s="29">
        <v>4090</v>
      </c>
      <c r="B4233" s="29" t="s">
        <v>75</v>
      </c>
      <c r="C4233" s="29">
        <v>11</v>
      </c>
      <c r="D4233" s="29">
        <v>11</v>
      </c>
      <c r="E4233" s="29">
        <v>2</v>
      </c>
      <c r="F4233" s="29">
        <v>1</v>
      </c>
      <c r="G4233" s="29" t="s">
        <v>6</v>
      </c>
      <c r="H4233" s="34">
        <v>45869</v>
      </c>
      <c r="I4233" s="29" t="s">
        <v>306</v>
      </c>
      <c r="J4233" s="29">
        <v>5</v>
      </c>
      <c r="K4233" s="29">
        <v>0</v>
      </c>
      <c r="L4233" s="29">
        <v>0</v>
      </c>
      <c r="M4233" s="29">
        <v>0</v>
      </c>
      <c r="N4233" s="29">
        <v>0</v>
      </c>
      <c r="O4233" s="29">
        <v>5</v>
      </c>
      <c r="P4233" s="29">
        <v>3</v>
      </c>
      <c r="Q4233" s="29">
        <v>0</v>
      </c>
      <c r="R4233" s="29">
        <v>0</v>
      </c>
      <c r="S4233" s="29">
        <v>0</v>
      </c>
      <c r="T4233" s="29">
        <v>0</v>
      </c>
      <c r="U4233" s="29">
        <v>17</v>
      </c>
      <c r="V4233" s="32">
        <v>0.28999999999999998</v>
      </c>
      <c r="W4233" s="29"/>
      <c r="X4233" s="29">
        <v>17</v>
      </c>
      <c r="Y4233" s="47">
        <f t="shared" si="66"/>
        <v>9.1454492244659065E-5</v>
      </c>
      <c r="Z4233" s="29"/>
      <c r="AA4233" s="29">
        <v>3216</v>
      </c>
      <c r="AB4233" s="29"/>
      <c r="AC4233" s="29" t="s">
        <v>77</v>
      </c>
      <c r="AD4233" s="29" t="s">
        <v>78</v>
      </c>
      <c r="AE4233" s="29">
        <v>15</v>
      </c>
      <c r="AF4233" s="29" t="s">
        <v>32</v>
      </c>
      <c r="AG4233" s="29"/>
    </row>
    <row r="4234" spans="1:33" ht="15" customHeight="1" x14ac:dyDescent="0.25">
      <c r="A4234" s="4" t="s">
        <v>144</v>
      </c>
      <c r="B4234" s="4" t="s">
        <v>75</v>
      </c>
      <c r="C4234" s="4">
        <v>11</v>
      </c>
      <c r="D4234" s="4">
        <v>21</v>
      </c>
      <c r="E4234" s="4">
        <v>1</v>
      </c>
      <c r="F4234" s="4">
        <v>1</v>
      </c>
      <c r="G4234" s="4" t="s">
        <v>6</v>
      </c>
      <c r="H4234" s="26">
        <v>45900</v>
      </c>
      <c r="I4234" s="4" t="s">
        <v>327</v>
      </c>
      <c r="J4234" s="4">
        <v>13</v>
      </c>
      <c r="K4234" s="4">
        <v>25</v>
      </c>
      <c r="L4234" s="4">
        <v>13</v>
      </c>
      <c r="M4234" s="4">
        <v>0</v>
      </c>
      <c r="N4234" s="4">
        <f>14+27</f>
        <v>41</v>
      </c>
      <c r="O4234" s="4">
        <f>SUM(J4234:N4234)</f>
        <v>92</v>
      </c>
      <c r="P4234" s="4">
        <v>2</v>
      </c>
      <c r="Q4234" s="4">
        <v>2</v>
      </c>
      <c r="R4234" s="4">
        <v>1</v>
      </c>
      <c r="S4234" s="4">
        <v>0</v>
      </c>
      <c r="T4234" s="4">
        <v>2</v>
      </c>
      <c r="U4234" s="4">
        <f>SUM(P4234:T4234)</f>
        <v>7</v>
      </c>
      <c r="V4234" s="20">
        <f>O4234/U4234/F4234</f>
        <v>13.142857142857142</v>
      </c>
      <c r="W4234" s="4"/>
      <c r="X4234" s="4">
        <f>F4234*U4234</f>
        <v>7</v>
      </c>
      <c r="Y4234" s="47">
        <f t="shared" si="66"/>
        <v>4.6277665995975853E-3</v>
      </c>
      <c r="Z4234" s="4"/>
      <c r="AA4234" s="4">
        <f>320*2.5+240*2.5+480*3</f>
        <v>2840</v>
      </c>
      <c r="AB4234" s="4"/>
      <c r="AC4234" s="4" t="s">
        <v>77</v>
      </c>
      <c r="AD4234" s="4" t="s">
        <v>78</v>
      </c>
      <c r="AE4234" s="4"/>
      <c r="AF4234" s="4" t="s">
        <v>35</v>
      </c>
      <c r="AG4234" s="4" t="s">
        <v>328</v>
      </c>
    </row>
    <row r="4235" spans="1:33" ht="15" customHeight="1" x14ac:dyDescent="0.25">
      <c r="A4235" s="4" t="s">
        <v>184</v>
      </c>
      <c r="B4235" s="4" t="s">
        <v>75</v>
      </c>
      <c r="C4235" s="4">
        <v>11</v>
      </c>
      <c r="D4235" s="4" t="s">
        <v>185</v>
      </c>
      <c r="E4235" s="4">
        <v>2</v>
      </c>
      <c r="F4235" s="4">
        <v>1</v>
      </c>
      <c r="G4235" s="4" t="s">
        <v>6</v>
      </c>
      <c r="H4235" s="26">
        <v>45900</v>
      </c>
      <c r="I4235" s="4" t="s">
        <v>327</v>
      </c>
      <c r="J4235" s="4">
        <v>0.8</v>
      </c>
      <c r="K4235" s="4">
        <v>3</v>
      </c>
      <c r="L4235" s="4">
        <v>0.95</v>
      </c>
      <c r="M4235" s="4">
        <v>1.1000000000000001</v>
      </c>
      <c r="N4235" s="4">
        <v>1.5</v>
      </c>
      <c r="O4235" s="4">
        <f>SUM(J4235:N4235)</f>
        <v>7.35</v>
      </c>
      <c r="P4235" s="4">
        <v>6</v>
      </c>
      <c r="Q4235" s="4">
        <v>5</v>
      </c>
      <c r="R4235" s="4">
        <v>5</v>
      </c>
      <c r="S4235" s="4">
        <v>5</v>
      </c>
      <c r="T4235" s="4">
        <v>1</v>
      </c>
      <c r="U4235" s="4">
        <f>SUM(P4235:T4235)</f>
        <v>22</v>
      </c>
      <c r="V4235" s="20">
        <f>O4235/U4235/F4235</f>
        <v>0.33409090909090905</v>
      </c>
      <c r="W4235" s="4"/>
      <c r="X4235" s="4">
        <f>F4235*U4235</f>
        <v>22</v>
      </c>
      <c r="Y4235" s="47">
        <f t="shared" si="66"/>
        <v>2.0622895622895621E-4</v>
      </c>
      <c r="Z4235" s="4"/>
      <c r="AA4235" s="4">
        <f>75*2.4*8+75*2.4</f>
        <v>1620</v>
      </c>
      <c r="AB4235" s="4"/>
      <c r="AC4235" s="4" t="s">
        <v>90</v>
      </c>
      <c r="AD4235" s="4" t="s">
        <v>86</v>
      </c>
      <c r="AE4235" s="4"/>
      <c r="AF4235" s="4" t="s">
        <v>35</v>
      </c>
      <c r="AG4235" s="4"/>
    </row>
    <row r="4236" spans="1:33" ht="15" customHeight="1" x14ac:dyDescent="0.25">
      <c r="A4236" s="4" t="s">
        <v>189</v>
      </c>
      <c r="B4236" s="4" t="s">
        <v>75</v>
      </c>
      <c r="C4236" s="4">
        <v>11</v>
      </c>
      <c r="D4236" s="4">
        <v>19</v>
      </c>
      <c r="E4236" s="4">
        <v>2</v>
      </c>
      <c r="F4236" s="4">
        <v>1</v>
      </c>
      <c r="G4236" s="4" t="s">
        <v>6</v>
      </c>
      <c r="H4236" s="26">
        <v>45900</v>
      </c>
      <c r="I4236" s="4" t="s">
        <v>327</v>
      </c>
      <c r="J4236" s="4">
        <v>1</v>
      </c>
      <c r="K4236" s="4">
        <v>1</v>
      </c>
      <c r="L4236" s="4">
        <v>0.5</v>
      </c>
      <c r="M4236" s="4">
        <v>2</v>
      </c>
      <c r="N4236" s="4">
        <v>0</v>
      </c>
      <c r="O4236" s="4">
        <f>SUM(J4236:N4236)</f>
        <v>4.5</v>
      </c>
      <c r="P4236" s="4">
        <v>1</v>
      </c>
      <c r="Q4236" s="4">
        <v>2</v>
      </c>
      <c r="R4236" s="4">
        <v>2</v>
      </c>
      <c r="S4236" s="4">
        <v>2</v>
      </c>
      <c r="T4236" s="4">
        <v>0</v>
      </c>
      <c r="U4236" s="4">
        <f>SUM(P4236:T4236)</f>
        <v>7</v>
      </c>
      <c r="V4236" s="20">
        <f>O4236/U4236/F4236</f>
        <v>0.6428571428571429</v>
      </c>
      <c r="W4236" s="4"/>
      <c r="X4236" s="4">
        <f>F4236*U4236</f>
        <v>7</v>
      </c>
      <c r="Y4236" s="47">
        <f t="shared" si="66"/>
        <v>3.0496069395500138E-4</v>
      </c>
      <c r="Z4236" s="4"/>
      <c r="AA4236" s="4">
        <f>70*2.4*6+50*2*4+70*2*5</f>
        <v>2108</v>
      </c>
      <c r="AB4236" s="4"/>
      <c r="AC4236" s="4" t="s">
        <v>77</v>
      </c>
      <c r="AD4236" s="4" t="s">
        <v>110</v>
      </c>
      <c r="AE4236" s="4"/>
      <c r="AF4236" s="4" t="s">
        <v>35</v>
      </c>
      <c r="AG4236" s="4"/>
    </row>
    <row r="4237" spans="1:33" ht="15" customHeight="1" x14ac:dyDescent="0.25">
      <c r="A4237" s="4" t="s">
        <v>288</v>
      </c>
      <c r="B4237" s="4" t="s">
        <v>75</v>
      </c>
      <c r="C4237" s="4">
        <v>11</v>
      </c>
      <c r="D4237" s="4" t="s">
        <v>131</v>
      </c>
      <c r="E4237" s="4">
        <v>1</v>
      </c>
      <c r="F4237" s="4">
        <v>1</v>
      </c>
      <c r="G4237" s="4" t="s">
        <v>6</v>
      </c>
      <c r="H4237" s="26">
        <v>45900</v>
      </c>
      <c r="I4237" s="4" t="s">
        <v>327</v>
      </c>
      <c r="J4237" s="4">
        <v>2</v>
      </c>
      <c r="K4237" s="4">
        <v>2</v>
      </c>
      <c r="L4237" s="4">
        <v>0</v>
      </c>
      <c r="M4237" s="4">
        <v>1</v>
      </c>
      <c r="N4237" s="4">
        <v>1</v>
      </c>
      <c r="O4237" s="4">
        <f>SUM(J4237:N4237)</f>
        <v>6</v>
      </c>
      <c r="P4237" s="4">
        <v>6</v>
      </c>
      <c r="Q4237" s="4">
        <v>6</v>
      </c>
      <c r="R4237" s="4">
        <v>6</v>
      </c>
      <c r="S4237" s="4">
        <v>4</v>
      </c>
      <c r="T4237" s="4">
        <v>2</v>
      </c>
      <c r="U4237" s="4">
        <f>SUM(P4237:T4237)</f>
        <v>24</v>
      </c>
      <c r="V4237" s="20">
        <f>O4237/U4237/F4237</f>
        <v>0.25</v>
      </c>
      <c r="W4237" s="4"/>
      <c r="X4237" s="4">
        <f>F4237*U4237</f>
        <v>24</v>
      </c>
      <c r="Y4237" s="47">
        <f t="shared" si="66"/>
        <v>2.5252525252525253E-4</v>
      </c>
      <c r="Z4237" s="4"/>
      <c r="AA4237" s="4">
        <f>60*2.5*5+60*3+60</f>
        <v>990</v>
      </c>
      <c r="AB4237" s="4"/>
      <c r="AC4237" s="4" t="s">
        <v>77</v>
      </c>
      <c r="AD4237" s="4" t="s">
        <v>78</v>
      </c>
      <c r="AE4237" s="4"/>
      <c r="AF4237" s="4" t="s">
        <v>35</v>
      </c>
      <c r="AG4237" s="4"/>
    </row>
    <row r="4238" spans="1:33" ht="15" customHeight="1" x14ac:dyDescent="0.25">
      <c r="A4238" s="4" t="s">
        <v>264</v>
      </c>
      <c r="B4238" s="4" t="s">
        <v>75</v>
      </c>
      <c r="C4238" s="4">
        <v>11</v>
      </c>
      <c r="D4238" s="4">
        <v>21</v>
      </c>
      <c r="E4238" s="4">
        <v>1</v>
      </c>
      <c r="F4238" s="4">
        <v>1</v>
      </c>
      <c r="G4238" s="4" t="s">
        <v>6</v>
      </c>
      <c r="H4238" s="26">
        <v>45900</v>
      </c>
      <c r="I4238" s="4" t="s">
        <v>327</v>
      </c>
      <c r="J4238" s="4">
        <v>0</v>
      </c>
      <c r="K4238" s="4">
        <v>5</v>
      </c>
      <c r="L4238" s="4">
        <v>3</v>
      </c>
      <c r="M4238" s="4">
        <v>6</v>
      </c>
      <c r="N4238" s="4">
        <v>0</v>
      </c>
      <c r="O4238" s="4">
        <f>SUM(J4238:N4238)</f>
        <v>14</v>
      </c>
      <c r="P4238" s="4">
        <v>0</v>
      </c>
      <c r="Q4238" s="4">
        <v>1</v>
      </c>
      <c r="R4238" s="4">
        <v>1</v>
      </c>
      <c r="S4238" s="4">
        <v>1</v>
      </c>
      <c r="T4238" s="4">
        <v>0</v>
      </c>
      <c r="U4238" s="4">
        <f>SUM(P4238:T4238)</f>
        <v>3</v>
      </c>
      <c r="V4238" s="20">
        <f>O4238/U4238/F4238</f>
        <v>4.666666666666667</v>
      </c>
      <c r="W4238" s="4"/>
      <c r="X4238" s="4">
        <f>F4238*U4238</f>
        <v>3</v>
      </c>
      <c r="Y4238" s="47">
        <f t="shared" si="66"/>
        <v>1.7676767676767678E-3</v>
      </c>
      <c r="Z4238" s="4"/>
      <c r="AA4238" s="4">
        <f>100*2.25*4+120*2.25*4+100*2.2*3</f>
        <v>2640</v>
      </c>
      <c r="AB4238" s="4"/>
      <c r="AC4238" s="4" t="s">
        <v>77</v>
      </c>
      <c r="AD4238" s="4" t="s">
        <v>78</v>
      </c>
      <c r="AE4238" s="4">
        <v>15</v>
      </c>
      <c r="AF4238" s="4" t="s">
        <v>35</v>
      </c>
      <c r="AG4238" s="4"/>
    </row>
    <row r="4239" spans="1:33" ht="15" customHeight="1" x14ac:dyDescent="0.25">
      <c r="A4239" s="4" t="s">
        <v>141</v>
      </c>
      <c r="B4239" s="4" t="s">
        <v>75</v>
      </c>
      <c r="C4239" s="4">
        <v>11</v>
      </c>
      <c r="D4239" s="4">
        <v>21</v>
      </c>
      <c r="E4239" s="4">
        <v>2</v>
      </c>
      <c r="F4239" s="4">
        <v>1</v>
      </c>
      <c r="G4239" s="4" t="s">
        <v>6</v>
      </c>
      <c r="H4239" s="26">
        <v>45900</v>
      </c>
      <c r="I4239" s="4" t="s">
        <v>327</v>
      </c>
      <c r="J4239" s="4">
        <v>10</v>
      </c>
      <c r="K4239" s="4">
        <v>8</v>
      </c>
      <c r="L4239" s="4">
        <v>11</v>
      </c>
      <c r="M4239" s="4">
        <v>16</v>
      </c>
      <c r="N4239" s="4">
        <v>0</v>
      </c>
      <c r="O4239" s="4">
        <f>SUM(J4239:N4239)</f>
        <v>45</v>
      </c>
      <c r="P4239" s="4">
        <v>1</v>
      </c>
      <c r="Q4239" s="4">
        <v>1</v>
      </c>
      <c r="R4239" s="4">
        <v>1</v>
      </c>
      <c r="S4239" s="4">
        <v>1</v>
      </c>
      <c r="T4239" s="4">
        <v>0</v>
      </c>
      <c r="U4239" s="4">
        <f>SUM(P4239:T4239)</f>
        <v>4</v>
      </c>
      <c r="V4239" s="20">
        <f>O4239/U4239/F4239</f>
        <v>11.25</v>
      </c>
      <c r="W4239" s="4"/>
      <c r="X4239" s="4">
        <f>F4239*U4239</f>
        <v>4</v>
      </c>
      <c r="Y4239" s="47">
        <f t="shared" si="66"/>
        <v>3.1250000000000002E-3</v>
      </c>
      <c r="Z4239" s="4"/>
      <c r="AA4239" s="4">
        <f>100*2*9+100*4*2+100*2.5*4</f>
        <v>3600</v>
      </c>
      <c r="AB4239" s="4"/>
      <c r="AC4239" s="4" t="s">
        <v>77</v>
      </c>
      <c r="AD4239" s="4" t="s">
        <v>78</v>
      </c>
      <c r="AE4239" s="4"/>
      <c r="AF4239" s="4" t="s">
        <v>35</v>
      </c>
      <c r="AG4239" s="4"/>
    </row>
    <row r="4240" spans="1:33" ht="15" customHeight="1" x14ac:dyDescent="0.25">
      <c r="A4240" s="4" t="s">
        <v>265</v>
      </c>
      <c r="B4240" s="4" t="s">
        <v>75</v>
      </c>
      <c r="C4240" s="4">
        <v>11</v>
      </c>
      <c r="D4240" s="4">
        <v>19</v>
      </c>
      <c r="E4240" s="4">
        <v>1</v>
      </c>
      <c r="F4240" s="4">
        <v>1</v>
      </c>
      <c r="G4240" s="4" t="s">
        <v>6</v>
      </c>
      <c r="H4240" s="26">
        <v>45900</v>
      </c>
      <c r="I4240" s="4" t="s">
        <v>327</v>
      </c>
      <c r="J4240" s="4">
        <f>3+4+5+5+4</f>
        <v>21</v>
      </c>
      <c r="K4240" s="4">
        <v>12</v>
      </c>
      <c r="L4240" s="4">
        <v>9</v>
      </c>
      <c r="M4240" s="4">
        <f>3+4+3+4+5</f>
        <v>19</v>
      </c>
      <c r="N4240" s="4">
        <v>0</v>
      </c>
      <c r="O4240" s="4">
        <f>SUM(J4240:N4240)</f>
        <v>61</v>
      </c>
      <c r="P4240" s="4">
        <v>5</v>
      </c>
      <c r="Q4240" s="4">
        <v>3</v>
      </c>
      <c r="R4240" s="4">
        <v>2</v>
      </c>
      <c r="S4240" s="4">
        <v>5</v>
      </c>
      <c r="T4240" s="4">
        <v>0</v>
      </c>
      <c r="U4240" s="4">
        <f>SUM(P4240:T4240)</f>
        <v>15</v>
      </c>
      <c r="V4240" s="20">
        <f>O4240/U4240/F4240</f>
        <v>4.0666666666666664</v>
      </c>
      <c r="W4240" s="4"/>
      <c r="X4240" s="4">
        <f>F4240*U4240</f>
        <v>15</v>
      </c>
      <c r="Y4240" s="47">
        <f t="shared" si="66"/>
        <v>7.7020202020202017E-4</v>
      </c>
      <c r="Z4240" s="4"/>
      <c r="AA4240" s="4">
        <f>60*2*4+60*2.5*6+60*3*10+60*3.5*10</f>
        <v>5280</v>
      </c>
      <c r="AB4240" s="4"/>
      <c r="AC4240" s="4" t="s">
        <v>77</v>
      </c>
      <c r="AD4240" s="4" t="s">
        <v>78</v>
      </c>
      <c r="AE4240" s="4"/>
      <c r="AF4240" s="4" t="s">
        <v>35</v>
      </c>
      <c r="AG4240" s="4"/>
    </row>
    <row r="4241" spans="1:33" ht="15" customHeight="1" x14ac:dyDescent="0.25">
      <c r="A4241" s="4">
        <v>5708</v>
      </c>
      <c r="B4241" s="4" t="s">
        <v>75</v>
      </c>
      <c r="C4241" s="4">
        <v>11</v>
      </c>
      <c r="D4241" s="4">
        <v>19</v>
      </c>
      <c r="E4241" s="4">
        <v>1</v>
      </c>
      <c r="F4241" s="4">
        <v>1</v>
      </c>
      <c r="G4241" s="4" t="s">
        <v>6</v>
      </c>
      <c r="H4241" s="26">
        <v>45900</v>
      </c>
      <c r="I4241" s="4" t="s">
        <v>327</v>
      </c>
      <c r="J4241" s="4">
        <f>3+4+4+5+4</f>
        <v>20</v>
      </c>
      <c r="K4241" s="4">
        <f>3+3+4</f>
        <v>10</v>
      </c>
      <c r="L4241" s="4">
        <v>9</v>
      </c>
      <c r="M4241" s="4">
        <f>3+4+5+4+5</f>
        <v>21</v>
      </c>
      <c r="N4241" s="4">
        <v>0</v>
      </c>
      <c r="O4241" s="4">
        <f>SUM(J4241:N4241)</f>
        <v>60</v>
      </c>
      <c r="P4241" s="4">
        <v>5</v>
      </c>
      <c r="Q4241" s="4">
        <v>3</v>
      </c>
      <c r="R4241" s="4">
        <v>2</v>
      </c>
      <c r="S4241" s="4">
        <v>5</v>
      </c>
      <c r="T4241" s="4">
        <v>0</v>
      </c>
      <c r="U4241" s="4">
        <f>SUM(P4241:T4241)</f>
        <v>15</v>
      </c>
      <c r="V4241" s="20">
        <f>O4241/U4241/F4241</f>
        <v>4</v>
      </c>
      <c r="W4241" s="4"/>
      <c r="X4241" s="4">
        <f>F4241*U4241</f>
        <v>15</v>
      </c>
      <c r="Y4241" s="47">
        <f t="shared" si="66"/>
        <v>9.9502487562189048E-4</v>
      </c>
      <c r="Z4241" s="4"/>
      <c r="AA4241" s="4">
        <f>60*2*10+60*2.5*8+60*2*6+60*3*5</f>
        <v>4020</v>
      </c>
      <c r="AB4241" s="4"/>
      <c r="AC4241" s="4" t="s">
        <v>90</v>
      </c>
      <c r="AD4241" s="4" t="s">
        <v>110</v>
      </c>
      <c r="AE4241" s="4"/>
      <c r="AF4241" s="4" t="s">
        <v>35</v>
      </c>
      <c r="AG4241" s="4"/>
    </row>
    <row r="4242" spans="1:33" ht="15" customHeight="1" x14ac:dyDescent="0.25">
      <c r="A4242" s="4">
        <v>5591</v>
      </c>
      <c r="B4242" s="4" t="s">
        <v>75</v>
      </c>
      <c r="C4242" s="4">
        <v>11</v>
      </c>
      <c r="D4242" s="4"/>
      <c r="E4242" s="4">
        <v>2</v>
      </c>
      <c r="F4242" s="4">
        <v>1</v>
      </c>
      <c r="G4242" s="4" t="s">
        <v>6</v>
      </c>
      <c r="H4242" s="26">
        <v>45900</v>
      </c>
      <c r="I4242" s="4" t="s">
        <v>327</v>
      </c>
      <c r="J4242" s="4">
        <v>0</v>
      </c>
      <c r="K4242" s="4">
        <v>5</v>
      </c>
      <c r="L4242" s="4">
        <v>5</v>
      </c>
      <c r="M4242" s="4">
        <v>0</v>
      </c>
      <c r="N4242" s="4">
        <v>0</v>
      </c>
      <c r="O4242" s="4">
        <f>SUM(J4242:N4242)</f>
        <v>10</v>
      </c>
      <c r="P4242" s="4">
        <v>3</v>
      </c>
      <c r="Q4242" s="4">
        <v>3</v>
      </c>
      <c r="R4242" s="4">
        <v>2</v>
      </c>
      <c r="S4242" s="4">
        <v>0</v>
      </c>
      <c r="T4242" s="4">
        <v>0</v>
      </c>
      <c r="U4242" s="4">
        <f>SUM(P4242:T4242)</f>
        <v>8</v>
      </c>
      <c r="V4242" s="20">
        <f>O4242/U4242/F4242</f>
        <v>1.25</v>
      </c>
      <c r="W4242" s="4"/>
      <c r="X4242" s="4">
        <f>F4242*U4242</f>
        <v>8</v>
      </c>
      <c r="Y4242" s="47">
        <f t="shared" si="66"/>
        <v>7.1022727272727275E-4</v>
      </c>
      <c r="Z4242" s="4"/>
      <c r="AA4242" s="4">
        <f>55*4*8</f>
        <v>1760</v>
      </c>
      <c r="AB4242" s="4"/>
      <c r="AC4242" s="4"/>
      <c r="AD4242" s="4"/>
      <c r="AE4242" s="4"/>
      <c r="AF4242" s="4" t="s">
        <v>35</v>
      </c>
      <c r="AG4242" s="4"/>
    </row>
    <row r="4243" spans="1:33" ht="15" customHeight="1" x14ac:dyDescent="0.25">
      <c r="A4243" s="4" t="s">
        <v>140</v>
      </c>
      <c r="B4243" s="4" t="s">
        <v>75</v>
      </c>
      <c r="C4243" s="4">
        <v>11</v>
      </c>
      <c r="D4243" s="4">
        <v>21</v>
      </c>
      <c r="E4243" s="4">
        <v>2</v>
      </c>
      <c r="F4243" s="4">
        <v>1</v>
      </c>
      <c r="G4243" s="4" t="s">
        <v>6</v>
      </c>
      <c r="H4243" s="26">
        <v>45900</v>
      </c>
      <c r="I4243" s="4" t="s">
        <v>327</v>
      </c>
      <c r="J4243" s="4">
        <v>17</v>
      </c>
      <c r="K4243" s="4">
        <v>4</v>
      </c>
      <c r="L4243" s="4">
        <v>0</v>
      </c>
      <c r="M4243" s="4">
        <v>6</v>
      </c>
      <c r="N4243" s="4">
        <v>0</v>
      </c>
      <c r="O4243" s="4">
        <f>SUM(J4243:N4243)</f>
        <v>27</v>
      </c>
      <c r="P4243" s="4">
        <v>2</v>
      </c>
      <c r="Q4243" s="4">
        <v>2</v>
      </c>
      <c r="R4243" s="4">
        <v>0</v>
      </c>
      <c r="S4243" s="4">
        <v>2</v>
      </c>
      <c r="T4243" s="4">
        <v>0</v>
      </c>
      <c r="U4243" s="4">
        <f>SUM(P4243:T4243)</f>
        <v>6</v>
      </c>
      <c r="V4243" s="20">
        <f>O4243/U4243/F4243</f>
        <v>4.5</v>
      </c>
      <c r="W4243" s="4"/>
      <c r="X4243" s="4">
        <f>F4243*U4243</f>
        <v>6</v>
      </c>
      <c r="Y4243" s="47">
        <f t="shared" si="66"/>
        <v>7.4999999999999997E-3</v>
      </c>
      <c r="Z4243" s="4"/>
      <c r="AA4243" s="4">
        <f>60*2*5</f>
        <v>600</v>
      </c>
      <c r="AB4243" s="4"/>
      <c r="AC4243" s="4" t="s">
        <v>77</v>
      </c>
      <c r="AD4243" s="4" t="s">
        <v>110</v>
      </c>
      <c r="AE4243" s="4"/>
      <c r="AF4243" s="4" t="s">
        <v>35</v>
      </c>
      <c r="AG4243" s="4"/>
    </row>
    <row r="4244" spans="1:33" ht="15" customHeight="1" x14ac:dyDescent="0.25">
      <c r="A4244" s="4" t="s">
        <v>205</v>
      </c>
      <c r="B4244" s="4" t="s">
        <v>75</v>
      </c>
      <c r="C4244" s="4">
        <v>11</v>
      </c>
      <c r="D4244" s="4"/>
      <c r="E4244" s="4">
        <v>2</v>
      </c>
      <c r="F4244" s="4">
        <v>1</v>
      </c>
      <c r="G4244" s="4" t="s">
        <v>6</v>
      </c>
      <c r="H4244" s="26">
        <v>45900</v>
      </c>
      <c r="I4244" s="4" t="s">
        <v>327</v>
      </c>
      <c r="J4244" s="4">
        <v>4</v>
      </c>
      <c r="K4244" s="4">
        <v>0</v>
      </c>
      <c r="L4244" s="4">
        <v>0</v>
      </c>
      <c r="M4244" s="4">
        <v>0</v>
      </c>
      <c r="N4244" s="4">
        <v>0</v>
      </c>
      <c r="O4244" s="4">
        <f>SUM(J4244:N4244)</f>
        <v>4</v>
      </c>
      <c r="P4244" s="4">
        <v>2</v>
      </c>
      <c r="Q4244" s="4">
        <v>0</v>
      </c>
      <c r="R4244" s="4">
        <v>0</v>
      </c>
      <c r="S4244" s="4">
        <v>0</v>
      </c>
      <c r="T4244" s="4">
        <v>0</v>
      </c>
      <c r="U4244" s="4">
        <f>SUM(P4244:T4244)</f>
        <v>2</v>
      </c>
      <c r="V4244" s="20">
        <f>O4244/U4244/F4244</f>
        <v>2</v>
      </c>
      <c r="W4244" s="4"/>
      <c r="X4244" s="4">
        <f>F4244*U4244</f>
        <v>2</v>
      </c>
      <c r="Y4244" s="47">
        <f t="shared" si="66"/>
        <v>1.5384615384615385E-3</v>
      </c>
      <c r="Z4244" s="4"/>
      <c r="AA4244" s="4">
        <f>50*2*13</f>
        <v>1300</v>
      </c>
      <c r="AB4244" s="4"/>
      <c r="AC4244" s="4" t="s">
        <v>77</v>
      </c>
      <c r="AD4244" s="4" t="s">
        <v>78</v>
      </c>
      <c r="AE4244" s="4"/>
      <c r="AF4244" s="4" t="s">
        <v>35</v>
      </c>
      <c r="AG4244" s="4"/>
    </row>
    <row r="4245" spans="1:33" ht="15" customHeight="1" x14ac:dyDescent="0.25">
      <c r="A4245" s="4" t="s">
        <v>186</v>
      </c>
      <c r="B4245" s="4" t="s">
        <v>75</v>
      </c>
      <c r="C4245" s="4">
        <v>11</v>
      </c>
      <c r="D4245" s="4" t="s">
        <v>131</v>
      </c>
      <c r="E4245" s="4">
        <v>2</v>
      </c>
      <c r="F4245" s="4">
        <v>1</v>
      </c>
      <c r="G4245" s="4" t="s">
        <v>6</v>
      </c>
      <c r="H4245" s="26">
        <v>45900</v>
      </c>
      <c r="I4245" s="4" t="s">
        <v>327</v>
      </c>
      <c r="J4245" s="4">
        <v>11</v>
      </c>
      <c r="K4245" s="4">
        <v>10</v>
      </c>
      <c r="L4245" s="4">
        <v>11</v>
      </c>
      <c r="M4245" s="4">
        <v>0</v>
      </c>
      <c r="N4245" s="4">
        <v>0</v>
      </c>
      <c r="O4245" s="4">
        <f>SUM(J4245:N4245)</f>
        <v>32</v>
      </c>
      <c r="P4245" s="4">
        <v>4</v>
      </c>
      <c r="Q4245" s="4">
        <v>5</v>
      </c>
      <c r="R4245" s="4">
        <v>3</v>
      </c>
      <c r="S4245" s="4">
        <v>4</v>
      </c>
      <c r="T4245" s="4">
        <v>1</v>
      </c>
      <c r="U4245" s="4">
        <f>SUM(P4245:T4245)</f>
        <v>17</v>
      </c>
      <c r="V4245" s="20">
        <f>O4245/U4245/F4245</f>
        <v>1.8823529411764706</v>
      </c>
      <c r="W4245" s="4"/>
      <c r="X4245" s="4">
        <f>F4245*U4245</f>
        <v>17</v>
      </c>
      <c r="Y4245" s="47">
        <f t="shared" si="66"/>
        <v>1.1951447245564892E-3</v>
      </c>
      <c r="Z4245" s="4"/>
      <c r="AA4245" s="4">
        <f>50*3.5*9</f>
        <v>1575</v>
      </c>
      <c r="AB4245" s="4"/>
      <c r="AC4245" s="4" t="s">
        <v>90</v>
      </c>
      <c r="AD4245" s="4"/>
      <c r="AE4245" s="4">
        <v>5</v>
      </c>
      <c r="AF4245" s="4" t="s">
        <v>35</v>
      </c>
      <c r="AG4245" s="4"/>
    </row>
    <row r="4246" spans="1:33" ht="15" customHeight="1" x14ac:dyDescent="0.25">
      <c r="A4246" s="4">
        <v>5673</v>
      </c>
      <c r="B4246" s="4" t="s">
        <v>75</v>
      </c>
      <c r="C4246" s="4">
        <v>11</v>
      </c>
      <c r="D4246" s="4" t="s">
        <v>191</v>
      </c>
      <c r="E4246" s="4">
        <v>2</v>
      </c>
      <c r="F4246" s="4">
        <v>1</v>
      </c>
      <c r="G4246" s="4" t="s">
        <v>6</v>
      </c>
      <c r="H4246" s="26">
        <v>45900</v>
      </c>
      <c r="I4246" s="4" t="s">
        <v>327</v>
      </c>
      <c r="J4246" s="4">
        <f>1+1+1+2+3+1+2</f>
        <v>11</v>
      </c>
      <c r="K4246" s="4">
        <f>1+4+3+1+1+1+2</f>
        <v>13</v>
      </c>
      <c r="L4246" s="4">
        <f>1+2+3+3+2+2+1</f>
        <v>14</v>
      </c>
      <c r="M4246" s="4">
        <f>1+2+2+2+1+1+1</f>
        <v>10</v>
      </c>
      <c r="N4246" s="4">
        <v>8</v>
      </c>
      <c r="O4246" s="4">
        <f>SUM(J4246:N4246)</f>
        <v>56</v>
      </c>
      <c r="P4246" s="4">
        <v>7</v>
      </c>
      <c r="Q4246" s="4">
        <v>7</v>
      </c>
      <c r="R4246" s="4">
        <v>7</v>
      </c>
      <c r="S4246" s="4">
        <v>7</v>
      </c>
      <c r="T4246" s="4">
        <v>3</v>
      </c>
      <c r="U4246" s="4">
        <f>SUM(P4246:T4246)</f>
        <v>31</v>
      </c>
      <c r="V4246" s="20">
        <f>O4246/U4246/F4246</f>
        <v>1.8064516129032258</v>
      </c>
      <c r="W4246" s="4"/>
      <c r="X4246" s="4">
        <f>F4246*U4246</f>
        <v>31</v>
      </c>
      <c r="Y4246" s="47">
        <f t="shared" si="66"/>
        <v>5.0885960926851429E-4</v>
      </c>
      <c r="Z4246" s="4"/>
      <c r="AA4246" s="4">
        <f>75*3*6+70*3*5+55*2.5*4+50*2*6</f>
        <v>3550</v>
      </c>
      <c r="AB4246" s="4"/>
      <c r="AC4246" s="4" t="s">
        <v>77</v>
      </c>
      <c r="AD4246" s="4" t="s">
        <v>78</v>
      </c>
      <c r="AE4246" s="4"/>
      <c r="AF4246" s="4" t="s">
        <v>35</v>
      </c>
      <c r="AG4246" s="4"/>
    </row>
    <row r="4247" spans="1:33" ht="15" customHeight="1" x14ac:dyDescent="0.25">
      <c r="A4247" s="4" t="s">
        <v>244</v>
      </c>
      <c r="B4247" s="4" t="s">
        <v>75</v>
      </c>
      <c r="C4247" s="4">
        <v>11</v>
      </c>
      <c r="D4247" s="4"/>
      <c r="E4247" s="4">
        <v>1</v>
      </c>
      <c r="F4247" s="4">
        <v>1</v>
      </c>
      <c r="G4247" s="4" t="s">
        <v>6</v>
      </c>
      <c r="H4247" s="26">
        <v>45900</v>
      </c>
      <c r="I4247" s="4" t="s">
        <v>327</v>
      </c>
      <c r="J4247" s="4">
        <v>0</v>
      </c>
      <c r="K4247" s="4">
        <v>0</v>
      </c>
      <c r="L4247" s="4">
        <v>0</v>
      </c>
      <c r="M4247" s="4">
        <v>8</v>
      </c>
      <c r="N4247" s="4">
        <v>0</v>
      </c>
      <c r="O4247" s="4">
        <f>SUM(J4247:N4247)</f>
        <v>8</v>
      </c>
      <c r="P4247" s="4">
        <v>3</v>
      </c>
      <c r="Q4247" s="4">
        <v>4</v>
      </c>
      <c r="R4247" s="4">
        <v>4</v>
      </c>
      <c r="S4247" s="4">
        <v>4</v>
      </c>
      <c r="T4247" s="4">
        <v>0</v>
      </c>
      <c r="U4247" s="4">
        <f>SUM(P4247:T4247)</f>
        <v>15</v>
      </c>
      <c r="V4247" s="20">
        <f>O4247/U4247/F4247</f>
        <v>0.53333333333333333</v>
      </c>
      <c r="W4247" s="4"/>
      <c r="X4247" s="4">
        <f>F4247*U4247</f>
        <v>15</v>
      </c>
      <c r="Y4247" s="47">
        <f t="shared" si="66"/>
        <v>9.6969696969696962E-5</v>
      </c>
      <c r="Z4247" s="4"/>
      <c r="AA4247" s="4">
        <f>100*2.5*6+100*4*10</f>
        <v>5500</v>
      </c>
      <c r="AB4247" s="4"/>
      <c r="AC4247" s="4" t="s">
        <v>77</v>
      </c>
      <c r="AD4247" s="4" t="s">
        <v>78</v>
      </c>
      <c r="AE4247" s="4"/>
      <c r="AF4247" s="4" t="s">
        <v>35</v>
      </c>
      <c r="AG4247" s="4" t="s">
        <v>330</v>
      </c>
    </row>
    <row r="4248" spans="1:33" ht="15" customHeight="1" x14ac:dyDescent="0.25">
      <c r="A4248" s="4" t="s">
        <v>137</v>
      </c>
      <c r="B4248" s="4" t="s">
        <v>75</v>
      </c>
      <c r="C4248" s="4">
        <v>11</v>
      </c>
      <c r="D4248" s="4">
        <v>22</v>
      </c>
      <c r="E4248" s="4">
        <v>1</v>
      </c>
      <c r="F4248" s="4">
        <v>1</v>
      </c>
      <c r="G4248" s="4" t="s">
        <v>6</v>
      </c>
      <c r="H4248" s="26">
        <v>45900</v>
      </c>
      <c r="I4248" s="4" t="s">
        <v>327</v>
      </c>
      <c r="J4248" s="4">
        <v>0</v>
      </c>
      <c r="K4248" s="4">
        <v>4.5</v>
      </c>
      <c r="L4248" s="4">
        <v>0</v>
      </c>
      <c r="M4248" s="4">
        <v>0</v>
      </c>
      <c r="N4248" s="4">
        <v>3</v>
      </c>
      <c r="O4248" s="4">
        <f>SUM(J4248:N4248)</f>
        <v>7.5</v>
      </c>
      <c r="P4248" s="4">
        <v>0</v>
      </c>
      <c r="Q4248" s="4">
        <v>4</v>
      </c>
      <c r="R4248" s="4">
        <v>7</v>
      </c>
      <c r="S4248" s="4">
        <v>7</v>
      </c>
      <c r="T4248" s="4">
        <v>3</v>
      </c>
      <c r="U4248" s="4">
        <f>SUM(P4248:T4248)</f>
        <v>21</v>
      </c>
      <c r="V4248" s="20">
        <f>O4248/U4248/F4248</f>
        <v>0.35714285714285715</v>
      </c>
      <c r="W4248" s="4"/>
      <c r="X4248" s="4">
        <f>F4248*U4248</f>
        <v>21</v>
      </c>
      <c r="Y4248" s="47">
        <f t="shared" si="66"/>
        <v>8.325008325008325E-5</v>
      </c>
      <c r="Z4248" s="4"/>
      <c r="AA4248" s="4">
        <f>60*4.5*5+60*3.5*6+60*4*7</f>
        <v>4290</v>
      </c>
      <c r="AB4248" s="4"/>
      <c r="AC4248" s="4" t="s">
        <v>77</v>
      </c>
      <c r="AD4248" s="4"/>
      <c r="AE4248" s="4">
        <v>8</v>
      </c>
      <c r="AF4248" s="4" t="s">
        <v>35</v>
      </c>
      <c r="AG4248" s="4"/>
    </row>
    <row r="4249" spans="1:33" ht="15" customHeight="1" x14ac:dyDescent="0.25">
      <c r="A4249" s="4" t="s">
        <v>331</v>
      </c>
      <c r="B4249" s="4" t="s">
        <v>75</v>
      </c>
      <c r="C4249" s="4">
        <v>11</v>
      </c>
      <c r="D4249" s="4"/>
      <c r="E4249" s="4">
        <v>2</v>
      </c>
      <c r="F4249" s="4">
        <v>1</v>
      </c>
      <c r="G4249" s="4" t="s">
        <v>6</v>
      </c>
      <c r="H4249" s="26">
        <v>45900</v>
      </c>
      <c r="I4249" s="4" t="s">
        <v>327</v>
      </c>
      <c r="J4249" s="4">
        <v>5</v>
      </c>
      <c r="K4249" s="4">
        <v>3</v>
      </c>
      <c r="L4249" s="4">
        <v>0</v>
      </c>
      <c r="M4249" s="4">
        <v>0</v>
      </c>
      <c r="N4249" s="4">
        <v>0</v>
      </c>
      <c r="O4249" s="4">
        <f>SUM(J4249:N4249)</f>
        <v>8</v>
      </c>
      <c r="P4249" s="4">
        <v>5</v>
      </c>
      <c r="Q4249" s="4">
        <v>3</v>
      </c>
      <c r="R4249" s="4">
        <v>1</v>
      </c>
      <c r="S4249" s="4">
        <v>1</v>
      </c>
      <c r="T4249" s="4">
        <v>2</v>
      </c>
      <c r="U4249" s="4">
        <f>SUM(P4249:T4249)</f>
        <v>12</v>
      </c>
      <c r="V4249" s="20">
        <f>O4249/U4249/F4249</f>
        <v>0.66666666666666663</v>
      </c>
      <c r="W4249" s="4"/>
      <c r="X4249" s="4">
        <f>F4249*U4249</f>
        <v>12</v>
      </c>
      <c r="Y4249" s="47">
        <f t="shared" si="66"/>
        <v>1.7316017316017316E-4</v>
      </c>
      <c r="Z4249" s="4"/>
      <c r="AA4249" s="4">
        <f>50*4*10+50*4.5*2+50*3.5*8</f>
        <v>3850</v>
      </c>
      <c r="AB4249" s="4"/>
      <c r="AC4249" s="4" t="s">
        <v>332</v>
      </c>
      <c r="AD4249" s="4" t="s">
        <v>78</v>
      </c>
      <c r="AE4249" s="4">
        <v>15</v>
      </c>
      <c r="AF4249" s="4" t="s">
        <v>35</v>
      </c>
      <c r="AG4249" s="4"/>
    </row>
    <row r="4250" spans="1:33" ht="15" customHeight="1" x14ac:dyDescent="0.25">
      <c r="A4250" s="4">
        <v>8103</v>
      </c>
      <c r="B4250" s="4" t="s">
        <v>75</v>
      </c>
      <c r="C4250" s="4">
        <v>11</v>
      </c>
      <c r="D4250" s="4">
        <v>22</v>
      </c>
      <c r="E4250" s="4">
        <v>1</v>
      </c>
      <c r="F4250" s="4">
        <v>1</v>
      </c>
      <c r="G4250" s="4" t="s">
        <v>6</v>
      </c>
      <c r="H4250" s="26">
        <v>45900</v>
      </c>
      <c r="I4250" s="4" t="s">
        <v>327</v>
      </c>
      <c r="J4250" s="4">
        <v>0</v>
      </c>
      <c r="K4250" s="4">
        <v>4</v>
      </c>
      <c r="L4250" s="4">
        <v>5</v>
      </c>
      <c r="M4250" s="4">
        <v>0</v>
      </c>
      <c r="N4250" s="4">
        <v>0</v>
      </c>
      <c r="O4250" s="4">
        <f>SUM(J4250:N4250)</f>
        <v>9</v>
      </c>
      <c r="P4250" s="4">
        <v>0</v>
      </c>
      <c r="Q4250" s="4">
        <v>4</v>
      </c>
      <c r="R4250" s="4">
        <v>7</v>
      </c>
      <c r="S4250" s="4">
        <v>7</v>
      </c>
      <c r="T4250" s="4">
        <v>3</v>
      </c>
      <c r="U4250" s="4">
        <f>SUM(P4250:T4250)</f>
        <v>21</v>
      </c>
      <c r="V4250" s="20">
        <f>O4250/U4250/F4250</f>
        <v>0.42857142857142855</v>
      </c>
      <c r="W4250" s="4"/>
      <c r="X4250" s="4">
        <f>F4250*U4250</f>
        <v>21</v>
      </c>
      <c r="Y4250" s="47">
        <f t="shared" si="66"/>
        <v>7.5187969924812026E-5</v>
      </c>
      <c r="Z4250" s="4"/>
      <c r="AA4250" s="4">
        <f>60*4.5*7+60*3.5*9+60*4*8</f>
        <v>5700</v>
      </c>
      <c r="AB4250" s="4"/>
      <c r="AC4250" s="4" t="s">
        <v>77</v>
      </c>
      <c r="AD4250" s="4" t="s">
        <v>78</v>
      </c>
      <c r="AE4250" s="4"/>
      <c r="AF4250" s="4" t="s">
        <v>35</v>
      </c>
      <c r="AG4250" s="4"/>
    </row>
    <row r="4251" spans="1:33" ht="15" customHeight="1" x14ac:dyDescent="0.25">
      <c r="A4251" s="4">
        <v>5382</v>
      </c>
      <c r="B4251" s="4" t="s">
        <v>75</v>
      </c>
      <c r="C4251" s="4">
        <v>11</v>
      </c>
      <c r="D4251" s="4" t="s">
        <v>191</v>
      </c>
      <c r="E4251" s="4">
        <v>1</v>
      </c>
      <c r="F4251" s="4">
        <v>1</v>
      </c>
      <c r="G4251" s="4" t="s">
        <v>6</v>
      </c>
      <c r="H4251" s="26">
        <v>45900</v>
      </c>
      <c r="I4251" s="4" t="s">
        <v>327</v>
      </c>
      <c r="J4251" s="4">
        <f>1.5+2.1+5</f>
        <v>8.6</v>
      </c>
      <c r="K4251" s="4">
        <f>2.6+1.8</f>
        <v>4.4000000000000004</v>
      </c>
      <c r="L4251" s="4">
        <v>3.4</v>
      </c>
      <c r="M4251" s="4">
        <v>0</v>
      </c>
      <c r="N4251" s="4">
        <v>0</v>
      </c>
      <c r="O4251" s="4">
        <f>SUM(J4251:N4251)</f>
        <v>16.399999999999999</v>
      </c>
      <c r="P4251" s="4">
        <v>7</v>
      </c>
      <c r="Q4251" s="4">
        <v>7</v>
      </c>
      <c r="R4251" s="4">
        <v>5</v>
      </c>
      <c r="S4251" s="4">
        <v>0</v>
      </c>
      <c r="T4251" s="4">
        <v>0</v>
      </c>
      <c r="U4251" s="4">
        <v>20</v>
      </c>
      <c r="V4251" s="20">
        <f>O4251/U4251/F4251</f>
        <v>0.82</v>
      </c>
      <c r="W4251" s="4"/>
      <c r="X4251" s="4">
        <f>F4251*U4251</f>
        <v>20</v>
      </c>
      <c r="Y4251" s="47">
        <f t="shared" si="66"/>
        <v>2.1025641025641025E-4</v>
      </c>
      <c r="Z4251" s="4"/>
      <c r="AA4251" s="4">
        <f>60*2.5*14+60*3*10</f>
        <v>3900</v>
      </c>
      <c r="AB4251" s="4"/>
      <c r="AC4251" s="4" t="s">
        <v>77</v>
      </c>
      <c r="AD4251" s="4" t="s">
        <v>78</v>
      </c>
      <c r="AE4251" s="4"/>
      <c r="AF4251" s="4" t="s">
        <v>35</v>
      </c>
      <c r="AG4251" s="4"/>
    </row>
    <row r="4252" spans="1:33" ht="15" customHeight="1" x14ac:dyDescent="0.25">
      <c r="A4252" s="4" t="s">
        <v>202</v>
      </c>
      <c r="B4252" s="4" t="s">
        <v>75</v>
      </c>
      <c r="C4252" s="4">
        <v>11</v>
      </c>
      <c r="D4252" s="4" t="s">
        <v>191</v>
      </c>
      <c r="E4252" s="4">
        <v>1</v>
      </c>
      <c r="F4252" s="4">
        <v>1</v>
      </c>
      <c r="G4252" s="4" t="s">
        <v>6</v>
      </c>
      <c r="H4252" s="26">
        <v>45900</v>
      </c>
      <c r="I4252" s="4" t="s">
        <v>327</v>
      </c>
      <c r="J4252" s="4">
        <f>7+12+8+5+4+6+5</f>
        <v>47</v>
      </c>
      <c r="K4252" s="4">
        <f>3+2+6+5+4+8</f>
        <v>28</v>
      </c>
      <c r="L4252" s="4">
        <f>7+4+8+6+5+7+6</f>
        <v>43</v>
      </c>
      <c r="M4252" s="4">
        <f>4+11+9+6+4+2</f>
        <v>36</v>
      </c>
      <c r="N4252" s="4">
        <v>0</v>
      </c>
      <c r="O4252" s="4">
        <f>SUM(J4252:N4252)</f>
        <v>154</v>
      </c>
      <c r="P4252" s="4">
        <v>7</v>
      </c>
      <c r="Q4252" s="4">
        <v>7</v>
      </c>
      <c r="R4252" s="4">
        <v>7</v>
      </c>
      <c r="S4252" s="4">
        <v>7</v>
      </c>
      <c r="T4252" s="4">
        <v>1</v>
      </c>
      <c r="U4252" s="4">
        <f>SUM(P4252:T4252)</f>
        <v>29</v>
      </c>
      <c r="V4252" s="20">
        <f>O4252/U4252/F4252</f>
        <v>5.3103448275862073</v>
      </c>
      <c r="W4252" s="4"/>
      <c r="X4252" s="4">
        <f>F4252*U4252</f>
        <v>29</v>
      </c>
      <c r="Y4252" s="47">
        <f t="shared" si="66"/>
        <v>1.6214793366675442E-3</v>
      </c>
      <c r="Z4252" s="4"/>
      <c r="AA4252" s="4">
        <f>50*2*6+55*2*4+70*3*6+65*3*5</f>
        <v>3275</v>
      </c>
      <c r="AB4252" s="4"/>
      <c r="AC4252" s="4" t="s">
        <v>90</v>
      </c>
      <c r="AD4252" s="4" t="s">
        <v>86</v>
      </c>
      <c r="AE4252" s="4"/>
      <c r="AF4252" s="4" t="s">
        <v>35</v>
      </c>
      <c r="AG4252" s="4"/>
    </row>
    <row r="4253" spans="1:33" ht="15" customHeight="1" x14ac:dyDescent="0.25">
      <c r="A4253" s="4" t="s">
        <v>192</v>
      </c>
      <c r="B4253" s="4" t="s">
        <v>75</v>
      </c>
      <c r="C4253" s="4">
        <v>11</v>
      </c>
      <c r="D4253" s="4">
        <v>19</v>
      </c>
      <c r="E4253" s="4">
        <v>1</v>
      </c>
      <c r="F4253" s="4">
        <v>1</v>
      </c>
      <c r="G4253" s="4" t="s">
        <v>6</v>
      </c>
      <c r="H4253" s="26">
        <v>45900</v>
      </c>
      <c r="I4253" s="4" t="s">
        <v>327</v>
      </c>
      <c r="J4253" s="4">
        <f>10+6+9+2</f>
        <v>27</v>
      </c>
      <c r="K4253" s="4">
        <v>6</v>
      </c>
      <c r="L4253" s="4">
        <v>28</v>
      </c>
      <c r="M4253" s="4">
        <v>17</v>
      </c>
      <c r="N4253" s="4">
        <v>0</v>
      </c>
      <c r="O4253" s="4">
        <f>SUM(J4253:N4253)</f>
        <v>78</v>
      </c>
      <c r="P4253" s="4">
        <v>5</v>
      </c>
      <c r="Q4253" s="4">
        <v>3</v>
      </c>
      <c r="R4253" s="4">
        <v>3</v>
      </c>
      <c r="S4253" s="4">
        <v>3</v>
      </c>
      <c r="T4253" s="4">
        <v>0</v>
      </c>
      <c r="U4253" s="4">
        <f>SUM(P4253:T4253)</f>
        <v>14</v>
      </c>
      <c r="V4253" s="20">
        <f>O4253/U4253/F4253</f>
        <v>5.5714285714285712</v>
      </c>
      <c r="W4253" s="4"/>
      <c r="X4253" s="4">
        <f>F4253*U4253</f>
        <v>14</v>
      </c>
      <c r="Y4253" s="47" t="e">
        <f t="shared" si="66"/>
        <v>#DIV/0!</v>
      </c>
      <c r="Z4253" s="4"/>
      <c r="AA4253" s="4"/>
      <c r="AB4253" s="4"/>
      <c r="AC4253" s="4" t="s">
        <v>77</v>
      </c>
      <c r="AD4253" s="4" t="s">
        <v>78</v>
      </c>
      <c r="AE4253" s="4">
        <v>15</v>
      </c>
      <c r="AF4253" s="4" t="s">
        <v>35</v>
      </c>
      <c r="AG4253" s="4" t="s">
        <v>333</v>
      </c>
    </row>
    <row r="4254" spans="1:33" ht="15" customHeight="1" x14ac:dyDescent="0.25">
      <c r="A4254" s="4">
        <v>8350</v>
      </c>
      <c r="B4254" s="4" t="s">
        <v>75</v>
      </c>
      <c r="C4254" s="4">
        <v>11</v>
      </c>
      <c r="D4254" s="4">
        <v>21</v>
      </c>
      <c r="E4254" s="4">
        <v>1</v>
      </c>
      <c r="F4254" s="4">
        <v>1</v>
      </c>
      <c r="G4254" s="4" t="s">
        <v>6</v>
      </c>
      <c r="H4254" s="26">
        <v>45900</v>
      </c>
      <c r="I4254" s="4" t="s">
        <v>327</v>
      </c>
      <c r="J4254" s="4">
        <f>3+5+7+2</f>
        <v>17</v>
      </c>
      <c r="K4254" s="4">
        <v>17</v>
      </c>
      <c r="L4254" s="4">
        <v>2</v>
      </c>
      <c r="M4254" s="4">
        <v>17</v>
      </c>
      <c r="N4254" s="4">
        <v>0</v>
      </c>
      <c r="O4254" s="4">
        <f>SUM(J4254:N4254)</f>
        <v>53</v>
      </c>
      <c r="P4254" s="4">
        <v>5</v>
      </c>
      <c r="Q4254" s="4">
        <v>4</v>
      </c>
      <c r="R4254" s="4">
        <v>2</v>
      </c>
      <c r="S4254" s="4">
        <v>4</v>
      </c>
      <c r="T4254" s="4">
        <v>0</v>
      </c>
      <c r="U4254" s="4">
        <f>SUM(P4254:T4254)</f>
        <v>15</v>
      </c>
      <c r="V4254" s="20">
        <f>O4254/U4254/F4254</f>
        <v>3.5333333333333332</v>
      </c>
      <c r="W4254" s="4"/>
      <c r="X4254" s="4">
        <f>F4254*U4254</f>
        <v>15</v>
      </c>
      <c r="Y4254" s="47">
        <f t="shared" si="66"/>
        <v>1.0515873015873015E-3</v>
      </c>
      <c r="Z4254" s="4"/>
      <c r="AA4254" s="4">
        <f>60*2.8*20</f>
        <v>3360</v>
      </c>
      <c r="AB4254" s="4"/>
      <c r="AC4254" s="4" t="s">
        <v>77</v>
      </c>
      <c r="AD4254" s="4" t="s">
        <v>78</v>
      </c>
      <c r="AE4254" s="4"/>
      <c r="AF4254" s="4" t="s">
        <v>35</v>
      </c>
      <c r="AG4254" s="4"/>
    </row>
    <row r="4255" spans="1:33" ht="15" customHeight="1" x14ac:dyDescent="0.25">
      <c r="A4255" s="4">
        <v>8312</v>
      </c>
      <c r="B4255" s="4" t="s">
        <v>75</v>
      </c>
      <c r="C4255" s="4">
        <v>11</v>
      </c>
      <c r="D4255" s="4">
        <v>19</v>
      </c>
      <c r="E4255" s="4">
        <v>1</v>
      </c>
      <c r="F4255" s="4">
        <v>1</v>
      </c>
      <c r="G4255" s="4" t="s">
        <v>6</v>
      </c>
      <c r="H4255" s="26">
        <v>45900</v>
      </c>
      <c r="I4255" s="4" t="s">
        <v>327</v>
      </c>
      <c r="J4255" s="4">
        <v>0</v>
      </c>
      <c r="K4255" s="4">
        <v>6</v>
      </c>
      <c r="L4255" s="4">
        <v>4</v>
      </c>
      <c r="M4255" s="4">
        <v>0</v>
      </c>
      <c r="N4255" s="4">
        <v>0</v>
      </c>
      <c r="O4255" s="4">
        <f>SUM(J4255:N4255)</f>
        <v>10</v>
      </c>
      <c r="P4255" s="4">
        <v>0</v>
      </c>
      <c r="Q4255" s="4">
        <v>1</v>
      </c>
      <c r="R4255" s="4">
        <v>1</v>
      </c>
      <c r="S4255" s="4">
        <v>0</v>
      </c>
      <c r="T4255" s="4">
        <v>0</v>
      </c>
      <c r="U4255" s="4">
        <v>15</v>
      </c>
      <c r="V4255" s="20">
        <f>O4255/U4255/F4255</f>
        <v>0.66666666666666663</v>
      </c>
      <c r="W4255" s="4"/>
      <c r="X4255" s="4">
        <f>F4255*U4255</f>
        <v>15</v>
      </c>
      <c r="Y4255" s="47">
        <f t="shared" si="66"/>
        <v>6.0606060606060606E-4</v>
      </c>
      <c r="Z4255" s="4"/>
      <c r="AA4255" s="4">
        <f>50*2*6+50*2.5*4</f>
        <v>1100</v>
      </c>
      <c r="AB4255" s="4"/>
      <c r="AC4255" s="4" t="s">
        <v>77</v>
      </c>
      <c r="AD4255" s="4" t="s">
        <v>78</v>
      </c>
      <c r="AE4255" s="4">
        <v>8</v>
      </c>
      <c r="AF4255" s="4" t="s">
        <v>35</v>
      </c>
      <c r="AG4255" s="4"/>
    </row>
    <row r="4256" spans="1:33" ht="15" customHeight="1" x14ac:dyDescent="0.25">
      <c r="A4256" s="4">
        <v>8216</v>
      </c>
      <c r="B4256" s="4" t="s">
        <v>75</v>
      </c>
      <c r="C4256" s="4">
        <v>11</v>
      </c>
      <c r="D4256" s="4" t="s">
        <v>131</v>
      </c>
      <c r="E4256" s="4">
        <v>1</v>
      </c>
      <c r="F4256" s="4">
        <v>1</v>
      </c>
      <c r="G4256" s="4" t="s">
        <v>6</v>
      </c>
      <c r="H4256" s="26">
        <v>45900</v>
      </c>
      <c r="I4256" s="4" t="s">
        <v>327</v>
      </c>
      <c r="J4256" s="4">
        <v>1.8</v>
      </c>
      <c r="K4256" s="4">
        <v>1.3</v>
      </c>
      <c r="L4256" s="4">
        <v>0.4</v>
      </c>
      <c r="M4256" s="4">
        <v>1.4</v>
      </c>
      <c r="N4256" s="4">
        <v>1</v>
      </c>
      <c r="O4256" s="4">
        <f>SUM(J4256:N4256)</f>
        <v>5.9</v>
      </c>
      <c r="P4256" s="4">
        <v>4</v>
      </c>
      <c r="Q4256" s="4">
        <v>5</v>
      </c>
      <c r="R4256" s="4">
        <v>1</v>
      </c>
      <c r="S4256" s="4">
        <v>4</v>
      </c>
      <c r="T4256" s="4">
        <v>1</v>
      </c>
      <c r="U4256" s="4">
        <f>SUM(P4256:T4256)</f>
        <v>15</v>
      </c>
      <c r="V4256" s="20">
        <f>O4256/U4256/F4256</f>
        <v>0.39333333333333337</v>
      </c>
      <c r="W4256" s="4"/>
      <c r="X4256" s="4">
        <f>F4256*U4256</f>
        <v>15</v>
      </c>
      <c r="Y4256" s="47">
        <f t="shared" si="66"/>
        <v>1.6229300764702644E-4</v>
      </c>
      <c r="Z4256" s="4"/>
      <c r="AA4256" s="4">
        <f>73*3.6*6+73*5.8*2</f>
        <v>2423.6000000000004</v>
      </c>
      <c r="AB4256" s="4"/>
      <c r="AC4256" s="4" t="s">
        <v>90</v>
      </c>
      <c r="AD4256" s="4" t="s">
        <v>9</v>
      </c>
      <c r="AE4256" s="4"/>
      <c r="AF4256" s="4" t="s">
        <v>35</v>
      </c>
      <c r="AG4256" s="4" t="s">
        <v>334</v>
      </c>
    </row>
    <row r="4257" spans="1:33" ht="15" customHeight="1" x14ac:dyDescent="0.25">
      <c r="A4257" s="4">
        <v>4631</v>
      </c>
      <c r="B4257" s="4" t="s">
        <v>75</v>
      </c>
      <c r="C4257" s="4">
        <v>13</v>
      </c>
      <c r="D4257" s="4">
        <v>7</v>
      </c>
      <c r="E4257" s="4">
        <v>2</v>
      </c>
      <c r="F4257" s="4">
        <v>1</v>
      </c>
      <c r="G4257" s="4" t="s">
        <v>6</v>
      </c>
      <c r="H4257" s="26">
        <v>45900</v>
      </c>
      <c r="I4257" s="4" t="s">
        <v>327</v>
      </c>
      <c r="J4257" s="4">
        <v>2</v>
      </c>
      <c r="K4257" s="4">
        <v>2</v>
      </c>
      <c r="L4257" s="4">
        <v>2</v>
      </c>
      <c r="M4257" s="4">
        <v>0</v>
      </c>
      <c r="N4257" s="4">
        <v>0</v>
      </c>
      <c r="O4257" s="4">
        <f>SUM(J4257:N4257)</f>
        <v>6</v>
      </c>
      <c r="P4257" s="4">
        <v>5</v>
      </c>
      <c r="Q4257" s="4">
        <v>4</v>
      </c>
      <c r="R4257" s="4">
        <v>2</v>
      </c>
      <c r="S4257" s="4">
        <v>2</v>
      </c>
      <c r="T4257" s="4">
        <v>0</v>
      </c>
      <c r="U4257" s="4">
        <v>17</v>
      </c>
      <c r="V4257" s="20">
        <f>O4257/U4257/F4257</f>
        <v>0.35294117647058826</v>
      </c>
      <c r="W4257" s="4"/>
      <c r="X4257" s="4">
        <f>F4257*U4257</f>
        <v>17</v>
      </c>
      <c r="Y4257" s="47">
        <f t="shared" si="66"/>
        <v>1.1204481792717087E-4</v>
      </c>
      <c r="Z4257" s="4"/>
      <c r="AA4257" s="4">
        <f>70*3*15</f>
        <v>3150</v>
      </c>
      <c r="AB4257" s="4"/>
      <c r="AC4257" s="4" t="s">
        <v>77</v>
      </c>
      <c r="AD4257" s="4" t="s">
        <v>86</v>
      </c>
      <c r="AE4257" s="4"/>
      <c r="AF4257" s="4" t="s">
        <v>32</v>
      </c>
      <c r="AG4257" s="4"/>
    </row>
    <row r="4258" spans="1:33" ht="15" customHeight="1" x14ac:dyDescent="0.25">
      <c r="A4258" s="4" t="s">
        <v>146</v>
      </c>
      <c r="B4258" s="4" t="s">
        <v>75</v>
      </c>
      <c r="C4258" s="4">
        <v>13</v>
      </c>
      <c r="D4258" s="4">
        <v>1</v>
      </c>
      <c r="E4258" s="4">
        <v>2</v>
      </c>
      <c r="F4258" s="4">
        <v>1</v>
      </c>
      <c r="G4258" s="4" t="s">
        <v>6</v>
      </c>
      <c r="H4258" s="26">
        <v>45900</v>
      </c>
      <c r="I4258" s="4" t="s">
        <v>327</v>
      </c>
      <c r="J4258" s="4">
        <f>2.1+1.9+1.4+1.3</f>
        <v>6.7</v>
      </c>
      <c r="K4258" s="4">
        <f>1.2+1.6+1</f>
        <v>3.8</v>
      </c>
      <c r="L4258" s="4">
        <f>2.1+1.9+2</f>
        <v>6</v>
      </c>
      <c r="M4258" s="4">
        <f>2.1+1.6+1.7+2.4</f>
        <v>7.8000000000000007</v>
      </c>
      <c r="N4258" s="4">
        <v>0</v>
      </c>
      <c r="O4258" s="4">
        <f>SUM(J4258:N4258)</f>
        <v>24.3</v>
      </c>
      <c r="P4258" s="4">
        <v>4</v>
      </c>
      <c r="Q4258" s="4">
        <v>6</v>
      </c>
      <c r="R4258" s="4">
        <v>5</v>
      </c>
      <c r="S4258" s="4">
        <v>5</v>
      </c>
      <c r="T4258" s="4">
        <v>0</v>
      </c>
      <c r="U4258" s="4">
        <f>SUM(P4258:T4258)</f>
        <v>20</v>
      </c>
      <c r="V4258" s="20">
        <f>O4258/U4258/F4258</f>
        <v>1.2150000000000001</v>
      </c>
      <c r="W4258" s="4"/>
      <c r="X4258" s="4">
        <f>F4258*U4258</f>
        <v>20</v>
      </c>
      <c r="Y4258" s="47">
        <f t="shared" si="66"/>
        <v>6.5960912052117271E-4</v>
      </c>
      <c r="Z4258" s="4"/>
      <c r="AA4258" s="4">
        <f>60*2.5*3+60*2.3*2+60*2.2*3+60*2*6</f>
        <v>1842</v>
      </c>
      <c r="AB4258" s="4"/>
      <c r="AC4258" s="4" t="s">
        <v>77</v>
      </c>
      <c r="AD4258" s="4" t="s">
        <v>86</v>
      </c>
      <c r="AE4258" s="4"/>
      <c r="AF4258" s="4" t="s">
        <v>32</v>
      </c>
      <c r="AG4258" s="4"/>
    </row>
    <row r="4259" spans="1:33" ht="15" customHeight="1" x14ac:dyDescent="0.25">
      <c r="A4259" s="4">
        <v>5844</v>
      </c>
      <c r="B4259" s="4" t="s">
        <v>75</v>
      </c>
      <c r="C4259" s="4">
        <v>13</v>
      </c>
      <c r="D4259" s="4">
        <v>1</v>
      </c>
      <c r="E4259" s="4">
        <v>2</v>
      </c>
      <c r="F4259" s="4">
        <v>1</v>
      </c>
      <c r="G4259" s="4" t="s">
        <v>6</v>
      </c>
      <c r="H4259" s="26">
        <v>45900</v>
      </c>
      <c r="I4259" s="4" t="s">
        <v>327</v>
      </c>
      <c r="J4259" s="4">
        <v>0</v>
      </c>
      <c r="K4259" s="4">
        <v>1.7</v>
      </c>
      <c r="L4259" s="4">
        <v>0</v>
      </c>
      <c r="M4259" s="4">
        <v>0.7</v>
      </c>
      <c r="N4259" s="4">
        <v>0</v>
      </c>
      <c r="O4259" s="4">
        <f>SUM(J4259:N4259)</f>
        <v>2.4</v>
      </c>
      <c r="P4259" s="4">
        <v>3</v>
      </c>
      <c r="Q4259" s="4">
        <v>6</v>
      </c>
      <c r="R4259" s="4">
        <v>2</v>
      </c>
      <c r="S4259" s="4">
        <v>3</v>
      </c>
      <c r="T4259" s="4">
        <v>0</v>
      </c>
      <c r="U4259" s="4">
        <f>SUM(P4259:T4259)</f>
        <v>14</v>
      </c>
      <c r="V4259" s="20">
        <f>O4259/U4259/F4259</f>
        <v>0.17142857142857143</v>
      </c>
      <c r="W4259" s="4"/>
      <c r="X4259" s="4">
        <f>F4259*U4259</f>
        <v>14</v>
      </c>
      <c r="Y4259" s="47">
        <f t="shared" si="66"/>
        <v>1.7142857142857143E-4</v>
      </c>
      <c r="Z4259" s="4"/>
      <c r="AA4259" s="4">
        <f>50*2*10</f>
        <v>1000</v>
      </c>
      <c r="AB4259" s="4"/>
      <c r="AC4259" s="4"/>
      <c r="AD4259" s="4"/>
      <c r="AE4259" s="4"/>
      <c r="AF4259" s="4" t="s">
        <v>32</v>
      </c>
      <c r="AG4259" s="4"/>
    </row>
    <row r="4260" spans="1:33" ht="15" customHeight="1" x14ac:dyDescent="0.25">
      <c r="A4260" s="4">
        <v>8346</v>
      </c>
      <c r="B4260" s="4" t="s">
        <v>75</v>
      </c>
      <c r="C4260" s="4">
        <v>12</v>
      </c>
      <c r="D4260" s="4"/>
      <c r="E4260" s="4">
        <v>1</v>
      </c>
      <c r="F4260" s="4">
        <v>1</v>
      </c>
      <c r="G4260" s="4" t="s">
        <v>6</v>
      </c>
      <c r="H4260" s="26">
        <v>45900</v>
      </c>
      <c r="I4260" s="4" t="s">
        <v>327</v>
      </c>
      <c r="J4260" s="4">
        <v>6</v>
      </c>
      <c r="K4260" s="4">
        <f>1+2+1+1+2</f>
        <v>7</v>
      </c>
      <c r="L4260" s="4">
        <v>4</v>
      </c>
      <c r="M4260" s="4">
        <f>1+2+1+2+2+1</f>
        <v>9</v>
      </c>
      <c r="N4260" s="4">
        <v>1</v>
      </c>
      <c r="O4260" s="4">
        <f>SUM(J4260:N4260)</f>
        <v>27</v>
      </c>
      <c r="P4260" s="4">
        <v>4</v>
      </c>
      <c r="Q4260" s="4">
        <v>5</v>
      </c>
      <c r="R4260" s="4">
        <v>4</v>
      </c>
      <c r="S4260" s="4">
        <v>6</v>
      </c>
      <c r="T4260" s="4">
        <v>1</v>
      </c>
      <c r="U4260" s="4">
        <f>SUM(P4260:T4260)</f>
        <v>20</v>
      </c>
      <c r="V4260" s="20">
        <f>O4260/U4260/F4260</f>
        <v>1.35</v>
      </c>
      <c r="W4260" s="4"/>
      <c r="X4260" s="4">
        <f>F4260*U4260</f>
        <v>20</v>
      </c>
      <c r="Y4260" s="47">
        <f t="shared" si="66"/>
        <v>2.6785714285714287E-4</v>
      </c>
      <c r="Z4260" s="4"/>
      <c r="AA4260" s="4">
        <f>70*4*18</f>
        <v>5040</v>
      </c>
      <c r="AB4260" s="4"/>
      <c r="AC4260" s="4" t="s">
        <v>77</v>
      </c>
      <c r="AD4260" s="4" t="s">
        <v>78</v>
      </c>
      <c r="AE4260" s="4"/>
      <c r="AF4260" s="4" t="s">
        <v>32</v>
      </c>
      <c r="AG4260" s="4"/>
    </row>
    <row r="4261" spans="1:33" ht="15" customHeight="1" x14ac:dyDescent="0.25">
      <c r="A4261" s="4">
        <v>5598</v>
      </c>
      <c r="B4261" s="4" t="s">
        <v>75</v>
      </c>
      <c r="C4261" s="4">
        <v>13</v>
      </c>
      <c r="D4261" s="4">
        <v>2</v>
      </c>
      <c r="E4261" s="4">
        <v>1</v>
      </c>
      <c r="F4261" s="4">
        <v>1</v>
      </c>
      <c r="G4261" s="4" t="s">
        <v>6</v>
      </c>
      <c r="H4261" s="26">
        <v>45900</v>
      </c>
      <c r="I4261" s="4" t="s">
        <v>327</v>
      </c>
      <c r="J4261" s="4">
        <v>0</v>
      </c>
      <c r="K4261" s="4">
        <v>0.3</v>
      </c>
      <c r="L4261" s="4">
        <v>0</v>
      </c>
      <c r="M4261" s="4">
        <v>0</v>
      </c>
      <c r="N4261" s="4">
        <v>0.8</v>
      </c>
      <c r="O4261" s="4">
        <f>SUM(J4261:N4261)</f>
        <v>1.1000000000000001</v>
      </c>
      <c r="P4261" s="4">
        <v>1</v>
      </c>
      <c r="Q4261" s="4">
        <v>2</v>
      </c>
      <c r="R4261" s="4">
        <v>1</v>
      </c>
      <c r="S4261" s="4">
        <v>0</v>
      </c>
      <c r="T4261" s="4">
        <v>3</v>
      </c>
      <c r="U4261" s="4">
        <f>SUM(P4261:T4261)</f>
        <v>7</v>
      </c>
      <c r="V4261" s="20">
        <f>O4261/U4261/F4261</f>
        <v>0.15714285714285717</v>
      </c>
      <c r="W4261" s="4"/>
      <c r="X4261" s="4">
        <f>F4261*U4261</f>
        <v>7</v>
      </c>
      <c r="Y4261" s="47">
        <f t="shared" si="66"/>
        <v>5.1853772361939338E-5</v>
      </c>
      <c r="Z4261" s="4"/>
      <c r="AA4261" s="4">
        <f>55*3.2*8+55*3.5*3+55*3*3+55*2.5*4</f>
        <v>3030.5</v>
      </c>
      <c r="AB4261" s="4"/>
      <c r="AC4261" s="4" t="s">
        <v>90</v>
      </c>
      <c r="AD4261" s="4" t="s">
        <v>86</v>
      </c>
      <c r="AE4261" s="4">
        <v>6.5</v>
      </c>
      <c r="AF4261" s="4" t="s">
        <v>32</v>
      </c>
      <c r="AG4261" s="4"/>
    </row>
    <row r="4262" spans="1:33" ht="15" customHeight="1" x14ac:dyDescent="0.25">
      <c r="A4262" s="4">
        <v>1921</v>
      </c>
      <c r="B4262" s="4" t="s">
        <v>75</v>
      </c>
      <c r="C4262" s="4">
        <v>12</v>
      </c>
      <c r="D4262" s="4"/>
      <c r="E4262" s="4">
        <v>1</v>
      </c>
      <c r="F4262" s="4">
        <v>1</v>
      </c>
      <c r="G4262" s="4" t="s">
        <v>6</v>
      </c>
      <c r="H4262" s="26">
        <v>45900</v>
      </c>
      <c r="I4262" s="4" t="s">
        <v>327</v>
      </c>
      <c r="J4262" s="4">
        <v>5</v>
      </c>
      <c r="K4262" s="4">
        <v>0</v>
      </c>
      <c r="L4262" s="4">
        <v>0</v>
      </c>
      <c r="M4262" s="4">
        <v>2</v>
      </c>
      <c r="N4262" s="4">
        <v>0</v>
      </c>
      <c r="O4262" s="4">
        <f>SUM(J4262:N4262)</f>
        <v>7</v>
      </c>
      <c r="P4262" s="4">
        <v>5</v>
      </c>
      <c r="Q4262" s="4">
        <v>0</v>
      </c>
      <c r="R4262" s="4">
        <v>4</v>
      </c>
      <c r="S4262" s="4">
        <v>5</v>
      </c>
      <c r="T4262" s="4">
        <v>0</v>
      </c>
      <c r="U4262" s="4">
        <f>SUM(P4262:T4262)</f>
        <v>14</v>
      </c>
      <c r="V4262" s="20">
        <f>O4262/U4262/F4262</f>
        <v>0.5</v>
      </c>
      <c r="W4262" s="4"/>
      <c r="X4262" s="4">
        <f>F4262*U4262</f>
        <v>14</v>
      </c>
      <c r="Y4262" s="47">
        <f t="shared" si="66"/>
        <v>1.9841269841269841E-4</v>
      </c>
      <c r="Z4262" s="4"/>
      <c r="AA4262" s="4">
        <f>70*3*12</f>
        <v>2520</v>
      </c>
      <c r="AB4262" s="4"/>
      <c r="AC4262" s="4" t="s">
        <v>90</v>
      </c>
      <c r="AD4262" s="4" t="s">
        <v>78</v>
      </c>
      <c r="AE4262" s="4"/>
      <c r="AF4262" s="4" t="s">
        <v>32</v>
      </c>
      <c r="AG4262" s="4"/>
    </row>
    <row r="4263" spans="1:33" ht="15" customHeight="1" x14ac:dyDescent="0.25">
      <c r="A4263" s="4">
        <v>5411</v>
      </c>
      <c r="B4263" s="4" t="s">
        <v>75</v>
      </c>
      <c r="C4263" s="4">
        <v>13</v>
      </c>
      <c r="D4263" s="4">
        <v>2</v>
      </c>
      <c r="E4263" s="4">
        <v>1</v>
      </c>
      <c r="F4263" s="4">
        <v>1</v>
      </c>
      <c r="G4263" s="4" t="s">
        <v>6</v>
      </c>
      <c r="H4263" s="26">
        <v>45900</v>
      </c>
      <c r="I4263" s="4" t="s">
        <v>327</v>
      </c>
      <c r="J4263" s="4">
        <v>0</v>
      </c>
      <c r="K4263" s="4">
        <v>13</v>
      </c>
      <c r="L4263" s="4">
        <v>0</v>
      </c>
      <c r="M4263" s="4">
        <v>6</v>
      </c>
      <c r="N4263" s="4">
        <v>0</v>
      </c>
      <c r="O4263" s="4">
        <f>SUM(J4263:N4263)</f>
        <v>19</v>
      </c>
      <c r="P4263" s="4">
        <v>4</v>
      </c>
      <c r="Q4263" s="4">
        <v>4</v>
      </c>
      <c r="R4263" s="4">
        <v>3</v>
      </c>
      <c r="S4263" s="4">
        <v>5</v>
      </c>
      <c r="T4263" s="4">
        <v>0</v>
      </c>
      <c r="U4263" s="4">
        <v>30</v>
      </c>
      <c r="V4263" s="20">
        <f>O4263/U4263/F4263</f>
        <v>0.6333333333333333</v>
      </c>
      <c r="W4263" s="4"/>
      <c r="X4263" s="4">
        <f>F4263*U4263</f>
        <v>30</v>
      </c>
      <c r="Y4263" s="47">
        <f t="shared" si="66"/>
        <v>2.3030303030303029E-3</v>
      </c>
      <c r="Z4263" s="4"/>
      <c r="AA4263" s="4">
        <f>70*1.5*1+50*1.6+50*1.8</f>
        <v>275</v>
      </c>
      <c r="AB4263" s="4"/>
      <c r="AC4263" s="4" t="s">
        <v>108</v>
      </c>
      <c r="AD4263" s="4" t="s">
        <v>110</v>
      </c>
      <c r="AE4263" s="4"/>
      <c r="AF4263" s="4" t="s">
        <v>32</v>
      </c>
      <c r="AG4263" s="4"/>
    </row>
    <row r="4264" spans="1:33" ht="15" customHeight="1" x14ac:dyDescent="0.25">
      <c r="A4264" s="4" t="s">
        <v>94</v>
      </c>
      <c r="B4264" s="4" t="s">
        <v>75</v>
      </c>
      <c r="C4264" s="4">
        <v>13</v>
      </c>
      <c r="D4264" s="4"/>
      <c r="E4264" s="4">
        <v>2</v>
      </c>
      <c r="F4264" s="4">
        <v>1</v>
      </c>
      <c r="G4264" s="4" t="s">
        <v>6</v>
      </c>
      <c r="H4264" s="26">
        <v>45900</v>
      </c>
      <c r="I4264" s="4" t="s">
        <v>327</v>
      </c>
      <c r="J4264" s="4">
        <v>4</v>
      </c>
      <c r="K4264" s="4">
        <v>0</v>
      </c>
      <c r="L4264" s="4">
        <v>4</v>
      </c>
      <c r="M4264" s="4">
        <v>0</v>
      </c>
      <c r="N4264" s="4">
        <v>0</v>
      </c>
      <c r="O4264" s="4">
        <f>SUM(J4264:N4264)</f>
        <v>8</v>
      </c>
      <c r="P4264" s="4">
        <v>1</v>
      </c>
      <c r="Q4264" s="4">
        <v>0</v>
      </c>
      <c r="R4264" s="4">
        <v>1</v>
      </c>
      <c r="S4264" s="4">
        <v>0</v>
      </c>
      <c r="T4264" s="4">
        <v>0</v>
      </c>
      <c r="U4264" s="4">
        <f>SUM(P4264:T4264)</f>
        <v>2</v>
      </c>
      <c r="V4264" s="20">
        <f>O4264/U4264/F4264</f>
        <v>4</v>
      </c>
      <c r="W4264" s="4"/>
      <c r="X4264" s="4">
        <f>F4264*U4264</f>
        <v>2</v>
      </c>
      <c r="Y4264" s="47">
        <f t="shared" si="66"/>
        <v>8.0000000000000002E-3</v>
      </c>
      <c r="Z4264" s="4"/>
      <c r="AA4264" s="4">
        <f>50*2*5</f>
        <v>500</v>
      </c>
      <c r="AB4264" s="4"/>
      <c r="AC4264" s="4" t="s">
        <v>77</v>
      </c>
      <c r="AD4264" s="4" t="s">
        <v>78</v>
      </c>
      <c r="AE4264" s="4"/>
      <c r="AF4264" s="4" t="s">
        <v>33</v>
      </c>
      <c r="AG4264" s="4" t="s">
        <v>335</v>
      </c>
    </row>
    <row r="4265" spans="1:33" ht="15" customHeight="1" x14ac:dyDescent="0.25">
      <c r="A4265" s="4" t="s">
        <v>255</v>
      </c>
      <c r="B4265" s="4" t="s">
        <v>75</v>
      </c>
      <c r="C4265" s="4">
        <v>13</v>
      </c>
      <c r="D4265" s="4">
        <v>3</v>
      </c>
      <c r="E4265" s="4">
        <v>2</v>
      </c>
      <c r="F4265" s="4">
        <v>1</v>
      </c>
      <c r="G4265" s="4" t="s">
        <v>6</v>
      </c>
      <c r="H4265" s="26">
        <v>45900</v>
      </c>
      <c r="I4265" s="4" t="s">
        <v>327</v>
      </c>
      <c r="J4265" s="4">
        <v>1</v>
      </c>
      <c r="K4265" s="4">
        <v>4</v>
      </c>
      <c r="L4265" s="4">
        <v>1</v>
      </c>
      <c r="M4265" s="4">
        <v>1</v>
      </c>
      <c r="N4265" s="4">
        <v>0</v>
      </c>
      <c r="O4265" s="4">
        <f>SUM(J4265:N4265)</f>
        <v>7</v>
      </c>
      <c r="P4265" s="4">
        <v>1</v>
      </c>
      <c r="Q4265" s="4">
        <v>3</v>
      </c>
      <c r="R4265" s="4">
        <v>1</v>
      </c>
      <c r="S4265" s="4">
        <v>1</v>
      </c>
      <c r="T4265" s="4">
        <v>0</v>
      </c>
      <c r="U4265" s="4">
        <f>SUM(P4265:T4265)</f>
        <v>6</v>
      </c>
      <c r="V4265" s="20">
        <f>O4265/U4265/F4265</f>
        <v>1.1666666666666667</v>
      </c>
      <c r="W4265" s="4"/>
      <c r="X4265" s="4">
        <f>F4265*U4265</f>
        <v>6</v>
      </c>
      <c r="Y4265" s="47">
        <f t="shared" si="66"/>
        <v>5.892255892255893E-4</v>
      </c>
      <c r="Z4265" s="4"/>
      <c r="AA4265" s="4">
        <f>50*3*2+50*4*2+60*4*2+50*4*4</f>
        <v>1980</v>
      </c>
      <c r="AB4265" s="4"/>
      <c r="AC4265" s="4" t="s">
        <v>77</v>
      </c>
      <c r="AD4265" s="4" t="s">
        <v>78</v>
      </c>
      <c r="AE4265" s="4"/>
      <c r="AF4265" s="4" t="s">
        <v>33</v>
      </c>
      <c r="AG4265" s="4"/>
    </row>
    <row r="4266" spans="1:33" ht="15" customHeight="1" x14ac:dyDescent="0.25">
      <c r="A4266" s="4" t="s">
        <v>277</v>
      </c>
      <c r="B4266" s="4" t="s">
        <v>75</v>
      </c>
      <c r="C4266" s="4">
        <v>13</v>
      </c>
      <c r="D4266" s="4">
        <v>6</v>
      </c>
      <c r="E4266" s="4">
        <v>2</v>
      </c>
      <c r="F4266" s="4">
        <v>1</v>
      </c>
      <c r="G4266" s="4" t="s">
        <v>6</v>
      </c>
      <c r="H4266" s="26">
        <v>45900</v>
      </c>
      <c r="I4266" s="4" t="s">
        <v>327</v>
      </c>
      <c r="J4266" s="4">
        <v>0</v>
      </c>
      <c r="K4266" s="4">
        <v>2</v>
      </c>
      <c r="L4266" s="4">
        <v>2</v>
      </c>
      <c r="M4266" s="4">
        <v>0</v>
      </c>
      <c r="N4266" s="4">
        <v>0</v>
      </c>
      <c r="O4266" s="4">
        <f>SUM(J4266:N4266)</f>
        <v>4</v>
      </c>
      <c r="P4266" s="4">
        <v>0</v>
      </c>
      <c r="Q4266" s="4">
        <v>1</v>
      </c>
      <c r="R4266" s="4">
        <v>1</v>
      </c>
      <c r="S4266" s="4">
        <v>0</v>
      </c>
      <c r="T4266" s="4">
        <v>0</v>
      </c>
      <c r="U4266" s="4">
        <f>SUM(P4266:T4266)</f>
        <v>2</v>
      </c>
      <c r="V4266" s="20">
        <f>O4266/U4266/F4266</f>
        <v>2</v>
      </c>
      <c r="W4266" s="4"/>
      <c r="X4266" s="4">
        <f>F4266*U4266</f>
        <v>2</v>
      </c>
      <c r="Y4266" s="47">
        <f t="shared" si="66"/>
        <v>4.7619047619047623E-3</v>
      </c>
      <c r="Z4266" s="4"/>
      <c r="AA4266" s="4">
        <f>60*2*2+60*3</f>
        <v>420</v>
      </c>
      <c r="AB4266" s="4"/>
      <c r="AC4266" s="4" t="s">
        <v>77</v>
      </c>
      <c r="AD4266" s="4" t="s">
        <v>110</v>
      </c>
      <c r="AE4266" s="4"/>
      <c r="AF4266" s="4" t="s">
        <v>33</v>
      </c>
      <c r="AG4266" s="4"/>
    </row>
    <row r="4267" spans="1:33" ht="15" customHeight="1" x14ac:dyDescent="0.25">
      <c r="A4267" s="4" t="s">
        <v>80</v>
      </c>
      <c r="B4267" s="4" t="s">
        <v>75</v>
      </c>
      <c r="C4267" s="4">
        <v>13</v>
      </c>
      <c r="D4267" s="4"/>
      <c r="E4267" s="4">
        <v>2</v>
      </c>
      <c r="F4267" s="4">
        <v>1</v>
      </c>
      <c r="G4267" s="4" t="s">
        <v>6</v>
      </c>
      <c r="H4267" s="26">
        <v>45900</v>
      </c>
      <c r="I4267" s="4" t="s">
        <v>327</v>
      </c>
      <c r="J4267" s="4">
        <v>2</v>
      </c>
      <c r="K4267" s="4">
        <v>1</v>
      </c>
      <c r="L4267" s="4">
        <v>2</v>
      </c>
      <c r="M4267" s="4">
        <v>5</v>
      </c>
      <c r="N4267" s="4">
        <v>0</v>
      </c>
      <c r="O4267" s="4">
        <f>SUM(J4267:N4267)</f>
        <v>10</v>
      </c>
      <c r="P4267" s="4">
        <v>1</v>
      </c>
      <c r="Q4267" s="4">
        <v>1</v>
      </c>
      <c r="R4267" s="4">
        <v>1</v>
      </c>
      <c r="S4267" s="4">
        <v>2</v>
      </c>
      <c r="T4267" s="4">
        <v>0</v>
      </c>
      <c r="U4267" s="4">
        <f>SUM(P4267:T4267)</f>
        <v>5</v>
      </c>
      <c r="V4267" s="20">
        <f>O4267/U4267/F4267</f>
        <v>2</v>
      </c>
      <c r="W4267" s="4"/>
      <c r="X4267" s="4">
        <f>F4267*U4267</f>
        <v>5</v>
      </c>
      <c r="Y4267" s="47">
        <f t="shared" si="66"/>
        <v>2E-3</v>
      </c>
      <c r="Z4267" s="4"/>
      <c r="AA4267" s="4">
        <f>50*2*2+50*2.5*4+50*3*2</f>
        <v>1000</v>
      </c>
      <c r="AB4267" s="4"/>
      <c r="AC4267" s="4" t="s">
        <v>77</v>
      </c>
      <c r="AD4267" s="4" t="s">
        <v>78</v>
      </c>
      <c r="AE4267" s="4">
        <v>15</v>
      </c>
      <c r="AF4267" s="4" t="s">
        <v>33</v>
      </c>
      <c r="AG4267" s="4"/>
    </row>
    <row r="4268" spans="1:33" ht="15" customHeight="1" x14ac:dyDescent="0.25">
      <c r="A4268" s="4" t="s">
        <v>214</v>
      </c>
      <c r="B4268" s="4" t="s">
        <v>75</v>
      </c>
      <c r="C4268" s="4">
        <v>13</v>
      </c>
      <c r="D4268" s="4">
        <v>5</v>
      </c>
      <c r="E4268" s="4">
        <v>2</v>
      </c>
      <c r="F4268" s="4">
        <v>1</v>
      </c>
      <c r="G4268" s="4" t="s">
        <v>6</v>
      </c>
      <c r="H4268" s="26">
        <v>45900</v>
      </c>
      <c r="I4268" s="4" t="s">
        <v>327</v>
      </c>
      <c r="J4268" s="4">
        <v>1</v>
      </c>
      <c r="K4268" s="4">
        <v>1</v>
      </c>
      <c r="L4268" s="4">
        <v>0</v>
      </c>
      <c r="M4268" s="4">
        <v>0</v>
      </c>
      <c r="N4268" s="4">
        <v>0</v>
      </c>
      <c r="O4268" s="4">
        <f>SUM(J4268:N4268)</f>
        <v>2</v>
      </c>
      <c r="P4268" s="4">
        <v>1</v>
      </c>
      <c r="Q4268" s="4">
        <v>2</v>
      </c>
      <c r="R4268" s="4">
        <v>0</v>
      </c>
      <c r="S4268" s="4">
        <v>0</v>
      </c>
      <c r="T4268" s="4">
        <v>0</v>
      </c>
      <c r="U4268" s="4">
        <f>SUM(P4268:T4268)</f>
        <v>3</v>
      </c>
      <c r="V4268" s="20">
        <f>O4268/U4268/F4268</f>
        <v>0.66666666666666663</v>
      </c>
      <c r="W4268" s="4"/>
      <c r="X4268" s="4">
        <f>F4268*U4268</f>
        <v>3</v>
      </c>
      <c r="Y4268" s="47">
        <f t="shared" si="66"/>
        <v>6.6666666666666664E-4</v>
      </c>
      <c r="Z4268" s="4"/>
      <c r="AA4268" s="4">
        <f>100*2.5*4</f>
        <v>1000</v>
      </c>
      <c r="AB4268" s="4"/>
      <c r="AC4268" s="4" t="s">
        <v>77</v>
      </c>
      <c r="AD4268" s="4" t="s">
        <v>78</v>
      </c>
      <c r="AE4268" s="4">
        <v>15</v>
      </c>
      <c r="AF4268" s="4" t="s">
        <v>33</v>
      </c>
      <c r="AG4268" s="4" t="s">
        <v>533</v>
      </c>
    </row>
    <row r="4269" spans="1:33" ht="15" customHeight="1" x14ac:dyDescent="0.25">
      <c r="A4269" s="4" t="s">
        <v>213</v>
      </c>
      <c r="B4269" s="4" t="s">
        <v>75</v>
      </c>
      <c r="C4269" s="4">
        <v>13</v>
      </c>
      <c r="D4269" s="4"/>
      <c r="E4269" s="4">
        <v>2</v>
      </c>
      <c r="F4269" s="4">
        <v>1</v>
      </c>
      <c r="G4269" s="4" t="s">
        <v>6</v>
      </c>
      <c r="H4269" s="26">
        <v>45900</v>
      </c>
      <c r="I4269" s="4" t="s">
        <v>327</v>
      </c>
      <c r="J4269" s="4">
        <v>2</v>
      </c>
      <c r="K4269" s="4">
        <v>5</v>
      </c>
      <c r="L4269" s="4">
        <v>2</v>
      </c>
      <c r="M4269" s="4">
        <v>2</v>
      </c>
      <c r="N4269" s="4">
        <v>2</v>
      </c>
      <c r="O4269" s="4">
        <f>SUM(J4269:N4269)</f>
        <v>13</v>
      </c>
      <c r="P4269" s="4">
        <v>3</v>
      </c>
      <c r="Q4269" s="4">
        <v>5</v>
      </c>
      <c r="R4269" s="4">
        <v>3</v>
      </c>
      <c r="S4269" s="4">
        <v>4</v>
      </c>
      <c r="T4269" s="4">
        <v>1</v>
      </c>
      <c r="U4269" s="4">
        <f>SUM(P4269:T4269)</f>
        <v>16</v>
      </c>
      <c r="V4269" s="20">
        <f>O4269/U4269/F4269</f>
        <v>0.8125</v>
      </c>
      <c r="W4269" s="4"/>
      <c r="X4269" s="4">
        <f>F4269*U4269</f>
        <v>16</v>
      </c>
      <c r="Y4269" s="47">
        <f t="shared" si="66"/>
        <v>1.5130353817504656E-4</v>
      </c>
      <c r="Z4269" s="4"/>
      <c r="AA4269" s="4">
        <f>170*2.5*3+170*2.5*3+220*3*4+60*3</f>
        <v>5370</v>
      </c>
      <c r="AB4269" s="4"/>
      <c r="AC4269" s="4" t="s">
        <v>77</v>
      </c>
      <c r="AD4269" s="4" t="s">
        <v>78</v>
      </c>
      <c r="AE4269" s="4"/>
      <c r="AF4269" s="4" t="s">
        <v>33</v>
      </c>
      <c r="AG4269" s="4" t="s">
        <v>338</v>
      </c>
    </row>
    <row r="4270" spans="1:33" ht="15" customHeight="1" x14ac:dyDescent="0.25">
      <c r="A4270" s="4">
        <v>8065</v>
      </c>
      <c r="B4270" s="4" t="s">
        <v>75</v>
      </c>
      <c r="C4270" s="4">
        <v>10</v>
      </c>
      <c r="D4270" s="4">
        <v>24</v>
      </c>
      <c r="E4270" s="4">
        <v>2</v>
      </c>
      <c r="F4270" s="4">
        <v>1</v>
      </c>
      <c r="G4270" s="4" t="s">
        <v>6</v>
      </c>
      <c r="H4270" s="26">
        <v>45900</v>
      </c>
      <c r="I4270" s="4" t="s">
        <v>327</v>
      </c>
      <c r="J4270" s="4">
        <v>0</v>
      </c>
      <c r="K4270" s="4">
        <v>3</v>
      </c>
      <c r="L4270" s="4">
        <v>1</v>
      </c>
      <c r="M4270" s="4">
        <v>2</v>
      </c>
      <c r="N4270" s="4">
        <v>0</v>
      </c>
      <c r="O4270" s="4">
        <f>SUM(J4270:N4270)</f>
        <v>6</v>
      </c>
      <c r="P4270" s="4">
        <v>0</v>
      </c>
      <c r="Q4270" s="4">
        <v>4</v>
      </c>
      <c r="R4270" s="4">
        <v>1</v>
      </c>
      <c r="S4270" s="4">
        <v>3</v>
      </c>
      <c r="T4270" s="4">
        <v>1</v>
      </c>
      <c r="U4270" s="4">
        <f>SUM(P4270:T4270)</f>
        <v>9</v>
      </c>
      <c r="V4270" s="20">
        <f>O4270/U4270/F4270</f>
        <v>0.66666666666666663</v>
      </c>
      <c r="W4270" s="4"/>
      <c r="X4270" s="4">
        <f>F4270*U4270</f>
        <v>9</v>
      </c>
      <c r="Y4270" s="47">
        <f t="shared" si="66"/>
        <v>1.5873015873015873E-4</v>
      </c>
      <c r="Z4270" s="4"/>
      <c r="AA4270" s="4">
        <f>50*3*28</f>
        <v>4200</v>
      </c>
      <c r="AB4270" s="4"/>
      <c r="AC4270" s="4" t="s">
        <v>77</v>
      </c>
      <c r="AD4270" s="4" t="s">
        <v>78</v>
      </c>
      <c r="AE4270" s="4">
        <v>15</v>
      </c>
      <c r="AF4270" s="4" t="s">
        <v>36</v>
      </c>
      <c r="AG4270" s="4"/>
    </row>
    <row r="4271" spans="1:33" ht="15" customHeight="1" x14ac:dyDescent="0.25">
      <c r="A4271" s="4">
        <v>5198</v>
      </c>
      <c r="B4271" s="4" t="s">
        <v>75</v>
      </c>
      <c r="C4271" s="4">
        <v>9</v>
      </c>
      <c r="D4271" s="4">
        <v>29</v>
      </c>
      <c r="E4271" s="4">
        <v>2</v>
      </c>
      <c r="F4271" s="4">
        <v>1</v>
      </c>
      <c r="G4271" s="4" t="s">
        <v>6</v>
      </c>
      <c r="H4271" s="26">
        <v>45900</v>
      </c>
      <c r="I4271" s="4" t="s">
        <v>327</v>
      </c>
      <c r="J4271" s="4">
        <v>3</v>
      </c>
      <c r="K4271" s="4">
        <v>0</v>
      </c>
      <c r="L4271" s="4">
        <v>0</v>
      </c>
      <c r="M4271" s="4">
        <v>0</v>
      </c>
      <c r="N4271" s="4">
        <v>0</v>
      </c>
      <c r="O4271" s="4">
        <f>SUM(J4271:N4271)</f>
        <v>3</v>
      </c>
      <c r="P4271" s="4">
        <v>7</v>
      </c>
      <c r="Q4271" s="4">
        <v>0</v>
      </c>
      <c r="R4271" s="4">
        <v>0</v>
      </c>
      <c r="S4271" s="4">
        <v>0</v>
      </c>
      <c r="T4271" s="4">
        <v>0</v>
      </c>
      <c r="U4271" s="4">
        <f>SUM(P4271:T4271)</f>
        <v>7</v>
      </c>
      <c r="V4271" s="20">
        <f>O4271/U4271/F4271</f>
        <v>0.42857142857142855</v>
      </c>
      <c r="W4271" s="4"/>
      <c r="X4271" s="4">
        <f>F4271*U4271</f>
        <v>7</v>
      </c>
      <c r="Y4271" s="47">
        <f t="shared" si="66"/>
        <v>6.5934065934065929E-5</v>
      </c>
      <c r="Z4271" s="4"/>
      <c r="AA4271" s="4">
        <f>55*2.5*40+50*2*10</f>
        <v>6500</v>
      </c>
      <c r="AB4271" s="4"/>
      <c r="AC4271" s="4" t="s">
        <v>77</v>
      </c>
      <c r="AD4271" s="4" t="s">
        <v>78</v>
      </c>
      <c r="AE4271" s="4">
        <v>15</v>
      </c>
      <c r="AF4271" s="4" t="s">
        <v>36</v>
      </c>
      <c r="AG4271" s="4"/>
    </row>
    <row r="4272" spans="1:33" ht="15" customHeight="1" x14ac:dyDescent="0.25">
      <c r="A4272" s="4">
        <v>5350</v>
      </c>
      <c r="B4272" s="4" t="s">
        <v>75</v>
      </c>
      <c r="C4272" s="4">
        <v>9</v>
      </c>
      <c r="D4272" s="4"/>
      <c r="E4272" s="4">
        <v>2</v>
      </c>
      <c r="F4272" s="4">
        <v>1</v>
      </c>
      <c r="G4272" s="4" t="s">
        <v>6</v>
      </c>
      <c r="H4272" s="26">
        <v>45900</v>
      </c>
      <c r="I4272" s="4" t="s">
        <v>327</v>
      </c>
      <c r="J4272" s="4">
        <f>1+1+1+2+1+2+1</f>
        <v>9</v>
      </c>
      <c r="K4272" s="4">
        <f>2+1+2+1+2+1+1</f>
        <v>10</v>
      </c>
      <c r="L4272" s="4">
        <f>2+1+1+2+1+1+1</f>
        <v>9</v>
      </c>
      <c r="M4272" s="4">
        <f>1+1+2+1+2+1+2</f>
        <v>10</v>
      </c>
      <c r="N4272" s="4">
        <v>3</v>
      </c>
      <c r="O4272" s="4">
        <f>SUM(J4272:N4272)</f>
        <v>41</v>
      </c>
      <c r="P4272" s="4">
        <v>7</v>
      </c>
      <c r="Q4272" s="4">
        <v>7</v>
      </c>
      <c r="R4272" s="4">
        <v>7</v>
      </c>
      <c r="S4272" s="4">
        <v>7</v>
      </c>
      <c r="T4272" s="4">
        <v>3</v>
      </c>
      <c r="U4272" s="4">
        <f>SUM(P4272:T4272)</f>
        <v>31</v>
      </c>
      <c r="V4272" s="20">
        <f>O4272/U4272/F4272</f>
        <v>1.3225806451612903</v>
      </c>
      <c r="W4272" s="4"/>
      <c r="X4272" s="4">
        <f>F4272*U4272</f>
        <v>31</v>
      </c>
      <c r="Y4272" s="47">
        <f t="shared" si="66"/>
        <v>1.5858281117041851E-4</v>
      </c>
      <c r="Z4272" s="4"/>
      <c r="AA4272" s="4">
        <f>60*4*20+60*3.5*10+60*3*8</f>
        <v>8340</v>
      </c>
      <c r="AB4272" s="4"/>
      <c r="AC4272" s="4" t="s">
        <v>77</v>
      </c>
      <c r="AD4272" s="4" t="s">
        <v>78</v>
      </c>
      <c r="AE4272" s="4">
        <v>15</v>
      </c>
      <c r="AF4272" s="4" t="s">
        <v>36</v>
      </c>
      <c r="AG4272" s="4"/>
    </row>
    <row r="4273" spans="1:33" ht="15" customHeight="1" x14ac:dyDescent="0.25">
      <c r="A4273" s="4" t="s">
        <v>125</v>
      </c>
      <c r="B4273" s="4" t="s">
        <v>75</v>
      </c>
      <c r="C4273" s="4">
        <v>9</v>
      </c>
      <c r="D4273" s="4">
        <v>34</v>
      </c>
      <c r="E4273" s="4">
        <v>2</v>
      </c>
      <c r="F4273" s="4">
        <v>1</v>
      </c>
      <c r="G4273" s="4" t="s">
        <v>6</v>
      </c>
      <c r="H4273" s="26">
        <v>45900</v>
      </c>
      <c r="I4273" s="4" t="s">
        <v>327</v>
      </c>
      <c r="J4273" s="4">
        <v>2</v>
      </c>
      <c r="K4273" s="4">
        <v>2</v>
      </c>
      <c r="L4273" s="4">
        <v>3</v>
      </c>
      <c r="M4273" s="4">
        <v>3</v>
      </c>
      <c r="N4273" s="4">
        <v>2</v>
      </c>
      <c r="O4273" s="4">
        <f>SUM(J4273:N4273)</f>
        <v>12</v>
      </c>
      <c r="P4273" s="4">
        <v>2</v>
      </c>
      <c r="Q4273" s="4">
        <v>2</v>
      </c>
      <c r="R4273" s="4">
        <v>3</v>
      </c>
      <c r="S4273" s="4">
        <v>3</v>
      </c>
      <c r="T4273" s="4">
        <v>2</v>
      </c>
      <c r="U4273" s="4">
        <f>SUM(P4273:T4273)</f>
        <v>12</v>
      </c>
      <c r="V4273" s="20">
        <f>O4273/U4273/F4273</f>
        <v>1</v>
      </c>
      <c r="W4273" s="4"/>
      <c r="X4273" s="4">
        <f>F4273*U4273</f>
        <v>12</v>
      </c>
      <c r="Y4273" s="47">
        <f t="shared" si="66"/>
        <v>3.3795201081446432E-4</v>
      </c>
      <c r="Z4273" s="4"/>
      <c r="AA4273" s="4">
        <f>55*2*15+55*2.2*4+55*2.5*6</f>
        <v>2959</v>
      </c>
      <c r="AB4273" s="4"/>
      <c r="AC4273" s="4" t="s">
        <v>77</v>
      </c>
      <c r="AD4273" s="4" t="s">
        <v>78</v>
      </c>
      <c r="AE4273" s="4"/>
      <c r="AF4273" s="4" t="s">
        <v>36</v>
      </c>
      <c r="AG4273" s="4"/>
    </row>
    <row r="4274" spans="1:33" ht="15" customHeight="1" x14ac:dyDescent="0.25">
      <c r="A4274" s="4">
        <v>1071</v>
      </c>
      <c r="B4274" s="4" t="s">
        <v>75</v>
      </c>
      <c r="C4274" s="4">
        <v>9</v>
      </c>
      <c r="D4274" s="4">
        <v>35</v>
      </c>
      <c r="E4274" s="4">
        <v>2</v>
      </c>
      <c r="F4274" s="4">
        <v>1</v>
      </c>
      <c r="G4274" s="4" t="s">
        <v>6</v>
      </c>
      <c r="H4274" s="26">
        <v>45900</v>
      </c>
      <c r="I4274" s="4" t="s">
        <v>327</v>
      </c>
      <c r="J4274" s="4">
        <f>1+1+1+1</f>
        <v>4</v>
      </c>
      <c r="K4274" s="4">
        <v>4</v>
      </c>
      <c r="L4274" s="4">
        <f>1+1+2+1</f>
        <v>5</v>
      </c>
      <c r="M4274" s="4">
        <v>4</v>
      </c>
      <c r="N4274" s="4">
        <v>3</v>
      </c>
      <c r="O4274" s="4">
        <f>SUM(J4274:N4274)</f>
        <v>20</v>
      </c>
      <c r="P4274" s="4">
        <v>7</v>
      </c>
      <c r="Q4274" s="4">
        <v>7</v>
      </c>
      <c r="R4274" s="4">
        <v>7</v>
      </c>
      <c r="S4274" s="4">
        <v>7</v>
      </c>
      <c r="T4274" s="4">
        <v>3</v>
      </c>
      <c r="U4274" s="4">
        <f>SUM(P4274:T4274)</f>
        <v>31</v>
      </c>
      <c r="V4274" s="20">
        <f>O4274/U4274/F4274</f>
        <v>0.64516129032258063</v>
      </c>
      <c r="W4274" s="4"/>
      <c r="X4274" s="4">
        <f>F4274*U4274</f>
        <v>31</v>
      </c>
      <c r="Y4274" s="47">
        <f t="shared" si="66"/>
        <v>7.7357468863618786E-5</v>
      </c>
      <c r="Z4274" s="4"/>
      <c r="AA4274" s="4">
        <f>60*4*20+60*3.5*10+60*3*8</f>
        <v>8340</v>
      </c>
      <c r="AB4274" s="4"/>
      <c r="AC4274" s="4" t="s">
        <v>77</v>
      </c>
      <c r="AD4274" s="4" t="s">
        <v>78</v>
      </c>
      <c r="AE4274" s="4">
        <v>15</v>
      </c>
      <c r="AF4274" s="4" t="s">
        <v>36</v>
      </c>
      <c r="AG4274" s="4"/>
    </row>
    <row r="4275" spans="1:33" ht="15" customHeight="1" x14ac:dyDescent="0.25">
      <c r="A4275" s="4" t="s">
        <v>230</v>
      </c>
      <c r="B4275" s="4" t="s">
        <v>75</v>
      </c>
      <c r="C4275" s="4">
        <v>9</v>
      </c>
      <c r="D4275" s="4">
        <v>31</v>
      </c>
      <c r="E4275" s="4">
        <v>1</v>
      </c>
      <c r="F4275" s="4">
        <v>1</v>
      </c>
      <c r="G4275" s="4" t="s">
        <v>6</v>
      </c>
      <c r="H4275" s="26">
        <v>45900</v>
      </c>
      <c r="I4275" s="4" t="s">
        <v>327</v>
      </c>
      <c r="J4275" s="4">
        <v>0</v>
      </c>
      <c r="K4275" s="4">
        <v>0</v>
      </c>
      <c r="L4275" s="4">
        <v>6</v>
      </c>
      <c r="M4275" s="4">
        <v>0</v>
      </c>
      <c r="N4275" s="4">
        <v>0</v>
      </c>
      <c r="O4275" s="4">
        <f>SUM(J4275:N4275)</f>
        <v>6</v>
      </c>
      <c r="P4275" s="4">
        <v>1</v>
      </c>
      <c r="Q4275" s="4">
        <v>0</v>
      </c>
      <c r="R4275" s="4">
        <v>2</v>
      </c>
      <c r="S4275" s="4">
        <v>0</v>
      </c>
      <c r="T4275" s="4">
        <v>0</v>
      </c>
      <c r="U4275" s="4">
        <v>4</v>
      </c>
      <c r="V4275" s="20">
        <f>O4275/U4275/F4275</f>
        <v>1.5</v>
      </c>
      <c r="W4275" s="4"/>
      <c r="X4275" s="4">
        <f>F4275*U4275</f>
        <v>4</v>
      </c>
      <c r="Y4275" s="47">
        <f t="shared" si="66"/>
        <v>1.5957446808510637E-3</v>
      </c>
      <c r="Z4275" s="4"/>
      <c r="AA4275" s="4">
        <f>40*2*3+40*2.5*2+50*3*2+50*4</f>
        <v>940</v>
      </c>
      <c r="AB4275" s="4"/>
      <c r="AC4275" s="4" t="s">
        <v>20</v>
      </c>
      <c r="AD4275" s="4" t="s">
        <v>86</v>
      </c>
      <c r="AE4275" s="4"/>
      <c r="AF4275" s="4" t="s">
        <v>36</v>
      </c>
      <c r="AG4275" s="4"/>
    </row>
    <row r="4276" spans="1:33" ht="15" customHeight="1" x14ac:dyDescent="0.25">
      <c r="A4276" s="4">
        <v>5859</v>
      </c>
      <c r="B4276" s="4" t="s">
        <v>75</v>
      </c>
      <c r="C4276" s="4">
        <v>9</v>
      </c>
      <c r="D4276" s="4">
        <v>36</v>
      </c>
      <c r="E4276" s="4">
        <v>2</v>
      </c>
      <c r="F4276" s="4">
        <v>1</v>
      </c>
      <c r="G4276" s="4" t="s">
        <v>6</v>
      </c>
      <c r="H4276" s="26">
        <v>45900</v>
      </c>
      <c r="I4276" s="4" t="s">
        <v>327</v>
      </c>
      <c r="J4276" s="4">
        <v>0</v>
      </c>
      <c r="K4276" s="4">
        <v>1</v>
      </c>
      <c r="L4276" s="4">
        <v>0</v>
      </c>
      <c r="M4276" s="4">
        <v>0</v>
      </c>
      <c r="N4276" s="4">
        <v>0</v>
      </c>
      <c r="O4276" s="4">
        <f>SUM(J4276:N4276)</f>
        <v>1</v>
      </c>
      <c r="P4276" s="4">
        <v>3</v>
      </c>
      <c r="Q4276" s="4">
        <v>4</v>
      </c>
      <c r="R4276" s="4">
        <v>3</v>
      </c>
      <c r="S4276" s="4">
        <v>0</v>
      </c>
      <c r="T4276" s="4">
        <v>0</v>
      </c>
      <c r="U4276" s="4">
        <v>20</v>
      </c>
      <c r="V4276" s="20">
        <f>O4276/U4276/F4276</f>
        <v>0.05</v>
      </c>
      <c r="W4276" s="4"/>
      <c r="X4276" s="4">
        <f>F4276*U4276</f>
        <v>20</v>
      </c>
      <c r="Y4276" s="47">
        <f t="shared" si="66"/>
        <v>1.7241379310344828E-5</v>
      </c>
      <c r="Z4276" s="4"/>
      <c r="AA4276" s="4">
        <f>50*2*29</f>
        <v>2900</v>
      </c>
      <c r="AB4276" s="4"/>
      <c r="AC4276" s="4" t="s">
        <v>77</v>
      </c>
      <c r="AD4276" s="4" t="s">
        <v>86</v>
      </c>
      <c r="AE4276" s="4"/>
      <c r="AF4276" s="4" t="s">
        <v>36</v>
      </c>
      <c r="AG4276" s="4"/>
    </row>
    <row r="4277" spans="1:33" ht="15" customHeight="1" x14ac:dyDescent="0.25">
      <c r="A4277" s="4" t="s">
        <v>126</v>
      </c>
      <c r="B4277" s="4" t="s">
        <v>75</v>
      </c>
      <c r="C4277" s="4">
        <v>9</v>
      </c>
      <c r="D4277" s="4">
        <v>31</v>
      </c>
      <c r="E4277" s="4">
        <v>2</v>
      </c>
      <c r="F4277" s="4">
        <v>1</v>
      </c>
      <c r="G4277" s="4" t="s">
        <v>6</v>
      </c>
      <c r="H4277" s="26">
        <v>45900</v>
      </c>
      <c r="I4277" s="4" t="s">
        <v>327</v>
      </c>
      <c r="J4277" s="4">
        <v>2</v>
      </c>
      <c r="K4277" s="4">
        <v>1</v>
      </c>
      <c r="L4277" s="4">
        <v>3</v>
      </c>
      <c r="M4277" s="4">
        <v>1</v>
      </c>
      <c r="N4277" s="4">
        <v>0</v>
      </c>
      <c r="O4277" s="4">
        <f>SUM(J4277:N4277)</f>
        <v>7</v>
      </c>
      <c r="P4277" s="4">
        <v>4</v>
      </c>
      <c r="Q4277" s="4">
        <v>4</v>
      </c>
      <c r="R4277" s="4">
        <v>5</v>
      </c>
      <c r="S4277" s="4">
        <v>4</v>
      </c>
      <c r="T4277" s="4">
        <v>1</v>
      </c>
      <c r="U4277" s="4">
        <f>SUM(P4277:T4277)</f>
        <v>18</v>
      </c>
      <c r="V4277" s="20">
        <f>O4277/U4277/F4277</f>
        <v>0.3888888888888889</v>
      </c>
      <c r="W4277" s="4"/>
      <c r="X4277" s="4">
        <f>F4277*U4277</f>
        <v>18</v>
      </c>
      <c r="Y4277" s="47">
        <f t="shared" si="66"/>
        <v>8.0598733448474389E-5</v>
      </c>
      <c r="Z4277" s="4"/>
      <c r="AA4277" s="4">
        <f>50*4*5+50*3.5*6+50*4.8*5+50*3.5*9</f>
        <v>4825</v>
      </c>
      <c r="AB4277" s="4"/>
      <c r="AC4277" s="4" t="s">
        <v>77</v>
      </c>
      <c r="AD4277" s="4" t="s">
        <v>78</v>
      </c>
      <c r="AE4277" s="4"/>
      <c r="AF4277" s="4" t="s">
        <v>36</v>
      </c>
      <c r="AG4277" s="4"/>
    </row>
    <row r="4278" spans="1:33" ht="15" customHeight="1" x14ac:dyDescent="0.25">
      <c r="A4278" s="4">
        <v>4080</v>
      </c>
      <c r="B4278" s="4" t="s">
        <v>75</v>
      </c>
      <c r="C4278" s="4">
        <v>9</v>
      </c>
      <c r="D4278" s="4">
        <v>29</v>
      </c>
      <c r="E4278" s="4">
        <v>1</v>
      </c>
      <c r="F4278" s="4">
        <v>1</v>
      </c>
      <c r="G4278" s="4" t="s">
        <v>6</v>
      </c>
      <c r="H4278" s="26">
        <v>45900</v>
      </c>
      <c r="I4278" s="4" t="s">
        <v>327</v>
      </c>
      <c r="J4278" s="4">
        <f>2+4+6+4+2+3+3</f>
        <v>24</v>
      </c>
      <c r="K4278" s="4">
        <v>6</v>
      </c>
      <c r="L4278" s="4">
        <v>0</v>
      </c>
      <c r="M4278" s="4">
        <v>0</v>
      </c>
      <c r="N4278" s="4">
        <v>0</v>
      </c>
      <c r="O4278" s="4">
        <f>SUM(J4278:N4278)</f>
        <v>30</v>
      </c>
      <c r="P4278" s="4">
        <v>7</v>
      </c>
      <c r="Q4278" s="4">
        <v>2</v>
      </c>
      <c r="R4278" s="4">
        <v>0</v>
      </c>
      <c r="S4278" s="4">
        <v>0</v>
      </c>
      <c r="T4278" s="4">
        <v>0</v>
      </c>
      <c r="U4278" s="4">
        <f>SUM(P4278:T4278)</f>
        <v>9</v>
      </c>
      <c r="V4278" s="20">
        <f>O4278/U4278/F4278</f>
        <v>3.3333333333333335</v>
      </c>
      <c r="W4278" s="4"/>
      <c r="X4278" s="4">
        <f>F4278*U4278</f>
        <v>9</v>
      </c>
      <c r="Y4278" s="47">
        <f t="shared" si="66"/>
        <v>1.1111111111111111E-3</v>
      </c>
      <c r="Z4278" s="4"/>
      <c r="AA4278" s="4">
        <f>50*3*20</f>
        <v>3000</v>
      </c>
      <c r="AB4278" s="4"/>
      <c r="AC4278" s="4" t="s">
        <v>77</v>
      </c>
      <c r="AD4278" s="4" t="s">
        <v>78</v>
      </c>
      <c r="AE4278" s="4">
        <v>15</v>
      </c>
      <c r="AF4278" s="4" t="s">
        <v>36</v>
      </c>
      <c r="AG4278" s="4"/>
    </row>
    <row r="4279" spans="1:33" ht="15" customHeight="1" x14ac:dyDescent="0.25">
      <c r="A4279" s="4">
        <v>5424</v>
      </c>
      <c r="B4279" s="4" t="s">
        <v>75</v>
      </c>
      <c r="C4279" s="4">
        <v>9</v>
      </c>
      <c r="D4279" s="4">
        <v>29</v>
      </c>
      <c r="E4279" s="4">
        <v>2</v>
      </c>
      <c r="F4279" s="4">
        <v>1</v>
      </c>
      <c r="G4279" s="4" t="s">
        <v>6</v>
      </c>
      <c r="H4279" s="26">
        <v>45900</v>
      </c>
      <c r="I4279" s="4" t="s">
        <v>327</v>
      </c>
      <c r="J4279" s="4">
        <v>0</v>
      </c>
      <c r="K4279" s="4">
        <v>12</v>
      </c>
      <c r="L4279" s="4">
        <v>29</v>
      </c>
      <c r="M4279" s="4">
        <f>6+7+9+3</f>
        <v>25</v>
      </c>
      <c r="N4279" s="4">
        <v>2</v>
      </c>
      <c r="O4279" s="4">
        <f>SUM(J4279:N4279)</f>
        <v>68</v>
      </c>
      <c r="P4279" s="4">
        <v>7</v>
      </c>
      <c r="Q4279" s="4">
        <v>7</v>
      </c>
      <c r="R4279" s="4">
        <v>7</v>
      </c>
      <c r="S4279" s="4">
        <v>7</v>
      </c>
      <c r="T4279" s="4">
        <v>2</v>
      </c>
      <c r="U4279" s="4">
        <f>SUM(P4279:T4279)</f>
        <v>30</v>
      </c>
      <c r="V4279" s="20">
        <f>O4279/U4279/F4279</f>
        <v>2.2666666666666666</v>
      </c>
      <c r="W4279" s="4"/>
      <c r="X4279" s="4">
        <f>F4279*U4279</f>
        <v>30</v>
      </c>
      <c r="Y4279" s="47">
        <f t="shared" si="66"/>
        <v>7.5555555555555554E-4</v>
      </c>
      <c r="Z4279" s="4"/>
      <c r="AA4279" s="4">
        <f>50*2*30</f>
        <v>3000</v>
      </c>
      <c r="AB4279" s="4"/>
      <c r="AC4279" s="4" t="s">
        <v>77</v>
      </c>
      <c r="AD4279" s="4" t="s">
        <v>78</v>
      </c>
      <c r="AE4279" s="4"/>
      <c r="AF4279" s="4" t="s">
        <v>36</v>
      </c>
      <c r="AG4279" s="4"/>
    </row>
    <row r="4280" spans="1:33" ht="15" customHeight="1" x14ac:dyDescent="0.25">
      <c r="A4280" s="4" t="s">
        <v>231</v>
      </c>
      <c r="B4280" s="4" t="s">
        <v>75</v>
      </c>
      <c r="C4280" s="4">
        <v>9</v>
      </c>
      <c r="D4280" s="4"/>
      <c r="E4280" s="4">
        <v>1</v>
      </c>
      <c r="F4280" s="4">
        <v>1</v>
      </c>
      <c r="G4280" s="4" t="s">
        <v>6</v>
      </c>
      <c r="H4280" s="26">
        <v>45900</v>
      </c>
      <c r="I4280" s="4" t="s">
        <v>327</v>
      </c>
      <c r="J4280" s="4">
        <v>2</v>
      </c>
      <c r="K4280" s="4">
        <v>0</v>
      </c>
      <c r="L4280" s="4">
        <v>1</v>
      </c>
      <c r="M4280" s="4">
        <v>0</v>
      </c>
      <c r="N4280" s="4">
        <v>0</v>
      </c>
      <c r="O4280" s="4">
        <f>SUM(J4280:N4280)</f>
        <v>3</v>
      </c>
      <c r="P4280" s="4">
        <v>5</v>
      </c>
      <c r="Q4280" s="4">
        <v>5</v>
      </c>
      <c r="R4280" s="4">
        <v>4</v>
      </c>
      <c r="S4280" s="4">
        <v>5</v>
      </c>
      <c r="T4280" s="4">
        <v>1</v>
      </c>
      <c r="U4280" s="4">
        <f>SUM(P4280:T4280)</f>
        <v>20</v>
      </c>
      <c r="V4280" s="20">
        <f>O4280/U4280/F4280</f>
        <v>0.15</v>
      </c>
      <c r="W4280" s="4"/>
      <c r="X4280" s="4">
        <f>F4280*U4280</f>
        <v>20</v>
      </c>
      <c r="Y4280" s="47">
        <f t="shared" si="66"/>
        <v>5.7692307692307691E-5</v>
      </c>
      <c r="Z4280" s="4"/>
      <c r="AA4280" s="4">
        <f>50*2*14+50*4*6</f>
        <v>2600</v>
      </c>
      <c r="AB4280" s="4"/>
      <c r="AC4280" s="4" t="s">
        <v>77</v>
      </c>
      <c r="AD4280" s="4" t="s">
        <v>86</v>
      </c>
      <c r="AE4280" s="4">
        <v>8</v>
      </c>
      <c r="AF4280" s="4" t="s">
        <v>36</v>
      </c>
      <c r="AG4280" s="4"/>
    </row>
    <row r="4281" spans="1:33" ht="15" customHeight="1" x14ac:dyDescent="0.25">
      <c r="A4281" s="4">
        <v>58</v>
      </c>
      <c r="B4281" s="4" t="s">
        <v>75</v>
      </c>
      <c r="C4281" s="4">
        <v>9</v>
      </c>
      <c r="D4281" s="4">
        <v>35</v>
      </c>
      <c r="E4281" s="4">
        <v>2</v>
      </c>
      <c r="F4281" s="4">
        <v>1</v>
      </c>
      <c r="G4281" s="4" t="s">
        <v>6</v>
      </c>
      <c r="H4281" s="26">
        <v>45900</v>
      </c>
      <c r="I4281" s="4" t="s">
        <v>327</v>
      </c>
      <c r="J4281" s="4">
        <v>8</v>
      </c>
      <c r="K4281" s="4">
        <v>11</v>
      </c>
      <c r="L4281" s="4">
        <v>0</v>
      </c>
      <c r="M4281" s="4">
        <v>9</v>
      </c>
      <c r="N4281" s="4">
        <v>0</v>
      </c>
      <c r="O4281" s="4">
        <f>SUM(J4281:N4281)</f>
        <v>28</v>
      </c>
      <c r="P4281" s="4">
        <v>7</v>
      </c>
      <c r="Q4281" s="4">
        <v>6</v>
      </c>
      <c r="R4281" s="4">
        <v>6</v>
      </c>
      <c r="S4281" s="4">
        <v>7</v>
      </c>
      <c r="T4281" s="4">
        <v>3</v>
      </c>
      <c r="U4281" s="4">
        <v>30</v>
      </c>
      <c r="V4281" s="20">
        <f>O4281/U4281/F4281</f>
        <v>0.93333333333333335</v>
      </c>
      <c r="W4281" s="4"/>
      <c r="X4281" s="4">
        <f>F4281*U4281</f>
        <v>30</v>
      </c>
      <c r="Y4281" s="47">
        <f t="shared" si="66"/>
        <v>2.6291079812206571E-4</v>
      </c>
      <c r="Z4281" s="4"/>
      <c r="AA4281" s="4">
        <f>50*4*6+50*2.5*6+50*4*8</f>
        <v>3550</v>
      </c>
      <c r="AB4281" s="4">
        <v>500</v>
      </c>
      <c r="AC4281" s="4" t="s">
        <v>77</v>
      </c>
      <c r="AD4281" s="4" t="s">
        <v>78</v>
      </c>
      <c r="AE4281" s="4">
        <v>15</v>
      </c>
      <c r="AF4281" s="4" t="s">
        <v>36</v>
      </c>
      <c r="AG4281" s="4" t="s">
        <v>534</v>
      </c>
    </row>
    <row r="4282" spans="1:33" ht="15" customHeight="1" x14ac:dyDescent="0.25">
      <c r="A4282" s="4" t="s">
        <v>129</v>
      </c>
      <c r="B4282" s="4" t="s">
        <v>75</v>
      </c>
      <c r="C4282" s="4">
        <v>9</v>
      </c>
      <c r="D4282" s="4"/>
      <c r="E4282" s="4">
        <v>2</v>
      </c>
      <c r="F4282" s="4">
        <v>1</v>
      </c>
      <c r="G4282" s="4" t="s">
        <v>6</v>
      </c>
      <c r="H4282" s="26">
        <v>45900</v>
      </c>
      <c r="I4282" s="4" t="s">
        <v>327</v>
      </c>
      <c r="J4282" s="4">
        <v>0</v>
      </c>
      <c r="K4282" s="4">
        <v>0</v>
      </c>
      <c r="L4282" s="4">
        <v>0</v>
      </c>
      <c r="M4282" s="4">
        <v>0</v>
      </c>
      <c r="N4282" s="4">
        <v>2</v>
      </c>
      <c r="O4282" s="4">
        <f>SUM(J4282:N4282)</f>
        <v>2</v>
      </c>
      <c r="P4282" s="4">
        <v>0</v>
      </c>
      <c r="Q4282" s="4">
        <v>2</v>
      </c>
      <c r="R4282" s="4">
        <v>1</v>
      </c>
      <c r="S4282" s="4">
        <v>0</v>
      </c>
      <c r="T4282" s="4">
        <v>1</v>
      </c>
      <c r="U4282" s="4">
        <f>SUM(P4282:T4282)</f>
        <v>4</v>
      </c>
      <c r="V4282" s="20">
        <f>O4282/U4282/F4282</f>
        <v>0.5</v>
      </c>
      <c r="W4282" s="4"/>
      <c r="X4282" s="4">
        <f>F4282*U4282</f>
        <v>4</v>
      </c>
      <c r="Y4282" s="47">
        <f t="shared" si="66"/>
        <v>2.2727272727272727E-4</v>
      </c>
      <c r="Z4282" s="4"/>
      <c r="AA4282" s="4">
        <f>50*4*11</f>
        <v>2200</v>
      </c>
      <c r="AB4282" s="4"/>
      <c r="AC4282" s="4" t="s">
        <v>20</v>
      </c>
      <c r="AD4282" s="4" t="s">
        <v>86</v>
      </c>
      <c r="AE4282" s="4"/>
      <c r="AF4282" s="4" t="s">
        <v>36</v>
      </c>
      <c r="AG4282" s="4"/>
    </row>
    <row r="4283" spans="1:33" ht="15" customHeight="1" x14ac:dyDescent="0.25">
      <c r="A4283" s="4">
        <v>470</v>
      </c>
      <c r="B4283" s="4" t="s">
        <v>75</v>
      </c>
      <c r="C4283" s="4">
        <v>9</v>
      </c>
      <c r="D4283" s="4" t="s">
        <v>131</v>
      </c>
      <c r="E4283" s="4">
        <v>2</v>
      </c>
      <c r="F4283" s="4">
        <v>1</v>
      </c>
      <c r="G4283" s="4" t="s">
        <v>6</v>
      </c>
      <c r="H4283" s="26">
        <v>45900</v>
      </c>
      <c r="I4283" s="4" t="s">
        <v>327</v>
      </c>
      <c r="J4283" s="4">
        <v>2.5</v>
      </c>
      <c r="K4283" s="4">
        <v>0</v>
      </c>
      <c r="L4283" s="4">
        <v>0</v>
      </c>
      <c r="M4283" s="4">
        <v>0</v>
      </c>
      <c r="N4283" s="4">
        <v>0</v>
      </c>
      <c r="O4283" s="4">
        <f>SUM(J4283:N4283)</f>
        <v>2.5</v>
      </c>
      <c r="P4283" s="4">
        <v>3</v>
      </c>
      <c r="Q4283" s="4">
        <v>0</v>
      </c>
      <c r="R4283" s="4">
        <v>0</v>
      </c>
      <c r="S4283" s="4">
        <v>0</v>
      </c>
      <c r="T4283" s="4">
        <v>0</v>
      </c>
      <c r="U4283" s="4">
        <f>SUM(P4283:T4283)</f>
        <v>3</v>
      </c>
      <c r="V4283" s="20">
        <f>O4283/U4283/F4283</f>
        <v>0.83333333333333337</v>
      </c>
      <c r="W4283" s="4"/>
      <c r="X4283" s="4">
        <f>F4283*U4283</f>
        <v>3</v>
      </c>
      <c r="Y4283" s="47">
        <f t="shared" si="66"/>
        <v>1.4684287812041116E-4</v>
      </c>
      <c r="Z4283" s="4"/>
      <c r="AA4283" s="4">
        <f>100*4*3+100*4.5*6+50*3*6+50*2.5*7</f>
        <v>5675</v>
      </c>
      <c r="AB4283" s="4"/>
      <c r="AC4283" s="4" t="s">
        <v>77</v>
      </c>
      <c r="AD4283" s="4" t="s">
        <v>78</v>
      </c>
      <c r="AE4283" s="4">
        <v>15</v>
      </c>
      <c r="AF4283" s="4" t="s">
        <v>36</v>
      </c>
      <c r="AG4283" s="4"/>
    </row>
    <row r="4284" spans="1:33" ht="15" customHeight="1" x14ac:dyDescent="0.25">
      <c r="A4284" s="4" t="s">
        <v>283</v>
      </c>
      <c r="B4284" s="4" t="s">
        <v>75</v>
      </c>
      <c r="C4284" s="4">
        <v>9</v>
      </c>
      <c r="D4284" s="4">
        <v>34</v>
      </c>
      <c r="E4284" s="4">
        <v>2</v>
      </c>
      <c r="F4284" s="4">
        <v>1</v>
      </c>
      <c r="G4284" s="4" t="s">
        <v>6</v>
      </c>
      <c r="H4284" s="26">
        <v>45900</v>
      </c>
      <c r="I4284" s="4" t="s">
        <v>327</v>
      </c>
      <c r="J4284" s="4">
        <v>3</v>
      </c>
      <c r="K4284" s="4">
        <v>2</v>
      </c>
      <c r="L4284" s="4">
        <v>0</v>
      </c>
      <c r="M4284" s="4">
        <v>4</v>
      </c>
      <c r="N4284" s="4">
        <v>0</v>
      </c>
      <c r="O4284" s="4">
        <f>SUM(J4284:N4284)</f>
        <v>9</v>
      </c>
      <c r="P4284" s="4">
        <v>4</v>
      </c>
      <c r="Q4284" s="4">
        <v>3</v>
      </c>
      <c r="R4284" s="4">
        <v>1</v>
      </c>
      <c r="S4284" s="4">
        <v>1</v>
      </c>
      <c r="T4284" s="4">
        <v>0</v>
      </c>
      <c r="U4284" s="4">
        <f>SUM(P4284:T4284)</f>
        <v>9</v>
      </c>
      <c r="V4284" s="20">
        <f>O4284/U4284/F4284</f>
        <v>1</v>
      </c>
      <c r="W4284" s="4"/>
      <c r="X4284" s="4">
        <f>F4284*U4284</f>
        <v>9</v>
      </c>
      <c r="Y4284" s="47">
        <f t="shared" si="66"/>
        <v>6.7340067340067344E-4</v>
      </c>
      <c r="Z4284" s="4"/>
      <c r="AA4284" s="4">
        <f>55*2*4+55*2.5*4+55*3*3</f>
        <v>1485</v>
      </c>
      <c r="AB4284" s="4"/>
      <c r="AC4284" s="4" t="s">
        <v>77</v>
      </c>
      <c r="AD4284" s="4" t="s">
        <v>78</v>
      </c>
      <c r="AE4284" s="4"/>
      <c r="AF4284" s="4" t="s">
        <v>36</v>
      </c>
      <c r="AG4284" s="4"/>
    </row>
    <row r="4285" spans="1:33" ht="15" customHeight="1" x14ac:dyDescent="0.25">
      <c r="A4285" s="4">
        <v>8023</v>
      </c>
      <c r="B4285" s="4" t="s">
        <v>75</v>
      </c>
      <c r="C4285" s="4">
        <v>9</v>
      </c>
      <c r="D4285" s="4"/>
      <c r="E4285" s="4">
        <v>1</v>
      </c>
      <c r="F4285" s="4">
        <v>1</v>
      </c>
      <c r="G4285" s="4" t="s">
        <v>6</v>
      </c>
      <c r="H4285" s="26">
        <v>45900</v>
      </c>
      <c r="I4285" s="4" t="s">
        <v>327</v>
      </c>
      <c r="J4285" s="4">
        <v>4</v>
      </c>
      <c r="K4285" s="4">
        <v>2</v>
      </c>
      <c r="L4285" s="4">
        <v>4</v>
      </c>
      <c r="M4285" s="4">
        <v>0</v>
      </c>
      <c r="N4285" s="4">
        <v>0</v>
      </c>
      <c r="O4285" s="4">
        <f>SUM(J4285:N4285)</f>
        <v>10</v>
      </c>
      <c r="P4285" s="4">
        <v>4</v>
      </c>
      <c r="Q4285" s="4">
        <v>3</v>
      </c>
      <c r="R4285" s="4">
        <v>3</v>
      </c>
      <c r="S4285" s="4">
        <v>0</v>
      </c>
      <c r="T4285" s="4">
        <v>0</v>
      </c>
      <c r="U4285" s="4">
        <f>SUM(P4285:T4285)</f>
        <v>10</v>
      </c>
      <c r="V4285" s="20">
        <f>O4285/U4285/F4285</f>
        <v>1</v>
      </c>
      <c r="W4285" s="4"/>
      <c r="X4285" s="4">
        <f>F4285*U4285</f>
        <v>10</v>
      </c>
      <c r="Y4285" s="47">
        <f t="shared" si="66"/>
        <v>2.9761904761904765E-4</v>
      </c>
      <c r="Z4285" s="4"/>
      <c r="AA4285" s="4">
        <f>60*4*14</f>
        <v>3360</v>
      </c>
      <c r="AB4285" s="4"/>
      <c r="AC4285" s="4" t="s">
        <v>77</v>
      </c>
      <c r="AD4285" s="4" t="s">
        <v>78</v>
      </c>
      <c r="AE4285" s="4">
        <v>15</v>
      </c>
      <c r="AF4285" s="4" t="s">
        <v>36</v>
      </c>
      <c r="AG4285" s="4"/>
    </row>
    <row r="4286" spans="1:33" ht="15" customHeight="1" x14ac:dyDescent="0.25">
      <c r="A4286" s="4" t="s">
        <v>128</v>
      </c>
      <c r="B4286" s="4" t="s">
        <v>75</v>
      </c>
      <c r="C4286" s="4">
        <v>9</v>
      </c>
      <c r="D4286" s="4">
        <v>34</v>
      </c>
      <c r="E4286" s="4">
        <v>1</v>
      </c>
      <c r="F4286" s="4">
        <v>1</v>
      </c>
      <c r="G4286" s="4" t="s">
        <v>6</v>
      </c>
      <c r="H4286" s="26">
        <v>45900</v>
      </c>
      <c r="I4286" s="4" t="s">
        <v>327</v>
      </c>
      <c r="J4286" s="4">
        <v>0</v>
      </c>
      <c r="K4286" s="4">
        <v>0</v>
      </c>
      <c r="L4286" s="4">
        <v>5</v>
      </c>
      <c r="M4286" s="4">
        <v>0</v>
      </c>
      <c r="N4286" s="4">
        <v>0</v>
      </c>
      <c r="O4286" s="4">
        <f>SUM(J4286:N4286)</f>
        <v>5</v>
      </c>
      <c r="P4286" s="4">
        <v>0</v>
      </c>
      <c r="Q4286" s="4">
        <v>0</v>
      </c>
      <c r="R4286" s="4">
        <v>1</v>
      </c>
      <c r="S4286" s="4">
        <v>0</v>
      </c>
      <c r="T4286" s="4">
        <v>0</v>
      </c>
      <c r="U4286" s="4">
        <f>SUM(P4286:T4286)</f>
        <v>1</v>
      </c>
      <c r="V4286" s="20">
        <f>O4286/U4286/F4286</f>
        <v>5</v>
      </c>
      <c r="W4286" s="4"/>
      <c r="X4286" s="4">
        <f>F4286*U4286</f>
        <v>1</v>
      </c>
      <c r="Y4286" s="47">
        <f t="shared" si="66"/>
        <v>1.6666666666666668E-3</v>
      </c>
      <c r="Z4286" s="4"/>
      <c r="AA4286" s="4">
        <f>100*3*10</f>
        <v>3000</v>
      </c>
      <c r="AB4286" s="4"/>
      <c r="AC4286" s="4" t="s">
        <v>77</v>
      </c>
      <c r="AD4286" s="4" t="s">
        <v>78</v>
      </c>
      <c r="AE4286" s="4"/>
      <c r="AF4286" s="4" t="s">
        <v>36</v>
      </c>
      <c r="AG4286" s="4"/>
    </row>
    <row r="4287" spans="1:33" ht="15" customHeight="1" x14ac:dyDescent="0.25">
      <c r="A4287" s="4">
        <v>8051</v>
      </c>
      <c r="B4287" s="4" t="s">
        <v>75</v>
      </c>
      <c r="C4287" s="4">
        <v>9</v>
      </c>
      <c r="D4287" s="4">
        <v>34</v>
      </c>
      <c r="E4287" s="4">
        <v>1</v>
      </c>
      <c r="F4287" s="4">
        <v>1</v>
      </c>
      <c r="G4287" s="4" t="s">
        <v>6</v>
      </c>
      <c r="H4287" s="26">
        <v>45900</v>
      </c>
      <c r="I4287" s="4" t="s">
        <v>327</v>
      </c>
      <c r="J4287" s="4">
        <v>4</v>
      </c>
      <c r="K4287" s="4">
        <v>10</v>
      </c>
      <c r="L4287" s="4">
        <v>0</v>
      </c>
      <c r="M4287" s="4">
        <v>0</v>
      </c>
      <c r="N4287" s="4">
        <v>0</v>
      </c>
      <c r="O4287" s="4">
        <f>SUM(J4287:N4287)</f>
        <v>14</v>
      </c>
      <c r="P4287" s="4">
        <v>6</v>
      </c>
      <c r="Q4287" s="4">
        <v>5</v>
      </c>
      <c r="R4287" s="4">
        <v>3</v>
      </c>
      <c r="S4287" s="4">
        <v>2</v>
      </c>
      <c r="T4287" s="4">
        <v>0</v>
      </c>
      <c r="U4287" s="4">
        <v>23</v>
      </c>
      <c r="V4287" s="20">
        <f>O4287/U4287/F4287</f>
        <v>0.60869565217391308</v>
      </c>
      <c r="W4287" s="4"/>
      <c r="X4287" s="4">
        <f>F4287*U4287</f>
        <v>23</v>
      </c>
      <c r="Y4287" s="47">
        <f t="shared" si="66"/>
        <v>5.4106280193236722E-4</v>
      </c>
      <c r="Z4287" s="4"/>
      <c r="AA4287" s="4">
        <f>50*2.5*9</f>
        <v>1125</v>
      </c>
      <c r="AB4287" s="4"/>
      <c r="AC4287" s="4" t="s">
        <v>77</v>
      </c>
      <c r="AD4287" s="4" t="s">
        <v>78</v>
      </c>
      <c r="AE4287" s="4"/>
      <c r="AF4287" s="4" t="s">
        <v>36</v>
      </c>
      <c r="AG4287" s="4"/>
    </row>
    <row r="4288" spans="1:33" ht="15" customHeight="1" x14ac:dyDescent="0.25">
      <c r="A4288" s="4" t="s">
        <v>132</v>
      </c>
      <c r="B4288" s="4" t="s">
        <v>75</v>
      </c>
      <c r="C4288" s="4">
        <v>9</v>
      </c>
      <c r="D4288" s="4">
        <v>29</v>
      </c>
      <c r="E4288" s="4">
        <v>1</v>
      </c>
      <c r="F4288" s="4">
        <v>1</v>
      </c>
      <c r="G4288" s="4" t="s">
        <v>6</v>
      </c>
      <c r="H4288" s="26">
        <v>45900</v>
      </c>
      <c r="I4288" s="4" t="s">
        <v>327</v>
      </c>
      <c r="J4288" s="4">
        <v>6</v>
      </c>
      <c r="K4288" s="4">
        <v>6</v>
      </c>
      <c r="L4288" s="4">
        <v>2</v>
      </c>
      <c r="M4288" s="4">
        <v>0</v>
      </c>
      <c r="N4288" s="4">
        <v>0</v>
      </c>
      <c r="O4288" s="4">
        <f>SUM(J4288:N4288)</f>
        <v>14</v>
      </c>
      <c r="P4288" s="4">
        <v>7</v>
      </c>
      <c r="Q4288" s="4">
        <v>7</v>
      </c>
      <c r="R4288" s="4">
        <v>4</v>
      </c>
      <c r="S4288" s="4">
        <v>0</v>
      </c>
      <c r="T4288" s="4">
        <v>0</v>
      </c>
      <c r="U4288" s="4">
        <f>SUM(P4288:T4288)</f>
        <v>18</v>
      </c>
      <c r="V4288" s="20">
        <f>O4288/U4288/F4288</f>
        <v>0.77777777777777779</v>
      </c>
      <c r="W4288" s="4"/>
      <c r="X4288" s="4">
        <f>F4288*U4288</f>
        <v>18</v>
      </c>
      <c r="Y4288" s="47">
        <f t="shared" si="66"/>
        <v>3.2407407407407406E-4</v>
      </c>
      <c r="Z4288" s="4"/>
      <c r="AA4288" s="4">
        <f>50*3*16</f>
        <v>2400</v>
      </c>
      <c r="AB4288" s="4"/>
      <c r="AC4288" s="4" t="s">
        <v>77</v>
      </c>
      <c r="AD4288" s="4" t="s">
        <v>78</v>
      </c>
      <c r="AE4288" s="4">
        <v>15</v>
      </c>
      <c r="AF4288" s="4" t="s">
        <v>36</v>
      </c>
      <c r="AG4288" s="4"/>
    </row>
    <row r="4289" spans="1:33" ht="15" customHeight="1" x14ac:dyDescent="0.25">
      <c r="A4289" s="4">
        <v>785</v>
      </c>
      <c r="B4289" s="4" t="s">
        <v>75</v>
      </c>
      <c r="C4289" s="4">
        <v>10</v>
      </c>
      <c r="D4289" s="4"/>
      <c r="E4289" s="4">
        <v>1</v>
      </c>
      <c r="F4289" s="4">
        <v>1</v>
      </c>
      <c r="G4289" s="4" t="s">
        <v>6</v>
      </c>
      <c r="H4289" s="26">
        <v>45900</v>
      </c>
      <c r="I4289" s="4" t="s">
        <v>327</v>
      </c>
      <c r="J4289" s="4">
        <v>2</v>
      </c>
      <c r="K4289" s="4">
        <v>0</v>
      </c>
      <c r="L4289" s="4">
        <v>0</v>
      </c>
      <c r="M4289" s="4">
        <v>0</v>
      </c>
      <c r="N4289" s="4">
        <v>0</v>
      </c>
      <c r="O4289" s="4">
        <f>SUM(J4289:N4289)</f>
        <v>2</v>
      </c>
      <c r="P4289" s="4">
        <v>6</v>
      </c>
      <c r="Q4289" s="4">
        <v>3</v>
      </c>
      <c r="R4289" s="4">
        <v>0</v>
      </c>
      <c r="S4289" s="4">
        <v>1</v>
      </c>
      <c r="T4289" s="4">
        <v>0</v>
      </c>
      <c r="U4289" s="4">
        <f>SUM(P4289:T4289)</f>
        <v>10</v>
      </c>
      <c r="V4289" s="20">
        <f>O4289/U4289/F4289</f>
        <v>0.2</v>
      </c>
      <c r="W4289" s="4"/>
      <c r="X4289" s="4">
        <f>F4289*U4289</f>
        <v>10</v>
      </c>
      <c r="Y4289" s="47">
        <f t="shared" si="66"/>
        <v>6.4102564102564103E-5</v>
      </c>
      <c r="Z4289" s="4"/>
      <c r="AA4289" s="4">
        <f>60*2*14+60*4*6</f>
        <v>3120</v>
      </c>
      <c r="AB4289" s="4"/>
      <c r="AC4289" s="4" t="s">
        <v>77</v>
      </c>
      <c r="AD4289" s="4" t="s">
        <v>78</v>
      </c>
      <c r="AE4289" s="4">
        <v>8</v>
      </c>
      <c r="AF4289" s="4" t="s">
        <v>36</v>
      </c>
      <c r="AG4289" s="4"/>
    </row>
    <row r="4290" spans="1:33" ht="15" customHeight="1" x14ac:dyDescent="0.25">
      <c r="A4290" s="4">
        <v>5719</v>
      </c>
      <c r="B4290" s="4" t="s">
        <v>75</v>
      </c>
      <c r="C4290" s="4">
        <v>9</v>
      </c>
      <c r="D4290" s="4">
        <v>34</v>
      </c>
      <c r="E4290" s="4">
        <v>2</v>
      </c>
      <c r="F4290" s="4">
        <v>1</v>
      </c>
      <c r="G4290" s="4" t="s">
        <v>6</v>
      </c>
      <c r="H4290" s="26">
        <v>45900</v>
      </c>
      <c r="I4290" s="4" t="s">
        <v>327</v>
      </c>
      <c r="J4290" s="4">
        <v>0</v>
      </c>
      <c r="K4290" s="4">
        <v>0</v>
      </c>
      <c r="L4290" s="4">
        <v>0</v>
      </c>
      <c r="M4290" s="4">
        <v>1</v>
      </c>
      <c r="N4290" s="4">
        <v>0</v>
      </c>
      <c r="O4290" s="4">
        <f>SUM(J4290:N4290)</f>
        <v>1</v>
      </c>
      <c r="P4290" s="4">
        <v>5</v>
      </c>
      <c r="Q4290" s="4">
        <v>4</v>
      </c>
      <c r="R4290" s="4">
        <v>3</v>
      </c>
      <c r="S4290" s="4">
        <v>6</v>
      </c>
      <c r="T4290" s="4">
        <v>2</v>
      </c>
      <c r="U4290" s="4">
        <v>25</v>
      </c>
      <c r="V4290" s="20">
        <f>O4290/U4290/F4290</f>
        <v>0.04</v>
      </c>
      <c r="W4290" s="4"/>
      <c r="X4290" s="4">
        <f>F4290*U4290</f>
        <v>25</v>
      </c>
      <c r="Y4290" s="47">
        <f t="shared" si="66"/>
        <v>2.2857142857142858E-5</v>
      </c>
      <c r="Z4290" s="4"/>
      <c r="AA4290" s="4">
        <f>50*2.5*14</f>
        <v>1750</v>
      </c>
      <c r="AB4290" s="4"/>
      <c r="AC4290" s="4" t="s">
        <v>77</v>
      </c>
      <c r="AD4290" s="4" t="s">
        <v>78</v>
      </c>
      <c r="AE4290" s="4">
        <v>15</v>
      </c>
      <c r="AF4290" s="4" t="s">
        <v>36</v>
      </c>
      <c r="AG4290" s="4"/>
    </row>
    <row r="4291" spans="1:33" ht="15" customHeight="1" x14ac:dyDescent="0.25">
      <c r="A4291" s="4">
        <v>873</v>
      </c>
      <c r="B4291" s="4" t="s">
        <v>75</v>
      </c>
      <c r="C4291" s="4">
        <v>9</v>
      </c>
      <c r="D4291" s="4"/>
      <c r="E4291" s="4">
        <v>2</v>
      </c>
      <c r="F4291" s="4">
        <v>1</v>
      </c>
      <c r="G4291" s="4" t="s">
        <v>6</v>
      </c>
      <c r="H4291" s="26">
        <v>45900</v>
      </c>
      <c r="I4291" s="4" t="s">
        <v>327</v>
      </c>
      <c r="J4291" s="4">
        <v>3</v>
      </c>
      <c r="K4291" s="4">
        <v>0</v>
      </c>
      <c r="L4291" s="4">
        <v>2</v>
      </c>
      <c r="M4291" s="4">
        <v>0</v>
      </c>
      <c r="N4291" s="4">
        <v>0</v>
      </c>
      <c r="O4291" s="4">
        <f>SUM(J4291:N4291)</f>
        <v>5</v>
      </c>
      <c r="P4291" s="4">
        <v>1</v>
      </c>
      <c r="Q4291" s="4">
        <v>0</v>
      </c>
      <c r="R4291" s="4">
        <v>1</v>
      </c>
      <c r="S4291" s="4">
        <v>0</v>
      </c>
      <c r="T4291" s="4">
        <v>0</v>
      </c>
      <c r="U4291" s="4">
        <f>SUM(P4291:T4291)</f>
        <v>2</v>
      </c>
      <c r="V4291" s="20">
        <f>O4291/U4291/F4291</f>
        <v>2.5</v>
      </c>
      <c r="W4291" s="4"/>
      <c r="X4291" s="4">
        <f>F4291*U4291</f>
        <v>2</v>
      </c>
      <c r="Y4291" s="47">
        <f t="shared" ref="Y4291:Y4354" si="67">O4291/U4291/AA4291</f>
        <v>6.9444444444444447E-4</v>
      </c>
      <c r="Z4291" s="4"/>
      <c r="AA4291" s="4">
        <f>50*3*24</f>
        <v>3600</v>
      </c>
      <c r="AB4291" s="4"/>
      <c r="AC4291" s="4"/>
      <c r="AD4291" s="4"/>
      <c r="AE4291" s="4">
        <v>8</v>
      </c>
      <c r="AF4291" s="4" t="s">
        <v>36</v>
      </c>
      <c r="AG4291" s="4"/>
    </row>
    <row r="4292" spans="1:33" ht="15" customHeight="1" x14ac:dyDescent="0.25">
      <c r="A4292" s="4" t="s">
        <v>339</v>
      </c>
      <c r="B4292" s="4" t="s">
        <v>75</v>
      </c>
      <c r="C4292" s="4">
        <v>8</v>
      </c>
      <c r="D4292" s="4">
        <v>35</v>
      </c>
      <c r="E4292" s="4">
        <v>2</v>
      </c>
      <c r="F4292" s="4">
        <v>1</v>
      </c>
      <c r="G4292" s="4" t="s">
        <v>6</v>
      </c>
      <c r="H4292" s="26">
        <v>45900</v>
      </c>
      <c r="I4292" s="4" t="s">
        <v>327</v>
      </c>
      <c r="J4292" s="4">
        <v>2</v>
      </c>
      <c r="K4292" s="4">
        <v>2</v>
      </c>
      <c r="L4292" s="4">
        <v>5</v>
      </c>
      <c r="M4292" s="4">
        <v>2</v>
      </c>
      <c r="N4292" s="4">
        <v>2</v>
      </c>
      <c r="O4292" s="4">
        <f>SUM(J4292:N4292)</f>
        <v>13</v>
      </c>
      <c r="P4292" s="4">
        <v>7</v>
      </c>
      <c r="Q4292" s="4">
        <v>7</v>
      </c>
      <c r="R4292" s="4">
        <v>7</v>
      </c>
      <c r="S4292" s="4">
        <v>7</v>
      </c>
      <c r="T4292" s="4">
        <v>3</v>
      </c>
      <c r="U4292" s="4">
        <f>SUM(P4292:T4292)</f>
        <v>31</v>
      </c>
      <c r="V4292" s="20">
        <f>O4292/U4292/F4292</f>
        <v>0.41935483870967744</v>
      </c>
      <c r="W4292" s="4"/>
      <c r="X4292" s="4">
        <f>F4292*U4292</f>
        <v>31</v>
      </c>
      <c r="Y4292" s="47">
        <f t="shared" si="67"/>
        <v>5.0282354761352209E-5</v>
      </c>
      <c r="Z4292" s="4"/>
      <c r="AA4292" s="4">
        <f>60*4*12+60*3.5*10+60*4*8+60*3*8</f>
        <v>8340</v>
      </c>
      <c r="AB4292" s="4"/>
      <c r="AC4292" s="4" t="s">
        <v>77</v>
      </c>
      <c r="AD4292" s="4" t="s">
        <v>86</v>
      </c>
      <c r="AE4292" s="4">
        <v>4.5</v>
      </c>
      <c r="AF4292" s="4" t="s">
        <v>36</v>
      </c>
      <c r="AG4292" s="4"/>
    </row>
    <row r="4293" spans="1:33" ht="15" customHeight="1" x14ac:dyDescent="0.25">
      <c r="A4293" s="4" t="s">
        <v>340</v>
      </c>
      <c r="B4293" s="4" t="s">
        <v>75</v>
      </c>
      <c r="C4293" s="4">
        <v>8</v>
      </c>
      <c r="D4293" s="4">
        <v>35</v>
      </c>
      <c r="E4293" s="4">
        <v>2</v>
      </c>
      <c r="F4293" s="4">
        <v>1</v>
      </c>
      <c r="G4293" s="4" t="s">
        <v>6</v>
      </c>
      <c r="H4293" s="26">
        <v>45900</v>
      </c>
      <c r="I4293" s="4" t="s">
        <v>327</v>
      </c>
      <c r="J4293" s="4">
        <f>1+2+1+1</f>
        <v>5</v>
      </c>
      <c r="K4293" s="4">
        <f>1+2+1+2</f>
        <v>6</v>
      </c>
      <c r="L4293" s="4">
        <v>3</v>
      </c>
      <c r="M4293" s="4">
        <v>2</v>
      </c>
      <c r="N4293" s="4">
        <v>1</v>
      </c>
      <c r="O4293" s="4">
        <f>SUM(J4293:N4293)</f>
        <v>17</v>
      </c>
      <c r="P4293" s="4">
        <v>7</v>
      </c>
      <c r="Q4293" s="4">
        <v>7</v>
      </c>
      <c r="R4293" s="4">
        <v>7</v>
      </c>
      <c r="S4293" s="4">
        <v>7</v>
      </c>
      <c r="T4293" s="4">
        <v>3</v>
      </c>
      <c r="U4293" s="4">
        <f>SUM(P4293:T4293)</f>
        <v>31</v>
      </c>
      <c r="V4293" s="20">
        <f>O4293/U4293/F4293</f>
        <v>0.54838709677419351</v>
      </c>
      <c r="W4293" s="4"/>
      <c r="X4293" s="4">
        <f>F4293*U4293</f>
        <v>31</v>
      </c>
      <c r="Y4293" s="47">
        <f t="shared" si="67"/>
        <v>6.5753848534075963E-5</v>
      </c>
      <c r="Z4293" s="4"/>
      <c r="AA4293" s="4">
        <f>60*4*12+60*3.5*10+60*4*8+60*3*8</f>
        <v>8340</v>
      </c>
      <c r="AB4293" s="4"/>
      <c r="AC4293" s="4" t="s">
        <v>77</v>
      </c>
      <c r="AD4293" s="4" t="s">
        <v>86</v>
      </c>
      <c r="AE4293" s="4">
        <v>4.5</v>
      </c>
      <c r="AF4293" s="4" t="s">
        <v>36</v>
      </c>
      <c r="AG4293" s="4"/>
    </row>
    <row r="4294" spans="1:33" ht="15" customHeight="1" x14ac:dyDescent="0.25">
      <c r="A4294" s="4">
        <v>4133</v>
      </c>
      <c r="B4294" s="4" t="s">
        <v>75</v>
      </c>
      <c r="C4294" s="4">
        <v>8</v>
      </c>
      <c r="D4294" s="4"/>
      <c r="E4294" s="4">
        <v>1</v>
      </c>
      <c r="F4294" s="4">
        <v>1</v>
      </c>
      <c r="G4294" s="4" t="s">
        <v>6</v>
      </c>
      <c r="H4294" s="26">
        <v>45900</v>
      </c>
      <c r="I4294" s="4" t="s">
        <v>327</v>
      </c>
      <c r="J4294" s="4"/>
      <c r="K4294" s="4"/>
      <c r="L4294" s="4"/>
      <c r="M4294" s="4"/>
      <c r="N4294" s="4"/>
      <c r="O4294" s="4">
        <v>23</v>
      </c>
      <c r="P4294" s="4"/>
      <c r="Q4294" s="4"/>
      <c r="R4294" s="4"/>
      <c r="S4294" s="4"/>
      <c r="T4294" s="4"/>
      <c r="U4294" s="4"/>
      <c r="V4294" s="20"/>
      <c r="W4294" s="4"/>
      <c r="X4294" s="4"/>
      <c r="Y4294" s="47" t="e">
        <f t="shared" si="67"/>
        <v>#DIV/0!</v>
      </c>
      <c r="Z4294" s="4"/>
      <c r="AA4294" s="4">
        <f>50*3*12+50*2.5*9</f>
        <v>2925</v>
      </c>
      <c r="AB4294" s="4"/>
      <c r="AC4294" s="4"/>
      <c r="AD4294" s="4" t="s">
        <v>78</v>
      </c>
      <c r="AE4294" s="4">
        <v>15</v>
      </c>
      <c r="AF4294" s="4" t="s">
        <v>36</v>
      </c>
      <c r="AG4294" s="4"/>
    </row>
    <row r="4295" spans="1:33" ht="15" customHeight="1" x14ac:dyDescent="0.25">
      <c r="A4295" s="4">
        <v>5317</v>
      </c>
      <c r="B4295" s="4" t="s">
        <v>75</v>
      </c>
      <c r="C4295" s="4">
        <v>9</v>
      </c>
      <c r="D4295" s="4" t="s">
        <v>131</v>
      </c>
      <c r="E4295" s="4">
        <v>1</v>
      </c>
      <c r="F4295" s="4">
        <v>1</v>
      </c>
      <c r="G4295" s="4" t="s">
        <v>6</v>
      </c>
      <c r="H4295" s="26">
        <v>45900</v>
      </c>
      <c r="I4295" s="4" t="s">
        <v>327</v>
      </c>
      <c r="J4295" s="4">
        <v>0</v>
      </c>
      <c r="K4295" s="4">
        <v>0</v>
      </c>
      <c r="L4295" s="4">
        <v>4</v>
      </c>
      <c r="M4295" s="4">
        <v>2</v>
      </c>
      <c r="N4295" s="4">
        <v>0</v>
      </c>
      <c r="O4295" s="4">
        <f>SUM(J4295:N4295)</f>
        <v>6</v>
      </c>
      <c r="P4295" s="4">
        <v>0</v>
      </c>
      <c r="Q4295" s="4">
        <v>3</v>
      </c>
      <c r="R4295" s="4">
        <v>7</v>
      </c>
      <c r="S4295" s="4">
        <v>6</v>
      </c>
      <c r="T4295" s="4">
        <v>0</v>
      </c>
      <c r="U4295" s="4">
        <v>17</v>
      </c>
      <c r="V4295" s="20">
        <f>O4295/U4295/F4295</f>
        <v>0.35294117647058826</v>
      </c>
      <c r="W4295" s="4"/>
      <c r="X4295" s="4">
        <f>F4295*U4295</f>
        <v>17</v>
      </c>
      <c r="Y4295" s="47">
        <f t="shared" si="67"/>
        <v>4.4117647058823531E-4</v>
      </c>
      <c r="Z4295" s="4"/>
      <c r="AA4295" s="4">
        <f>50*2*8</f>
        <v>800</v>
      </c>
      <c r="AB4295" s="4"/>
      <c r="AC4295" s="4" t="s">
        <v>77</v>
      </c>
      <c r="AD4295" s="4" t="s">
        <v>78</v>
      </c>
      <c r="AE4295" s="4">
        <v>15</v>
      </c>
      <c r="AF4295" s="4" t="s">
        <v>36</v>
      </c>
      <c r="AG4295" s="4"/>
    </row>
    <row r="4296" spans="1:33" ht="15" customHeight="1" x14ac:dyDescent="0.25">
      <c r="A4296" s="4" t="s">
        <v>247</v>
      </c>
      <c r="B4296" s="4" t="s">
        <v>75</v>
      </c>
      <c r="C4296" s="4">
        <v>13</v>
      </c>
      <c r="D4296" s="4">
        <v>6</v>
      </c>
      <c r="E4296" s="4">
        <v>2</v>
      </c>
      <c r="F4296" s="4">
        <v>1</v>
      </c>
      <c r="G4296" s="4" t="s">
        <v>6</v>
      </c>
      <c r="H4296" s="26">
        <v>45900</v>
      </c>
      <c r="I4296" s="4" t="s">
        <v>327</v>
      </c>
      <c r="J4296" s="4">
        <v>0</v>
      </c>
      <c r="K4296" s="4">
        <v>2</v>
      </c>
      <c r="L4296" s="4">
        <v>1</v>
      </c>
      <c r="M4296" s="4">
        <v>0</v>
      </c>
      <c r="N4296" s="4">
        <v>0</v>
      </c>
      <c r="O4296" s="4">
        <f>SUM(J4296:N4296)</f>
        <v>3</v>
      </c>
      <c r="P4296" s="4">
        <v>0</v>
      </c>
      <c r="Q4296" s="4">
        <v>1</v>
      </c>
      <c r="R4296" s="4">
        <v>1</v>
      </c>
      <c r="S4296" s="4">
        <v>0</v>
      </c>
      <c r="T4296" s="4">
        <v>0</v>
      </c>
      <c r="U4296" s="4">
        <f>SUM(P4296:T4296)</f>
        <v>2</v>
      </c>
      <c r="V4296" s="20">
        <f>O4296/U4296/F4296</f>
        <v>1.5</v>
      </c>
      <c r="W4296" s="4"/>
      <c r="X4296" s="4">
        <f>F4296*U4296</f>
        <v>2</v>
      </c>
      <c r="Y4296" s="47">
        <f t="shared" si="67"/>
        <v>3.5714285714285713E-3</v>
      </c>
      <c r="Z4296" s="4"/>
      <c r="AA4296" s="4">
        <f>60*2+60*3+60*2</f>
        <v>420</v>
      </c>
      <c r="AB4296" s="4"/>
      <c r="AC4296" s="4" t="s">
        <v>90</v>
      </c>
      <c r="AD4296" s="4"/>
      <c r="AE4296" s="4">
        <v>15</v>
      </c>
      <c r="AF4296" s="4" t="s">
        <v>33</v>
      </c>
      <c r="AG4296" s="4"/>
    </row>
    <row r="4297" spans="1:33" ht="15" customHeight="1" x14ac:dyDescent="0.25">
      <c r="A4297" s="4">
        <v>8199</v>
      </c>
      <c r="B4297" s="4" t="s">
        <v>75</v>
      </c>
      <c r="C4297" s="4">
        <v>13</v>
      </c>
      <c r="D4297" s="4"/>
      <c r="E4297" s="4">
        <v>1</v>
      </c>
      <c r="F4297" s="4">
        <v>1</v>
      </c>
      <c r="G4297" s="4" t="s">
        <v>6</v>
      </c>
      <c r="H4297" s="26">
        <v>45900</v>
      </c>
      <c r="I4297" s="4" t="s">
        <v>327</v>
      </c>
      <c r="J4297" s="4">
        <v>0</v>
      </c>
      <c r="K4297" s="4">
        <v>11</v>
      </c>
      <c r="L4297" s="4">
        <v>0</v>
      </c>
      <c r="M4297" s="4">
        <v>8</v>
      </c>
      <c r="N4297" s="4">
        <v>0</v>
      </c>
      <c r="O4297" s="4">
        <f>SUM(J4297:N4297)</f>
        <v>19</v>
      </c>
      <c r="P4297" s="4">
        <v>2</v>
      </c>
      <c r="Q4297" s="4">
        <v>3</v>
      </c>
      <c r="R4297" s="4">
        <v>2</v>
      </c>
      <c r="S4297" s="4">
        <v>2</v>
      </c>
      <c r="T4297" s="4">
        <v>1</v>
      </c>
      <c r="U4297" s="4">
        <f>SUM(P4297:T4297)</f>
        <v>10</v>
      </c>
      <c r="V4297" s="20">
        <f>O4297/U4297/F4297</f>
        <v>1.9</v>
      </c>
      <c r="W4297" s="4"/>
      <c r="X4297" s="4">
        <f>F4297*U4297</f>
        <v>10</v>
      </c>
      <c r="Y4297" s="47">
        <f t="shared" si="67"/>
        <v>7.9166666666666665E-4</v>
      </c>
      <c r="Z4297" s="4"/>
      <c r="AA4297" s="4">
        <f>100*3*8</f>
        <v>2400</v>
      </c>
      <c r="AB4297" s="4"/>
      <c r="AC4297" s="4" t="s">
        <v>77</v>
      </c>
      <c r="AD4297" s="4" t="s">
        <v>86</v>
      </c>
      <c r="AE4297" s="4"/>
      <c r="AF4297" s="4" t="s">
        <v>33</v>
      </c>
      <c r="AG4297" s="4"/>
    </row>
    <row r="4298" spans="1:33" ht="15" customHeight="1" x14ac:dyDescent="0.25">
      <c r="A4298" s="4">
        <v>8345</v>
      </c>
      <c r="B4298" s="4" t="s">
        <v>75</v>
      </c>
      <c r="C4298" s="4">
        <v>13</v>
      </c>
      <c r="D4298" s="4">
        <v>3</v>
      </c>
      <c r="E4298" s="4">
        <v>1</v>
      </c>
      <c r="F4298" s="4">
        <v>1</v>
      </c>
      <c r="G4298" s="4" t="s">
        <v>6</v>
      </c>
      <c r="H4298" s="26">
        <v>45900</v>
      </c>
      <c r="I4298" s="4" t="s">
        <v>327</v>
      </c>
      <c r="J4298" s="4">
        <v>0</v>
      </c>
      <c r="K4298" s="4">
        <v>0</v>
      </c>
      <c r="L4298" s="4">
        <v>12</v>
      </c>
      <c r="M4298" s="4">
        <v>8</v>
      </c>
      <c r="N4298" s="4">
        <v>0</v>
      </c>
      <c r="O4298" s="4">
        <f>SUM(J4298:N4298)</f>
        <v>20</v>
      </c>
      <c r="P4298" s="4">
        <v>0</v>
      </c>
      <c r="Q4298" s="4">
        <v>0</v>
      </c>
      <c r="R4298" s="4">
        <v>1</v>
      </c>
      <c r="S4298" s="4">
        <v>1</v>
      </c>
      <c r="T4298" s="4">
        <v>0</v>
      </c>
      <c r="U4298" s="4">
        <f>SUM(P4298:T4298)</f>
        <v>2</v>
      </c>
      <c r="V4298" s="20">
        <f>O4298/U4298/F4298</f>
        <v>10</v>
      </c>
      <c r="W4298" s="4"/>
      <c r="X4298" s="4">
        <f>F4298*U4298</f>
        <v>2</v>
      </c>
      <c r="Y4298" s="47">
        <f t="shared" si="67"/>
        <v>0.13333333333333333</v>
      </c>
      <c r="Z4298" s="4"/>
      <c r="AA4298" s="4">
        <f>50*1.5*1</f>
        <v>75</v>
      </c>
      <c r="AB4298" s="4"/>
      <c r="AC4298" s="4" t="s">
        <v>108</v>
      </c>
      <c r="AD4298" s="4" t="s">
        <v>110</v>
      </c>
      <c r="AE4298" s="4"/>
      <c r="AF4298" s="4" t="s">
        <v>33</v>
      </c>
      <c r="AG4298" s="4"/>
    </row>
    <row r="4299" spans="1:33" ht="15" customHeight="1" x14ac:dyDescent="0.25">
      <c r="A4299" s="4">
        <v>8273</v>
      </c>
      <c r="B4299" s="4" t="s">
        <v>75</v>
      </c>
      <c r="C4299" s="4">
        <v>13</v>
      </c>
      <c r="D4299" s="4"/>
      <c r="E4299" s="4">
        <v>1</v>
      </c>
      <c r="F4299" s="4">
        <v>1</v>
      </c>
      <c r="G4299" s="4" t="s">
        <v>6</v>
      </c>
      <c r="H4299" s="26">
        <v>45900</v>
      </c>
      <c r="I4299" s="4" t="s">
        <v>327</v>
      </c>
      <c r="J4299" s="4">
        <v>0</v>
      </c>
      <c r="K4299" s="4">
        <v>0</v>
      </c>
      <c r="L4299" s="4">
        <v>0</v>
      </c>
      <c r="M4299" s="4">
        <v>2</v>
      </c>
      <c r="N4299" s="4">
        <v>1</v>
      </c>
      <c r="O4299" s="4">
        <f>SUM(J4299:N4299)</f>
        <v>3</v>
      </c>
      <c r="P4299" s="4">
        <v>2</v>
      </c>
      <c r="Q4299" s="4">
        <v>2</v>
      </c>
      <c r="R4299" s="4">
        <v>2</v>
      </c>
      <c r="S4299" s="4">
        <v>2</v>
      </c>
      <c r="T4299" s="4">
        <v>1</v>
      </c>
      <c r="U4299" s="4">
        <f>SUM(P4299:T4299)</f>
        <v>9</v>
      </c>
      <c r="V4299" s="20">
        <f>O4299/U4299/F4299</f>
        <v>0.33333333333333331</v>
      </c>
      <c r="W4299" s="4"/>
      <c r="X4299" s="4">
        <f>F4299*U4299</f>
        <v>9</v>
      </c>
      <c r="Y4299" s="47">
        <f t="shared" si="67"/>
        <v>5.1282051282051282E-4</v>
      </c>
      <c r="Z4299" s="4"/>
      <c r="AA4299" s="4">
        <f>100*2.5*2+50*3</f>
        <v>650</v>
      </c>
      <c r="AB4299" s="4"/>
      <c r="AC4299" s="4" t="s">
        <v>77</v>
      </c>
      <c r="AD4299" s="4"/>
      <c r="AE4299" s="4"/>
      <c r="AF4299" s="4" t="s">
        <v>33</v>
      </c>
      <c r="AG4299" s="4" t="s">
        <v>341</v>
      </c>
    </row>
    <row r="4300" spans="1:33" ht="15" customHeight="1" x14ac:dyDescent="0.25">
      <c r="A4300" s="4" t="s">
        <v>105</v>
      </c>
      <c r="B4300" s="4" t="s">
        <v>75</v>
      </c>
      <c r="C4300" s="4">
        <v>13</v>
      </c>
      <c r="D4300" s="4">
        <v>6</v>
      </c>
      <c r="E4300" s="4">
        <v>1</v>
      </c>
      <c r="F4300" s="4">
        <v>1</v>
      </c>
      <c r="G4300" s="4" t="s">
        <v>6</v>
      </c>
      <c r="H4300" s="26">
        <v>45900</v>
      </c>
      <c r="I4300" s="4" t="s">
        <v>327</v>
      </c>
      <c r="J4300" s="4">
        <v>0</v>
      </c>
      <c r="K4300" s="4">
        <v>6</v>
      </c>
      <c r="L4300" s="4">
        <v>0</v>
      </c>
      <c r="M4300" s="4">
        <v>6</v>
      </c>
      <c r="N4300" s="4">
        <v>0</v>
      </c>
      <c r="O4300" s="4">
        <f>SUM(J4300:N4300)</f>
        <v>12</v>
      </c>
      <c r="P4300" s="4">
        <v>2</v>
      </c>
      <c r="Q4300" s="4">
        <v>2</v>
      </c>
      <c r="R4300" s="4">
        <v>0</v>
      </c>
      <c r="S4300" s="4">
        <v>2</v>
      </c>
      <c r="T4300" s="4">
        <v>0</v>
      </c>
      <c r="U4300" s="4">
        <f>SUM(P4300:T4300)</f>
        <v>6</v>
      </c>
      <c r="V4300" s="20">
        <f>O4300/U4300/F4300</f>
        <v>2</v>
      </c>
      <c r="W4300" s="4"/>
      <c r="X4300" s="4">
        <f>F4300*U4300</f>
        <v>6</v>
      </c>
      <c r="Y4300" s="47">
        <f t="shared" si="67"/>
        <v>2.3809523809523812E-3</v>
      </c>
      <c r="Z4300" s="4"/>
      <c r="AA4300" s="4">
        <f>70*2*2+140*2*2</f>
        <v>840</v>
      </c>
      <c r="AB4300" s="4"/>
      <c r="AC4300" s="4" t="s">
        <v>77</v>
      </c>
      <c r="AD4300" s="4" t="s">
        <v>78</v>
      </c>
      <c r="AE4300" s="4">
        <v>8</v>
      </c>
      <c r="AF4300" s="4" t="s">
        <v>33</v>
      </c>
      <c r="AG4300" s="4"/>
    </row>
    <row r="4301" spans="1:33" ht="15" customHeight="1" x14ac:dyDescent="0.25">
      <c r="A4301" s="4" t="s">
        <v>250</v>
      </c>
      <c r="B4301" s="4" t="s">
        <v>75</v>
      </c>
      <c r="C4301" s="4">
        <v>13</v>
      </c>
      <c r="D4301" s="4">
        <v>6</v>
      </c>
      <c r="E4301" s="4">
        <v>1</v>
      </c>
      <c r="F4301" s="4">
        <v>1</v>
      </c>
      <c r="G4301" s="4" t="s">
        <v>6</v>
      </c>
      <c r="H4301" s="26">
        <v>45900</v>
      </c>
      <c r="I4301" s="4" t="s">
        <v>327</v>
      </c>
      <c r="J4301" s="4">
        <v>4</v>
      </c>
      <c r="K4301" s="4">
        <v>0</v>
      </c>
      <c r="L4301" s="4">
        <v>3</v>
      </c>
      <c r="M4301" s="4">
        <v>2</v>
      </c>
      <c r="N4301" s="4">
        <v>0</v>
      </c>
      <c r="O4301" s="4">
        <f>SUM(J4301:N4301)</f>
        <v>9</v>
      </c>
      <c r="P4301" s="4">
        <v>2</v>
      </c>
      <c r="Q4301" s="4">
        <v>1</v>
      </c>
      <c r="R4301" s="4">
        <v>1</v>
      </c>
      <c r="S4301" s="4">
        <v>2</v>
      </c>
      <c r="T4301" s="4">
        <v>0</v>
      </c>
      <c r="U4301" s="4">
        <f>SUM(P4301:T4301)</f>
        <v>6</v>
      </c>
      <c r="V4301" s="20">
        <f>O4301/U4301/F4301</f>
        <v>1.5</v>
      </c>
      <c r="W4301" s="4"/>
      <c r="X4301" s="4">
        <f>F4301*U4301</f>
        <v>6</v>
      </c>
      <c r="Y4301" s="47">
        <f t="shared" si="67"/>
        <v>8.8028169014084509E-4</v>
      </c>
      <c r="Z4301" s="4"/>
      <c r="AA4301" s="4">
        <f>150*1.96+200*2.4*2+150*3</f>
        <v>1704</v>
      </c>
      <c r="AB4301" s="4"/>
      <c r="AC4301" s="4" t="s">
        <v>77</v>
      </c>
      <c r="AD4301" s="4" t="s">
        <v>78</v>
      </c>
      <c r="AE4301" s="4"/>
      <c r="AF4301" s="4" t="s">
        <v>33</v>
      </c>
      <c r="AG4301" s="4"/>
    </row>
    <row r="4302" spans="1:33" ht="15" customHeight="1" x14ac:dyDescent="0.25">
      <c r="A4302" s="4">
        <v>8367</v>
      </c>
      <c r="B4302" s="4" t="s">
        <v>75</v>
      </c>
      <c r="C4302" s="4">
        <v>13</v>
      </c>
      <c r="D4302" s="4">
        <v>6</v>
      </c>
      <c r="E4302" s="4">
        <v>1</v>
      </c>
      <c r="F4302" s="4">
        <v>1</v>
      </c>
      <c r="G4302" s="4" t="s">
        <v>6</v>
      </c>
      <c r="H4302" s="26">
        <v>45900</v>
      </c>
      <c r="I4302" s="4" t="s">
        <v>327</v>
      </c>
      <c r="J4302" s="4">
        <v>5</v>
      </c>
      <c r="K4302" s="4">
        <v>0</v>
      </c>
      <c r="L4302" s="4">
        <v>0</v>
      </c>
      <c r="M4302" s="4">
        <v>2</v>
      </c>
      <c r="N4302" s="4">
        <v>0</v>
      </c>
      <c r="O4302" s="4">
        <f>SUM(J4302:N4302)</f>
        <v>7</v>
      </c>
      <c r="P4302" s="4">
        <v>2</v>
      </c>
      <c r="Q4302" s="4">
        <v>2</v>
      </c>
      <c r="R4302" s="4">
        <v>1</v>
      </c>
      <c r="S4302" s="4">
        <v>2</v>
      </c>
      <c r="T4302" s="4">
        <v>0</v>
      </c>
      <c r="U4302" s="4">
        <f>SUM(P4302:T4302)</f>
        <v>7</v>
      </c>
      <c r="V4302" s="20">
        <f>O4302/U4302/F4302</f>
        <v>1</v>
      </c>
      <c r="W4302" s="4"/>
      <c r="X4302" s="4">
        <f>F4302*U4302</f>
        <v>7</v>
      </c>
      <c r="Y4302" s="47">
        <f t="shared" si="67"/>
        <v>5.8685446009389673E-4</v>
      </c>
      <c r="Z4302" s="4"/>
      <c r="AA4302" s="4">
        <f>150*1.96+200*2.4*2+150*3</f>
        <v>1704</v>
      </c>
      <c r="AB4302" s="4"/>
      <c r="AC4302" s="4" t="s">
        <v>77</v>
      </c>
      <c r="AD4302" s="4" t="s">
        <v>78</v>
      </c>
      <c r="AE4302" s="4"/>
      <c r="AF4302" s="4" t="s">
        <v>33</v>
      </c>
      <c r="AG4302" s="4"/>
    </row>
    <row r="4303" spans="1:33" ht="15" customHeight="1" x14ac:dyDescent="0.25">
      <c r="A4303" s="4" t="s">
        <v>252</v>
      </c>
      <c r="B4303" s="4" t="s">
        <v>75</v>
      </c>
      <c r="C4303" s="4">
        <v>13</v>
      </c>
      <c r="D4303" s="4">
        <v>6</v>
      </c>
      <c r="E4303" s="4">
        <v>1</v>
      </c>
      <c r="F4303" s="4">
        <v>1</v>
      </c>
      <c r="G4303" s="4" t="s">
        <v>6</v>
      </c>
      <c r="H4303" s="26">
        <v>45900</v>
      </c>
      <c r="I4303" s="4" t="s">
        <v>327</v>
      </c>
      <c r="J4303" s="4">
        <v>3</v>
      </c>
      <c r="K4303" s="4">
        <v>3</v>
      </c>
      <c r="L4303" s="4">
        <v>0</v>
      </c>
      <c r="M4303" s="4">
        <v>1.5</v>
      </c>
      <c r="N4303" s="4">
        <v>0</v>
      </c>
      <c r="O4303" s="4">
        <f>SUM(J4303:N4303)</f>
        <v>7.5</v>
      </c>
      <c r="P4303" s="4">
        <v>2</v>
      </c>
      <c r="Q4303" s="4">
        <v>1</v>
      </c>
      <c r="R4303" s="4">
        <v>1</v>
      </c>
      <c r="S4303" s="4">
        <v>2</v>
      </c>
      <c r="T4303" s="4">
        <v>0</v>
      </c>
      <c r="U4303" s="4">
        <f>SUM(P4303:T4303)</f>
        <v>6</v>
      </c>
      <c r="V4303" s="20">
        <f>O4303/U4303/F4303</f>
        <v>1.25</v>
      </c>
      <c r="W4303" s="4"/>
      <c r="X4303" s="4">
        <f>F4303*U4303</f>
        <v>6</v>
      </c>
      <c r="Y4303" s="47">
        <f t="shared" si="67"/>
        <v>7.3356807511737085E-4</v>
      </c>
      <c r="Z4303" s="4"/>
      <c r="AA4303" s="4">
        <f>150*1.96+200*2.4*2+150*3</f>
        <v>1704</v>
      </c>
      <c r="AB4303" s="4"/>
      <c r="AC4303" s="4" t="s">
        <v>77</v>
      </c>
      <c r="AD4303" s="4" t="s">
        <v>78</v>
      </c>
      <c r="AE4303" s="4"/>
      <c r="AF4303" s="4" t="s">
        <v>33</v>
      </c>
      <c r="AG4303" s="4"/>
    </row>
    <row r="4304" spans="1:33" ht="15" customHeight="1" x14ac:dyDescent="0.25">
      <c r="A4304" s="4" t="s">
        <v>251</v>
      </c>
      <c r="B4304" s="4" t="s">
        <v>75</v>
      </c>
      <c r="C4304" s="4">
        <v>13</v>
      </c>
      <c r="D4304" s="4">
        <v>6</v>
      </c>
      <c r="E4304" s="4">
        <v>1</v>
      </c>
      <c r="F4304" s="4">
        <v>1</v>
      </c>
      <c r="G4304" s="4" t="s">
        <v>6</v>
      </c>
      <c r="H4304" s="26">
        <v>45900</v>
      </c>
      <c r="I4304" s="4" t="s">
        <v>327</v>
      </c>
      <c r="J4304" s="4">
        <v>3</v>
      </c>
      <c r="K4304" s="4">
        <v>3</v>
      </c>
      <c r="L4304" s="4">
        <v>0</v>
      </c>
      <c r="M4304" s="4">
        <v>5</v>
      </c>
      <c r="N4304" s="4">
        <v>0</v>
      </c>
      <c r="O4304" s="4">
        <f>SUM(J4304:N4304)</f>
        <v>11</v>
      </c>
      <c r="P4304" s="4">
        <v>1</v>
      </c>
      <c r="Q4304" s="4">
        <v>1</v>
      </c>
      <c r="R4304" s="4">
        <v>0</v>
      </c>
      <c r="S4304" s="4">
        <v>2</v>
      </c>
      <c r="T4304" s="4">
        <v>0</v>
      </c>
      <c r="U4304" s="4">
        <f>SUM(P4304:T4304)</f>
        <v>4</v>
      </c>
      <c r="V4304" s="20">
        <f>O4304/U4304/F4304</f>
        <v>2.75</v>
      </c>
      <c r="W4304" s="4"/>
      <c r="X4304" s="4">
        <f>F4304*U4304</f>
        <v>4</v>
      </c>
      <c r="Y4304" s="47">
        <f t="shared" si="67"/>
        <v>1.6138497652582161E-3</v>
      </c>
      <c r="Z4304" s="4"/>
      <c r="AA4304" s="4">
        <f>150*1.96+200*2.4*2+150*3</f>
        <v>1704</v>
      </c>
      <c r="AB4304" s="4"/>
      <c r="AC4304" s="4" t="s">
        <v>77</v>
      </c>
      <c r="AD4304" s="4" t="s">
        <v>78</v>
      </c>
      <c r="AE4304" s="4"/>
      <c r="AF4304" s="4" t="s">
        <v>33</v>
      </c>
      <c r="AG4304" s="4"/>
    </row>
    <row r="4305" spans="1:33" ht="15" customHeight="1" x14ac:dyDescent="0.25">
      <c r="A4305" s="4">
        <v>2391</v>
      </c>
      <c r="B4305" s="4" t="s">
        <v>114</v>
      </c>
      <c r="C4305" s="4">
        <v>7</v>
      </c>
      <c r="D4305" s="4"/>
      <c r="E4305" s="4">
        <v>1</v>
      </c>
      <c r="F4305" s="4">
        <v>1</v>
      </c>
      <c r="G4305" s="4" t="s">
        <v>6</v>
      </c>
      <c r="H4305" s="26">
        <v>45900</v>
      </c>
      <c r="I4305" s="4" t="s">
        <v>327</v>
      </c>
      <c r="J4305" s="4">
        <v>0</v>
      </c>
      <c r="K4305" s="4">
        <v>2</v>
      </c>
      <c r="L4305" s="4">
        <v>1</v>
      </c>
      <c r="M4305" s="4">
        <v>3</v>
      </c>
      <c r="N4305" s="4">
        <v>0</v>
      </c>
      <c r="O4305" s="4">
        <f>SUM(J4305:N4305)</f>
        <v>6</v>
      </c>
      <c r="P4305" s="4">
        <v>0</v>
      </c>
      <c r="Q4305" s="4">
        <v>4</v>
      </c>
      <c r="R4305" s="4">
        <v>7</v>
      </c>
      <c r="S4305" s="4">
        <v>7</v>
      </c>
      <c r="T4305" s="4">
        <v>1</v>
      </c>
      <c r="U4305" s="4">
        <f>SUM(P4305:T4305)</f>
        <v>19</v>
      </c>
      <c r="V4305" s="20">
        <f>O4305/U4305/F4305</f>
        <v>0.31578947368421051</v>
      </c>
      <c r="W4305" s="4"/>
      <c r="X4305" s="4">
        <f>F4305*U4305</f>
        <v>19</v>
      </c>
      <c r="Y4305" s="47">
        <f t="shared" si="67"/>
        <v>6.1497463229641776E-5</v>
      </c>
      <c r="Z4305" s="4"/>
      <c r="AA4305" s="4">
        <f>65*3*4+65*5*4+65*9*3+65*4*5</f>
        <v>5135</v>
      </c>
      <c r="AB4305" s="4">
        <v>180</v>
      </c>
      <c r="AC4305" s="4" t="s">
        <v>77</v>
      </c>
      <c r="AD4305" s="4"/>
      <c r="AE4305" s="4">
        <v>15</v>
      </c>
      <c r="AF4305" s="4" t="s">
        <v>38</v>
      </c>
      <c r="AG4305" s="4" t="s">
        <v>540</v>
      </c>
    </row>
    <row r="4306" spans="1:33" ht="15" customHeight="1" x14ac:dyDescent="0.25">
      <c r="A4306" s="4">
        <v>5450</v>
      </c>
      <c r="B4306" s="4" t="s">
        <v>114</v>
      </c>
      <c r="C4306" s="4">
        <v>7</v>
      </c>
      <c r="D4306" s="4">
        <v>47</v>
      </c>
      <c r="E4306" s="4">
        <v>1</v>
      </c>
      <c r="F4306" s="4">
        <v>1</v>
      </c>
      <c r="G4306" s="4" t="s">
        <v>6</v>
      </c>
      <c r="H4306" s="26">
        <v>45900</v>
      </c>
      <c r="I4306" s="4" t="s">
        <v>327</v>
      </c>
      <c r="J4306" s="4">
        <v>4</v>
      </c>
      <c r="K4306" s="4">
        <v>2</v>
      </c>
      <c r="L4306" s="4">
        <v>3</v>
      </c>
      <c r="M4306" s="4">
        <v>4</v>
      </c>
      <c r="N4306" s="4">
        <v>0</v>
      </c>
      <c r="O4306" s="4">
        <f>SUM(J4306:N4306)</f>
        <v>13</v>
      </c>
      <c r="P4306" s="4">
        <v>4</v>
      </c>
      <c r="Q4306" s="4">
        <v>2</v>
      </c>
      <c r="R4306" s="4">
        <v>4</v>
      </c>
      <c r="S4306" s="4">
        <v>5</v>
      </c>
      <c r="T4306" s="4">
        <v>1</v>
      </c>
      <c r="U4306" s="4">
        <f>SUM(P4306:T4306)</f>
        <v>16</v>
      </c>
      <c r="V4306" s="20">
        <f>O4306/U4306/F4306</f>
        <v>0.8125</v>
      </c>
      <c r="W4306" s="4"/>
      <c r="X4306" s="4">
        <f>F4306*U4306</f>
        <v>16</v>
      </c>
      <c r="Y4306" s="47">
        <f t="shared" si="67"/>
        <v>4.6164772727272726E-4</v>
      </c>
      <c r="Z4306" s="4"/>
      <c r="AA4306" s="4">
        <f>50*2.8*9+50*2.5*4</f>
        <v>1760</v>
      </c>
      <c r="AB4306" s="4"/>
      <c r="AC4306" s="4" t="s">
        <v>90</v>
      </c>
      <c r="AD4306" s="4" t="s">
        <v>86</v>
      </c>
      <c r="AE4306" s="4">
        <v>5</v>
      </c>
      <c r="AF4306" s="4" t="s">
        <v>38</v>
      </c>
      <c r="AG4306" s="4"/>
    </row>
    <row r="4307" spans="1:33" ht="15" customHeight="1" x14ac:dyDescent="0.25">
      <c r="A4307" s="4">
        <v>5197</v>
      </c>
      <c r="B4307" s="4" t="s">
        <v>114</v>
      </c>
      <c r="C4307" s="4">
        <v>7</v>
      </c>
      <c r="D4307" s="4">
        <v>47</v>
      </c>
      <c r="E4307" s="4">
        <v>2</v>
      </c>
      <c r="F4307" s="4">
        <v>1</v>
      </c>
      <c r="G4307" s="4" t="s">
        <v>6</v>
      </c>
      <c r="H4307" s="26">
        <v>45900</v>
      </c>
      <c r="I4307" s="4" t="s">
        <v>327</v>
      </c>
      <c r="J4307" s="4">
        <f>2+1+1+2+2</f>
        <v>8</v>
      </c>
      <c r="K4307" s="4">
        <v>5</v>
      </c>
      <c r="L4307" s="4">
        <v>6</v>
      </c>
      <c r="M4307" s="4">
        <v>6</v>
      </c>
      <c r="N4307" s="4">
        <v>2</v>
      </c>
      <c r="O4307" s="4">
        <f>SUM(J4307:N4307)</f>
        <v>27</v>
      </c>
      <c r="P4307" s="4">
        <v>5</v>
      </c>
      <c r="Q4307" s="4">
        <v>4</v>
      </c>
      <c r="R4307" s="4">
        <v>3</v>
      </c>
      <c r="S4307" s="4">
        <v>4</v>
      </c>
      <c r="T4307" s="4">
        <v>1</v>
      </c>
      <c r="U4307" s="4">
        <f>SUM(P4307:T4307)</f>
        <v>17</v>
      </c>
      <c r="V4307" s="20">
        <f>O4307/U4307/F4307</f>
        <v>1.588235294117647</v>
      </c>
      <c r="W4307" s="4"/>
      <c r="X4307" s="4">
        <f>F4307*U4307</f>
        <v>17</v>
      </c>
      <c r="Y4307" s="47">
        <f t="shared" si="67"/>
        <v>7.7474892395982783E-4</v>
      </c>
      <c r="Z4307" s="4"/>
      <c r="AA4307" s="4">
        <f>50*2*4+50*2.5*6+50*3*6</f>
        <v>2050</v>
      </c>
      <c r="AB4307" s="4"/>
      <c r="AC4307" s="4" t="s">
        <v>77</v>
      </c>
      <c r="AD4307" s="4" t="s">
        <v>78</v>
      </c>
      <c r="AE4307" s="4">
        <v>15</v>
      </c>
      <c r="AF4307" s="4" t="s">
        <v>38</v>
      </c>
      <c r="AG4307" s="4" t="s">
        <v>324</v>
      </c>
    </row>
    <row r="4308" spans="1:33" ht="15" customHeight="1" x14ac:dyDescent="0.25">
      <c r="A4308" s="4" t="s">
        <v>182</v>
      </c>
      <c r="B4308" s="4" t="s">
        <v>114</v>
      </c>
      <c r="C4308" s="4">
        <v>7</v>
      </c>
      <c r="D4308" s="4">
        <v>47</v>
      </c>
      <c r="E4308" s="4">
        <v>1</v>
      </c>
      <c r="F4308" s="4">
        <v>1</v>
      </c>
      <c r="G4308" s="4" t="s">
        <v>6</v>
      </c>
      <c r="H4308" s="26">
        <v>45900</v>
      </c>
      <c r="I4308" s="4" t="s">
        <v>327</v>
      </c>
      <c r="J4308" s="4">
        <v>4</v>
      </c>
      <c r="K4308" s="4">
        <v>0</v>
      </c>
      <c r="L4308" s="4">
        <v>3</v>
      </c>
      <c r="M4308" s="4">
        <v>3</v>
      </c>
      <c r="N4308" s="4">
        <v>3</v>
      </c>
      <c r="O4308" s="4">
        <f>SUM(J4308:N4308)</f>
        <v>13</v>
      </c>
      <c r="P4308" s="4">
        <v>3</v>
      </c>
      <c r="Q4308" s="4">
        <v>0</v>
      </c>
      <c r="R4308" s="4">
        <v>3</v>
      </c>
      <c r="S4308" s="4">
        <v>3</v>
      </c>
      <c r="T4308" s="4">
        <v>2</v>
      </c>
      <c r="U4308" s="4">
        <f>SUM(P4308:T4308)</f>
        <v>11</v>
      </c>
      <c r="V4308" s="20">
        <f>O4308/U4308/F4308</f>
        <v>1.1818181818181819</v>
      </c>
      <c r="W4308" s="4"/>
      <c r="X4308" s="4">
        <f>F4308*U4308</f>
        <v>11</v>
      </c>
      <c r="Y4308" s="47">
        <f t="shared" si="67"/>
        <v>6.171374317588417E-4</v>
      </c>
      <c r="Z4308" s="4"/>
      <c r="AA4308" s="4">
        <f>50*2.3*3+50*2.5*10+50*3.2*2</f>
        <v>1915</v>
      </c>
      <c r="AB4308" s="4"/>
      <c r="AC4308" s="4"/>
      <c r="AD4308" s="4" t="s">
        <v>78</v>
      </c>
      <c r="AE4308" s="4">
        <v>15</v>
      </c>
      <c r="AF4308" s="4" t="s">
        <v>38</v>
      </c>
      <c r="AG4308" s="4"/>
    </row>
    <row r="4309" spans="1:33" ht="15" customHeight="1" x14ac:dyDescent="0.25">
      <c r="A4309" s="4">
        <v>540</v>
      </c>
      <c r="B4309" s="4" t="s">
        <v>114</v>
      </c>
      <c r="C4309" s="4">
        <v>7</v>
      </c>
      <c r="D4309" s="4">
        <v>47</v>
      </c>
      <c r="E4309" s="4">
        <v>2</v>
      </c>
      <c r="F4309" s="4">
        <v>1</v>
      </c>
      <c r="G4309" s="4" t="s">
        <v>6</v>
      </c>
      <c r="H4309" s="26">
        <v>45900</v>
      </c>
      <c r="I4309" s="4" t="s">
        <v>327</v>
      </c>
      <c r="J4309" s="4">
        <v>2</v>
      </c>
      <c r="K4309" s="4">
        <v>7</v>
      </c>
      <c r="L4309" s="4">
        <v>3</v>
      </c>
      <c r="M4309" s="4">
        <v>5</v>
      </c>
      <c r="N4309" s="4">
        <v>1</v>
      </c>
      <c r="O4309" s="4">
        <f>SUM(J4309:N4309)</f>
        <v>18</v>
      </c>
      <c r="P4309" s="4">
        <v>2</v>
      </c>
      <c r="Q4309" s="4">
        <v>3</v>
      </c>
      <c r="R4309" s="4">
        <v>2</v>
      </c>
      <c r="S4309" s="4">
        <v>3</v>
      </c>
      <c r="T4309" s="4">
        <v>1</v>
      </c>
      <c r="U4309" s="4">
        <f>SUM(P4309:T4309)</f>
        <v>11</v>
      </c>
      <c r="V4309" s="20">
        <f>O4309/U4309/F4309</f>
        <v>1.6363636363636365</v>
      </c>
      <c r="W4309" s="4"/>
      <c r="X4309" s="4">
        <f>F4309*U4309</f>
        <v>11</v>
      </c>
      <c r="Y4309" s="47">
        <f t="shared" si="67"/>
        <v>3.8502673796791449E-4</v>
      </c>
      <c r="Z4309" s="4"/>
      <c r="AA4309" s="4">
        <f>50*2.5*22+50*3*6+50*3*4</f>
        <v>4250</v>
      </c>
      <c r="AB4309" s="4"/>
      <c r="AC4309" s="4" t="s">
        <v>77</v>
      </c>
      <c r="AD4309" s="4" t="s">
        <v>78</v>
      </c>
      <c r="AE4309" s="4">
        <v>15</v>
      </c>
      <c r="AF4309" s="4" t="s">
        <v>38</v>
      </c>
      <c r="AG4309" s="4"/>
    </row>
    <row r="4310" spans="1:33" ht="15" customHeight="1" x14ac:dyDescent="0.25">
      <c r="A4310" s="4" t="s">
        <v>183</v>
      </c>
      <c r="B4310" s="4" t="s">
        <v>114</v>
      </c>
      <c r="C4310" s="4">
        <v>7</v>
      </c>
      <c r="D4310" s="4">
        <v>47</v>
      </c>
      <c r="E4310" s="4">
        <v>2</v>
      </c>
      <c r="F4310" s="4">
        <v>1</v>
      </c>
      <c r="G4310" s="4" t="s">
        <v>6</v>
      </c>
      <c r="H4310" s="26">
        <v>45900</v>
      </c>
      <c r="I4310" s="4" t="s">
        <v>327</v>
      </c>
      <c r="J4310" s="4">
        <v>2</v>
      </c>
      <c r="K4310" s="4">
        <v>0</v>
      </c>
      <c r="L4310" s="4">
        <v>2</v>
      </c>
      <c r="M4310" s="4">
        <v>0</v>
      </c>
      <c r="N4310" s="4">
        <v>0</v>
      </c>
      <c r="O4310" s="4">
        <f>SUM(J4310:N4310)</f>
        <v>4</v>
      </c>
      <c r="P4310" s="4">
        <v>3</v>
      </c>
      <c r="Q4310" s="4">
        <v>4</v>
      </c>
      <c r="R4310" s="4">
        <v>2</v>
      </c>
      <c r="S4310" s="4">
        <v>0</v>
      </c>
      <c r="T4310" s="4">
        <v>0</v>
      </c>
      <c r="U4310" s="4">
        <f>SUM(P4310:T4310)</f>
        <v>9</v>
      </c>
      <c r="V4310" s="20">
        <f>O4310/U4310/F4310</f>
        <v>0.44444444444444442</v>
      </c>
      <c r="W4310" s="4"/>
      <c r="X4310" s="4">
        <f>F4310*U4310</f>
        <v>9</v>
      </c>
      <c r="Y4310" s="47">
        <f t="shared" si="67"/>
        <v>1.8140589569160995E-4</v>
      </c>
      <c r="Z4310" s="4"/>
      <c r="AA4310" s="4">
        <f>50*5*5+50*6*4</f>
        <v>2450</v>
      </c>
      <c r="AB4310" s="4"/>
      <c r="AC4310" s="4" t="s">
        <v>77</v>
      </c>
      <c r="AD4310" s="4" t="s">
        <v>78</v>
      </c>
      <c r="AE4310" s="4">
        <v>5</v>
      </c>
      <c r="AF4310" s="4" t="s">
        <v>38</v>
      </c>
      <c r="AG4310" s="4"/>
    </row>
    <row r="4311" spans="1:33" ht="15" customHeight="1" x14ac:dyDescent="0.25">
      <c r="A4311" s="4">
        <v>8339</v>
      </c>
      <c r="B4311" s="4" t="s">
        <v>114</v>
      </c>
      <c r="C4311" s="4">
        <v>7</v>
      </c>
      <c r="D4311" s="4">
        <v>47</v>
      </c>
      <c r="E4311" s="4">
        <v>1</v>
      </c>
      <c r="F4311" s="4">
        <v>1</v>
      </c>
      <c r="G4311" s="4" t="s">
        <v>6</v>
      </c>
      <c r="H4311" s="26">
        <v>45900</v>
      </c>
      <c r="I4311" s="4" t="s">
        <v>327</v>
      </c>
      <c r="J4311" s="4">
        <v>0</v>
      </c>
      <c r="K4311" s="4">
        <v>0</v>
      </c>
      <c r="L4311" s="4">
        <v>0</v>
      </c>
      <c r="M4311" s="4">
        <v>8</v>
      </c>
      <c r="N4311" s="4">
        <v>0</v>
      </c>
      <c r="O4311" s="4">
        <f>SUM(J4311:N4311)</f>
        <v>8</v>
      </c>
      <c r="P4311" s="4">
        <v>3</v>
      </c>
      <c r="Q4311" s="4">
        <v>2</v>
      </c>
      <c r="R4311" s="4">
        <v>0</v>
      </c>
      <c r="S4311" s="4">
        <v>3</v>
      </c>
      <c r="T4311" s="4">
        <v>0</v>
      </c>
      <c r="U4311" s="4">
        <f>SUM(P4311:T4311)</f>
        <v>8</v>
      </c>
      <c r="V4311" s="20">
        <f>O4311/U4311/F4311</f>
        <v>1</v>
      </c>
      <c r="W4311" s="4"/>
      <c r="X4311" s="4">
        <f>F4311*U4311</f>
        <v>8</v>
      </c>
      <c r="Y4311" s="47">
        <f t="shared" si="67"/>
        <v>2.5641025641025641E-4</v>
      </c>
      <c r="Z4311" s="4"/>
      <c r="AA4311" s="4">
        <f>100*3*13</f>
        <v>3900</v>
      </c>
      <c r="AB4311" s="4"/>
      <c r="AC4311" s="4" t="s">
        <v>77</v>
      </c>
      <c r="AD4311" s="4" t="s">
        <v>78</v>
      </c>
      <c r="AE4311" s="4">
        <v>15</v>
      </c>
      <c r="AF4311" s="4" t="s">
        <v>38</v>
      </c>
      <c r="AG4311" s="4"/>
    </row>
    <row r="4312" spans="1:33" ht="15" customHeight="1" x14ac:dyDescent="0.25">
      <c r="A4312" s="4" t="s">
        <v>181</v>
      </c>
      <c r="B4312" s="4" t="s">
        <v>114</v>
      </c>
      <c r="C4312" s="4">
        <v>7</v>
      </c>
      <c r="D4312" s="4"/>
      <c r="E4312" s="4">
        <v>2</v>
      </c>
      <c r="F4312" s="4">
        <v>1</v>
      </c>
      <c r="G4312" s="4" t="s">
        <v>6</v>
      </c>
      <c r="H4312" s="26">
        <v>45900</v>
      </c>
      <c r="I4312" s="4" t="s">
        <v>327</v>
      </c>
      <c r="J4312" s="4">
        <v>3</v>
      </c>
      <c r="K4312" s="4">
        <v>6</v>
      </c>
      <c r="L4312" s="4">
        <f>2+1+3+3</f>
        <v>9</v>
      </c>
      <c r="M4312" s="4">
        <v>4</v>
      </c>
      <c r="N4312" s="4">
        <v>0</v>
      </c>
      <c r="O4312" s="4">
        <f>SUM(J4312:N4312)</f>
        <v>22</v>
      </c>
      <c r="P4312" s="4">
        <v>7</v>
      </c>
      <c r="Q4312" s="4">
        <v>7</v>
      </c>
      <c r="R4312" s="4">
        <v>7</v>
      </c>
      <c r="S4312" s="4">
        <v>7</v>
      </c>
      <c r="T4312" s="4">
        <v>3</v>
      </c>
      <c r="U4312" s="4">
        <f>SUM(P4312:T4312)</f>
        <v>31</v>
      </c>
      <c r="V4312" s="20">
        <f>O4312/U4312/F4312</f>
        <v>0.70967741935483875</v>
      </c>
      <c r="W4312" s="4"/>
      <c r="X4312" s="4">
        <f>F4312*U4312</f>
        <v>31</v>
      </c>
      <c r="Y4312" s="47">
        <f t="shared" si="67"/>
        <v>1.5770609318996415E-4</v>
      </c>
      <c r="Z4312" s="4"/>
      <c r="AA4312" s="4">
        <f>60*3*25</f>
        <v>4500</v>
      </c>
      <c r="AB4312" s="4"/>
      <c r="AC4312" s="4" t="s">
        <v>77</v>
      </c>
      <c r="AD4312" s="4" t="s">
        <v>78</v>
      </c>
      <c r="AE4312" s="4">
        <v>15</v>
      </c>
      <c r="AF4312" s="4" t="s">
        <v>38</v>
      </c>
      <c r="AG4312" s="4"/>
    </row>
    <row r="4313" spans="1:33" ht="15" customHeight="1" x14ac:dyDescent="0.25">
      <c r="A4313" s="4">
        <v>8142</v>
      </c>
      <c r="B4313" s="4" t="s">
        <v>114</v>
      </c>
      <c r="C4313" s="4">
        <v>6</v>
      </c>
      <c r="D4313" s="4">
        <v>45</v>
      </c>
      <c r="E4313" s="4">
        <v>2</v>
      </c>
      <c r="F4313" s="4">
        <v>1</v>
      </c>
      <c r="G4313" s="4" t="s">
        <v>6</v>
      </c>
      <c r="H4313" s="26">
        <v>45900</v>
      </c>
      <c r="I4313" s="4" t="s">
        <v>327</v>
      </c>
      <c r="J4313" s="4">
        <f>1.1+0.9+1.1</f>
        <v>3.1</v>
      </c>
      <c r="K4313" s="4">
        <v>0.8</v>
      </c>
      <c r="L4313" s="4">
        <v>0</v>
      </c>
      <c r="M4313" s="4">
        <v>0</v>
      </c>
      <c r="N4313" s="4">
        <v>0</v>
      </c>
      <c r="O4313" s="4">
        <f>SUM(J4313:N4313)</f>
        <v>3.9000000000000004</v>
      </c>
      <c r="P4313" s="4">
        <v>3</v>
      </c>
      <c r="Q4313" s="4">
        <v>5</v>
      </c>
      <c r="R4313" s="4">
        <v>3</v>
      </c>
      <c r="S4313" s="4">
        <v>1</v>
      </c>
      <c r="T4313" s="4">
        <v>0</v>
      </c>
      <c r="U4313" s="4">
        <f>SUM(P4313:T4313)</f>
        <v>12</v>
      </c>
      <c r="V4313" s="20">
        <f>O4313/U4313/F4313</f>
        <v>0.32500000000000001</v>
      </c>
      <c r="W4313" s="4"/>
      <c r="X4313" s="4">
        <f>F4313*U4313</f>
        <v>12</v>
      </c>
      <c r="Y4313" s="47">
        <f t="shared" si="67"/>
        <v>5.6399132321041216E-5</v>
      </c>
      <c r="Z4313" s="4"/>
      <c r="AA4313" s="4">
        <f>55*9*9+50*3.78*2+55*4.5*3+50*1.87*2</f>
        <v>5762.5</v>
      </c>
      <c r="AB4313" s="4"/>
      <c r="AC4313" s="4" t="s">
        <v>77</v>
      </c>
      <c r="AD4313" s="4" t="s">
        <v>78</v>
      </c>
      <c r="AE4313" s="4">
        <v>15</v>
      </c>
      <c r="AF4313" s="4" t="s">
        <v>38</v>
      </c>
      <c r="AG4313" s="4"/>
    </row>
    <row r="4314" spans="1:33" ht="15" customHeight="1" x14ac:dyDescent="0.25">
      <c r="A4314" s="4">
        <v>5499</v>
      </c>
      <c r="B4314" s="4" t="s">
        <v>114</v>
      </c>
      <c r="C4314" s="4">
        <v>7</v>
      </c>
      <c r="D4314" s="4">
        <v>45</v>
      </c>
      <c r="E4314" s="4">
        <v>2</v>
      </c>
      <c r="F4314" s="4">
        <v>1</v>
      </c>
      <c r="G4314" s="4" t="s">
        <v>6</v>
      </c>
      <c r="H4314" s="26">
        <v>45900</v>
      </c>
      <c r="I4314" s="4" t="s">
        <v>327</v>
      </c>
      <c r="J4314" s="4">
        <v>1</v>
      </c>
      <c r="K4314" s="4">
        <v>1</v>
      </c>
      <c r="L4314" s="4">
        <v>0</v>
      </c>
      <c r="M4314" s="4">
        <v>0</v>
      </c>
      <c r="N4314" s="4">
        <v>0</v>
      </c>
      <c r="O4314" s="4">
        <f>SUM(J4314:N4314)</f>
        <v>2</v>
      </c>
      <c r="P4314" s="4">
        <v>7</v>
      </c>
      <c r="Q4314" s="4">
        <v>7</v>
      </c>
      <c r="R4314" s="4">
        <v>4</v>
      </c>
      <c r="S4314" s="4">
        <v>2</v>
      </c>
      <c r="T4314" s="4">
        <v>3</v>
      </c>
      <c r="U4314" s="4">
        <f>SUM(P4314:T4314)</f>
        <v>23</v>
      </c>
      <c r="V4314" s="20">
        <f>O4314/U4314/F4314</f>
        <v>8.6956521739130432E-2</v>
      </c>
      <c r="W4314" s="4"/>
      <c r="X4314" s="4">
        <f>F4314*U4314</f>
        <v>23</v>
      </c>
      <c r="Y4314" s="47">
        <f t="shared" si="67"/>
        <v>3.0511060259344013E-5</v>
      </c>
      <c r="Z4314" s="4"/>
      <c r="AA4314" s="4">
        <f>50*4*6+50*4.5*2+50*6*4</f>
        <v>2850</v>
      </c>
      <c r="AB4314" s="4"/>
      <c r="AC4314" s="4" t="s">
        <v>124</v>
      </c>
      <c r="AD4314" s="4"/>
      <c r="AE4314" s="4">
        <v>5</v>
      </c>
      <c r="AF4314" s="4" t="s">
        <v>38</v>
      </c>
      <c r="AG4314" s="4"/>
    </row>
    <row r="4315" spans="1:33" ht="15" customHeight="1" x14ac:dyDescent="0.25">
      <c r="A4315" s="4" t="s">
        <v>167</v>
      </c>
      <c r="B4315" s="4" t="s">
        <v>75</v>
      </c>
      <c r="C4315" s="4">
        <v>5</v>
      </c>
      <c r="D4315" s="4">
        <v>50</v>
      </c>
      <c r="E4315" s="4">
        <v>1</v>
      </c>
      <c r="F4315" s="4">
        <v>1</v>
      </c>
      <c r="G4315" s="4" t="s">
        <v>6</v>
      </c>
      <c r="H4315" s="26">
        <v>45900</v>
      </c>
      <c r="I4315" s="4" t="s">
        <v>327</v>
      </c>
      <c r="J4315" s="4">
        <f>1+2+2+1+3</f>
        <v>9</v>
      </c>
      <c r="K4315" s="4">
        <v>9</v>
      </c>
      <c r="L4315" s="4">
        <f>5+3+1+1+1</f>
        <v>11</v>
      </c>
      <c r="M4315" s="4">
        <v>5</v>
      </c>
      <c r="N4315" s="4">
        <v>5</v>
      </c>
      <c r="O4315" s="4">
        <f>SUM(J4315:N4315)</f>
        <v>39</v>
      </c>
      <c r="P4315" s="4">
        <v>6</v>
      </c>
      <c r="Q4315" s="4">
        <v>5</v>
      </c>
      <c r="R4315" s="4">
        <v>5</v>
      </c>
      <c r="S4315" s="4">
        <v>3</v>
      </c>
      <c r="T4315" s="4">
        <v>1</v>
      </c>
      <c r="U4315" s="4">
        <v>25</v>
      </c>
      <c r="V4315" s="20">
        <f>O4315/U4315/F4315</f>
        <v>1.56</v>
      </c>
      <c r="W4315" s="4"/>
      <c r="X4315" s="4">
        <f>F4315*U4315</f>
        <v>25</v>
      </c>
      <c r="Y4315" s="47">
        <f t="shared" si="67"/>
        <v>5.351629502572899E-4</v>
      </c>
      <c r="Z4315" s="4"/>
      <c r="AA4315" s="4">
        <f>55*2*10+55*2.5*6+55*3*6</f>
        <v>2915</v>
      </c>
      <c r="AB4315" s="4"/>
      <c r="AC4315" s="4" t="s">
        <v>77</v>
      </c>
      <c r="AD4315" s="4" t="s">
        <v>78</v>
      </c>
      <c r="AE4315" s="4">
        <v>15</v>
      </c>
      <c r="AF4315" s="4" t="s">
        <v>40</v>
      </c>
      <c r="AG4315" s="4"/>
    </row>
    <row r="4316" spans="1:33" ht="15" customHeight="1" x14ac:dyDescent="0.25">
      <c r="A4316" s="4">
        <v>5870</v>
      </c>
      <c r="B4316" s="4" t="s">
        <v>75</v>
      </c>
      <c r="C4316" s="4">
        <v>5</v>
      </c>
      <c r="D4316" s="4">
        <v>50</v>
      </c>
      <c r="E4316" s="4">
        <v>2</v>
      </c>
      <c r="F4316" s="4">
        <v>1</v>
      </c>
      <c r="G4316" s="4" t="s">
        <v>6</v>
      </c>
      <c r="H4316" s="26">
        <v>45900</v>
      </c>
      <c r="I4316" s="4" t="s">
        <v>327</v>
      </c>
      <c r="J4316" s="4">
        <f>0.7+0.5+1.1+1+1.8+1.7</f>
        <v>6.8</v>
      </c>
      <c r="K4316" s="4">
        <f>3+1.8+2</f>
        <v>6.8</v>
      </c>
      <c r="L4316" s="4">
        <v>0</v>
      </c>
      <c r="M4316" s="4">
        <v>0</v>
      </c>
      <c r="N4316" s="4">
        <v>0</v>
      </c>
      <c r="O4316" s="4">
        <f>SUM(J4316:N4316)</f>
        <v>13.6</v>
      </c>
      <c r="P4316" s="4">
        <v>7</v>
      </c>
      <c r="Q4316" s="4">
        <v>7</v>
      </c>
      <c r="R4316" s="4">
        <v>5</v>
      </c>
      <c r="S4316" s="4">
        <v>4</v>
      </c>
      <c r="T4316" s="4">
        <v>1</v>
      </c>
      <c r="U4316" s="4">
        <f>SUM(P4316:T4316)</f>
        <v>24</v>
      </c>
      <c r="V4316" s="20">
        <f>O4316/U4316/F4316</f>
        <v>0.56666666666666665</v>
      </c>
      <c r="W4316" s="4"/>
      <c r="X4316" s="4">
        <f>F4316*U4316</f>
        <v>24</v>
      </c>
      <c r="Y4316" s="47">
        <f t="shared" si="67"/>
        <v>1.1198945981554676E-4</v>
      </c>
      <c r="Z4316" s="4"/>
      <c r="AA4316" s="4">
        <f>55*9*2+55*4.5*9+55*8*2+55*2.5*7</f>
        <v>5060</v>
      </c>
      <c r="AB4316" s="4"/>
      <c r="AC4316" s="4" t="s">
        <v>124</v>
      </c>
      <c r="AD4316" s="4" t="s">
        <v>78</v>
      </c>
      <c r="AE4316" s="4">
        <v>15</v>
      </c>
      <c r="AF4316" s="4" t="s">
        <v>40</v>
      </c>
      <c r="AG4316" s="4" t="s">
        <v>344</v>
      </c>
    </row>
    <row r="4317" spans="1:33" ht="15" customHeight="1" x14ac:dyDescent="0.25">
      <c r="A4317" s="4" t="s">
        <v>170</v>
      </c>
      <c r="B4317" s="4" t="s">
        <v>75</v>
      </c>
      <c r="C4317" s="4">
        <v>5</v>
      </c>
      <c r="D4317" s="4">
        <v>50</v>
      </c>
      <c r="E4317" s="4">
        <v>2</v>
      </c>
      <c r="F4317" s="4">
        <v>1</v>
      </c>
      <c r="G4317" s="25" t="s">
        <v>6</v>
      </c>
      <c r="H4317" s="26">
        <v>45900</v>
      </c>
      <c r="I4317" s="4" t="s">
        <v>327</v>
      </c>
      <c r="J4317" s="4">
        <v>0</v>
      </c>
      <c r="K4317" s="4">
        <v>1.6</v>
      </c>
      <c r="L4317" s="4">
        <v>0</v>
      </c>
      <c r="M4317" s="4">
        <v>0</v>
      </c>
      <c r="N4317" s="4">
        <v>0</v>
      </c>
      <c r="O4317" s="4">
        <f>SUM(J4317:N4317)</f>
        <v>1.6</v>
      </c>
      <c r="P4317" s="4">
        <v>0</v>
      </c>
      <c r="Q4317" s="4">
        <v>3</v>
      </c>
      <c r="R4317" s="4">
        <v>0</v>
      </c>
      <c r="S4317" s="4">
        <v>3</v>
      </c>
      <c r="T4317" s="4">
        <v>0</v>
      </c>
      <c r="U4317" s="4">
        <f>SUM(P4317:T4317)</f>
        <v>6</v>
      </c>
      <c r="V4317" s="20">
        <f>O4317/U4317/F4317</f>
        <v>0.26666666666666666</v>
      </c>
      <c r="W4317" s="4"/>
      <c r="X4317" s="4">
        <f>F4317*U4317</f>
        <v>6</v>
      </c>
      <c r="Y4317" s="47">
        <f t="shared" si="67"/>
        <v>8.8888888888888882E-4</v>
      </c>
      <c r="Z4317" s="4"/>
      <c r="AA4317" s="4">
        <f>60*2.5*2</f>
        <v>300</v>
      </c>
      <c r="AB4317" s="4"/>
      <c r="AC4317" s="4" t="s">
        <v>77</v>
      </c>
      <c r="AD4317" s="4" t="s">
        <v>78</v>
      </c>
      <c r="AE4317" s="4">
        <v>8</v>
      </c>
      <c r="AF4317" s="4" t="s">
        <v>40</v>
      </c>
      <c r="AG4317" s="4"/>
    </row>
    <row r="4318" spans="1:33" ht="15" customHeight="1" x14ac:dyDescent="0.25">
      <c r="A4318" s="4">
        <v>5389</v>
      </c>
      <c r="B4318" s="4" t="s">
        <v>75</v>
      </c>
      <c r="C4318" s="4">
        <v>8</v>
      </c>
      <c r="D4318" s="4">
        <v>42</v>
      </c>
      <c r="E4318" s="4">
        <v>2</v>
      </c>
      <c r="F4318" s="4">
        <v>1</v>
      </c>
      <c r="G4318" s="4" t="s">
        <v>6</v>
      </c>
      <c r="H4318" s="26">
        <v>45900</v>
      </c>
      <c r="I4318" s="4" t="s">
        <v>327</v>
      </c>
      <c r="J4318" s="4">
        <v>1</v>
      </c>
      <c r="K4318" s="4">
        <v>2</v>
      </c>
      <c r="L4318" s="4">
        <v>3</v>
      </c>
      <c r="M4318" s="4">
        <v>3</v>
      </c>
      <c r="N4318" s="4">
        <v>1</v>
      </c>
      <c r="O4318" s="4">
        <f>SUM(J4318:N4318)</f>
        <v>10</v>
      </c>
      <c r="P4318" s="4">
        <v>7</v>
      </c>
      <c r="Q4318" s="4">
        <v>7</v>
      </c>
      <c r="R4318" s="4">
        <v>7</v>
      </c>
      <c r="S4318" s="4">
        <v>7</v>
      </c>
      <c r="T4318" s="4">
        <v>3</v>
      </c>
      <c r="U4318" s="4">
        <f>SUM(P4318:T4318)</f>
        <v>31</v>
      </c>
      <c r="V4318" s="20">
        <f>O4318/U4318/F4318</f>
        <v>0.32258064516129031</v>
      </c>
      <c r="W4318" s="4"/>
      <c r="X4318" s="4">
        <f>F4318*U4318</f>
        <v>31</v>
      </c>
      <c r="Y4318" s="47">
        <f t="shared" si="67"/>
        <v>9.8951118147635062E-5</v>
      </c>
      <c r="Z4318" s="4"/>
      <c r="AA4318" s="4">
        <f>50*2.8*4+50*3*18</f>
        <v>3260</v>
      </c>
      <c r="AB4318" s="4"/>
      <c r="AC4318" s="4" t="s">
        <v>77</v>
      </c>
      <c r="AD4318" s="4" t="s">
        <v>78</v>
      </c>
      <c r="AE4318" s="4">
        <v>15</v>
      </c>
      <c r="AF4318" s="4" t="s">
        <v>369</v>
      </c>
      <c r="AG4318" s="4"/>
    </row>
    <row r="4319" spans="1:33" ht="15" customHeight="1" x14ac:dyDescent="0.25">
      <c r="A4319" s="4">
        <v>8225</v>
      </c>
      <c r="B4319" s="4" t="s">
        <v>75</v>
      </c>
      <c r="C4319" s="4">
        <v>8</v>
      </c>
      <c r="D4319" s="4">
        <v>38</v>
      </c>
      <c r="E4319" s="4">
        <v>2</v>
      </c>
      <c r="F4319" s="4">
        <v>1</v>
      </c>
      <c r="G4319" s="4" t="s">
        <v>6</v>
      </c>
      <c r="H4319" s="26">
        <v>45900</v>
      </c>
      <c r="I4319" s="4" t="s">
        <v>327</v>
      </c>
      <c r="J4319" s="4">
        <f>5+1+15+5</f>
        <v>26</v>
      </c>
      <c r="K4319" s="4">
        <f>8+4+12+5</f>
        <v>29</v>
      </c>
      <c r="L4319" s="4">
        <v>3</v>
      </c>
      <c r="M4319" s="4">
        <v>12</v>
      </c>
      <c r="N4319" s="4">
        <v>4</v>
      </c>
      <c r="O4319" s="4">
        <f>SUM(J4319:N4319)</f>
        <v>74</v>
      </c>
      <c r="P4319" s="4">
        <v>4</v>
      </c>
      <c r="Q4319" s="4">
        <v>5</v>
      </c>
      <c r="R4319" s="4">
        <v>1</v>
      </c>
      <c r="S4319" s="4">
        <v>2</v>
      </c>
      <c r="T4319" s="4">
        <v>1</v>
      </c>
      <c r="U4319" s="4">
        <f>SUM(P4319:T4319)</f>
        <v>13</v>
      </c>
      <c r="V4319" s="20">
        <f>O4319/U4319/F4319</f>
        <v>5.6923076923076925</v>
      </c>
      <c r="W4319" s="4"/>
      <c r="X4319" s="4">
        <f>F4319*U4319</f>
        <v>13</v>
      </c>
      <c r="Y4319" s="47">
        <f t="shared" si="67"/>
        <v>1.4230769230769232E-3</v>
      </c>
      <c r="Z4319" s="4"/>
      <c r="AA4319" s="4">
        <f>50*4*20</f>
        <v>4000</v>
      </c>
      <c r="AB4319" s="4"/>
      <c r="AC4319" s="4" t="s">
        <v>77</v>
      </c>
      <c r="AD4319" s="4" t="s">
        <v>78</v>
      </c>
      <c r="AE4319" s="4">
        <v>15</v>
      </c>
      <c r="AF4319" s="4" t="s">
        <v>369</v>
      </c>
      <c r="AG4319" s="4"/>
    </row>
    <row r="4320" spans="1:33" ht="15" customHeight="1" x14ac:dyDescent="0.25">
      <c r="A4320" s="4">
        <v>70</v>
      </c>
      <c r="B4320" s="4" t="s">
        <v>75</v>
      </c>
      <c r="C4320" s="4">
        <v>8</v>
      </c>
      <c r="D4320" s="4">
        <v>39</v>
      </c>
      <c r="E4320" s="4">
        <v>1</v>
      </c>
      <c r="F4320" s="4">
        <v>1</v>
      </c>
      <c r="G4320" s="4" t="s">
        <v>6</v>
      </c>
      <c r="H4320" s="26">
        <v>45900</v>
      </c>
      <c r="I4320" s="4" t="s">
        <v>327</v>
      </c>
      <c r="J4320" s="4">
        <v>0</v>
      </c>
      <c r="K4320" s="4">
        <f>3+2+4+5</f>
        <v>14</v>
      </c>
      <c r="L4320" s="4">
        <v>0</v>
      </c>
      <c r="M4320" s="4">
        <v>0</v>
      </c>
      <c r="N4320" s="4">
        <v>0</v>
      </c>
      <c r="O4320" s="4">
        <f>SUM(J4320:N4320)</f>
        <v>14</v>
      </c>
      <c r="P4320" s="4">
        <v>0</v>
      </c>
      <c r="Q4320" s="4">
        <v>4</v>
      </c>
      <c r="R4320" s="4">
        <v>0</v>
      </c>
      <c r="S4320" s="4">
        <v>0</v>
      </c>
      <c r="T4320" s="4">
        <v>0</v>
      </c>
      <c r="U4320" s="4">
        <f>SUM(P4320:T4320)</f>
        <v>4</v>
      </c>
      <c r="V4320" s="20">
        <f>O4320/U4320/F4320</f>
        <v>3.5</v>
      </c>
      <c r="W4320" s="4"/>
      <c r="X4320" s="4">
        <f>F4320*U4320</f>
        <v>4</v>
      </c>
      <c r="Y4320" s="47">
        <f t="shared" si="67"/>
        <v>1.9444444444444444E-3</v>
      </c>
      <c r="Z4320" s="4"/>
      <c r="AA4320" s="4">
        <f>60*3*10</f>
        <v>1800</v>
      </c>
      <c r="AB4320" s="4"/>
      <c r="AC4320" s="4" t="s">
        <v>77</v>
      </c>
      <c r="AD4320" s="4" t="s">
        <v>78</v>
      </c>
      <c r="AE4320" s="4"/>
      <c r="AF4320" s="4" t="s">
        <v>369</v>
      </c>
      <c r="AG4320" s="4"/>
    </row>
    <row r="4321" spans="1:33" ht="15" customHeight="1" x14ac:dyDescent="0.25">
      <c r="A4321" s="4">
        <v>5668</v>
      </c>
      <c r="B4321" s="4" t="s">
        <v>75</v>
      </c>
      <c r="C4321" s="4">
        <v>8</v>
      </c>
      <c r="D4321" s="4">
        <v>39</v>
      </c>
      <c r="E4321" s="4">
        <v>1</v>
      </c>
      <c r="F4321" s="4">
        <v>1</v>
      </c>
      <c r="G4321" s="4" t="s">
        <v>6</v>
      </c>
      <c r="H4321" s="26">
        <v>45900</v>
      </c>
      <c r="I4321" s="4" t="s">
        <v>327</v>
      </c>
      <c r="J4321" s="4">
        <v>11</v>
      </c>
      <c r="K4321" s="4">
        <v>1</v>
      </c>
      <c r="L4321" s="4">
        <v>0</v>
      </c>
      <c r="M4321" s="4">
        <v>0</v>
      </c>
      <c r="N4321" s="4">
        <v>0</v>
      </c>
      <c r="O4321" s="4">
        <f>SUM(J4321:N4321)</f>
        <v>12</v>
      </c>
      <c r="P4321" s="4">
        <v>7</v>
      </c>
      <c r="Q4321" s="4">
        <v>3</v>
      </c>
      <c r="R4321" s="4">
        <v>0</v>
      </c>
      <c r="S4321" s="4">
        <v>0</v>
      </c>
      <c r="T4321" s="4">
        <v>0</v>
      </c>
      <c r="U4321" s="4">
        <v>15</v>
      </c>
      <c r="V4321" s="20">
        <f>O4321/U4321/F4321</f>
        <v>0.8</v>
      </c>
      <c r="W4321" s="4"/>
      <c r="X4321" s="4">
        <f>F4321*U4321</f>
        <v>15</v>
      </c>
      <c r="Y4321" s="47">
        <f t="shared" si="67"/>
        <v>1.8648018648018648E-4</v>
      </c>
      <c r="Z4321" s="4"/>
      <c r="AA4321" s="4">
        <f>55*3*10+110*3*8</f>
        <v>4290</v>
      </c>
      <c r="AB4321" s="4"/>
      <c r="AC4321" s="4" t="s">
        <v>77</v>
      </c>
      <c r="AD4321" s="4"/>
      <c r="AE4321" s="4"/>
      <c r="AF4321" s="4" t="s">
        <v>369</v>
      </c>
      <c r="AG4321" s="4"/>
    </row>
    <row r="4322" spans="1:33" ht="15" customHeight="1" x14ac:dyDescent="0.25">
      <c r="A4322" s="4" t="s">
        <v>112</v>
      </c>
      <c r="B4322" s="4" t="s">
        <v>75</v>
      </c>
      <c r="C4322" s="4">
        <v>8</v>
      </c>
      <c r="D4322" s="4">
        <v>42</v>
      </c>
      <c r="E4322" s="4">
        <v>1</v>
      </c>
      <c r="F4322" s="4">
        <v>1</v>
      </c>
      <c r="G4322" s="4" t="s">
        <v>6</v>
      </c>
      <c r="H4322" s="26">
        <v>45900</v>
      </c>
      <c r="I4322" s="4" t="s">
        <v>327</v>
      </c>
      <c r="J4322" s="4">
        <v>0</v>
      </c>
      <c r="K4322" s="4">
        <v>0</v>
      </c>
      <c r="L4322" s="4">
        <v>0</v>
      </c>
      <c r="M4322" s="4">
        <v>1</v>
      </c>
      <c r="N4322" s="4">
        <v>0</v>
      </c>
      <c r="O4322" s="4">
        <f>SUM(J4322:N4322)</f>
        <v>1</v>
      </c>
      <c r="P4322" s="4">
        <v>0</v>
      </c>
      <c r="Q4322" s="4">
        <v>0</v>
      </c>
      <c r="R4322" s="4">
        <v>0</v>
      </c>
      <c r="S4322" s="4">
        <v>3</v>
      </c>
      <c r="T4322" s="4">
        <v>2</v>
      </c>
      <c r="U4322" s="4">
        <f>SUM(P4322:T4322)</f>
        <v>5</v>
      </c>
      <c r="V4322" s="20">
        <f>O4322/U4322/F4322</f>
        <v>0.2</v>
      </c>
      <c r="W4322" s="4"/>
      <c r="X4322" s="4">
        <f>F4322*U4322</f>
        <v>5</v>
      </c>
      <c r="Y4322" s="47">
        <f t="shared" si="67"/>
        <v>7.2727272727272728E-5</v>
      </c>
      <c r="Z4322" s="4"/>
      <c r="AA4322" s="4">
        <f>50*4*4+50*3.5*4+50*4*4+50*4.5*2</f>
        <v>2750</v>
      </c>
      <c r="AB4322" s="4"/>
      <c r="AC4322" s="4" t="s">
        <v>77</v>
      </c>
      <c r="AD4322" s="4" t="s">
        <v>78</v>
      </c>
      <c r="AE4322" s="4">
        <v>15</v>
      </c>
      <c r="AF4322" s="4" t="s">
        <v>369</v>
      </c>
      <c r="AG4322" s="4"/>
    </row>
    <row r="4323" spans="1:33" ht="15" customHeight="1" x14ac:dyDescent="0.25">
      <c r="A4323" s="4">
        <v>4785</v>
      </c>
      <c r="B4323" s="4" t="s">
        <v>75</v>
      </c>
      <c r="C4323" s="4">
        <v>8</v>
      </c>
      <c r="D4323" s="4">
        <v>42</v>
      </c>
      <c r="E4323" s="4">
        <v>1</v>
      </c>
      <c r="F4323" s="4">
        <v>1</v>
      </c>
      <c r="G4323" s="4" t="s">
        <v>6</v>
      </c>
      <c r="H4323" s="26">
        <v>45900</v>
      </c>
      <c r="I4323" s="4" t="s">
        <v>327</v>
      </c>
      <c r="J4323" s="4">
        <v>1</v>
      </c>
      <c r="K4323" s="4">
        <v>0</v>
      </c>
      <c r="L4323" s="4">
        <v>1</v>
      </c>
      <c r="M4323" s="4">
        <v>0</v>
      </c>
      <c r="N4323" s="4">
        <v>0</v>
      </c>
      <c r="O4323" s="4">
        <f>SUM(J4323:N4323)</f>
        <v>2</v>
      </c>
      <c r="P4323" s="4">
        <v>2</v>
      </c>
      <c r="Q4323" s="4">
        <v>0</v>
      </c>
      <c r="R4323" s="4">
        <v>2</v>
      </c>
      <c r="S4323" s="4">
        <v>0</v>
      </c>
      <c r="T4323" s="4">
        <v>0</v>
      </c>
      <c r="U4323" s="4">
        <f>SUM(P4323:T4323)</f>
        <v>4</v>
      </c>
      <c r="V4323" s="20">
        <f>O4323/U4323/F4323</f>
        <v>0.5</v>
      </c>
      <c r="W4323" s="4"/>
      <c r="X4323" s="4">
        <f>F4323*U4323</f>
        <v>4</v>
      </c>
      <c r="Y4323" s="47">
        <f t="shared" si="67"/>
        <v>2.331002331002331E-4</v>
      </c>
      <c r="Z4323" s="4"/>
      <c r="AA4323" s="4">
        <f>55*3.5*4+55*4*4+55*4.5*2</f>
        <v>2145</v>
      </c>
      <c r="AB4323" s="4"/>
      <c r="AC4323" s="4"/>
      <c r="AD4323" s="4" t="s">
        <v>78</v>
      </c>
      <c r="AE4323" s="4">
        <v>8</v>
      </c>
      <c r="AF4323" s="4" t="s">
        <v>369</v>
      </c>
      <c r="AG4323" s="4"/>
    </row>
    <row r="4324" spans="1:33" ht="15" customHeight="1" x14ac:dyDescent="0.25">
      <c r="A4324" s="4">
        <v>4290</v>
      </c>
      <c r="B4324" s="4" t="s">
        <v>75</v>
      </c>
      <c r="C4324" s="4">
        <v>8</v>
      </c>
      <c r="D4324" s="4">
        <v>42</v>
      </c>
      <c r="E4324" s="4">
        <v>1</v>
      </c>
      <c r="F4324" s="4">
        <v>1</v>
      </c>
      <c r="G4324" s="4" t="s">
        <v>6</v>
      </c>
      <c r="H4324" s="26">
        <v>45900</v>
      </c>
      <c r="I4324" s="4" t="s">
        <v>327</v>
      </c>
      <c r="J4324" s="4">
        <v>0</v>
      </c>
      <c r="K4324" s="4">
        <v>1</v>
      </c>
      <c r="L4324" s="4">
        <v>0</v>
      </c>
      <c r="M4324" s="4">
        <v>0</v>
      </c>
      <c r="N4324" s="4">
        <v>0</v>
      </c>
      <c r="O4324" s="4">
        <f>SUM(J4324:N4324)</f>
        <v>1</v>
      </c>
      <c r="P4324" s="4">
        <v>0</v>
      </c>
      <c r="Q4324" s="4">
        <v>4</v>
      </c>
      <c r="R4324" s="4">
        <v>3</v>
      </c>
      <c r="S4324" s="4">
        <v>0</v>
      </c>
      <c r="T4324" s="4">
        <v>0</v>
      </c>
      <c r="U4324" s="4">
        <f>SUM(P4324:T4324)</f>
        <v>7</v>
      </c>
      <c r="V4324" s="20">
        <f>O4324/U4324/F4324</f>
        <v>0.14285714285714285</v>
      </c>
      <c r="W4324" s="4"/>
      <c r="X4324" s="4">
        <f>F4324*U4324</f>
        <v>7</v>
      </c>
      <c r="Y4324" s="47">
        <f t="shared" si="67"/>
        <v>4.6609182008855741E-5</v>
      </c>
      <c r="Z4324" s="4"/>
      <c r="AA4324" s="4">
        <f>60*3*2+55*4*6+50*5*4+55*3.5*2</f>
        <v>3065</v>
      </c>
      <c r="AB4324" s="4"/>
      <c r="AC4324" s="4" t="s">
        <v>77</v>
      </c>
      <c r="AD4324" s="4" t="s">
        <v>86</v>
      </c>
      <c r="AE4324" s="4">
        <v>7</v>
      </c>
      <c r="AF4324" s="4" t="s">
        <v>369</v>
      </c>
      <c r="AG4324" s="4"/>
    </row>
    <row r="4325" spans="1:33" ht="15" customHeight="1" x14ac:dyDescent="0.25">
      <c r="A4325" s="4">
        <v>5544</v>
      </c>
      <c r="B4325" s="4" t="s">
        <v>75</v>
      </c>
      <c r="C4325" s="4">
        <v>8</v>
      </c>
      <c r="D4325" s="4">
        <v>43</v>
      </c>
      <c r="E4325" s="4">
        <v>2</v>
      </c>
      <c r="F4325" s="4">
        <v>1</v>
      </c>
      <c r="G4325" s="4" t="s">
        <v>6</v>
      </c>
      <c r="H4325" s="26">
        <v>45900</v>
      </c>
      <c r="I4325" s="4" t="s">
        <v>327</v>
      </c>
      <c r="J4325" s="4">
        <v>0</v>
      </c>
      <c r="K4325" s="4">
        <v>2</v>
      </c>
      <c r="L4325" s="4">
        <v>3</v>
      </c>
      <c r="M4325" s="4">
        <v>2</v>
      </c>
      <c r="N4325" s="4">
        <v>1</v>
      </c>
      <c r="O4325" s="4">
        <f>SUM(J4325:N4325)</f>
        <v>8</v>
      </c>
      <c r="P4325" s="4">
        <v>0</v>
      </c>
      <c r="Q4325" s="4">
        <v>2</v>
      </c>
      <c r="R4325" s="4">
        <v>3</v>
      </c>
      <c r="S4325" s="4">
        <v>7</v>
      </c>
      <c r="T4325" s="4">
        <v>3</v>
      </c>
      <c r="U4325" s="4">
        <f>SUM(P4325:T4325)</f>
        <v>15</v>
      </c>
      <c r="V4325" s="20">
        <f>O4325/U4325/F4325</f>
        <v>0.53333333333333333</v>
      </c>
      <c r="W4325" s="4"/>
      <c r="X4325" s="4">
        <f>F4325*U4325</f>
        <v>15</v>
      </c>
      <c r="Y4325" s="47">
        <f t="shared" si="67"/>
        <v>1.2446518864255154E-4</v>
      </c>
      <c r="Z4325" s="4"/>
      <c r="AA4325" s="4">
        <f>50*3.8*10+50*3.9*7+50*6.8*3</f>
        <v>4285</v>
      </c>
      <c r="AB4325" s="4"/>
      <c r="AC4325" s="4" t="s">
        <v>77</v>
      </c>
      <c r="AD4325" s="4" t="s">
        <v>78</v>
      </c>
      <c r="AE4325" s="4"/>
      <c r="AF4325" s="4" t="s">
        <v>369</v>
      </c>
      <c r="AG4325" s="4"/>
    </row>
    <row r="4326" spans="1:33" ht="15" customHeight="1" x14ac:dyDescent="0.25">
      <c r="A4326" s="4">
        <v>1865</v>
      </c>
      <c r="B4326" s="18" t="s">
        <v>75</v>
      </c>
      <c r="C4326" s="4">
        <v>10</v>
      </c>
      <c r="D4326" s="4">
        <v>22</v>
      </c>
      <c r="E4326" s="4">
        <v>2</v>
      </c>
      <c r="F4326" s="4">
        <v>1</v>
      </c>
      <c r="G4326" s="4" t="s">
        <v>6</v>
      </c>
      <c r="H4326" s="19">
        <v>45900</v>
      </c>
      <c r="I4326" s="4" t="s">
        <v>327</v>
      </c>
      <c r="J4326" s="4">
        <v>4.5</v>
      </c>
      <c r="K4326" s="4">
        <v>4</v>
      </c>
      <c r="L4326" s="4">
        <v>0</v>
      </c>
      <c r="M4326" s="4">
        <v>3.5</v>
      </c>
      <c r="N4326" s="4">
        <v>0</v>
      </c>
      <c r="O4326" s="4">
        <f>SUM(J4326:N4326)</f>
        <v>12</v>
      </c>
      <c r="P4326" s="4">
        <v>3</v>
      </c>
      <c r="Q4326" s="4">
        <v>3</v>
      </c>
      <c r="R4326" s="4">
        <v>0</v>
      </c>
      <c r="S4326" s="4">
        <v>3</v>
      </c>
      <c r="T4326" s="4">
        <v>0</v>
      </c>
      <c r="U4326" s="4">
        <v>9</v>
      </c>
      <c r="V4326" s="20"/>
      <c r="W4326" s="20"/>
      <c r="X4326" s="21"/>
      <c r="Y4326" s="47">
        <f t="shared" si="67"/>
        <v>2.3598820058997049E-4</v>
      </c>
      <c r="Z4326" s="20"/>
      <c r="AA4326" s="4">
        <f>50*4*23+50*3.5*6</f>
        <v>5650</v>
      </c>
      <c r="AB4326" s="4"/>
      <c r="AC4326" s="4"/>
      <c r="AD4326" s="4" t="s">
        <v>78</v>
      </c>
      <c r="AE4326" s="4"/>
      <c r="AF4326" s="4" t="s">
        <v>35</v>
      </c>
      <c r="AG4326" s="4"/>
    </row>
    <row r="4327" spans="1:33" ht="15" customHeight="1" x14ac:dyDescent="0.25">
      <c r="A4327" s="4" t="s">
        <v>188</v>
      </c>
      <c r="B4327" s="18" t="s">
        <v>75</v>
      </c>
      <c r="C4327" s="4">
        <v>10</v>
      </c>
      <c r="D4327" s="4"/>
      <c r="E4327" s="4">
        <v>1</v>
      </c>
      <c r="F4327" s="4">
        <v>1</v>
      </c>
      <c r="G4327" s="4" t="s">
        <v>6</v>
      </c>
      <c r="H4327" s="19">
        <v>45900</v>
      </c>
      <c r="I4327" s="4" t="s">
        <v>327</v>
      </c>
      <c r="J4327" s="4">
        <f>3+2+3+3+2</f>
        <v>13</v>
      </c>
      <c r="K4327" s="4">
        <f>1+2+2+3+4</f>
        <v>12</v>
      </c>
      <c r="L4327" s="4">
        <v>4</v>
      </c>
      <c r="M4327" s="4">
        <f>3+2+2+3+2</f>
        <v>12</v>
      </c>
      <c r="N4327" s="4">
        <v>0</v>
      </c>
      <c r="O4327" s="4">
        <f>SUM(J4327:N4327)</f>
        <v>41</v>
      </c>
      <c r="P4327" s="4">
        <v>7</v>
      </c>
      <c r="Q4327" s="4">
        <v>5</v>
      </c>
      <c r="R4327" s="4">
        <v>5</v>
      </c>
      <c r="S4327" s="4">
        <v>5</v>
      </c>
      <c r="T4327" s="4">
        <v>0</v>
      </c>
      <c r="U4327" s="4">
        <v>22</v>
      </c>
      <c r="V4327" s="20"/>
      <c r="W4327" s="20"/>
      <c r="X4327" s="21"/>
      <c r="Y4327" s="47">
        <f t="shared" si="67"/>
        <v>7.1788765933604145E-4</v>
      </c>
      <c r="Z4327" s="20"/>
      <c r="AA4327" s="4">
        <f>50*3.84*8+50*2*4+50*2.4*2+50*2.8*3</f>
        <v>2596</v>
      </c>
      <c r="AB4327" s="4">
        <v>30</v>
      </c>
      <c r="AC4327" s="4" t="s">
        <v>77</v>
      </c>
      <c r="AD4327" s="4" t="s">
        <v>86</v>
      </c>
      <c r="AE4327" s="4"/>
      <c r="AF4327" s="4" t="s">
        <v>35</v>
      </c>
      <c r="AG4327" s="4" t="s">
        <v>345</v>
      </c>
    </row>
    <row r="4328" spans="1:33" ht="15" customHeight="1" x14ac:dyDescent="0.25">
      <c r="A4328" s="4" t="s">
        <v>237</v>
      </c>
      <c r="B4328" s="18" t="s">
        <v>75</v>
      </c>
      <c r="C4328" s="4">
        <v>11</v>
      </c>
      <c r="D4328" s="4">
        <v>22</v>
      </c>
      <c r="E4328" s="4">
        <v>2</v>
      </c>
      <c r="F4328" s="4">
        <v>1</v>
      </c>
      <c r="G4328" s="4" t="s">
        <v>6</v>
      </c>
      <c r="H4328" s="19">
        <v>45900</v>
      </c>
      <c r="I4328" s="4" t="s">
        <v>327</v>
      </c>
      <c r="J4328" s="4">
        <v>6</v>
      </c>
      <c r="K4328" s="4">
        <v>7</v>
      </c>
      <c r="L4328" s="4">
        <v>4</v>
      </c>
      <c r="M4328" s="4">
        <f>3+4+5</f>
        <v>12</v>
      </c>
      <c r="N4328" s="4">
        <v>0</v>
      </c>
      <c r="O4328" s="4">
        <f>SUM(J4328:N4328)</f>
        <v>29</v>
      </c>
      <c r="P4328" s="4">
        <v>5</v>
      </c>
      <c r="Q4328" s="4">
        <v>3</v>
      </c>
      <c r="R4328" s="4">
        <v>3</v>
      </c>
      <c r="S4328" s="4">
        <v>4</v>
      </c>
      <c r="T4328" s="4">
        <v>0</v>
      </c>
      <c r="U4328" s="4">
        <v>15</v>
      </c>
      <c r="V4328" s="20"/>
      <c r="W4328" s="20"/>
      <c r="X4328" s="21"/>
      <c r="Y4328" s="47">
        <f t="shared" si="67"/>
        <v>4.1847041847041847E-4</v>
      </c>
      <c r="Z4328" s="20"/>
      <c r="AA4328" s="4">
        <f>70*3*22</f>
        <v>4620</v>
      </c>
      <c r="AB4328" s="4"/>
      <c r="AC4328" s="4" t="s">
        <v>77</v>
      </c>
      <c r="AD4328" s="4" t="s">
        <v>78</v>
      </c>
      <c r="AE4328" s="4"/>
      <c r="AF4328" s="4" t="s">
        <v>35</v>
      </c>
      <c r="AG4328" s="4"/>
    </row>
    <row r="4329" spans="1:33" ht="15" customHeight="1" x14ac:dyDescent="0.25">
      <c r="A4329" s="4">
        <v>4962</v>
      </c>
      <c r="B4329" s="18" t="s">
        <v>75</v>
      </c>
      <c r="C4329" s="4">
        <v>11</v>
      </c>
      <c r="D4329" s="4"/>
      <c r="E4329" s="4">
        <v>2</v>
      </c>
      <c r="F4329" s="4">
        <v>1</v>
      </c>
      <c r="G4329" s="4" t="s">
        <v>6</v>
      </c>
      <c r="H4329" s="19">
        <v>45900</v>
      </c>
      <c r="I4329" s="4" t="s">
        <v>327</v>
      </c>
      <c r="J4329" s="4">
        <v>3</v>
      </c>
      <c r="K4329" s="4">
        <v>4</v>
      </c>
      <c r="L4329" s="4">
        <v>0</v>
      </c>
      <c r="M4329" s="4">
        <v>0</v>
      </c>
      <c r="N4329" s="4">
        <v>0</v>
      </c>
      <c r="O4329" s="4">
        <f>SUM(J4329:N4329)</f>
        <v>7</v>
      </c>
      <c r="P4329" s="4">
        <v>4</v>
      </c>
      <c r="Q4329" s="4">
        <v>2</v>
      </c>
      <c r="R4329" s="4">
        <v>1</v>
      </c>
      <c r="S4329" s="4">
        <v>0</v>
      </c>
      <c r="T4329" s="4">
        <v>0</v>
      </c>
      <c r="U4329" s="4">
        <v>7</v>
      </c>
      <c r="V4329" s="20"/>
      <c r="W4329" s="20"/>
      <c r="X4329" s="21"/>
      <c r="Y4329" s="47">
        <f t="shared" si="67"/>
        <v>3.4722222222222224E-4</v>
      </c>
      <c r="Z4329" s="20"/>
      <c r="AA4329" s="4">
        <f>60*4.5*8+60*4*3</f>
        <v>2880</v>
      </c>
      <c r="AB4329" s="4"/>
      <c r="AC4329" s="4" t="s">
        <v>77</v>
      </c>
      <c r="AD4329" s="4" t="s">
        <v>78</v>
      </c>
      <c r="AE4329" s="4">
        <v>15</v>
      </c>
      <c r="AF4329" s="4" t="s">
        <v>35</v>
      </c>
      <c r="AG4329" s="4"/>
    </row>
    <row r="4330" spans="1:33" ht="15" customHeight="1" x14ac:dyDescent="0.25">
      <c r="A4330" s="4" t="s">
        <v>239</v>
      </c>
      <c r="B4330" s="18" t="s">
        <v>75</v>
      </c>
      <c r="C4330" s="4">
        <v>11</v>
      </c>
      <c r="D4330" s="4">
        <v>19</v>
      </c>
      <c r="E4330" s="4">
        <v>2</v>
      </c>
      <c r="F4330" s="4">
        <v>1</v>
      </c>
      <c r="G4330" s="4" t="s">
        <v>6</v>
      </c>
      <c r="H4330" s="19">
        <v>45900</v>
      </c>
      <c r="I4330" s="4" t="s">
        <v>327</v>
      </c>
      <c r="J4330" s="4">
        <v>8</v>
      </c>
      <c r="K4330" s="4">
        <v>3</v>
      </c>
      <c r="L4330" s="4">
        <v>3</v>
      </c>
      <c r="M4330" s="4">
        <v>5</v>
      </c>
      <c r="N4330" s="4">
        <v>0</v>
      </c>
      <c r="O4330" s="4">
        <f>SUM(J4330:N4330)</f>
        <v>19</v>
      </c>
      <c r="P4330" s="4">
        <v>3</v>
      </c>
      <c r="Q4330" s="4">
        <v>5</v>
      </c>
      <c r="R4330" s="4">
        <v>4</v>
      </c>
      <c r="S4330" s="4">
        <v>7</v>
      </c>
      <c r="T4330" s="4">
        <v>1</v>
      </c>
      <c r="U4330" s="4">
        <v>20</v>
      </c>
      <c r="V4330" s="20"/>
      <c r="W4330" s="20"/>
      <c r="X4330" s="21"/>
      <c r="Y4330" s="47">
        <f t="shared" si="67"/>
        <v>6.7663817663817666E-4</v>
      </c>
      <c r="Z4330" s="20"/>
      <c r="AA4330" s="4">
        <f>60*2.6*9</f>
        <v>1404</v>
      </c>
      <c r="AB4330" s="4"/>
      <c r="AC4330" s="4" t="s">
        <v>77</v>
      </c>
      <c r="AD4330" s="4" t="s">
        <v>78</v>
      </c>
      <c r="AE4330" s="4">
        <v>15</v>
      </c>
      <c r="AF4330" s="4" t="s">
        <v>35</v>
      </c>
      <c r="AG4330" s="4"/>
    </row>
    <row r="4331" spans="1:33" ht="15" customHeight="1" x14ac:dyDescent="0.25">
      <c r="A4331" s="4">
        <v>5288</v>
      </c>
      <c r="B4331" s="18" t="s">
        <v>75</v>
      </c>
      <c r="C4331" s="4">
        <v>11</v>
      </c>
      <c r="D4331" s="4">
        <v>19</v>
      </c>
      <c r="E4331" s="4">
        <v>2</v>
      </c>
      <c r="F4331" s="4">
        <v>1</v>
      </c>
      <c r="G4331" s="4" t="s">
        <v>6</v>
      </c>
      <c r="H4331" s="19">
        <v>45900</v>
      </c>
      <c r="I4331" s="4" t="s">
        <v>327</v>
      </c>
      <c r="J4331" s="4"/>
      <c r="K4331" s="4"/>
      <c r="L4331" s="4"/>
      <c r="M4331" s="4"/>
      <c r="N4331" s="4"/>
      <c r="O4331" s="4">
        <v>15</v>
      </c>
      <c r="P4331" s="4"/>
      <c r="Q4331" s="4"/>
      <c r="R4331" s="4"/>
      <c r="S4331" s="4"/>
      <c r="T4331" s="4"/>
      <c r="U4331" s="4">
        <v>30</v>
      </c>
      <c r="V4331" s="20"/>
      <c r="W4331" s="20"/>
      <c r="X4331" s="21"/>
      <c r="Y4331" s="47">
        <f t="shared" si="67"/>
        <v>1.0989010989010989E-4</v>
      </c>
      <c r="Z4331" s="20"/>
      <c r="AA4331" s="4">
        <f>50*2*20+50*2.5*6+50*3*12</f>
        <v>4550</v>
      </c>
      <c r="AB4331" s="4"/>
      <c r="AC4331" s="4" t="s">
        <v>77</v>
      </c>
      <c r="AD4331" s="4" t="s">
        <v>78</v>
      </c>
      <c r="AE4331" s="4">
        <v>15</v>
      </c>
      <c r="AF4331" s="4" t="s">
        <v>35</v>
      </c>
      <c r="AG4331" s="4"/>
    </row>
    <row r="4332" spans="1:33" ht="15" customHeight="1" x14ac:dyDescent="0.25">
      <c r="A4332" s="4" t="s">
        <v>241</v>
      </c>
      <c r="B4332" s="18" t="s">
        <v>75</v>
      </c>
      <c r="C4332" s="4">
        <v>11</v>
      </c>
      <c r="D4332" s="4">
        <v>19</v>
      </c>
      <c r="E4332" s="4">
        <v>1</v>
      </c>
      <c r="F4332" s="4">
        <v>1</v>
      </c>
      <c r="G4332" s="4" t="s">
        <v>6</v>
      </c>
      <c r="H4332" s="19">
        <v>45900</v>
      </c>
      <c r="I4332" s="4" t="s">
        <v>327</v>
      </c>
      <c r="J4332" s="4"/>
      <c r="K4332" s="4"/>
      <c r="L4332" s="4"/>
      <c r="M4332" s="4"/>
      <c r="N4332" s="4"/>
      <c r="O4332" s="4">
        <v>11</v>
      </c>
      <c r="P4332" s="4"/>
      <c r="Q4332" s="4"/>
      <c r="R4332" s="4"/>
      <c r="S4332" s="4"/>
      <c r="T4332" s="4"/>
      <c r="U4332" s="4">
        <v>20</v>
      </c>
      <c r="V4332" s="20"/>
      <c r="W4332" s="20"/>
      <c r="X4332" s="21"/>
      <c r="Y4332" s="47">
        <f t="shared" si="67"/>
        <v>2.8205128205128208E-4</v>
      </c>
      <c r="Z4332" s="20"/>
      <c r="AA4332" s="4">
        <f>50*2*12+50*2.5*6</f>
        <v>1950</v>
      </c>
      <c r="AB4332" s="4"/>
      <c r="AC4332" s="4" t="s">
        <v>77</v>
      </c>
      <c r="AD4332" s="4" t="s">
        <v>86</v>
      </c>
      <c r="AE4332" s="4">
        <v>6</v>
      </c>
      <c r="AF4332" s="4" t="s">
        <v>35</v>
      </c>
      <c r="AG4332" s="4"/>
    </row>
    <row r="4333" spans="1:33" ht="15" customHeight="1" x14ac:dyDescent="0.25">
      <c r="A4333" s="4">
        <v>5715</v>
      </c>
      <c r="B4333" s="18" t="s">
        <v>75</v>
      </c>
      <c r="C4333" s="4">
        <v>11</v>
      </c>
      <c r="D4333" s="4">
        <v>19</v>
      </c>
      <c r="E4333" s="4">
        <v>1</v>
      </c>
      <c r="F4333" s="4">
        <v>1</v>
      </c>
      <c r="G4333" s="4" t="s">
        <v>6</v>
      </c>
      <c r="H4333" s="19">
        <v>45900</v>
      </c>
      <c r="I4333" s="4" t="s">
        <v>327</v>
      </c>
      <c r="J4333" s="4"/>
      <c r="K4333" s="4"/>
      <c r="L4333" s="4"/>
      <c r="M4333" s="4"/>
      <c r="N4333" s="4"/>
      <c r="O4333" s="4">
        <v>6</v>
      </c>
      <c r="P4333" s="4"/>
      <c r="Q4333" s="4"/>
      <c r="R4333" s="4"/>
      <c r="S4333" s="4"/>
      <c r="T4333" s="4"/>
      <c r="U4333" s="4">
        <v>30</v>
      </c>
      <c r="V4333" s="20"/>
      <c r="W4333" s="20"/>
      <c r="X4333" s="21"/>
      <c r="Y4333" s="47">
        <f t="shared" si="67"/>
        <v>6.7567567567567569E-5</v>
      </c>
      <c r="Z4333" s="20"/>
      <c r="AA4333" s="4">
        <f>50*2*10+50*2.5*2+50*3*6+50*2.7*6</f>
        <v>2960</v>
      </c>
      <c r="AB4333" s="4"/>
      <c r="AC4333" s="4" t="s">
        <v>77</v>
      </c>
      <c r="AD4333" s="4" t="s">
        <v>78</v>
      </c>
      <c r="AE4333" s="4">
        <v>15</v>
      </c>
      <c r="AF4333" s="4" t="s">
        <v>35</v>
      </c>
      <c r="AG4333" s="4"/>
    </row>
    <row r="4334" spans="1:33" ht="15" customHeight="1" x14ac:dyDescent="0.25">
      <c r="A4334" s="4" t="s">
        <v>204</v>
      </c>
      <c r="B4334" s="18" t="s">
        <v>75</v>
      </c>
      <c r="C4334" s="4">
        <v>11</v>
      </c>
      <c r="D4334" s="4" t="s">
        <v>131</v>
      </c>
      <c r="E4334" s="4">
        <v>1</v>
      </c>
      <c r="F4334" s="4">
        <v>1</v>
      </c>
      <c r="G4334" s="4" t="s">
        <v>6</v>
      </c>
      <c r="H4334" s="19">
        <v>45900</v>
      </c>
      <c r="I4334" s="4" t="s">
        <v>327</v>
      </c>
      <c r="J4334" s="4">
        <f>6+8+5</f>
        <v>19</v>
      </c>
      <c r="K4334" s="4">
        <v>11</v>
      </c>
      <c r="L4334" s="4">
        <v>6</v>
      </c>
      <c r="M4334" s="4">
        <v>0</v>
      </c>
      <c r="N4334" s="4">
        <v>11</v>
      </c>
      <c r="O4334" s="4">
        <f>SUM(J4334:N4334)</f>
        <v>47</v>
      </c>
      <c r="P4334" s="4">
        <v>3</v>
      </c>
      <c r="Q4334" s="4">
        <v>2</v>
      </c>
      <c r="R4334" s="4">
        <v>1</v>
      </c>
      <c r="S4334" s="4">
        <v>0</v>
      </c>
      <c r="T4334" s="4">
        <v>2</v>
      </c>
      <c r="U4334" s="4">
        <v>8</v>
      </c>
      <c r="V4334" s="20"/>
      <c r="W4334" s="20"/>
      <c r="X4334" s="21"/>
      <c r="Y4334" s="47">
        <f t="shared" si="67"/>
        <v>2.1599264705882354E-3</v>
      </c>
      <c r="Z4334" s="20"/>
      <c r="AA4334" s="4">
        <f>80*3*10+80*2*2</f>
        <v>2720</v>
      </c>
      <c r="AB4334" s="4"/>
      <c r="AC4334" s="4" t="s">
        <v>77</v>
      </c>
      <c r="AD4334" s="4" t="s">
        <v>9</v>
      </c>
      <c r="AE4334" s="4"/>
      <c r="AF4334" s="4" t="s">
        <v>35</v>
      </c>
      <c r="AG4334" s="4"/>
    </row>
    <row r="4335" spans="1:33" ht="15" customHeight="1" x14ac:dyDescent="0.25">
      <c r="A4335" s="4" t="s">
        <v>201</v>
      </c>
      <c r="B4335" s="18" t="s">
        <v>75</v>
      </c>
      <c r="C4335" s="4">
        <v>11</v>
      </c>
      <c r="D4335" s="4" t="s">
        <v>131</v>
      </c>
      <c r="E4335" s="4">
        <v>1</v>
      </c>
      <c r="F4335" s="4">
        <v>1</v>
      </c>
      <c r="G4335" s="4" t="s">
        <v>6</v>
      </c>
      <c r="H4335" s="19">
        <v>45900</v>
      </c>
      <c r="I4335" s="4" t="s">
        <v>327</v>
      </c>
      <c r="J4335" s="4">
        <v>3</v>
      </c>
      <c r="K4335" s="4">
        <v>3</v>
      </c>
      <c r="L4335" s="4">
        <v>4</v>
      </c>
      <c r="M4335" s="4">
        <v>2</v>
      </c>
      <c r="N4335" s="4">
        <v>0</v>
      </c>
      <c r="O4335" s="4">
        <f>SUM(J4335:N4335)</f>
        <v>12</v>
      </c>
      <c r="P4335" s="4">
        <v>2</v>
      </c>
      <c r="Q4335" s="4">
        <v>2</v>
      </c>
      <c r="R4335" s="4">
        <v>2</v>
      </c>
      <c r="S4335" s="4">
        <v>2</v>
      </c>
      <c r="T4335" s="4">
        <v>0</v>
      </c>
      <c r="U4335" s="4">
        <v>8</v>
      </c>
      <c r="V4335" s="20"/>
      <c r="W4335" s="20"/>
      <c r="X4335" s="21"/>
      <c r="Y4335" s="47">
        <f t="shared" si="67"/>
        <v>3.1725888324873094E-4</v>
      </c>
      <c r="Z4335" s="20"/>
      <c r="AA4335" s="4">
        <f>60*3.5*16+60*3.8*6</f>
        <v>4728</v>
      </c>
      <c r="AB4335" s="4"/>
      <c r="AC4335" s="4" t="s">
        <v>77</v>
      </c>
      <c r="AD4335" s="4" t="s">
        <v>78</v>
      </c>
      <c r="AE4335" s="4"/>
      <c r="AF4335" s="4" t="s">
        <v>35</v>
      </c>
      <c r="AG4335" s="4"/>
    </row>
    <row r="4336" spans="1:33" ht="15" customHeight="1" x14ac:dyDescent="0.25">
      <c r="A4336" s="4">
        <v>2665</v>
      </c>
      <c r="B4336" s="18" t="s">
        <v>75</v>
      </c>
      <c r="C4336" s="4">
        <v>11</v>
      </c>
      <c r="D4336" s="4"/>
      <c r="E4336" s="4">
        <v>1</v>
      </c>
      <c r="F4336" s="4">
        <v>1</v>
      </c>
      <c r="G4336" s="4" t="s">
        <v>6</v>
      </c>
      <c r="H4336" s="19">
        <v>45900</v>
      </c>
      <c r="I4336" s="4" t="s">
        <v>327</v>
      </c>
      <c r="J4336" s="4">
        <f>1+3+2+1+4+3</f>
        <v>14</v>
      </c>
      <c r="K4336" s="4">
        <v>2</v>
      </c>
      <c r="L4336" s="4">
        <v>3</v>
      </c>
      <c r="M4336" s="4">
        <v>7</v>
      </c>
      <c r="N4336" s="4">
        <v>2</v>
      </c>
      <c r="O4336" s="4">
        <f>SUM(J4336:N4336)</f>
        <v>28</v>
      </c>
      <c r="P4336" s="4">
        <v>7</v>
      </c>
      <c r="Q4336" s="4">
        <v>2</v>
      </c>
      <c r="R4336" s="4">
        <v>1</v>
      </c>
      <c r="S4336" s="4">
        <v>7</v>
      </c>
      <c r="T4336" s="4">
        <v>3</v>
      </c>
      <c r="U4336" s="4">
        <v>20</v>
      </c>
      <c r="V4336" s="20"/>
      <c r="W4336" s="20"/>
      <c r="X4336" s="21"/>
      <c r="Y4336" s="47">
        <f t="shared" si="67"/>
        <v>6.363636363636363E-4</v>
      </c>
      <c r="Z4336" s="20"/>
      <c r="AA4336" s="4">
        <f>55*2*13+55*4*2+55*3*2</f>
        <v>2200</v>
      </c>
      <c r="AB4336" s="4"/>
      <c r="AC4336" s="4" t="s">
        <v>90</v>
      </c>
      <c r="AD4336" s="4" t="s">
        <v>86</v>
      </c>
      <c r="AE4336" s="4"/>
      <c r="AF4336" s="4" t="s">
        <v>35</v>
      </c>
      <c r="AG4336" s="4"/>
    </row>
    <row r="4337" spans="1:33" ht="15" customHeight="1" x14ac:dyDescent="0.25">
      <c r="A4337" s="4" t="s">
        <v>242</v>
      </c>
      <c r="B4337" s="18" t="s">
        <v>75</v>
      </c>
      <c r="C4337" s="4">
        <v>11</v>
      </c>
      <c r="D4337" s="4"/>
      <c r="E4337" s="4">
        <v>1</v>
      </c>
      <c r="F4337" s="4">
        <v>1</v>
      </c>
      <c r="G4337" s="4" t="s">
        <v>6</v>
      </c>
      <c r="H4337" s="19">
        <v>45900</v>
      </c>
      <c r="I4337" s="4" t="s">
        <v>327</v>
      </c>
      <c r="J4337" s="4">
        <f>10+8+6+5</f>
        <v>29</v>
      </c>
      <c r="K4337" s="4">
        <f>7+12+8</f>
        <v>27</v>
      </c>
      <c r="L4337" s="4">
        <f>14+8</f>
        <v>22</v>
      </c>
      <c r="M4337" s="4">
        <v>6</v>
      </c>
      <c r="N4337" s="4">
        <v>0</v>
      </c>
      <c r="O4337" s="4">
        <f>SUM(J4337:N4337)</f>
        <v>84</v>
      </c>
      <c r="P4337" s="4">
        <v>4</v>
      </c>
      <c r="Q4337" s="4">
        <v>3</v>
      </c>
      <c r="R4337" s="4">
        <v>2</v>
      </c>
      <c r="S4337" s="4">
        <v>1</v>
      </c>
      <c r="T4337" s="4">
        <v>0</v>
      </c>
      <c r="U4337" s="4">
        <v>10</v>
      </c>
      <c r="V4337" s="20"/>
      <c r="W4337" s="20"/>
      <c r="X4337" s="21"/>
      <c r="Y4337" s="47">
        <f t="shared" si="67"/>
        <v>2.8965517241379313E-3</v>
      </c>
      <c r="Z4337" s="20"/>
      <c r="AA4337" s="4">
        <f>300*2.5+500*2.5+300*3</f>
        <v>2900</v>
      </c>
      <c r="AB4337" s="4"/>
      <c r="AC4337" s="4" t="s">
        <v>77</v>
      </c>
      <c r="AD4337" s="4" t="s">
        <v>78</v>
      </c>
      <c r="AE4337" s="4"/>
      <c r="AF4337" s="4" t="s">
        <v>35</v>
      </c>
      <c r="AG4337" s="4"/>
    </row>
    <row r="4338" spans="1:33" ht="15" customHeight="1" x14ac:dyDescent="0.25">
      <c r="A4338" s="4">
        <v>2602</v>
      </c>
      <c r="B4338" s="18" t="s">
        <v>75</v>
      </c>
      <c r="C4338" s="4">
        <v>10</v>
      </c>
      <c r="D4338" s="4">
        <v>18</v>
      </c>
      <c r="E4338" s="4">
        <v>1</v>
      </c>
      <c r="F4338" s="4">
        <v>1</v>
      </c>
      <c r="G4338" s="4" t="s">
        <v>6</v>
      </c>
      <c r="H4338" s="19">
        <v>45900</v>
      </c>
      <c r="I4338" s="4" t="s">
        <v>327</v>
      </c>
      <c r="J4338" s="4">
        <v>0</v>
      </c>
      <c r="K4338" s="4">
        <v>2</v>
      </c>
      <c r="L4338" s="4">
        <v>0</v>
      </c>
      <c r="M4338" s="4">
        <v>0</v>
      </c>
      <c r="N4338" s="4">
        <v>0</v>
      </c>
      <c r="O4338" s="4">
        <f>SUM(J4338:N4338)</f>
        <v>2</v>
      </c>
      <c r="P4338" s="4">
        <v>2</v>
      </c>
      <c r="Q4338" s="4">
        <v>6</v>
      </c>
      <c r="R4338" s="4">
        <v>5</v>
      </c>
      <c r="S4338" s="4">
        <v>4</v>
      </c>
      <c r="T4338" s="4">
        <v>0</v>
      </c>
      <c r="U4338" s="4">
        <v>17</v>
      </c>
      <c r="V4338" s="20"/>
      <c r="W4338" s="20"/>
      <c r="X4338" s="21"/>
      <c r="Y4338" s="47">
        <f t="shared" si="67"/>
        <v>2.8011204481792718E-5</v>
      </c>
      <c r="Z4338" s="20"/>
      <c r="AA4338" s="4">
        <f>60*4*7+60*6*7</f>
        <v>4200</v>
      </c>
      <c r="AB4338" s="4"/>
      <c r="AC4338" s="4" t="s">
        <v>90</v>
      </c>
      <c r="AD4338" s="4" t="s">
        <v>86</v>
      </c>
      <c r="AE4338" s="4"/>
      <c r="AF4338" s="4" t="s">
        <v>35</v>
      </c>
      <c r="AG4338" s="4"/>
    </row>
    <row r="4339" spans="1:33" ht="15" customHeight="1" x14ac:dyDescent="0.25">
      <c r="A4339" s="4" t="s">
        <v>194</v>
      </c>
      <c r="B4339" s="18" t="s">
        <v>75</v>
      </c>
      <c r="C4339" s="4">
        <v>11</v>
      </c>
      <c r="D4339" s="4"/>
      <c r="E4339" s="4">
        <v>2</v>
      </c>
      <c r="F4339" s="4">
        <v>1</v>
      </c>
      <c r="G4339" s="4" t="s">
        <v>6</v>
      </c>
      <c r="H4339" s="19">
        <v>45900</v>
      </c>
      <c r="I4339" s="4" t="s">
        <v>327</v>
      </c>
      <c r="J4339" s="4">
        <v>0</v>
      </c>
      <c r="K4339" s="4">
        <v>0</v>
      </c>
      <c r="L4339" s="4">
        <v>4</v>
      </c>
      <c r="M4339" s="4">
        <v>0</v>
      </c>
      <c r="N4339" s="4">
        <v>0</v>
      </c>
      <c r="O4339" s="4">
        <f>SUM(J4339:N4339)</f>
        <v>4</v>
      </c>
      <c r="P4339" s="4">
        <v>6</v>
      </c>
      <c r="Q4339" s="4">
        <v>4</v>
      </c>
      <c r="R4339" s="4">
        <v>2</v>
      </c>
      <c r="S4339" s="4">
        <v>0</v>
      </c>
      <c r="T4339" s="4">
        <v>0</v>
      </c>
      <c r="U4339" s="4">
        <v>15</v>
      </c>
      <c r="V4339" s="20"/>
      <c r="W4339" s="20"/>
      <c r="X4339" s="21"/>
      <c r="Y4339" s="47">
        <f t="shared" si="67"/>
        <v>2.0512820512820512E-4</v>
      </c>
      <c r="Z4339" s="20"/>
      <c r="AA4339" s="4">
        <f>60*3*4+60*2*3+55*1*4</f>
        <v>1300</v>
      </c>
      <c r="AB4339" s="4"/>
      <c r="AC4339" s="4" t="s">
        <v>124</v>
      </c>
      <c r="AD4339" s="4" t="s">
        <v>86</v>
      </c>
      <c r="AE4339" s="4"/>
      <c r="AF4339" s="4" t="s">
        <v>35</v>
      </c>
      <c r="AG4339" s="4"/>
    </row>
    <row r="4340" spans="1:33" ht="15" customHeight="1" x14ac:dyDescent="0.25">
      <c r="A4340" s="4">
        <v>4191</v>
      </c>
      <c r="B4340" s="18" t="s">
        <v>75</v>
      </c>
      <c r="C4340" s="4">
        <v>11</v>
      </c>
      <c r="D4340" s="4"/>
      <c r="E4340" s="4">
        <v>1</v>
      </c>
      <c r="F4340" s="4">
        <v>1</v>
      </c>
      <c r="G4340" s="4" t="s">
        <v>6</v>
      </c>
      <c r="H4340" s="19">
        <v>45900</v>
      </c>
      <c r="I4340" s="4" t="s">
        <v>327</v>
      </c>
      <c r="J4340" s="4">
        <v>0</v>
      </c>
      <c r="K4340" s="4">
        <v>5</v>
      </c>
      <c r="L4340" s="4">
        <v>22</v>
      </c>
      <c r="M4340" s="4">
        <v>0</v>
      </c>
      <c r="N4340" s="4">
        <v>0</v>
      </c>
      <c r="O4340" s="4">
        <f>SUM(K4340:N4340)</f>
        <v>27</v>
      </c>
      <c r="P4340" s="4">
        <v>0</v>
      </c>
      <c r="Q4340" s="4">
        <v>1</v>
      </c>
      <c r="R4340" s="4">
        <v>2</v>
      </c>
      <c r="S4340" s="4">
        <v>0</v>
      </c>
      <c r="T4340" s="4">
        <v>0</v>
      </c>
      <c r="U4340" s="4">
        <v>3</v>
      </c>
      <c r="V4340" s="20"/>
      <c r="W4340" s="20"/>
      <c r="X4340" s="21"/>
      <c r="Y4340" s="47">
        <f t="shared" si="67"/>
        <v>2.5000000000000001E-3</v>
      </c>
      <c r="Z4340" s="20"/>
      <c r="AA4340" s="4">
        <f>60*4*15</f>
        <v>3600</v>
      </c>
      <c r="AB4340" s="4"/>
      <c r="AC4340" s="4"/>
      <c r="AD4340" s="4"/>
      <c r="AE4340" s="4"/>
      <c r="AF4340" s="4" t="s">
        <v>35</v>
      </c>
      <c r="AG4340" s="4"/>
    </row>
    <row r="4341" spans="1:33" ht="15" customHeight="1" x14ac:dyDescent="0.25">
      <c r="A4341" s="4">
        <v>2768</v>
      </c>
      <c r="B4341" s="18" t="s">
        <v>75</v>
      </c>
      <c r="C4341" s="4">
        <v>11</v>
      </c>
      <c r="D4341" s="4">
        <v>19</v>
      </c>
      <c r="E4341" s="4">
        <v>2</v>
      </c>
      <c r="F4341" s="4">
        <v>1</v>
      </c>
      <c r="G4341" s="4" t="s">
        <v>6</v>
      </c>
      <c r="H4341" s="19">
        <v>45900</v>
      </c>
      <c r="I4341" s="4" t="s">
        <v>327</v>
      </c>
      <c r="J4341" s="4"/>
      <c r="K4341" s="4"/>
      <c r="L4341" s="4"/>
      <c r="M4341" s="4"/>
      <c r="N4341" s="4"/>
      <c r="O4341" s="4">
        <v>56</v>
      </c>
      <c r="P4341" s="4"/>
      <c r="Q4341" s="4"/>
      <c r="R4341" s="4"/>
      <c r="S4341" s="4"/>
      <c r="T4341" s="4"/>
      <c r="U4341" s="4">
        <v>30</v>
      </c>
      <c r="V4341" s="20"/>
      <c r="W4341" s="20"/>
      <c r="X4341" s="21"/>
      <c r="Y4341" s="47">
        <f t="shared" si="67"/>
        <v>9.9928622412562458E-4</v>
      </c>
      <c r="Z4341" s="20"/>
      <c r="AA4341" s="4">
        <f>50*2.5*14+50*2+18</f>
        <v>1868</v>
      </c>
      <c r="AB4341" s="4"/>
      <c r="AC4341" s="4" t="s">
        <v>20</v>
      </c>
      <c r="AD4341" s="4" t="s">
        <v>86</v>
      </c>
      <c r="AE4341" s="4">
        <v>7</v>
      </c>
      <c r="AF4341" s="4" t="s">
        <v>35</v>
      </c>
      <c r="AG4341" s="4"/>
    </row>
    <row r="4342" spans="1:33" ht="15" customHeight="1" x14ac:dyDescent="0.25">
      <c r="A4342" s="4" t="s">
        <v>190</v>
      </c>
      <c r="B4342" s="18" t="s">
        <v>75</v>
      </c>
      <c r="C4342" s="4">
        <v>11</v>
      </c>
      <c r="D4342" s="4">
        <v>21</v>
      </c>
      <c r="E4342" s="4">
        <v>2</v>
      </c>
      <c r="F4342" s="4">
        <v>1</v>
      </c>
      <c r="G4342" s="4" t="s">
        <v>6</v>
      </c>
      <c r="H4342" s="19">
        <v>45900</v>
      </c>
      <c r="I4342" s="4" t="s">
        <v>327</v>
      </c>
      <c r="J4342" s="4">
        <v>17</v>
      </c>
      <c r="K4342" s="4">
        <v>7</v>
      </c>
      <c r="L4342" s="4">
        <v>19</v>
      </c>
      <c r="M4342" s="4">
        <f>10+12+18</f>
        <v>40</v>
      </c>
      <c r="N4342" s="4">
        <v>0</v>
      </c>
      <c r="O4342" s="4">
        <f>SUM(J4342:N4342)</f>
        <v>83</v>
      </c>
      <c r="P4342" s="4">
        <v>3</v>
      </c>
      <c r="Q4342" s="4">
        <v>2</v>
      </c>
      <c r="R4342" s="4">
        <v>2</v>
      </c>
      <c r="S4342" s="4">
        <v>3</v>
      </c>
      <c r="T4342" s="4">
        <v>0</v>
      </c>
      <c r="U4342" s="4">
        <v>10</v>
      </c>
      <c r="V4342" s="20"/>
      <c r="W4342" s="20"/>
      <c r="X4342" s="21"/>
      <c r="Y4342" s="47">
        <f t="shared" si="67"/>
        <v>3.1203007518796995E-3</v>
      </c>
      <c r="Z4342" s="20"/>
      <c r="AA4342" s="4">
        <f>70*3*6+70*4*5</f>
        <v>2660</v>
      </c>
      <c r="AB4342" s="4"/>
      <c r="AC4342" s="4" t="s">
        <v>77</v>
      </c>
      <c r="AD4342" s="4" t="s">
        <v>78</v>
      </c>
      <c r="AE4342" s="4"/>
      <c r="AF4342" s="4" t="s">
        <v>35</v>
      </c>
      <c r="AG4342" s="4"/>
    </row>
    <row r="4343" spans="1:33" ht="15" customHeight="1" x14ac:dyDescent="0.25">
      <c r="A4343" s="4">
        <v>8092</v>
      </c>
      <c r="B4343" s="18" t="s">
        <v>75</v>
      </c>
      <c r="C4343" s="4">
        <v>11</v>
      </c>
      <c r="D4343" s="4"/>
      <c r="E4343" s="4">
        <v>1</v>
      </c>
      <c r="F4343" s="4">
        <v>1</v>
      </c>
      <c r="G4343" s="4" t="s">
        <v>6</v>
      </c>
      <c r="H4343" s="19">
        <v>45900</v>
      </c>
      <c r="I4343" s="4" t="s">
        <v>327</v>
      </c>
      <c r="J4343" s="4">
        <f>1.8+2.3+1.6</f>
        <v>5.6999999999999993</v>
      </c>
      <c r="K4343" s="4">
        <v>1</v>
      </c>
      <c r="L4343" s="4">
        <f>0.8+1+0.4+0.4</f>
        <v>2.6</v>
      </c>
      <c r="M4343" s="4">
        <v>0.7</v>
      </c>
      <c r="N4343" s="4">
        <v>0</v>
      </c>
      <c r="O4343" s="4">
        <f>SUM(J4343:N4343)</f>
        <v>9.9999999999999982</v>
      </c>
      <c r="P4343" s="4">
        <v>3</v>
      </c>
      <c r="Q4343" s="4">
        <v>2</v>
      </c>
      <c r="R4343" s="4">
        <v>4</v>
      </c>
      <c r="S4343" s="4">
        <v>1</v>
      </c>
      <c r="T4343" s="4">
        <v>0</v>
      </c>
      <c r="U4343" s="4">
        <v>10</v>
      </c>
      <c r="V4343" s="20"/>
      <c r="W4343" s="20"/>
      <c r="X4343" s="21"/>
      <c r="Y4343" s="47">
        <f t="shared" si="67"/>
        <v>1.0940919037199122E-4</v>
      </c>
      <c r="Z4343" s="20"/>
      <c r="AA4343" s="4">
        <f>58*6*10+60*4*8+60*3.5*6+62*4*10</f>
        <v>9140</v>
      </c>
      <c r="AB4343" s="4"/>
      <c r="AC4343" s="4" t="s">
        <v>77</v>
      </c>
      <c r="AD4343" s="4" t="s">
        <v>78</v>
      </c>
      <c r="AE4343" s="4">
        <v>15</v>
      </c>
      <c r="AF4343" s="4" t="s">
        <v>35</v>
      </c>
      <c r="AG4343" s="4"/>
    </row>
    <row r="4344" spans="1:33" ht="15" customHeight="1" x14ac:dyDescent="0.25">
      <c r="A4344" s="4">
        <v>5345</v>
      </c>
      <c r="B4344" s="18" t="s">
        <v>75</v>
      </c>
      <c r="C4344" s="4">
        <v>11</v>
      </c>
      <c r="D4344" s="4"/>
      <c r="E4344" s="4">
        <v>1</v>
      </c>
      <c r="F4344" s="4">
        <v>1</v>
      </c>
      <c r="G4344" s="4" t="s">
        <v>6</v>
      </c>
      <c r="H4344" s="19">
        <v>45900</v>
      </c>
      <c r="I4344" s="4" t="s">
        <v>327</v>
      </c>
      <c r="J4344" s="4">
        <f>1.8+2.3+1.6</f>
        <v>5.6999999999999993</v>
      </c>
      <c r="K4344" s="4">
        <v>1</v>
      </c>
      <c r="L4344" s="4">
        <f>0.8+1+0.4+0.4</f>
        <v>2.6</v>
      </c>
      <c r="M4344" s="4">
        <v>0.7</v>
      </c>
      <c r="N4344" s="4">
        <v>0</v>
      </c>
      <c r="O4344" s="4">
        <f>SUM(J4344:N4344)</f>
        <v>9.9999999999999982</v>
      </c>
      <c r="P4344" s="4">
        <v>3</v>
      </c>
      <c r="Q4344" s="4">
        <v>2</v>
      </c>
      <c r="R4344" s="4">
        <v>4</v>
      </c>
      <c r="S4344" s="4">
        <v>1</v>
      </c>
      <c r="T4344" s="4">
        <v>0</v>
      </c>
      <c r="U4344" s="4">
        <v>10</v>
      </c>
      <c r="V4344" s="20"/>
      <c r="W4344" s="20"/>
      <c r="X4344" s="21"/>
      <c r="Y4344" s="47">
        <f t="shared" si="67"/>
        <v>1.0940919037199122E-4</v>
      </c>
      <c r="Z4344" s="20"/>
      <c r="AA4344" s="4">
        <f>62*4*10+60*3.5*6+60*4*8+58*6*10</f>
        <v>9140</v>
      </c>
      <c r="AB4344" s="4"/>
      <c r="AC4344" s="4" t="s">
        <v>77</v>
      </c>
      <c r="AD4344" s="4" t="s">
        <v>78</v>
      </c>
      <c r="AE4344" s="4">
        <v>15</v>
      </c>
      <c r="AF4344" s="4" t="s">
        <v>35</v>
      </c>
      <c r="AG4344" s="4"/>
    </row>
    <row r="4345" spans="1:33" ht="15" customHeight="1" x14ac:dyDescent="0.25">
      <c r="A4345" s="4">
        <v>4516</v>
      </c>
      <c r="B4345" s="18" t="s">
        <v>75</v>
      </c>
      <c r="C4345" s="4">
        <v>11</v>
      </c>
      <c r="D4345" s="4"/>
      <c r="E4345" s="4">
        <v>1</v>
      </c>
      <c r="F4345" s="4">
        <v>1</v>
      </c>
      <c r="G4345" s="4" t="s">
        <v>6</v>
      </c>
      <c r="H4345" s="19">
        <v>45900</v>
      </c>
      <c r="I4345" s="4" t="s">
        <v>327</v>
      </c>
      <c r="J4345" s="4">
        <v>1</v>
      </c>
      <c r="K4345" s="4">
        <v>1</v>
      </c>
      <c r="L4345" s="4">
        <v>0</v>
      </c>
      <c r="M4345" s="4">
        <v>0</v>
      </c>
      <c r="N4345" s="4">
        <v>0</v>
      </c>
      <c r="O4345" s="4">
        <f>SUM(J4345:N4345)</f>
        <v>2</v>
      </c>
      <c r="P4345" s="4">
        <v>2</v>
      </c>
      <c r="Q4345" s="4">
        <v>2</v>
      </c>
      <c r="R4345" s="4">
        <v>0</v>
      </c>
      <c r="S4345" s="4">
        <v>0</v>
      </c>
      <c r="T4345" s="4">
        <v>0</v>
      </c>
      <c r="U4345" s="4">
        <v>4</v>
      </c>
      <c r="V4345" s="20"/>
      <c r="W4345" s="20"/>
      <c r="X4345" s="21"/>
      <c r="Y4345" s="47">
        <f t="shared" si="67"/>
        <v>1.4285714285714287E-4</v>
      </c>
      <c r="Z4345" s="20"/>
      <c r="AA4345" s="4">
        <f>100*2.5*14</f>
        <v>3500</v>
      </c>
      <c r="AB4345" s="4"/>
      <c r="AC4345" s="4" t="s">
        <v>77</v>
      </c>
      <c r="AD4345" s="4" t="s">
        <v>78</v>
      </c>
      <c r="AE4345" s="4"/>
      <c r="AF4345" s="4" t="s">
        <v>35</v>
      </c>
      <c r="AG4345" s="4"/>
    </row>
    <row r="4346" spans="1:33" ht="15" customHeight="1" x14ac:dyDescent="0.25">
      <c r="A4346" s="29" t="s">
        <v>138</v>
      </c>
      <c r="B4346" s="31" t="s">
        <v>75</v>
      </c>
      <c r="C4346" s="29">
        <v>11</v>
      </c>
      <c r="D4346" s="29">
        <v>21</v>
      </c>
      <c r="E4346" s="29">
        <v>1</v>
      </c>
      <c r="F4346" s="29">
        <v>1</v>
      </c>
      <c r="G4346" s="4" t="s">
        <v>6</v>
      </c>
      <c r="H4346" s="19">
        <v>45900</v>
      </c>
      <c r="I4346" s="4" t="s">
        <v>327</v>
      </c>
      <c r="J4346" s="29">
        <v>5</v>
      </c>
      <c r="K4346" s="29">
        <v>6</v>
      </c>
      <c r="L4346" s="29">
        <v>2</v>
      </c>
      <c r="M4346" s="29">
        <v>3</v>
      </c>
      <c r="N4346" s="29">
        <v>4</v>
      </c>
      <c r="O4346" s="4">
        <f>SUM(J4346:N4346)</f>
        <v>20</v>
      </c>
      <c r="P4346" s="29">
        <v>2</v>
      </c>
      <c r="Q4346" s="29">
        <v>2</v>
      </c>
      <c r="R4346" s="29">
        <v>2</v>
      </c>
      <c r="S4346" s="29">
        <v>2</v>
      </c>
      <c r="T4346" s="29">
        <v>2</v>
      </c>
      <c r="U4346" s="29">
        <v>10</v>
      </c>
      <c r="V4346" s="32"/>
      <c r="W4346" s="32"/>
      <c r="X4346" s="33"/>
      <c r="Y4346" s="47">
        <f t="shared" si="67"/>
        <v>1.4622020763269481E-3</v>
      </c>
      <c r="Z4346" s="32"/>
      <c r="AA4346" s="29">
        <f>65*3.5*4+65.4*7</f>
        <v>1367.8000000000002</v>
      </c>
      <c r="AB4346" s="29"/>
      <c r="AC4346" s="4" t="s">
        <v>77</v>
      </c>
      <c r="AD4346" s="4" t="s">
        <v>78</v>
      </c>
      <c r="AE4346" s="4">
        <v>15</v>
      </c>
      <c r="AF4346" s="4" t="s">
        <v>35</v>
      </c>
      <c r="AG4346" s="4"/>
    </row>
    <row r="4347" spans="1:33" ht="15" customHeight="1" x14ac:dyDescent="0.25">
      <c r="A4347" s="4" t="s">
        <v>266</v>
      </c>
      <c r="B4347" s="18" t="s">
        <v>75</v>
      </c>
      <c r="C4347" s="4">
        <v>11</v>
      </c>
      <c r="D4347" s="4" t="s">
        <v>131</v>
      </c>
      <c r="E4347" s="4">
        <v>2</v>
      </c>
      <c r="F4347" s="4">
        <v>1</v>
      </c>
      <c r="G4347" s="4" t="s">
        <v>6</v>
      </c>
      <c r="H4347" s="19">
        <v>45900</v>
      </c>
      <c r="I4347" s="4" t="s">
        <v>327</v>
      </c>
      <c r="J4347" s="4">
        <v>3</v>
      </c>
      <c r="K4347" s="4">
        <v>3</v>
      </c>
      <c r="L4347" s="4">
        <v>2</v>
      </c>
      <c r="M4347" s="4">
        <v>0</v>
      </c>
      <c r="N4347" s="4">
        <v>0</v>
      </c>
      <c r="O4347" s="4">
        <f>SUM(J4347:N4347)</f>
        <v>8</v>
      </c>
      <c r="P4347" s="4">
        <v>2</v>
      </c>
      <c r="Q4347" s="4">
        <v>2</v>
      </c>
      <c r="R4347" s="4">
        <v>0</v>
      </c>
      <c r="S4347" s="4">
        <v>2</v>
      </c>
      <c r="T4347" s="4">
        <v>0</v>
      </c>
      <c r="U4347" s="4">
        <v>6</v>
      </c>
      <c r="V4347" s="20"/>
      <c r="W4347" s="20"/>
      <c r="X4347" s="21"/>
      <c r="Y4347" s="47">
        <f t="shared" si="67"/>
        <v>5.9523809523809518E-4</v>
      </c>
      <c r="Z4347" s="20"/>
      <c r="AA4347" s="4">
        <f>70*2*16</f>
        <v>2240</v>
      </c>
      <c r="AB4347" s="4"/>
      <c r="AC4347" s="4" t="s">
        <v>77</v>
      </c>
      <c r="AD4347" s="4" t="s">
        <v>78</v>
      </c>
      <c r="AE4347" s="4">
        <v>20</v>
      </c>
      <c r="AF4347" s="4" t="s">
        <v>35</v>
      </c>
      <c r="AG4347" s="4"/>
    </row>
    <row r="4348" spans="1:33" ht="15" customHeight="1" x14ac:dyDescent="0.25">
      <c r="A4348" s="4">
        <v>8323</v>
      </c>
      <c r="B4348" s="18" t="s">
        <v>75</v>
      </c>
      <c r="C4348" s="4">
        <v>11</v>
      </c>
      <c r="D4348" s="4">
        <v>21</v>
      </c>
      <c r="E4348" s="4">
        <v>1</v>
      </c>
      <c r="F4348" s="4">
        <v>1</v>
      </c>
      <c r="G4348" s="4" t="s">
        <v>6</v>
      </c>
      <c r="H4348" s="19">
        <v>45900</v>
      </c>
      <c r="I4348" s="4" t="s">
        <v>327</v>
      </c>
      <c r="J4348" s="4">
        <v>6</v>
      </c>
      <c r="K4348" s="4">
        <v>3</v>
      </c>
      <c r="L4348" s="4">
        <v>6</v>
      </c>
      <c r="M4348" s="4">
        <v>4</v>
      </c>
      <c r="N4348" s="4">
        <v>0</v>
      </c>
      <c r="O4348" s="4">
        <f>SUM(J4348:N4348)</f>
        <v>19</v>
      </c>
      <c r="P4348" s="4">
        <v>3</v>
      </c>
      <c r="Q4348" s="4">
        <v>4</v>
      </c>
      <c r="R4348" s="4">
        <v>4</v>
      </c>
      <c r="S4348" s="4">
        <v>4</v>
      </c>
      <c r="T4348" s="4">
        <v>0</v>
      </c>
      <c r="U4348" s="4">
        <v>15</v>
      </c>
      <c r="V4348" s="20"/>
      <c r="W4348" s="20"/>
      <c r="X4348" s="21"/>
      <c r="Y4348" s="47">
        <f t="shared" si="67"/>
        <v>2.6224982746721876E-4</v>
      </c>
      <c r="Z4348" s="20"/>
      <c r="AA4348" s="4">
        <f>70*3*23</f>
        <v>4830</v>
      </c>
      <c r="AB4348" s="4"/>
      <c r="AC4348" s="4" t="s">
        <v>77</v>
      </c>
      <c r="AD4348" s="4" t="s">
        <v>86</v>
      </c>
      <c r="AE4348" s="4"/>
      <c r="AF4348" s="4" t="s">
        <v>35</v>
      </c>
      <c r="AG4348" s="4"/>
    </row>
    <row r="4349" spans="1:33" ht="15" customHeight="1" x14ac:dyDescent="0.25">
      <c r="A4349" s="4">
        <v>5419</v>
      </c>
      <c r="B4349" s="18" t="s">
        <v>75</v>
      </c>
      <c r="C4349" s="4">
        <v>11</v>
      </c>
      <c r="D4349" s="4"/>
      <c r="E4349" s="4">
        <v>2</v>
      </c>
      <c r="F4349" s="4">
        <v>1</v>
      </c>
      <c r="G4349" s="4" t="s">
        <v>6</v>
      </c>
      <c r="H4349" s="19">
        <v>45900</v>
      </c>
      <c r="I4349" s="4" t="s">
        <v>327</v>
      </c>
      <c r="J4349" s="4">
        <v>0</v>
      </c>
      <c r="K4349" s="4">
        <v>0</v>
      </c>
      <c r="L4349" s="4">
        <v>10</v>
      </c>
      <c r="M4349" s="4">
        <v>0</v>
      </c>
      <c r="N4349" s="4">
        <v>0</v>
      </c>
      <c r="O4349" s="4">
        <f>SUM(J4349:N4349)</f>
        <v>10</v>
      </c>
      <c r="P4349" s="4">
        <v>5</v>
      </c>
      <c r="Q4349" s="4">
        <v>4</v>
      </c>
      <c r="R4349" s="4">
        <v>6</v>
      </c>
      <c r="S4349" s="4">
        <v>0</v>
      </c>
      <c r="T4349" s="4">
        <v>0</v>
      </c>
      <c r="U4349" s="4">
        <v>15</v>
      </c>
      <c r="V4349" s="20"/>
      <c r="W4349" s="20"/>
      <c r="X4349" s="21"/>
      <c r="Y4349" s="47">
        <f t="shared" si="67"/>
        <v>1.5503875968992246E-4</v>
      </c>
      <c r="Z4349" s="20"/>
      <c r="AA4349" s="4">
        <f>50*2*2+50*2.5*4+50*3*24</f>
        <v>4300</v>
      </c>
      <c r="AB4349" s="4"/>
      <c r="AC4349" s="4" t="s">
        <v>77</v>
      </c>
      <c r="AD4349" s="4" t="s">
        <v>78</v>
      </c>
      <c r="AE4349" s="4"/>
      <c r="AF4349" s="4" t="s">
        <v>35</v>
      </c>
      <c r="AG4349" s="4"/>
    </row>
    <row r="4350" spans="1:33" ht="15" customHeight="1" x14ac:dyDescent="0.25">
      <c r="A4350" s="4">
        <v>8098</v>
      </c>
      <c r="B4350" s="18" t="s">
        <v>75</v>
      </c>
      <c r="C4350" s="4">
        <v>11</v>
      </c>
      <c r="D4350" s="4"/>
      <c r="E4350" s="4">
        <v>1</v>
      </c>
      <c r="F4350" s="4">
        <v>1</v>
      </c>
      <c r="G4350" s="4" t="s">
        <v>6</v>
      </c>
      <c r="H4350" s="19">
        <v>45900</v>
      </c>
      <c r="I4350" s="4" t="s">
        <v>327</v>
      </c>
      <c r="J4350" s="4">
        <v>6</v>
      </c>
      <c r="K4350" s="4">
        <v>3</v>
      </c>
      <c r="L4350" s="4">
        <v>0</v>
      </c>
      <c r="M4350" s="4">
        <v>0</v>
      </c>
      <c r="N4350" s="4">
        <v>0</v>
      </c>
      <c r="O4350" s="4">
        <f>SUM(J4350:N4350)</f>
        <v>9</v>
      </c>
      <c r="P4350" s="4">
        <v>2</v>
      </c>
      <c r="Q4350" s="4">
        <v>1</v>
      </c>
      <c r="R4350" s="4">
        <v>0</v>
      </c>
      <c r="S4350" s="4">
        <v>0</v>
      </c>
      <c r="T4350" s="4">
        <v>0</v>
      </c>
      <c r="U4350" s="4">
        <v>3</v>
      </c>
      <c r="V4350" s="20"/>
      <c r="W4350" s="20"/>
      <c r="X4350" s="21"/>
      <c r="Y4350" s="47">
        <f t="shared" si="67"/>
        <v>1.6783216783216783E-3</v>
      </c>
      <c r="Z4350" s="20"/>
      <c r="AA4350" s="4">
        <f>55*2.5*13</f>
        <v>1787.5</v>
      </c>
      <c r="AB4350" s="4"/>
      <c r="AC4350" s="4" t="s">
        <v>77</v>
      </c>
      <c r="AD4350" s="4" t="s">
        <v>110</v>
      </c>
      <c r="AE4350" s="4"/>
      <c r="AF4350" s="4" t="s">
        <v>35</v>
      </c>
      <c r="AG4350" s="4"/>
    </row>
    <row r="4351" spans="1:33" ht="15" customHeight="1" x14ac:dyDescent="0.25">
      <c r="A4351" s="4">
        <v>230</v>
      </c>
      <c r="B4351" s="18" t="s">
        <v>75</v>
      </c>
      <c r="C4351" s="4">
        <v>11</v>
      </c>
      <c r="D4351" s="4"/>
      <c r="E4351" s="4">
        <v>2</v>
      </c>
      <c r="F4351" s="4">
        <v>1</v>
      </c>
      <c r="G4351" s="4" t="s">
        <v>6</v>
      </c>
      <c r="H4351" s="19">
        <v>45900</v>
      </c>
      <c r="I4351" s="4" t="s">
        <v>327</v>
      </c>
      <c r="J4351" s="4">
        <f>3+2+1+4+2+1+2</f>
        <v>15</v>
      </c>
      <c r="K4351" s="4">
        <f>1+4+5</f>
        <v>10</v>
      </c>
      <c r="L4351" s="4">
        <v>0</v>
      </c>
      <c r="M4351" s="4">
        <v>0</v>
      </c>
      <c r="N4351" s="4">
        <v>0</v>
      </c>
      <c r="O4351" s="4">
        <f>SUM(J4351:N4351)</f>
        <v>25</v>
      </c>
      <c r="P4351" s="4">
        <v>7</v>
      </c>
      <c r="Q4351" s="4">
        <v>3</v>
      </c>
      <c r="R4351" s="4">
        <v>0</v>
      </c>
      <c r="S4351" s="4">
        <v>0</v>
      </c>
      <c r="T4351" s="4">
        <v>0</v>
      </c>
      <c r="U4351" s="4">
        <v>10</v>
      </c>
      <c r="V4351" s="20"/>
      <c r="W4351" s="20"/>
      <c r="X4351" s="21"/>
      <c r="Y4351" s="47">
        <f t="shared" si="67"/>
        <v>1.7857142857142857E-3</v>
      </c>
      <c r="Z4351" s="20"/>
      <c r="AA4351" s="4">
        <f>40*2.5*14</f>
        <v>1400</v>
      </c>
      <c r="AB4351" s="4"/>
      <c r="AC4351" s="4" t="s">
        <v>77</v>
      </c>
      <c r="AD4351" s="4" t="s">
        <v>78</v>
      </c>
      <c r="AE4351" s="4">
        <v>15</v>
      </c>
      <c r="AF4351" s="4" t="s">
        <v>35</v>
      </c>
      <c r="AG4351" s="4"/>
    </row>
    <row r="4352" spans="1:33" ht="15" customHeight="1" x14ac:dyDescent="0.25">
      <c r="A4352" s="4">
        <v>5710</v>
      </c>
      <c r="B4352" s="18" t="s">
        <v>75</v>
      </c>
      <c r="C4352" s="4">
        <v>11</v>
      </c>
      <c r="D4352" s="4">
        <v>22</v>
      </c>
      <c r="E4352" s="4">
        <v>2</v>
      </c>
      <c r="F4352" s="4">
        <v>1</v>
      </c>
      <c r="G4352" s="4" t="s">
        <v>6</v>
      </c>
      <c r="H4352" s="19">
        <v>45900</v>
      </c>
      <c r="I4352" s="4" t="s">
        <v>327</v>
      </c>
      <c r="J4352" s="4">
        <v>6</v>
      </c>
      <c r="K4352" s="4">
        <v>0</v>
      </c>
      <c r="L4352" s="4">
        <v>0</v>
      </c>
      <c r="M4352" s="4">
        <v>0</v>
      </c>
      <c r="N4352" s="4">
        <v>0</v>
      </c>
      <c r="O4352" s="4">
        <f>SUM(J4352:N4352)</f>
        <v>6</v>
      </c>
      <c r="P4352" s="4">
        <v>4</v>
      </c>
      <c r="Q4352" s="4">
        <v>0</v>
      </c>
      <c r="R4352" s="4">
        <v>0</v>
      </c>
      <c r="S4352" s="4">
        <v>0</v>
      </c>
      <c r="T4352" s="4">
        <v>0</v>
      </c>
      <c r="U4352" s="4">
        <v>4</v>
      </c>
      <c r="V4352" s="20"/>
      <c r="W4352" s="20"/>
      <c r="X4352" s="21"/>
      <c r="Y4352" s="47">
        <f t="shared" si="67"/>
        <v>1.3888888888888889E-3</v>
      </c>
      <c r="Z4352" s="20"/>
      <c r="AA4352" s="4">
        <f>60*3*6</f>
        <v>1080</v>
      </c>
      <c r="AB4352" s="4"/>
      <c r="AC4352" s="4" t="s">
        <v>77</v>
      </c>
      <c r="AD4352" s="4" t="s">
        <v>86</v>
      </c>
      <c r="AE4352" s="4"/>
      <c r="AF4352" s="4" t="s">
        <v>35</v>
      </c>
      <c r="AG4352" s="4"/>
    </row>
    <row r="4353" spans="1:33" ht="15" customHeight="1" x14ac:dyDescent="0.25">
      <c r="A4353" s="4" t="s">
        <v>235</v>
      </c>
      <c r="B4353" s="4" t="s">
        <v>75</v>
      </c>
      <c r="C4353" s="4">
        <v>12</v>
      </c>
      <c r="D4353" s="4">
        <v>12</v>
      </c>
      <c r="E4353" s="4">
        <v>2</v>
      </c>
      <c r="F4353" s="4">
        <v>1</v>
      </c>
      <c r="G4353" s="4" t="s">
        <v>6</v>
      </c>
      <c r="H4353" s="26">
        <v>45900</v>
      </c>
      <c r="I4353" s="4" t="s">
        <v>327</v>
      </c>
      <c r="J4353" s="4">
        <v>0</v>
      </c>
      <c r="K4353" s="4">
        <v>0</v>
      </c>
      <c r="L4353" s="4">
        <v>10</v>
      </c>
      <c r="M4353" s="4">
        <v>0</v>
      </c>
      <c r="N4353" s="4">
        <v>0</v>
      </c>
      <c r="O4353" s="4">
        <f>SUM(J4353:N4353)</f>
        <v>10</v>
      </c>
      <c r="P4353" s="4">
        <v>2</v>
      </c>
      <c r="Q4353" s="4">
        <v>0</v>
      </c>
      <c r="R4353" s="4">
        <v>2</v>
      </c>
      <c r="S4353" s="4">
        <v>2</v>
      </c>
      <c r="T4353" s="4">
        <v>0</v>
      </c>
      <c r="U4353" s="4">
        <f>SUM(P4353:T4353)</f>
        <v>6</v>
      </c>
      <c r="V4353" s="20">
        <f>O4353/U4353/F4353</f>
        <v>1.6666666666666667</v>
      </c>
      <c r="W4353" s="4"/>
      <c r="X4353" s="4">
        <f>F4353*U4353</f>
        <v>6</v>
      </c>
      <c r="Y4353" s="47">
        <f t="shared" si="67"/>
        <v>1.2484394506866417E-3</v>
      </c>
      <c r="Z4353" s="4"/>
      <c r="AA4353" s="4">
        <f>70*2.4*5+66*2.5*3</f>
        <v>1335</v>
      </c>
      <c r="AB4353" s="4"/>
      <c r="AC4353" s="4" t="s">
        <v>77</v>
      </c>
      <c r="AD4353" s="4" t="s">
        <v>78</v>
      </c>
      <c r="AE4353" s="4"/>
      <c r="AF4353" s="4" t="s">
        <v>34</v>
      </c>
      <c r="AG4353" s="4"/>
    </row>
    <row r="4354" spans="1:33" ht="15" customHeight="1" x14ac:dyDescent="0.25">
      <c r="A4354" s="4" t="s">
        <v>350</v>
      </c>
      <c r="B4354" s="4" t="s">
        <v>75</v>
      </c>
      <c r="C4354" s="4">
        <v>12</v>
      </c>
      <c r="D4354" s="4" t="s">
        <v>131</v>
      </c>
      <c r="E4354" s="4">
        <v>2</v>
      </c>
      <c r="F4354" s="4">
        <v>1</v>
      </c>
      <c r="G4354" s="4" t="s">
        <v>6</v>
      </c>
      <c r="H4354" s="26">
        <v>45900</v>
      </c>
      <c r="I4354" s="4" t="s">
        <v>327</v>
      </c>
      <c r="J4354" s="4">
        <v>2</v>
      </c>
      <c r="K4354" s="4">
        <v>0</v>
      </c>
      <c r="L4354" s="4">
        <v>0</v>
      </c>
      <c r="M4354" s="4">
        <v>0</v>
      </c>
      <c r="N4354" s="4">
        <v>0</v>
      </c>
      <c r="O4354" s="4">
        <f>SUM(J4354:N4354)</f>
        <v>2</v>
      </c>
      <c r="P4354" s="4">
        <v>2</v>
      </c>
      <c r="Q4354" s="4">
        <v>0</v>
      </c>
      <c r="R4354" s="4">
        <v>0</v>
      </c>
      <c r="S4354" s="4">
        <v>0</v>
      </c>
      <c r="T4354" s="4">
        <v>0</v>
      </c>
      <c r="U4354" s="4">
        <v>2</v>
      </c>
      <c r="V4354" s="20">
        <f>O4354/U4354/F4354</f>
        <v>1</v>
      </c>
      <c r="W4354" s="4"/>
      <c r="X4354" s="4">
        <f>F4354*U4354</f>
        <v>2</v>
      </c>
      <c r="Y4354" s="47">
        <f t="shared" si="67"/>
        <v>1.9230769230769232E-3</v>
      </c>
      <c r="Z4354" s="4"/>
      <c r="AA4354" s="4">
        <f>65*2*4</f>
        <v>520</v>
      </c>
      <c r="AB4354" s="4"/>
      <c r="AC4354" s="4" t="s">
        <v>77</v>
      </c>
      <c r="AD4354" s="4" t="s">
        <v>86</v>
      </c>
      <c r="AE4354" s="4"/>
      <c r="AF4354" s="4" t="s">
        <v>34</v>
      </c>
      <c r="AG4354" s="4"/>
    </row>
    <row r="4355" spans="1:33" ht="15" customHeight="1" x14ac:dyDescent="0.25">
      <c r="A4355" s="4" t="s">
        <v>274</v>
      </c>
      <c r="B4355" s="4" t="s">
        <v>75</v>
      </c>
      <c r="C4355" s="4">
        <v>12</v>
      </c>
      <c r="D4355" s="4">
        <v>14</v>
      </c>
      <c r="E4355" s="4">
        <v>1</v>
      </c>
      <c r="F4355" s="4">
        <v>1</v>
      </c>
      <c r="G4355" s="4" t="s">
        <v>6</v>
      </c>
      <c r="H4355" s="26">
        <v>45900</v>
      </c>
      <c r="I4355" s="4" t="s">
        <v>327</v>
      </c>
      <c r="J4355" s="4">
        <v>10</v>
      </c>
      <c r="K4355" s="4">
        <v>0</v>
      </c>
      <c r="L4355" s="4">
        <v>0</v>
      </c>
      <c r="M4355" s="4">
        <v>0</v>
      </c>
      <c r="N4355" s="4">
        <v>0</v>
      </c>
      <c r="O4355" s="4">
        <f>SUM(J4355:N4355)</f>
        <v>10</v>
      </c>
      <c r="P4355" s="4">
        <v>5</v>
      </c>
      <c r="Q4355" s="4">
        <v>0</v>
      </c>
      <c r="R4355" s="4">
        <v>0</v>
      </c>
      <c r="S4355" s="4">
        <v>0</v>
      </c>
      <c r="T4355" s="4">
        <v>0</v>
      </c>
      <c r="U4355" s="4">
        <f>SUM(P4355:T4355)</f>
        <v>5</v>
      </c>
      <c r="V4355" s="20">
        <f>O4355/U4355/F4355</f>
        <v>2</v>
      </c>
      <c r="W4355" s="4"/>
      <c r="X4355" s="4">
        <f>F4355*U4355</f>
        <v>5</v>
      </c>
      <c r="Y4355" s="47">
        <f t="shared" ref="Y4355:Y4418" si="68">O4355/U4355/AA4355</f>
        <v>2.976190476190476E-3</v>
      </c>
      <c r="Z4355" s="4"/>
      <c r="AA4355" s="4">
        <f>70*2.4*4</f>
        <v>672</v>
      </c>
      <c r="AB4355" s="4"/>
      <c r="AC4355" s="4" t="s">
        <v>124</v>
      </c>
      <c r="AD4355" s="4" t="s">
        <v>78</v>
      </c>
      <c r="AE4355" s="4">
        <v>35</v>
      </c>
      <c r="AF4355" s="4" t="s">
        <v>34</v>
      </c>
      <c r="AG4355" s="4"/>
    </row>
    <row r="4356" spans="1:33" ht="15" customHeight="1" x14ac:dyDescent="0.25">
      <c r="A4356" s="4">
        <v>5223</v>
      </c>
      <c r="B4356" s="4" t="s">
        <v>75</v>
      </c>
      <c r="C4356" s="4">
        <v>12</v>
      </c>
      <c r="D4356" s="4">
        <v>12</v>
      </c>
      <c r="E4356" s="4">
        <v>1</v>
      </c>
      <c r="F4356" s="4">
        <v>1</v>
      </c>
      <c r="G4356" s="4" t="s">
        <v>6</v>
      </c>
      <c r="H4356" s="26">
        <v>45900</v>
      </c>
      <c r="I4356" s="4" t="s">
        <v>327</v>
      </c>
      <c r="J4356" s="4">
        <v>1</v>
      </c>
      <c r="K4356" s="4">
        <v>2</v>
      </c>
      <c r="L4356" s="4">
        <v>0</v>
      </c>
      <c r="M4356" s="4">
        <v>2</v>
      </c>
      <c r="N4356" s="4">
        <v>1</v>
      </c>
      <c r="O4356" s="4">
        <f>SUM(J4356:N4356)</f>
        <v>6</v>
      </c>
      <c r="P4356" s="4">
        <v>1</v>
      </c>
      <c r="Q4356" s="4">
        <v>2</v>
      </c>
      <c r="R4356" s="4">
        <v>1</v>
      </c>
      <c r="S4356" s="4">
        <v>1</v>
      </c>
      <c r="T4356" s="4">
        <v>1</v>
      </c>
      <c r="U4356" s="4">
        <f>SUM(P4356:T4356)</f>
        <v>6</v>
      </c>
      <c r="V4356" s="20">
        <f>O4356/U4356/F4356</f>
        <v>1</v>
      </c>
      <c r="W4356" s="4"/>
      <c r="X4356" s="4">
        <f>F4356*U4356</f>
        <v>6</v>
      </c>
      <c r="Y4356" s="47">
        <f t="shared" si="68"/>
        <v>5.6689342403628119E-4</v>
      </c>
      <c r="Z4356" s="4"/>
      <c r="AA4356" s="4">
        <f>70*2.8*9</f>
        <v>1764</v>
      </c>
      <c r="AB4356" s="4"/>
      <c r="AC4356" s="4" t="s">
        <v>77</v>
      </c>
      <c r="AD4356" s="4" t="s">
        <v>110</v>
      </c>
      <c r="AE4356" s="4"/>
      <c r="AF4356" s="4" t="s">
        <v>34</v>
      </c>
      <c r="AG4356" s="4"/>
    </row>
    <row r="4357" spans="1:33" ht="15" customHeight="1" x14ac:dyDescent="0.25">
      <c r="A4357" s="4">
        <v>8305</v>
      </c>
      <c r="B4357" s="4" t="s">
        <v>75</v>
      </c>
      <c r="C4357" s="4">
        <v>12</v>
      </c>
      <c r="D4357" s="4">
        <v>14</v>
      </c>
      <c r="E4357" s="4">
        <v>1</v>
      </c>
      <c r="F4357" s="4">
        <v>1</v>
      </c>
      <c r="G4357" s="4" t="s">
        <v>6</v>
      </c>
      <c r="H4357" s="26">
        <v>45900</v>
      </c>
      <c r="I4357" s="4" t="s">
        <v>327</v>
      </c>
      <c r="J4357" s="4">
        <v>10</v>
      </c>
      <c r="K4357" s="4">
        <v>5</v>
      </c>
      <c r="L4357" s="4">
        <v>0</v>
      </c>
      <c r="M4357" s="4">
        <v>0</v>
      </c>
      <c r="N4357" s="4">
        <v>0</v>
      </c>
      <c r="O4357" s="4">
        <f>SUM(J4357:N4357)</f>
        <v>15</v>
      </c>
      <c r="P4357" s="4">
        <v>3</v>
      </c>
      <c r="Q4357" s="4">
        <v>3</v>
      </c>
      <c r="R4357" s="4">
        <v>1</v>
      </c>
      <c r="S4357" s="4">
        <v>0</v>
      </c>
      <c r="T4357" s="4">
        <v>0</v>
      </c>
      <c r="U4357" s="4">
        <f>SUM(P4357:T4357)</f>
        <v>7</v>
      </c>
      <c r="V4357" s="20">
        <f>O4357/U4357/F4357</f>
        <v>2.1428571428571428</v>
      </c>
      <c r="W4357" s="4"/>
      <c r="X4357" s="4">
        <f>F4357*U4357</f>
        <v>7</v>
      </c>
      <c r="Y4357" s="47">
        <f t="shared" si="68"/>
        <v>2.7210884353741495E-3</v>
      </c>
      <c r="Z4357" s="4"/>
      <c r="AA4357" s="4">
        <f>75*2.1*5</f>
        <v>787.5</v>
      </c>
      <c r="AB4357" s="4"/>
      <c r="AC4357" s="4" t="s">
        <v>77</v>
      </c>
      <c r="AD4357" s="4" t="s">
        <v>78</v>
      </c>
      <c r="AE4357" s="4">
        <v>15</v>
      </c>
      <c r="AF4357" s="4" t="s">
        <v>34</v>
      </c>
      <c r="AG4357" s="4"/>
    </row>
    <row r="4358" spans="1:33" ht="15" customHeight="1" x14ac:dyDescent="0.25">
      <c r="A4358" s="4" t="s">
        <v>160</v>
      </c>
      <c r="B4358" s="4" t="s">
        <v>75</v>
      </c>
      <c r="C4358" s="4">
        <v>12</v>
      </c>
      <c r="D4358" s="4">
        <v>14</v>
      </c>
      <c r="E4358" s="4">
        <v>2</v>
      </c>
      <c r="F4358" s="4">
        <v>1</v>
      </c>
      <c r="G4358" s="4" t="s">
        <v>6</v>
      </c>
      <c r="H4358" s="26">
        <v>45900</v>
      </c>
      <c r="I4358" s="4" t="s">
        <v>327</v>
      </c>
      <c r="J4358" s="4">
        <v>0</v>
      </c>
      <c r="K4358" s="4">
        <v>0</v>
      </c>
      <c r="L4358" s="4">
        <v>0</v>
      </c>
      <c r="M4358" s="4">
        <v>6</v>
      </c>
      <c r="N4358" s="4">
        <v>2</v>
      </c>
      <c r="O4358" s="4">
        <f>SUM(J4358:N4358)</f>
        <v>8</v>
      </c>
      <c r="P4358" s="4">
        <v>0</v>
      </c>
      <c r="Q4358" s="4">
        <v>0</v>
      </c>
      <c r="R4358" s="4">
        <v>0</v>
      </c>
      <c r="S4358" s="4">
        <v>7</v>
      </c>
      <c r="T4358" s="4">
        <v>1</v>
      </c>
      <c r="U4358" s="4">
        <f>SUM(P4358:T4358)</f>
        <v>8</v>
      </c>
      <c r="V4358" s="20">
        <f>O4358/U4358/F4358</f>
        <v>1</v>
      </c>
      <c r="W4358" s="4"/>
      <c r="X4358" s="4">
        <f>F4358*U4358</f>
        <v>8</v>
      </c>
      <c r="Y4358" s="47">
        <f t="shared" si="68"/>
        <v>8.5034013605442174E-4</v>
      </c>
      <c r="Z4358" s="4"/>
      <c r="AA4358" s="4">
        <f>70*2.8*6</f>
        <v>1176</v>
      </c>
      <c r="AB4358" s="4"/>
      <c r="AC4358" s="4" t="s">
        <v>77</v>
      </c>
      <c r="AD4358" s="4" t="s">
        <v>78</v>
      </c>
      <c r="AE4358" s="4">
        <v>9.9</v>
      </c>
      <c r="AF4358" s="4" t="s">
        <v>34</v>
      </c>
      <c r="AG4358" s="4" t="s">
        <v>357</v>
      </c>
    </row>
    <row r="4359" spans="1:33" ht="15" customHeight="1" x14ac:dyDescent="0.25">
      <c r="A4359" s="4">
        <v>1594</v>
      </c>
      <c r="B4359" s="4" t="s">
        <v>75</v>
      </c>
      <c r="C4359" s="4">
        <v>12</v>
      </c>
      <c r="D4359" s="4">
        <v>14</v>
      </c>
      <c r="E4359" s="4">
        <v>1</v>
      </c>
      <c r="F4359" s="4">
        <v>1</v>
      </c>
      <c r="G4359" s="4" t="s">
        <v>6</v>
      </c>
      <c r="H4359" s="26">
        <v>45900</v>
      </c>
      <c r="I4359" s="4" t="s">
        <v>327</v>
      </c>
      <c r="J4359" s="4">
        <v>5</v>
      </c>
      <c r="K4359" s="4">
        <v>0</v>
      </c>
      <c r="L4359" s="4">
        <v>0</v>
      </c>
      <c r="M4359" s="4">
        <v>13</v>
      </c>
      <c r="N4359" s="4">
        <v>0</v>
      </c>
      <c r="O4359" s="4">
        <f>SUM(J4359:N4359)</f>
        <v>18</v>
      </c>
      <c r="P4359" s="4">
        <v>2</v>
      </c>
      <c r="Q4359" s="4">
        <v>1</v>
      </c>
      <c r="R4359" s="4">
        <v>0</v>
      </c>
      <c r="S4359" s="4">
        <v>3</v>
      </c>
      <c r="T4359" s="4">
        <v>0</v>
      </c>
      <c r="U4359" s="4">
        <f>SUM(P4359:T4359)</f>
        <v>6</v>
      </c>
      <c r="V4359" s="20">
        <f>O4359/U4359/F4359</f>
        <v>3</v>
      </c>
      <c r="W4359" s="4"/>
      <c r="X4359" s="4">
        <f>F4359*U4359</f>
        <v>6</v>
      </c>
      <c r="Y4359" s="47">
        <f t="shared" si="68"/>
        <v>1.3605442176870747E-3</v>
      </c>
      <c r="Z4359" s="4"/>
      <c r="AA4359" s="4">
        <f>65*3*9+50*3*3</f>
        <v>2205</v>
      </c>
      <c r="AB4359" s="4"/>
      <c r="AC4359" s="4" t="s">
        <v>77</v>
      </c>
      <c r="AD4359" s="4" t="s">
        <v>78</v>
      </c>
      <c r="AE4359" s="4">
        <v>15</v>
      </c>
      <c r="AF4359" s="4" t="s">
        <v>34</v>
      </c>
      <c r="AG4359" s="4"/>
    </row>
    <row r="4360" spans="1:33" ht="15" customHeight="1" x14ac:dyDescent="0.25">
      <c r="A4360" s="4" t="s">
        <v>158</v>
      </c>
      <c r="B4360" s="4" t="s">
        <v>75</v>
      </c>
      <c r="C4360" s="4">
        <v>12</v>
      </c>
      <c r="D4360" s="4">
        <v>14</v>
      </c>
      <c r="E4360" s="4">
        <v>1</v>
      </c>
      <c r="F4360" s="4">
        <v>1</v>
      </c>
      <c r="G4360" s="4" t="s">
        <v>6</v>
      </c>
      <c r="H4360" s="26">
        <v>45900</v>
      </c>
      <c r="I4360" s="4" t="s">
        <v>327</v>
      </c>
      <c r="J4360" s="4">
        <v>16</v>
      </c>
      <c r="K4360" s="4">
        <v>3</v>
      </c>
      <c r="L4360" s="4">
        <v>10</v>
      </c>
      <c r="M4360" s="4">
        <v>0</v>
      </c>
      <c r="N4360" s="4">
        <v>0</v>
      </c>
      <c r="O4360" s="4">
        <f>SUM(J4360:N4360)</f>
        <v>29</v>
      </c>
      <c r="P4360" s="4">
        <v>3</v>
      </c>
      <c r="Q4360" s="4">
        <v>1</v>
      </c>
      <c r="R4360" s="4">
        <v>2</v>
      </c>
      <c r="S4360" s="4">
        <v>0</v>
      </c>
      <c r="T4360" s="4">
        <v>0</v>
      </c>
      <c r="U4360" s="4">
        <f>SUM(P4360:T4360)</f>
        <v>6</v>
      </c>
      <c r="V4360" s="20">
        <f>O4360/U4360/F4360</f>
        <v>4.833333333333333</v>
      </c>
      <c r="W4360" s="4"/>
      <c r="X4360" s="4">
        <f>F4360*U4360</f>
        <v>6</v>
      </c>
      <c r="Y4360" s="47" t="e">
        <f t="shared" si="68"/>
        <v>#DIV/0!</v>
      </c>
      <c r="Z4360" s="4"/>
      <c r="AA4360" s="4"/>
      <c r="AB4360" s="4"/>
      <c r="AC4360" s="4"/>
      <c r="AD4360" s="4"/>
      <c r="AE4360" s="4"/>
      <c r="AF4360" s="4" t="s">
        <v>34</v>
      </c>
      <c r="AG4360" s="4" t="s">
        <v>358</v>
      </c>
    </row>
    <row r="4361" spans="1:33" ht="15" customHeight="1" x14ac:dyDescent="0.25">
      <c r="A4361" s="4">
        <v>5353</v>
      </c>
      <c r="B4361" s="4" t="s">
        <v>75</v>
      </c>
      <c r="C4361" s="4">
        <v>12</v>
      </c>
      <c r="D4361" s="4">
        <v>14</v>
      </c>
      <c r="E4361" s="4">
        <v>1</v>
      </c>
      <c r="F4361" s="4">
        <v>1</v>
      </c>
      <c r="G4361" s="4" t="s">
        <v>6</v>
      </c>
      <c r="H4361" s="26">
        <v>45900</v>
      </c>
      <c r="I4361" s="4" t="s">
        <v>327</v>
      </c>
      <c r="J4361" s="4">
        <v>13</v>
      </c>
      <c r="K4361" s="4">
        <v>8</v>
      </c>
      <c r="L4361" s="4">
        <v>8</v>
      </c>
      <c r="M4361" s="4">
        <v>13</v>
      </c>
      <c r="N4361" s="4">
        <v>0</v>
      </c>
      <c r="O4361" s="4">
        <f>SUM(J4361:N4361)</f>
        <v>42</v>
      </c>
      <c r="P4361" s="4">
        <v>3</v>
      </c>
      <c r="Q4361" s="4">
        <v>2</v>
      </c>
      <c r="R4361" s="4">
        <v>1</v>
      </c>
      <c r="S4361" s="4">
        <v>3</v>
      </c>
      <c r="T4361" s="4">
        <v>0</v>
      </c>
      <c r="U4361" s="4">
        <f>SUM(P4361:T4361)</f>
        <v>9</v>
      </c>
      <c r="V4361" s="20">
        <f>O4361/U4361/F4361</f>
        <v>4.666666666666667</v>
      </c>
      <c r="W4361" s="4"/>
      <c r="X4361" s="4">
        <f>F4361*U4361</f>
        <v>9</v>
      </c>
      <c r="Y4361" s="47">
        <f t="shared" si="68"/>
        <v>1.8855218855218857E-3</v>
      </c>
      <c r="Z4361" s="4"/>
      <c r="AA4361" s="4">
        <f>75*3*11</f>
        <v>2475</v>
      </c>
      <c r="AB4361" s="4"/>
      <c r="AC4361" s="4" t="s">
        <v>77</v>
      </c>
      <c r="AD4361" s="4" t="s">
        <v>78</v>
      </c>
      <c r="AE4361" s="4">
        <v>15</v>
      </c>
      <c r="AF4361" s="4" t="s">
        <v>34</v>
      </c>
      <c r="AG4361" s="4"/>
    </row>
    <row r="4362" spans="1:33" ht="15" customHeight="1" x14ac:dyDescent="0.25">
      <c r="A4362" s="4" t="s">
        <v>163</v>
      </c>
      <c r="B4362" s="4" t="s">
        <v>75</v>
      </c>
      <c r="C4362" s="4">
        <v>12</v>
      </c>
      <c r="D4362" s="4">
        <v>14</v>
      </c>
      <c r="E4362" s="4">
        <v>1</v>
      </c>
      <c r="F4362" s="4">
        <v>1</v>
      </c>
      <c r="G4362" s="4" t="s">
        <v>6</v>
      </c>
      <c r="H4362" s="26">
        <v>45900</v>
      </c>
      <c r="I4362" s="4" t="s">
        <v>327</v>
      </c>
      <c r="J4362" s="4">
        <v>8</v>
      </c>
      <c r="K4362" s="4">
        <v>0</v>
      </c>
      <c r="L4362" s="4">
        <v>0</v>
      </c>
      <c r="M4362" s="4">
        <v>0</v>
      </c>
      <c r="N4362" s="4">
        <v>0</v>
      </c>
      <c r="O4362" s="4">
        <f>SUM(J4362:N4362)</f>
        <v>8</v>
      </c>
      <c r="P4362" s="4">
        <v>6</v>
      </c>
      <c r="Q4362" s="4">
        <v>0</v>
      </c>
      <c r="R4362" s="4">
        <v>0</v>
      </c>
      <c r="S4362" s="4">
        <v>0</v>
      </c>
      <c r="T4362" s="4">
        <v>0</v>
      </c>
      <c r="U4362" s="4">
        <f>SUM(P4362:T4362)</f>
        <v>6</v>
      </c>
      <c r="V4362" s="20">
        <f>O4362/U4362/F4362</f>
        <v>1.3333333333333333</v>
      </c>
      <c r="W4362" s="4"/>
      <c r="X4362" s="4">
        <f>F4362*U4362</f>
        <v>6</v>
      </c>
      <c r="Y4362" s="47">
        <f t="shared" si="68"/>
        <v>1.5594541910331384E-3</v>
      </c>
      <c r="Z4362" s="4"/>
      <c r="AA4362" s="4">
        <f>75*4.6*2+75*2.2</f>
        <v>855</v>
      </c>
      <c r="AB4362" s="4"/>
      <c r="AC4362" s="4" t="s">
        <v>77</v>
      </c>
      <c r="AD4362" s="4" t="s">
        <v>78</v>
      </c>
      <c r="AE4362" s="4">
        <v>5</v>
      </c>
      <c r="AF4362" s="4" t="s">
        <v>34</v>
      </c>
      <c r="AG4362" s="4"/>
    </row>
    <row r="4363" spans="1:33" ht="15" customHeight="1" x14ac:dyDescent="0.25">
      <c r="A4363" s="4">
        <v>5704</v>
      </c>
      <c r="B4363" s="4" t="s">
        <v>75</v>
      </c>
      <c r="C4363" s="4">
        <v>12</v>
      </c>
      <c r="D4363" s="4">
        <v>11</v>
      </c>
      <c r="E4363" s="4">
        <v>1</v>
      </c>
      <c r="F4363" s="4">
        <v>1</v>
      </c>
      <c r="G4363" s="4" t="s">
        <v>6</v>
      </c>
      <c r="H4363" s="26">
        <v>45900</v>
      </c>
      <c r="I4363" s="4" t="s">
        <v>327</v>
      </c>
      <c r="J4363" s="4">
        <v>2</v>
      </c>
      <c r="K4363" s="4">
        <v>0</v>
      </c>
      <c r="L4363" s="4">
        <v>0</v>
      </c>
      <c r="M4363" s="4">
        <v>0</v>
      </c>
      <c r="N4363" s="4">
        <v>0</v>
      </c>
      <c r="O4363" s="4">
        <f>SUM(J4363:N4363)</f>
        <v>2</v>
      </c>
      <c r="P4363" s="4">
        <v>1</v>
      </c>
      <c r="Q4363" s="4">
        <v>0</v>
      </c>
      <c r="R4363" s="4">
        <v>1</v>
      </c>
      <c r="S4363" s="4">
        <v>0</v>
      </c>
      <c r="T4363" s="4">
        <v>0</v>
      </c>
      <c r="U4363" s="4">
        <f>SUM(P4363:T4363)</f>
        <v>2</v>
      </c>
      <c r="V4363" s="20">
        <f>O4363/U4363/F4363</f>
        <v>1</v>
      </c>
      <c r="W4363" s="4"/>
      <c r="X4363" s="4">
        <f>F4363*U4363</f>
        <v>2</v>
      </c>
      <c r="Y4363" s="47">
        <f t="shared" si="68"/>
        <v>6.7340067340067344E-4</v>
      </c>
      <c r="Z4363" s="4"/>
      <c r="AA4363" s="4">
        <f>75*2.8*3+75*3.8*3</f>
        <v>1485</v>
      </c>
      <c r="AB4363" s="4"/>
      <c r="AC4363" s="4" t="s">
        <v>77</v>
      </c>
      <c r="AD4363" s="4" t="s">
        <v>78</v>
      </c>
      <c r="AE4363" s="4">
        <v>15</v>
      </c>
      <c r="AF4363" s="4" t="s">
        <v>34</v>
      </c>
      <c r="AG4363" s="4" t="s">
        <v>359</v>
      </c>
    </row>
    <row r="4364" spans="1:33" ht="15" customHeight="1" x14ac:dyDescent="0.25">
      <c r="A4364" s="4" t="s">
        <v>156</v>
      </c>
      <c r="B4364" s="4" t="s">
        <v>75</v>
      </c>
      <c r="C4364" s="4">
        <v>12</v>
      </c>
      <c r="D4364" s="4">
        <v>11</v>
      </c>
      <c r="E4364" s="4">
        <v>2</v>
      </c>
      <c r="F4364" s="4">
        <v>1</v>
      </c>
      <c r="G4364" s="4" t="s">
        <v>6</v>
      </c>
      <c r="H4364" s="26">
        <v>45900</v>
      </c>
      <c r="I4364" s="4" t="s">
        <v>327</v>
      </c>
      <c r="J4364" s="4">
        <v>0</v>
      </c>
      <c r="K4364" s="4">
        <v>1</v>
      </c>
      <c r="L4364" s="4">
        <v>0</v>
      </c>
      <c r="M4364" s="4">
        <v>0</v>
      </c>
      <c r="N4364" s="4">
        <v>1.5</v>
      </c>
      <c r="O4364" s="4">
        <f>SUM(J4364:N4364)</f>
        <v>2.5</v>
      </c>
      <c r="P4364" s="4">
        <v>0</v>
      </c>
      <c r="Q4364" s="4">
        <v>2</v>
      </c>
      <c r="R4364" s="4">
        <v>0</v>
      </c>
      <c r="S4364" s="4">
        <v>2</v>
      </c>
      <c r="T4364" s="4">
        <v>1</v>
      </c>
      <c r="U4364" s="4">
        <f>SUM(P4364:T4364)</f>
        <v>5</v>
      </c>
      <c r="V4364" s="20">
        <f>O4364/U4364/F4364</f>
        <v>0.5</v>
      </c>
      <c r="W4364" s="4"/>
      <c r="X4364" s="4">
        <f>F4364*U4364</f>
        <v>5</v>
      </c>
      <c r="Y4364" s="47">
        <f t="shared" si="68"/>
        <v>2.8571428571428574E-4</v>
      </c>
      <c r="Z4364" s="4"/>
      <c r="AA4364" s="4">
        <f>70*3.8*2+70*4.8+70*5.8+70*6.8</f>
        <v>1750</v>
      </c>
      <c r="AB4364" s="4"/>
      <c r="AC4364" s="4" t="s">
        <v>77</v>
      </c>
      <c r="AD4364" s="4" t="s">
        <v>78</v>
      </c>
      <c r="AE4364" s="4">
        <v>15</v>
      </c>
      <c r="AF4364" s="4" t="s">
        <v>34</v>
      </c>
      <c r="AG4364" s="4" t="s">
        <v>360</v>
      </c>
    </row>
    <row r="4365" spans="1:33" ht="15" customHeight="1" x14ac:dyDescent="0.25">
      <c r="A4365" s="4">
        <v>5592</v>
      </c>
      <c r="B4365" s="4" t="s">
        <v>75</v>
      </c>
      <c r="C4365" s="4">
        <v>12</v>
      </c>
      <c r="D4365" s="4">
        <v>11</v>
      </c>
      <c r="E4365" s="4">
        <v>2</v>
      </c>
      <c r="F4365" s="4">
        <v>1</v>
      </c>
      <c r="G4365" s="4" t="s">
        <v>6</v>
      </c>
      <c r="H4365" s="26">
        <v>45900</v>
      </c>
      <c r="I4365" s="4" t="s">
        <v>327</v>
      </c>
      <c r="J4365" s="4">
        <v>1</v>
      </c>
      <c r="K4365" s="4">
        <v>1.5</v>
      </c>
      <c r="L4365" s="4">
        <v>0</v>
      </c>
      <c r="M4365" s="4">
        <v>2</v>
      </c>
      <c r="N4365" s="4">
        <v>0</v>
      </c>
      <c r="O4365" s="4">
        <f>SUM(J4365:N4365)</f>
        <v>4.5</v>
      </c>
      <c r="P4365" s="4">
        <v>3</v>
      </c>
      <c r="Q4365" s="4">
        <v>3</v>
      </c>
      <c r="R4365" s="4">
        <v>0</v>
      </c>
      <c r="S4365" s="4">
        <v>3</v>
      </c>
      <c r="T4365" s="4">
        <v>0</v>
      </c>
      <c r="U4365" s="4">
        <f>SUM(P4365:T4365)</f>
        <v>9</v>
      </c>
      <c r="V4365" s="20">
        <f>O4365/U4365/F4365</f>
        <v>0.5</v>
      </c>
      <c r="W4365" s="4"/>
      <c r="X4365" s="4">
        <f>F4365*U4365</f>
        <v>9</v>
      </c>
      <c r="Y4365" s="47">
        <f t="shared" si="68"/>
        <v>1.2846865364850977E-4</v>
      </c>
      <c r="Z4365" s="4"/>
      <c r="AA4365" s="4">
        <f>70*3.8*8+70*5.8*2+70*6.8*2</f>
        <v>3892</v>
      </c>
      <c r="AB4365" s="4"/>
      <c r="AC4365" s="4" t="s">
        <v>77</v>
      </c>
      <c r="AD4365" s="4" t="s">
        <v>78</v>
      </c>
      <c r="AE4365" s="4">
        <v>3.3</v>
      </c>
      <c r="AF4365" s="4" t="s">
        <v>34</v>
      </c>
      <c r="AG4365" s="4"/>
    </row>
    <row r="4366" spans="1:33" ht="15" customHeight="1" x14ac:dyDescent="0.25">
      <c r="A4366" s="4">
        <v>2026</v>
      </c>
      <c r="B4366" s="4" t="s">
        <v>75</v>
      </c>
      <c r="C4366" s="4">
        <v>12</v>
      </c>
      <c r="D4366" s="4">
        <v>11</v>
      </c>
      <c r="E4366" s="4">
        <v>2</v>
      </c>
      <c r="F4366" s="4">
        <v>1</v>
      </c>
      <c r="G4366" s="4" t="s">
        <v>6</v>
      </c>
      <c r="H4366" s="26">
        <v>45900</v>
      </c>
      <c r="I4366" s="4" t="s">
        <v>327</v>
      </c>
      <c r="J4366" s="4">
        <v>2</v>
      </c>
      <c r="K4366" s="4">
        <v>1</v>
      </c>
      <c r="L4366" s="4">
        <v>0</v>
      </c>
      <c r="M4366" s="4">
        <v>1.5</v>
      </c>
      <c r="N4366" s="4">
        <v>0</v>
      </c>
      <c r="O4366" s="4">
        <f>SUM(J4366:N4366)</f>
        <v>4.5</v>
      </c>
      <c r="P4366" s="4">
        <v>2</v>
      </c>
      <c r="Q4366" s="4">
        <v>2</v>
      </c>
      <c r="R4366" s="4">
        <v>0</v>
      </c>
      <c r="S4366" s="4">
        <v>3</v>
      </c>
      <c r="T4366" s="4">
        <v>0</v>
      </c>
      <c r="U4366" s="4">
        <f>SUM(P4366:T4366)</f>
        <v>7</v>
      </c>
      <c r="V4366" s="20">
        <f>O4366/U4366/F4366</f>
        <v>0.6428571428571429</v>
      </c>
      <c r="W4366" s="4"/>
      <c r="X4366" s="4">
        <f>F4366*U4366</f>
        <v>7</v>
      </c>
      <c r="Y4366" s="47">
        <f t="shared" si="68"/>
        <v>2.7332361516034986E-4</v>
      </c>
      <c r="Z4366" s="4"/>
      <c r="AA4366" s="4">
        <f>70*3.8*3+70*4.8*2+70*5.8+70*6.8</f>
        <v>2352</v>
      </c>
      <c r="AB4366" s="4"/>
      <c r="AC4366" s="4" t="s">
        <v>77</v>
      </c>
      <c r="AD4366" s="4" t="s">
        <v>78</v>
      </c>
      <c r="AE4366" s="4">
        <v>15</v>
      </c>
      <c r="AF4366" s="4" t="s">
        <v>34</v>
      </c>
      <c r="AG4366" s="4" t="s">
        <v>361</v>
      </c>
    </row>
    <row r="4367" spans="1:33" ht="15" customHeight="1" x14ac:dyDescent="0.25">
      <c r="A4367" s="4" t="s">
        <v>157</v>
      </c>
      <c r="B4367" s="4" t="s">
        <v>75</v>
      </c>
      <c r="C4367" s="4">
        <v>12</v>
      </c>
      <c r="D4367" s="4">
        <v>11</v>
      </c>
      <c r="E4367" s="4">
        <v>2</v>
      </c>
      <c r="F4367" s="4">
        <v>1</v>
      </c>
      <c r="G4367" s="4" t="s">
        <v>6</v>
      </c>
      <c r="H4367" s="26">
        <v>45900</v>
      </c>
      <c r="I4367" s="4" t="s">
        <v>327</v>
      </c>
      <c r="J4367" s="4">
        <v>4.0999999999999996</v>
      </c>
      <c r="K4367" s="4">
        <v>0</v>
      </c>
      <c r="L4367" s="4">
        <v>0</v>
      </c>
      <c r="M4367" s="4">
        <v>0.8</v>
      </c>
      <c r="N4367" s="4">
        <v>0</v>
      </c>
      <c r="O4367" s="4">
        <f>SUM(J4367:N4367)</f>
        <v>4.8999999999999995</v>
      </c>
      <c r="P4367" s="4">
        <v>2</v>
      </c>
      <c r="Q4367" s="4">
        <v>0</v>
      </c>
      <c r="R4367" s="4">
        <v>0</v>
      </c>
      <c r="S4367" s="4">
        <v>1</v>
      </c>
      <c r="T4367" s="4">
        <v>0</v>
      </c>
      <c r="U4367" s="4">
        <f>SUM(P4367:T4367)</f>
        <v>3</v>
      </c>
      <c r="V4367" s="20">
        <f>O4367/U4367/F4367</f>
        <v>1.6333333333333331</v>
      </c>
      <c r="W4367" s="4"/>
      <c r="X4367" s="4">
        <f>F4367*U4367</f>
        <v>3</v>
      </c>
      <c r="Y4367" s="47">
        <f t="shared" si="68"/>
        <v>1.8148148148148145E-3</v>
      </c>
      <c r="Z4367" s="4"/>
      <c r="AA4367" s="4">
        <f>75*4*2+75*2*2</f>
        <v>900</v>
      </c>
      <c r="AB4367" s="4"/>
      <c r="AC4367" s="4" t="s">
        <v>77</v>
      </c>
      <c r="AD4367" s="4" t="s">
        <v>9</v>
      </c>
      <c r="AE4367" s="4">
        <v>4</v>
      </c>
      <c r="AF4367" s="4" t="s">
        <v>34</v>
      </c>
      <c r="AG4367" s="4"/>
    </row>
    <row r="4368" spans="1:33" ht="15" customHeight="1" x14ac:dyDescent="0.25">
      <c r="A4368" s="4">
        <v>5361</v>
      </c>
      <c r="B4368" s="4" t="s">
        <v>75</v>
      </c>
      <c r="C4368" s="4">
        <v>12</v>
      </c>
      <c r="D4368" s="4">
        <v>11</v>
      </c>
      <c r="E4368" s="4">
        <v>2</v>
      </c>
      <c r="F4368" s="4">
        <v>1</v>
      </c>
      <c r="G4368" s="4" t="s">
        <v>6</v>
      </c>
      <c r="H4368" s="26">
        <v>45900</v>
      </c>
      <c r="I4368" s="4" t="s">
        <v>327</v>
      </c>
      <c r="J4368" s="4"/>
      <c r="K4368" s="4"/>
      <c r="L4368" s="4"/>
      <c r="M4368" s="4"/>
      <c r="N4368" s="4"/>
      <c r="O4368" s="4">
        <v>15</v>
      </c>
      <c r="P4368" s="4">
        <v>4</v>
      </c>
      <c r="Q4368" s="4">
        <v>3</v>
      </c>
      <c r="R4368" s="4">
        <v>6</v>
      </c>
      <c r="S4368" s="4">
        <v>3</v>
      </c>
      <c r="T4368" s="4">
        <v>0</v>
      </c>
      <c r="U4368" s="4">
        <f>SUM(P4368:T4368)</f>
        <v>16</v>
      </c>
      <c r="V4368" s="20">
        <f>O4368/U4368/F4368</f>
        <v>0.9375</v>
      </c>
      <c r="W4368" s="4"/>
      <c r="X4368" s="4">
        <f>F4368*U4368</f>
        <v>16</v>
      </c>
      <c r="Y4368" s="47">
        <f t="shared" si="68"/>
        <v>2.6260504201680671E-4</v>
      </c>
      <c r="Z4368" s="4"/>
      <c r="AA4368" s="4">
        <f>70*4*6+70*6*2+70*7*2+70</f>
        <v>3570</v>
      </c>
      <c r="AB4368" s="4"/>
      <c r="AC4368" s="4" t="s">
        <v>77</v>
      </c>
      <c r="AD4368" s="4" t="s">
        <v>78</v>
      </c>
      <c r="AE4368" s="4"/>
      <c r="AF4368" s="4" t="s">
        <v>34</v>
      </c>
      <c r="AG4368" s="4"/>
    </row>
    <row r="4369" spans="1:33" ht="15" customHeight="1" x14ac:dyDescent="0.25">
      <c r="A4369" s="4" t="s">
        <v>155</v>
      </c>
      <c r="B4369" s="4" t="s">
        <v>75</v>
      </c>
      <c r="C4369" s="4">
        <v>12</v>
      </c>
      <c r="D4369" s="4">
        <v>14</v>
      </c>
      <c r="E4369" s="4">
        <v>1</v>
      </c>
      <c r="F4369" s="4">
        <v>1</v>
      </c>
      <c r="G4369" s="4" t="s">
        <v>6</v>
      </c>
      <c r="H4369" s="26">
        <v>45900</v>
      </c>
      <c r="I4369" s="4" t="s">
        <v>327</v>
      </c>
      <c r="J4369" s="4">
        <v>0</v>
      </c>
      <c r="K4369" s="4">
        <v>1</v>
      </c>
      <c r="L4369" s="4">
        <v>0</v>
      </c>
      <c r="M4369" s="4">
        <v>1.5</v>
      </c>
      <c r="N4369" s="4">
        <v>1</v>
      </c>
      <c r="O4369" s="4">
        <f>SUM(J4369:N4369)</f>
        <v>3.5</v>
      </c>
      <c r="P4369" s="4">
        <v>0</v>
      </c>
      <c r="Q4369" s="4">
        <v>2</v>
      </c>
      <c r="R4369" s="4">
        <v>0</v>
      </c>
      <c r="S4369" s="4">
        <v>1</v>
      </c>
      <c r="T4369" s="4">
        <v>2</v>
      </c>
      <c r="U4369" s="4">
        <f>SUM(P4369:T4369)</f>
        <v>5</v>
      </c>
      <c r="V4369" s="20">
        <f>O4369/U4369/F4369</f>
        <v>0.7</v>
      </c>
      <c r="W4369" s="4"/>
      <c r="X4369" s="4">
        <f>F4369*U4369</f>
        <v>5</v>
      </c>
      <c r="Y4369" s="47">
        <f t="shared" si="68"/>
        <v>8.7719298245614026E-4</v>
      </c>
      <c r="Z4369" s="4"/>
      <c r="AA4369" s="4">
        <f>70*2.2*3+70*2.4*2</f>
        <v>798</v>
      </c>
      <c r="AB4369" s="4"/>
      <c r="AC4369" s="4"/>
      <c r="AD4369" s="4" t="s">
        <v>78</v>
      </c>
      <c r="AE4369" s="4">
        <v>15</v>
      </c>
      <c r="AF4369" s="4" t="s">
        <v>34</v>
      </c>
      <c r="AG4369" s="4" t="s">
        <v>362</v>
      </c>
    </row>
    <row r="4370" spans="1:33" ht="15" customHeight="1" x14ac:dyDescent="0.25">
      <c r="A4370" s="4">
        <v>8075</v>
      </c>
      <c r="B4370" s="4" t="s">
        <v>114</v>
      </c>
      <c r="C4370" s="4">
        <v>6</v>
      </c>
      <c r="D4370" s="4" t="s">
        <v>117</v>
      </c>
      <c r="E4370" s="4">
        <v>2</v>
      </c>
      <c r="F4370" s="4">
        <v>1</v>
      </c>
      <c r="G4370" s="4" t="s">
        <v>6</v>
      </c>
      <c r="H4370" s="26">
        <v>45900</v>
      </c>
      <c r="I4370" s="4" t="s">
        <v>327</v>
      </c>
      <c r="J4370" s="4">
        <v>7</v>
      </c>
      <c r="K4370" s="4">
        <v>0</v>
      </c>
      <c r="L4370" s="4">
        <v>0</v>
      </c>
      <c r="M4370" s="4">
        <v>1</v>
      </c>
      <c r="N4370" s="4">
        <v>0</v>
      </c>
      <c r="O4370" s="4">
        <f>SUM(J4370:N4370)</f>
        <v>8</v>
      </c>
      <c r="P4370" s="4">
        <v>3</v>
      </c>
      <c r="Q4370" s="4">
        <v>0</v>
      </c>
      <c r="R4370" s="4">
        <v>2</v>
      </c>
      <c r="S4370" s="4">
        <v>3</v>
      </c>
      <c r="T4370" s="4">
        <v>0</v>
      </c>
      <c r="U4370" s="4">
        <f>SUM(P4370:T4370)</f>
        <v>8</v>
      </c>
      <c r="V4370" s="20">
        <f>O4370/U4370/F4370</f>
        <v>1</v>
      </c>
      <c r="W4370" s="4"/>
      <c r="X4370" s="4">
        <f>F4370*U4370</f>
        <v>8</v>
      </c>
      <c r="Y4370" s="47">
        <f t="shared" si="68"/>
        <v>6.2266500622665006E-4</v>
      </c>
      <c r="Z4370" s="4"/>
      <c r="AA4370" s="4">
        <f>55*3*6+55*2.8*4</f>
        <v>1606</v>
      </c>
      <c r="AB4370" s="4"/>
      <c r="AC4370" s="4" t="s">
        <v>77</v>
      </c>
      <c r="AD4370" s="4" t="s">
        <v>78</v>
      </c>
      <c r="AE4370" s="4">
        <v>8</v>
      </c>
      <c r="AF4370" s="4" t="s">
        <v>39</v>
      </c>
      <c r="AG4370" s="4"/>
    </row>
    <row r="4371" spans="1:33" ht="15" customHeight="1" x14ac:dyDescent="0.25">
      <c r="A4371" s="4">
        <v>923</v>
      </c>
      <c r="B4371" s="4" t="s">
        <v>114</v>
      </c>
      <c r="C4371" s="4">
        <v>6</v>
      </c>
      <c r="D4371" s="4" t="s">
        <v>227</v>
      </c>
      <c r="E4371" s="4">
        <v>2</v>
      </c>
      <c r="F4371" s="4">
        <v>1</v>
      </c>
      <c r="G4371" s="4" t="s">
        <v>6</v>
      </c>
      <c r="H4371" s="26">
        <v>45900</v>
      </c>
      <c r="I4371" s="4" t="s">
        <v>327</v>
      </c>
      <c r="J4371" s="4">
        <v>5</v>
      </c>
      <c r="K4371" s="4">
        <v>0</v>
      </c>
      <c r="L4371" s="4">
        <v>2</v>
      </c>
      <c r="M4371" s="4">
        <v>5</v>
      </c>
      <c r="N4371" s="4">
        <v>0</v>
      </c>
      <c r="O4371" s="4">
        <f>SUM(J4371:N4371)</f>
        <v>12</v>
      </c>
      <c r="P4371" s="4">
        <v>3</v>
      </c>
      <c r="Q4371" s="4">
        <v>0</v>
      </c>
      <c r="R4371" s="4">
        <v>2</v>
      </c>
      <c r="S4371" s="4">
        <v>3</v>
      </c>
      <c r="T4371" s="4">
        <v>0</v>
      </c>
      <c r="U4371" s="4">
        <f>SUM(P4371:T4371)</f>
        <v>8</v>
      </c>
      <c r="V4371" s="20">
        <f>O4371/U4371/F4371</f>
        <v>1.5</v>
      </c>
      <c r="W4371" s="4"/>
      <c r="X4371" s="4">
        <f>F4371*U4371</f>
        <v>8</v>
      </c>
      <c r="Y4371" s="47">
        <f t="shared" si="68"/>
        <v>1.090909090909091E-3</v>
      </c>
      <c r="Z4371" s="4"/>
      <c r="AA4371" s="4">
        <f>55*3*7+55*2*2</f>
        <v>1375</v>
      </c>
      <c r="AB4371" s="4"/>
      <c r="AC4371" s="4" t="s">
        <v>77</v>
      </c>
      <c r="AD4371" s="4" t="s">
        <v>78</v>
      </c>
      <c r="AE4371" s="4">
        <v>4</v>
      </c>
      <c r="AF4371" s="4" t="s">
        <v>39</v>
      </c>
      <c r="AG4371" s="4"/>
    </row>
    <row r="4372" spans="1:33" ht="15" customHeight="1" x14ac:dyDescent="0.25">
      <c r="A4372" s="4">
        <v>5758</v>
      </c>
      <c r="B4372" s="4" t="s">
        <v>114</v>
      </c>
      <c r="C4372" s="4">
        <v>6</v>
      </c>
      <c r="D4372" s="4">
        <v>48</v>
      </c>
      <c r="E4372" s="4">
        <v>2</v>
      </c>
      <c r="F4372" s="4">
        <v>1</v>
      </c>
      <c r="G4372" s="4" t="s">
        <v>6</v>
      </c>
      <c r="H4372" s="26">
        <v>45900</v>
      </c>
      <c r="I4372" s="4" t="s">
        <v>327</v>
      </c>
      <c r="J4372" s="4">
        <v>0</v>
      </c>
      <c r="K4372" s="4">
        <v>5</v>
      </c>
      <c r="L4372" s="4">
        <v>9</v>
      </c>
      <c r="M4372" s="4">
        <v>0</v>
      </c>
      <c r="N4372" s="4">
        <v>0</v>
      </c>
      <c r="O4372" s="4">
        <f>SUM(J4372:N4372)</f>
        <v>14</v>
      </c>
      <c r="P4372" s="4">
        <v>0</v>
      </c>
      <c r="Q4372" s="4">
        <v>2</v>
      </c>
      <c r="R4372" s="4">
        <v>4</v>
      </c>
      <c r="S4372" s="4">
        <v>0</v>
      </c>
      <c r="T4372" s="4">
        <v>0</v>
      </c>
      <c r="U4372" s="4">
        <f>SUM(P4372:T4372)</f>
        <v>6</v>
      </c>
      <c r="V4372" s="20">
        <f>O4372/U4372/F4372</f>
        <v>2.3333333333333335</v>
      </c>
      <c r="W4372" s="4"/>
      <c r="X4372" s="4">
        <f>F4372*U4372</f>
        <v>6</v>
      </c>
      <c r="Y4372" s="47">
        <f t="shared" si="68"/>
        <v>1.4528850145288502E-3</v>
      </c>
      <c r="Z4372" s="4"/>
      <c r="AA4372" s="4">
        <f>55*3*6+55*2.8*4</f>
        <v>1606</v>
      </c>
      <c r="AB4372" s="4"/>
      <c r="AC4372" s="4" t="s">
        <v>77</v>
      </c>
      <c r="AD4372" s="4" t="s">
        <v>78</v>
      </c>
      <c r="AE4372" s="4">
        <v>15</v>
      </c>
      <c r="AF4372" s="4" t="s">
        <v>39</v>
      </c>
      <c r="AG4372" s="4"/>
    </row>
    <row r="4373" spans="1:33" ht="15" customHeight="1" x14ac:dyDescent="0.25">
      <c r="A4373" s="29" t="s">
        <v>122</v>
      </c>
      <c r="B4373" s="29" t="s">
        <v>75</v>
      </c>
      <c r="C4373" s="29">
        <v>9</v>
      </c>
      <c r="D4373" s="29"/>
      <c r="E4373" s="29">
        <v>2</v>
      </c>
      <c r="F4373" s="29">
        <v>1</v>
      </c>
      <c r="G4373" s="29" t="s">
        <v>6</v>
      </c>
      <c r="H4373" s="34">
        <v>45900</v>
      </c>
      <c r="I4373" s="29" t="s">
        <v>327</v>
      </c>
      <c r="J4373" s="29">
        <v>5</v>
      </c>
      <c r="K4373" s="29">
        <v>5</v>
      </c>
      <c r="L4373" s="29">
        <v>0</v>
      </c>
      <c r="M4373" s="29">
        <v>4</v>
      </c>
      <c r="N4373" s="29">
        <v>0</v>
      </c>
      <c r="O4373" s="29">
        <v>14</v>
      </c>
      <c r="P4373" s="29">
        <v>2</v>
      </c>
      <c r="Q4373" s="29">
        <v>2</v>
      </c>
      <c r="R4373" s="29">
        <v>0</v>
      </c>
      <c r="S4373" s="29">
        <v>2</v>
      </c>
      <c r="T4373" s="29">
        <v>0</v>
      </c>
      <c r="U4373" s="29">
        <v>6</v>
      </c>
      <c r="V4373" s="20">
        <f>O4373/U4373/F4373</f>
        <v>2.3333333333333335</v>
      </c>
      <c r="W4373" s="29"/>
      <c r="X4373" s="29">
        <v>6</v>
      </c>
      <c r="Y4373" s="47">
        <f t="shared" si="68"/>
        <v>1.080246913580247E-3</v>
      </c>
      <c r="Z4373" s="29"/>
      <c r="AA4373" s="29">
        <v>2160</v>
      </c>
      <c r="AB4373" s="29"/>
      <c r="AC4373" s="29" t="s">
        <v>77</v>
      </c>
      <c r="AD4373" s="29" t="s">
        <v>78</v>
      </c>
      <c r="AE4373" s="29"/>
      <c r="AF4373" s="29" t="s">
        <v>36</v>
      </c>
      <c r="AG4373" s="4"/>
    </row>
    <row r="4374" spans="1:33" ht="15" customHeight="1" x14ac:dyDescent="0.25">
      <c r="A4374" s="29">
        <v>1694</v>
      </c>
      <c r="B4374" s="29" t="s">
        <v>75</v>
      </c>
      <c r="C4374" s="29">
        <v>9</v>
      </c>
      <c r="D4374" s="29"/>
      <c r="E4374" s="29">
        <v>2</v>
      </c>
      <c r="F4374" s="29">
        <v>1</v>
      </c>
      <c r="G4374" s="29" t="s">
        <v>6</v>
      </c>
      <c r="H4374" s="34">
        <v>45900</v>
      </c>
      <c r="I4374" s="29" t="s">
        <v>327</v>
      </c>
      <c r="J4374" s="29">
        <v>5</v>
      </c>
      <c r="K4374" s="29">
        <v>4</v>
      </c>
      <c r="L4374" s="29">
        <v>4</v>
      </c>
      <c r="M4374" s="29">
        <v>0</v>
      </c>
      <c r="N4374" s="29">
        <v>0</v>
      </c>
      <c r="O4374" s="29">
        <v>13</v>
      </c>
      <c r="P4374" s="29">
        <v>2</v>
      </c>
      <c r="Q4374" s="29">
        <v>1</v>
      </c>
      <c r="R4374" s="29">
        <v>0</v>
      </c>
      <c r="S4374" s="29">
        <v>2</v>
      </c>
      <c r="T4374" s="29">
        <v>0</v>
      </c>
      <c r="U4374" s="29">
        <v>5</v>
      </c>
      <c r="V4374" s="20">
        <f>O4374/U4374/F4374</f>
        <v>2.6</v>
      </c>
      <c r="W4374" s="29"/>
      <c r="X4374" s="29">
        <v>5</v>
      </c>
      <c r="Y4374" s="47">
        <f t="shared" si="68"/>
        <v>8.024691358024692E-4</v>
      </c>
      <c r="Z4374" s="29"/>
      <c r="AA4374" s="29">
        <v>3240</v>
      </c>
      <c r="AB4374" s="29"/>
      <c r="AC4374" s="29" t="s">
        <v>77</v>
      </c>
      <c r="AD4374" s="29" t="s">
        <v>78</v>
      </c>
      <c r="AE4374" s="29"/>
      <c r="AF4374" s="29" t="s">
        <v>36</v>
      </c>
      <c r="AG4374" s="4"/>
    </row>
    <row r="4375" spans="1:33" ht="15" customHeight="1" x14ac:dyDescent="0.25">
      <c r="A4375" s="29">
        <v>8351</v>
      </c>
      <c r="B4375" s="29" t="s">
        <v>75</v>
      </c>
      <c r="C4375" s="29">
        <v>11</v>
      </c>
      <c r="D4375" s="29">
        <v>21</v>
      </c>
      <c r="E4375" s="29">
        <v>1</v>
      </c>
      <c r="F4375" s="29">
        <v>1</v>
      </c>
      <c r="G4375" s="29" t="s">
        <v>6</v>
      </c>
      <c r="H4375" s="34">
        <v>45900</v>
      </c>
      <c r="I4375" s="29" t="s">
        <v>327</v>
      </c>
      <c r="J4375" s="29">
        <v>14</v>
      </c>
      <c r="K4375" s="29">
        <v>3</v>
      </c>
      <c r="L4375" s="29">
        <v>6</v>
      </c>
      <c r="M4375" s="29">
        <v>6</v>
      </c>
      <c r="N4375" s="29">
        <v>0</v>
      </c>
      <c r="O4375" s="29">
        <v>29</v>
      </c>
      <c r="P4375" s="29">
        <v>5</v>
      </c>
      <c r="Q4375" s="29">
        <v>3</v>
      </c>
      <c r="R4375" s="29">
        <v>2</v>
      </c>
      <c r="S4375" s="29">
        <v>5</v>
      </c>
      <c r="T4375" s="29">
        <v>0</v>
      </c>
      <c r="U4375" s="29">
        <v>15</v>
      </c>
      <c r="V4375" s="20">
        <f>O4375/U4375/F4375</f>
        <v>1.9333333333333333</v>
      </c>
      <c r="W4375" s="29"/>
      <c r="X4375" s="29">
        <v>15</v>
      </c>
      <c r="Y4375" s="47">
        <f t="shared" si="68"/>
        <v>3.6825396825396824E-4</v>
      </c>
      <c r="Z4375" s="29"/>
      <c r="AA4375" s="29">
        <v>5250</v>
      </c>
      <c r="AB4375" s="29"/>
      <c r="AC4375" s="29" t="s">
        <v>77</v>
      </c>
      <c r="AD4375" s="29" t="s">
        <v>86</v>
      </c>
      <c r="AE4375" s="29"/>
      <c r="AF4375" s="29" t="s">
        <v>35</v>
      </c>
      <c r="AG4375" s="4"/>
    </row>
    <row r="4376" spans="1:33" ht="15" customHeight="1" x14ac:dyDescent="0.25">
      <c r="A4376" s="29">
        <v>8310</v>
      </c>
      <c r="B4376" s="29" t="s">
        <v>75</v>
      </c>
      <c r="C4376" s="29">
        <v>12</v>
      </c>
      <c r="D4376" s="29">
        <v>9</v>
      </c>
      <c r="E4376" s="29">
        <v>2</v>
      </c>
      <c r="F4376" s="29">
        <v>1</v>
      </c>
      <c r="G4376" s="29" t="s">
        <v>6</v>
      </c>
      <c r="H4376" s="34">
        <v>45900</v>
      </c>
      <c r="I4376" s="29" t="s">
        <v>327</v>
      </c>
      <c r="J4376" s="29">
        <v>8</v>
      </c>
      <c r="K4376" s="29">
        <v>0</v>
      </c>
      <c r="L4376" s="29">
        <v>0</v>
      </c>
      <c r="M4376" s="29">
        <v>0</v>
      </c>
      <c r="N4376" s="29">
        <v>0</v>
      </c>
      <c r="O4376" s="29">
        <v>8</v>
      </c>
      <c r="P4376" s="29">
        <v>6</v>
      </c>
      <c r="Q4376" s="29">
        <v>4</v>
      </c>
      <c r="R4376" s="29">
        <v>5</v>
      </c>
      <c r="S4376" s="29">
        <v>2</v>
      </c>
      <c r="T4376" s="29">
        <v>1</v>
      </c>
      <c r="U4376" s="29">
        <v>19</v>
      </c>
      <c r="V4376" s="20">
        <f>O4376/U4376/F4376</f>
        <v>0.42105263157894735</v>
      </c>
      <c r="W4376" s="29"/>
      <c r="X4376" s="29">
        <v>19</v>
      </c>
      <c r="Y4376" s="47">
        <f t="shared" si="68"/>
        <v>1.9138755980861242E-4</v>
      </c>
      <c r="Z4376" s="29"/>
      <c r="AA4376" s="29">
        <v>2200</v>
      </c>
      <c r="AB4376" s="29"/>
      <c r="AC4376" s="29" t="s">
        <v>77</v>
      </c>
      <c r="AD4376" s="29" t="s">
        <v>78</v>
      </c>
      <c r="AE4376" s="29">
        <v>15</v>
      </c>
      <c r="AF4376" s="29" t="s">
        <v>32</v>
      </c>
      <c r="AG4376" s="4"/>
    </row>
    <row r="4377" spans="1:33" ht="15" customHeight="1" x14ac:dyDescent="0.25">
      <c r="A4377" s="29">
        <v>8001</v>
      </c>
      <c r="B4377" s="29" t="s">
        <v>75</v>
      </c>
      <c r="C4377" s="29">
        <v>13</v>
      </c>
      <c r="D4377" s="29">
        <v>8</v>
      </c>
      <c r="E4377" s="29">
        <v>2</v>
      </c>
      <c r="F4377" s="29">
        <v>1</v>
      </c>
      <c r="G4377" s="29" t="s">
        <v>6</v>
      </c>
      <c r="H4377" s="34">
        <v>45900</v>
      </c>
      <c r="I4377" s="29" t="s">
        <v>327</v>
      </c>
      <c r="J4377" s="29">
        <v>3</v>
      </c>
      <c r="K4377" s="29">
        <v>0</v>
      </c>
      <c r="L4377" s="29">
        <v>0</v>
      </c>
      <c r="M4377" s="29">
        <v>0</v>
      </c>
      <c r="N4377" s="29">
        <v>0</v>
      </c>
      <c r="O4377" s="29">
        <v>3</v>
      </c>
      <c r="P4377" s="29">
        <v>3</v>
      </c>
      <c r="Q4377" s="29">
        <v>5</v>
      </c>
      <c r="R4377" s="29">
        <v>4</v>
      </c>
      <c r="S4377" s="29">
        <v>3</v>
      </c>
      <c r="T4377" s="29">
        <v>0</v>
      </c>
      <c r="U4377" s="29">
        <v>15</v>
      </c>
      <c r="V4377" s="20">
        <f>O4377/U4377/F4377</f>
        <v>0.2</v>
      </c>
      <c r="W4377" s="29"/>
      <c r="X4377" s="29">
        <v>15</v>
      </c>
      <c r="Y4377" s="47">
        <f t="shared" si="68"/>
        <v>1.0465724751439038E-4</v>
      </c>
      <c r="Z4377" s="29"/>
      <c r="AA4377" s="29">
        <v>1911</v>
      </c>
      <c r="AB4377" s="29"/>
      <c r="AC4377" s="29" t="s">
        <v>77</v>
      </c>
      <c r="AD4377" s="29"/>
      <c r="AE4377" s="29"/>
      <c r="AF4377" s="29" t="s">
        <v>32</v>
      </c>
      <c r="AG4377" s="4"/>
    </row>
    <row r="4378" spans="1:33" ht="15" customHeight="1" x14ac:dyDescent="0.25">
      <c r="A4378" s="29" t="s">
        <v>150</v>
      </c>
      <c r="B4378" s="29" t="s">
        <v>75</v>
      </c>
      <c r="C4378" s="29">
        <v>13</v>
      </c>
      <c r="D4378" s="29">
        <v>1</v>
      </c>
      <c r="E4378" s="29">
        <v>2</v>
      </c>
      <c r="F4378" s="29">
        <v>1</v>
      </c>
      <c r="G4378" s="29" t="s">
        <v>6</v>
      </c>
      <c r="H4378" s="34">
        <v>45900</v>
      </c>
      <c r="I4378" s="29" t="s">
        <v>327</v>
      </c>
      <c r="J4378" s="29">
        <v>3</v>
      </c>
      <c r="K4378" s="29">
        <v>2</v>
      </c>
      <c r="L4378" s="29">
        <v>0</v>
      </c>
      <c r="M4378" s="29">
        <v>3</v>
      </c>
      <c r="N4378" s="29">
        <v>2</v>
      </c>
      <c r="O4378" s="29">
        <v>10</v>
      </c>
      <c r="P4378" s="29">
        <v>2</v>
      </c>
      <c r="Q4378" s="29">
        <v>2</v>
      </c>
      <c r="R4378" s="29">
        <v>3</v>
      </c>
      <c r="S4378" s="29">
        <v>2</v>
      </c>
      <c r="T4378" s="29">
        <v>1</v>
      </c>
      <c r="U4378" s="29">
        <v>10</v>
      </c>
      <c r="V4378" s="20">
        <f>O4378/U4378/F4378</f>
        <v>1</v>
      </c>
      <c r="W4378" s="29"/>
      <c r="X4378" s="29">
        <v>10</v>
      </c>
      <c r="Y4378" s="47">
        <f t="shared" si="68"/>
        <v>8.3333333333333339E-4</v>
      </c>
      <c r="Z4378" s="29"/>
      <c r="AA4378" s="29">
        <v>1200</v>
      </c>
      <c r="AB4378" s="29"/>
      <c r="AC4378" s="29" t="s">
        <v>77</v>
      </c>
      <c r="AD4378" s="29" t="s">
        <v>86</v>
      </c>
      <c r="AE4378" s="29">
        <v>6.5</v>
      </c>
      <c r="AF4378" s="29" t="s">
        <v>32</v>
      </c>
      <c r="AG4378" s="4"/>
    </row>
    <row r="4379" spans="1:33" ht="15" customHeight="1" x14ac:dyDescent="0.25">
      <c r="A4379" s="29" t="s">
        <v>256</v>
      </c>
      <c r="B4379" s="29" t="s">
        <v>75</v>
      </c>
      <c r="C4379" s="29">
        <v>13</v>
      </c>
      <c r="D4379" s="29">
        <v>1</v>
      </c>
      <c r="E4379" s="29">
        <v>2</v>
      </c>
      <c r="F4379" s="29">
        <v>1</v>
      </c>
      <c r="G4379" s="29" t="s">
        <v>6</v>
      </c>
      <c r="H4379" s="34">
        <v>45900</v>
      </c>
      <c r="I4379" s="29" t="s">
        <v>327</v>
      </c>
      <c r="J4379" s="29">
        <v>8</v>
      </c>
      <c r="K4379" s="29">
        <v>0</v>
      </c>
      <c r="L4379" s="29">
        <v>4</v>
      </c>
      <c r="M4379" s="29">
        <v>0</v>
      </c>
      <c r="N4379" s="29">
        <v>0</v>
      </c>
      <c r="O4379" s="29">
        <v>12</v>
      </c>
      <c r="P4379" s="29">
        <v>1</v>
      </c>
      <c r="Q4379" s="29">
        <v>2</v>
      </c>
      <c r="R4379" s="29">
        <v>3</v>
      </c>
      <c r="S4379" s="29">
        <v>1</v>
      </c>
      <c r="T4379" s="29">
        <v>2</v>
      </c>
      <c r="U4379" s="29">
        <v>9</v>
      </c>
      <c r="V4379" s="20">
        <f>O4379/U4379/F4379</f>
        <v>1.3333333333333333</v>
      </c>
      <c r="W4379" s="29"/>
      <c r="X4379" s="29">
        <v>9</v>
      </c>
      <c r="Y4379" s="47">
        <f t="shared" si="68"/>
        <v>2.7777777777777775E-3</v>
      </c>
      <c r="Z4379" s="29"/>
      <c r="AA4379" s="29">
        <v>480</v>
      </c>
      <c r="AB4379" s="29"/>
      <c r="AC4379" s="29" t="s">
        <v>77</v>
      </c>
      <c r="AD4379" s="29" t="s">
        <v>78</v>
      </c>
      <c r="AE4379" s="29"/>
      <c r="AF4379" s="29" t="s">
        <v>32</v>
      </c>
      <c r="AG4379" s="4"/>
    </row>
    <row r="4380" spans="1:33" ht="15" customHeight="1" x14ac:dyDescent="0.25">
      <c r="A4380" s="29">
        <v>2475</v>
      </c>
      <c r="B4380" s="29" t="s">
        <v>75</v>
      </c>
      <c r="C4380" s="29">
        <v>12</v>
      </c>
      <c r="D4380" s="29"/>
      <c r="E4380" s="29">
        <v>1</v>
      </c>
      <c r="F4380" s="29">
        <v>1</v>
      </c>
      <c r="G4380" s="29" t="s">
        <v>6</v>
      </c>
      <c r="H4380" s="34">
        <v>45900</v>
      </c>
      <c r="I4380" s="29" t="s">
        <v>327</v>
      </c>
      <c r="J4380" s="29">
        <v>18</v>
      </c>
      <c r="K4380" s="29">
        <v>0</v>
      </c>
      <c r="L4380" s="29">
        <v>0</v>
      </c>
      <c r="M4380" s="29">
        <v>0</v>
      </c>
      <c r="N4380" s="29">
        <v>0</v>
      </c>
      <c r="O4380" s="29">
        <v>18</v>
      </c>
      <c r="P4380" s="29">
        <v>4</v>
      </c>
      <c r="Q4380" s="29">
        <v>0</v>
      </c>
      <c r="R4380" s="29">
        <v>0</v>
      </c>
      <c r="S4380" s="29">
        <v>0</v>
      </c>
      <c r="T4380" s="29">
        <v>0</v>
      </c>
      <c r="U4380" s="29">
        <v>4</v>
      </c>
      <c r="V4380" s="20">
        <f>O4380/U4380/F4380</f>
        <v>4.5</v>
      </c>
      <c r="W4380" s="29"/>
      <c r="X4380" s="29">
        <v>4</v>
      </c>
      <c r="Y4380" s="47">
        <f t="shared" si="68"/>
        <v>2.6470588235294116E-3</v>
      </c>
      <c r="Z4380" s="29"/>
      <c r="AA4380" s="29">
        <v>1700</v>
      </c>
      <c r="AB4380" s="29"/>
      <c r="AC4380" s="29" t="s">
        <v>77</v>
      </c>
      <c r="AD4380" s="29" t="s">
        <v>78</v>
      </c>
      <c r="AE4380" s="29"/>
      <c r="AF4380" s="29" t="s">
        <v>32</v>
      </c>
      <c r="AG4380" s="4"/>
    </row>
    <row r="4381" spans="1:33" ht="15" customHeight="1" x14ac:dyDescent="0.25">
      <c r="A4381" s="29">
        <v>8309</v>
      </c>
      <c r="B4381" s="29" t="s">
        <v>75</v>
      </c>
      <c r="C4381" s="29">
        <v>13</v>
      </c>
      <c r="D4381" s="29">
        <v>1</v>
      </c>
      <c r="E4381" s="29">
        <v>2</v>
      </c>
      <c r="F4381" s="29">
        <v>1</v>
      </c>
      <c r="G4381" s="29" t="s">
        <v>6</v>
      </c>
      <c r="H4381" s="34">
        <v>45900</v>
      </c>
      <c r="I4381" s="29" t="s">
        <v>327</v>
      </c>
      <c r="J4381" s="29">
        <v>0</v>
      </c>
      <c r="K4381" s="29">
        <v>0</v>
      </c>
      <c r="L4381" s="29">
        <v>0</v>
      </c>
      <c r="M4381" s="29">
        <v>6</v>
      </c>
      <c r="N4381" s="29">
        <v>2</v>
      </c>
      <c r="O4381" s="29">
        <v>8</v>
      </c>
      <c r="P4381" s="29">
        <v>0</v>
      </c>
      <c r="Q4381" s="29">
        <v>0</v>
      </c>
      <c r="R4381" s="29">
        <v>0</v>
      </c>
      <c r="S4381" s="29">
        <v>2</v>
      </c>
      <c r="T4381" s="29">
        <v>2</v>
      </c>
      <c r="U4381" s="29">
        <v>4</v>
      </c>
      <c r="V4381" s="20">
        <f>O4381/U4381/F4381</f>
        <v>2</v>
      </c>
      <c r="W4381" s="29"/>
      <c r="X4381" s="29">
        <v>4</v>
      </c>
      <c r="Y4381" s="47">
        <f t="shared" si="68"/>
        <v>6.9444444444444441E-3</v>
      </c>
      <c r="Z4381" s="29"/>
      <c r="AA4381" s="29">
        <v>288</v>
      </c>
      <c r="AB4381" s="29"/>
      <c r="AC4381" s="29" t="s">
        <v>77</v>
      </c>
      <c r="AD4381" s="29" t="s">
        <v>78</v>
      </c>
      <c r="AE4381" s="29">
        <v>20</v>
      </c>
      <c r="AF4381" s="29" t="s">
        <v>32</v>
      </c>
      <c r="AG4381" s="4"/>
    </row>
    <row r="4382" spans="1:33" ht="15" customHeight="1" x14ac:dyDescent="0.25">
      <c r="A4382" s="29" t="s">
        <v>120</v>
      </c>
      <c r="B4382" s="29" t="s">
        <v>114</v>
      </c>
      <c r="C4382" s="29">
        <v>6</v>
      </c>
      <c r="D4382" s="29"/>
      <c r="E4382" s="29">
        <v>2</v>
      </c>
      <c r="F4382" s="29">
        <v>1</v>
      </c>
      <c r="G4382" s="29" t="s">
        <v>6</v>
      </c>
      <c r="H4382" s="34">
        <v>45930</v>
      </c>
      <c r="I4382" s="29" t="s">
        <v>366</v>
      </c>
      <c r="J4382" s="29">
        <v>11</v>
      </c>
      <c r="K4382" s="29">
        <v>7</v>
      </c>
      <c r="L4382" s="29">
        <v>11</v>
      </c>
      <c r="M4382" s="29">
        <v>8</v>
      </c>
      <c r="N4382" s="29">
        <v>0</v>
      </c>
      <c r="O4382" s="29">
        <v>37</v>
      </c>
      <c r="P4382" s="29">
        <v>5</v>
      </c>
      <c r="Q4382" s="29">
        <v>3</v>
      </c>
      <c r="R4382" s="29">
        <v>3</v>
      </c>
      <c r="S4382" s="29">
        <v>4</v>
      </c>
      <c r="T4382" s="29">
        <v>0</v>
      </c>
      <c r="U4382" s="29">
        <v>15</v>
      </c>
      <c r="V4382" s="20">
        <f>O4382/U4382/F4382</f>
        <v>2.4666666666666668</v>
      </c>
      <c r="W4382" s="29"/>
      <c r="X4382" s="29">
        <v>15</v>
      </c>
      <c r="Y4382" s="47">
        <f t="shared" si="68"/>
        <v>4.8366013071895428E-4</v>
      </c>
      <c r="Z4382" s="29"/>
      <c r="AA4382" s="29">
        <v>5100</v>
      </c>
      <c r="AB4382" s="29"/>
      <c r="AC4382" s="29" t="s">
        <v>77</v>
      </c>
      <c r="AD4382" s="29" t="s">
        <v>78</v>
      </c>
      <c r="AE4382" s="29">
        <v>15</v>
      </c>
      <c r="AF4382" s="29" t="s">
        <v>39</v>
      </c>
      <c r="AG4382" s="29"/>
    </row>
    <row r="4383" spans="1:33" ht="15" customHeight="1" x14ac:dyDescent="0.25">
      <c r="A4383" s="29" t="s">
        <v>243</v>
      </c>
      <c r="B4383" s="29" t="s">
        <v>75</v>
      </c>
      <c r="C4383" s="29">
        <v>11</v>
      </c>
      <c r="D4383" s="29"/>
      <c r="E4383" s="29">
        <v>1</v>
      </c>
      <c r="F4383" s="29">
        <v>1</v>
      </c>
      <c r="G4383" s="29" t="s">
        <v>6</v>
      </c>
      <c r="H4383" s="34">
        <v>45930</v>
      </c>
      <c r="I4383" s="29" t="s">
        <v>366</v>
      </c>
      <c r="J4383" s="29">
        <v>29</v>
      </c>
      <c r="K4383" s="29">
        <v>21</v>
      </c>
      <c r="L4383" s="29">
        <v>37</v>
      </c>
      <c r="M4383" s="29">
        <v>40</v>
      </c>
      <c r="N4383" s="29">
        <v>0</v>
      </c>
      <c r="O4383" s="29">
        <v>127</v>
      </c>
      <c r="P4383" s="29">
        <v>4</v>
      </c>
      <c r="Q4383" s="29">
        <v>3</v>
      </c>
      <c r="R4383" s="29">
        <v>3</v>
      </c>
      <c r="S4383" s="29">
        <v>3</v>
      </c>
      <c r="T4383" s="29">
        <v>0</v>
      </c>
      <c r="U4383" s="29">
        <v>13</v>
      </c>
      <c r="V4383" s="20">
        <f>O4383/U4383/F4383</f>
        <v>9.7692307692307701</v>
      </c>
      <c r="W4383" s="29"/>
      <c r="X4383" s="29">
        <v>13</v>
      </c>
      <c r="Y4383" s="47">
        <f t="shared" si="68"/>
        <v>6.0303893637226975E-3</v>
      </c>
      <c r="Z4383" s="29"/>
      <c r="AA4383" s="29">
        <v>1620</v>
      </c>
      <c r="AB4383" s="29"/>
      <c r="AC4383" s="29" t="s">
        <v>90</v>
      </c>
      <c r="AD4383" s="29" t="s">
        <v>110</v>
      </c>
      <c r="AE4383" s="29"/>
      <c r="AF4383" s="29" t="s">
        <v>35</v>
      </c>
      <c r="AG4383" s="29"/>
    </row>
    <row r="4384" spans="1:33" ht="15" customHeight="1" x14ac:dyDescent="0.25">
      <c r="A4384" s="29" t="s">
        <v>195</v>
      </c>
      <c r="B4384" s="29" t="s">
        <v>75</v>
      </c>
      <c r="C4384" s="29">
        <v>11</v>
      </c>
      <c r="D4384" s="29">
        <v>21</v>
      </c>
      <c r="E4384" s="29">
        <v>2</v>
      </c>
      <c r="F4384" s="29">
        <v>1</v>
      </c>
      <c r="G4384" s="29" t="s">
        <v>6</v>
      </c>
      <c r="H4384" s="34">
        <v>45900</v>
      </c>
      <c r="I4384" s="29" t="s">
        <v>327</v>
      </c>
      <c r="J4384" s="29">
        <v>11</v>
      </c>
      <c r="K4384" s="29">
        <v>0</v>
      </c>
      <c r="L4384" s="29">
        <v>0</v>
      </c>
      <c r="M4384" s="29">
        <v>0</v>
      </c>
      <c r="N4384" s="29">
        <v>6</v>
      </c>
      <c r="O4384" s="29">
        <v>17</v>
      </c>
      <c r="P4384" s="29">
        <v>2</v>
      </c>
      <c r="Q4384" s="29">
        <v>2</v>
      </c>
      <c r="R4384" s="29">
        <v>0</v>
      </c>
      <c r="S4384" s="29">
        <v>0</v>
      </c>
      <c r="T4384" s="29">
        <v>2</v>
      </c>
      <c r="U4384" s="29">
        <v>6</v>
      </c>
      <c r="V4384" s="20">
        <f>O4384/U4384/F4384</f>
        <v>2.8333333333333335</v>
      </c>
      <c r="W4384" s="29"/>
      <c r="X4384" s="29">
        <v>6</v>
      </c>
      <c r="Y4384" s="47">
        <f t="shared" si="68"/>
        <v>1.7598343685300208E-3</v>
      </c>
      <c r="Z4384" s="29"/>
      <c r="AA4384" s="29">
        <v>1610</v>
      </c>
      <c r="AB4384" s="29"/>
      <c r="AC4384" s="29" t="s">
        <v>77</v>
      </c>
      <c r="AD4384" s="29" t="s">
        <v>78</v>
      </c>
      <c r="AE4384" s="29">
        <v>15</v>
      </c>
      <c r="AF4384" s="29" t="s">
        <v>35</v>
      </c>
      <c r="AG4384" s="29"/>
    </row>
    <row r="4385" spans="1:33" ht="15" customHeight="1" x14ac:dyDescent="0.25">
      <c r="A4385" s="29">
        <v>301</v>
      </c>
      <c r="B4385" s="29" t="s">
        <v>75</v>
      </c>
      <c r="C4385" s="29">
        <v>10</v>
      </c>
      <c r="D4385" s="29">
        <v>24</v>
      </c>
      <c r="E4385" s="29">
        <v>1</v>
      </c>
      <c r="F4385" s="29">
        <v>1</v>
      </c>
      <c r="G4385" s="29" t="s">
        <v>6</v>
      </c>
      <c r="H4385" s="34">
        <v>45900</v>
      </c>
      <c r="I4385" s="29" t="s">
        <v>327</v>
      </c>
      <c r="J4385" s="29">
        <v>2</v>
      </c>
      <c r="K4385" s="29">
        <v>0</v>
      </c>
      <c r="L4385" s="29">
        <v>0</v>
      </c>
      <c r="M4385" s="29">
        <v>3</v>
      </c>
      <c r="N4385" s="29">
        <v>0</v>
      </c>
      <c r="O4385" s="29">
        <v>5</v>
      </c>
      <c r="P4385" s="29">
        <v>2</v>
      </c>
      <c r="Q4385" s="29">
        <v>2</v>
      </c>
      <c r="R4385" s="29">
        <v>1</v>
      </c>
      <c r="S4385" s="29">
        <v>1</v>
      </c>
      <c r="T4385" s="29">
        <v>0</v>
      </c>
      <c r="U4385" s="29">
        <v>6</v>
      </c>
      <c r="V4385" s="20">
        <f>O4385/U4385/F4385</f>
        <v>0.83333333333333337</v>
      </c>
      <c r="W4385" s="29"/>
      <c r="X4385" s="29">
        <v>6</v>
      </c>
      <c r="Y4385" s="47">
        <f t="shared" si="68"/>
        <v>2.5252525252525253E-4</v>
      </c>
      <c r="Z4385" s="29"/>
      <c r="AA4385" s="29">
        <v>3300</v>
      </c>
      <c r="AB4385" s="29"/>
      <c r="AC4385" s="29" t="s">
        <v>77</v>
      </c>
      <c r="AD4385" s="29" t="s">
        <v>78</v>
      </c>
      <c r="AE4385" s="29">
        <v>15</v>
      </c>
      <c r="AF4385" s="29" t="s">
        <v>36</v>
      </c>
      <c r="AG4385" s="29"/>
    </row>
    <row r="4386" spans="1:33" ht="15" customHeight="1" x14ac:dyDescent="0.25">
      <c r="A4386" s="29">
        <v>4090</v>
      </c>
      <c r="B4386" s="29" t="s">
        <v>75</v>
      </c>
      <c r="C4386" s="29">
        <v>11</v>
      </c>
      <c r="D4386" s="29">
        <v>11</v>
      </c>
      <c r="E4386" s="29">
        <v>2</v>
      </c>
      <c r="F4386" s="29">
        <v>1</v>
      </c>
      <c r="G4386" s="29" t="s">
        <v>6</v>
      </c>
      <c r="H4386" s="34">
        <v>45900</v>
      </c>
      <c r="I4386" s="29" t="s">
        <v>327</v>
      </c>
      <c r="J4386" s="29">
        <v>6</v>
      </c>
      <c r="K4386" s="29">
        <v>0</v>
      </c>
      <c r="L4386" s="29">
        <v>0</v>
      </c>
      <c r="M4386" s="29">
        <v>0</v>
      </c>
      <c r="N4386" s="29">
        <v>0</v>
      </c>
      <c r="O4386" s="29">
        <v>6</v>
      </c>
      <c r="P4386" s="29">
        <v>3</v>
      </c>
      <c r="Q4386" s="29">
        <v>0</v>
      </c>
      <c r="R4386" s="29">
        <v>0</v>
      </c>
      <c r="S4386" s="29">
        <v>0</v>
      </c>
      <c r="T4386" s="29">
        <v>0</v>
      </c>
      <c r="U4386" s="29">
        <v>17</v>
      </c>
      <c r="V4386" s="20">
        <f>O4386/U4386/F4386</f>
        <v>0.35294117647058826</v>
      </c>
      <c r="W4386" s="29"/>
      <c r="X4386" s="29">
        <v>17</v>
      </c>
      <c r="Y4386" s="47">
        <f t="shared" si="68"/>
        <v>1.0974539069359088E-4</v>
      </c>
      <c r="Z4386" s="29"/>
      <c r="AA4386" s="29">
        <v>3216</v>
      </c>
      <c r="AB4386" s="29"/>
      <c r="AC4386" s="29" t="s">
        <v>77</v>
      </c>
      <c r="AD4386" s="29" t="s">
        <v>78</v>
      </c>
      <c r="AE4386" s="29">
        <v>15</v>
      </c>
      <c r="AF4386" s="29" t="s">
        <v>32</v>
      </c>
      <c r="AG4386" s="29"/>
    </row>
    <row r="4387" spans="1:33" ht="15" customHeight="1" x14ac:dyDescent="0.25">
      <c r="A4387" s="4">
        <v>8313</v>
      </c>
      <c r="B4387" s="4" t="s">
        <v>114</v>
      </c>
      <c r="C4387" s="4">
        <v>7</v>
      </c>
      <c r="D4387" s="4"/>
      <c r="E4387" s="4">
        <v>2</v>
      </c>
      <c r="F4387" s="4">
        <v>1</v>
      </c>
      <c r="G4387" s="4" t="s">
        <v>6</v>
      </c>
      <c r="H4387" s="26">
        <v>45930</v>
      </c>
      <c r="I4387" s="4" t="s">
        <v>366</v>
      </c>
      <c r="J4387" s="4">
        <v>4</v>
      </c>
      <c r="K4387" s="4">
        <v>0</v>
      </c>
      <c r="L4387" s="4">
        <v>0</v>
      </c>
      <c r="M4387" s="4">
        <v>0</v>
      </c>
      <c r="N4387" s="4">
        <v>0</v>
      </c>
      <c r="O4387" s="4">
        <f>SUM(J4387:N4387)</f>
        <v>4</v>
      </c>
      <c r="P4387" s="4">
        <v>2</v>
      </c>
      <c r="Q4387" s="4">
        <v>1</v>
      </c>
      <c r="R4387" s="4">
        <v>1</v>
      </c>
      <c r="S4387" s="4">
        <v>1</v>
      </c>
      <c r="T4387" s="4">
        <v>1</v>
      </c>
      <c r="U4387" s="4">
        <f>SUM(P4387:T4387)</f>
        <v>6</v>
      </c>
      <c r="V4387" s="20">
        <f>O4387/U4387/E4387</f>
        <v>0.33333333333333331</v>
      </c>
      <c r="W4387" s="4"/>
      <c r="X4387" s="4">
        <f>F4387*U4387</f>
        <v>6</v>
      </c>
      <c r="Y4387" s="47">
        <f t="shared" si="68"/>
        <v>5.2493438320209973E-4</v>
      </c>
      <c r="Z4387" s="4"/>
      <c r="AA4387" s="4">
        <f>55*2.5*4+60*3*4</f>
        <v>1270</v>
      </c>
      <c r="AB4387" s="4"/>
      <c r="AC4387" s="4" t="s">
        <v>90</v>
      </c>
      <c r="AD4387" s="4" t="s">
        <v>180</v>
      </c>
      <c r="AE4387" s="4"/>
      <c r="AF4387" s="4" t="s">
        <v>38</v>
      </c>
    </row>
    <row r="4388" spans="1:33" ht="15" customHeight="1" x14ac:dyDescent="0.25">
      <c r="A4388" s="4">
        <v>8142</v>
      </c>
      <c r="B4388" s="4" t="s">
        <v>114</v>
      </c>
      <c r="C4388" s="4">
        <v>6</v>
      </c>
      <c r="D4388" s="4">
        <v>45</v>
      </c>
      <c r="E4388" s="4">
        <v>2</v>
      </c>
      <c r="F4388" s="4">
        <v>1</v>
      </c>
      <c r="G4388" s="4" t="s">
        <v>6</v>
      </c>
      <c r="H4388" s="26">
        <v>45930</v>
      </c>
      <c r="I4388" s="4" t="s">
        <v>366</v>
      </c>
      <c r="J4388" s="4">
        <v>0</v>
      </c>
      <c r="K4388" s="4">
        <v>0</v>
      </c>
      <c r="L4388" s="4">
        <v>1.4</v>
      </c>
      <c r="M4388" s="4">
        <v>0</v>
      </c>
      <c r="N4388" s="4">
        <v>0</v>
      </c>
      <c r="O4388" s="4">
        <f>SUM(J4388:N4388)</f>
        <v>1.4</v>
      </c>
      <c r="P4388" s="4">
        <v>1</v>
      </c>
      <c r="Q4388" s="4">
        <v>2</v>
      </c>
      <c r="R4388" s="4">
        <v>3</v>
      </c>
      <c r="S4388" s="4">
        <v>2</v>
      </c>
      <c r="T4388" s="4">
        <v>2</v>
      </c>
      <c r="U4388" s="4">
        <f>SUM(P4388:T4388)</f>
        <v>10</v>
      </c>
      <c r="V4388" s="20">
        <f>O4388/U4388/E4388</f>
        <v>6.9999999999999993E-2</v>
      </c>
      <c r="W4388" s="4"/>
      <c r="X4388" s="4">
        <f>F4388*U4388</f>
        <v>10</v>
      </c>
      <c r="Y4388" s="47">
        <f t="shared" si="68"/>
        <v>2.4882607412884212E-5</v>
      </c>
      <c r="Z4388" s="4"/>
      <c r="AA4388" s="4">
        <f>55*9*9+55*3.78*2+58*3.78*3+55*1.78</f>
        <v>5626.42</v>
      </c>
      <c r="AB4388" s="4"/>
      <c r="AC4388" s="4" t="s">
        <v>77</v>
      </c>
      <c r="AD4388" s="4" t="s">
        <v>78</v>
      </c>
      <c r="AE4388" s="4">
        <v>15</v>
      </c>
      <c r="AF4388" s="4" t="s">
        <v>38</v>
      </c>
    </row>
    <row r="4389" spans="1:33" ht="15" customHeight="1" x14ac:dyDescent="0.25">
      <c r="A4389" s="4">
        <v>5197</v>
      </c>
      <c r="B4389" s="4" t="s">
        <v>114</v>
      </c>
      <c r="C4389" s="4">
        <v>7</v>
      </c>
      <c r="D4389" s="4">
        <v>47</v>
      </c>
      <c r="E4389" s="4">
        <v>2</v>
      </c>
      <c r="F4389" s="4">
        <v>1</v>
      </c>
      <c r="G4389" s="4" t="s">
        <v>6</v>
      </c>
      <c r="H4389" s="26">
        <v>45930</v>
      </c>
      <c r="I4389" s="4" t="s">
        <v>366</v>
      </c>
      <c r="J4389" s="4">
        <f>2+1+2+1+1</f>
        <v>7</v>
      </c>
      <c r="K4389" s="4">
        <v>5</v>
      </c>
      <c r="L4389" s="4">
        <v>4</v>
      </c>
      <c r="M4389" s="4">
        <v>7</v>
      </c>
      <c r="N4389" s="4">
        <v>1</v>
      </c>
      <c r="O4389" s="4">
        <f>SUM(J4389:N4389)</f>
        <v>24</v>
      </c>
      <c r="P4389" s="4">
        <v>5</v>
      </c>
      <c r="Q4389" s="4">
        <v>3</v>
      </c>
      <c r="R4389" s="4">
        <v>4</v>
      </c>
      <c r="S4389" s="4">
        <v>4</v>
      </c>
      <c r="T4389" s="4">
        <v>1</v>
      </c>
      <c r="U4389" s="4">
        <f>SUM(P4389:T4389)</f>
        <v>17</v>
      </c>
      <c r="V4389" s="20">
        <f>O4389/U4389/E4389</f>
        <v>0.70588235294117652</v>
      </c>
      <c r="W4389" s="4"/>
      <c r="X4389" s="4">
        <f>F4389*U4389</f>
        <v>17</v>
      </c>
      <c r="Y4389" s="47">
        <f t="shared" si="68"/>
        <v>6.7226890756302523E-4</v>
      </c>
      <c r="Z4389" s="4"/>
      <c r="AA4389" s="4">
        <f>50*2*6+50*3*10</f>
        <v>2100</v>
      </c>
      <c r="AB4389" s="4"/>
      <c r="AC4389" s="4" t="s">
        <v>77</v>
      </c>
      <c r="AD4389" s="4" t="s">
        <v>78</v>
      </c>
      <c r="AE4389" s="4">
        <v>15</v>
      </c>
      <c r="AF4389" s="4" t="s">
        <v>38</v>
      </c>
    </row>
    <row r="4390" spans="1:33" ht="15" customHeight="1" x14ac:dyDescent="0.25">
      <c r="A4390" s="4" t="s">
        <v>183</v>
      </c>
      <c r="B4390" s="4" t="s">
        <v>114</v>
      </c>
      <c r="C4390" s="4">
        <v>7</v>
      </c>
      <c r="D4390" s="4">
        <v>47</v>
      </c>
      <c r="E4390" s="4">
        <v>2</v>
      </c>
      <c r="F4390" s="4">
        <v>1</v>
      </c>
      <c r="G4390" s="4" t="s">
        <v>6</v>
      </c>
      <c r="H4390" s="26">
        <v>45930</v>
      </c>
      <c r="I4390" s="4" t="s">
        <v>366</v>
      </c>
      <c r="J4390" s="4">
        <v>1</v>
      </c>
      <c r="K4390" s="4">
        <v>0</v>
      </c>
      <c r="L4390" s="4">
        <v>0</v>
      </c>
      <c r="M4390" s="4">
        <v>0</v>
      </c>
      <c r="N4390" s="4">
        <v>0</v>
      </c>
      <c r="O4390" s="4">
        <f>SUM(J4390:N4390)</f>
        <v>1</v>
      </c>
      <c r="P4390" s="4">
        <v>3</v>
      </c>
      <c r="Q4390" s="4">
        <v>5</v>
      </c>
      <c r="R4390" s="4">
        <v>1</v>
      </c>
      <c r="S4390" s="4">
        <v>0</v>
      </c>
      <c r="T4390" s="4">
        <v>0</v>
      </c>
      <c r="U4390" s="4">
        <f>SUM(P4390:T4390)</f>
        <v>9</v>
      </c>
      <c r="V4390" s="20">
        <f>O4390/U4390/E4390</f>
        <v>5.5555555555555552E-2</v>
      </c>
      <c r="W4390" s="4"/>
      <c r="X4390" s="4">
        <f>F4390*U4390</f>
        <v>9</v>
      </c>
      <c r="Y4390" s="47">
        <f t="shared" si="68"/>
        <v>1.6460905349794237E-4</v>
      </c>
      <c r="Z4390" s="4"/>
      <c r="AA4390" s="4">
        <f>50*2.7*5</f>
        <v>675</v>
      </c>
      <c r="AB4390" s="4"/>
      <c r="AC4390" s="4"/>
      <c r="AD4390" s="4" t="s">
        <v>78</v>
      </c>
      <c r="AE4390" s="4">
        <v>5</v>
      </c>
      <c r="AF4390" s="4" t="s">
        <v>38</v>
      </c>
    </row>
    <row r="4391" spans="1:33" ht="15" customHeight="1" x14ac:dyDescent="0.25">
      <c r="A4391" s="4" t="s">
        <v>181</v>
      </c>
      <c r="B4391" s="4" t="s">
        <v>114</v>
      </c>
      <c r="C4391" s="4">
        <v>7</v>
      </c>
      <c r="D4391" s="4"/>
      <c r="E4391" s="4">
        <v>2</v>
      </c>
      <c r="F4391" s="4">
        <v>1</v>
      </c>
      <c r="G4391" s="4" t="s">
        <v>6</v>
      </c>
      <c r="H4391" s="26">
        <v>45930</v>
      </c>
      <c r="I4391" s="4" t="s">
        <v>366</v>
      </c>
      <c r="J4391" s="4">
        <v>7</v>
      </c>
      <c r="K4391" s="4">
        <v>3</v>
      </c>
      <c r="L4391" s="4">
        <v>5</v>
      </c>
      <c r="M4391" s="4">
        <v>0</v>
      </c>
      <c r="N4391" s="4">
        <v>0</v>
      </c>
      <c r="O4391" s="4">
        <f>SUM(J4391:N4391)</f>
        <v>15</v>
      </c>
      <c r="P4391" s="4">
        <v>7</v>
      </c>
      <c r="Q4391" s="4">
        <v>6</v>
      </c>
      <c r="R4391" s="4">
        <v>5</v>
      </c>
      <c r="S4391" s="4">
        <v>7</v>
      </c>
      <c r="T4391" s="4">
        <v>2</v>
      </c>
      <c r="U4391" s="4">
        <f>SUM(P4391:T4391)</f>
        <v>27</v>
      </c>
      <c r="V4391" s="20">
        <f>O4391/U4391/E4391</f>
        <v>0.27777777777777779</v>
      </c>
      <c r="W4391" s="4"/>
      <c r="X4391" s="4">
        <f>F4391*U4391</f>
        <v>27</v>
      </c>
      <c r="Y4391" s="47">
        <f t="shared" si="68"/>
        <v>2.8058361391694727E-4</v>
      </c>
      <c r="Z4391" s="4"/>
      <c r="AA4391" s="4">
        <f>60*3*11</f>
        <v>1980</v>
      </c>
      <c r="AB4391" s="4"/>
      <c r="AC4391" s="4" t="s">
        <v>77</v>
      </c>
      <c r="AD4391" s="4" t="s">
        <v>78</v>
      </c>
      <c r="AE4391" s="4">
        <v>15</v>
      </c>
      <c r="AF4391" s="4" t="s">
        <v>38</v>
      </c>
    </row>
    <row r="4392" spans="1:33" ht="15" customHeight="1" x14ac:dyDescent="0.25">
      <c r="A4392" s="4">
        <v>540</v>
      </c>
      <c r="B4392" s="4" t="s">
        <v>114</v>
      </c>
      <c r="C4392" s="4">
        <v>7</v>
      </c>
      <c r="D4392" s="4">
        <v>47</v>
      </c>
      <c r="E4392" s="4">
        <v>2</v>
      </c>
      <c r="F4392" s="4">
        <v>1</v>
      </c>
      <c r="G4392" s="4" t="s">
        <v>6</v>
      </c>
      <c r="H4392" s="26">
        <v>45930</v>
      </c>
      <c r="I4392" s="4" t="s">
        <v>366</v>
      </c>
      <c r="J4392" s="4">
        <v>3</v>
      </c>
      <c r="K4392" s="4">
        <v>7</v>
      </c>
      <c r="L4392" s="4">
        <v>3</v>
      </c>
      <c r="M4392" s="4">
        <v>1</v>
      </c>
      <c r="N4392" s="4">
        <v>2</v>
      </c>
      <c r="O4392" s="4">
        <f>SUM(J4392:N4392)</f>
        <v>16</v>
      </c>
      <c r="P4392" s="4">
        <v>2</v>
      </c>
      <c r="Q4392" s="4">
        <v>3</v>
      </c>
      <c r="R4392" s="4">
        <v>2</v>
      </c>
      <c r="S4392" s="4">
        <v>1</v>
      </c>
      <c r="T4392" s="4">
        <v>1</v>
      </c>
      <c r="U4392" s="4">
        <f>SUM(P4392:T4392)</f>
        <v>9</v>
      </c>
      <c r="V4392" s="20">
        <f>O4392/U4392/E4392</f>
        <v>0.88888888888888884</v>
      </c>
      <c r="W4392" s="4"/>
      <c r="X4392" s="4">
        <f>F4392*U4392</f>
        <v>9</v>
      </c>
      <c r="Y4392" s="47">
        <f t="shared" si="68"/>
        <v>4.2838018741633198E-4</v>
      </c>
      <c r="Z4392" s="4"/>
      <c r="AA4392" s="4">
        <f>50*2.5*26+50*3*6</f>
        <v>4150</v>
      </c>
      <c r="AB4392" s="4"/>
      <c r="AC4392" s="4" t="s">
        <v>77</v>
      </c>
      <c r="AD4392" s="4" t="s">
        <v>78</v>
      </c>
      <c r="AE4392" s="4">
        <v>15</v>
      </c>
      <c r="AF4392" s="4" t="s">
        <v>38</v>
      </c>
    </row>
    <row r="4393" spans="1:33" ht="15" customHeight="1" x14ac:dyDescent="0.25">
      <c r="A4393" s="4">
        <v>2391</v>
      </c>
      <c r="B4393" s="4" t="s">
        <v>114</v>
      </c>
      <c r="C4393" s="4">
        <v>7</v>
      </c>
      <c r="D4393" s="4"/>
      <c r="E4393" s="4">
        <v>1</v>
      </c>
      <c r="F4393" s="4">
        <v>1</v>
      </c>
      <c r="G4393" s="4" t="s">
        <v>6</v>
      </c>
      <c r="H4393" s="26">
        <v>45930</v>
      </c>
      <c r="I4393" s="4" t="s">
        <v>366</v>
      </c>
      <c r="J4393" s="4">
        <v>0</v>
      </c>
      <c r="K4393" s="4">
        <v>2</v>
      </c>
      <c r="L4393" s="4">
        <v>2</v>
      </c>
      <c r="M4393" s="4">
        <v>0</v>
      </c>
      <c r="N4393" s="4">
        <v>0</v>
      </c>
      <c r="O4393" s="4">
        <f>SUM(J4393:N4393)</f>
        <v>4</v>
      </c>
      <c r="P4393" s="4">
        <v>5</v>
      </c>
      <c r="Q4393" s="4">
        <v>7</v>
      </c>
      <c r="R4393" s="4">
        <v>6</v>
      </c>
      <c r="S4393" s="4">
        <v>0</v>
      </c>
      <c r="T4393" s="4">
        <v>0</v>
      </c>
      <c r="U4393" s="4">
        <f>SUM(P4393:T4393)</f>
        <v>18</v>
      </c>
      <c r="V4393" s="20">
        <f>O4393/U4393/E4393</f>
        <v>0.22222222222222221</v>
      </c>
      <c r="W4393" s="4"/>
      <c r="X4393" s="4">
        <f>F4393*U4393</f>
        <v>18</v>
      </c>
      <c r="Y4393" s="47">
        <f t="shared" si="68"/>
        <v>3.7160906726124119E-5</v>
      </c>
      <c r="Z4393" s="4"/>
      <c r="AA4393" s="4">
        <f>65*3*5+65*5*4+65*9*3+65*6*5</f>
        <v>5980</v>
      </c>
      <c r="AB4393" s="4">
        <v>180</v>
      </c>
      <c r="AC4393" s="4" t="s">
        <v>77</v>
      </c>
      <c r="AD4393" s="4" t="s">
        <v>78</v>
      </c>
      <c r="AE4393" s="4">
        <v>15</v>
      </c>
      <c r="AF4393" s="4" t="s">
        <v>38</v>
      </c>
    </row>
    <row r="4394" spans="1:33" ht="15" customHeight="1" x14ac:dyDescent="0.25">
      <c r="A4394" s="4">
        <v>5450</v>
      </c>
      <c r="B4394" s="4" t="s">
        <v>114</v>
      </c>
      <c r="C4394" s="4">
        <v>7</v>
      </c>
      <c r="D4394" s="4">
        <v>47</v>
      </c>
      <c r="E4394" s="4">
        <v>1</v>
      </c>
      <c r="F4394" s="4">
        <v>1</v>
      </c>
      <c r="G4394" s="4" t="s">
        <v>6</v>
      </c>
      <c r="H4394" s="26">
        <v>45930</v>
      </c>
      <c r="I4394" s="4" t="s">
        <v>366</v>
      </c>
      <c r="J4394" s="4">
        <v>1</v>
      </c>
      <c r="K4394" s="4">
        <v>4</v>
      </c>
      <c r="L4394" s="4">
        <v>1</v>
      </c>
      <c r="M4394" s="4">
        <v>2</v>
      </c>
      <c r="N4394" s="4">
        <v>0</v>
      </c>
      <c r="O4394" s="4">
        <f>SUM(J4394:N4394)</f>
        <v>8</v>
      </c>
      <c r="P4394" s="4">
        <v>3</v>
      </c>
      <c r="Q4394" s="4">
        <v>5</v>
      </c>
      <c r="R4394" s="4">
        <v>3</v>
      </c>
      <c r="S4394" s="4">
        <v>4</v>
      </c>
      <c r="T4394" s="4">
        <v>2</v>
      </c>
      <c r="U4394" s="4">
        <f>SUM(P4394:T4394)</f>
        <v>17</v>
      </c>
      <c r="V4394" s="20">
        <f>O4394/U4394/E4394</f>
        <v>0.47058823529411764</v>
      </c>
      <c r="W4394" s="4"/>
      <c r="X4394" s="4">
        <f>F4394*U4394</f>
        <v>17</v>
      </c>
      <c r="Y4394" s="47">
        <f t="shared" si="68"/>
        <v>2.476780185758514E-4</v>
      </c>
      <c r="Z4394" s="4"/>
      <c r="AA4394" s="4">
        <f>50*2.8*10+50*2.5*4</f>
        <v>1900</v>
      </c>
      <c r="AB4394" s="4"/>
      <c r="AC4394" s="4" t="s">
        <v>90</v>
      </c>
      <c r="AD4394" s="4" t="s">
        <v>78</v>
      </c>
      <c r="AE4394" s="4">
        <v>6</v>
      </c>
      <c r="AF4394" s="4" t="s">
        <v>38</v>
      </c>
    </row>
    <row r="4395" spans="1:33" ht="15" customHeight="1" x14ac:dyDescent="0.25">
      <c r="A4395" s="4" t="s">
        <v>182</v>
      </c>
      <c r="B4395" s="4" t="s">
        <v>114</v>
      </c>
      <c r="C4395" s="4">
        <v>7</v>
      </c>
      <c r="D4395" s="4">
        <v>47</v>
      </c>
      <c r="E4395" s="4">
        <v>1</v>
      </c>
      <c r="F4395" s="4">
        <v>1</v>
      </c>
      <c r="G4395" s="4" t="s">
        <v>6</v>
      </c>
      <c r="H4395" s="26">
        <v>45930</v>
      </c>
      <c r="I4395" s="4" t="s">
        <v>366</v>
      </c>
      <c r="J4395" s="4">
        <v>0</v>
      </c>
      <c r="K4395" s="4">
        <v>6</v>
      </c>
      <c r="L4395" s="4">
        <v>3</v>
      </c>
      <c r="M4395" s="4">
        <v>4.5</v>
      </c>
      <c r="N4395" s="4">
        <v>0</v>
      </c>
      <c r="O4395" s="4">
        <f>SUM(J4395:N4395)</f>
        <v>13.5</v>
      </c>
      <c r="P4395" s="4">
        <v>0</v>
      </c>
      <c r="Q4395" s="4">
        <v>5</v>
      </c>
      <c r="R4395" s="4">
        <v>2</v>
      </c>
      <c r="S4395" s="4">
        <v>4</v>
      </c>
      <c r="T4395" s="4">
        <v>0</v>
      </c>
      <c r="U4395" s="4">
        <f>SUM(P4395:T4395)</f>
        <v>11</v>
      </c>
      <c r="V4395" s="20">
        <f>O4395/U4395/E4395</f>
        <v>1.2272727272727273</v>
      </c>
      <c r="W4395" s="4"/>
      <c r="X4395" s="4">
        <f>F4395*U4395</f>
        <v>11</v>
      </c>
      <c r="Y4395" s="47">
        <f t="shared" si="68"/>
        <v>5.2672649239172845E-4</v>
      </c>
      <c r="Z4395" s="4"/>
      <c r="AA4395" s="4">
        <f>50*2.3*4+50*2.5*6+50*2.4*4+50*3.2*4</f>
        <v>2330</v>
      </c>
      <c r="AB4395" s="4"/>
      <c r="AC4395" s="4"/>
      <c r="AD4395" s="4" t="s">
        <v>78</v>
      </c>
      <c r="AE4395" s="4">
        <v>15</v>
      </c>
      <c r="AF4395" s="4" t="s">
        <v>38</v>
      </c>
    </row>
    <row r="4396" spans="1:33" ht="15" customHeight="1" x14ac:dyDescent="0.25">
      <c r="A4396" s="4">
        <v>5575</v>
      </c>
      <c r="B4396" s="4" t="s">
        <v>114</v>
      </c>
      <c r="C4396" s="4">
        <v>7</v>
      </c>
      <c r="D4396" s="4">
        <v>46</v>
      </c>
      <c r="E4396" s="4">
        <v>1</v>
      </c>
      <c r="F4396" s="4">
        <v>1</v>
      </c>
      <c r="G4396" s="4" t="s">
        <v>6</v>
      </c>
      <c r="H4396" s="26">
        <v>45930</v>
      </c>
      <c r="I4396" s="4" t="s">
        <v>366</v>
      </c>
      <c r="J4396" s="4">
        <v>0</v>
      </c>
      <c r="K4396" s="4">
        <v>0</v>
      </c>
      <c r="L4396" s="4">
        <v>4</v>
      </c>
      <c r="M4396" s="4">
        <v>0</v>
      </c>
      <c r="N4396" s="4">
        <v>0</v>
      </c>
      <c r="O4396" s="4">
        <f>SUM(J4396:N4396)</f>
        <v>4</v>
      </c>
      <c r="P4396" s="4">
        <f>3</f>
        <v>3</v>
      </c>
      <c r="Q4396" s="4">
        <v>2</v>
      </c>
      <c r="R4396" s="4">
        <v>2</v>
      </c>
      <c r="S4396" s="4">
        <v>3</v>
      </c>
      <c r="T4396" s="4">
        <v>0</v>
      </c>
      <c r="U4396" s="4">
        <f>SUM(P4396:T4396)</f>
        <v>10</v>
      </c>
      <c r="V4396" s="20">
        <f>O4396/U4396/E4396</f>
        <v>0.4</v>
      </c>
      <c r="W4396" s="4"/>
      <c r="X4396" s="4">
        <f>F4396*U4396</f>
        <v>10</v>
      </c>
      <c r="Y4396" s="47">
        <f t="shared" si="68"/>
        <v>9.2592592592592602E-5</v>
      </c>
      <c r="Z4396" s="4"/>
      <c r="AA4396" s="4">
        <f>50*2*10+50*2.3*8+50*2.5*8+50*2.8*10</f>
        <v>4320</v>
      </c>
      <c r="AB4396" s="4"/>
      <c r="AC4396" s="4" t="s">
        <v>77</v>
      </c>
      <c r="AD4396" s="4" t="s">
        <v>78</v>
      </c>
      <c r="AE4396" s="4">
        <v>15</v>
      </c>
      <c r="AF4396" s="4" t="s">
        <v>38</v>
      </c>
    </row>
    <row r="4397" spans="1:33" ht="15" customHeight="1" x14ac:dyDescent="0.25">
      <c r="A4397" s="4">
        <v>5389</v>
      </c>
      <c r="B4397" s="4" t="s">
        <v>75</v>
      </c>
      <c r="C4397" s="4">
        <v>8</v>
      </c>
      <c r="D4397" s="4">
        <v>42</v>
      </c>
      <c r="E4397" s="4">
        <v>2</v>
      </c>
      <c r="F4397" s="4">
        <v>1</v>
      </c>
      <c r="G4397" s="4" t="s">
        <v>6</v>
      </c>
      <c r="H4397" s="26">
        <v>45930</v>
      </c>
      <c r="I4397" s="4" t="s">
        <v>366</v>
      </c>
      <c r="J4397" s="4">
        <v>2</v>
      </c>
      <c r="K4397" s="4">
        <v>1</v>
      </c>
      <c r="L4397" s="4">
        <v>2</v>
      </c>
      <c r="M4397" s="4">
        <v>2</v>
      </c>
      <c r="N4397" s="4">
        <v>1</v>
      </c>
      <c r="O4397" s="4">
        <f>SUM(J4397:N4397)</f>
        <v>8</v>
      </c>
      <c r="P4397" s="4">
        <v>7</v>
      </c>
      <c r="Q4397" s="4">
        <v>7</v>
      </c>
      <c r="R4397" s="4">
        <v>7</v>
      </c>
      <c r="S4397" s="4">
        <v>7</v>
      </c>
      <c r="T4397" s="4">
        <v>2</v>
      </c>
      <c r="U4397" s="4">
        <f>SUM(P4397:T4397)</f>
        <v>30</v>
      </c>
      <c r="V4397" s="20">
        <f>O4397/U4397/E4397</f>
        <v>0.13333333333333333</v>
      </c>
      <c r="W4397" s="4"/>
      <c r="X4397" s="4">
        <f>F4397*U4397</f>
        <v>30</v>
      </c>
      <c r="Y4397" s="47">
        <f t="shared" si="68"/>
        <v>8.6021505376344081E-5</v>
      </c>
      <c r="Z4397" s="4"/>
      <c r="AA4397" s="4">
        <f>50*3*16+50*2.8*5</f>
        <v>3100</v>
      </c>
      <c r="AB4397" s="4"/>
      <c r="AC4397" s="4" t="s">
        <v>77</v>
      </c>
      <c r="AD4397" s="4" t="s">
        <v>78</v>
      </c>
      <c r="AE4397" s="4">
        <v>15</v>
      </c>
      <c r="AF4397" s="4" t="s">
        <v>369</v>
      </c>
    </row>
    <row r="4398" spans="1:33" ht="15" customHeight="1" x14ac:dyDescent="0.25">
      <c r="A4398" s="4">
        <v>8225</v>
      </c>
      <c r="B4398" s="4" t="s">
        <v>75</v>
      </c>
      <c r="C4398" s="4">
        <v>8</v>
      </c>
      <c r="D4398" s="4">
        <v>38</v>
      </c>
      <c r="E4398" s="4">
        <v>2</v>
      </c>
      <c r="F4398" s="4">
        <v>1</v>
      </c>
      <c r="G4398" s="4" t="s">
        <v>6</v>
      </c>
      <c r="H4398" s="26">
        <v>45930</v>
      </c>
      <c r="I4398" s="4" t="s">
        <v>366</v>
      </c>
      <c r="J4398" s="4">
        <v>0</v>
      </c>
      <c r="K4398" s="4">
        <v>7</v>
      </c>
      <c r="L4398" s="4">
        <v>13</v>
      </c>
      <c r="M4398" s="4">
        <v>14</v>
      </c>
      <c r="N4398" s="4">
        <v>0</v>
      </c>
      <c r="O4398" s="4">
        <f>SUM(J4398:N4398)</f>
        <v>34</v>
      </c>
      <c r="P4398" s="4">
        <v>0</v>
      </c>
      <c r="Q4398" s="4">
        <v>2</v>
      </c>
      <c r="R4398" s="4">
        <v>3</v>
      </c>
      <c r="S4398" s="4">
        <v>2</v>
      </c>
      <c r="T4398" s="4">
        <v>0</v>
      </c>
      <c r="U4398" s="4">
        <v>8</v>
      </c>
      <c r="V4398" s="20">
        <f>O4398/U4398/E4398</f>
        <v>2.125</v>
      </c>
      <c r="W4398" s="4"/>
      <c r="X4398" s="4">
        <f>F4398*U4398</f>
        <v>8</v>
      </c>
      <c r="Y4398" s="47">
        <f t="shared" si="68"/>
        <v>1.0625000000000001E-3</v>
      </c>
      <c r="Z4398" s="4"/>
      <c r="AA4398" s="4">
        <f>50*4*20</f>
        <v>4000</v>
      </c>
      <c r="AB4398" s="4"/>
      <c r="AC4398" s="4" t="s">
        <v>77</v>
      </c>
      <c r="AD4398" s="4" t="s">
        <v>78</v>
      </c>
      <c r="AE4398" s="4">
        <v>15</v>
      </c>
      <c r="AF4398" s="4" t="s">
        <v>369</v>
      </c>
    </row>
    <row r="4399" spans="1:33" ht="15" customHeight="1" x14ac:dyDescent="0.25">
      <c r="A4399" s="4">
        <v>4290</v>
      </c>
      <c r="B4399" s="4" t="s">
        <v>75</v>
      </c>
      <c r="C4399" s="4">
        <v>8</v>
      </c>
      <c r="D4399" s="4">
        <v>42</v>
      </c>
      <c r="E4399" s="4">
        <v>1</v>
      </c>
      <c r="F4399" s="4">
        <v>1</v>
      </c>
      <c r="G4399" s="4" t="s">
        <v>6</v>
      </c>
      <c r="H4399" s="26">
        <v>45930</v>
      </c>
      <c r="I4399" s="4" t="s">
        <v>366</v>
      </c>
      <c r="J4399" s="4">
        <v>0</v>
      </c>
      <c r="K4399" s="4">
        <v>1</v>
      </c>
      <c r="L4399" s="4">
        <v>1</v>
      </c>
      <c r="M4399" s="4">
        <v>1</v>
      </c>
      <c r="N4399" s="4">
        <v>0</v>
      </c>
      <c r="O4399" s="4">
        <f>SUM(J4399:N4399)</f>
        <v>3</v>
      </c>
      <c r="P4399" s="4">
        <v>0</v>
      </c>
      <c r="Q4399" s="4">
        <v>4</v>
      </c>
      <c r="R4399" s="4">
        <v>7</v>
      </c>
      <c r="S4399" s="4">
        <v>7</v>
      </c>
      <c r="T4399" s="4">
        <v>2</v>
      </c>
      <c r="U4399" s="4">
        <f>SUM(P4399:T4399)</f>
        <v>20</v>
      </c>
      <c r="V4399" s="20">
        <f>O4399/U4399/E4399</f>
        <v>0.15</v>
      </c>
      <c r="W4399" s="4"/>
      <c r="X4399" s="4">
        <f>F4399*U4399</f>
        <v>20</v>
      </c>
      <c r="Y4399" s="47">
        <f t="shared" si="68"/>
        <v>6.681514476614699E-5</v>
      </c>
      <c r="Z4399" s="4"/>
      <c r="AA4399" s="4">
        <f>50*3*2+55*4*6+55*5*1+50*3.5*2</f>
        <v>2245</v>
      </c>
      <c r="AB4399" s="4"/>
      <c r="AC4399" s="4"/>
      <c r="AD4399" s="4" t="s">
        <v>86</v>
      </c>
      <c r="AE4399" s="4">
        <v>7</v>
      </c>
      <c r="AF4399" s="4" t="s">
        <v>369</v>
      </c>
    </row>
    <row r="4400" spans="1:33" ht="15" customHeight="1" x14ac:dyDescent="0.25">
      <c r="A4400" s="4">
        <v>5668</v>
      </c>
      <c r="B4400" s="4" t="s">
        <v>75</v>
      </c>
      <c r="C4400" s="4">
        <v>8</v>
      </c>
      <c r="D4400" s="4">
        <v>39</v>
      </c>
      <c r="E4400" s="4">
        <v>1</v>
      </c>
      <c r="F4400" s="4">
        <v>1</v>
      </c>
      <c r="G4400" s="4" t="s">
        <v>6</v>
      </c>
      <c r="H4400" s="26">
        <v>45930</v>
      </c>
      <c r="I4400" s="4" t="s">
        <v>366</v>
      </c>
      <c r="J4400" s="4">
        <v>7</v>
      </c>
      <c r="K4400" s="4">
        <v>0</v>
      </c>
      <c r="L4400" s="4">
        <v>0</v>
      </c>
      <c r="M4400" s="4">
        <v>0</v>
      </c>
      <c r="N4400" s="4">
        <v>0</v>
      </c>
      <c r="O4400" s="4">
        <f>SUM(J4400:N4400)</f>
        <v>7</v>
      </c>
      <c r="P4400" s="4">
        <v>7</v>
      </c>
      <c r="Q4400" s="4">
        <v>7</v>
      </c>
      <c r="R4400" s="4">
        <v>1</v>
      </c>
      <c r="S4400" s="4">
        <v>0</v>
      </c>
      <c r="T4400" s="4">
        <v>0</v>
      </c>
      <c r="U4400" s="4">
        <f>SUM(P4400:T4400)</f>
        <v>15</v>
      </c>
      <c r="V4400" s="20">
        <f>O4400/U4400/E4400</f>
        <v>0.46666666666666667</v>
      </c>
      <c r="W4400" s="4"/>
      <c r="X4400" s="4">
        <f>F4400*U4400</f>
        <v>15</v>
      </c>
      <c r="Y4400" s="47">
        <f t="shared" si="68"/>
        <v>1.5712682379349045E-4</v>
      </c>
      <c r="Z4400" s="4"/>
      <c r="AA4400" s="4">
        <f>55*3*18</f>
        <v>2970</v>
      </c>
      <c r="AB4400" s="4"/>
      <c r="AC4400" s="4" t="s">
        <v>77</v>
      </c>
      <c r="AD4400" s="4" t="s">
        <v>110</v>
      </c>
      <c r="AE4400" s="4"/>
      <c r="AF4400" s="4" t="s">
        <v>369</v>
      </c>
    </row>
    <row r="4401" spans="1:32" ht="15" customHeight="1" x14ac:dyDescent="0.25">
      <c r="A4401" s="4">
        <v>560</v>
      </c>
      <c r="B4401" s="4" t="s">
        <v>75</v>
      </c>
      <c r="C4401" s="4">
        <v>8</v>
      </c>
      <c r="D4401" s="4">
        <v>39</v>
      </c>
      <c r="E4401" s="4">
        <v>1</v>
      </c>
      <c r="F4401" s="4">
        <v>1</v>
      </c>
      <c r="G4401" s="4" t="s">
        <v>6</v>
      </c>
      <c r="H4401" s="26">
        <v>45930</v>
      </c>
      <c r="I4401" s="4" t="s">
        <v>366</v>
      </c>
      <c r="J4401" s="4">
        <v>4</v>
      </c>
      <c r="K4401" s="4">
        <v>3</v>
      </c>
      <c r="L4401" s="4">
        <v>2</v>
      </c>
      <c r="M4401" s="4">
        <v>0</v>
      </c>
      <c r="N4401" s="4">
        <v>0</v>
      </c>
      <c r="O4401" s="4">
        <f>SUM(J4401:N4401)</f>
        <v>9</v>
      </c>
      <c r="P4401" s="4">
        <v>7</v>
      </c>
      <c r="Q4401" s="4">
        <v>7</v>
      </c>
      <c r="R4401" s="4">
        <v>6</v>
      </c>
      <c r="S4401" s="4">
        <v>7</v>
      </c>
      <c r="T4401" s="4">
        <v>2</v>
      </c>
      <c r="U4401" s="4">
        <f>SUM(P4401:T4401)</f>
        <v>29</v>
      </c>
      <c r="V4401" s="20">
        <f>O4401/U4401/E4401</f>
        <v>0.31034482758620691</v>
      </c>
      <c r="W4401" s="4"/>
      <c r="X4401" s="4">
        <f>F4401*U4401</f>
        <v>29</v>
      </c>
      <c r="Y4401" s="47">
        <f t="shared" si="68"/>
        <v>5.6839712012125809E-5</v>
      </c>
      <c r="Z4401" s="4"/>
      <c r="AA4401" s="4">
        <f>60*3.5*10+60*4*14</f>
        <v>5460</v>
      </c>
      <c r="AB4401" s="4"/>
      <c r="AC4401" s="4" t="s">
        <v>77</v>
      </c>
      <c r="AD4401" s="4" t="s">
        <v>78</v>
      </c>
      <c r="AE4401" s="4"/>
      <c r="AF4401" s="4" t="s">
        <v>369</v>
      </c>
    </row>
    <row r="4402" spans="1:32" ht="15" customHeight="1" x14ac:dyDescent="0.25">
      <c r="A4402" s="4">
        <v>70</v>
      </c>
      <c r="B4402" s="4" t="s">
        <v>75</v>
      </c>
      <c r="C4402" s="4">
        <v>8</v>
      </c>
      <c r="D4402" s="4">
        <v>39</v>
      </c>
      <c r="E4402" s="4">
        <v>1</v>
      </c>
      <c r="F4402" s="4">
        <v>1</v>
      </c>
      <c r="G4402" s="4" t="s">
        <v>6</v>
      </c>
      <c r="H4402" s="26">
        <v>45930</v>
      </c>
      <c r="I4402" s="4" t="s">
        <v>366</v>
      </c>
      <c r="J4402" s="4">
        <v>2</v>
      </c>
      <c r="K4402" s="4">
        <v>3</v>
      </c>
      <c r="L4402" s="4">
        <v>0</v>
      </c>
      <c r="M4402" s="4">
        <v>0</v>
      </c>
      <c r="N4402" s="4">
        <v>0</v>
      </c>
      <c r="O4402" s="4">
        <f>SUM(J4402:N4402)</f>
        <v>5</v>
      </c>
      <c r="P4402" s="4">
        <v>7</v>
      </c>
      <c r="Q4402" s="4">
        <v>3</v>
      </c>
      <c r="R4402" s="4">
        <v>0</v>
      </c>
      <c r="S4402" s="4">
        <v>0</v>
      </c>
      <c r="T4402" s="4">
        <v>0</v>
      </c>
      <c r="U4402" s="4">
        <f>SUM(P4402:T4402)</f>
        <v>10</v>
      </c>
      <c r="V4402" s="20">
        <f>O4402/U4402/E4402</f>
        <v>0.5</v>
      </c>
      <c r="W4402" s="4"/>
      <c r="X4402" s="4">
        <f>F4402*U4402</f>
        <v>10</v>
      </c>
      <c r="Y4402" s="47">
        <f t="shared" si="68"/>
        <v>2.7777777777777778E-4</v>
      </c>
      <c r="Z4402" s="4"/>
      <c r="AA4402" s="4">
        <f>60*3*10</f>
        <v>1800</v>
      </c>
      <c r="AB4402" s="4"/>
      <c r="AC4402" s="4" t="s">
        <v>77</v>
      </c>
      <c r="AD4402" s="4" t="s">
        <v>78</v>
      </c>
      <c r="AE4402" s="4"/>
      <c r="AF4402" s="4" t="s">
        <v>369</v>
      </c>
    </row>
    <row r="4403" spans="1:32" ht="15" customHeight="1" x14ac:dyDescent="0.25">
      <c r="A4403" s="4" t="s">
        <v>112</v>
      </c>
      <c r="B4403" s="4" t="s">
        <v>75</v>
      </c>
      <c r="C4403" s="4">
        <v>8</v>
      </c>
      <c r="D4403" s="4">
        <v>39</v>
      </c>
      <c r="E4403" s="4">
        <v>1</v>
      </c>
      <c r="F4403" s="4">
        <v>1</v>
      </c>
      <c r="G4403" s="4" t="s">
        <v>6</v>
      </c>
      <c r="H4403" s="26">
        <v>45930</v>
      </c>
      <c r="I4403" s="4" t="s">
        <v>366</v>
      </c>
      <c r="J4403" s="4">
        <v>0</v>
      </c>
      <c r="K4403" s="4">
        <v>9</v>
      </c>
      <c r="L4403" s="4">
        <f>2+2+2+3+2+3</f>
        <v>14</v>
      </c>
      <c r="M4403" s="4">
        <v>0</v>
      </c>
      <c r="N4403" s="4">
        <v>0</v>
      </c>
      <c r="O4403" s="4">
        <f>SUM(J4403:N4403)</f>
        <v>23</v>
      </c>
      <c r="P4403" s="4">
        <v>0</v>
      </c>
      <c r="Q4403" s="4">
        <v>4</v>
      </c>
      <c r="R4403" s="4">
        <v>6</v>
      </c>
      <c r="S4403" s="4">
        <v>0</v>
      </c>
      <c r="T4403" s="4">
        <v>0</v>
      </c>
      <c r="U4403" s="4">
        <f>SUM(P4403:T4403)</f>
        <v>10</v>
      </c>
      <c r="V4403" s="20">
        <f>O4403/U4403/E4403</f>
        <v>2.2999999999999998</v>
      </c>
      <c r="W4403" s="4"/>
      <c r="X4403" s="4">
        <f>F4403*U4403</f>
        <v>10</v>
      </c>
      <c r="Y4403" s="47">
        <f t="shared" si="68"/>
        <v>1.2266666666666665E-3</v>
      </c>
      <c r="Z4403" s="4"/>
      <c r="AA4403" s="4">
        <f>50*3.5*5+50*4*5</f>
        <v>1875</v>
      </c>
      <c r="AB4403" s="4"/>
      <c r="AC4403" s="4" t="s">
        <v>77</v>
      </c>
      <c r="AD4403" s="4" t="s">
        <v>78</v>
      </c>
      <c r="AE4403" s="4">
        <v>15</v>
      </c>
      <c r="AF4403" s="4" t="s">
        <v>369</v>
      </c>
    </row>
    <row r="4404" spans="1:32" ht="15" customHeight="1" x14ac:dyDescent="0.25">
      <c r="A4404" s="4" t="s">
        <v>144</v>
      </c>
      <c r="B4404" s="4" t="s">
        <v>75</v>
      </c>
      <c r="C4404" s="4">
        <v>11</v>
      </c>
      <c r="D4404" s="4">
        <v>21</v>
      </c>
      <c r="E4404" s="4">
        <v>1</v>
      </c>
      <c r="F4404" s="4">
        <v>1</v>
      </c>
      <c r="G4404" s="4" t="s">
        <v>6</v>
      </c>
      <c r="H4404" s="26">
        <v>45930</v>
      </c>
      <c r="I4404" s="4" t="s">
        <v>366</v>
      </c>
      <c r="J4404" s="4">
        <v>30</v>
      </c>
      <c r="K4404" s="4">
        <v>12</v>
      </c>
      <c r="L4404" s="4">
        <v>0</v>
      </c>
      <c r="M4404" s="4">
        <v>7</v>
      </c>
      <c r="N4404" s="4">
        <v>0</v>
      </c>
      <c r="O4404" s="4">
        <f>SUM(J4404:N4404)</f>
        <v>49</v>
      </c>
      <c r="P4404" s="4">
        <v>2</v>
      </c>
      <c r="Q4404" s="4">
        <v>2</v>
      </c>
      <c r="R4404" s="4">
        <v>1</v>
      </c>
      <c r="S4404" s="4">
        <v>2</v>
      </c>
      <c r="T4404" s="4">
        <v>0</v>
      </c>
      <c r="U4404" s="4">
        <f>SUM(P4404:T4404)</f>
        <v>7</v>
      </c>
      <c r="V4404" s="20">
        <f>O4404/U4404/F4404</f>
        <v>7</v>
      </c>
      <c r="W4404" s="4"/>
      <c r="X4404" s="4">
        <f>F4404*U4404</f>
        <v>7</v>
      </c>
      <c r="Y4404" s="47">
        <f t="shared" si="68"/>
        <v>2.3333333333333335E-3</v>
      </c>
      <c r="Z4404" s="4"/>
      <c r="AA4404" s="4">
        <f>300*2+240*2.5+360*2.5+300*3</f>
        <v>3000</v>
      </c>
      <c r="AB4404" s="4"/>
      <c r="AC4404" s="4" t="s">
        <v>370</v>
      </c>
      <c r="AD4404" s="4" t="s">
        <v>78</v>
      </c>
      <c r="AE4404" s="4"/>
      <c r="AF4404" s="4" t="s">
        <v>35</v>
      </c>
    </row>
    <row r="4405" spans="1:32" ht="15" customHeight="1" x14ac:dyDescent="0.25">
      <c r="A4405" s="4" t="s">
        <v>141</v>
      </c>
      <c r="B4405" s="4" t="s">
        <v>75</v>
      </c>
      <c r="C4405" s="4">
        <v>11</v>
      </c>
      <c r="D4405" s="4">
        <v>21</v>
      </c>
      <c r="E4405" s="4">
        <v>2</v>
      </c>
      <c r="F4405" s="4">
        <v>1</v>
      </c>
      <c r="G4405" s="4" t="s">
        <v>6</v>
      </c>
      <c r="H4405" s="26">
        <v>45930</v>
      </c>
      <c r="I4405" s="4" t="s">
        <v>366</v>
      </c>
      <c r="J4405" s="4">
        <v>3</v>
      </c>
      <c r="K4405" s="4">
        <v>0</v>
      </c>
      <c r="L4405" s="4">
        <v>5</v>
      </c>
      <c r="M4405" s="4">
        <v>0</v>
      </c>
      <c r="N4405" s="4">
        <v>0</v>
      </c>
      <c r="O4405" s="4">
        <f>SUM(J4405:N4405)</f>
        <v>8</v>
      </c>
      <c r="P4405" s="4">
        <v>1</v>
      </c>
      <c r="Q4405" s="4">
        <v>1</v>
      </c>
      <c r="R4405" s="4">
        <v>1</v>
      </c>
      <c r="S4405" s="4">
        <v>1</v>
      </c>
      <c r="T4405" s="4">
        <v>0</v>
      </c>
      <c r="U4405" s="4">
        <f>SUM(P4405:T4405)</f>
        <v>4</v>
      </c>
      <c r="V4405" s="20">
        <f>O4405/U4405/F4405</f>
        <v>2</v>
      </c>
      <c r="W4405" s="4"/>
      <c r="X4405" s="4">
        <f>F4405*U4405</f>
        <v>4</v>
      </c>
      <c r="Y4405" s="47">
        <f t="shared" si="68"/>
        <v>4.7058823529411766E-4</v>
      </c>
      <c r="Z4405" s="4"/>
      <c r="AA4405" s="4">
        <f>100*4*4+100*2.5*5+100*2*7</f>
        <v>4250</v>
      </c>
      <c r="AB4405" s="4"/>
      <c r="AC4405" s="4" t="s">
        <v>370</v>
      </c>
      <c r="AD4405" s="4" t="s">
        <v>78</v>
      </c>
      <c r="AE4405" s="4"/>
      <c r="AF4405" s="4" t="s">
        <v>35</v>
      </c>
    </row>
    <row r="4406" spans="1:32" ht="15" customHeight="1" x14ac:dyDescent="0.25">
      <c r="A4406" s="4" t="s">
        <v>189</v>
      </c>
      <c r="B4406" s="4" t="s">
        <v>75</v>
      </c>
      <c r="C4406" s="4">
        <v>11</v>
      </c>
      <c r="D4406" s="4">
        <v>19</v>
      </c>
      <c r="E4406" s="4">
        <v>2</v>
      </c>
      <c r="F4406" s="4">
        <v>1</v>
      </c>
      <c r="G4406" s="4" t="s">
        <v>6</v>
      </c>
      <c r="H4406" s="26">
        <v>45930</v>
      </c>
      <c r="I4406" s="4" t="s">
        <v>366</v>
      </c>
      <c r="J4406" s="4">
        <v>1</v>
      </c>
      <c r="K4406" s="4">
        <v>0</v>
      </c>
      <c r="L4406" s="4">
        <v>0</v>
      </c>
      <c r="M4406" s="4">
        <v>2</v>
      </c>
      <c r="N4406" s="4">
        <v>0</v>
      </c>
      <c r="O4406" s="4">
        <f>SUM(J4406:N4406)</f>
        <v>3</v>
      </c>
      <c r="P4406" s="4">
        <v>2</v>
      </c>
      <c r="Q4406" s="4">
        <v>0</v>
      </c>
      <c r="R4406" s="4">
        <v>3</v>
      </c>
      <c r="S4406" s="4">
        <v>3</v>
      </c>
      <c r="T4406" s="4">
        <v>2</v>
      </c>
      <c r="U4406" s="4">
        <f>SUM(P4406:T4406)</f>
        <v>10</v>
      </c>
      <c r="V4406" s="20">
        <f>O4406/U4406/F4406</f>
        <v>0.3</v>
      </c>
      <c r="W4406" s="4"/>
      <c r="X4406" s="4">
        <f>F4406*U4406</f>
        <v>10</v>
      </c>
      <c r="Y4406" s="47">
        <f t="shared" si="68"/>
        <v>1.1857707509881423E-4</v>
      </c>
      <c r="Z4406" s="4"/>
      <c r="AA4406" s="4">
        <f>70*2.8*5+100*2.5*3+100*2*4</f>
        <v>2530</v>
      </c>
      <c r="AB4406" s="4"/>
      <c r="AC4406" s="4" t="s">
        <v>370</v>
      </c>
      <c r="AD4406" s="4" t="s">
        <v>110</v>
      </c>
      <c r="AE4406" s="4"/>
      <c r="AF4406" s="4" t="s">
        <v>35</v>
      </c>
    </row>
    <row r="4407" spans="1:32" ht="15" customHeight="1" x14ac:dyDescent="0.25">
      <c r="A4407" s="4" t="s">
        <v>241</v>
      </c>
      <c r="B4407" s="4" t="s">
        <v>75</v>
      </c>
      <c r="C4407" s="4">
        <v>11</v>
      </c>
      <c r="D4407" s="4"/>
      <c r="E4407" s="4">
        <v>1</v>
      </c>
      <c r="F4407" s="4">
        <v>1</v>
      </c>
      <c r="G4407" s="4" t="s">
        <v>6</v>
      </c>
      <c r="H4407" s="26">
        <v>45930</v>
      </c>
      <c r="I4407" s="4" t="s">
        <v>366</v>
      </c>
      <c r="J4407" s="4">
        <v>0</v>
      </c>
      <c r="K4407" s="4">
        <v>8</v>
      </c>
      <c r="L4407" s="4">
        <v>5</v>
      </c>
      <c r="M4407" s="4">
        <v>0</v>
      </c>
      <c r="N4407" s="4">
        <v>0</v>
      </c>
      <c r="O4407" s="4">
        <f>SUM(J4407:N4407)</f>
        <v>13</v>
      </c>
      <c r="P4407" s="4">
        <v>0</v>
      </c>
      <c r="Q4407" s="4">
        <v>1</v>
      </c>
      <c r="R4407" s="4">
        <v>1</v>
      </c>
      <c r="S4407" s="4">
        <v>0</v>
      </c>
      <c r="T4407" s="4">
        <v>0</v>
      </c>
      <c r="U4407" s="4">
        <v>15</v>
      </c>
      <c r="V4407" s="20">
        <f>O4407/U4407/F4407</f>
        <v>0.8666666666666667</v>
      </c>
      <c r="W4407" s="4"/>
      <c r="X4407" s="4">
        <f>F4407*U4407</f>
        <v>15</v>
      </c>
      <c r="Y4407" s="47">
        <f t="shared" si="68"/>
        <v>4.4444444444444447E-4</v>
      </c>
      <c r="Z4407" s="4"/>
      <c r="AA4407" s="4">
        <f>50*2*12+50*2.5*6</f>
        <v>1950</v>
      </c>
      <c r="AB4407" s="4"/>
      <c r="AC4407" s="4" t="s">
        <v>370</v>
      </c>
      <c r="AD4407" s="4" t="s">
        <v>86</v>
      </c>
      <c r="AE4407" s="4">
        <v>7</v>
      </c>
      <c r="AF4407" s="4" t="s">
        <v>35</v>
      </c>
    </row>
    <row r="4408" spans="1:32" ht="15" customHeight="1" x14ac:dyDescent="0.25">
      <c r="A4408" s="4">
        <v>5288</v>
      </c>
      <c r="B4408" s="4" t="s">
        <v>75</v>
      </c>
      <c r="C4408" s="4">
        <v>11</v>
      </c>
      <c r="D4408" s="4">
        <v>19</v>
      </c>
      <c r="E4408" s="4">
        <v>2</v>
      </c>
      <c r="F4408" s="4">
        <v>1</v>
      </c>
      <c r="G4408" s="4" t="s">
        <v>6</v>
      </c>
      <c r="H4408" s="26">
        <v>45930</v>
      </c>
      <c r="I4408" s="4" t="s">
        <v>366</v>
      </c>
      <c r="J4408" s="4">
        <v>0</v>
      </c>
      <c r="K4408" s="4">
        <v>5</v>
      </c>
      <c r="L4408" s="4">
        <v>7</v>
      </c>
      <c r="M4408" s="4">
        <v>0</v>
      </c>
      <c r="N4408" s="4">
        <v>10</v>
      </c>
      <c r="O4408" s="4">
        <f>SUM(J4408:N4408)</f>
        <v>22</v>
      </c>
      <c r="P4408" s="4">
        <v>0</v>
      </c>
      <c r="Q4408" s="4">
        <v>1</v>
      </c>
      <c r="R4408" s="4">
        <v>1</v>
      </c>
      <c r="S4408" s="4">
        <v>0</v>
      </c>
      <c r="T4408" s="4">
        <v>1</v>
      </c>
      <c r="U4408" s="4">
        <f>SUM(P4408:T4408)</f>
        <v>3</v>
      </c>
      <c r="V4408" s="20">
        <f>O4408/U4408/F4408</f>
        <v>7.333333333333333</v>
      </c>
      <c r="W4408" s="4"/>
      <c r="X4408" s="4">
        <f>F4408*U4408</f>
        <v>3</v>
      </c>
      <c r="Y4408" s="47">
        <f t="shared" si="68"/>
        <v>1.6117216117216117E-3</v>
      </c>
      <c r="Z4408" s="4"/>
      <c r="AA4408" s="4">
        <f>50*2*20+50*2.5*6+50*3*12</f>
        <v>4550</v>
      </c>
      <c r="AB4408" s="4"/>
      <c r="AC4408" s="4" t="s">
        <v>370</v>
      </c>
      <c r="AD4408" s="4" t="s">
        <v>78</v>
      </c>
      <c r="AE4408" s="4">
        <v>15</v>
      </c>
      <c r="AF4408" s="4" t="s">
        <v>35</v>
      </c>
    </row>
    <row r="4409" spans="1:32" ht="15" customHeight="1" x14ac:dyDescent="0.25">
      <c r="A4409" s="4" t="s">
        <v>286</v>
      </c>
      <c r="B4409" s="4" t="s">
        <v>75</v>
      </c>
      <c r="C4409" s="4">
        <v>11</v>
      </c>
      <c r="D4409" s="4">
        <v>19</v>
      </c>
      <c r="E4409" s="4">
        <v>1</v>
      </c>
      <c r="F4409" s="4">
        <v>1</v>
      </c>
      <c r="G4409" s="4" t="s">
        <v>6</v>
      </c>
      <c r="H4409" s="26">
        <v>45930</v>
      </c>
      <c r="I4409" s="4" t="s">
        <v>366</v>
      </c>
      <c r="J4409" s="4">
        <v>6</v>
      </c>
      <c r="K4409" s="4">
        <v>4</v>
      </c>
      <c r="L4409" s="4">
        <v>2</v>
      </c>
      <c r="M4409" s="4">
        <v>1</v>
      </c>
      <c r="N4409" s="4">
        <v>0</v>
      </c>
      <c r="O4409" s="4">
        <f>SUM(J4409:N4409)</f>
        <v>13</v>
      </c>
      <c r="P4409" s="4">
        <v>3</v>
      </c>
      <c r="Q4409" s="4">
        <v>3</v>
      </c>
      <c r="R4409" s="4">
        <v>2</v>
      </c>
      <c r="S4409" s="4">
        <v>2</v>
      </c>
      <c r="T4409" s="4">
        <v>0</v>
      </c>
      <c r="U4409" s="4">
        <f>SUM(P4409:T4409)</f>
        <v>10</v>
      </c>
      <c r="V4409" s="20">
        <f>O4409/U4409/F4409</f>
        <v>1.3</v>
      </c>
      <c r="W4409" s="4"/>
      <c r="X4409" s="4">
        <f>F4409*U4409</f>
        <v>10</v>
      </c>
      <c r="Y4409" s="47">
        <f t="shared" si="68"/>
        <v>5.2000000000000006E-4</v>
      </c>
      <c r="Z4409" s="4"/>
      <c r="AA4409" s="4">
        <f>50*2*8+50*2.5*8+50*3.5*4</f>
        <v>2500</v>
      </c>
      <c r="AB4409" s="4"/>
      <c r="AC4409" s="4" t="s">
        <v>124</v>
      </c>
      <c r="AD4409" s="4" t="s">
        <v>9</v>
      </c>
      <c r="AE4409" s="4">
        <v>6.5</v>
      </c>
      <c r="AF4409" s="4" t="s">
        <v>35</v>
      </c>
    </row>
    <row r="4410" spans="1:32" ht="15" customHeight="1" x14ac:dyDescent="0.25">
      <c r="A4410" s="4" t="s">
        <v>140</v>
      </c>
      <c r="B4410" s="4" t="s">
        <v>75</v>
      </c>
      <c r="C4410" s="4">
        <v>11</v>
      </c>
      <c r="D4410" s="4">
        <v>21</v>
      </c>
      <c r="E4410" s="4">
        <v>2</v>
      </c>
      <c r="F4410" s="4">
        <v>1</v>
      </c>
      <c r="G4410" s="4" t="s">
        <v>6</v>
      </c>
      <c r="H4410" s="26">
        <v>45930</v>
      </c>
      <c r="I4410" s="4" t="s">
        <v>366</v>
      </c>
      <c r="J4410" s="4">
        <v>14</v>
      </c>
      <c r="K4410" s="4">
        <v>17</v>
      </c>
      <c r="L4410" s="4">
        <v>16</v>
      </c>
      <c r="M4410" s="4">
        <v>18</v>
      </c>
      <c r="N4410" s="4">
        <v>0</v>
      </c>
      <c r="O4410" s="4">
        <f>SUM(J4410:N4410)</f>
        <v>65</v>
      </c>
      <c r="P4410" s="4">
        <v>1</v>
      </c>
      <c r="Q4410" s="4">
        <v>3</v>
      </c>
      <c r="R4410" s="4">
        <v>3</v>
      </c>
      <c r="S4410" s="4">
        <v>4</v>
      </c>
      <c r="T4410" s="4">
        <v>0</v>
      </c>
      <c r="U4410" s="4">
        <f>SUM(P4410:T4410)</f>
        <v>11</v>
      </c>
      <c r="V4410" s="20">
        <f>O4410/U4410/F4410</f>
        <v>5.9090909090909092</v>
      </c>
      <c r="W4410" s="4"/>
      <c r="X4410" s="4">
        <f>F4410*U4410</f>
        <v>11</v>
      </c>
      <c r="Y4410" s="47">
        <f t="shared" si="68"/>
        <v>4.68975468975469E-3</v>
      </c>
      <c r="Z4410" s="4"/>
      <c r="AA4410" s="4">
        <f>60*2*6+60*3*3</f>
        <v>1260</v>
      </c>
      <c r="AB4410" s="4"/>
      <c r="AC4410" s="4" t="s">
        <v>370</v>
      </c>
      <c r="AD4410" s="4" t="s">
        <v>78</v>
      </c>
      <c r="AE4410" s="4"/>
      <c r="AF4410" s="4" t="s">
        <v>35</v>
      </c>
    </row>
    <row r="4411" spans="1:32" ht="15" customHeight="1" x14ac:dyDescent="0.25">
      <c r="A4411" s="4" t="s">
        <v>186</v>
      </c>
      <c r="B4411" s="4" t="s">
        <v>75</v>
      </c>
      <c r="C4411" s="4">
        <v>11</v>
      </c>
      <c r="D4411" s="4" t="s">
        <v>131</v>
      </c>
      <c r="E4411" s="4">
        <v>2</v>
      </c>
      <c r="F4411" s="4">
        <v>1</v>
      </c>
      <c r="G4411" s="4" t="s">
        <v>6</v>
      </c>
      <c r="H4411" s="26">
        <v>45930</v>
      </c>
      <c r="I4411" s="4" t="s">
        <v>366</v>
      </c>
      <c r="J4411" s="4">
        <f>4+3+2+3</f>
        <v>12</v>
      </c>
      <c r="K4411" s="4">
        <v>8</v>
      </c>
      <c r="L4411" s="4">
        <f>2+2+3+3</f>
        <v>10</v>
      </c>
      <c r="M4411" s="4">
        <v>11</v>
      </c>
      <c r="N4411" s="4">
        <v>5</v>
      </c>
      <c r="O4411" s="4">
        <f>SUM(J4411:N4411)</f>
        <v>46</v>
      </c>
      <c r="P4411" s="4">
        <v>4</v>
      </c>
      <c r="Q4411" s="4">
        <v>3</v>
      </c>
      <c r="R4411" s="4">
        <v>4</v>
      </c>
      <c r="S4411" s="4">
        <v>3</v>
      </c>
      <c r="T4411" s="4">
        <v>1</v>
      </c>
      <c r="U4411" s="4">
        <f>SUM(P4411:T4411)</f>
        <v>15</v>
      </c>
      <c r="V4411" s="20">
        <f>O4411/U4411/F4411</f>
        <v>3.0666666666666669</v>
      </c>
      <c r="W4411" s="4"/>
      <c r="X4411" s="4">
        <f>F4411*U4411</f>
        <v>15</v>
      </c>
      <c r="Y4411" s="47">
        <f t="shared" si="68"/>
        <v>3.0666666666666668E-3</v>
      </c>
      <c r="Z4411" s="4"/>
      <c r="AA4411" s="4">
        <f>50*2.5*8</f>
        <v>1000</v>
      </c>
      <c r="AB4411" s="4"/>
      <c r="AC4411" s="4" t="s">
        <v>90</v>
      </c>
      <c r="AD4411" s="4"/>
      <c r="AE4411" s="4">
        <v>5</v>
      </c>
      <c r="AF4411" s="4" t="s">
        <v>35</v>
      </c>
    </row>
    <row r="4412" spans="1:32" ht="15" customHeight="1" x14ac:dyDescent="0.25">
      <c r="A4412" s="4">
        <v>8350</v>
      </c>
      <c r="B4412" s="4" t="s">
        <v>75</v>
      </c>
      <c r="C4412" s="4">
        <v>11</v>
      </c>
      <c r="D4412" s="4">
        <v>21</v>
      </c>
      <c r="E4412" s="4">
        <v>2</v>
      </c>
      <c r="F4412" s="4">
        <v>1</v>
      </c>
      <c r="G4412" s="4" t="s">
        <v>6</v>
      </c>
      <c r="H4412" s="26">
        <v>45930</v>
      </c>
      <c r="I4412" s="4" t="s">
        <v>366</v>
      </c>
      <c r="J4412" s="4">
        <f>3+5+1+7</f>
        <v>16</v>
      </c>
      <c r="K4412" s="4">
        <v>5</v>
      </c>
      <c r="L4412" s="4">
        <v>8</v>
      </c>
      <c r="M4412" s="4">
        <v>7</v>
      </c>
      <c r="N4412" s="4">
        <v>6</v>
      </c>
      <c r="O4412" s="4">
        <f>SUM(J4412:N4412)</f>
        <v>42</v>
      </c>
      <c r="P4412" s="4">
        <v>4</v>
      </c>
      <c r="Q4412" s="4">
        <v>2</v>
      </c>
      <c r="R4412" s="4">
        <v>3</v>
      </c>
      <c r="S4412" s="4">
        <v>3</v>
      </c>
      <c r="T4412" s="4">
        <v>1</v>
      </c>
      <c r="U4412" s="4">
        <f>SUM(P4412:T4412)</f>
        <v>13</v>
      </c>
      <c r="V4412" s="20">
        <f>O4412/U4412/F4412</f>
        <v>3.2307692307692308</v>
      </c>
      <c r="W4412" s="4"/>
      <c r="X4412" s="4">
        <f>F4412*U4412</f>
        <v>13</v>
      </c>
      <c r="Y4412" s="47">
        <f t="shared" si="68"/>
        <v>1.0989010989010989E-3</v>
      </c>
      <c r="Z4412" s="4"/>
      <c r="AA4412" s="4">
        <f>50*2.8*21</f>
        <v>2940</v>
      </c>
      <c r="AB4412" s="4"/>
      <c r="AC4412" s="4" t="s">
        <v>370</v>
      </c>
      <c r="AD4412" s="4" t="s">
        <v>78</v>
      </c>
      <c r="AE4412" s="4"/>
      <c r="AF4412" s="4" t="s">
        <v>35</v>
      </c>
    </row>
    <row r="4413" spans="1:32" ht="15" customHeight="1" x14ac:dyDescent="0.25">
      <c r="A4413" s="4">
        <v>2602</v>
      </c>
      <c r="B4413" s="4" t="s">
        <v>75</v>
      </c>
      <c r="C4413" s="4">
        <v>11</v>
      </c>
      <c r="D4413" s="4">
        <v>18</v>
      </c>
      <c r="E4413" s="4">
        <v>1</v>
      </c>
      <c r="F4413" s="4">
        <v>1</v>
      </c>
      <c r="G4413" s="4" t="s">
        <v>6</v>
      </c>
      <c r="H4413" s="26">
        <v>45930</v>
      </c>
      <c r="I4413" s="4" t="s">
        <v>366</v>
      </c>
      <c r="J4413" s="4">
        <v>2</v>
      </c>
      <c r="K4413" s="4">
        <v>0</v>
      </c>
      <c r="L4413" s="4">
        <v>1</v>
      </c>
      <c r="M4413" s="4">
        <v>0</v>
      </c>
      <c r="N4413" s="4">
        <v>0</v>
      </c>
      <c r="O4413" s="4">
        <f>SUM(J4413:N4413)</f>
        <v>3</v>
      </c>
      <c r="P4413" s="4">
        <v>3</v>
      </c>
      <c r="Q4413" s="4">
        <v>4</v>
      </c>
      <c r="R4413" s="4">
        <v>5</v>
      </c>
      <c r="S4413" s="4">
        <v>2</v>
      </c>
      <c r="T4413" s="4">
        <v>1</v>
      </c>
      <c r="U4413" s="4">
        <v>25</v>
      </c>
      <c r="V4413" s="20">
        <f>O4413/U4413/F4413</f>
        <v>0.12</v>
      </c>
      <c r="W4413" s="4"/>
      <c r="X4413" s="4">
        <f>F4413*U4413</f>
        <v>25</v>
      </c>
      <c r="Y4413" s="47">
        <f t="shared" si="68"/>
        <v>2.941176470588235E-5</v>
      </c>
      <c r="Z4413" s="4"/>
      <c r="AA4413" s="4">
        <f>60*4*5+60*6*6+60*4*3</f>
        <v>4080</v>
      </c>
      <c r="AB4413" s="4"/>
      <c r="AC4413" s="4" t="s">
        <v>90</v>
      </c>
      <c r="AD4413" s="4" t="s">
        <v>86</v>
      </c>
      <c r="AE4413" s="4"/>
      <c r="AF4413" s="4" t="s">
        <v>35</v>
      </c>
    </row>
    <row r="4414" spans="1:32" ht="15" customHeight="1" x14ac:dyDescent="0.25">
      <c r="A4414" s="4" t="s">
        <v>210</v>
      </c>
      <c r="B4414" s="4" t="s">
        <v>75</v>
      </c>
      <c r="C4414" s="4">
        <v>11</v>
      </c>
      <c r="D4414" s="4">
        <v>19</v>
      </c>
      <c r="E4414" s="4">
        <v>1</v>
      </c>
      <c r="F4414" s="4">
        <v>1</v>
      </c>
      <c r="G4414" s="4" t="s">
        <v>6</v>
      </c>
      <c r="H4414" s="26">
        <v>45930</v>
      </c>
      <c r="I4414" s="4" t="s">
        <v>366</v>
      </c>
      <c r="J4414" s="4">
        <f>1+2+10+15</f>
        <v>28</v>
      </c>
      <c r="K4414" s="4">
        <f>1+2+7+1+2</f>
        <v>13</v>
      </c>
      <c r="L4414" s="4">
        <v>6</v>
      </c>
      <c r="M4414" s="4">
        <v>0</v>
      </c>
      <c r="N4414" s="4">
        <v>0</v>
      </c>
      <c r="O4414" s="4">
        <f>SUM(J4414:N4414)</f>
        <v>47</v>
      </c>
      <c r="P4414" s="4">
        <v>7</v>
      </c>
      <c r="Q4414" s="4">
        <v>7</v>
      </c>
      <c r="R4414" s="4">
        <v>6</v>
      </c>
      <c r="S4414" s="4">
        <v>0</v>
      </c>
      <c r="T4414" s="4">
        <v>0</v>
      </c>
      <c r="U4414" s="4">
        <f>SUM(P4414:T4414)</f>
        <v>20</v>
      </c>
      <c r="V4414" s="20">
        <f>O4414/U4414/F4414</f>
        <v>2.35</v>
      </c>
      <c r="W4414" s="4"/>
      <c r="X4414" s="4">
        <f>F4414*U4414</f>
        <v>20</v>
      </c>
      <c r="Y4414" s="47">
        <f t="shared" si="68"/>
        <v>8.5144927536231888E-4</v>
      </c>
      <c r="Z4414" s="4"/>
      <c r="AA4414" s="4">
        <f>60*1.8*10+70*2*12</f>
        <v>2760</v>
      </c>
      <c r="AB4414" s="4">
        <v>200</v>
      </c>
      <c r="AC4414" s="4" t="s">
        <v>77</v>
      </c>
      <c r="AD4414" s="4" t="s">
        <v>78</v>
      </c>
      <c r="AE4414" s="4">
        <v>15</v>
      </c>
      <c r="AF4414" s="4" t="s">
        <v>35</v>
      </c>
    </row>
    <row r="4415" spans="1:32" ht="15" customHeight="1" x14ac:dyDescent="0.25">
      <c r="A4415" s="4">
        <v>5382</v>
      </c>
      <c r="B4415" s="4" t="s">
        <v>75</v>
      </c>
      <c r="C4415" s="4">
        <v>11</v>
      </c>
      <c r="D4415" s="4" t="s">
        <v>191</v>
      </c>
      <c r="E4415" s="4">
        <v>1</v>
      </c>
      <c r="F4415" s="4">
        <v>1</v>
      </c>
      <c r="G4415" s="4" t="s">
        <v>6</v>
      </c>
      <c r="H4415" s="26">
        <v>45930</v>
      </c>
      <c r="I4415" s="4" t="s">
        <v>366</v>
      </c>
      <c r="J4415" s="4">
        <f>3+2.2+1</f>
        <v>6.2</v>
      </c>
      <c r="K4415" s="4">
        <v>6.9</v>
      </c>
      <c r="L4415" s="4">
        <v>2.7</v>
      </c>
      <c r="M4415" s="4">
        <v>0</v>
      </c>
      <c r="N4415" s="4">
        <v>0</v>
      </c>
      <c r="O4415" s="4">
        <f>SUM(J4415:N4415)</f>
        <v>15.8</v>
      </c>
      <c r="P4415" s="4">
        <v>7</v>
      </c>
      <c r="Q4415" s="4">
        <v>7</v>
      </c>
      <c r="R4415" s="4">
        <v>5</v>
      </c>
      <c r="S4415" s="4">
        <v>0</v>
      </c>
      <c r="T4415" s="4">
        <v>0</v>
      </c>
      <c r="U4415" s="4">
        <f>SUM(P4415:T4415)</f>
        <v>19</v>
      </c>
      <c r="V4415" s="20">
        <f>O4415/U4415/F4415</f>
        <v>0.83157894736842108</v>
      </c>
      <c r="W4415" s="4"/>
      <c r="X4415" s="4">
        <f>F4415*U4415</f>
        <v>19</v>
      </c>
      <c r="Y4415" s="47">
        <f t="shared" si="68"/>
        <v>2.717578259373925E-4</v>
      </c>
      <c r="Z4415" s="4"/>
      <c r="AA4415" s="4">
        <f>60*2.5*6+60*3*12</f>
        <v>3060</v>
      </c>
      <c r="AB4415" s="4"/>
      <c r="AC4415" s="4" t="s">
        <v>77</v>
      </c>
      <c r="AD4415" s="4" t="s">
        <v>78</v>
      </c>
      <c r="AE4415" s="4"/>
      <c r="AF4415" s="4" t="s">
        <v>35</v>
      </c>
    </row>
    <row r="4416" spans="1:32" ht="15" customHeight="1" x14ac:dyDescent="0.25">
      <c r="A4416" s="4">
        <v>4516</v>
      </c>
      <c r="B4416" s="4" t="s">
        <v>75</v>
      </c>
      <c r="C4416" s="4">
        <v>11</v>
      </c>
      <c r="D4416" s="4"/>
      <c r="E4416" s="4">
        <v>1</v>
      </c>
      <c r="F4416" s="4">
        <v>1</v>
      </c>
      <c r="G4416" s="4" t="s">
        <v>6</v>
      </c>
      <c r="H4416" s="26">
        <v>45930</v>
      </c>
      <c r="I4416" s="4" t="s">
        <v>366</v>
      </c>
      <c r="J4416" s="4">
        <v>0</v>
      </c>
      <c r="K4416" s="4">
        <v>1</v>
      </c>
      <c r="L4416" s="4">
        <v>0</v>
      </c>
      <c r="M4416" s="4">
        <v>0</v>
      </c>
      <c r="N4416" s="4">
        <v>0</v>
      </c>
      <c r="O4416" s="4">
        <f>SUM(J4416:N4416)</f>
        <v>1</v>
      </c>
      <c r="P4416" s="4">
        <v>0</v>
      </c>
      <c r="Q4416" s="4">
        <v>4</v>
      </c>
      <c r="R4416" s="4">
        <v>0</v>
      </c>
      <c r="S4416" s="4">
        <v>0</v>
      </c>
      <c r="T4416" s="4">
        <v>0</v>
      </c>
      <c r="U4416" s="4">
        <f>SUM(P4416:T4416)</f>
        <v>4</v>
      </c>
      <c r="V4416" s="20">
        <f>O4416/U4416/F4416</f>
        <v>0.25</v>
      </c>
      <c r="W4416" s="4"/>
      <c r="X4416" s="4">
        <f>F4416*U4416</f>
        <v>4</v>
      </c>
      <c r="Y4416" s="47">
        <f t="shared" si="68"/>
        <v>7.1428571428571434E-5</v>
      </c>
      <c r="Z4416" s="4"/>
      <c r="AA4416" s="4">
        <f>100*2.5*14</f>
        <v>3500</v>
      </c>
      <c r="AB4416" s="4"/>
      <c r="AC4416" s="4" t="s">
        <v>77</v>
      </c>
      <c r="AD4416" s="4" t="s">
        <v>78</v>
      </c>
      <c r="AE4416" s="4"/>
      <c r="AF4416" s="4" t="s">
        <v>35</v>
      </c>
    </row>
    <row r="4417" spans="1:32" ht="15" customHeight="1" x14ac:dyDescent="0.25">
      <c r="A4417" s="4">
        <v>5045</v>
      </c>
      <c r="B4417" s="4" t="s">
        <v>75</v>
      </c>
      <c r="C4417" s="4">
        <v>11</v>
      </c>
      <c r="D4417" s="4">
        <v>22</v>
      </c>
      <c r="E4417" s="4">
        <v>1</v>
      </c>
      <c r="F4417" s="4">
        <v>1</v>
      </c>
      <c r="G4417" s="4" t="s">
        <v>6</v>
      </c>
      <c r="H4417" s="26">
        <v>45930</v>
      </c>
      <c r="I4417" s="4" t="s">
        <v>366</v>
      </c>
      <c r="J4417" s="4">
        <v>0</v>
      </c>
      <c r="K4417" s="4">
        <v>2</v>
      </c>
      <c r="L4417" s="4">
        <v>3</v>
      </c>
      <c r="M4417" s="4">
        <v>0</v>
      </c>
      <c r="N4417" s="4">
        <v>0</v>
      </c>
      <c r="O4417" s="4">
        <f>SUM(J4417:N4417)</f>
        <v>5</v>
      </c>
      <c r="P4417" s="4">
        <v>0</v>
      </c>
      <c r="Q4417" s="4">
        <v>6</v>
      </c>
      <c r="R4417" s="4">
        <v>6</v>
      </c>
      <c r="S4417" s="4">
        <v>0</v>
      </c>
      <c r="T4417" s="4">
        <v>0</v>
      </c>
      <c r="U4417" s="4">
        <f>SUM(P4417:T4417)</f>
        <v>12</v>
      </c>
      <c r="V4417" s="20">
        <f>O4417/U4417/F4417</f>
        <v>0.41666666666666669</v>
      </c>
      <c r="W4417" s="4"/>
      <c r="X4417" s="4">
        <f>F4417*U4417</f>
        <v>12</v>
      </c>
      <c r="Y4417" s="47">
        <f t="shared" si="68"/>
        <v>1.6534391534391536E-4</v>
      </c>
      <c r="Z4417" s="4"/>
      <c r="AA4417" s="4">
        <f>70*3*12</f>
        <v>2520</v>
      </c>
      <c r="AB4417" s="4"/>
      <c r="AC4417" s="4" t="s">
        <v>77</v>
      </c>
      <c r="AD4417" s="4" t="s">
        <v>78</v>
      </c>
      <c r="AE4417" s="4"/>
      <c r="AF4417" s="4" t="s">
        <v>35</v>
      </c>
    </row>
    <row r="4418" spans="1:32" ht="15" customHeight="1" x14ac:dyDescent="0.25">
      <c r="A4418" s="4">
        <v>5345</v>
      </c>
      <c r="B4418" s="4" t="s">
        <v>75</v>
      </c>
      <c r="C4418" s="4">
        <v>11</v>
      </c>
      <c r="D4418" s="4"/>
      <c r="E4418" s="4">
        <v>1</v>
      </c>
      <c r="F4418" s="4">
        <v>1</v>
      </c>
      <c r="G4418" s="4" t="s">
        <v>6</v>
      </c>
      <c r="H4418" s="26">
        <v>45930</v>
      </c>
      <c r="I4418" s="4" t="s">
        <v>366</v>
      </c>
      <c r="J4418" s="4">
        <v>0.8</v>
      </c>
      <c r="K4418" s="4">
        <f>0.5+0.6+0.2+0.9</f>
        <v>2.2000000000000002</v>
      </c>
      <c r="L4418" s="4">
        <v>0</v>
      </c>
      <c r="M4418" s="4">
        <v>2.7</v>
      </c>
      <c r="N4418" s="4">
        <v>0.9</v>
      </c>
      <c r="O4418" s="4">
        <f>SUM(J4418:N4418)</f>
        <v>6.6000000000000005</v>
      </c>
      <c r="P4418" s="4">
        <v>2</v>
      </c>
      <c r="Q4418" s="4">
        <v>5</v>
      </c>
      <c r="R4418" s="4">
        <v>0</v>
      </c>
      <c r="S4418" s="4">
        <v>5</v>
      </c>
      <c r="T4418" s="4">
        <v>2</v>
      </c>
      <c r="U4418" s="4">
        <f>SUM(P4418:T4418)</f>
        <v>14</v>
      </c>
      <c r="V4418" s="20">
        <f>O4418/U4418/F4418</f>
        <v>0.47142857142857147</v>
      </c>
      <c r="W4418" s="4"/>
      <c r="X4418" s="4">
        <f>F4418*U4418</f>
        <v>14</v>
      </c>
      <c r="Y4418" s="47">
        <f t="shared" si="68"/>
        <v>4.2857142857142863E-5</v>
      </c>
      <c r="Z4418" s="4"/>
      <c r="AA4418" s="4">
        <f>60*4.5*10+60*4*8+58*4*8+58*6.5*12</f>
        <v>11000</v>
      </c>
      <c r="AB4418" s="4"/>
      <c r="AC4418" s="4" t="s">
        <v>77</v>
      </c>
      <c r="AD4418" s="4" t="s">
        <v>78</v>
      </c>
      <c r="AE4418" s="4">
        <v>15</v>
      </c>
      <c r="AF4418" s="4" t="s">
        <v>35</v>
      </c>
    </row>
    <row r="4419" spans="1:32" ht="15" customHeight="1" x14ac:dyDescent="0.25">
      <c r="A4419" s="4">
        <v>230</v>
      </c>
      <c r="B4419" s="4" t="s">
        <v>75</v>
      </c>
      <c r="C4419" s="4">
        <v>11</v>
      </c>
      <c r="D4419" s="4"/>
      <c r="E4419" s="4">
        <v>2</v>
      </c>
      <c r="F4419" s="4">
        <v>1</v>
      </c>
      <c r="G4419" s="4" t="s">
        <v>6</v>
      </c>
      <c r="H4419" s="26">
        <v>45930</v>
      </c>
      <c r="I4419" s="4" t="s">
        <v>366</v>
      </c>
      <c r="J4419" s="4">
        <v>5</v>
      </c>
      <c r="K4419" s="4">
        <v>2</v>
      </c>
      <c r="L4419" s="4">
        <v>0</v>
      </c>
      <c r="M4419" s="4">
        <v>0</v>
      </c>
      <c r="N4419" s="4">
        <v>0</v>
      </c>
      <c r="O4419" s="4">
        <f>SUM(J4419:N4419)</f>
        <v>7</v>
      </c>
      <c r="P4419" s="4">
        <v>7</v>
      </c>
      <c r="Q4419" s="4">
        <v>3</v>
      </c>
      <c r="R4419" s="4">
        <v>0</v>
      </c>
      <c r="S4419" s="4">
        <v>0</v>
      </c>
      <c r="T4419" s="4">
        <v>0</v>
      </c>
      <c r="U4419" s="4">
        <f>SUM(P4419:T4419)</f>
        <v>10</v>
      </c>
      <c r="V4419" s="20">
        <f>O4419/U4419/F4419</f>
        <v>0.7</v>
      </c>
      <c r="W4419" s="4"/>
      <c r="X4419" s="4">
        <f>F4419*U4419</f>
        <v>10</v>
      </c>
      <c r="Y4419" s="47">
        <f t="shared" ref="Y4419:Y4482" si="69">O4419/U4419/AA4419</f>
        <v>4.3076923076923072E-4</v>
      </c>
      <c r="Z4419" s="4"/>
      <c r="AA4419" s="4">
        <f>50*2.5*13</f>
        <v>1625</v>
      </c>
      <c r="AB4419" s="4"/>
      <c r="AC4419" s="4" t="s">
        <v>77</v>
      </c>
      <c r="AD4419" s="4" t="s">
        <v>78</v>
      </c>
      <c r="AE4419" s="4">
        <v>15</v>
      </c>
      <c r="AF4419" s="4" t="s">
        <v>35</v>
      </c>
    </row>
    <row r="4420" spans="1:32" ht="15" customHeight="1" x14ac:dyDescent="0.25">
      <c r="A4420" s="4">
        <v>8092</v>
      </c>
      <c r="B4420" s="4" t="s">
        <v>75</v>
      </c>
      <c r="C4420" s="4">
        <v>11</v>
      </c>
      <c r="D4420" s="4"/>
      <c r="E4420" s="4">
        <v>1</v>
      </c>
      <c r="F4420" s="4">
        <v>1</v>
      </c>
      <c r="G4420" s="4" t="s">
        <v>6</v>
      </c>
      <c r="H4420" s="26">
        <v>45930</v>
      </c>
      <c r="I4420" s="4" t="s">
        <v>366</v>
      </c>
      <c r="J4420" s="4">
        <v>0.8</v>
      </c>
      <c r="K4420" s="4">
        <f>0.5+0.6+0.2+0.9</f>
        <v>2.2000000000000002</v>
      </c>
      <c r="L4420" s="4">
        <v>0</v>
      </c>
      <c r="M4420" s="4">
        <f>0.5+1.5+0.7</f>
        <v>2.7</v>
      </c>
      <c r="N4420" s="4">
        <v>0.9</v>
      </c>
      <c r="O4420" s="4">
        <f>SUM(J4420:N4420)</f>
        <v>6.6000000000000005</v>
      </c>
      <c r="P4420" s="4">
        <v>2</v>
      </c>
      <c r="Q4420" s="4">
        <v>5</v>
      </c>
      <c r="R4420" s="4">
        <v>0</v>
      </c>
      <c r="S4420" s="4">
        <v>5</v>
      </c>
      <c r="T4420" s="4">
        <v>2</v>
      </c>
      <c r="U4420" s="4">
        <f>SUM(P4420:T4420)</f>
        <v>14</v>
      </c>
      <c r="V4420" s="20">
        <f>O4420/U4420/F4420</f>
        <v>0.47142857142857147</v>
      </c>
      <c r="W4420" s="4"/>
      <c r="X4420" s="4">
        <f>F4420*U4420</f>
        <v>14</v>
      </c>
      <c r="Y4420" s="47">
        <f t="shared" si="69"/>
        <v>4.2857142857142863E-5</v>
      </c>
      <c r="Z4420" s="4"/>
      <c r="AA4420" s="4">
        <f>58*6.5*12+58*4*8+60*4*8+60*4.5*10</f>
        <v>11000</v>
      </c>
      <c r="AB4420" s="4"/>
      <c r="AC4420" s="4" t="s">
        <v>77</v>
      </c>
      <c r="AD4420" s="4" t="s">
        <v>78</v>
      </c>
      <c r="AE4420" s="4">
        <v>15</v>
      </c>
      <c r="AF4420" s="4" t="s">
        <v>35</v>
      </c>
    </row>
    <row r="4421" spans="1:32" ht="15" customHeight="1" x14ac:dyDescent="0.25">
      <c r="A4421" s="4" t="s">
        <v>188</v>
      </c>
      <c r="B4421" s="4" t="s">
        <v>75</v>
      </c>
      <c r="C4421" s="4">
        <v>11</v>
      </c>
      <c r="D4421" s="4"/>
      <c r="E4421" s="4">
        <v>2</v>
      </c>
      <c r="F4421" s="4">
        <v>1</v>
      </c>
      <c r="G4421" s="4" t="s">
        <v>6</v>
      </c>
      <c r="H4421" s="26">
        <v>45930</v>
      </c>
      <c r="I4421" s="4" t="s">
        <v>366</v>
      </c>
      <c r="J4421" s="4">
        <v>3</v>
      </c>
      <c r="K4421" s="4">
        <v>0</v>
      </c>
      <c r="L4421" s="4">
        <v>0</v>
      </c>
      <c r="M4421" s="4">
        <v>7</v>
      </c>
      <c r="N4421" s="4">
        <v>0</v>
      </c>
      <c r="O4421" s="4">
        <f>SUM(J4421:N4421)</f>
        <v>10</v>
      </c>
      <c r="P4421" s="4">
        <v>5</v>
      </c>
      <c r="Q4421" s="4">
        <v>5</v>
      </c>
      <c r="R4421" s="4">
        <v>5</v>
      </c>
      <c r="S4421" s="4">
        <v>3</v>
      </c>
      <c r="T4421" s="4">
        <v>0</v>
      </c>
      <c r="U4421" s="4">
        <v>20</v>
      </c>
      <c r="V4421" s="20">
        <f>O4421/U4421/F4421</f>
        <v>0.5</v>
      </c>
      <c r="W4421" s="4"/>
      <c r="X4421" s="4">
        <f>F4421*U4421</f>
        <v>20</v>
      </c>
      <c r="Y4421" s="47">
        <f t="shared" si="69"/>
        <v>1.7433751743375174E-4</v>
      </c>
      <c r="Z4421" s="4"/>
      <c r="AA4421" s="4">
        <f>50*3.84*8+50*2.16*4+50*2.4*4+50*2.8*3</f>
        <v>2868</v>
      </c>
      <c r="AB4421" s="4">
        <v>30</v>
      </c>
      <c r="AC4421" s="4" t="s">
        <v>77</v>
      </c>
      <c r="AD4421" s="4" t="s">
        <v>86</v>
      </c>
      <c r="AE4421" s="4"/>
      <c r="AF4421" s="4" t="s">
        <v>35</v>
      </c>
    </row>
    <row r="4422" spans="1:32" ht="15" customHeight="1" x14ac:dyDescent="0.25">
      <c r="A4422" s="4" t="s">
        <v>264</v>
      </c>
      <c r="B4422" s="4" t="s">
        <v>75</v>
      </c>
      <c r="C4422" s="4">
        <v>11</v>
      </c>
      <c r="D4422" s="4">
        <v>21</v>
      </c>
      <c r="E4422" s="4">
        <v>1</v>
      </c>
      <c r="F4422" s="4">
        <v>1</v>
      </c>
      <c r="G4422" s="4" t="s">
        <v>6</v>
      </c>
      <c r="H4422" s="26">
        <v>45930</v>
      </c>
      <c r="I4422" s="4" t="s">
        <v>366</v>
      </c>
      <c r="J4422" s="4">
        <v>0</v>
      </c>
      <c r="K4422" s="4">
        <v>2</v>
      </c>
      <c r="L4422" s="4">
        <v>3</v>
      </c>
      <c r="M4422" s="4">
        <v>4</v>
      </c>
      <c r="N4422" s="4">
        <v>0</v>
      </c>
      <c r="O4422" s="4">
        <f>SUM(J4422:N4422)</f>
        <v>9</v>
      </c>
      <c r="P4422" s="4">
        <v>0</v>
      </c>
      <c r="Q4422" s="4">
        <v>1</v>
      </c>
      <c r="R4422" s="4">
        <v>1</v>
      </c>
      <c r="S4422" s="4">
        <v>1</v>
      </c>
      <c r="T4422" s="4">
        <v>0</v>
      </c>
      <c r="U4422" s="4">
        <f>SUM(P4422:T4422)</f>
        <v>3</v>
      </c>
      <c r="V4422" s="20">
        <f>O4422/U4422/F4422</f>
        <v>3</v>
      </c>
      <c r="W4422" s="4"/>
      <c r="X4422" s="4">
        <f>F4422*U4422</f>
        <v>3</v>
      </c>
      <c r="Y4422" s="47">
        <f t="shared" si="69"/>
        <v>1.0050251256281408E-3</v>
      </c>
      <c r="Z4422" s="4"/>
      <c r="AA4422" s="4">
        <f>100*2.25*7+120*2.35*5</f>
        <v>2985</v>
      </c>
      <c r="AB4422" s="4"/>
      <c r="AC4422" s="4" t="s">
        <v>77</v>
      </c>
      <c r="AD4422" s="4" t="s">
        <v>78</v>
      </c>
      <c r="AE4422" s="4">
        <v>15</v>
      </c>
      <c r="AF4422" s="4" t="s">
        <v>35</v>
      </c>
    </row>
    <row r="4423" spans="1:32" ht="15" customHeight="1" x14ac:dyDescent="0.25">
      <c r="A4423" s="4">
        <v>8331</v>
      </c>
      <c r="B4423" s="4" t="s">
        <v>75</v>
      </c>
      <c r="C4423" s="4">
        <v>11</v>
      </c>
      <c r="D4423" s="4">
        <v>22</v>
      </c>
      <c r="E4423" s="4">
        <v>2</v>
      </c>
      <c r="F4423" s="4">
        <v>1</v>
      </c>
      <c r="G4423" s="4" t="s">
        <v>6</v>
      </c>
      <c r="H4423" s="26">
        <v>45930</v>
      </c>
      <c r="I4423" s="4" t="s">
        <v>366</v>
      </c>
      <c r="J4423" s="4">
        <v>0</v>
      </c>
      <c r="K4423" s="4">
        <f>2+1+2+3</f>
        <v>8</v>
      </c>
      <c r="L4423" s="4">
        <f>2+3+2+3+3</f>
        <v>13</v>
      </c>
      <c r="M4423" s="4">
        <v>0</v>
      </c>
      <c r="N4423" s="4">
        <v>0</v>
      </c>
      <c r="O4423" s="4">
        <f>SUM(J4423:N4423)</f>
        <v>21</v>
      </c>
      <c r="P4423" s="4">
        <v>0</v>
      </c>
      <c r="Q4423" s="4">
        <v>4</v>
      </c>
      <c r="R4423" s="4">
        <v>5</v>
      </c>
      <c r="S4423" s="4">
        <v>0</v>
      </c>
      <c r="T4423" s="4">
        <v>0</v>
      </c>
      <c r="U4423" s="4">
        <f>SUM(P4423:T4423)</f>
        <v>9</v>
      </c>
      <c r="V4423" s="20">
        <f>O4423/U4423/F4423</f>
        <v>2.3333333333333335</v>
      </c>
      <c r="W4423" s="4"/>
      <c r="X4423" s="4">
        <f>F4423*U4423</f>
        <v>9</v>
      </c>
      <c r="Y4423" s="47">
        <f t="shared" si="69"/>
        <v>1.1784511784511786E-3</v>
      </c>
      <c r="Z4423" s="4"/>
      <c r="AA4423" s="4">
        <f>60*2*6+60*3*7</f>
        <v>1980</v>
      </c>
      <c r="AB4423" s="4"/>
      <c r="AC4423" s="4" t="s">
        <v>77</v>
      </c>
      <c r="AD4423" s="4" t="s">
        <v>86</v>
      </c>
      <c r="AE4423" s="4">
        <v>7</v>
      </c>
      <c r="AF4423" s="4" t="s">
        <v>35</v>
      </c>
    </row>
    <row r="4424" spans="1:32" ht="15" customHeight="1" x14ac:dyDescent="0.25">
      <c r="A4424" s="4" t="s">
        <v>288</v>
      </c>
      <c r="B4424" s="4" t="s">
        <v>75</v>
      </c>
      <c r="C4424" s="4">
        <v>11</v>
      </c>
      <c r="D4424" s="4" t="s">
        <v>131</v>
      </c>
      <c r="E4424" s="4">
        <v>2</v>
      </c>
      <c r="F4424" s="4">
        <v>1</v>
      </c>
      <c r="G4424" s="4" t="s">
        <v>6</v>
      </c>
      <c r="H4424" s="26">
        <v>45930</v>
      </c>
      <c r="I4424" s="4" t="s">
        <v>366</v>
      </c>
      <c r="J4424" s="4">
        <v>3</v>
      </c>
      <c r="K4424" s="4">
        <v>3</v>
      </c>
      <c r="L4424" s="4">
        <v>2</v>
      </c>
      <c r="M4424" s="4">
        <v>2</v>
      </c>
      <c r="N4424" s="4">
        <v>1</v>
      </c>
      <c r="O4424" s="4">
        <f>SUM(J4424:N4424)</f>
        <v>11</v>
      </c>
      <c r="P4424" s="4">
        <v>5</v>
      </c>
      <c r="Q4424" s="4">
        <v>6</v>
      </c>
      <c r="R4424" s="4">
        <v>5</v>
      </c>
      <c r="S4424" s="4">
        <v>6</v>
      </c>
      <c r="T4424" s="4">
        <v>1</v>
      </c>
      <c r="U4424" s="4">
        <f>SUM(P4424:T4424)</f>
        <v>23</v>
      </c>
      <c r="V4424" s="20">
        <f>O4424/U4424/F4424</f>
        <v>0.47826086956521741</v>
      </c>
      <c r="W4424" s="4"/>
      <c r="X4424" s="4">
        <f>F4424*U4424</f>
        <v>23</v>
      </c>
      <c r="Y4424" s="47">
        <f t="shared" si="69"/>
        <v>2.9705644072373753E-4</v>
      </c>
      <c r="Z4424" s="4"/>
      <c r="AA4424" s="4">
        <f>65*2.5*4+60*2*3+60*2.5*2+60*2.5*2</f>
        <v>1610</v>
      </c>
      <c r="AB4424" s="4"/>
      <c r="AC4424" s="4" t="s">
        <v>77</v>
      </c>
      <c r="AD4424" s="4" t="s">
        <v>78</v>
      </c>
      <c r="AE4424" s="4"/>
      <c r="AF4424" s="4" t="s">
        <v>35</v>
      </c>
    </row>
    <row r="4425" spans="1:32" ht="15" customHeight="1" x14ac:dyDescent="0.25">
      <c r="A4425" s="4" t="s">
        <v>190</v>
      </c>
      <c r="B4425" s="4" t="s">
        <v>75</v>
      </c>
      <c r="C4425" s="4">
        <v>11</v>
      </c>
      <c r="D4425" s="4">
        <v>21</v>
      </c>
      <c r="E4425" s="4">
        <v>2</v>
      </c>
      <c r="F4425" s="4">
        <v>1</v>
      </c>
      <c r="G4425" s="4" t="s">
        <v>6</v>
      </c>
      <c r="H4425" s="26">
        <v>45930</v>
      </c>
      <c r="I4425" s="4" t="s">
        <v>366</v>
      </c>
      <c r="J4425" s="4">
        <v>9</v>
      </c>
      <c r="K4425" s="4">
        <v>7</v>
      </c>
      <c r="L4425" s="4">
        <v>10</v>
      </c>
      <c r="M4425" s="4">
        <f>7+12+10</f>
        <v>29</v>
      </c>
      <c r="N4425" s="4">
        <v>0</v>
      </c>
      <c r="O4425" s="4">
        <f>SUM(J4425:N4425)</f>
        <v>55</v>
      </c>
      <c r="P4425" s="4">
        <v>3</v>
      </c>
      <c r="Q4425" s="4">
        <v>3</v>
      </c>
      <c r="R4425" s="4">
        <v>2</v>
      </c>
      <c r="S4425" s="4">
        <v>3</v>
      </c>
      <c r="T4425" s="4">
        <v>0</v>
      </c>
      <c r="U4425" s="4">
        <f>SUM(P4425:T4425)</f>
        <v>11</v>
      </c>
      <c r="V4425" s="20">
        <f>O4425/U4425/F4425</f>
        <v>5</v>
      </c>
      <c r="W4425" s="4"/>
      <c r="X4425" s="4">
        <f>F4425*U4425</f>
        <v>11</v>
      </c>
      <c r="Y4425" s="47">
        <f t="shared" si="69"/>
        <v>5.9523809523809521E-3</v>
      </c>
      <c r="Z4425" s="4"/>
      <c r="AA4425" s="4">
        <f>70*3*4</f>
        <v>840</v>
      </c>
      <c r="AB4425" s="4"/>
      <c r="AC4425" s="4" t="s">
        <v>77</v>
      </c>
      <c r="AD4425" s="4" t="s">
        <v>78</v>
      </c>
      <c r="AE4425" s="4"/>
      <c r="AF4425" s="4" t="s">
        <v>35</v>
      </c>
    </row>
    <row r="4426" spans="1:32" ht="15" customHeight="1" x14ac:dyDescent="0.25">
      <c r="A4426" s="4" t="s">
        <v>192</v>
      </c>
      <c r="B4426" s="4" t="s">
        <v>75</v>
      </c>
      <c r="C4426" s="4">
        <v>11</v>
      </c>
      <c r="D4426" s="4">
        <v>19</v>
      </c>
      <c r="E4426" s="4">
        <v>1</v>
      </c>
      <c r="F4426" s="4">
        <v>1</v>
      </c>
      <c r="G4426" s="4" t="s">
        <v>6</v>
      </c>
      <c r="H4426" s="26">
        <v>45930</v>
      </c>
      <c r="I4426" s="4" t="s">
        <v>366</v>
      </c>
      <c r="J4426" s="4">
        <v>5</v>
      </c>
      <c r="K4426" s="4">
        <v>5</v>
      </c>
      <c r="L4426" s="4">
        <v>0</v>
      </c>
      <c r="M4426" s="4">
        <v>2</v>
      </c>
      <c r="N4426" s="4">
        <v>0</v>
      </c>
      <c r="O4426" s="4">
        <f>SUM(J4426:N4426)</f>
        <v>12</v>
      </c>
      <c r="P4426" s="4">
        <v>3</v>
      </c>
      <c r="Q4426" s="4">
        <v>3</v>
      </c>
      <c r="R4426" s="4">
        <v>2</v>
      </c>
      <c r="S4426" s="4">
        <v>4</v>
      </c>
      <c r="T4426" s="4">
        <v>1</v>
      </c>
      <c r="U4426" s="4">
        <f>SUM(P4426:T4426)</f>
        <v>13</v>
      </c>
      <c r="V4426" s="20">
        <f>O4426/U4426/F4426</f>
        <v>0.92307692307692313</v>
      </c>
      <c r="W4426" s="4"/>
      <c r="X4426" s="4">
        <f>F4426*U4426</f>
        <v>13</v>
      </c>
      <c r="Y4426" s="47" t="e">
        <f t="shared" si="69"/>
        <v>#DIV/0!</v>
      </c>
      <c r="Z4426" s="4"/>
      <c r="AA4426" s="4"/>
      <c r="AB4426" s="4"/>
      <c r="AC4426" s="4" t="s">
        <v>370</v>
      </c>
      <c r="AD4426" s="4" t="s">
        <v>78</v>
      </c>
      <c r="AE4426" s="4">
        <v>15</v>
      </c>
      <c r="AF4426" s="4" t="s">
        <v>35</v>
      </c>
    </row>
    <row r="4427" spans="1:32" ht="15" customHeight="1" x14ac:dyDescent="0.25">
      <c r="A4427" s="4" t="s">
        <v>318</v>
      </c>
      <c r="B4427" s="4" t="s">
        <v>75</v>
      </c>
      <c r="C4427" s="4">
        <v>11</v>
      </c>
      <c r="D4427" s="4">
        <v>21</v>
      </c>
      <c r="E4427" s="4">
        <v>2</v>
      </c>
      <c r="F4427" s="4">
        <v>1</v>
      </c>
      <c r="G4427" s="4" t="s">
        <v>6</v>
      </c>
      <c r="H4427" s="26">
        <v>45930</v>
      </c>
      <c r="I4427" s="4" t="s">
        <v>366</v>
      </c>
      <c r="J4427" s="4">
        <v>0</v>
      </c>
      <c r="K4427" s="4">
        <v>14</v>
      </c>
      <c r="L4427" s="4">
        <v>37</v>
      </c>
      <c r="M4427" s="4">
        <v>0</v>
      </c>
      <c r="N4427" s="4">
        <v>0</v>
      </c>
      <c r="O4427" s="4">
        <f>SUM(J4427:N4427)</f>
        <v>51</v>
      </c>
      <c r="P4427" s="4">
        <v>0</v>
      </c>
      <c r="Q4427" s="4">
        <v>2</v>
      </c>
      <c r="R4427" s="4">
        <v>2</v>
      </c>
      <c r="S4427" s="4">
        <v>0</v>
      </c>
      <c r="T4427" s="4">
        <v>0</v>
      </c>
      <c r="U4427" s="4">
        <f>SUM(P4427:T4427)</f>
        <v>4</v>
      </c>
      <c r="V4427" s="20">
        <f>O4427/U4427/F4427</f>
        <v>12.75</v>
      </c>
      <c r="W4427" s="4"/>
      <c r="X4427" s="4">
        <f>F4427*U4427</f>
        <v>4</v>
      </c>
      <c r="Y4427" s="47">
        <f t="shared" si="69"/>
        <v>3.8636363636363635E-2</v>
      </c>
      <c r="Z4427" s="4"/>
      <c r="AA4427" s="4">
        <f>60*1.4*3+30*1.3*2</f>
        <v>330</v>
      </c>
      <c r="AB4427" s="4"/>
      <c r="AC4427" s="4" t="s">
        <v>370</v>
      </c>
      <c r="AD4427" s="4" t="s">
        <v>110</v>
      </c>
      <c r="AE4427" s="4"/>
      <c r="AF4427" s="4" t="s">
        <v>35</v>
      </c>
    </row>
    <row r="4428" spans="1:32" ht="15" customHeight="1" x14ac:dyDescent="0.25">
      <c r="A4428" s="4">
        <v>5673</v>
      </c>
      <c r="B4428" s="4" t="s">
        <v>75</v>
      </c>
      <c r="C4428" s="4">
        <v>11</v>
      </c>
      <c r="D4428" s="4" t="s">
        <v>191</v>
      </c>
      <c r="E4428" s="4">
        <v>2</v>
      </c>
      <c r="F4428" s="4">
        <v>1</v>
      </c>
      <c r="G4428" s="4" t="s">
        <v>6</v>
      </c>
      <c r="H4428" s="26">
        <v>45930</v>
      </c>
      <c r="I4428" s="4" t="s">
        <v>366</v>
      </c>
      <c r="J4428" s="4">
        <f>1+1+2+3+2+2+2</f>
        <v>13</v>
      </c>
      <c r="K4428" s="4">
        <f>1+1+3+1+2+3+4</f>
        <v>15</v>
      </c>
      <c r="L4428" s="4">
        <f>3+1+2+3+2+1+1</f>
        <v>13</v>
      </c>
      <c r="M4428" s="4">
        <v>6</v>
      </c>
      <c r="N4428" s="4">
        <v>4</v>
      </c>
      <c r="O4428" s="4">
        <f>SUM(J4428:N4428)</f>
        <v>51</v>
      </c>
      <c r="P4428" s="4">
        <v>7</v>
      </c>
      <c r="Q4428" s="4">
        <v>7</v>
      </c>
      <c r="R4428" s="4">
        <v>7</v>
      </c>
      <c r="S4428" s="4">
        <v>7</v>
      </c>
      <c r="T4428" s="4">
        <v>2</v>
      </c>
      <c r="U4428" s="4">
        <f>SUM(P4428:T4428)</f>
        <v>30</v>
      </c>
      <c r="V4428" s="20">
        <f>O4428/U4428/F4428</f>
        <v>1.7</v>
      </c>
      <c r="W4428" s="4"/>
      <c r="X4428" s="4">
        <f>F4428*U4428</f>
        <v>30</v>
      </c>
      <c r="Y4428" s="47">
        <f t="shared" si="69"/>
        <v>4.836415362731152E-4</v>
      </c>
      <c r="Z4428" s="4"/>
      <c r="AA4428" s="4">
        <f>75*3*6+70*3*4+55*2.5*6+50*2*5</f>
        <v>3515</v>
      </c>
      <c r="AB4428" s="4"/>
      <c r="AC4428" s="4" t="s">
        <v>370</v>
      </c>
      <c r="AD4428" s="4" t="s">
        <v>78</v>
      </c>
      <c r="AE4428" s="4"/>
      <c r="AF4428" s="4" t="s">
        <v>35</v>
      </c>
    </row>
    <row r="4429" spans="1:32" ht="15" customHeight="1" x14ac:dyDescent="0.25">
      <c r="A4429" s="4">
        <v>2768</v>
      </c>
      <c r="B4429" s="4" t="s">
        <v>75</v>
      </c>
      <c r="C4429" s="4">
        <v>11</v>
      </c>
      <c r="D4429" s="4">
        <v>19</v>
      </c>
      <c r="E4429" s="4">
        <v>2</v>
      </c>
      <c r="F4429" s="4">
        <v>1</v>
      </c>
      <c r="G4429" s="4" t="s">
        <v>6</v>
      </c>
      <c r="H4429" s="26">
        <v>45930</v>
      </c>
      <c r="I4429" s="4" t="s">
        <v>366</v>
      </c>
      <c r="J4429" s="4">
        <v>0</v>
      </c>
      <c r="K4429" s="4">
        <v>13</v>
      </c>
      <c r="L4429" s="4">
        <v>0</v>
      </c>
      <c r="M4429" s="4">
        <v>0</v>
      </c>
      <c r="N4429" s="4">
        <v>17</v>
      </c>
      <c r="O4429" s="4">
        <f>SUM(J4429:N4429)</f>
        <v>30</v>
      </c>
      <c r="P4429" s="4"/>
      <c r="Q4429" s="4"/>
      <c r="R4429" s="4"/>
      <c r="S4429" s="4"/>
      <c r="T4429" s="4"/>
      <c r="U4429" s="4">
        <v>25</v>
      </c>
      <c r="V4429" s="20">
        <f>O4429/U4429/F4429</f>
        <v>1.2</v>
      </c>
      <c r="W4429" s="4"/>
      <c r="X4429" s="4">
        <f>F4429*U4429</f>
        <v>25</v>
      </c>
      <c r="Y4429" s="47">
        <f t="shared" si="69"/>
        <v>4.1739130434782605E-4</v>
      </c>
      <c r="Z4429" s="4"/>
      <c r="AA4429" s="4">
        <f>50*2.5*15+50*2*10</f>
        <v>2875</v>
      </c>
      <c r="AB4429" s="4"/>
      <c r="AC4429" s="4" t="s">
        <v>20</v>
      </c>
      <c r="AD4429" s="4" t="s">
        <v>78</v>
      </c>
      <c r="AE4429" s="4">
        <v>15</v>
      </c>
      <c r="AF4429" s="4" t="s">
        <v>35</v>
      </c>
    </row>
    <row r="4430" spans="1:32" ht="15" customHeight="1" x14ac:dyDescent="0.25">
      <c r="A4430" s="4" t="s">
        <v>244</v>
      </c>
      <c r="B4430" s="4" t="s">
        <v>75</v>
      </c>
      <c r="C4430" s="4">
        <v>11</v>
      </c>
      <c r="D4430" s="4">
        <v>19</v>
      </c>
      <c r="E4430" s="4">
        <v>1</v>
      </c>
      <c r="F4430" s="4">
        <v>1</v>
      </c>
      <c r="G4430" s="4" t="s">
        <v>6</v>
      </c>
      <c r="H4430" s="26">
        <v>45930</v>
      </c>
      <c r="I4430" s="4" t="s">
        <v>366</v>
      </c>
      <c r="J4430" s="4">
        <v>0</v>
      </c>
      <c r="K4430" s="4">
        <f>5+1+3+6</f>
        <v>15</v>
      </c>
      <c r="L4430" s="4">
        <f>3+2+2+4</f>
        <v>11</v>
      </c>
      <c r="M4430" s="4">
        <v>0</v>
      </c>
      <c r="N4430" s="4">
        <v>0</v>
      </c>
      <c r="O4430" s="4">
        <f>SUM(J4430:N4430)</f>
        <v>26</v>
      </c>
      <c r="P4430" s="4">
        <v>0</v>
      </c>
      <c r="Q4430" s="4">
        <v>4</v>
      </c>
      <c r="R4430" s="4">
        <v>6</v>
      </c>
      <c r="S4430" s="4">
        <v>0</v>
      </c>
      <c r="T4430" s="4">
        <v>0</v>
      </c>
      <c r="U4430" s="4">
        <f>SUM(P4430:T4430)</f>
        <v>10</v>
      </c>
      <c r="V4430" s="20">
        <f>O4430/U4430/F4430</f>
        <v>2.6</v>
      </c>
      <c r="W4430" s="4"/>
      <c r="X4430" s="4">
        <f>F4430*U4430</f>
        <v>10</v>
      </c>
      <c r="Y4430" s="47">
        <f t="shared" si="69"/>
        <v>2.8888888888888888E-4</v>
      </c>
      <c r="Z4430" s="4"/>
      <c r="AA4430" s="4">
        <f>100*4*10+100*2.5*20</f>
        <v>9000</v>
      </c>
      <c r="AB4430" s="4"/>
      <c r="AC4430" s="4" t="s">
        <v>77</v>
      </c>
      <c r="AD4430" s="4" t="s">
        <v>78</v>
      </c>
      <c r="AE4430" s="4"/>
      <c r="AF4430" s="4" t="s">
        <v>35</v>
      </c>
    </row>
    <row r="4431" spans="1:32" ht="15" customHeight="1" x14ac:dyDescent="0.25">
      <c r="A4431" s="4" t="s">
        <v>206</v>
      </c>
      <c r="B4431" s="4" t="s">
        <v>75</v>
      </c>
      <c r="C4431" s="4">
        <v>11</v>
      </c>
      <c r="D4431" s="4">
        <v>21</v>
      </c>
      <c r="E4431" s="4">
        <v>2</v>
      </c>
      <c r="F4431" s="4">
        <v>1</v>
      </c>
      <c r="G4431" s="4" t="s">
        <v>6</v>
      </c>
      <c r="H4431" s="26">
        <v>45930</v>
      </c>
      <c r="I4431" s="4" t="s">
        <v>366</v>
      </c>
      <c r="J4431" s="4">
        <v>0</v>
      </c>
      <c r="K4431" s="4">
        <v>0</v>
      </c>
      <c r="L4431" s="4">
        <v>0</v>
      </c>
      <c r="M4431" s="4">
        <v>2</v>
      </c>
      <c r="N4431" s="4">
        <v>0</v>
      </c>
      <c r="O4431" s="4">
        <f>SUM(J4431:N4431)</f>
        <v>2</v>
      </c>
      <c r="P4431" s="4">
        <v>6</v>
      </c>
      <c r="Q4431" s="4">
        <v>2</v>
      </c>
      <c r="R4431" s="4">
        <v>1</v>
      </c>
      <c r="S4431" s="4">
        <v>4</v>
      </c>
      <c r="T4431" s="4">
        <v>0</v>
      </c>
      <c r="U4431" s="4">
        <v>15</v>
      </c>
      <c r="V4431" s="20">
        <f>O4431/U4431/F4431</f>
        <v>0.13333333333333333</v>
      </c>
      <c r="W4431" s="4"/>
      <c r="X4431" s="4">
        <f>F4431*U4431</f>
        <v>15</v>
      </c>
      <c r="Y4431" s="47">
        <f t="shared" si="69"/>
        <v>5.0793650793650794E-5</v>
      </c>
      <c r="Z4431" s="4"/>
      <c r="AA4431" s="4">
        <f>70*4*4+70*2*3+70*2.5*3+70*2*4</f>
        <v>2625</v>
      </c>
      <c r="AB4431" s="4"/>
      <c r="AC4431" s="4" t="s">
        <v>77</v>
      </c>
      <c r="AD4431" s="4" t="s">
        <v>78</v>
      </c>
      <c r="AE4431" s="4"/>
      <c r="AF4431" s="4" t="s">
        <v>35</v>
      </c>
    </row>
    <row r="4432" spans="1:32" ht="15" customHeight="1" x14ac:dyDescent="0.25">
      <c r="A4432" s="4">
        <v>2801</v>
      </c>
      <c r="B4432" s="4" t="s">
        <v>75</v>
      </c>
      <c r="C4432" s="4">
        <v>11</v>
      </c>
      <c r="D4432" s="4">
        <v>19</v>
      </c>
      <c r="E4432" s="4">
        <v>2</v>
      </c>
      <c r="F4432" s="4">
        <v>1</v>
      </c>
      <c r="G4432" s="4" t="s">
        <v>6</v>
      </c>
      <c r="H4432" s="26">
        <v>45930</v>
      </c>
      <c r="I4432" s="4" t="s">
        <v>366</v>
      </c>
      <c r="J4432" s="4">
        <v>0</v>
      </c>
      <c r="K4432" s="4">
        <v>0</v>
      </c>
      <c r="L4432" s="4">
        <v>0</v>
      </c>
      <c r="M4432" s="4">
        <v>3</v>
      </c>
      <c r="N4432" s="4">
        <v>8</v>
      </c>
      <c r="O4432" s="4">
        <f>SUM(J4432:N4432)</f>
        <v>11</v>
      </c>
      <c r="P4432" s="4">
        <v>0</v>
      </c>
      <c r="Q4432" s="4">
        <v>0</v>
      </c>
      <c r="R4432" s="4">
        <v>0</v>
      </c>
      <c r="S4432" s="4">
        <v>2</v>
      </c>
      <c r="T4432" s="4">
        <v>3</v>
      </c>
      <c r="U4432" s="4">
        <f>SUM(P4432:T4432)</f>
        <v>5</v>
      </c>
      <c r="V4432" s="20">
        <f>O4432/U4432/F4432</f>
        <v>2.2000000000000002</v>
      </c>
      <c r="W4432" s="4"/>
      <c r="X4432" s="4">
        <f>F4432*U4432</f>
        <v>5</v>
      </c>
      <c r="Y4432" s="47">
        <f t="shared" si="69"/>
        <v>8.7301587301587312E-4</v>
      </c>
      <c r="Z4432" s="4"/>
      <c r="AA4432" s="4">
        <f>60*4*6+60*3*6</f>
        <v>2520</v>
      </c>
      <c r="AB4432" s="4"/>
      <c r="AC4432" s="4"/>
      <c r="AD4432" s="4"/>
      <c r="AE4432" s="4"/>
      <c r="AF4432" s="4" t="s">
        <v>35</v>
      </c>
    </row>
    <row r="4433" spans="1:32" ht="15" customHeight="1" x14ac:dyDescent="0.25">
      <c r="A4433" s="4" t="s">
        <v>203</v>
      </c>
      <c r="B4433" s="4" t="s">
        <v>75</v>
      </c>
      <c r="C4433" s="4">
        <v>11</v>
      </c>
      <c r="D4433" s="4">
        <v>19</v>
      </c>
      <c r="E4433" s="4">
        <v>2</v>
      </c>
      <c r="F4433" s="4">
        <v>1</v>
      </c>
      <c r="G4433" s="4" t="s">
        <v>6</v>
      </c>
      <c r="H4433" s="26">
        <v>45930</v>
      </c>
      <c r="I4433" s="4" t="s">
        <v>366</v>
      </c>
      <c r="J4433" s="4">
        <v>0</v>
      </c>
      <c r="K4433" s="4">
        <v>0</v>
      </c>
      <c r="L4433" s="4">
        <v>0</v>
      </c>
      <c r="M4433" s="4">
        <f>7</f>
        <v>7</v>
      </c>
      <c r="N4433" s="4">
        <v>3</v>
      </c>
      <c r="O4433" s="4">
        <f>SUM(J4433:N4433)</f>
        <v>10</v>
      </c>
      <c r="P4433" s="4">
        <v>3</v>
      </c>
      <c r="Q4433" s="4">
        <v>3</v>
      </c>
      <c r="R4433" s="4">
        <v>2</v>
      </c>
      <c r="S4433" s="4">
        <v>4</v>
      </c>
      <c r="T4433" s="4">
        <v>1</v>
      </c>
      <c r="U4433" s="4">
        <f>SUM(P4433:T4433)</f>
        <v>13</v>
      </c>
      <c r="V4433" s="20">
        <f>O4433/U4433/F4433</f>
        <v>0.76923076923076927</v>
      </c>
      <c r="W4433" s="4"/>
      <c r="X4433" s="4">
        <f>F4433*U4433</f>
        <v>13</v>
      </c>
      <c r="Y4433" s="47">
        <f t="shared" si="69"/>
        <v>6.66000666000666E-4</v>
      </c>
      <c r="Z4433" s="4"/>
      <c r="AA4433" s="4">
        <f>110*4+110*4+110*2.5</f>
        <v>1155</v>
      </c>
      <c r="AB4433" s="4"/>
      <c r="AC4433" s="4" t="s">
        <v>77</v>
      </c>
      <c r="AD4433" s="4" t="s">
        <v>78</v>
      </c>
      <c r="AE4433" s="4"/>
      <c r="AF4433" s="4" t="s">
        <v>35</v>
      </c>
    </row>
    <row r="4434" spans="1:32" ht="15" customHeight="1" x14ac:dyDescent="0.25">
      <c r="A4434" s="4" t="s">
        <v>205</v>
      </c>
      <c r="B4434" s="4" t="s">
        <v>75</v>
      </c>
      <c r="C4434" s="4">
        <v>11</v>
      </c>
      <c r="D4434" s="4"/>
      <c r="E4434" s="4">
        <v>2</v>
      </c>
      <c r="F4434" s="4">
        <v>1</v>
      </c>
      <c r="G4434" s="4" t="s">
        <v>6</v>
      </c>
      <c r="H4434" s="26">
        <v>45930</v>
      </c>
      <c r="I4434" s="4" t="s">
        <v>366</v>
      </c>
      <c r="J4434" s="4">
        <v>4</v>
      </c>
      <c r="K4434" s="4">
        <v>0</v>
      </c>
      <c r="L4434" s="4">
        <v>0</v>
      </c>
      <c r="M4434" s="4">
        <v>0</v>
      </c>
      <c r="N4434" s="4">
        <v>0</v>
      </c>
      <c r="O4434" s="4">
        <f>SUM(J4434:N4434)</f>
        <v>4</v>
      </c>
      <c r="P4434" s="4">
        <v>1</v>
      </c>
      <c r="Q4434" s="4">
        <v>0</v>
      </c>
      <c r="R4434" s="4">
        <v>0</v>
      </c>
      <c r="S4434" s="4">
        <v>0</v>
      </c>
      <c r="T4434" s="4">
        <v>0</v>
      </c>
      <c r="U4434" s="4">
        <v>2</v>
      </c>
      <c r="V4434" s="20">
        <f>O4434/U4434/F4434</f>
        <v>2</v>
      </c>
      <c r="W4434" s="4"/>
      <c r="X4434" s="4">
        <f>F4434*U4434</f>
        <v>2</v>
      </c>
      <c r="Y4434" s="47">
        <f t="shared" si="69"/>
        <v>1.3333333333333333E-3</v>
      </c>
      <c r="Z4434" s="4"/>
      <c r="AA4434" s="4">
        <f>50*2*15</f>
        <v>1500</v>
      </c>
      <c r="AB4434" s="4"/>
      <c r="AC4434" s="4"/>
      <c r="AD4434" s="4"/>
      <c r="AE4434" s="4"/>
      <c r="AF4434" s="4" t="s">
        <v>35</v>
      </c>
    </row>
    <row r="4435" spans="1:32" ht="15" customHeight="1" x14ac:dyDescent="0.25">
      <c r="A4435" s="4" t="s">
        <v>201</v>
      </c>
      <c r="B4435" s="4" t="s">
        <v>75</v>
      </c>
      <c r="C4435" s="4">
        <v>11</v>
      </c>
      <c r="D4435" s="4" t="s">
        <v>131</v>
      </c>
      <c r="E4435" s="4">
        <v>1</v>
      </c>
      <c r="F4435" s="4">
        <v>1</v>
      </c>
      <c r="G4435" s="4" t="s">
        <v>6</v>
      </c>
      <c r="H4435" s="26">
        <v>45930</v>
      </c>
      <c r="I4435" s="4" t="s">
        <v>366</v>
      </c>
      <c r="J4435" s="4">
        <v>0</v>
      </c>
      <c r="K4435" s="4">
        <v>3</v>
      </c>
      <c r="L4435" s="4">
        <v>3</v>
      </c>
      <c r="M4435" s="4">
        <v>1</v>
      </c>
      <c r="N4435" s="4">
        <v>0</v>
      </c>
      <c r="O4435" s="4">
        <f>SUM(J4435:N4435)</f>
        <v>7</v>
      </c>
      <c r="P4435" s="4">
        <v>0</v>
      </c>
      <c r="Q4435" s="4">
        <v>2</v>
      </c>
      <c r="R4435" s="4">
        <v>2</v>
      </c>
      <c r="S4435" s="4">
        <v>2</v>
      </c>
      <c r="T4435" s="4">
        <v>0</v>
      </c>
      <c r="U4435" s="4">
        <f>SUM(P4435:T4435)</f>
        <v>6</v>
      </c>
      <c r="V4435" s="20">
        <f>O4435/U4435/F4435</f>
        <v>1.1666666666666667</v>
      </c>
      <c r="W4435" s="4"/>
      <c r="X4435" s="4">
        <f>F4435*U4435</f>
        <v>6</v>
      </c>
      <c r="Y4435" s="47">
        <f t="shared" si="69"/>
        <v>2.0403404453771717E-4</v>
      </c>
      <c r="Z4435" s="4"/>
      <c r="AA4435" s="4">
        <f>60*4.5*8+60*4*8+60*3.9*7</f>
        <v>5718</v>
      </c>
      <c r="AB4435" s="4"/>
      <c r="AC4435" s="4" t="s">
        <v>77</v>
      </c>
      <c r="AD4435" s="4" t="s">
        <v>78</v>
      </c>
      <c r="AE4435" s="4"/>
      <c r="AF4435" s="4" t="s">
        <v>35</v>
      </c>
    </row>
    <row r="4436" spans="1:32" ht="15" customHeight="1" x14ac:dyDescent="0.25">
      <c r="A4436" s="4">
        <v>8352</v>
      </c>
      <c r="B4436" s="4" t="s">
        <v>75</v>
      </c>
      <c r="C4436" s="4">
        <v>11</v>
      </c>
      <c r="D4436" s="4"/>
      <c r="E4436" s="4">
        <v>1</v>
      </c>
      <c r="F4436" s="4">
        <v>1</v>
      </c>
      <c r="G4436" s="4" t="s">
        <v>6</v>
      </c>
      <c r="H4436" s="26">
        <v>45930</v>
      </c>
      <c r="I4436" s="4" t="s">
        <v>366</v>
      </c>
      <c r="J4436" s="4"/>
      <c r="K4436" s="4"/>
      <c r="L4436" s="4"/>
      <c r="M4436" s="4"/>
      <c r="N4436" s="4"/>
      <c r="O4436" s="4">
        <v>4</v>
      </c>
      <c r="P4436" s="4"/>
      <c r="Q4436" s="4"/>
      <c r="R4436" s="4"/>
      <c r="S4436" s="4"/>
      <c r="T4436" s="4"/>
      <c r="U4436" s="4">
        <v>2</v>
      </c>
      <c r="V4436" s="20">
        <f>O4436/U4436/F4436</f>
        <v>2</v>
      </c>
      <c r="W4436" s="4"/>
      <c r="X4436" s="4">
        <f>F4436*U4436</f>
        <v>2</v>
      </c>
      <c r="Y4436" s="47">
        <f t="shared" si="69"/>
        <v>7.407407407407407E-4</v>
      </c>
      <c r="Z4436" s="4"/>
      <c r="AA4436" s="4">
        <f>50*2*9+50*3*8+50*2*6</f>
        <v>2700</v>
      </c>
      <c r="AB4436" s="4"/>
      <c r="AC4436" s="4"/>
      <c r="AD4436" s="4"/>
      <c r="AE4436" s="4"/>
      <c r="AF4436" s="4" t="s">
        <v>35</v>
      </c>
    </row>
    <row r="4437" spans="1:32" ht="15" customHeight="1" x14ac:dyDescent="0.25">
      <c r="A4437" s="4">
        <v>5419</v>
      </c>
      <c r="B4437" s="4" t="s">
        <v>75</v>
      </c>
      <c r="C4437" s="4">
        <v>11</v>
      </c>
      <c r="D4437" s="4"/>
      <c r="E4437" s="4">
        <v>2</v>
      </c>
      <c r="F4437" s="4">
        <v>1</v>
      </c>
      <c r="G4437" s="4" t="s">
        <v>6</v>
      </c>
      <c r="H4437" s="26">
        <v>45930</v>
      </c>
      <c r="I4437" s="4" t="s">
        <v>366</v>
      </c>
      <c r="J4437" s="4">
        <v>14</v>
      </c>
      <c r="K4437" s="4">
        <v>10</v>
      </c>
      <c r="L4437" s="4">
        <v>0</v>
      </c>
      <c r="M4437" s="4">
        <v>0</v>
      </c>
      <c r="N4437" s="4">
        <v>0</v>
      </c>
      <c r="O4437" s="4">
        <f>SUM(J4437:N4437)</f>
        <v>24</v>
      </c>
      <c r="P4437" s="4">
        <v>7</v>
      </c>
      <c r="Q4437" s="4">
        <v>7</v>
      </c>
      <c r="R4437" s="4">
        <v>6</v>
      </c>
      <c r="S4437" s="4">
        <v>0</v>
      </c>
      <c r="T4437" s="4">
        <v>0</v>
      </c>
      <c r="U4437" s="4">
        <f>SUM(P4437:T4437)</f>
        <v>20</v>
      </c>
      <c r="V4437" s="20">
        <f>O4437/U4437/F4437</f>
        <v>1.2</v>
      </c>
      <c r="W4437" s="4"/>
      <c r="X4437" s="4">
        <f>F4437*U4437</f>
        <v>20</v>
      </c>
      <c r="Y4437" s="47">
        <f t="shared" si="69"/>
        <v>2.474226804123711E-4</v>
      </c>
      <c r="Z4437" s="4"/>
      <c r="AA4437" s="4">
        <f>50*2*2+50*2.5*6+50*3*26</f>
        <v>4850</v>
      </c>
      <c r="AB4437" s="4"/>
      <c r="AC4437" s="4" t="s">
        <v>77</v>
      </c>
      <c r="AD4437" s="4" t="s">
        <v>78</v>
      </c>
      <c r="AE4437" s="4"/>
      <c r="AF4437" s="4" t="s">
        <v>35</v>
      </c>
    </row>
    <row r="4438" spans="1:32" ht="15" customHeight="1" x14ac:dyDescent="0.25">
      <c r="A4438" s="4" t="s">
        <v>184</v>
      </c>
      <c r="B4438" s="4" t="s">
        <v>75</v>
      </c>
      <c r="C4438" s="4">
        <v>11</v>
      </c>
      <c r="D4438" s="4"/>
      <c r="E4438" s="4">
        <v>2</v>
      </c>
      <c r="F4438" s="4">
        <v>1</v>
      </c>
      <c r="G4438" s="4" t="s">
        <v>6</v>
      </c>
      <c r="H4438" s="26">
        <v>45930</v>
      </c>
      <c r="I4438" s="4" t="s">
        <v>366</v>
      </c>
      <c r="J4438" s="4">
        <f>2.2+0.8+1.7+2.5</f>
        <v>7.2</v>
      </c>
      <c r="K4438" s="4">
        <f>3.2+1.4+0.9+0.77</f>
        <v>6.27</v>
      </c>
      <c r="L4438" s="4">
        <f>2.4+3.7+1.9</f>
        <v>8</v>
      </c>
      <c r="M4438" s="4">
        <f>1.7+0.75+2</f>
        <v>4.45</v>
      </c>
      <c r="N4438" s="4">
        <v>3</v>
      </c>
      <c r="O4438" s="4">
        <f>SUM(J4438:N4438)</f>
        <v>28.919999999999998</v>
      </c>
      <c r="P4438" s="4">
        <v>4</v>
      </c>
      <c r="Q4438" s="4">
        <v>6</v>
      </c>
      <c r="R4438" s="4">
        <v>5</v>
      </c>
      <c r="S4438" s="4">
        <v>6</v>
      </c>
      <c r="T4438" s="4">
        <v>1</v>
      </c>
      <c r="U4438" s="4">
        <f>SUM(P4438:T4438)</f>
        <v>22</v>
      </c>
      <c r="V4438" s="20">
        <f>O4438/U4438/F4438</f>
        <v>1.3145454545454545</v>
      </c>
      <c r="W4438" s="4"/>
      <c r="X4438" s="4">
        <f>F4438*U4438</f>
        <v>22</v>
      </c>
      <c r="Y4438" s="47">
        <f t="shared" si="69"/>
        <v>7.3030303030303023E-4</v>
      </c>
      <c r="Z4438" s="4"/>
      <c r="AA4438" s="4">
        <f>75*2.4*10</f>
        <v>1800</v>
      </c>
      <c r="AB4438" s="4"/>
      <c r="AC4438" s="4" t="s">
        <v>90</v>
      </c>
      <c r="AD4438" s="4" t="s">
        <v>86</v>
      </c>
      <c r="AE4438" s="4"/>
      <c r="AF4438" s="4" t="s">
        <v>35</v>
      </c>
    </row>
    <row r="4439" spans="1:32" ht="15" customHeight="1" x14ac:dyDescent="0.25">
      <c r="A4439" s="4" t="s">
        <v>204</v>
      </c>
      <c r="B4439" s="4" t="s">
        <v>75</v>
      </c>
      <c r="C4439" s="4">
        <v>11</v>
      </c>
      <c r="D4439" s="4" t="s">
        <v>131</v>
      </c>
      <c r="E4439" s="4">
        <v>1</v>
      </c>
      <c r="F4439" s="4">
        <v>1</v>
      </c>
      <c r="G4439" s="4" t="s">
        <v>6</v>
      </c>
      <c r="H4439" s="26">
        <v>45930</v>
      </c>
      <c r="I4439" s="4" t="s">
        <v>366</v>
      </c>
      <c r="J4439" s="4">
        <v>14</v>
      </c>
      <c r="K4439" s="4">
        <v>0</v>
      </c>
      <c r="L4439" s="4">
        <v>0</v>
      </c>
      <c r="M4439" s="4">
        <v>0</v>
      </c>
      <c r="N4439" s="4">
        <v>0</v>
      </c>
      <c r="O4439" s="4">
        <f>SUM(J4439:N4439)</f>
        <v>14</v>
      </c>
      <c r="P4439" s="4">
        <v>3</v>
      </c>
      <c r="Q4439" s="4">
        <v>1</v>
      </c>
      <c r="R4439" s="4">
        <v>0</v>
      </c>
      <c r="S4439" s="4">
        <v>1</v>
      </c>
      <c r="T4439" s="4">
        <v>1</v>
      </c>
      <c r="U4439" s="4">
        <f>SUM(P4439:T4439)</f>
        <v>6</v>
      </c>
      <c r="V4439" s="20">
        <f>O4439/U4439/F4439</f>
        <v>2.3333333333333335</v>
      </c>
      <c r="W4439" s="4"/>
      <c r="X4439" s="4">
        <f>F4439*U4439</f>
        <v>6</v>
      </c>
      <c r="Y4439" s="47">
        <f t="shared" si="69"/>
        <v>1.0416666666666667E-3</v>
      </c>
      <c r="Z4439" s="4"/>
      <c r="AA4439" s="4">
        <f>80*2.5*6+80*3.5*2+80*3*2</f>
        <v>2240</v>
      </c>
      <c r="AB4439" s="4"/>
      <c r="AC4439" s="4" t="s">
        <v>77</v>
      </c>
      <c r="AD4439" s="4" t="s">
        <v>110</v>
      </c>
      <c r="AE4439" s="4"/>
      <c r="AF4439" s="4" t="s">
        <v>35</v>
      </c>
    </row>
    <row r="4440" spans="1:32" ht="15" customHeight="1" x14ac:dyDescent="0.25">
      <c r="A4440" s="4">
        <v>1865</v>
      </c>
      <c r="B4440" s="4" t="s">
        <v>75</v>
      </c>
      <c r="C4440" s="4">
        <v>11</v>
      </c>
      <c r="D4440" s="4">
        <v>22</v>
      </c>
      <c r="E4440" s="4">
        <v>2</v>
      </c>
      <c r="F4440" s="4">
        <v>1</v>
      </c>
      <c r="G4440" s="4" t="s">
        <v>6</v>
      </c>
      <c r="H4440" s="26">
        <v>45930</v>
      </c>
      <c r="I4440" s="4" t="s">
        <v>366</v>
      </c>
      <c r="J4440" s="4">
        <v>0</v>
      </c>
      <c r="K4440" s="4">
        <v>2</v>
      </c>
      <c r="L4440" s="4">
        <v>1</v>
      </c>
      <c r="M4440" s="4">
        <v>0.5</v>
      </c>
      <c r="N4440" s="4">
        <v>0</v>
      </c>
      <c r="O4440" s="4">
        <f>SUM(J4440:N4440)</f>
        <v>3.5</v>
      </c>
      <c r="P4440" s="4">
        <v>0</v>
      </c>
      <c r="Q4440" s="4">
        <v>3</v>
      </c>
      <c r="R4440" s="4">
        <v>2</v>
      </c>
      <c r="S4440" s="4">
        <v>1</v>
      </c>
      <c r="T4440" s="4">
        <v>0</v>
      </c>
      <c r="U4440" s="4">
        <f>SUM(P4440:T4440)</f>
        <v>6</v>
      </c>
      <c r="V4440" s="20">
        <f>O4440/U4440/F4440</f>
        <v>0.58333333333333337</v>
      </c>
      <c r="W4440" s="4"/>
      <c r="X4440" s="4">
        <f>F4440*U4440</f>
        <v>6</v>
      </c>
      <c r="Y4440" s="47">
        <f t="shared" si="69"/>
        <v>1.7676767676767677E-4</v>
      </c>
      <c r="Z4440" s="4"/>
      <c r="AA4440" s="4">
        <f>50*4*12+50*3*6</f>
        <v>3300</v>
      </c>
      <c r="AB4440" s="4"/>
      <c r="AC4440" s="4" t="s">
        <v>77</v>
      </c>
      <c r="AD4440" s="4" t="s">
        <v>78</v>
      </c>
      <c r="AE4440" s="4"/>
      <c r="AF4440" s="4" t="s">
        <v>35</v>
      </c>
    </row>
    <row r="4441" spans="1:32" ht="15" customHeight="1" x14ac:dyDescent="0.25">
      <c r="A4441" s="4">
        <v>4839</v>
      </c>
      <c r="B4441" s="4" t="s">
        <v>75</v>
      </c>
      <c r="C4441" s="4">
        <v>11</v>
      </c>
      <c r="D4441" s="4"/>
      <c r="E4441" s="4">
        <v>2</v>
      </c>
      <c r="F4441" s="4">
        <v>1</v>
      </c>
      <c r="G4441" s="4" t="s">
        <v>6</v>
      </c>
      <c r="H4441" s="26">
        <v>45930</v>
      </c>
      <c r="I4441" s="4" t="s">
        <v>366</v>
      </c>
      <c r="J4441" s="4">
        <v>9</v>
      </c>
      <c r="K4441" s="4">
        <f>4+7+5+8+6+7+5</f>
        <v>42</v>
      </c>
      <c r="L4441" s="4">
        <v>4</v>
      </c>
      <c r="M4441" s="4">
        <v>0</v>
      </c>
      <c r="N4441" s="4">
        <v>0</v>
      </c>
      <c r="O4441" s="4">
        <f>SUM(J4441:N4441)</f>
        <v>55</v>
      </c>
      <c r="P4441" s="4">
        <v>2</v>
      </c>
      <c r="Q4441" s="4">
        <v>7</v>
      </c>
      <c r="R4441" s="4">
        <v>1</v>
      </c>
      <c r="S4441" s="4">
        <v>0</v>
      </c>
      <c r="T4441" s="4">
        <v>0</v>
      </c>
      <c r="U4441" s="4">
        <f>SUM(P4441:T4441)</f>
        <v>10</v>
      </c>
      <c r="V4441" s="20">
        <f>O4441/U4441/F4441</f>
        <v>5.5</v>
      </c>
      <c r="W4441" s="4"/>
      <c r="X4441" s="4">
        <f>F4441*U4441</f>
        <v>10</v>
      </c>
      <c r="Y4441" s="47">
        <f t="shared" si="69"/>
        <v>8.7301587301587302E-4</v>
      </c>
      <c r="Z4441" s="4"/>
      <c r="AA4441" s="4">
        <f>100*4*6+100*2.5*6+100*3*8</f>
        <v>6300</v>
      </c>
      <c r="AB4441" s="4"/>
      <c r="AC4441" s="4" t="s">
        <v>77</v>
      </c>
      <c r="AD4441" s="4" t="s">
        <v>78</v>
      </c>
      <c r="AE4441" s="4"/>
      <c r="AF4441" s="4" t="s">
        <v>35</v>
      </c>
    </row>
    <row r="4442" spans="1:32" ht="15" customHeight="1" x14ac:dyDescent="0.25">
      <c r="A4442" s="4">
        <v>4708</v>
      </c>
      <c r="B4442" s="4" t="s">
        <v>75</v>
      </c>
      <c r="C4442" s="4">
        <v>11</v>
      </c>
      <c r="D4442" s="4" t="s">
        <v>131</v>
      </c>
      <c r="E4442" s="4">
        <v>2</v>
      </c>
      <c r="F4442" s="4">
        <v>1</v>
      </c>
      <c r="G4442" s="4" t="s">
        <v>6</v>
      </c>
      <c r="H4442" s="26">
        <v>45930</v>
      </c>
      <c r="I4442" s="4" t="s">
        <v>366</v>
      </c>
      <c r="J4442" s="4">
        <v>5</v>
      </c>
      <c r="K4442" s="4">
        <v>2</v>
      </c>
      <c r="L4442" s="4">
        <v>0</v>
      </c>
      <c r="M4442" s="4">
        <v>3</v>
      </c>
      <c r="N4442" s="4">
        <v>0</v>
      </c>
      <c r="O4442" s="4">
        <f>SUM(J4442:N4442)</f>
        <v>10</v>
      </c>
      <c r="P4442" s="4">
        <v>2</v>
      </c>
      <c r="Q4442" s="4">
        <v>2</v>
      </c>
      <c r="R4442" s="4">
        <v>0</v>
      </c>
      <c r="S4442" s="4">
        <v>2</v>
      </c>
      <c r="T4442" s="4">
        <v>0</v>
      </c>
      <c r="U4442" s="4">
        <f>SUM(P4442:T4442)</f>
        <v>6</v>
      </c>
      <c r="V4442" s="20">
        <f>O4442/U4442/F4442</f>
        <v>1.6666666666666667</v>
      </c>
      <c r="W4442" s="4"/>
      <c r="X4442" s="4">
        <f>F4442*U4442</f>
        <v>6</v>
      </c>
      <c r="Y4442" s="47">
        <f t="shared" si="69"/>
        <v>7.4404761904761911E-4</v>
      </c>
      <c r="Z4442" s="4"/>
      <c r="AA4442" s="4">
        <f>70*2*16</f>
        <v>2240</v>
      </c>
      <c r="AB4442" s="4"/>
      <c r="AC4442" s="4" t="s">
        <v>77</v>
      </c>
      <c r="AD4442" s="4" t="s">
        <v>78</v>
      </c>
      <c r="AE4442" s="4">
        <v>20</v>
      </c>
      <c r="AF4442" s="4" t="s">
        <v>35</v>
      </c>
    </row>
    <row r="4443" spans="1:32" ht="15" customHeight="1" x14ac:dyDescent="0.25">
      <c r="A4443" s="4" t="s">
        <v>187</v>
      </c>
      <c r="B4443" s="4" t="s">
        <v>75</v>
      </c>
      <c r="C4443" s="4">
        <v>11</v>
      </c>
      <c r="D4443" s="4">
        <v>21</v>
      </c>
      <c r="E4443" s="4">
        <v>2</v>
      </c>
      <c r="F4443" s="4">
        <v>1</v>
      </c>
      <c r="G4443" s="4" t="s">
        <v>6</v>
      </c>
      <c r="H4443" s="26">
        <v>45930</v>
      </c>
      <c r="I4443" s="4" t="s">
        <v>366</v>
      </c>
      <c r="J4443" s="4">
        <v>5</v>
      </c>
      <c r="K4443" s="4">
        <v>3</v>
      </c>
      <c r="L4443" s="4">
        <v>0</v>
      </c>
      <c r="M4443" s="4">
        <v>0</v>
      </c>
      <c r="N4443" s="4">
        <v>0</v>
      </c>
      <c r="O4443" s="4">
        <f>SUM(J4443:N4443)</f>
        <v>8</v>
      </c>
      <c r="P4443" s="4">
        <v>7</v>
      </c>
      <c r="Q4443" s="4">
        <v>7</v>
      </c>
      <c r="R4443" s="4">
        <v>1</v>
      </c>
      <c r="S4443" s="4">
        <v>0</v>
      </c>
      <c r="T4443" s="4">
        <v>0</v>
      </c>
      <c r="U4443" s="4">
        <f>SUM(P4443:T4443)</f>
        <v>15</v>
      </c>
      <c r="V4443" s="20">
        <f>O4443/U4443/F4443</f>
        <v>0.53333333333333333</v>
      </c>
      <c r="W4443" s="4"/>
      <c r="X4443" s="4">
        <f>F4443*U4443</f>
        <v>15</v>
      </c>
      <c r="Y4443" s="47">
        <f t="shared" si="69"/>
        <v>1.1544011544011544E-4</v>
      </c>
      <c r="Z4443" s="4"/>
      <c r="AA4443" s="4">
        <f>70*3.5*6+70*3*15</f>
        <v>4620</v>
      </c>
      <c r="AB4443" s="4"/>
      <c r="AC4443" s="4" t="s">
        <v>77</v>
      </c>
      <c r="AD4443" s="4" t="s">
        <v>78</v>
      </c>
      <c r="AE4443" s="4">
        <v>15</v>
      </c>
      <c r="AF4443" s="4" t="s">
        <v>35</v>
      </c>
    </row>
    <row r="4444" spans="1:32" ht="15" customHeight="1" x14ac:dyDescent="0.25">
      <c r="A4444" s="4">
        <v>8098</v>
      </c>
      <c r="B4444" s="4" t="s">
        <v>75</v>
      </c>
      <c r="C4444" s="4">
        <v>11</v>
      </c>
      <c r="D4444" s="4">
        <v>18</v>
      </c>
      <c r="E4444" s="4">
        <v>2</v>
      </c>
      <c r="F4444" s="4">
        <v>1</v>
      </c>
      <c r="G4444" s="4" t="s">
        <v>6</v>
      </c>
      <c r="H4444" s="26">
        <v>45930</v>
      </c>
      <c r="I4444" s="4" t="s">
        <v>366</v>
      </c>
      <c r="J4444" s="4">
        <v>0</v>
      </c>
      <c r="K4444" s="4">
        <v>3</v>
      </c>
      <c r="L4444" s="4">
        <v>0</v>
      </c>
      <c r="M4444" s="4">
        <v>2</v>
      </c>
      <c r="N4444" s="4">
        <v>0</v>
      </c>
      <c r="O4444" s="4">
        <f>SUM(J4444:N4444)</f>
        <v>5</v>
      </c>
      <c r="P4444" s="4">
        <v>0</v>
      </c>
      <c r="Q4444" s="4">
        <v>2</v>
      </c>
      <c r="R4444" s="4">
        <v>0</v>
      </c>
      <c r="S4444" s="4">
        <v>2</v>
      </c>
      <c r="T4444" s="4">
        <v>0</v>
      </c>
      <c r="U4444" s="4">
        <f>SUM(P4444:T4444)</f>
        <v>4</v>
      </c>
      <c r="V4444" s="20">
        <f>O4444/U4444/F4444</f>
        <v>1.25</v>
      </c>
      <c r="W4444" s="4"/>
      <c r="X4444" s="4">
        <f>F4444*U4444</f>
        <v>4</v>
      </c>
      <c r="Y4444" s="47">
        <f t="shared" si="69"/>
        <v>5.6818181818181815E-4</v>
      </c>
      <c r="Z4444" s="4"/>
      <c r="AA4444" s="4">
        <f>55*2.5*16</f>
        <v>2200</v>
      </c>
      <c r="AB4444" s="4"/>
      <c r="AC4444" s="4" t="s">
        <v>77</v>
      </c>
      <c r="AD4444" s="4" t="s">
        <v>86</v>
      </c>
      <c r="AE4444" s="4"/>
      <c r="AF4444" s="4" t="s">
        <v>35</v>
      </c>
    </row>
    <row r="4445" spans="1:32" ht="15" customHeight="1" x14ac:dyDescent="0.25">
      <c r="A4445" s="4" t="s">
        <v>237</v>
      </c>
      <c r="B4445" s="4" t="s">
        <v>75</v>
      </c>
      <c r="C4445" s="4">
        <v>11</v>
      </c>
      <c r="D4445" s="4">
        <v>22</v>
      </c>
      <c r="E4445" s="4">
        <v>1</v>
      </c>
      <c r="F4445" s="4">
        <v>1</v>
      </c>
      <c r="G4445" s="4" t="s">
        <v>6</v>
      </c>
      <c r="H4445" s="26">
        <v>45930</v>
      </c>
      <c r="I4445" s="4" t="s">
        <v>366</v>
      </c>
      <c r="J4445" s="4">
        <f>2+1+3+1+3</f>
        <v>10</v>
      </c>
      <c r="K4445" s="4">
        <v>5</v>
      </c>
      <c r="L4445" s="4">
        <v>7</v>
      </c>
      <c r="M4445" s="4">
        <f>3+3+2+1</f>
        <v>9</v>
      </c>
      <c r="N4445" s="4">
        <v>0</v>
      </c>
      <c r="O4445" s="4">
        <f>SUM(J4445:N4445)</f>
        <v>31</v>
      </c>
      <c r="P4445" s="4">
        <v>5</v>
      </c>
      <c r="Q4445" s="4">
        <v>3</v>
      </c>
      <c r="R4445" s="4">
        <v>3</v>
      </c>
      <c r="S4445" s="4">
        <v>4</v>
      </c>
      <c r="T4445" s="4">
        <v>0</v>
      </c>
      <c r="U4445" s="4">
        <f>SUM(P4445:T4445)</f>
        <v>15</v>
      </c>
      <c r="V4445" s="20">
        <f>O4445/U4445/F4445</f>
        <v>2.0666666666666669</v>
      </c>
      <c r="W4445" s="4"/>
      <c r="X4445" s="4">
        <f>F4445*U4445</f>
        <v>15</v>
      </c>
      <c r="Y4445" s="47">
        <f t="shared" si="69"/>
        <v>3.3935413245758076E-4</v>
      </c>
      <c r="Z4445" s="4"/>
      <c r="AA4445" s="4">
        <f>70*3*29</f>
        <v>6090</v>
      </c>
      <c r="AB4445" s="4"/>
      <c r="AC4445" s="4" t="s">
        <v>77</v>
      </c>
      <c r="AD4445" s="4" t="s">
        <v>78</v>
      </c>
      <c r="AE4445" s="4"/>
      <c r="AF4445" s="4" t="s">
        <v>35</v>
      </c>
    </row>
    <row r="4446" spans="1:32" ht="15" customHeight="1" x14ac:dyDescent="0.25">
      <c r="A4446" s="4" t="s">
        <v>156</v>
      </c>
      <c r="B4446" s="4" t="s">
        <v>75</v>
      </c>
      <c r="C4446" s="4">
        <v>12</v>
      </c>
      <c r="D4446" s="4">
        <v>11</v>
      </c>
      <c r="E4446" s="4">
        <v>2</v>
      </c>
      <c r="F4446" s="4">
        <v>1</v>
      </c>
      <c r="G4446" s="4" t="s">
        <v>6</v>
      </c>
      <c r="H4446" s="26">
        <v>45930</v>
      </c>
      <c r="I4446" s="4" t="s">
        <v>366</v>
      </c>
      <c r="J4446" s="4">
        <v>1.5</v>
      </c>
      <c r="K4446" s="4">
        <v>0</v>
      </c>
      <c r="L4446" s="4">
        <v>2</v>
      </c>
      <c r="M4446" s="4">
        <v>0</v>
      </c>
      <c r="N4446" s="4">
        <v>0</v>
      </c>
      <c r="O4446" s="4">
        <f>SUM(J4446:N4446)</f>
        <v>3.5</v>
      </c>
      <c r="P4446" s="4">
        <v>3</v>
      </c>
      <c r="Q4446" s="4">
        <v>0</v>
      </c>
      <c r="R4446" s="4">
        <v>3</v>
      </c>
      <c r="S4446" s="4">
        <v>0</v>
      </c>
      <c r="T4446" s="4">
        <v>0</v>
      </c>
      <c r="U4446" s="4">
        <f>SUM(P4446:T4446)</f>
        <v>6</v>
      </c>
      <c r="V4446" s="20">
        <f>O4446/U4446/F4446</f>
        <v>0.58333333333333337</v>
      </c>
      <c r="W4446" s="4"/>
      <c r="X4446" s="4">
        <f>F4446*U4446</f>
        <v>6</v>
      </c>
      <c r="Y4446" s="47">
        <f t="shared" si="69"/>
        <v>2.8935185185185189E-4</v>
      </c>
      <c r="Z4446" s="4"/>
      <c r="AA4446" s="4">
        <f>70*3.8*3+70*4.8*1+70*5.8+70*6.8</f>
        <v>2016</v>
      </c>
      <c r="AB4446" s="4"/>
      <c r="AC4446" s="4" t="s">
        <v>77</v>
      </c>
      <c r="AD4446" s="4" t="s">
        <v>78</v>
      </c>
      <c r="AE4446" s="4">
        <v>15</v>
      </c>
      <c r="AF4446" s="4" t="s">
        <v>34</v>
      </c>
    </row>
    <row r="4447" spans="1:32" ht="15" customHeight="1" x14ac:dyDescent="0.25">
      <c r="A4447" s="4" t="s">
        <v>155</v>
      </c>
      <c r="B4447" s="4" t="s">
        <v>75</v>
      </c>
      <c r="C4447" s="4">
        <v>12</v>
      </c>
      <c r="D4447" s="4">
        <v>14</v>
      </c>
      <c r="E4447" s="4">
        <v>1</v>
      </c>
      <c r="F4447" s="4">
        <v>1</v>
      </c>
      <c r="G4447" s="4" t="s">
        <v>6</v>
      </c>
      <c r="H4447" s="26">
        <v>45930</v>
      </c>
      <c r="I4447" s="4" t="s">
        <v>366</v>
      </c>
      <c r="J4447" s="4">
        <v>1</v>
      </c>
      <c r="K4447" s="4">
        <v>1</v>
      </c>
      <c r="L4447" s="4">
        <v>0</v>
      </c>
      <c r="M4447" s="4">
        <v>0</v>
      </c>
      <c r="N4447" s="4">
        <v>0</v>
      </c>
      <c r="O4447" s="4">
        <f>SUM(J4447:N4447)</f>
        <v>2</v>
      </c>
      <c r="P4447" s="4">
        <v>2</v>
      </c>
      <c r="Q4447" s="4">
        <v>2</v>
      </c>
      <c r="R4447" s="4">
        <v>0</v>
      </c>
      <c r="S4447" s="4">
        <v>1</v>
      </c>
      <c r="T4447" s="4">
        <v>1</v>
      </c>
      <c r="U4447" s="4">
        <f>SUM(P4447:T4447)</f>
        <v>6</v>
      </c>
      <c r="V4447" s="20">
        <f>O4447/U4447/F4447</f>
        <v>0.33333333333333331</v>
      </c>
      <c r="W4447" s="4"/>
      <c r="X4447" s="4">
        <f>F4447*U4447</f>
        <v>6</v>
      </c>
      <c r="Y4447" s="47">
        <f t="shared" si="69"/>
        <v>2.0177562550443906E-4</v>
      </c>
      <c r="Z4447" s="4"/>
      <c r="AA4447" s="4">
        <f>140*2.2+350*2.4+210*2.4</f>
        <v>1652</v>
      </c>
      <c r="AB4447" s="4"/>
      <c r="AC4447" s="4" t="s">
        <v>77</v>
      </c>
      <c r="AD4447" s="4" t="s">
        <v>78</v>
      </c>
      <c r="AE4447" s="4">
        <v>15</v>
      </c>
      <c r="AF4447" s="4" t="s">
        <v>34</v>
      </c>
    </row>
    <row r="4448" spans="1:32" ht="15" customHeight="1" x14ac:dyDescent="0.25">
      <c r="A4448" s="4" t="s">
        <v>377</v>
      </c>
      <c r="B4448" s="4" t="s">
        <v>75</v>
      </c>
      <c r="C4448" s="4">
        <v>12</v>
      </c>
      <c r="D4448" s="4">
        <v>12</v>
      </c>
      <c r="E4448" s="4">
        <v>2</v>
      </c>
      <c r="F4448" s="4">
        <v>1</v>
      </c>
      <c r="G4448" s="4" t="s">
        <v>6</v>
      </c>
      <c r="H4448" s="26">
        <v>45930</v>
      </c>
      <c r="I4448" s="4" t="s">
        <v>366</v>
      </c>
      <c r="J4448" s="4">
        <v>10</v>
      </c>
      <c r="K4448" s="4">
        <v>0</v>
      </c>
      <c r="L4448" s="4">
        <v>0</v>
      </c>
      <c r="M4448" s="4">
        <v>0</v>
      </c>
      <c r="N4448" s="4">
        <v>0</v>
      </c>
      <c r="O4448" s="4">
        <f>SUM(J4448:N4448)</f>
        <v>10</v>
      </c>
      <c r="P4448" s="4">
        <v>4</v>
      </c>
      <c r="Q4448" s="4">
        <v>0</v>
      </c>
      <c r="R4448" s="4">
        <v>0</v>
      </c>
      <c r="S4448" s="4">
        <v>0</v>
      </c>
      <c r="T4448" s="4">
        <v>0</v>
      </c>
      <c r="U4448" s="4">
        <f>SUM(P4448:T4448)</f>
        <v>4</v>
      </c>
      <c r="V4448" s="20">
        <f>O4448/U4448/F4448</f>
        <v>2.5</v>
      </c>
      <c r="W4448" s="4"/>
      <c r="X4448" s="4">
        <f>F4448*U4448</f>
        <v>4</v>
      </c>
      <c r="Y4448" s="47">
        <f t="shared" si="69"/>
        <v>8.9285714285714281E-3</v>
      </c>
      <c r="Z4448" s="4"/>
      <c r="AA4448" s="4">
        <f>70*2*2</f>
        <v>280</v>
      </c>
      <c r="AB4448" s="4"/>
      <c r="AC4448" s="4" t="s">
        <v>77</v>
      </c>
      <c r="AD4448" s="4" t="s">
        <v>78</v>
      </c>
      <c r="AE4448" s="4"/>
      <c r="AF4448" s="4" t="s">
        <v>34</v>
      </c>
    </row>
    <row r="4449" spans="1:32" ht="15" customHeight="1" x14ac:dyDescent="0.25">
      <c r="A4449" s="4" t="s">
        <v>282</v>
      </c>
      <c r="B4449" s="4" t="s">
        <v>75</v>
      </c>
      <c r="C4449" s="4">
        <v>12</v>
      </c>
      <c r="D4449" s="4">
        <v>11</v>
      </c>
      <c r="E4449" s="4">
        <v>1</v>
      </c>
      <c r="F4449" s="4">
        <v>1</v>
      </c>
      <c r="G4449" s="4" t="s">
        <v>6</v>
      </c>
      <c r="H4449" s="26">
        <v>45930</v>
      </c>
      <c r="I4449" s="4" t="s">
        <v>366</v>
      </c>
      <c r="J4449" s="4">
        <v>1</v>
      </c>
      <c r="K4449" s="4">
        <v>1</v>
      </c>
      <c r="L4449" s="4">
        <v>0</v>
      </c>
      <c r="M4449" s="4">
        <v>1</v>
      </c>
      <c r="N4449" s="4">
        <v>0</v>
      </c>
      <c r="O4449" s="4">
        <f>SUM(J4449:N4449)</f>
        <v>3</v>
      </c>
      <c r="P4449" s="4">
        <v>1</v>
      </c>
      <c r="Q4449" s="4">
        <v>1</v>
      </c>
      <c r="R4449" s="4">
        <v>0</v>
      </c>
      <c r="S4449" s="4">
        <v>1</v>
      </c>
      <c r="T4449" s="4">
        <v>0</v>
      </c>
      <c r="U4449" s="4">
        <f>SUM(P4449:T4449)</f>
        <v>3</v>
      </c>
      <c r="V4449" s="20">
        <f>O4449/U4449/F4449</f>
        <v>1</v>
      </c>
      <c r="W4449" s="4"/>
      <c r="X4449" s="4">
        <f>F4449*U4449</f>
        <v>3</v>
      </c>
      <c r="Y4449" s="47">
        <f t="shared" si="69"/>
        <v>6.9264069264069264E-4</v>
      </c>
      <c r="Z4449" s="4"/>
      <c r="AA4449" s="4">
        <f>75*2.75*7</f>
        <v>1443.75</v>
      </c>
      <c r="AB4449" s="4"/>
      <c r="AC4449" s="4" t="s">
        <v>77</v>
      </c>
      <c r="AD4449" s="4" t="s">
        <v>78</v>
      </c>
      <c r="AE4449" s="4">
        <v>15</v>
      </c>
      <c r="AF4449" s="4" t="s">
        <v>34</v>
      </c>
    </row>
    <row r="4450" spans="1:32" ht="15" customHeight="1" x14ac:dyDescent="0.25">
      <c r="A4450" s="4">
        <v>5223</v>
      </c>
      <c r="B4450" s="4" t="s">
        <v>75</v>
      </c>
      <c r="C4450" s="4">
        <v>12</v>
      </c>
      <c r="D4450" s="4">
        <v>12</v>
      </c>
      <c r="E4450" s="4">
        <v>1</v>
      </c>
      <c r="F4450" s="4">
        <v>1</v>
      </c>
      <c r="G4450" s="4" t="s">
        <v>6</v>
      </c>
      <c r="H4450" s="26">
        <v>45930</v>
      </c>
      <c r="I4450" s="4" t="s">
        <v>366</v>
      </c>
      <c r="J4450" s="4">
        <v>1</v>
      </c>
      <c r="K4450" s="4">
        <v>2</v>
      </c>
      <c r="L4450" s="4">
        <v>1</v>
      </c>
      <c r="M4450" s="4">
        <v>1</v>
      </c>
      <c r="N4450" s="4">
        <v>1</v>
      </c>
      <c r="O4450" s="4">
        <f>SUM(J4450:N4450)</f>
        <v>6</v>
      </c>
      <c r="P4450" s="4">
        <v>1</v>
      </c>
      <c r="Q4450" s="4">
        <v>2</v>
      </c>
      <c r="R4450" s="4">
        <v>1</v>
      </c>
      <c r="S4450" s="4">
        <v>1</v>
      </c>
      <c r="T4450" s="4">
        <v>1</v>
      </c>
      <c r="U4450" s="4">
        <f>SUM(P4450:T4450)</f>
        <v>6</v>
      </c>
      <c r="V4450" s="20">
        <f>O4450/U4450/F4450</f>
        <v>1</v>
      </c>
      <c r="W4450" s="4"/>
      <c r="X4450" s="4">
        <f>F4450*U4450</f>
        <v>6</v>
      </c>
      <c r="Y4450" s="47">
        <f t="shared" si="69"/>
        <v>6.105006105006105E-4</v>
      </c>
      <c r="Z4450" s="4"/>
      <c r="AA4450" s="4">
        <f>70*2.2*3+70*2.8*6</f>
        <v>1638</v>
      </c>
      <c r="AB4450" s="4"/>
      <c r="AC4450" s="4" t="s">
        <v>77</v>
      </c>
      <c r="AD4450" s="4" t="s">
        <v>110</v>
      </c>
      <c r="AE4450" s="4"/>
      <c r="AF4450" s="4" t="s">
        <v>34</v>
      </c>
    </row>
    <row r="4451" spans="1:32" ht="15" customHeight="1" x14ac:dyDescent="0.25">
      <c r="A4451" s="4" t="s">
        <v>270</v>
      </c>
      <c r="B4451" s="4" t="s">
        <v>75</v>
      </c>
      <c r="C4451" s="4">
        <v>12</v>
      </c>
      <c r="D4451" s="4">
        <v>12</v>
      </c>
      <c r="E4451" s="4">
        <v>2</v>
      </c>
      <c r="F4451" s="4">
        <v>1</v>
      </c>
      <c r="G4451" s="4" t="s">
        <v>6</v>
      </c>
      <c r="H4451" s="26">
        <v>45930</v>
      </c>
      <c r="I4451" s="4" t="s">
        <v>366</v>
      </c>
      <c r="J4451" s="4">
        <v>10</v>
      </c>
      <c r="K4451" s="4">
        <v>0</v>
      </c>
      <c r="L4451" s="4">
        <v>6</v>
      </c>
      <c r="M4451" s="4">
        <v>0</v>
      </c>
      <c r="N4451" s="4">
        <v>0</v>
      </c>
      <c r="O4451" s="4">
        <f>SUM(J4451:N4451)</f>
        <v>16</v>
      </c>
      <c r="P4451" s="4">
        <v>3</v>
      </c>
      <c r="Q4451" s="4">
        <v>0</v>
      </c>
      <c r="R4451" s="4">
        <v>2</v>
      </c>
      <c r="S4451" s="4">
        <v>0</v>
      </c>
      <c r="T4451" s="4">
        <v>0</v>
      </c>
      <c r="U4451" s="4">
        <f>SUM(P4451:T4451)</f>
        <v>5</v>
      </c>
      <c r="V4451" s="20">
        <f>O4451/U4451/F4451</f>
        <v>3.2</v>
      </c>
      <c r="W4451" s="4"/>
      <c r="X4451" s="4">
        <f>F4451*U4451</f>
        <v>5</v>
      </c>
      <c r="Y4451" s="47">
        <f t="shared" si="69"/>
        <v>5.7142857142857143E-3</v>
      </c>
      <c r="Z4451" s="4"/>
      <c r="AA4451" s="4">
        <f>70*1.5+70*2*2+50*3.5</f>
        <v>560</v>
      </c>
      <c r="AB4451" s="4"/>
      <c r="AC4451" s="4" t="s">
        <v>77</v>
      </c>
      <c r="AD4451" s="4"/>
      <c r="AE4451" s="4">
        <v>7</v>
      </c>
      <c r="AF4451" s="4" t="s">
        <v>34</v>
      </c>
    </row>
    <row r="4452" spans="1:32" ht="15" customHeight="1" x14ac:dyDescent="0.25">
      <c r="A4452" s="4" t="s">
        <v>269</v>
      </c>
      <c r="B4452" s="4" t="s">
        <v>75</v>
      </c>
      <c r="C4452" s="4">
        <v>13</v>
      </c>
      <c r="D4452" s="4">
        <v>12</v>
      </c>
      <c r="E4452" s="4">
        <v>1</v>
      </c>
      <c r="F4452" s="4">
        <v>1</v>
      </c>
      <c r="G4452" s="4" t="s">
        <v>6</v>
      </c>
      <c r="H4452" s="26">
        <v>45930</v>
      </c>
      <c r="I4452" s="4" t="s">
        <v>366</v>
      </c>
      <c r="J4452" s="4">
        <v>2</v>
      </c>
      <c r="K4452" s="4">
        <v>0</v>
      </c>
      <c r="L4452" s="4">
        <v>2</v>
      </c>
      <c r="M4452" s="4">
        <v>6</v>
      </c>
      <c r="N4452" s="4">
        <v>0</v>
      </c>
      <c r="O4452" s="4">
        <f>SUM(J4452:N4452)</f>
        <v>10</v>
      </c>
      <c r="P4452" s="4">
        <v>2</v>
      </c>
      <c r="Q4452" s="4">
        <v>2</v>
      </c>
      <c r="R4452" s="4">
        <v>1</v>
      </c>
      <c r="S4452" s="4">
        <v>3</v>
      </c>
      <c r="T4452" s="4">
        <v>0</v>
      </c>
      <c r="U4452" s="4">
        <f>SUM(P4452:T4452)</f>
        <v>8</v>
      </c>
      <c r="V4452" s="20">
        <f>O4452/U4452/F4452</f>
        <v>1.25</v>
      </c>
      <c r="W4452" s="4"/>
      <c r="X4452" s="4">
        <f>F4452*U4452</f>
        <v>8</v>
      </c>
      <c r="Y4452" s="47">
        <f t="shared" si="69"/>
        <v>1.6181229773462784E-3</v>
      </c>
      <c r="Z4452" s="4"/>
      <c r="AA4452" s="4">
        <f>60*2.5*2+63*2.5*3</f>
        <v>772.5</v>
      </c>
      <c r="AB4452" s="4"/>
      <c r="AC4452" s="4" t="s">
        <v>77</v>
      </c>
      <c r="AD4452" s="4" t="s">
        <v>78</v>
      </c>
      <c r="AE4452" s="4"/>
      <c r="AF4452" s="4" t="s">
        <v>34</v>
      </c>
    </row>
    <row r="4453" spans="1:32" ht="15" customHeight="1" x14ac:dyDescent="0.25">
      <c r="A4453" s="4" t="s">
        <v>188</v>
      </c>
      <c r="B4453" s="4" t="s">
        <v>75</v>
      </c>
      <c r="C4453" s="4">
        <v>12</v>
      </c>
      <c r="D4453" s="4">
        <v>14</v>
      </c>
      <c r="E4453" s="4">
        <v>2</v>
      </c>
      <c r="F4453" s="4">
        <v>1</v>
      </c>
      <c r="G4453" s="4" t="s">
        <v>6</v>
      </c>
      <c r="H4453" s="26">
        <v>45930</v>
      </c>
      <c r="I4453" s="4" t="s">
        <v>366</v>
      </c>
      <c r="J4453" s="4">
        <v>0</v>
      </c>
      <c r="K4453" s="4">
        <v>0</v>
      </c>
      <c r="L4453" s="4">
        <v>3</v>
      </c>
      <c r="M4453" s="4">
        <v>0</v>
      </c>
      <c r="N4453" s="4">
        <v>0</v>
      </c>
      <c r="O4453" s="4">
        <f>SUM(J4453:N4453)</f>
        <v>3</v>
      </c>
      <c r="P4453" s="4">
        <v>4</v>
      </c>
      <c r="Q4453" s="4">
        <v>0</v>
      </c>
      <c r="R4453" s="4">
        <v>4</v>
      </c>
      <c r="S4453" s="4">
        <v>4</v>
      </c>
      <c r="T4453" s="4">
        <v>0</v>
      </c>
      <c r="U4453" s="4">
        <f>SUM(P4453:T4453)</f>
        <v>12</v>
      </c>
      <c r="V4453" s="20">
        <f>O4453/U4453/F4453</f>
        <v>0.25</v>
      </c>
      <c r="W4453" s="4"/>
      <c r="X4453" s="4">
        <f>F4453*U4453</f>
        <v>12</v>
      </c>
      <c r="Y4453" s="47">
        <f t="shared" si="69"/>
        <v>5.8166589111214521E-5</v>
      </c>
      <c r="Z4453" s="4"/>
      <c r="AA4453" s="4">
        <f>70*2.5*14+70*3.3*8</f>
        <v>4298</v>
      </c>
      <c r="AB4453" s="4"/>
      <c r="AC4453" s="4" t="s">
        <v>77</v>
      </c>
      <c r="AD4453" s="4" t="s">
        <v>78</v>
      </c>
      <c r="AE4453" s="4"/>
      <c r="AF4453" s="4" t="s">
        <v>34</v>
      </c>
    </row>
    <row r="4454" spans="1:32" ht="15" customHeight="1" x14ac:dyDescent="0.25">
      <c r="A4454" s="4" t="s">
        <v>163</v>
      </c>
      <c r="B4454" s="4" t="s">
        <v>75</v>
      </c>
      <c r="C4454" s="4">
        <v>12</v>
      </c>
      <c r="D4454" s="4">
        <v>14</v>
      </c>
      <c r="E4454" s="4">
        <v>1</v>
      </c>
      <c r="F4454" s="4">
        <v>1</v>
      </c>
      <c r="G4454" s="4" t="s">
        <v>6</v>
      </c>
      <c r="H4454" s="26">
        <v>45930</v>
      </c>
      <c r="I4454" s="4" t="s">
        <v>366</v>
      </c>
      <c r="J4454" s="4">
        <v>5</v>
      </c>
      <c r="K4454" s="4">
        <v>0</v>
      </c>
      <c r="L4454" s="4">
        <v>0</v>
      </c>
      <c r="M4454" s="4">
        <v>0</v>
      </c>
      <c r="N4454" s="4">
        <v>0</v>
      </c>
      <c r="O4454" s="4">
        <f>SUM(J4454:N4454)</f>
        <v>5</v>
      </c>
      <c r="P4454" s="4">
        <v>6</v>
      </c>
      <c r="Q4454" s="4">
        <v>0</v>
      </c>
      <c r="R4454" s="4">
        <v>0</v>
      </c>
      <c r="S4454" s="4">
        <v>0</v>
      </c>
      <c r="T4454" s="4">
        <v>0</v>
      </c>
      <c r="U4454" s="4">
        <f>SUM(P4454:T4454)</f>
        <v>6</v>
      </c>
      <c r="V4454" s="20">
        <f>O4454/U4454/F4454</f>
        <v>0.83333333333333337</v>
      </c>
      <c r="W4454" s="4"/>
      <c r="X4454" s="4">
        <f>F4454*U4454</f>
        <v>6</v>
      </c>
      <c r="Y4454" s="47">
        <f t="shared" si="69"/>
        <v>9.6618357487922714E-4</v>
      </c>
      <c r="Z4454" s="4"/>
      <c r="AA4454" s="4">
        <f>75*4.6*2+75*2.3*1</f>
        <v>862.5</v>
      </c>
      <c r="AB4454" s="4"/>
      <c r="AC4454" s="4" t="s">
        <v>77</v>
      </c>
      <c r="AD4454" s="4" t="s">
        <v>78</v>
      </c>
      <c r="AE4454" s="4">
        <v>5</v>
      </c>
      <c r="AF4454" s="4" t="s">
        <v>34</v>
      </c>
    </row>
    <row r="4455" spans="1:32" ht="15" customHeight="1" x14ac:dyDescent="0.25">
      <c r="A4455" s="4" t="s">
        <v>158</v>
      </c>
      <c r="B4455" s="4" t="s">
        <v>75</v>
      </c>
      <c r="C4455" s="4">
        <v>12</v>
      </c>
      <c r="D4455" s="4">
        <v>14</v>
      </c>
      <c r="E4455" s="4">
        <v>1</v>
      </c>
      <c r="F4455" s="4">
        <v>1</v>
      </c>
      <c r="G4455" s="25" t="s">
        <v>6</v>
      </c>
      <c r="H4455" s="26">
        <v>45930</v>
      </c>
      <c r="I4455" s="4" t="s">
        <v>366</v>
      </c>
      <c r="J4455" s="4">
        <v>3</v>
      </c>
      <c r="K4455" s="4">
        <v>0</v>
      </c>
      <c r="L4455" s="4">
        <v>0</v>
      </c>
      <c r="M4455" s="4">
        <v>0</v>
      </c>
      <c r="N4455" s="4">
        <v>0</v>
      </c>
      <c r="O4455" s="4">
        <f>SUM(J4455:N4455)</f>
        <v>3</v>
      </c>
      <c r="P4455" s="4">
        <v>3</v>
      </c>
      <c r="Q4455" s="4">
        <v>0</v>
      </c>
      <c r="R4455" s="4">
        <v>0</v>
      </c>
      <c r="S4455" s="4">
        <v>2</v>
      </c>
      <c r="T4455" s="4">
        <v>0</v>
      </c>
      <c r="U4455" s="4">
        <f>SUM(P4455:T4455)</f>
        <v>5</v>
      </c>
      <c r="V4455" s="20">
        <f>O4455/U4455/F4455</f>
        <v>0.6</v>
      </c>
      <c r="W4455" s="4"/>
      <c r="X4455" s="4">
        <f>F4455*U4455</f>
        <v>5</v>
      </c>
      <c r="Y4455" s="47" t="e">
        <f t="shared" si="69"/>
        <v>#DIV/0!</v>
      </c>
      <c r="Z4455" s="4"/>
      <c r="AA4455" s="4"/>
      <c r="AB4455" s="4"/>
      <c r="AC4455" s="4"/>
      <c r="AD4455" s="4"/>
      <c r="AE4455" s="4"/>
      <c r="AF4455" s="4" t="s">
        <v>34</v>
      </c>
    </row>
    <row r="4456" spans="1:32" ht="15" customHeight="1" x14ac:dyDescent="0.25">
      <c r="A4456" s="4">
        <v>5353</v>
      </c>
      <c r="B4456" s="4" t="s">
        <v>75</v>
      </c>
      <c r="C4456" s="4">
        <v>12</v>
      </c>
      <c r="D4456" s="4">
        <v>14</v>
      </c>
      <c r="E4456" s="4">
        <v>1</v>
      </c>
      <c r="F4456" s="4">
        <v>1</v>
      </c>
      <c r="G4456" s="4" t="s">
        <v>6</v>
      </c>
      <c r="H4456" s="26">
        <v>45930</v>
      </c>
      <c r="I4456" s="4" t="s">
        <v>366</v>
      </c>
      <c r="J4456" s="4">
        <v>2</v>
      </c>
      <c r="K4456" s="4">
        <v>0</v>
      </c>
      <c r="L4456" s="4">
        <v>3</v>
      </c>
      <c r="M4456" s="4">
        <v>2</v>
      </c>
      <c r="N4456" s="4">
        <v>0</v>
      </c>
      <c r="O4456" s="4">
        <f>SUM(J4456:N4456)</f>
        <v>7</v>
      </c>
      <c r="P4456" s="4">
        <v>3</v>
      </c>
      <c r="Q4456" s="4">
        <v>0</v>
      </c>
      <c r="R4456" s="4">
        <v>2</v>
      </c>
      <c r="S4456" s="4">
        <v>3</v>
      </c>
      <c r="T4456" s="4">
        <v>0</v>
      </c>
      <c r="U4456" s="4">
        <f>SUM(P4456:T4456)</f>
        <v>8</v>
      </c>
      <c r="V4456" s="20">
        <f>O4456/U4456/F4456</f>
        <v>0.875</v>
      </c>
      <c r="W4456" s="4"/>
      <c r="X4456" s="4">
        <f>F4456*U4456</f>
        <v>8</v>
      </c>
      <c r="Y4456" s="47">
        <f t="shared" si="69"/>
        <v>4.0792540792540793E-4</v>
      </c>
      <c r="Z4456" s="4"/>
      <c r="AA4456" s="4">
        <f>65*3*11</f>
        <v>2145</v>
      </c>
      <c r="AB4456" s="4"/>
      <c r="AC4456" s="4" t="s">
        <v>77</v>
      </c>
      <c r="AD4456" s="4" t="s">
        <v>78</v>
      </c>
      <c r="AE4456" s="4">
        <v>15</v>
      </c>
      <c r="AF4456" s="4" t="s">
        <v>34</v>
      </c>
    </row>
    <row r="4457" spans="1:32" ht="15" customHeight="1" x14ac:dyDescent="0.25">
      <c r="A4457" s="4">
        <v>1594</v>
      </c>
      <c r="B4457" s="4" t="s">
        <v>75</v>
      </c>
      <c r="C4457" s="4">
        <v>12</v>
      </c>
      <c r="D4457" s="4">
        <v>14</v>
      </c>
      <c r="E4457" s="4">
        <v>1</v>
      </c>
      <c r="F4457" s="4">
        <v>1</v>
      </c>
      <c r="G4457" s="25" t="s">
        <v>6</v>
      </c>
      <c r="H4457" s="26">
        <v>45930</v>
      </c>
      <c r="I4457" s="4" t="s">
        <v>366</v>
      </c>
      <c r="J4457" s="4">
        <v>3</v>
      </c>
      <c r="K4457" s="4">
        <v>0</v>
      </c>
      <c r="L4457" s="4">
        <v>0</v>
      </c>
      <c r="M4457" s="4">
        <v>5</v>
      </c>
      <c r="N4457" s="4">
        <v>0</v>
      </c>
      <c r="O4457" s="4">
        <f>SUM(J4457:N4457)</f>
        <v>8</v>
      </c>
      <c r="P4457" s="4">
        <v>3</v>
      </c>
      <c r="Q4457" s="4">
        <v>0</v>
      </c>
      <c r="R4457" s="4">
        <v>0</v>
      </c>
      <c r="S4457" s="4">
        <v>3</v>
      </c>
      <c r="T4457" s="4">
        <v>0</v>
      </c>
      <c r="U4457" s="4">
        <f>SUM(P4457:T4457)</f>
        <v>6</v>
      </c>
      <c r="V4457" s="20">
        <f>O4457/U4457/F4457</f>
        <v>1.3333333333333333</v>
      </c>
      <c r="W4457" s="4"/>
      <c r="X4457" s="4">
        <f>F4457*U4457</f>
        <v>6</v>
      </c>
      <c r="Y4457" s="47">
        <f t="shared" si="69"/>
        <v>5.6980056980056976E-4</v>
      </c>
      <c r="Z4457" s="4"/>
      <c r="AA4457" s="4">
        <f>65*3*12</f>
        <v>2340</v>
      </c>
      <c r="AB4457" s="4"/>
      <c r="AC4457" s="4" t="s">
        <v>77</v>
      </c>
      <c r="AD4457" s="4" t="s">
        <v>78</v>
      </c>
      <c r="AE4457" s="4">
        <v>9</v>
      </c>
      <c r="AF4457" s="4" t="s">
        <v>34</v>
      </c>
    </row>
    <row r="4458" spans="1:32" ht="15" customHeight="1" x14ac:dyDescent="0.25">
      <c r="A4458" s="4" t="s">
        <v>271</v>
      </c>
      <c r="B4458" s="4" t="s">
        <v>75</v>
      </c>
      <c r="C4458" s="4">
        <v>13</v>
      </c>
      <c r="D4458" s="4">
        <v>12</v>
      </c>
      <c r="E4458" s="4">
        <v>1</v>
      </c>
      <c r="F4458" s="4">
        <v>1</v>
      </c>
      <c r="G4458" s="25" t="s">
        <v>6</v>
      </c>
      <c r="H4458" s="26">
        <v>45930</v>
      </c>
      <c r="I4458" s="4" t="s">
        <v>366</v>
      </c>
      <c r="J4458" s="4">
        <v>2</v>
      </c>
      <c r="K4458" s="4">
        <v>3</v>
      </c>
      <c r="L4458" s="4">
        <v>0</v>
      </c>
      <c r="M4458" s="4">
        <v>0</v>
      </c>
      <c r="N4458" s="4">
        <v>0</v>
      </c>
      <c r="O4458" s="4">
        <f>SUM(J4458:N4458)</f>
        <v>5</v>
      </c>
      <c r="P4458" s="4">
        <v>3</v>
      </c>
      <c r="Q4458" s="4">
        <v>3</v>
      </c>
      <c r="R4458" s="4">
        <v>3</v>
      </c>
      <c r="S4458" s="4">
        <v>3</v>
      </c>
      <c r="T4458" s="4">
        <v>0</v>
      </c>
      <c r="U4458" s="4">
        <f>SUM(P4458:T4458)</f>
        <v>12</v>
      </c>
      <c r="V4458" s="20">
        <f>O4458/U4458/F4458</f>
        <v>0.41666666666666669</v>
      </c>
      <c r="W4458" s="4"/>
      <c r="X4458" s="4">
        <f>F4458*U4458</f>
        <v>12</v>
      </c>
      <c r="Y4458" s="47">
        <f t="shared" si="69"/>
        <v>3.9367598891408421E-4</v>
      </c>
      <c r="Z4458" s="4"/>
      <c r="AA4458" s="4">
        <f>63*2.4*7</f>
        <v>1058.3999999999999</v>
      </c>
      <c r="AB4458" s="4"/>
      <c r="AC4458" s="4" t="s">
        <v>77</v>
      </c>
      <c r="AD4458" s="4" t="s">
        <v>78</v>
      </c>
      <c r="AE4458" s="4"/>
      <c r="AF4458" s="4" t="s">
        <v>34</v>
      </c>
    </row>
    <row r="4459" spans="1:32" ht="15" customHeight="1" x14ac:dyDescent="0.25">
      <c r="A4459" s="4" t="s">
        <v>233</v>
      </c>
      <c r="B4459" s="4" t="s">
        <v>75</v>
      </c>
      <c r="C4459" s="4">
        <v>12</v>
      </c>
      <c r="D4459" s="4">
        <v>12</v>
      </c>
      <c r="E4459" s="4">
        <v>1</v>
      </c>
      <c r="F4459" s="4">
        <v>1</v>
      </c>
      <c r="G4459" s="4" t="s">
        <v>6</v>
      </c>
      <c r="H4459" s="26">
        <v>45930</v>
      </c>
      <c r="I4459" s="4" t="s">
        <v>366</v>
      </c>
      <c r="J4459" s="4">
        <v>3</v>
      </c>
      <c r="K4459" s="4">
        <v>0</v>
      </c>
      <c r="L4459" s="4">
        <v>0</v>
      </c>
      <c r="M4459" s="4">
        <v>4</v>
      </c>
      <c r="N4459" s="4">
        <v>0</v>
      </c>
      <c r="O4459" s="4">
        <f>SUM(J4459:N4459)</f>
        <v>7</v>
      </c>
      <c r="P4459" s="4">
        <v>2</v>
      </c>
      <c r="Q4459" s="4">
        <v>2</v>
      </c>
      <c r="R4459" s="4">
        <v>1</v>
      </c>
      <c r="S4459" s="4">
        <v>3</v>
      </c>
      <c r="T4459" s="4">
        <v>0</v>
      </c>
      <c r="U4459" s="4">
        <f>SUM(P4459:T4459)</f>
        <v>8</v>
      </c>
      <c r="V4459" s="20">
        <f>O4459/U4459/F4459</f>
        <v>0.875</v>
      </c>
      <c r="W4459" s="4"/>
      <c r="X4459" s="4">
        <f>F4459*U4459</f>
        <v>8</v>
      </c>
      <c r="Y4459" s="47">
        <f t="shared" si="69"/>
        <v>6.7640692640692649E-4</v>
      </c>
      <c r="Z4459" s="4"/>
      <c r="AA4459" s="4">
        <f>56*2.4*4+63*2.4*5</f>
        <v>1293.5999999999999</v>
      </c>
      <c r="AB4459" s="4"/>
      <c r="AC4459" s="4" t="s">
        <v>77</v>
      </c>
      <c r="AD4459" s="4" t="s">
        <v>78</v>
      </c>
      <c r="AE4459" s="4"/>
      <c r="AF4459" s="4" t="s">
        <v>34</v>
      </c>
    </row>
    <row r="4460" spans="1:32" ht="15" customHeight="1" x14ac:dyDescent="0.25">
      <c r="A4460" s="4" t="s">
        <v>352</v>
      </c>
      <c r="B4460" s="4" t="s">
        <v>75</v>
      </c>
      <c r="C4460" s="4">
        <v>12</v>
      </c>
      <c r="D4460" s="4">
        <v>12</v>
      </c>
      <c r="E4460" s="4">
        <v>2</v>
      </c>
      <c r="F4460" s="4">
        <v>1</v>
      </c>
      <c r="G4460" s="4" t="s">
        <v>6</v>
      </c>
      <c r="H4460" s="26">
        <v>45930</v>
      </c>
      <c r="I4460" s="4" t="s">
        <v>366</v>
      </c>
      <c r="J4460" s="4">
        <v>1</v>
      </c>
      <c r="K4460" s="4">
        <v>0</v>
      </c>
      <c r="L4460" s="4">
        <v>0</v>
      </c>
      <c r="M4460" s="4">
        <v>0</v>
      </c>
      <c r="N4460" s="4">
        <v>0</v>
      </c>
      <c r="O4460" s="4">
        <f>SUM(J4460:N4460)</f>
        <v>1</v>
      </c>
      <c r="P4460" s="4">
        <v>5</v>
      </c>
      <c r="Q4460" s="4">
        <v>0</v>
      </c>
      <c r="R4460" s="4">
        <v>0</v>
      </c>
      <c r="S4460" s="4">
        <v>0</v>
      </c>
      <c r="T4460" s="4">
        <v>0</v>
      </c>
      <c r="U4460" s="4">
        <f>SUM(P4460:T4460)</f>
        <v>5</v>
      </c>
      <c r="V4460" s="20">
        <f>O4460/U4460/F4460</f>
        <v>0.2</v>
      </c>
      <c r="W4460" s="4"/>
      <c r="X4460" s="4">
        <f>F4460*U4460</f>
        <v>5</v>
      </c>
      <c r="Y4460" s="47">
        <f t="shared" si="69"/>
        <v>4.4444444444444447E-4</v>
      </c>
      <c r="Z4460" s="4"/>
      <c r="AA4460" s="4">
        <f>75*2*3</f>
        <v>450</v>
      </c>
      <c r="AB4460" s="4"/>
      <c r="AC4460" s="4" t="s">
        <v>77</v>
      </c>
      <c r="AD4460" s="4" t="s">
        <v>78</v>
      </c>
      <c r="AE4460" s="4"/>
      <c r="AF4460" s="4" t="s">
        <v>34</v>
      </c>
    </row>
    <row r="4461" spans="1:32" ht="15" customHeight="1" x14ac:dyDescent="0.25">
      <c r="A4461" s="4">
        <v>5704</v>
      </c>
      <c r="B4461" s="4" t="s">
        <v>75</v>
      </c>
      <c r="C4461" s="4">
        <v>12</v>
      </c>
      <c r="D4461" s="4">
        <v>11</v>
      </c>
      <c r="E4461" s="4">
        <v>1</v>
      </c>
      <c r="F4461" s="4">
        <v>1</v>
      </c>
      <c r="G4461" s="25" t="s">
        <v>6</v>
      </c>
      <c r="H4461" s="26">
        <v>45930</v>
      </c>
      <c r="I4461" s="4" t="s">
        <v>366</v>
      </c>
      <c r="J4461" s="4">
        <v>0</v>
      </c>
      <c r="K4461" s="4">
        <v>2</v>
      </c>
      <c r="L4461" s="4">
        <v>0</v>
      </c>
      <c r="M4461" s="4">
        <v>1</v>
      </c>
      <c r="N4461" s="4">
        <v>0</v>
      </c>
      <c r="O4461" s="4">
        <f>SUM(J4461:N4461)</f>
        <v>3</v>
      </c>
      <c r="P4461" s="4">
        <v>0</v>
      </c>
      <c r="Q4461" s="4">
        <v>2</v>
      </c>
      <c r="R4461" s="4">
        <v>0</v>
      </c>
      <c r="S4461" s="4">
        <v>2</v>
      </c>
      <c r="T4461" s="4">
        <v>0</v>
      </c>
      <c r="U4461" s="4">
        <f>SUM(P4461:T4461)</f>
        <v>4</v>
      </c>
      <c r="V4461" s="20">
        <f>O4461/U4461/F4461</f>
        <v>0.75</v>
      </c>
      <c r="W4461" s="4"/>
      <c r="X4461" s="4">
        <f>F4461*U4461</f>
        <v>4</v>
      </c>
      <c r="Y4461" s="47">
        <f t="shared" si="69"/>
        <v>5.0505050505050505E-4</v>
      </c>
      <c r="Z4461" s="4"/>
      <c r="AA4461" s="4">
        <f>75*2.8*3+75*3.8*3</f>
        <v>1485</v>
      </c>
      <c r="AB4461" s="4"/>
      <c r="AC4461" s="4" t="s">
        <v>77</v>
      </c>
      <c r="AD4461" s="4" t="s">
        <v>78</v>
      </c>
      <c r="AE4461" s="4">
        <v>15</v>
      </c>
      <c r="AF4461" s="4" t="s">
        <v>34</v>
      </c>
    </row>
    <row r="4462" spans="1:32" ht="15" customHeight="1" x14ac:dyDescent="0.25">
      <c r="A4462" s="4">
        <v>5592</v>
      </c>
      <c r="B4462" s="4" t="s">
        <v>75</v>
      </c>
      <c r="C4462" s="4">
        <v>12</v>
      </c>
      <c r="D4462" s="4">
        <v>11</v>
      </c>
      <c r="E4462" s="4">
        <v>2</v>
      </c>
      <c r="F4462" s="4">
        <v>1</v>
      </c>
      <c r="G4462" s="4" t="s">
        <v>6</v>
      </c>
      <c r="H4462" s="26">
        <v>45930</v>
      </c>
      <c r="I4462" s="4" t="s">
        <v>366</v>
      </c>
      <c r="J4462" s="4">
        <v>2</v>
      </c>
      <c r="K4462" s="4">
        <v>0</v>
      </c>
      <c r="L4462" s="4">
        <v>1.5</v>
      </c>
      <c r="M4462" s="4">
        <v>2</v>
      </c>
      <c r="N4462" s="4">
        <v>0</v>
      </c>
      <c r="O4462" s="4">
        <f>SUM(J4462:N4462)</f>
        <v>5.5</v>
      </c>
      <c r="P4462" s="4">
        <v>3</v>
      </c>
      <c r="Q4462" s="4">
        <v>0</v>
      </c>
      <c r="R4462" s="4">
        <v>3</v>
      </c>
      <c r="S4462" s="4">
        <v>3</v>
      </c>
      <c r="T4462" s="4">
        <v>0</v>
      </c>
      <c r="U4462" s="4">
        <f>SUM(P4462:T4462)</f>
        <v>9</v>
      </c>
      <c r="V4462" s="20">
        <f>O4462/U4462/F4462</f>
        <v>0.61111111111111116</v>
      </c>
      <c r="W4462" s="4"/>
      <c r="X4462" s="4">
        <f>F4462*U4462</f>
        <v>9</v>
      </c>
      <c r="Y4462" s="47">
        <f t="shared" si="69"/>
        <v>1.5701724334817862E-4</v>
      </c>
      <c r="Z4462" s="4"/>
      <c r="AA4462" s="4">
        <f>70*3.8*8+70*5.8*2+70*6.8*2</f>
        <v>3892</v>
      </c>
      <c r="AB4462" s="4"/>
      <c r="AC4462" s="4" t="s">
        <v>77</v>
      </c>
      <c r="AD4462" s="4" t="s">
        <v>78</v>
      </c>
      <c r="AE4462" s="4">
        <v>3.3</v>
      </c>
      <c r="AF4462" s="4" t="s">
        <v>34</v>
      </c>
    </row>
    <row r="4463" spans="1:32" ht="15" customHeight="1" x14ac:dyDescent="0.25">
      <c r="A4463" s="4">
        <v>2026</v>
      </c>
      <c r="B4463" s="4" t="s">
        <v>75</v>
      </c>
      <c r="C4463" s="4">
        <v>12</v>
      </c>
      <c r="D4463" s="4">
        <v>11</v>
      </c>
      <c r="E4463" s="4">
        <v>2</v>
      </c>
      <c r="F4463" s="4">
        <v>1</v>
      </c>
      <c r="G4463" s="4" t="s">
        <v>6</v>
      </c>
      <c r="H4463" s="26">
        <v>45930</v>
      </c>
      <c r="I4463" s="4" t="s">
        <v>366</v>
      </c>
      <c r="J4463" s="4">
        <v>0</v>
      </c>
      <c r="K4463" s="4">
        <v>1.5</v>
      </c>
      <c r="L4463" s="4">
        <v>0</v>
      </c>
      <c r="M4463" s="4">
        <v>1</v>
      </c>
      <c r="N4463" s="4">
        <v>0</v>
      </c>
      <c r="O4463" s="4">
        <f>SUM(J4463:N4463)</f>
        <v>2.5</v>
      </c>
      <c r="P4463" s="4">
        <v>0</v>
      </c>
      <c r="Q4463" s="4">
        <v>3</v>
      </c>
      <c r="R4463" s="4">
        <v>0</v>
      </c>
      <c r="S4463" s="4">
        <v>2</v>
      </c>
      <c r="T4463" s="4">
        <v>0</v>
      </c>
      <c r="U4463" s="4">
        <f>SUM(P4463:T4463)</f>
        <v>5</v>
      </c>
      <c r="V4463" s="20">
        <f>O4463/U4463/F4463</f>
        <v>0.5</v>
      </c>
      <c r="W4463" s="4"/>
      <c r="X4463" s="4">
        <f>F4463*U4463</f>
        <v>5</v>
      </c>
      <c r="Y4463" s="47">
        <f t="shared" si="69"/>
        <v>1.9098548510313216E-4</v>
      </c>
      <c r="Z4463" s="4"/>
      <c r="AA4463" s="4">
        <f>70*3.8*4+70*4.8*2+70*5.8+70*6.8</f>
        <v>2618</v>
      </c>
      <c r="AB4463" s="4"/>
      <c r="AC4463" s="4" t="s">
        <v>77</v>
      </c>
      <c r="AD4463" s="4" t="s">
        <v>78</v>
      </c>
      <c r="AE4463" s="4">
        <v>15</v>
      </c>
      <c r="AF4463" s="4" t="s">
        <v>34</v>
      </c>
    </row>
    <row r="4464" spans="1:32" ht="15" customHeight="1" x14ac:dyDescent="0.25">
      <c r="A4464" s="4" t="s">
        <v>160</v>
      </c>
      <c r="B4464" s="4" t="s">
        <v>75</v>
      </c>
      <c r="C4464" s="4">
        <v>12</v>
      </c>
      <c r="D4464" s="4">
        <v>14</v>
      </c>
      <c r="E4464" s="4">
        <v>2</v>
      </c>
      <c r="F4464" s="4">
        <v>1</v>
      </c>
      <c r="G4464" s="4" t="s">
        <v>6</v>
      </c>
      <c r="H4464" s="26">
        <v>45930</v>
      </c>
      <c r="I4464" s="4" t="s">
        <v>366</v>
      </c>
      <c r="J4464" s="4">
        <v>0</v>
      </c>
      <c r="K4464" s="4">
        <v>4</v>
      </c>
      <c r="L4464" s="4">
        <v>2</v>
      </c>
      <c r="M4464" s="4">
        <f>1+2+2+1+2</f>
        <v>8</v>
      </c>
      <c r="N4464" s="4">
        <v>2</v>
      </c>
      <c r="O4464" s="4">
        <f>SUM(J4464:N4464)</f>
        <v>16</v>
      </c>
      <c r="P4464" s="4">
        <v>4</v>
      </c>
      <c r="Q4464" s="4">
        <v>4</v>
      </c>
      <c r="R4464" s="4">
        <v>2</v>
      </c>
      <c r="S4464" s="4">
        <v>7</v>
      </c>
      <c r="T4464" s="4">
        <v>2</v>
      </c>
      <c r="U4464" s="4">
        <v>20</v>
      </c>
      <c r="V4464" s="20">
        <f>O4464/U4464/F4464</f>
        <v>0.8</v>
      </c>
      <c r="W4464" s="4"/>
      <c r="X4464" s="4">
        <f>F4464*U4464</f>
        <v>20</v>
      </c>
      <c r="Y4464" s="47">
        <f t="shared" si="69"/>
        <v>6.2015503875968996E-4</v>
      </c>
      <c r="Z4464" s="4"/>
      <c r="AA4464" s="4">
        <f>75*2.7*4+75*3.2*2</f>
        <v>1290</v>
      </c>
      <c r="AB4464" s="4"/>
      <c r="AC4464" s="4" t="s">
        <v>77</v>
      </c>
      <c r="AD4464" s="4" t="s">
        <v>78</v>
      </c>
      <c r="AE4464" s="4">
        <v>9.9</v>
      </c>
      <c r="AF4464" s="4" t="s">
        <v>34</v>
      </c>
    </row>
    <row r="4465" spans="1:32" ht="15" customHeight="1" x14ac:dyDescent="0.25">
      <c r="A4465" s="4" t="s">
        <v>274</v>
      </c>
      <c r="B4465" s="4" t="s">
        <v>75</v>
      </c>
      <c r="C4465" s="4">
        <v>12</v>
      </c>
      <c r="D4465" s="4">
        <v>14</v>
      </c>
      <c r="E4465" s="4">
        <v>1</v>
      </c>
      <c r="F4465" s="4">
        <v>1</v>
      </c>
      <c r="G4465" s="4" t="s">
        <v>6</v>
      </c>
      <c r="H4465" s="26">
        <v>45930</v>
      </c>
      <c r="I4465" s="4" t="s">
        <v>366</v>
      </c>
      <c r="J4465" s="4">
        <v>3</v>
      </c>
      <c r="K4465" s="4">
        <v>0</v>
      </c>
      <c r="L4465" s="4">
        <v>0</v>
      </c>
      <c r="M4465" s="4">
        <v>0</v>
      </c>
      <c r="N4465" s="4">
        <v>0</v>
      </c>
      <c r="O4465" s="4">
        <f>SUM(J4465:N4465)</f>
        <v>3</v>
      </c>
      <c r="P4465" s="4">
        <v>4</v>
      </c>
      <c r="Q4465" s="4">
        <v>0</v>
      </c>
      <c r="R4465" s="4">
        <v>0</v>
      </c>
      <c r="S4465" s="4">
        <v>0</v>
      </c>
      <c r="T4465" s="4">
        <v>0</v>
      </c>
      <c r="U4465" s="4">
        <f>SUM(P4465:T4465)</f>
        <v>4</v>
      </c>
      <c r="V4465" s="20">
        <f>O4465/U4465/F4465</f>
        <v>0.75</v>
      </c>
      <c r="W4465" s="4"/>
      <c r="X4465" s="4">
        <f>F4465*U4465</f>
        <v>4</v>
      </c>
      <c r="Y4465" s="47">
        <f t="shared" si="69"/>
        <v>1.0416666666666667E-3</v>
      </c>
      <c r="Z4465" s="4"/>
      <c r="AA4465" s="4">
        <f>75*2.4*4</f>
        <v>720</v>
      </c>
      <c r="AB4465" s="4"/>
      <c r="AC4465" s="4" t="s">
        <v>20</v>
      </c>
      <c r="AD4465" s="4" t="s">
        <v>78</v>
      </c>
      <c r="AE4465" s="4">
        <v>35</v>
      </c>
      <c r="AF4465" s="4" t="s">
        <v>34</v>
      </c>
    </row>
    <row r="4466" spans="1:32" ht="15" customHeight="1" x14ac:dyDescent="0.25">
      <c r="A4466" s="4" t="s">
        <v>384</v>
      </c>
      <c r="B4466" s="4" t="s">
        <v>75</v>
      </c>
      <c r="C4466" s="4">
        <v>12</v>
      </c>
      <c r="D4466" s="4">
        <v>14</v>
      </c>
      <c r="E4466" s="4">
        <v>2</v>
      </c>
      <c r="F4466" s="4">
        <v>1</v>
      </c>
      <c r="G4466" s="4" t="s">
        <v>6</v>
      </c>
      <c r="H4466" s="26">
        <v>45930</v>
      </c>
      <c r="I4466" s="4" t="s">
        <v>366</v>
      </c>
      <c r="J4466" s="4">
        <v>0</v>
      </c>
      <c r="K4466" s="4">
        <v>4</v>
      </c>
      <c r="L4466" s="4">
        <v>2</v>
      </c>
      <c r="M4466" s="4">
        <f>1+2+2+1+2</f>
        <v>8</v>
      </c>
      <c r="N4466" s="4">
        <v>2</v>
      </c>
      <c r="O4466" s="4">
        <f>SUM(J4466:N4466)</f>
        <v>16</v>
      </c>
      <c r="P4466" s="4">
        <v>0</v>
      </c>
      <c r="Q4466" s="4">
        <v>4</v>
      </c>
      <c r="R4466" s="4">
        <v>2</v>
      </c>
      <c r="S4466" s="4">
        <v>7</v>
      </c>
      <c r="T4466" s="4">
        <v>2</v>
      </c>
      <c r="U4466" s="4">
        <v>20</v>
      </c>
      <c r="V4466" s="20">
        <f>O4466/U4466/F4466</f>
        <v>0.8</v>
      </c>
      <c r="W4466" s="4"/>
      <c r="X4466" s="4">
        <f>F4466*U4466</f>
        <v>20</v>
      </c>
      <c r="Y4466" s="47">
        <f t="shared" si="69"/>
        <v>6.2015503875968996E-4</v>
      </c>
      <c r="Z4466" s="4"/>
      <c r="AA4466" s="4">
        <f>75*2.7*4+75*3.2*2</f>
        <v>1290</v>
      </c>
      <c r="AB4466" s="4"/>
      <c r="AC4466" s="4" t="s">
        <v>77</v>
      </c>
      <c r="AD4466" s="4" t="s">
        <v>78</v>
      </c>
      <c r="AE4466" s="4">
        <v>9.9</v>
      </c>
      <c r="AF4466" s="4" t="s">
        <v>34</v>
      </c>
    </row>
    <row r="4467" spans="1:32" ht="15" customHeight="1" x14ac:dyDescent="0.25">
      <c r="A4467" s="4" t="s">
        <v>157</v>
      </c>
      <c r="B4467" s="4" t="s">
        <v>75</v>
      </c>
      <c r="C4467" s="4">
        <v>12</v>
      </c>
      <c r="D4467" s="4">
        <v>11</v>
      </c>
      <c r="E4467" s="4">
        <v>2</v>
      </c>
      <c r="F4467" s="4">
        <v>1</v>
      </c>
      <c r="G4467" s="4" t="s">
        <v>6</v>
      </c>
      <c r="H4467" s="26">
        <v>45930</v>
      </c>
      <c r="I4467" s="4" t="s">
        <v>366</v>
      </c>
      <c r="J4467" s="4">
        <v>6.1</v>
      </c>
      <c r="K4467" s="4">
        <v>0</v>
      </c>
      <c r="L4467" s="4">
        <v>4.4000000000000004</v>
      </c>
      <c r="M4467" s="4">
        <v>2.1</v>
      </c>
      <c r="N4467" s="4">
        <v>0</v>
      </c>
      <c r="O4467" s="4">
        <f>SUM(J4467:N4467)</f>
        <v>12.6</v>
      </c>
      <c r="P4467" s="4">
        <v>2</v>
      </c>
      <c r="Q4467" s="4">
        <v>0</v>
      </c>
      <c r="R4467" s="4">
        <v>2</v>
      </c>
      <c r="S4467" s="4">
        <v>3</v>
      </c>
      <c r="T4467" s="4">
        <v>0</v>
      </c>
      <c r="U4467" s="4">
        <f>SUM(P4467:T4467)</f>
        <v>7</v>
      </c>
      <c r="V4467" s="20">
        <f>O4467/U4467/F4467</f>
        <v>1.8</v>
      </c>
      <c r="W4467" s="4"/>
      <c r="X4467" s="4">
        <f>F4467*U4467</f>
        <v>7</v>
      </c>
      <c r="Y4467" s="47">
        <f t="shared" si="69"/>
        <v>6.382978723404255E-4</v>
      </c>
      <c r="Z4467" s="4"/>
      <c r="AA4467" s="4">
        <f>75*4*6+75*6.8*2</f>
        <v>2820</v>
      </c>
      <c r="AB4467" s="4"/>
      <c r="AC4467" s="4" t="s">
        <v>77</v>
      </c>
      <c r="AD4467" s="4" t="s">
        <v>9</v>
      </c>
      <c r="AE4467" s="4">
        <v>4</v>
      </c>
      <c r="AF4467" s="4" t="s">
        <v>34</v>
      </c>
    </row>
    <row r="4468" spans="1:32" ht="15" customHeight="1" x14ac:dyDescent="0.25">
      <c r="A4468" s="4">
        <v>923</v>
      </c>
      <c r="B4468" s="4" t="s">
        <v>114</v>
      </c>
      <c r="C4468" s="4">
        <v>6</v>
      </c>
      <c r="D4468" s="4" t="s">
        <v>227</v>
      </c>
      <c r="E4468" s="4">
        <v>2</v>
      </c>
      <c r="F4468" s="4">
        <v>1</v>
      </c>
      <c r="G4468" s="4" t="s">
        <v>6</v>
      </c>
      <c r="H4468" s="26">
        <v>45930</v>
      </c>
      <c r="I4468" s="4" t="s">
        <v>366</v>
      </c>
      <c r="J4468" s="4">
        <v>5</v>
      </c>
      <c r="K4468" s="4">
        <v>6</v>
      </c>
      <c r="L4468" s="4">
        <v>2</v>
      </c>
      <c r="M4468" s="4">
        <v>0</v>
      </c>
      <c r="N4468" s="4">
        <v>0</v>
      </c>
      <c r="O4468" s="4">
        <f>SUM(J4468:N4468)</f>
        <v>13</v>
      </c>
      <c r="P4468" s="4">
        <v>2</v>
      </c>
      <c r="Q4468" s="4">
        <v>2</v>
      </c>
      <c r="R4468" s="4">
        <v>1</v>
      </c>
      <c r="S4468" s="4">
        <v>0</v>
      </c>
      <c r="T4468" s="4">
        <v>0</v>
      </c>
      <c r="U4468" s="4">
        <f>SUM(P4468:T4468)</f>
        <v>5</v>
      </c>
      <c r="V4468" s="20">
        <f>O4468/U4468/F4468</f>
        <v>2.6</v>
      </c>
      <c r="W4468" s="4"/>
      <c r="X4468" s="4">
        <f>F4468*U4468</f>
        <v>5</v>
      </c>
      <c r="Y4468" s="47">
        <f t="shared" si="69"/>
        <v>1.6079158936301793E-3</v>
      </c>
      <c r="Z4468" s="4"/>
      <c r="AA4468" s="4">
        <f>55*3*7+55*2.8*3</f>
        <v>1617</v>
      </c>
      <c r="AB4468" s="4"/>
      <c r="AC4468" s="4" t="s">
        <v>77</v>
      </c>
      <c r="AD4468" s="4" t="s">
        <v>78</v>
      </c>
      <c r="AE4468" s="4">
        <v>4</v>
      </c>
      <c r="AF4468" s="4" t="s">
        <v>39</v>
      </c>
    </row>
    <row r="4469" spans="1:32" ht="15" customHeight="1" x14ac:dyDescent="0.25">
      <c r="A4469" s="4">
        <v>8284</v>
      </c>
      <c r="B4469" s="4" t="s">
        <v>114</v>
      </c>
      <c r="C4469" s="4">
        <v>6</v>
      </c>
      <c r="D4469" s="4">
        <v>48</v>
      </c>
      <c r="E4469" s="4">
        <v>1</v>
      </c>
      <c r="F4469" s="4">
        <v>1</v>
      </c>
      <c r="G4469" s="4" t="s">
        <v>6</v>
      </c>
      <c r="H4469" s="26">
        <v>45930</v>
      </c>
      <c r="I4469" s="4" t="s">
        <v>366</v>
      </c>
      <c r="J4469" s="4">
        <v>0</v>
      </c>
      <c r="K4469" s="4">
        <v>6</v>
      </c>
      <c r="L4469" s="4">
        <v>0</v>
      </c>
      <c r="M4469" s="4">
        <v>0</v>
      </c>
      <c r="N4469" s="4">
        <v>0</v>
      </c>
      <c r="O4469" s="4">
        <f>SUM(J4469:N4469)</f>
        <v>6</v>
      </c>
      <c r="P4469" s="4">
        <v>0</v>
      </c>
      <c r="Q4469" s="4">
        <v>1</v>
      </c>
      <c r="R4469" s="4">
        <v>5</v>
      </c>
      <c r="S4469" s="4">
        <v>3</v>
      </c>
      <c r="T4469" s="4">
        <v>0</v>
      </c>
      <c r="U4469" s="4">
        <f>SUM(P4469:T4469)</f>
        <v>9</v>
      </c>
      <c r="V4469" s="20">
        <f>O4469/U4469/F4469</f>
        <v>0.66666666666666663</v>
      </c>
      <c r="W4469" s="4"/>
      <c r="X4469" s="4">
        <f>F4469*U4469</f>
        <v>9</v>
      </c>
      <c r="Y4469" s="47">
        <f t="shared" si="69"/>
        <v>5.5260831122900086E-5</v>
      </c>
      <c r="Z4469" s="4"/>
      <c r="AA4469" s="4">
        <f>130*3.2*12+130*2.8*10+130*4.2*2+130*1.8*10</f>
        <v>12064</v>
      </c>
      <c r="AB4469" s="4">
        <f>620+180</f>
        <v>800</v>
      </c>
      <c r="AC4469" s="4" t="s">
        <v>77</v>
      </c>
      <c r="AD4469" s="4" t="s">
        <v>78</v>
      </c>
      <c r="AE4469" s="4">
        <v>15</v>
      </c>
      <c r="AF4469" s="4" t="s">
        <v>39</v>
      </c>
    </row>
    <row r="4470" spans="1:32" ht="15" customHeight="1" x14ac:dyDescent="0.25">
      <c r="A4470" s="4">
        <v>8285</v>
      </c>
      <c r="B4470" s="4" t="s">
        <v>114</v>
      </c>
      <c r="C4470" s="4">
        <v>6</v>
      </c>
      <c r="D4470" s="4">
        <v>48</v>
      </c>
      <c r="E4470" s="4">
        <v>1</v>
      </c>
      <c r="F4470" s="4">
        <v>1</v>
      </c>
      <c r="G4470" s="4" t="s">
        <v>6</v>
      </c>
      <c r="H4470" s="26">
        <v>45930</v>
      </c>
      <c r="I4470" s="4" t="s">
        <v>366</v>
      </c>
      <c r="J4470" s="4">
        <v>5</v>
      </c>
      <c r="K4470" s="4">
        <f>3+3+5</f>
        <v>11</v>
      </c>
      <c r="L4470" s="4">
        <v>10</v>
      </c>
      <c r="M4470" s="4">
        <v>3</v>
      </c>
      <c r="N4470" s="4">
        <v>0</v>
      </c>
      <c r="O4470" s="4">
        <f>SUM(J4470:N4470)</f>
        <v>29</v>
      </c>
      <c r="P4470" s="4">
        <v>3</v>
      </c>
      <c r="Q4470" s="4">
        <v>4</v>
      </c>
      <c r="R4470" s="4">
        <v>4</v>
      </c>
      <c r="S4470" s="4">
        <v>3</v>
      </c>
      <c r="T4470" s="4">
        <v>0</v>
      </c>
      <c r="U4470" s="4">
        <f>SUM(P4470:T4470)</f>
        <v>14</v>
      </c>
      <c r="V4470" s="20">
        <f>O4470/U4470/F4470</f>
        <v>2.0714285714285716</v>
      </c>
      <c r="W4470" s="4"/>
      <c r="X4470" s="4">
        <f>F4470*U4470</f>
        <v>14</v>
      </c>
      <c r="Y4470" s="47">
        <f t="shared" si="69"/>
        <v>2.2633616383616387E-4</v>
      </c>
      <c r="Z4470" s="4"/>
      <c r="AA4470" s="4">
        <f>130*5*2+130*3*6+130*3.5*8+130*7.2*2</f>
        <v>9152</v>
      </c>
      <c r="AB4470" s="4">
        <v>250</v>
      </c>
      <c r="AC4470" s="4" t="s">
        <v>77</v>
      </c>
      <c r="AD4470" s="4" t="s">
        <v>78</v>
      </c>
      <c r="AE4470" s="4">
        <v>15</v>
      </c>
      <c r="AF4470" s="4" t="s">
        <v>39</v>
      </c>
    </row>
    <row r="4471" spans="1:32" ht="15" customHeight="1" x14ac:dyDescent="0.25">
      <c r="A4471" s="4">
        <v>5870</v>
      </c>
      <c r="B4471" s="4" t="s">
        <v>114</v>
      </c>
      <c r="C4471" s="4">
        <v>5</v>
      </c>
      <c r="D4471" s="4">
        <v>50</v>
      </c>
      <c r="E4471" s="4">
        <v>2</v>
      </c>
      <c r="F4471" s="4">
        <v>1</v>
      </c>
      <c r="G4471" s="4" t="s">
        <v>6</v>
      </c>
      <c r="H4471" s="26">
        <v>45930</v>
      </c>
      <c r="I4471" s="4" t="s">
        <v>366</v>
      </c>
      <c r="J4471" s="4">
        <f>2+3+2.1+2.1</f>
        <v>9.1999999999999993</v>
      </c>
      <c r="K4471" s="4">
        <f>1.5+2+2.5</f>
        <v>6</v>
      </c>
      <c r="L4471" s="4">
        <f>3+6+3.3+5.5+4.5+3.1+3</f>
        <v>28.400000000000002</v>
      </c>
      <c r="M4471" s="4">
        <f>1.5+2+1.6+2.3+2.5+3+0.6</f>
        <v>13.499999999999998</v>
      </c>
      <c r="N4471" s="4">
        <v>2.2000000000000002</v>
      </c>
      <c r="O4471" s="4">
        <f>SUM(J4471:N4471)</f>
        <v>59.300000000000004</v>
      </c>
      <c r="P4471" s="4">
        <v>7</v>
      </c>
      <c r="Q4471" s="4">
        <v>7</v>
      </c>
      <c r="R4471" s="4">
        <v>7</v>
      </c>
      <c r="S4471" s="4">
        <v>7</v>
      </c>
      <c r="T4471" s="4">
        <v>2</v>
      </c>
      <c r="U4471" s="4">
        <f>SUM(P4471:T4471)</f>
        <v>30</v>
      </c>
      <c r="V4471" s="20">
        <f>O4471/U4471/F4471</f>
        <v>1.9766666666666668</v>
      </c>
      <c r="W4471" s="4"/>
      <c r="X4471" s="4">
        <f>F4471*U4471</f>
        <v>30</v>
      </c>
      <c r="Y4471" s="47">
        <f t="shared" si="69"/>
        <v>4.7601846277342969E-4</v>
      </c>
      <c r="Z4471" s="4"/>
      <c r="AA4471" s="4">
        <f>55*9*2+55*4.5*6+55*8+55*2.5*9</f>
        <v>4152.5</v>
      </c>
      <c r="AB4471" s="4"/>
      <c r="AC4471" s="4" t="s">
        <v>124</v>
      </c>
      <c r="AD4471" s="4" t="s">
        <v>78</v>
      </c>
      <c r="AE4471" s="4">
        <v>15</v>
      </c>
      <c r="AF4471" s="4" t="s">
        <v>40</v>
      </c>
    </row>
    <row r="4472" spans="1:32" ht="15" customHeight="1" x14ac:dyDescent="0.25">
      <c r="A4472" s="4" t="s">
        <v>167</v>
      </c>
      <c r="B4472" s="4" t="s">
        <v>114</v>
      </c>
      <c r="C4472" s="4">
        <v>5</v>
      </c>
      <c r="D4472" s="4">
        <v>50</v>
      </c>
      <c r="E4472" s="4">
        <v>1</v>
      </c>
      <c r="F4472" s="4">
        <v>1</v>
      </c>
      <c r="G4472" s="4" t="s">
        <v>6</v>
      </c>
      <c r="H4472" s="26">
        <v>45930</v>
      </c>
      <c r="I4472" s="4" t="s">
        <v>366</v>
      </c>
      <c r="J4472" s="4">
        <v>0</v>
      </c>
      <c r="K4472" s="4">
        <f>1+1+2+3</f>
        <v>7</v>
      </c>
      <c r="L4472" s="4">
        <v>0</v>
      </c>
      <c r="M4472" s="4">
        <v>1</v>
      </c>
      <c r="N4472" s="4">
        <v>4</v>
      </c>
      <c r="O4472" s="4">
        <f>SUM(J4472:N4472)</f>
        <v>12</v>
      </c>
      <c r="P4472" s="4">
        <v>0</v>
      </c>
      <c r="Q4472" s="4">
        <v>4</v>
      </c>
      <c r="R4472" s="4">
        <v>1</v>
      </c>
      <c r="S4472" s="4">
        <v>1</v>
      </c>
      <c r="T4472" s="4">
        <v>2</v>
      </c>
      <c r="U4472" s="4">
        <v>10</v>
      </c>
      <c r="V4472" s="20">
        <f>O4472/U4472/F4472</f>
        <v>1.2</v>
      </c>
      <c r="W4472" s="4"/>
      <c r="X4472" s="4">
        <f>F4472*U4472</f>
        <v>10</v>
      </c>
      <c r="Y4472" s="47">
        <f t="shared" si="69"/>
        <v>3.996003996003996E-4</v>
      </c>
      <c r="Z4472" s="4"/>
      <c r="AA4472" s="4">
        <f>55*1.8*12+55*2.5*6+55*3*6</f>
        <v>3003</v>
      </c>
      <c r="AB4472" s="4"/>
      <c r="AC4472" s="4" t="s">
        <v>77</v>
      </c>
      <c r="AD4472" s="4" t="s">
        <v>78</v>
      </c>
      <c r="AE4472" s="4">
        <v>15</v>
      </c>
      <c r="AF4472" s="4" t="s">
        <v>40</v>
      </c>
    </row>
    <row r="4473" spans="1:32" ht="15" customHeight="1" x14ac:dyDescent="0.25">
      <c r="A4473" s="4">
        <v>5411</v>
      </c>
      <c r="B4473" s="4" t="s">
        <v>75</v>
      </c>
      <c r="C4473" s="4">
        <v>13</v>
      </c>
      <c r="D4473" s="4">
        <v>2</v>
      </c>
      <c r="E4473" s="4">
        <v>2</v>
      </c>
      <c r="F4473" s="4">
        <v>1</v>
      </c>
      <c r="G4473" s="4" t="s">
        <v>6</v>
      </c>
      <c r="H4473" s="26">
        <v>45930</v>
      </c>
      <c r="I4473" s="4" t="s">
        <v>366</v>
      </c>
      <c r="J4473" s="4">
        <v>3</v>
      </c>
      <c r="K4473" s="4">
        <v>0</v>
      </c>
      <c r="L4473" s="4">
        <v>0</v>
      </c>
      <c r="M4473" s="4">
        <v>0</v>
      </c>
      <c r="N4473" s="4">
        <v>0</v>
      </c>
      <c r="O4473" s="4">
        <f>SUM(J4473:N4473)</f>
        <v>3</v>
      </c>
      <c r="P4473" s="4">
        <v>7</v>
      </c>
      <c r="Q4473" s="4">
        <v>3</v>
      </c>
      <c r="R4473" s="4">
        <v>0</v>
      </c>
      <c r="S4473" s="4">
        <v>0</v>
      </c>
      <c r="T4473" s="4">
        <v>0</v>
      </c>
      <c r="U4473" s="4">
        <f>SUM(P4473:T4473)</f>
        <v>10</v>
      </c>
      <c r="V4473" s="20">
        <f>O4473/U4473/F4473</f>
        <v>0.3</v>
      </c>
      <c r="W4473" s="4"/>
      <c r="X4473" s="4">
        <f>F4473*U4473</f>
        <v>10</v>
      </c>
      <c r="Y4473" s="47">
        <f t="shared" si="69"/>
        <v>2.6501766784452294E-4</v>
      </c>
      <c r="Z4473" s="4"/>
      <c r="AA4473" s="4">
        <f>70*1.4*4+60*1.75*4+50*1.6*4</f>
        <v>1132</v>
      </c>
      <c r="AB4473" s="4"/>
      <c r="AC4473" s="4" t="s">
        <v>108</v>
      </c>
      <c r="AD4473" s="4" t="s">
        <v>110</v>
      </c>
      <c r="AE4473" s="4"/>
      <c r="AF4473" s="4" t="s">
        <v>32</v>
      </c>
    </row>
    <row r="4474" spans="1:32" ht="15" customHeight="1" x14ac:dyDescent="0.25">
      <c r="A4474" s="4">
        <v>8309</v>
      </c>
      <c r="B4474" s="4" t="s">
        <v>75</v>
      </c>
      <c r="C4474" s="4">
        <v>13</v>
      </c>
      <c r="D4474" s="4">
        <v>1</v>
      </c>
      <c r="E4474" s="4">
        <v>2</v>
      </c>
      <c r="F4474" s="4">
        <v>1</v>
      </c>
      <c r="G4474" s="4" t="s">
        <v>6</v>
      </c>
      <c r="H4474" s="26">
        <v>45930</v>
      </c>
      <c r="I4474" s="4" t="s">
        <v>366</v>
      </c>
      <c r="J4474" s="4">
        <v>9</v>
      </c>
      <c r="K4474" s="4">
        <v>6</v>
      </c>
      <c r="L4474" s="4">
        <v>8</v>
      </c>
      <c r="M4474" s="4">
        <v>0</v>
      </c>
      <c r="N4474" s="4">
        <v>0</v>
      </c>
      <c r="O4474" s="4">
        <f>SUM(J4474:N4474)</f>
        <v>23</v>
      </c>
      <c r="P4474" s="4">
        <v>2</v>
      </c>
      <c r="Q4474" s="4">
        <v>1</v>
      </c>
      <c r="R4474" s="4">
        <v>1</v>
      </c>
      <c r="S4474" s="4">
        <v>0</v>
      </c>
      <c r="T4474" s="4">
        <v>0</v>
      </c>
      <c r="U4474" s="4">
        <f>SUM(P4474:T4474)</f>
        <v>4</v>
      </c>
      <c r="V4474" s="20">
        <f>O4474/U4474/F4474</f>
        <v>5.75</v>
      </c>
      <c r="W4474" s="4"/>
      <c r="X4474" s="4">
        <f>F4474*U4474</f>
        <v>4</v>
      </c>
      <c r="Y4474" s="47">
        <f t="shared" si="69"/>
        <v>1.9965277777777776E-2</v>
      </c>
      <c r="Z4474" s="4"/>
      <c r="AA4474" s="4">
        <f>60*2.4*2</f>
        <v>288</v>
      </c>
      <c r="AB4474" s="4"/>
      <c r="AC4474" s="4" t="s">
        <v>77</v>
      </c>
      <c r="AD4474" s="4" t="s">
        <v>78</v>
      </c>
      <c r="AE4474" s="4">
        <v>20</v>
      </c>
      <c r="AF4474" s="4" t="s">
        <v>32</v>
      </c>
    </row>
    <row r="4475" spans="1:32" ht="15" customHeight="1" x14ac:dyDescent="0.25">
      <c r="A4475" s="4" t="s">
        <v>217</v>
      </c>
      <c r="B4475" s="4" t="s">
        <v>75</v>
      </c>
      <c r="C4475" s="4">
        <v>13</v>
      </c>
      <c r="D4475" s="4">
        <v>1</v>
      </c>
      <c r="E4475" s="4">
        <v>2</v>
      </c>
      <c r="F4475" s="4">
        <v>1</v>
      </c>
      <c r="G4475" s="4" t="s">
        <v>6</v>
      </c>
      <c r="H4475" s="26">
        <v>45930</v>
      </c>
      <c r="I4475" s="4" t="s">
        <v>366</v>
      </c>
      <c r="J4475" s="4">
        <v>0</v>
      </c>
      <c r="K4475" s="4">
        <v>0</v>
      </c>
      <c r="L4475" s="4">
        <v>1.5</v>
      </c>
      <c r="M4475" s="4">
        <v>0</v>
      </c>
      <c r="N4475" s="4">
        <v>0</v>
      </c>
      <c r="O4475" s="4">
        <f>SUM(J4475:N4475)</f>
        <v>1.5</v>
      </c>
      <c r="P4475" s="4">
        <v>1</v>
      </c>
      <c r="Q4475" s="4">
        <v>0</v>
      </c>
      <c r="R4475" s="4">
        <v>1</v>
      </c>
      <c r="S4475" s="4">
        <v>0</v>
      </c>
      <c r="T4475" s="4">
        <v>0</v>
      </c>
      <c r="U4475" s="4">
        <f>SUM(P4475:T4475)</f>
        <v>2</v>
      </c>
      <c r="V4475" s="20">
        <f>O4475/U4475/F4475</f>
        <v>0.75</v>
      </c>
      <c r="W4475" s="4"/>
      <c r="X4475" s="4">
        <f>F4475*U4475</f>
        <v>2</v>
      </c>
      <c r="Y4475" s="47">
        <f t="shared" si="69"/>
        <v>2.5510204081632651E-3</v>
      </c>
      <c r="Z4475" s="4"/>
      <c r="AA4475" s="4">
        <f>70*1.4*3</f>
        <v>294</v>
      </c>
      <c r="AB4475" s="4"/>
      <c r="AC4475" s="4" t="s">
        <v>77</v>
      </c>
      <c r="AD4475" s="4"/>
      <c r="AE4475" s="4"/>
      <c r="AF4475" s="4" t="s">
        <v>32</v>
      </c>
    </row>
    <row r="4476" spans="1:32" ht="15" customHeight="1" x14ac:dyDescent="0.25">
      <c r="A4476" s="4" t="s">
        <v>146</v>
      </c>
      <c r="B4476" s="4" t="s">
        <v>75</v>
      </c>
      <c r="C4476" s="4">
        <v>13</v>
      </c>
      <c r="D4476" s="4">
        <v>1</v>
      </c>
      <c r="E4476" s="4">
        <v>2</v>
      </c>
      <c r="F4476" s="4">
        <v>1</v>
      </c>
      <c r="G4476" s="4" t="s">
        <v>6</v>
      </c>
      <c r="H4476" s="26">
        <v>45930</v>
      </c>
      <c r="I4476" s="4" t="s">
        <v>366</v>
      </c>
      <c r="J4476" s="4">
        <f>1.5+2+2.5</f>
        <v>6</v>
      </c>
      <c r="K4476" s="4">
        <v>5.6</v>
      </c>
      <c r="L4476" s="4">
        <f>1+1.4+1.5</f>
        <v>3.9</v>
      </c>
      <c r="M4476" s="4">
        <v>1.7</v>
      </c>
      <c r="N4476" s="4">
        <v>0</v>
      </c>
      <c r="O4476" s="4">
        <f>SUM(J4476:N4476)</f>
        <v>17.2</v>
      </c>
      <c r="P4476" s="4">
        <v>6</v>
      </c>
      <c r="Q4476" s="4">
        <v>5</v>
      </c>
      <c r="R4476" s="4">
        <v>6</v>
      </c>
      <c r="S4476" s="4">
        <v>3</v>
      </c>
      <c r="T4476" s="4">
        <v>0</v>
      </c>
      <c r="U4476" s="4">
        <f>SUM(P4476:T4476)</f>
        <v>20</v>
      </c>
      <c r="V4476" s="20">
        <f>O4476/U4476/F4476</f>
        <v>0.86</v>
      </c>
      <c r="W4476" s="4"/>
      <c r="X4476" s="4">
        <f>F4476*U4476</f>
        <v>20</v>
      </c>
      <c r="Y4476" s="47">
        <f t="shared" si="69"/>
        <v>4.1069723018147085E-4</v>
      </c>
      <c r="Z4476" s="4"/>
      <c r="AA4476" s="4">
        <f>60*2.5*3+60*2.2*4+60*2*7+60*2.3*2</f>
        <v>2094</v>
      </c>
      <c r="AB4476" s="4"/>
      <c r="AC4476" s="4" t="s">
        <v>77</v>
      </c>
      <c r="AD4476" s="4" t="s">
        <v>86</v>
      </c>
      <c r="AE4476" s="4"/>
      <c r="AF4476" s="4" t="s">
        <v>32</v>
      </c>
    </row>
    <row r="4477" spans="1:32" ht="15" customHeight="1" x14ac:dyDescent="0.25">
      <c r="A4477" s="4" t="s">
        <v>150</v>
      </c>
      <c r="B4477" s="4" t="s">
        <v>75</v>
      </c>
      <c r="C4477" s="4">
        <v>13</v>
      </c>
      <c r="D4477" s="4">
        <v>1</v>
      </c>
      <c r="E4477" s="4">
        <v>2</v>
      </c>
      <c r="F4477" s="4">
        <v>1</v>
      </c>
      <c r="G4477" s="4" t="s">
        <v>6</v>
      </c>
      <c r="H4477" s="26">
        <v>45930</v>
      </c>
      <c r="I4477" s="4" t="s">
        <v>366</v>
      </c>
      <c r="J4477" s="4">
        <v>2</v>
      </c>
      <c r="K4477" s="4">
        <v>3</v>
      </c>
      <c r="L4477" s="4">
        <v>0</v>
      </c>
      <c r="M4477" s="4">
        <v>3</v>
      </c>
      <c r="N4477" s="4">
        <v>8</v>
      </c>
      <c r="O4477" s="4">
        <f>SUM(J4477:N4477)</f>
        <v>16</v>
      </c>
      <c r="P4477" s="4">
        <v>2</v>
      </c>
      <c r="Q4477" s="4">
        <v>2</v>
      </c>
      <c r="R4477" s="4">
        <v>2</v>
      </c>
      <c r="S4477" s="4">
        <v>3</v>
      </c>
      <c r="T4477" s="4">
        <v>1</v>
      </c>
      <c r="U4477" s="4">
        <f>SUM(P4477:T4477)</f>
        <v>10</v>
      </c>
      <c r="V4477" s="20">
        <f>O4477/U4477/F4477</f>
        <v>1.6</v>
      </c>
      <c r="W4477" s="4"/>
      <c r="X4477" s="4">
        <f>F4477*U4477</f>
        <v>10</v>
      </c>
      <c r="Y4477" s="47">
        <f t="shared" si="69"/>
        <v>1.3333333333333335E-3</v>
      </c>
      <c r="Z4477" s="4"/>
      <c r="AA4477" s="4">
        <f>100*2.4*5</f>
        <v>1200</v>
      </c>
      <c r="AB4477" s="4"/>
      <c r="AC4477" s="4" t="s">
        <v>77</v>
      </c>
      <c r="AD4477" s="4" t="s">
        <v>86</v>
      </c>
      <c r="AE4477" s="4">
        <v>6.5</v>
      </c>
      <c r="AF4477" s="4" t="s">
        <v>32</v>
      </c>
    </row>
    <row r="4478" spans="1:32" ht="15" customHeight="1" x14ac:dyDescent="0.25">
      <c r="A4478" s="4">
        <v>4636</v>
      </c>
      <c r="B4478" s="4" t="s">
        <v>75</v>
      </c>
      <c r="C4478" s="4">
        <v>12</v>
      </c>
      <c r="D4478" s="4">
        <v>3</v>
      </c>
      <c r="E4478" s="4">
        <v>2</v>
      </c>
      <c r="F4478" s="4">
        <v>1</v>
      </c>
      <c r="G4478" s="4" t="s">
        <v>6</v>
      </c>
      <c r="H4478" s="26">
        <v>45930</v>
      </c>
      <c r="I4478" s="4" t="s">
        <v>366</v>
      </c>
      <c r="J4478" s="4">
        <v>5</v>
      </c>
      <c r="K4478" s="4">
        <v>0</v>
      </c>
      <c r="L4478" s="4">
        <v>0</v>
      </c>
      <c r="M4478" s="4">
        <v>0</v>
      </c>
      <c r="N4478" s="4">
        <v>0</v>
      </c>
      <c r="O4478" s="4">
        <f>SUM(J4478:N4478)</f>
        <v>5</v>
      </c>
      <c r="P4478" s="4">
        <v>6</v>
      </c>
      <c r="Q4478" s="4">
        <v>2</v>
      </c>
      <c r="R4478" s="4">
        <v>4</v>
      </c>
      <c r="S4478" s="4">
        <v>6</v>
      </c>
      <c r="T4478" s="4">
        <v>0</v>
      </c>
      <c r="U4478" s="4">
        <f>SUM(P4478:T4478)</f>
        <v>18</v>
      </c>
      <c r="V4478" s="20">
        <f>O4478/U4478/F4478</f>
        <v>0.27777777777777779</v>
      </c>
      <c r="W4478" s="4"/>
      <c r="X4478" s="4">
        <f>F4478*U4478</f>
        <v>18</v>
      </c>
      <c r="Y4478" s="47">
        <f t="shared" si="69"/>
        <v>1.6534391534391536E-4</v>
      </c>
      <c r="Z4478" s="4"/>
      <c r="AA4478" s="4">
        <f>70*2*12</f>
        <v>1680</v>
      </c>
      <c r="AB4478" s="4"/>
      <c r="AC4478" s="4"/>
      <c r="AD4478" s="4" t="s">
        <v>86</v>
      </c>
      <c r="AE4478" s="4"/>
      <c r="AF4478" s="4" t="s">
        <v>32</v>
      </c>
    </row>
    <row r="4479" spans="1:32" ht="15" customHeight="1" x14ac:dyDescent="0.25">
      <c r="A4479" s="4">
        <v>4631</v>
      </c>
      <c r="B4479" s="4" t="s">
        <v>75</v>
      </c>
      <c r="C4479" s="4">
        <v>12</v>
      </c>
      <c r="D4479" s="4">
        <v>7</v>
      </c>
      <c r="E4479" s="4">
        <v>2</v>
      </c>
      <c r="F4479" s="4">
        <v>1</v>
      </c>
      <c r="G4479" s="4" t="s">
        <v>6</v>
      </c>
      <c r="H4479" s="26">
        <v>45930</v>
      </c>
      <c r="I4479" s="4" t="s">
        <v>366</v>
      </c>
      <c r="J4479" s="4">
        <v>3</v>
      </c>
      <c r="K4479" s="4">
        <v>3</v>
      </c>
      <c r="L4479" s="4">
        <v>3</v>
      </c>
      <c r="M4479" s="4">
        <v>0</v>
      </c>
      <c r="N4479" s="4">
        <v>0</v>
      </c>
      <c r="O4479" s="4">
        <f>SUM(J4479:N4479)</f>
        <v>9</v>
      </c>
      <c r="P4479" s="4">
        <v>5</v>
      </c>
      <c r="Q4479" s="4">
        <v>4</v>
      </c>
      <c r="R4479" s="4">
        <v>1</v>
      </c>
      <c r="S4479" s="4">
        <v>1</v>
      </c>
      <c r="T4479" s="4">
        <v>0</v>
      </c>
      <c r="U4479" s="4">
        <v>18</v>
      </c>
      <c r="V4479" s="20">
        <f>O4479/U4479/F4479</f>
        <v>0.5</v>
      </c>
      <c r="W4479" s="4"/>
      <c r="X4479" s="4">
        <f>F4479*U4479</f>
        <v>18</v>
      </c>
      <c r="Y4479" s="47">
        <f t="shared" si="69"/>
        <v>1.5873015873015873E-4</v>
      </c>
      <c r="Z4479" s="4"/>
      <c r="AA4479" s="4">
        <f>70*3*15</f>
        <v>3150</v>
      </c>
      <c r="AB4479" s="4"/>
      <c r="AC4479" s="4" t="s">
        <v>77</v>
      </c>
      <c r="AD4479" s="4" t="s">
        <v>86</v>
      </c>
      <c r="AE4479" s="4"/>
      <c r="AF4479" s="4" t="s">
        <v>32</v>
      </c>
    </row>
    <row r="4480" spans="1:32" ht="15" customHeight="1" x14ac:dyDescent="0.25">
      <c r="A4480" s="4">
        <v>8343</v>
      </c>
      <c r="B4480" s="4" t="s">
        <v>75</v>
      </c>
      <c r="C4480" s="4">
        <v>13</v>
      </c>
      <c r="D4480" s="4">
        <v>1</v>
      </c>
      <c r="E4480" s="4">
        <v>2</v>
      </c>
      <c r="F4480" s="4">
        <v>1</v>
      </c>
      <c r="G4480" s="4" t="s">
        <v>6</v>
      </c>
      <c r="H4480" s="26">
        <v>45930</v>
      </c>
      <c r="I4480" s="4" t="s">
        <v>366</v>
      </c>
      <c r="J4480" s="4">
        <v>0.7</v>
      </c>
      <c r="K4480" s="4">
        <v>0</v>
      </c>
      <c r="L4480" s="4">
        <v>3</v>
      </c>
      <c r="M4480" s="4">
        <v>0.7</v>
      </c>
      <c r="N4480" s="4">
        <v>0</v>
      </c>
      <c r="O4480" s="4">
        <f>SUM(J4480:N4480)</f>
        <v>4.4000000000000004</v>
      </c>
      <c r="P4480" s="4">
        <v>5</v>
      </c>
      <c r="Q4480" s="4">
        <v>0</v>
      </c>
      <c r="R4480" s="4">
        <v>4</v>
      </c>
      <c r="S4480" s="4">
        <v>4</v>
      </c>
      <c r="T4480" s="4">
        <v>0</v>
      </c>
      <c r="U4480" s="4">
        <f>SUM(P4480:T4480)</f>
        <v>13</v>
      </c>
      <c r="V4480" s="20">
        <f>O4480/U4480/F4480</f>
        <v>0.33846153846153848</v>
      </c>
      <c r="W4480" s="4"/>
      <c r="X4480" s="4">
        <f>F4480*U4480</f>
        <v>13</v>
      </c>
      <c r="Y4480" s="47">
        <f t="shared" si="69"/>
        <v>2.8205128205128208E-4</v>
      </c>
      <c r="Z4480" s="4"/>
      <c r="AA4480" s="4">
        <f>50*2*12</f>
        <v>1200</v>
      </c>
      <c r="AB4480" s="4"/>
      <c r="AC4480" s="4" t="s">
        <v>77</v>
      </c>
      <c r="AD4480" s="4" t="s">
        <v>110</v>
      </c>
      <c r="AE4480" s="4"/>
      <c r="AF4480" s="4" t="s">
        <v>32</v>
      </c>
    </row>
    <row r="4481" spans="1:32" ht="15" customHeight="1" x14ac:dyDescent="0.25">
      <c r="A4481" s="4">
        <v>8310</v>
      </c>
      <c r="B4481" s="4" t="s">
        <v>75</v>
      </c>
      <c r="C4481" s="4">
        <v>12</v>
      </c>
      <c r="D4481" s="4">
        <v>9</v>
      </c>
      <c r="E4481" s="4">
        <v>2</v>
      </c>
      <c r="F4481" s="4">
        <v>1</v>
      </c>
      <c r="G4481" s="4" t="s">
        <v>6</v>
      </c>
      <c r="H4481" s="26">
        <v>45930</v>
      </c>
      <c r="I4481" s="4" t="s">
        <v>366</v>
      </c>
      <c r="J4481" s="4">
        <v>5</v>
      </c>
      <c r="K4481" s="4">
        <v>2</v>
      </c>
      <c r="L4481" s="4">
        <v>0</v>
      </c>
      <c r="M4481" s="4">
        <v>5</v>
      </c>
      <c r="N4481" s="4">
        <v>0</v>
      </c>
      <c r="O4481" s="4">
        <f>SUM(J4481:N4481)</f>
        <v>12</v>
      </c>
      <c r="P4481" s="4">
        <v>3</v>
      </c>
      <c r="Q4481" s="4">
        <v>3</v>
      </c>
      <c r="R4481" s="4">
        <v>4</v>
      </c>
      <c r="S4481" s="4">
        <v>5</v>
      </c>
      <c r="T4481" s="4">
        <v>2</v>
      </c>
      <c r="U4481" s="4">
        <v>18</v>
      </c>
      <c r="V4481" s="20">
        <f>O4481/U4481/F4481</f>
        <v>0.66666666666666663</v>
      </c>
      <c r="W4481" s="4"/>
      <c r="X4481" s="4">
        <f>F4481*U4481</f>
        <v>18</v>
      </c>
      <c r="Y4481" s="47">
        <f t="shared" si="69"/>
        <v>3.0303030303030298E-4</v>
      </c>
      <c r="Z4481" s="4"/>
      <c r="AA4481" s="4">
        <f>200*2.2*5</f>
        <v>2200.0000000000005</v>
      </c>
      <c r="AB4481" s="4"/>
      <c r="AC4481" s="4" t="s">
        <v>77</v>
      </c>
      <c r="AD4481" s="4" t="s">
        <v>78</v>
      </c>
      <c r="AE4481" s="4">
        <v>15</v>
      </c>
      <c r="AF4481" s="4" t="s">
        <v>32</v>
      </c>
    </row>
    <row r="4482" spans="1:32" ht="15" customHeight="1" x14ac:dyDescent="0.25">
      <c r="A4482" s="4">
        <v>5598</v>
      </c>
      <c r="B4482" s="4" t="s">
        <v>75</v>
      </c>
      <c r="C4482" s="4">
        <v>13</v>
      </c>
      <c r="D4482" s="4">
        <v>2</v>
      </c>
      <c r="E4482" s="4">
        <v>1</v>
      </c>
      <c r="F4482" s="4">
        <v>1</v>
      </c>
      <c r="G4482" s="4" t="s">
        <v>6</v>
      </c>
      <c r="H4482" s="26">
        <v>45930</v>
      </c>
      <c r="I4482" s="4" t="s">
        <v>366</v>
      </c>
      <c r="J4482" s="4">
        <v>0</v>
      </c>
      <c r="K4482" s="4">
        <v>0.7</v>
      </c>
      <c r="L4482" s="4">
        <v>0.4</v>
      </c>
      <c r="M4482" s="4">
        <v>0.5</v>
      </c>
      <c r="N4482" s="4">
        <v>0</v>
      </c>
      <c r="O4482" s="4">
        <f>SUM(J4482:N4482)</f>
        <v>1.6</v>
      </c>
      <c r="P4482" s="4">
        <v>0</v>
      </c>
      <c r="Q4482" s="4">
        <v>4</v>
      </c>
      <c r="R4482" s="4">
        <v>2</v>
      </c>
      <c r="S4482" s="4">
        <v>3</v>
      </c>
      <c r="T4482" s="4">
        <v>0</v>
      </c>
      <c r="U4482" s="4">
        <f>SUM(P4482:T4482)</f>
        <v>9</v>
      </c>
      <c r="V4482" s="20">
        <f>O4482/U4482/F4482</f>
        <v>0.17777777777777778</v>
      </c>
      <c r="W4482" s="4"/>
      <c r="X4482" s="4">
        <f>F4482*U4482</f>
        <v>9</v>
      </c>
      <c r="Y4482" s="47">
        <f t="shared" si="69"/>
        <v>5.2558101338589146E-5</v>
      </c>
      <c r="Z4482" s="4"/>
      <c r="AA4482" s="4">
        <f>55*3.2*10+55*3.5*3+55*3*3+55*2.5*4</f>
        <v>3382.5</v>
      </c>
      <c r="AB4482" s="4"/>
      <c r="AC4482" s="4" t="s">
        <v>90</v>
      </c>
      <c r="AD4482" s="4" t="s">
        <v>86</v>
      </c>
      <c r="AE4482" s="4">
        <v>6.5</v>
      </c>
      <c r="AF4482" s="4" t="s">
        <v>32</v>
      </c>
    </row>
    <row r="4483" spans="1:32" ht="15" customHeight="1" x14ac:dyDescent="0.25">
      <c r="A4483" s="4">
        <v>5386</v>
      </c>
      <c r="B4483" s="4" t="s">
        <v>75</v>
      </c>
      <c r="C4483" s="4">
        <v>12</v>
      </c>
      <c r="D4483" s="4"/>
      <c r="E4483" s="4">
        <v>1</v>
      </c>
      <c r="F4483" s="4">
        <v>1</v>
      </c>
      <c r="G4483" s="4" t="s">
        <v>6</v>
      </c>
      <c r="H4483" s="26">
        <v>45930</v>
      </c>
      <c r="I4483" s="4" t="s">
        <v>366</v>
      </c>
      <c r="J4483" s="4">
        <v>10</v>
      </c>
      <c r="K4483" s="4">
        <v>0</v>
      </c>
      <c r="L4483" s="4">
        <v>4</v>
      </c>
      <c r="M4483" s="4">
        <f>8</f>
        <v>8</v>
      </c>
      <c r="N4483" s="4">
        <v>5</v>
      </c>
      <c r="O4483" s="4">
        <f>SUM(J4483:N4483)</f>
        <v>27</v>
      </c>
      <c r="P4483" s="4">
        <v>7</v>
      </c>
      <c r="Q4483" s="4">
        <v>0</v>
      </c>
      <c r="R4483" s="4">
        <v>1</v>
      </c>
      <c r="S4483" s="4">
        <v>7</v>
      </c>
      <c r="T4483" s="4">
        <v>1</v>
      </c>
      <c r="U4483" s="4">
        <f>SUM(P4483:T4483)</f>
        <v>16</v>
      </c>
      <c r="V4483" s="20">
        <f>O4483/U4483/F4483</f>
        <v>1.6875</v>
      </c>
      <c r="W4483" s="4"/>
      <c r="X4483" s="4">
        <f>F4483*U4483</f>
        <v>16</v>
      </c>
      <c r="Y4483" s="47" t="e">
        <f t="shared" ref="Y4483:Y4546" si="70">O4483/U4483/AA4483</f>
        <v>#DIV/0!</v>
      </c>
      <c r="Z4483" s="4"/>
      <c r="AA4483" s="4"/>
      <c r="AB4483" s="4"/>
      <c r="AC4483" s="4"/>
      <c r="AD4483" s="4"/>
      <c r="AE4483" s="4"/>
      <c r="AF4483" s="4" t="s">
        <v>32</v>
      </c>
    </row>
    <row r="4484" spans="1:32" ht="15" customHeight="1" x14ac:dyDescent="0.25">
      <c r="A4484" s="4">
        <v>4133</v>
      </c>
      <c r="B4484" s="4" t="s">
        <v>75</v>
      </c>
      <c r="C4484" s="4">
        <v>9</v>
      </c>
      <c r="D4484" s="4"/>
      <c r="E4484" s="4">
        <v>2</v>
      </c>
      <c r="F4484" s="4">
        <v>1</v>
      </c>
      <c r="G4484" s="4" t="s">
        <v>6</v>
      </c>
      <c r="H4484" s="26">
        <v>45930</v>
      </c>
      <c r="I4484" s="4" t="s">
        <v>366</v>
      </c>
      <c r="J4484" s="4"/>
      <c r="K4484" s="4"/>
      <c r="L4484" s="4"/>
      <c r="M4484" s="4"/>
      <c r="N4484" s="4"/>
      <c r="O4484" s="4">
        <v>17</v>
      </c>
      <c r="P4484" s="4"/>
      <c r="Q4484" s="4"/>
      <c r="R4484" s="4"/>
      <c r="S4484" s="4"/>
      <c r="T4484" s="4"/>
      <c r="U4484" s="4"/>
      <c r="V4484" s="20"/>
      <c r="W4484" s="4"/>
      <c r="X4484" s="4"/>
      <c r="Y4484" s="47" t="e">
        <f t="shared" si="70"/>
        <v>#DIV/0!</v>
      </c>
      <c r="Z4484" s="4"/>
      <c r="AA4484" s="4">
        <f>60*3*10+60*2.5*8</f>
        <v>3000</v>
      </c>
      <c r="AB4484" s="4"/>
      <c r="AC4484" s="4"/>
      <c r="AD4484" s="4" t="s">
        <v>78</v>
      </c>
      <c r="AE4484" s="4">
        <v>15</v>
      </c>
      <c r="AF4484" s="4" t="s">
        <v>36</v>
      </c>
    </row>
    <row r="4485" spans="1:32" ht="15" customHeight="1" x14ac:dyDescent="0.25">
      <c r="A4485" s="4" t="s">
        <v>125</v>
      </c>
      <c r="B4485" s="4" t="s">
        <v>75</v>
      </c>
      <c r="C4485" s="4">
        <v>9</v>
      </c>
      <c r="D4485" s="4">
        <v>34</v>
      </c>
      <c r="E4485" s="4">
        <v>2</v>
      </c>
      <c r="F4485" s="4">
        <v>1</v>
      </c>
      <c r="G4485" s="4" t="s">
        <v>6</v>
      </c>
      <c r="H4485" s="26">
        <v>45930</v>
      </c>
      <c r="I4485" s="4" t="s">
        <v>366</v>
      </c>
      <c r="J4485" s="4">
        <v>2</v>
      </c>
      <c r="K4485" s="4">
        <v>2</v>
      </c>
      <c r="L4485" s="4">
        <v>2</v>
      </c>
      <c r="M4485" s="4">
        <v>2</v>
      </c>
      <c r="N4485" s="4">
        <v>0</v>
      </c>
      <c r="O4485" s="4">
        <f>SUM(J4485:N4485)</f>
        <v>8</v>
      </c>
      <c r="P4485" s="4">
        <v>2</v>
      </c>
      <c r="Q4485" s="4">
        <v>2</v>
      </c>
      <c r="R4485" s="4">
        <v>2</v>
      </c>
      <c r="S4485" s="4">
        <v>2</v>
      </c>
      <c r="T4485" s="4">
        <v>0</v>
      </c>
      <c r="U4485" s="4">
        <f>SUM(P4485:T4485)</f>
        <v>8</v>
      </c>
      <c r="V4485" s="20">
        <f>O4485/U4485/F4485</f>
        <v>1</v>
      </c>
      <c r="W4485" s="4"/>
      <c r="X4485" s="4">
        <f>F4485*U4485</f>
        <v>8</v>
      </c>
      <c r="Y4485" s="47">
        <f t="shared" si="70"/>
        <v>3.3795201081446432E-4</v>
      </c>
      <c r="Z4485" s="4"/>
      <c r="AA4485" s="4">
        <f>55*2*15+55*2.2*4+55*2.5*6</f>
        <v>2959</v>
      </c>
      <c r="AB4485" s="4"/>
      <c r="AC4485" s="4" t="s">
        <v>77</v>
      </c>
      <c r="AD4485" s="4" t="s">
        <v>78</v>
      </c>
      <c r="AE4485" s="4"/>
      <c r="AF4485" s="4" t="s">
        <v>36</v>
      </c>
    </row>
    <row r="4486" spans="1:32" ht="15" customHeight="1" x14ac:dyDescent="0.25">
      <c r="A4486" s="4">
        <v>1623</v>
      </c>
      <c r="B4486" s="4" t="s">
        <v>75</v>
      </c>
      <c r="C4486" s="4">
        <v>9</v>
      </c>
      <c r="D4486" s="4">
        <v>34</v>
      </c>
      <c r="E4486" s="4">
        <v>2</v>
      </c>
      <c r="F4486" s="4">
        <v>1</v>
      </c>
      <c r="G4486" s="4" t="s">
        <v>6</v>
      </c>
      <c r="H4486" s="26">
        <v>45930</v>
      </c>
      <c r="I4486" s="4" t="s">
        <v>366</v>
      </c>
      <c r="J4486" s="4">
        <v>1</v>
      </c>
      <c r="K4486" s="4">
        <v>1</v>
      </c>
      <c r="L4486" s="4">
        <v>0</v>
      </c>
      <c r="M4486" s="4">
        <v>0</v>
      </c>
      <c r="N4486" s="4">
        <v>0</v>
      </c>
      <c r="O4486" s="4">
        <f>SUM(J4486:N4486)</f>
        <v>2</v>
      </c>
      <c r="P4486" s="4">
        <v>7</v>
      </c>
      <c r="Q4486" s="4">
        <v>7</v>
      </c>
      <c r="R4486" s="4">
        <v>0</v>
      </c>
      <c r="S4486" s="4">
        <v>0</v>
      </c>
      <c r="T4486" s="4">
        <v>0</v>
      </c>
      <c r="U4486" s="4">
        <f>SUM(P4486:T4486)</f>
        <v>14</v>
      </c>
      <c r="V4486" s="20">
        <f>O4486/U4486/F4486</f>
        <v>0.14285714285714285</v>
      </c>
      <c r="W4486" s="4"/>
      <c r="X4486" s="4">
        <f>F4486*U4486</f>
        <v>14</v>
      </c>
      <c r="Y4486" s="47">
        <f t="shared" si="70"/>
        <v>6.3492063492063489E-5</v>
      </c>
      <c r="Z4486" s="4"/>
      <c r="AA4486" s="4">
        <f>50*3*15</f>
        <v>2250</v>
      </c>
      <c r="AB4486" s="4"/>
      <c r="AC4486" s="4" t="s">
        <v>77</v>
      </c>
      <c r="AD4486" s="4" t="s">
        <v>86</v>
      </c>
      <c r="AE4486" s="4"/>
      <c r="AF4486" s="4" t="s">
        <v>36</v>
      </c>
    </row>
    <row r="4487" spans="1:32" ht="15" customHeight="1" x14ac:dyDescent="0.25">
      <c r="A4487" s="4">
        <v>5317</v>
      </c>
      <c r="B4487" s="4" t="s">
        <v>75</v>
      </c>
      <c r="C4487" s="4">
        <v>9</v>
      </c>
      <c r="D4487" s="4" t="s">
        <v>131</v>
      </c>
      <c r="E4487" s="4">
        <v>1</v>
      </c>
      <c r="F4487" s="4">
        <v>1</v>
      </c>
      <c r="G4487" s="4" t="s">
        <v>6</v>
      </c>
      <c r="H4487" s="26">
        <v>45930</v>
      </c>
      <c r="I4487" s="4" t="s">
        <v>366</v>
      </c>
      <c r="J4487" s="4">
        <v>0</v>
      </c>
      <c r="K4487" s="4">
        <v>1</v>
      </c>
      <c r="L4487" s="4">
        <v>1</v>
      </c>
      <c r="M4487" s="4">
        <v>2</v>
      </c>
      <c r="N4487" s="4">
        <v>0</v>
      </c>
      <c r="O4487" s="4">
        <f>SUM(J4487:N4487)</f>
        <v>4</v>
      </c>
      <c r="P4487" s="4">
        <v>5</v>
      </c>
      <c r="Q4487" s="4">
        <v>7</v>
      </c>
      <c r="R4487" s="4">
        <v>7</v>
      </c>
      <c r="S4487" s="4">
        <v>4</v>
      </c>
      <c r="T4487" s="4">
        <v>0</v>
      </c>
      <c r="U4487" s="4">
        <v>24</v>
      </c>
      <c r="V4487" s="20">
        <f>O4487/U4487/F4487</f>
        <v>0.16666666666666666</v>
      </c>
      <c r="W4487" s="4"/>
      <c r="X4487" s="4">
        <f>F4487*U4487</f>
        <v>24</v>
      </c>
      <c r="Y4487" s="47">
        <f t="shared" si="70"/>
        <v>2.0833333333333332E-4</v>
      </c>
      <c r="Z4487" s="4"/>
      <c r="AA4487" s="4">
        <f>50*2*8</f>
        <v>800</v>
      </c>
      <c r="AB4487" s="4"/>
      <c r="AC4487" s="4" t="s">
        <v>77</v>
      </c>
      <c r="AD4487" s="4" t="s">
        <v>78</v>
      </c>
      <c r="AE4487" s="4">
        <v>15</v>
      </c>
      <c r="AF4487" s="4" t="s">
        <v>36</v>
      </c>
    </row>
    <row r="4488" spans="1:32" ht="15" customHeight="1" x14ac:dyDescent="0.25">
      <c r="A4488" s="4">
        <v>8051</v>
      </c>
      <c r="B4488" s="4" t="s">
        <v>75</v>
      </c>
      <c r="C4488" s="4">
        <v>9</v>
      </c>
      <c r="D4488" s="4"/>
      <c r="E4488" s="4">
        <v>1</v>
      </c>
      <c r="F4488" s="4">
        <v>1</v>
      </c>
      <c r="G4488" s="4" t="s">
        <v>6</v>
      </c>
      <c r="H4488" s="26">
        <v>45930</v>
      </c>
      <c r="I4488" s="4" t="s">
        <v>366</v>
      </c>
      <c r="J4488" s="4">
        <v>6</v>
      </c>
      <c r="K4488" s="4">
        <v>5</v>
      </c>
      <c r="L4488" s="4">
        <v>4</v>
      </c>
      <c r="M4488" s="4">
        <v>0</v>
      </c>
      <c r="N4488" s="4">
        <v>0</v>
      </c>
      <c r="O4488" s="4">
        <f>SUM(J4488:N4488)</f>
        <v>15</v>
      </c>
      <c r="P4488" s="4">
        <v>3</v>
      </c>
      <c r="Q4488" s="4">
        <v>4</v>
      </c>
      <c r="R4488" s="4">
        <v>4</v>
      </c>
      <c r="S4488" s="4">
        <v>1</v>
      </c>
      <c r="T4488" s="4">
        <v>0</v>
      </c>
      <c r="U4488" s="4">
        <v>23</v>
      </c>
      <c r="V4488" s="20">
        <f>O4488/U4488/F4488</f>
        <v>0.65217391304347827</v>
      </c>
      <c r="W4488" s="4"/>
      <c r="X4488" s="4">
        <f>F4488*U4488</f>
        <v>23</v>
      </c>
      <c r="Y4488" s="47">
        <f t="shared" si="70"/>
        <v>5.2173913043478256E-4</v>
      </c>
      <c r="Z4488" s="4"/>
      <c r="AA4488" s="4">
        <f>50*2.5*10</f>
        <v>1250</v>
      </c>
      <c r="AB4488" s="4"/>
      <c r="AC4488" s="4" t="s">
        <v>77</v>
      </c>
      <c r="AD4488" s="4" t="s">
        <v>78</v>
      </c>
      <c r="AE4488" s="4"/>
      <c r="AF4488" s="4" t="s">
        <v>36</v>
      </c>
    </row>
    <row r="4489" spans="1:32" ht="15" customHeight="1" x14ac:dyDescent="0.25">
      <c r="A4489" s="4" t="s">
        <v>132</v>
      </c>
      <c r="B4489" s="4" t="s">
        <v>75</v>
      </c>
      <c r="C4489" s="4">
        <v>9</v>
      </c>
      <c r="D4489" s="4">
        <v>29</v>
      </c>
      <c r="E4489" s="4">
        <v>1</v>
      </c>
      <c r="F4489" s="4">
        <v>1</v>
      </c>
      <c r="G4489" s="4" t="s">
        <v>6</v>
      </c>
      <c r="H4489" s="26">
        <v>45930</v>
      </c>
      <c r="I4489" s="4" t="s">
        <v>366</v>
      </c>
      <c r="J4489" s="4">
        <v>3</v>
      </c>
      <c r="K4489" s="4">
        <v>6</v>
      </c>
      <c r="L4489" s="4">
        <v>0</v>
      </c>
      <c r="M4489" s="4">
        <v>0</v>
      </c>
      <c r="N4489" s="4">
        <v>0</v>
      </c>
      <c r="O4489" s="4">
        <f>SUM(J4489:N4489)</f>
        <v>9</v>
      </c>
      <c r="P4489" s="4">
        <v>7</v>
      </c>
      <c r="Q4489" s="4">
        <v>7</v>
      </c>
      <c r="R4489" s="4">
        <v>1</v>
      </c>
      <c r="S4489" s="4">
        <v>0</v>
      </c>
      <c r="T4489" s="4">
        <v>0</v>
      </c>
      <c r="U4489" s="4">
        <f>SUM(P4489:T4489)</f>
        <v>15</v>
      </c>
      <c r="V4489" s="20">
        <f>O4489/U4489/F4489</f>
        <v>0.6</v>
      </c>
      <c r="W4489" s="4"/>
      <c r="X4489" s="4">
        <f>F4489*U4489</f>
        <v>15</v>
      </c>
      <c r="Y4489" s="47">
        <f t="shared" si="70"/>
        <v>2.5000000000000001E-4</v>
      </c>
      <c r="Z4489" s="4"/>
      <c r="AA4489" s="4">
        <f>50*3*16</f>
        <v>2400</v>
      </c>
      <c r="AB4489" s="4"/>
      <c r="AC4489" s="4" t="s">
        <v>77</v>
      </c>
      <c r="AD4489" s="4" t="s">
        <v>78</v>
      </c>
      <c r="AE4489" s="4">
        <v>15</v>
      </c>
      <c r="AF4489" s="4" t="s">
        <v>36</v>
      </c>
    </row>
    <row r="4490" spans="1:32" ht="15" customHeight="1" x14ac:dyDescent="0.25">
      <c r="A4490" s="4">
        <v>5350</v>
      </c>
      <c r="B4490" s="4" t="s">
        <v>75</v>
      </c>
      <c r="C4490" s="4">
        <v>9</v>
      </c>
      <c r="D4490" s="4">
        <v>35</v>
      </c>
      <c r="E4490" s="4">
        <v>2</v>
      </c>
      <c r="F4490" s="4">
        <v>1</v>
      </c>
      <c r="G4490" s="4" t="s">
        <v>6</v>
      </c>
      <c r="H4490" s="26">
        <v>45930</v>
      </c>
      <c r="I4490" s="4" t="s">
        <v>366</v>
      </c>
      <c r="J4490" s="4">
        <v>10</v>
      </c>
      <c r="K4490" s="4">
        <v>9</v>
      </c>
      <c r="L4490" s="4">
        <v>13</v>
      </c>
      <c r="M4490" s="4">
        <v>12</v>
      </c>
      <c r="N4490" s="4">
        <v>3</v>
      </c>
      <c r="O4490" s="4">
        <f>SUM(J4490:N4490)</f>
        <v>47</v>
      </c>
      <c r="P4490" s="4">
        <v>7</v>
      </c>
      <c r="Q4490" s="4">
        <v>7</v>
      </c>
      <c r="R4490" s="4">
        <v>7</v>
      </c>
      <c r="S4490" s="4">
        <v>7</v>
      </c>
      <c r="T4490" s="4">
        <v>2</v>
      </c>
      <c r="U4490" s="4">
        <f>SUM(P4490:T4490)</f>
        <v>30</v>
      </c>
      <c r="V4490" s="20">
        <f>O4490/U4490/F4490</f>
        <v>1.5666666666666667</v>
      </c>
      <c r="W4490" s="4"/>
      <c r="X4490" s="4">
        <f>F4490*U4490</f>
        <v>30</v>
      </c>
      <c r="Y4490" s="47">
        <f t="shared" si="70"/>
        <v>2.157943067033976E-4</v>
      </c>
      <c r="Z4490" s="4"/>
      <c r="AA4490" s="4">
        <f>60*4*18+60*3.5*14</f>
        <v>7260</v>
      </c>
      <c r="AB4490" s="4"/>
      <c r="AC4490" s="4" t="s">
        <v>77</v>
      </c>
      <c r="AD4490" s="4" t="s">
        <v>78</v>
      </c>
      <c r="AE4490" s="4">
        <v>15</v>
      </c>
      <c r="AF4490" s="4" t="s">
        <v>36</v>
      </c>
    </row>
    <row r="4491" spans="1:32" ht="15" customHeight="1" x14ac:dyDescent="0.25">
      <c r="A4491" s="4">
        <v>1071</v>
      </c>
      <c r="B4491" s="4" t="s">
        <v>75</v>
      </c>
      <c r="C4491" s="4">
        <v>9</v>
      </c>
      <c r="D4491" s="4">
        <v>35</v>
      </c>
      <c r="E4491" s="4">
        <v>2</v>
      </c>
      <c r="F4491" s="4">
        <v>1</v>
      </c>
      <c r="G4491" s="4" t="s">
        <v>6</v>
      </c>
      <c r="H4491" s="26">
        <v>45930</v>
      </c>
      <c r="I4491" s="4" t="s">
        <v>366</v>
      </c>
      <c r="J4491" s="4">
        <v>4</v>
      </c>
      <c r="K4491" s="4">
        <v>7</v>
      </c>
      <c r="L4491" s="4">
        <v>16</v>
      </c>
      <c r="M4491" s="4">
        <v>5</v>
      </c>
      <c r="N4491" s="4">
        <v>2</v>
      </c>
      <c r="O4491" s="4">
        <f>SUM(J4491:N4491)</f>
        <v>34</v>
      </c>
      <c r="P4491" s="4">
        <v>7</v>
      </c>
      <c r="Q4491" s="4">
        <v>7</v>
      </c>
      <c r="R4491" s="4">
        <v>7</v>
      </c>
      <c r="S4491" s="4">
        <v>7</v>
      </c>
      <c r="T4491" s="4">
        <v>2</v>
      </c>
      <c r="U4491" s="4">
        <f>SUM(P4491:T4491)</f>
        <v>30</v>
      </c>
      <c r="V4491" s="20">
        <f>O4491/U4491/F4491</f>
        <v>1.1333333333333333</v>
      </c>
      <c r="W4491" s="4"/>
      <c r="X4491" s="4">
        <f>F4491*U4491</f>
        <v>30</v>
      </c>
      <c r="Y4491" s="47">
        <f t="shared" si="70"/>
        <v>1.5610651974288337E-4</v>
      </c>
      <c r="Z4491" s="4"/>
      <c r="AA4491" s="4">
        <f>60*4*18+60*3.5*14</f>
        <v>7260</v>
      </c>
      <c r="AB4491" s="4"/>
      <c r="AC4491" s="4" t="s">
        <v>77</v>
      </c>
      <c r="AD4491" s="4" t="s">
        <v>78</v>
      </c>
      <c r="AE4491" s="4">
        <v>15</v>
      </c>
      <c r="AF4491" s="4" t="s">
        <v>36</v>
      </c>
    </row>
    <row r="4492" spans="1:32" ht="15" customHeight="1" x14ac:dyDescent="0.25">
      <c r="A4492" s="4">
        <v>8023</v>
      </c>
      <c r="B4492" s="4" t="s">
        <v>75</v>
      </c>
      <c r="C4492" s="4">
        <v>9</v>
      </c>
      <c r="D4492" s="4"/>
      <c r="E4492" s="4">
        <v>1</v>
      </c>
      <c r="F4492" s="4">
        <v>1</v>
      </c>
      <c r="G4492" s="4" t="s">
        <v>6</v>
      </c>
      <c r="H4492" s="26">
        <v>45930</v>
      </c>
      <c r="I4492" s="4" t="s">
        <v>366</v>
      </c>
      <c r="J4492" s="4">
        <v>3</v>
      </c>
      <c r="K4492" s="4">
        <v>4</v>
      </c>
      <c r="L4492" s="4">
        <v>7</v>
      </c>
      <c r="M4492" s="4">
        <v>4</v>
      </c>
      <c r="N4492" s="4">
        <v>2</v>
      </c>
      <c r="O4492" s="4">
        <f>SUM(J4492:N4492)</f>
        <v>20</v>
      </c>
      <c r="P4492" s="4">
        <v>4</v>
      </c>
      <c r="Q4492" s="4">
        <v>4</v>
      </c>
      <c r="R4492" s="4">
        <v>4</v>
      </c>
      <c r="S4492" s="4">
        <v>4</v>
      </c>
      <c r="T4492" s="4">
        <v>1</v>
      </c>
      <c r="U4492" s="4">
        <f>SUM(P4492:T4492)</f>
        <v>17</v>
      </c>
      <c r="V4492" s="20">
        <f>O4492/U4492/F4492</f>
        <v>1.1764705882352942</v>
      </c>
      <c r="W4492" s="4"/>
      <c r="X4492" s="4">
        <f>F4492*U4492</f>
        <v>17</v>
      </c>
      <c r="Y4492" s="47">
        <f t="shared" si="70"/>
        <v>3.5014005602240897E-4</v>
      </c>
      <c r="Z4492" s="4"/>
      <c r="AA4492" s="4">
        <f>60*4*14</f>
        <v>3360</v>
      </c>
      <c r="AB4492" s="4"/>
      <c r="AC4492" s="4" t="s">
        <v>77</v>
      </c>
      <c r="AD4492" s="4" t="s">
        <v>78</v>
      </c>
      <c r="AE4492" s="4">
        <v>15</v>
      </c>
      <c r="AF4492" s="4" t="s">
        <v>36</v>
      </c>
    </row>
    <row r="4493" spans="1:32" ht="15" customHeight="1" x14ac:dyDescent="0.25">
      <c r="A4493" s="4">
        <v>5719</v>
      </c>
      <c r="B4493" s="4" t="s">
        <v>75</v>
      </c>
      <c r="C4493" s="4">
        <v>9</v>
      </c>
      <c r="D4493" s="4">
        <v>34</v>
      </c>
      <c r="E4493" s="4">
        <v>2</v>
      </c>
      <c r="F4493" s="4">
        <v>1</v>
      </c>
      <c r="G4493" s="4" t="s">
        <v>6</v>
      </c>
      <c r="H4493" s="26">
        <v>45930</v>
      </c>
      <c r="I4493" s="4" t="s">
        <v>366</v>
      </c>
      <c r="J4493" s="4">
        <v>5</v>
      </c>
      <c r="K4493" s="4">
        <v>2</v>
      </c>
      <c r="L4493" s="4">
        <v>0</v>
      </c>
      <c r="M4493" s="4">
        <v>2</v>
      </c>
      <c r="N4493" s="4">
        <v>0</v>
      </c>
      <c r="O4493" s="4">
        <f>SUM(J4493:N4493)</f>
        <v>9</v>
      </c>
      <c r="P4493" s="4">
        <v>5</v>
      </c>
      <c r="Q4493" s="4">
        <v>3</v>
      </c>
      <c r="R4493" s="4">
        <v>3</v>
      </c>
      <c r="S4493" s="4">
        <v>6</v>
      </c>
      <c r="T4493" s="4">
        <v>1</v>
      </c>
      <c r="U4493" s="4">
        <v>25</v>
      </c>
      <c r="V4493" s="20">
        <f>O4493/U4493/F4493</f>
        <v>0.36</v>
      </c>
      <c r="W4493" s="4"/>
      <c r="X4493" s="4">
        <f>F4493*U4493</f>
        <v>25</v>
      </c>
      <c r="Y4493" s="47">
        <f t="shared" si="70"/>
        <v>1.5999999999999999E-4</v>
      </c>
      <c r="Z4493" s="4"/>
      <c r="AA4493" s="4">
        <f>50*2.5*18</f>
        <v>2250</v>
      </c>
      <c r="AB4493" s="4"/>
      <c r="AC4493" s="4" t="s">
        <v>77</v>
      </c>
      <c r="AD4493" s="4" t="s">
        <v>78</v>
      </c>
      <c r="AE4493" s="4">
        <v>15</v>
      </c>
      <c r="AF4493" s="4" t="s">
        <v>36</v>
      </c>
    </row>
    <row r="4494" spans="1:32" ht="15" customHeight="1" x14ac:dyDescent="0.25">
      <c r="A4494" s="4">
        <v>1694</v>
      </c>
      <c r="B4494" s="4" t="s">
        <v>75</v>
      </c>
      <c r="C4494" s="4">
        <v>9</v>
      </c>
      <c r="D4494" s="4"/>
      <c r="E4494" s="4">
        <v>2</v>
      </c>
      <c r="F4494" s="4">
        <v>1</v>
      </c>
      <c r="G4494" s="4" t="s">
        <v>6</v>
      </c>
      <c r="H4494" s="26">
        <v>45930</v>
      </c>
      <c r="I4494" s="4" t="s">
        <v>366</v>
      </c>
      <c r="J4494" s="4">
        <v>3</v>
      </c>
      <c r="K4494" s="4">
        <v>5</v>
      </c>
      <c r="L4494" s="4">
        <v>3</v>
      </c>
      <c r="M4494" s="4">
        <v>2</v>
      </c>
      <c r="N4494" s="4">
        <v>0</v>
      </c>
      <c r="O4494" s="4">
        <f>SUM(J4494:N4494)</f>
        <v>13</v>
      </c>
      <c r="P4494" s="4">
        <v>2</v>
      </c>
      <c r="Q4494" s="4">
        <v>3</v>
      </c>
      <c r="R4494" s="4">
        <v>1</v>
      </c>
      <c r="S4494" s="4">
        <v>1</v>
      </c>
      <c r="T4494" s="4">
        <v>0</v>
      </c>
      <c r="U4494" s="4">
        <f>SUM(P4494:T4494)</f>
        <v>7</v>
      </c>
      <c r="V4494" s="20">
        <f>O4494/U4494/F4494</f>
        <v>1.8571428571428572</v>
      </c>
      <c r="W4494" s="4"/>
      <c r="X4494" s="4">
        <f>F4494*U4494</f>
        <v>7</v>
      </c>
      <c r="Y4494" s="47">
        <f t="shared" si="70"/>
        <v>5.7319223985890654E-4</v>
      </c>
      <c r="Z4494" s="4"/>
      <c r="AA4494" s="4">
        <f>60*3*18</f>
        <v>3240</v>
      </c>
      <c r="AB4494" s="4"/>
      <c r="AC4494" s="4" t="s">
        <v>77</v>
      </c>
      <c r="AD4494" s="4" t="s">
        <v>78</v>
      </c>
      <c r="AE4494" s="4"/>
      <c r="AF4494" s="4" t="s">
        <v>36</v>
      </c>
    </row>
    <row r="4495" spans="1:32" ht="15" customHeight="1" x14ac:dyDescent="0.25">
      <c r="A4495" s="4" t="s">
        <v>122</v>
      </c>
      <c r="B4495" s="4" t="s">
        <v>75</v>
      </c>
      <c r="C4495" s="4">
        <v>9</v>
      </c>
      <c r="D4495" s="4"/>
      <c r="E4495" s="4">
        <v>2</v>
      </c>
      <c r="F4495" s="4">
        <v>1</v>
      </c>
      <c r="G4495" s="4" t="s">
        <v>6</v>
      </c>
      <c r="H4495" s="26">
        <v>45930</v>
      </c>
      <c r="I4495" s="4" t="s">
        <v>366</v>
      </c>
      <c r="J4495" s="4">
        <v>4</v>
      </c>
      <c r="K4495" s="4">
        <v>3</v>
      </c>
      <c r="L4495" s="4">
        <v>2</v>
      </c>
      <c r="M4495" s="4">
        <v>2</v>
      </c>
      <c r="N4495" s="4">
        <v>0</v>
      </c>
      <c r="O4495" s="4">
        <f>SUM(J4495:N4495)</f>
        <v>11</v>
      </c>
      <c r="P4495" s="4">
        <v>2</v>
      </c>
      <c r="Q4495" s="4">
        <v>2</v>
      </c>
      <c r="R4495" s="4">
        <v>1</v>
      </c>
      <c r="S4495" s="4">
        <v>1</v>
      </c>
      <c r="T4495" s="4">
        <v>0</v>
      </c>
      <c r="U4495" s="4">
        <f>SUM(P4495:T4495)</f>
        <v>6</v>
      </c>
      <c r="V4495" s="20">
        <f>O4495/U4495/F4495</f>
        <v>1.8333333333333333</v>
      </c>
      <c r="W4495" s="4"/>
      <c r="X4495" s="4">
        <f>F4495*U4495</f>
        <v>6</v>
      </c>
      <c r="Y4495" s="47">
        <f t="shared" si="70"/>
        <v>8.4876543209876543E-4</v>
      </c>
      <c r="Z4495" s="4"/>
      <c r="AA4495" s="4">
        <f>60*3*12</f>
        <v>2160</v>
      </c>
      <c r="AB4495" s="4"/>
      <c r="AC4495" s="4" t="s">
        <v>77</v>
      </c>
      <c r="AD4495" s="4" t="s">
        <v>78</v>
      </c>
      <c r="AE4495" s="4"/>
      <c r="AF4495" s="4" t="s">
        <v>36</v>
      </c>
    </row>
    <row r="4496" spans="1:32" ht="15" customHeight="1" x14ac:dyDescent="0.25">
      <c r="A4496" s="4" t="s">
        <v>128</v>
      </c>
      <c r="B4496" s="4" t="s">
        <v>75</v>
      </c>
      <c r="C4496" s="4">
        <v>9</v>
      </c>
      <c r="D4496" s="4">
        <v>34</v>
      </c>
      <c r="E4496" s="4">
        <v>1</v>
      </c>
      <c r="F4496" s="4">
        <v>1</v>
      </c>
      <c r="G4496" s="4" t="s">
        <v>6</v>
      </c>
      <c r="H4496" s="26">
        <v>45930</v>
      </c>
      <c r="I4496" s="4" t="s">
        <v>366</v>
      </c>
      <c r="J4496" s="4">
        <v>0</v>
      </c>
      <c r="K4496" s="4">
        <v>2</v>
      </c>
      <c r="L4496" s="4">
        <v>0</v>
      </c>
      <c r="M4496" s="4">
        <v>0</v>
      </c>
      <c r="N4496" s="4">
        <v>0</v>
      </c>
      <c r="O4496" s="4">
        <f>SUM(J4496:N4496)</f>
        <v>2</v>
      </c>
      <c r="P4496" s="4">
        <v>0</v>
      </c>
      <c r="Q4496" s="4">
        <v>1</v>
      </c>
      <c r="R4496" s="4">
        <v>0</v>
      </c>
      <c r="S4496" s="4">
        <v>0</v>
      </c>
      <c r="T4496" s="4">
        <v>0</v>
      </c>
      <c r="U4496" s="4">
        <f>SUM(P4496:T4496)</f>
        <v>1</v>
      </c>
      <c r="V4496" s="20">
        <f>O4496/U4496/F4496</f>
        <v>2</v>
      </c>
      <c r="W4496" s="4"/>
      <c r="X4496" s="4">
        <f>F4496*U4496</f>
        <v>1</v>
      </c>
      <c r="Y4496" s="47">
        <f t="shared" si="70"/>
        <v>8.3333333333333339E-4</v>
      </c>
      <c r="Z4496" s="4"/>
      <c r="AA4496" s="4">
        <f>100*2.5*6+100*3*3</f>
        <v>2400</v>
      </c>
      <c r="AB4496" s="4"/>
      <c r="AC4496" s="4" t="s">
        <v>77</v>
      </c>
      <c r="AD4496" s="4" t="s">
        <v>78</v>
      </c>
      <c r="AE4496" s="4"/>
      <c r="AF4496" s="4" t="s">
        <v>36</v>
      </c>
    </row>
    <row r="4497" spans="1:32" ht="15" customHeight="1" x14ac:dyDescent="0.25">
      <c r="A4497" s="4">
        <v>484</v>
      </c>
      <c r="B4497" s="4" t="s">
        <v>75</v>
      </c>
      <c r="C4497" s="4">
        <v>9</v>
      </c>
      <c r="D4497" s="4">
        <v>29</v>
      </c>
      <c r="E4497" s="4">
        <v>2</v>
      </c>
      <c r="F4497" s="4">
        <v>1</v>
      </c>
      <c r="G4497" s="4" t="s">
        <v>6</v>
      </c>
      <c r="H4497" s="26">
        <v>45930</v>
      </c>
      <c r="I4497" s="4" t="s">
        <v>366</v>
      </c>
      <c r="J4497" s="4">
        <v>1</v>
      </c>
      <c r="K4497" s="4">
        <v>1</v>
      </c>
      <c r="L4497" s="4">
        <v>0</v>
      </c>
      <c r="M4497" s="4">
        <v>0</v>
      </c>
      <c r="N4497" s="4">
        <v>0</v>
      </c>
      <c r="O4497" s="4">
        <f>SUM(J4497:N4497)</f>
        <v>2</v>
      </c>
      <c r="P4497" s="4">
        <v>7</v>
      </c>
      <c r="Q4497" s="4">
        <v>3</v>
      </c>
      <c r="R4497" s="4">
        <v>4</v>
      </c>
      <c r="S4497" s="4">
        <v>7</v>
      </c>
      <c r="T4497" s="4">
        <v>2</v>
      </c>
      <c r="U4497" s="4">
        <f>SUM(P4497:T4497)</f>
        <v>23</v>
      </c>
      <c r="V4497" s="20">
        <f>O4497/U4497/F4497</f>
        <v>8.6956521739130432E-2</v>
      </c>
      <c r="W4497" s="4"/>
      <c r="X4497" s="4">
        <f>F4497*U4497</f>
        <v>23</v>
      </c>
      <c r="Y4497" s="47">
        <f t="shared" si="70"/>
        <v>3.0511060259344013E-5</v>
      </c>
      <c r="Z4497" s="4"/>
      <c r="AA4497" s="4">
        <f>50*2*18+50*3.5*6</f>
        <v>2850</v>
      </c>
      <c r="AB4497" s="4"/>
      <c r="AC4497" s="4" t="s">
        <v>77</v>
      </c>
      <c r="AD4497" s="4" t="s">
        <v>78</v>
      </c>
      <c r="AE4497" s="4">
        <v>15</v>
      </c>
      <c r="AF4497" s="4" t="s">
        <v>36</v>
      </c>
    </row>
    <row r="4498" spans="1:32" ht="15" customHeight="1" x14ac:dyDescent="0.25">
      <c r="A4498" s="4" t="s">
        <v>231</v>
      </c>
      <c r="B4498" s="4" t="s">
        <v>75</v>
      </c>
      <c r="C4498" s="4">
        <v>9</v>
      </c>
      <c r="D4498" s="4"/>
      <c r="E4498" s="4">
        <v>1</v>
      </c>
      <c r="F4498" s="4">
        <v>1</v>
      </c>
      <c r="G4498" s="4" t="s">
        <v>6</v>
      </c>
      <c r="H4498" s="26">
        <v>45930</v>
      </c>
      <c r="I4498" s="4" t="s">
        <v>366</v>
      </c>
      <c r="J4498" s="4">
        <v>0</v>
      </c>
      <c r="K4498" s="4">
        <v>15</v>
      </c>
      <c r="L4498" s="4">
        <v>0</v>
      </c>
      <c r="M4498" s="4">
        <v>0</v>
      </c>
      <c r="N4498" s="4">
        <v>0</v>
      </c>
      <c r="O4498" s="4">
        <f>SUM(J4498:N4498)</f>
        <v>15</v>
      </c>
      <c r="P4498" s="4">
        <v>5</v>
      </c>
      <c r="Q4498" s="4">
        <v>4</v>
      </c>
      <c r="R4498" s="4">
        <v>5</v>
      </c>
      <c r="S4498" s="4">
        <v>5</v>
      </c>
      <c r="T4498" s="4">
        <v>2</v>
      </c>
      <c r="U4498" s="4">
        <f>SUM(P4498:T4498)</f>
        <v>21</v>
      </c>
      <c r="V4498" s="20">
        <f>O4498/U4498/F4498</f>
        <v>0.7142857142857143</v>
      </c>
      <c r="W4498" s="4"/>
      <c r="X4498" s="4">
        <f>F4498*U4498</f>
        <v>21</v>
      </c>
      <c r="Y4498" s="47">
        <f t="shared" si="70"/>
        <v>2.7472527472527473E-4</v>
      </c>
      <c r="Z4498" s="4"/>
      <c r="AA4498" s="4">
        <f>50*2*14+50*4*6</f>
        <v>2600</v>
      </c>
      <c r="AB4498" s="4"/>
      <c r="AC4498" s="4" t="s">
        <v>77</v>
      </c>
      <c r="AD4498" s="4" t="s">
        <v>86</v>
      </c>
      <c r="AE4498" s="4">
        <v>8</v>
      </c>
      <c r="AF4498" s="4" t="s">
        <v>36</v>
      </c>
    </row>
    <row r="4499" spans="1:32" ht="15" customHeight="1" x14ac:dyDescent="0.25">
      <c r="A4499" s="4" t="s">
        <v>126</v>
      </c>
      <c r="B4499" s="4" t="s">
        <v>75</v>
      </c>
      <c r="C4499" s="4">
        <v>9</v>
      </c>
      <c r="D4499" s="4">
        <v>31</v>
      </c>
      <c r="E4499" s="4">
        <v>2</v>
      </c>
      <c r="F4499" s="4">
        <v>1</v>
      </c>
      <c r="G4499" s="4" t="s">
        <v>6</v>
      </c>
      <c r="H4499" s="26">
        <v>45930</v>
      </c>
      <c r="I4499" s="4" t="s">
        <v>366</v>
      </c>
      <c r="J4499" s="4">
        <v>5</v>
      </c>
      <c r="K4499" s="4">
        <v>3</v>
      </c>
      <c r="L4499" s="4">
        <v>4</v>
      </c>
      <c r="M4499" s="4">
        <v>2</v>
      </c>
      <c r="N4499" s="4">
        <v>1</v>
      </c>
      <c r="O4499" s="4">
        <f>SUM(J4499:N4499)</f>
        <v>15</v>
      </c>
      <c r="P4499" s="4">
        <v>5</v>
      </c>
      <c r="Q4499" s="4">
        <v>4</v>
      </c>
      <c r="R4499" s="4">
        <v>5</v>
      </c>
      <c r="S4499" s="4">
        <v>4</v>
      </c>
      <c r="T4499" s="4">
        <v>2</v>
      </c>
      <c r="U4499" s="4">
        <f>SUM(P4499:T4499)</f>
        <v>20</v>
      </c>
      <c r="V4499" s="20">
        <f>O4499/U4499/F4499</f>
        <v>0.75</v>
      </c>
      <c r="W4499" s="4"/>
      <c r="X4499" s="4">
        <f>F4499*U4499</f>
        <v>20</v>
      </c>
      <c r="Y4499" s="47">
        <f t="shared" si="70"/>
        <v>2.1126760563380283E-4</v>
      </c>
      <c r="Z4499" s="4"/>
      <c r="AA4499" s="4">
        <f>50*4*9+50*3.5*10</f>
        <v>3550</v>
      </c>
      <c r="AB4499" s="4"/>
      <c r="AC4499" s="4" t="s">
        <v>77</v>
      </c>
      <c r="AD4499" s="4" t="s">
        <v>78</v>
      </c>
      <c r="AE4499" s="4"/>
      <c r="AF4499" s="4" t="s">
        <v>36</v>
      </c>
    </row>
    <row r="4500" spans="1:32" ht="15" customHeight="1" x14ac:dyDescent="0.25">
      <c r="A4500" s="4" t="s">
        <v>283</v>
      </c>
      <c r="B4500" s="4" t="s">
        <v>75</v>
      </c>
      <c r="C4500" s="4">
        <v>9</v>
      </c>
      <c r="D4500" s="4">
        <v>34</v>
      </c>
      <c r="E4500" s="4">
        <v>2</v>
      </c>
      <c r="F4500" s="4">
        <v>1</v>
      </c>
      <c r="G4500" s="4" t="s">
        <v>6</v>
      </c>
      <c r="H4500" s="26">
        <v>45930</v>
      </c>
      <c r="I4500" s="4" t="s">
        <v>366</v>
      </c>
      <c r="J4500" s="4">
        <v>3</v>
      </c>
      <c r="K4500" s="4">
        <v>2</v>
      </c>
      <c r="L4500" s="4">
        <v>0</v>
      </c>
      <c r="M4500" s="4">
        <v>0</v>
      </c>
      <c r="N4500" s="4">
        <v>0</v>
      </c>
      <c r="O4500" s="4">
        <f>SUM(J4500:N4500)</f>
        <v>5</v>
      </c>
      <c r="P4500" s="4">
        <v>2</v>
      </c>
      <c r="Q4500" s="4">
        <v>2</v>
      </c>
      <c r="R4500" s="4">
        <v>2</v>
      </c>
      <c r="S4500" s="4">
        <v>2</v>
      </c>
      <c r="T4500" s="4">
        <v>0</v>
      </c>
      <c r="U4500" s="4">
        <f>SUM(P4500:T4500)</f>
        <v>8</v>
      </c>
      <c r="V4500" s="20">
        <f>O4500/U4500/F4500</f>
        <v>0.625</v>
      </c>
      <c r="W4500" s="4"/>
      <c r="X4500" s="4">
        <f>F4500*U4500</f>
        <v>8</v>
      </c>
      <c r="Y4500" s="47">
        <f t="shared" si="70"/>
        <v>4.2087542087542086E-4</v>
      </c>
      <c r="Z4500" s="4"/>
      <c r="AA4500" s="4">
        <f>55*2*4+55*2.5*4+55*3*3</f>
        <v>1485</v>
      </c>
      <c r="AB4500" s="4"/>
      <c r="AC4500" s="4" t="s">
        <v>77</v>
      </c>
      <c r="AD4500" s="4" t="s">
        <v>78</v>
      </c>
      <c r="AE4500" s="4"/>
      <c r="AF4500" s="4" t="s">
        <v>36</v>
      </c>
    </row>
    <row r="4501" spans="1:32" ht="15" customHeight="1" x14ac:dyDescent="0.25">
      <c r="A4501" s="4" t="s">
        <v>216</v>
      </c>
      <c r="B4501" s="4" t="s">
        <v>75</v>
      </c>
      <c r="C4501" s="4">
        <v>11</v>
      </c>
      <c r="D4501" s="4"/>
      <c r="E4501" s="4">
        <v>1</v>
      </c>
      <c r="F4501" s="4">
        <v>1</v>
      </c>
      <c r="G4501" s="4" t="s">
        <v>6</v>
      </c>
      <c r="H4501" s="26">
        <v>45930</v>
      </c>
      <c r="I4501" s="4" t="s">
        <v>366</v>
      </c>
      <c r="J4501" s="4">
        <v>5</v>
      </c>
      <c r="K4501" s="4">
        <f>16</f>
        <v>16</v>
      </c>
      <c r="L4501" s="4">
        <f>5+5+5</f>
        <v>15</v>
      </c>
      <c r="M4501" s="4">
        <f>4+3+2+4</f>
        <v>13</v>
      </c>
      <c r="N4501" s="4">
        <v>3</v>
      </c>
      <c r="O4501" s="4">
        <f>SUM(J4501:N4501)</f>
        <v>52</v>
      </c>
      <c r="P4501" s="4">
        <v>5</v>
      </c>
      <c r="Q4501" s="4">
        <v>4</v>
      </c>
      <c r="R4501" s="4">
        <v>4</v>
      </c>
      <c r="S4501" s="4">
        <v>6</v>
      </c>
      <c r="T4501" s="4">
        <v>1</v>
      </c>
      <c r="U4501" s="4">
        <f>SUM(P4501:T4501)</f>
        <v>20</v>
      </c>
      <c r="V4501" s="20">
        <f>O4501/U4501/F4501</f>
        <v>2.6</v>
      </c>
      <c r="W4501" s="4"/>
      <c r="X4501" s="4">
        <f>F4501*U4501</f>
        <v>20</v>
      </c>
      <c r="Y4501" s="47">
        <f t="shared" si="70"/>
        <v>2.1666666666666666E-3</v>
      </c>
      <c r="Z4501" s="4"/>
      <c r="AA4501" s="4">
        <f>60*2*10</f>
        <v>1200</v>
      </c>
      <c r="AB4501" s="4"/>
      <c r="AC4501" s="4" t="s">
        <v>90</v>
      </c>
      <c r="AD4501" s="4" t="s">
        <v>110</v>
      </c>
      <c r="AE4501" s="4"/>
      <c r="AF4501" s="4" t="s">
        <v>35</v>
      </c>
    </row>
    <row r="4502" spans="1:32" ht="15" customHeight="1" x14ac:dyDescent="0.25">
      <c r="A4502" s="4" t="s">
        <v>239</v>
      </c>
      <c r="B4502" s="4" t="s">
        <v>75</v>
      </c>
      <c r="C4502" s="4">
        <v>11</v>
      </c>
      <c r="D4502" s="4">
        <v>19</v>
      </c>
      <c r="E4502" s="4">
        <v>2</v>
      </c>
      <c r="F4502" s="4">
        <v>1</v>
      </c>
      <c r="G4502" s="4" t="s">
        <v>6</v>
      </c>
      <c r="H4502" s="26">
        <v>45930</v>
      </c>
      <c r="I4502" s="4" t="s">
        <v>366</v>
      </c>
      <c r="J4502" s="4">
        <f>5+3+6+10+3</f>
        <v>27</v>
      </c>
      <c r="K4502" s="4">
        <v>0</v>
      </c>
      <c r="L4502" s="4">
        <v>5</v>
      </c>
      <c r="M4502" s="4">
        <f>6+7</f>
        <v>13</v>
      </c>
      <c r="N4502" s="4">
        <v>0</v>
      </c>
      <c r="O4502" s="4">
        <f>SUM(J4502:N4502)</f>
        <v>45</v>
      </c>
      <c r="P4502" s="4">
        <v>7</v>
      </c>
      <c r="Q4502" s="4">
        <v>7</v>
      </c>
      <c r="R4502" s="4">
        <v>4</v>
      </c>
      <c r="S4502" s="4">
        <v>4</v>
      </c>
      <c r="T4502" s="4">
        <v>1</v>
      </c>
      <c r="U4502" s="4">
        <f>SUM(P4502:T4502)</f>
        <v>23</v>
      </c>
      <c r="V4502" s="20">
        <f>O4502/U4502/F4502</f>
        <v>1.9565217391304348</v>
      </c>
      <c r="W4502" s="4"/>
      <c r="X4502" s="4">
        <f>F4502*U4502</f>
        <v>23</v>
      </c>
      <c r="Y4502" s="47">
        <f t="shared" si="70"/>
        <v>9.1001011122345801E-4</v>
      </c>
      <c r="Z4502" s="4"/>
      <c r="AA4502" s="4">
        <f>60*3*4+65*2.5*4+65*3*4</f>
        <v>2150</v>
      </c>
      <c r="AB4502" s="4"/>
      <c r="AC4502" s="4" t="s">
        <v>77</v>
      </c>
      <c r="AD4502" s="4" t="s">
        <v>78</v>
      </c>
      <c r="AE4502" s="4">
        <v>15</v>
      </c>
      <c r="AF4502" s="4" t="s">
        <v>35</v>
      </c>
    </row>
    <row r="4503" spans="1:32" ht="15" customHeight="1" x14ac:dyDescent="0.25">
      <c r="A4503" s="4">
        <v>8216</v>
      </c>
      <c r="B4503" s="4" t="s">
        <v>75</v>
      </c>
      <c r="C4503" s="4">
        <v>11</v>
      </c>
      <c r="D4503" s="4" t="s">
        <v>131</v>
      </c>
      <c r="E4503" s="4">
        <v>1</v>
      </c>
      <c r="F4503" s="4">
        <v>1</v>
      </c>
      <c r="G4503" s="4" t="s">
        <v>6</v>
      </c>
      <c r="H4503" s="26">
        <v>45930</v>
      </c>
      <c r="I4503" s="4" t="s">
        <v>366</v>
      </c>
      <c r="J4503" s="4">
        <v>0.3</v>
      </c>
      <c r="K4503" s="4">
        <v>0</v>
      </c>
      <c r="L4503" s="4">
        <v>0.1</v>
      </c>
      <c r="M4503" s="4">
        <v>0</v>
      </c>
      <c r="N4503" s="4">
        <v>0</v>
      </c>
      <c r="O4503" s="4">
        <f>SUM(J4503:N4503)</f>
        <v>0.4</v>
      </c>
      <c r="P4503" s="4">
        <v>5</v>
      </c>
      <c r="Q4503" s="4">
        <v>0</v>
      </c>
      <c r="R4503" s="4">
        <v>5</v>
      </c>
      <c r="S4503" s="4">
        <v>5</v>
      </c>
      <c r="T4503" s="4">
        <v>0</v>
      </c>
      <c r="U4503" s="4">
        <f>SUM(P4503:T4503)</f>
        <v>15</v>
      </c>
      <c r="V4503" s="20">
        <f>O4503/U4503/F4503</f>
        <v>2.6666666666666668E-2</v>
      </c>
      <c r="W4503" s="4"/>
      <c r="X4503" s="4">
        <f>F4503*U4503</f>
        <v>15</v>
      </c>
      <c r="Y4503" s="47">
        <f t="shared" si="70"/>
        <v>8.0808080808080807E-6</v>
      </c>
      <c r="Z4503" s="4"/>
      <c r="AA4503" s="4">
        <f>75*3.6*6+75*5.6*4</f>
        <v>3300</v>
      </c>
      <c r="AB4503" s="4"/>
      <c r="AC4503" s="4" t="s">
        <v>90</v>
      </c>
      <c r="AD4503" s="4" t="s">
        <v>9</v>
      </c>
      <c r="AE4503" s="4"/>
      <c r="AF4503" s="4" t="s">
        <v>35</v>
      </c>
    </row>
    <row r="4504" spans="1:32" ht="15" customHeight="1" x14ac:dyDescent="0.25">
      <c r="A4504" s="4">
        <v>5708</v>
      </c>
      <c r="B4504" s="4" t="s">
        <v>75</v>
      </c>
      <c r="C4504" s="4">
        <v>11</v>
      </c>
      <c r="D4504" s="4">
        <v>19</v>
      </c>
      <c r="E4504" s="4">
        <v>1</v>
      </c>
      <c r="F4504" s="4">
        <v>1</v>
      </c>
      <c r="G4504" s="4" t="s">
        <v>6</v>
      </c>
      <c r="H4504" s="26">
        <v>45930</v>
      </c>
      <c r="I4504" s="4" t="s">
        <v>366</v>
      </c>
      <c r="J4504" s="4">
        <f>2+2+4+3+4</f>
        <v>15</v>
      </c>
      <c r="K4504" s="4">
        <v>6</v>
      </c>
      <c r="L4504" s="4">
        <v>9</v>
      </c>
      <c r="M4504" s="4">
        <f>15</f>
        <v>15</v>
      </c>
      <c r="N4504" s="4">
        <v>0</v>
      </c>
      <c r="O4504" s="4">
        <f>SUM(J4504:N4504)</f>
        <v>45</v>
      </c>
      <c r="P4504" s="4">
        <v>5</v>
      </c>
      <c r="Q4504" s="4">
        <v>2</v>
      </c>
      <c r="R4504" s="4">
        <v>3</v>
      </c>
      <c r="S4504" s="4">
        <v>5</v>
      </c>
      <c r="T4504" s="4">
        <v>0</v>
      </c>
      <c r="U4504" s="4">
        <f>SUM(P4504:T4504)</f>
        <v>15</v>
      </c>
      <c r="V4504" s="20">
        <f>O4504/U4504/F4504</f>
        <v>3</v>
      </c>
      <c r="W4504" s="4"/>
      <c r="X4504" s="4">
        <f>F4504*U4504</f>
        <v>15</v>
      </c>
      <c r="Y4504" s="47">
        <f t="shared" si="70"/>
        <v>5.8823529411764701E-4</v>
      </c>
      <c r="Z4504" s="4"/>
      <c r="AA4504" s="4">
        <f>60*2*5+60*3*25</f>
        <v>5100</v>
      </c>
      <c r="AB4504" s="4"/>
      <c r="AC4504" s="4" t="s">
        <v>90</v>
      </c>
      <c r="AD4504" s="4" t="s">
        <v>110</v>
      </c>
      <c r="AE4504" s="4"/>
      <c r="AF4504" s="4" t="s">
        <v>35</v>
      </c>
    </row>
    <row r="4505" spans="1:32" ht="15" customHeight="1" x14ac:dyDescent="0.25">
      <c r="A4505" s="4" t="s">
        <v>265</v>
      </c>
      <c r="B4505" s="4" t="s">
        <v>75</v>
      </c>
      <c r="C4505" s="4">
        <v>11</v>
      </c>
      <c r="D4505" s="4">
        <v>19</v>
      </c>
      <c r="E4505" s="4">
        <v>1</v>
      </c>
      <c r="F4505" s="4">
        <v>1</v>
      </c>
      <c r="G4505" s="4" t="s">
        <v>6</v>
      </c>
      <c r="H4505" s="26">
        <v>45930</v>
      </c>
      <c r="I4505" s="4" t="s">
        <v>366</v>
      </c>
      <c r="J4505" s="4">
        <v>15</v>
      </c>
      <c r="K4505" s="4">
        <f>2+2+4+3</f>
        <v>11</v>
      </c>
      <c r="L4505" s="4">
        <v>4</v>
      </c>
      <c r="M4505" s="4">
        <f>15</f>
        <v>15</v>
      </c>
      <c r="N4505" s="4">
        <v>0</v>
      </c>
      <c r="O4505" s="4">
        <f>SUM(J4505:N4505)</f>
        <v>45</v>
      </c>
      <c r="P4505" s="4">
        <v>5</v>
      </c>
      <c r="Q4505" s="4">
        <v>4</v>
      </c>
      <c r="R4505" s="4">
        <v>1</v>
      </c>
      <c r="S4505" s="4">
        <v>5</v>
      </c>
      <c r="T4505" s="4">
        <v>0</v>
      </c>
      <c r="U4505" s="4">
        <f>SUM(P4505:T4505)</f>
        <v>15</v>
      </c>
      <c r="V4505" s="20">
        <f>O4505/U4505/F4505</f>
        <v>3</v>
      </c>
      <c r="W4505" s="4"/>
      <c r="X4505" s="4">
        <f>F4505*U4505</f>
        <v>15</v>
      </c>
      <c r="Y4505" s="47">
        <f t="shared" si="70"/>
        <v>6.8027210884353737E-4</v>
      </c>
      <c r="Z4505" s="4"/>
      <c r="AA4505" s="4">
        <f>60*2*10+60*2.5*13+60*3*7</f>
        <v>4410</v>
      </c>
      <c r="AB4505" s="4"/>
      <c r="AC4505" s="4" t="s">
        <v>124</v>
      </c>
      <c r="AD4505" s="4" t="s">
        <v>78</v>
      </c>
      <c r="AE4505" s="4"/>
      <c r="AF4505" s="4" t="s">
        <v>35</v>
      </c>
    </row>
    <row r="4506" spans="1:32" ht="15" customHeight="1" x14ac:dyDescent="0.25">
      <c r="A4506" s="4" t="s">
        <v>202</v>
      </c>
      <c r="B4506" s="4" t="s">
        <v>75</v>
      </c>
      <c r="C4506" s="4">
        <v>11</v>
      </c>
      <c r="D4506" s="4" t="s">
        <v>191</v>
      </c>
      <c r="E4506" s="4">
        <v>1</v>
      </c>
      <c r="F4506" s="4">
        <v>1</v>
      </c>
      <c r="G4506" s="4" t="s">
        <v>6</v>
      </c>
      <c r="H4506" s="26">
        <v>45930</v>
      </c>
      <c r="I4506" s="4" t="s">
        <v>366</v>
      </c>
      <c r="J4506" s="4">
        <f>2+5+6+8+5+7+10</f>
        <v>43</v>
      </c>
      <c r="K4506" s="4">
        <f>12+11+9+7+6+5+8</f>
        <v>58</v>
      </c>
      <c r="L4506" s="4">
        <f>7+5+4+6+6</f>
        <v>28</v>
      </c>
      <c r="M4506" s="4">
        <f>7+5+6+4+8</f>
        <v>30</v>
      </c>
      <c r="N4506" s="4">
        <v>0</v>
      </c>
      <c r="O4506" s="4">
        <f>SUM(J4506:N4506)</f>
        <v>159</v>
      </c>
      <c r="P4506" s="4">
        <v>7</v>
      </c>
      <c r="Q4506" s="4">
        <v>7</v>
      </c>
      <c r="R4506" s="4">
        <v>7</v>
      </c>
      <c r="S4506" s="4">
        <v>6</v>
      </c>
      <c r="T4506" s="4">
        <v>0</v>
      </c>
      <c r="U4506" s="4">
        <f>SUM(P4506:T4506)</f>
        <v>27</v>
      </c>
      <c r="V4506" s="20">
        <f>O4506/U4506/F4506</f>
        <v>5.8888888888888893</v>
      </c>
      <c r="W4506" s="4"/>
      <c r="X4506" s="4">
        <f>F4506*U4506</f>
        <v>27</v>
      </c>
      <c r="Y4506" s="47">
        <f t="shared" si="70"/>
        <v>1.79813401187447E-3</v>
      </c>
      <c r="Z4506" s="4"/>
      <c r="AA4506" s="4">
        <f>50*2*6+55*2*4+70*3*6+65*3*5</f>
        <v>3275</v>
      </c>
      <c r="AB4506" s="4"/>
      <c r="AC4506" s="4" t="s">
        <v>90</v>
      </c>
      <c r="AD4506" s="4" t="s">
        <v>86</v>
      </c>
      <c r="AE4506" s="4"/>
      <c r="AF4506" s="4" t="s">
        <v>35</v>
      </c>
    </row>
    <row r="4507" spans="1:32" ht="15" customHeight="1" x14ac:dyDescent="0.25">
      <c r="A4507" s="4">
        <v>8369</v>
      </c>
      <c r="B4507" s="4" t="s">
        <v>75</v>
      </c>
      <c r="C4507" s="4">
        <v>11</v>
      </c>
      <c r="D4507" s="4"/>
      <c r="E4507" s="4">
        <v>1</v>
      </c>
      <c r="F4507" s="4">
        <v>1</v>
      </c>
      <c r="G4507" s="4" t="s">
        <v>6</v>
      </c>
      <c r="H4507" s="26">
        <v>45930</v>
      </c>
      <c r="I4507" s="4" t="s">
        <v>366</v>
      </c>
      <c r="J4507" s="4">
        <f>15+13+10</f>
        <v>38</v>
      </c>
      <c r="K4507" s="4">
        <f>19+10+17</f>
        <v>46</v>
      </c>
      <c r="L4507" s="4">
        <v>0</v>
      </c>
      <c r="M4507" s="4">
        <v>0</v>
      </c>
      <c r="N4507" s="4">
        <v>0</v>
      </c>
      <c r="O4507" s="4">
        <f>SUM(J4507:N4507)</f>
        <v>84</v>
      </c>
      <c r="P4507" s="4">
        <v>5</v>
      </c>
      <c r="Q4507" s="4">
        <v>3</v>
      </c>
      <c r="R4507" s="4">
        <v>3</v>
      </c>
      <c r="S4507" s="4">
        <v>0</v>
      </c>
      <c r="T4507" s="4">
        <v>0</v>
      </c>
      <c r="U4507" s="4">
        <f>SUM(P4507:T4507)</f>
        <v>11</v>
      </c>
      <c r="V4507" s="20">
        <f>O4507/U4507/F4507</f>
        <v>7.6363636363636367</v>
      </c>
      <c r="W4507" s="4"/>
      <c r="X4507" s="4">
        <f>F4507*U4507</f>
        <v>11</v>
      </c>
      <c r="Y4507" s="47">
        <f t="shared" si="70"/>
        <v>8.0382775119617223E-4</v>
      </c>
      <c r="Z4507" s="4"/>
      <c r="AA4507" s="4">
        <f>300*2.5*6+500*2.5*4</f>
        <v>9500</v>
      </c>
      <c r="AB4507" s="4"/>
      <c r="AC4507" s="4" t="s">
        <v>77</v>
      </c>
      <c r="AD4507" s="4" t="s">
        <v>78</v>
      </c>
      <c r="AE4507" s="4">
        <v>15</v>
      </c>
      <c r="AF4507" s="4" t="s">
        <v>35</v>
      </c>
    </row>
    <row r="4508" spans="1:32" ht="15" customHeight="1" x14ac:dyDescent="0.25">
      <c r="A4508" s="4" t="s">
        <v>137</v>
      </c>
      <c r="B4508" s="4" t="s">
        <v>75</v>
      </c>
      <c r="C4508" s="4">
        <v>11</v>
      </c>
      <c r="D4508" s="4">
        <v>22</v>
      </c>
      <c r="E4508" s="4">
        <v>1</v>
      </c>
      <c r="F4508" s="4">
        <v>1</v>
      </c>
      <c r="G4508" s="4" t="s">
        <v>6</v>
      </c>
      <c r="H4508" s="26">
        <v>45930</v>
      </c>
      <c r="I4508" s="4" t="s">
        <v>366</v>
      </c>
      <c r="J4508" s="4">
        <v>3</v>
      </c>
      <c r="K4508" s="4">
        <v>1</v>
      </c>
      <c r="L4508" s="4">
        <v>0</v>
      </c>
      <c r="M4508" s="4">
        <v>4</v>
      </c>
      <c r="N4508" s="4">
        <v>0</v>
      </c>
      <c r="O4508" s="4">
        <f>SUM(J4508:N4508)</f>
        <v>8</v>
      </c>
      <c r="P4508" s="4">
        <v>7</v>
      </c>
      <c r="Q4508" s="4">
        <v>3</v>
      </c>
      <c r="R4508" s="4">
        <v>1</v>
      </c>
      <c r="S4508" s="4">
        <v>7</v>
      </c>
      <c r="T4508" s="4">
        <v>1</v>
      </c>
      <c r="U4508" s="4">
        <f>SUM(P4508:T4508)</f>
        <v>19</v>
      </c>
      <c r="V4508" s="20">
        <f>O4508/U4508/F4508</f>
        <v>0.42105263157894735</v>
      </c>
      <c r="W4508" s="4"/>
      <c r="X4508" s="4">
        <f>F4508*U4508</f>
        <v>19</v>
      </c>
      <c r="Y4508" s="47">
        <f t="shared" si="70"/>
        <v>1.0244589576130106E-4</v>
      </c>
      <c r="Z4508" s="4"/>
      <c r="AA4508" s="4">
        <f>60*4*11+60*3.5*7</f>
        <v>4110</v>
      </c>
      <c r="AB4508" s="4"/>
      <c r="AC4508" s="4" t="s">
        <v>77</v>
      </c>
      <c r="AD4508" s="4" t="s">
        <v>78</v>
      </c>
      <c r="AE4508" s="4"/>
      <c r="AF4508" s="4" t="s">
        <v>35</v>
      </c>
    </row>
    <row r="4509" spans="1:32" ht="15" customHeight="1" x14ac:dyDescent="0.25">
      <c r="A4509" s="4">
        <v>8351</v>
      </c>
      <c r="B4509" s="4" t="s">
        <v>75</v>
      </c>
      <c r="C4509" s="4">
        <v>11</v>
      </c>
      <c r="D4509" s="4">
        <v>21</v>
      </c>
      <c r="E4509" s="4">
        <v>1</v>
      </c>
      <c r="F4509" s="4">
        <v>1</v>
      </c>
      <c r="G4509" s="4" t="s">
        <v>6</v>
      </c>
      <c r="H4509" s="26">
        <v>45930</v>
      </c>
      <c r="I4509" s="4" t="s">
        <v>366</v>
      </c>
      <c r="J4509" s="4">
        <f>2+3+1+2+1</f>
        <v>9</v>
      </c>
      <c r="K4509" s="4">
        <f>3+2+1+4</f>
        <v>10</v>
      </c>
      <c r="L4509" s="4">
        <v>1</v>
      </c>
      <c r="M4509" s="4">
        <f>2+1+4+1+2</f>
        <v>10</v>
      </c>
      <c r="N4509" s="4">
        <v>0</v>
      </c>
      <c r="O4509" s="4">
        <f>SUM(J4509:N4509)</f>
        <v>30</v>
      </c>
      <c r="P4509" s="4">
        <v>5</v>
      </c>
      <c r="Q4509" s="4">
        <v>4</v>
      </c>
      <c r="R4509" s="4">
        <v>1</v>
      </c>
      <c r="S4509" s="4">
        <v>5</v>
      </c>
      <c r="T4509" s="4">
        <v>0</v>
      </c>
      <c r="U4509" s="4">
        <f>SUM(P4509:T4509)</f>
        <v>15</v>
      </c>
      <c r="V4509" s="20">
        <f>O4509/U4509/F4509</f>
        <v>2</v>
      </c>
      <c r="W4509" s="4"/>
      <c r="X4509" s="4">
        <f>F4509*U4509</f>
        <v>15</v>
      </c>
      <c r="Y4509" s="47">
        <f t="shared" si="70"/>
        <v>3.2840722495894911E-4</v>
      </c>
      <c r="Z4509" s="4"/>
      <c r="AA4509" s="4">
        <f>70*3*29</f>
        <v>6090</v>
      </c>
      <c r="AB4509" s="4"/>
      <c r="AC4509" s="4" t="s">
        <v>77</v>
      </c>
      <c r="AD4509" s="4" t="s">
        <v>86</v>
      </c>
      <c r="AE4509" s="4"/>
      <c r="AF4509" s="4" t="s">
        <v>35</v>
      </c>
    </row>
    <row r="4510" spans="1:32" ht="15" customHeight="1" x14ac:dyDescent="0.25">
      <c r="A4510" s="4">
        <v>8323</v>
      </c>
      <c r="B4510" s="4" t="s">
        <v>75</v>
      </c>
      <c r="C4510" s="4">
        <v>11</v>
      </c>
      <c r="D4510" s="4">
        <v>21</v>
      </c>
      <c r="E4510" s="4">
        <v>1</v>
      </c>
      <c r="F4510" s="4">
        <v>1</v>
      </c>
      <c r="G4510" s="4" t="s">
        <v>6</v>
      </c>
      <c r="H4510" s="26">
        <v>45930</v>
      </c>
      <c r="I4510" s="4" t="s">
        <v>366</v>
      </c>
      <c r="J4510" s="4">
        <f>2+3+3+2</f>
        <v>10</v>
      </c>
      <c r="K4510" s="4">
        <v>3</v>
      </c>
      <c r="L4510" s="4">
        <v>7</v>
      </c>
      <c r="M4510" s="4">
        <f>3+2+1+3</f>
        <v>9</v>
      </c>
      <c r="N4510" s="4">
        <v>4</v>
      </c>
      <c r="O4510" s="4">
        <f>SUM(J4510:N4510)</f>
        <v>33</v>
      </c>
      <c r="P4510" s="4">
        <v>4</v>
      </c>
      <c r="Q4510" s="4">
        <v>2</v>
      </c>
      <c r="R4510" s="4">
        <v>4</v>
      </c>
      <c r="S4510" s="4">
        <v>4</v>
      </c>
      <c r="T4510" s="4">
        <v>1</v>
      </c>
      <c r="U4510" s="4">
        <f>SUM(P4510:T4510)</f>
        <v>15</v>
      </c>
      <c r="V4510" s="20">
        <f>O4510/U4510/F4510</f>
        <v>2.2000000000000002</v>
      </c>
      <c r="W4510" s="4"/>
      <c r="X4510" s="4">
        <f>F4510*U4510</f>
        <v>15</v>
      </c>
      <c r="Y4510" s="47">
        <f t="shared" si="70"/>
        <v>4.3650793650793656E-4</v>
      </c>
      <c r="Z4510" s="4"/>
      <c r="AA4510" s="4">
        <f>70*3*24</f>
        <v>5040</v>
      </c>
      <c r="AB4510" s="4"/>
      <c r="AC4510" s="4" t="s">
        <v>77</v>
      </c>
      <c r="AD4510" s="4" t="s">
        <v>86</v>
      </c>
      <c r="AE4510" s="4"/>
      <c r="AF4510" s="4" t="s">
        <v>35</v>
      </c>
    </row>
    <row r="4511" spans="1:32" ht="15" customHeight="1" x14ac:dyDescent="0.25">
      <c r="A4511" s="4" t="s">
        <v>136</v>
      </c>
      <c r="B4511" s="4" t="s">
        <v>75</v>
      </c>
      <c r="C4511" s="4">
        <v>11</v>
      </c>
      <c r="D4511" s="4">
        <v>21</v>
      </c>
      <c r="E4511" s="4">
        <v>1</v>
      </c>
      <c r="F4511" s="4">
        <v>1</v>
      </c>
      <c r="G4511" s="4" t="s">
        <v>6</v>
      </c>
      <c r="H4511" s="26">
        <v>45930</v>
      </c>
      <c r="I4511" s="4" t="s">
        <v>366</v>
      </c>
      <c r="J4511" s="4">
        <v>7</v>
      </c>
      <c r="K4511" s="4">
        <f>3+2+3+1</f>
        <v>9</v>
      </c>
      <c r="L4511" s="4">
        <v>7</v>
      </c>
      <c r="M4511" s="4">
        <f>2+3+2+2</f>
        <v>9</v>
      </c>
      <c r="N4511" s="4">
        <v>0</v>
      </c>
      <c r="O4511" s="4">
        <f>SUM(J4511:N4511)</f>
        <v>32</v>
      </c>
      <c r="P4511" s="4">
        <v>4</v>
      </c>
      <c r="Q4511" s="4">
        <v>4</v>
      </c>
      <c r="R4511" s="4">
        <v>3</v>
      </c>
      <c r="S4511" s="4">
        <v>4</v>
      </c>
      <c r="T4511" s="4">
        <v>0</v>
      </c>
      <c r="U4511" s="4">
        <f>SUM(P4511:T4511)</f>
        <v>15</v>
      </c>
      <c r="V4511" s="20">
        <f>O4511/U4511/F4511</f>
        <v>2.1333333333333333</v>
      </c>
      <c r="W4511" s="4"/>
      <c r="X4511" s="4">
        <f>F4511*U4511</f>
        <v>15</v>
      </c>
      <c r="Y4511" s="47">
        <f t="shared" si="70"/>
        <v>4.4168391994478951E-4</v>
      </c>
      <c r="Z4511" s="4"/>
      <c r="AA4511" s="4">
        <f>70*3*23</f>
        <v>4830</v>
      </c>
      <c r="AB4511" s="4"/>
      <c r="AC4511" s="4" t="s">
        <v>77</v>
      </c>
      <c r="AD4511" s="4" t="s">
        <v>78</v>
      </c>
      <c r="AE4511" s="4"/>
      <c r="AF4511" s="4" t="s">
        <v>35</v>
      </c>
    </row>
    <row r="4512" spans="1:32" ht="15" customHeight="1" x14ac:dyDescent="0.25">
      <c r="A4512" s="4" t="s">
        <v>135</v>
      </c>
      <c r="B4512" s="4" t="s">
        <v>75</v>
      </c>
      <c r="C4512" s="4">
        <v>11</v>
      </c>
      <c r="D4512" s="4">
        <v>22</v>
      </c>
      <c r="E4512" s="4">
        <v>1</v>
      </c>
      <c r="F4512" s="4">
        <v>1</v>
      </c>
      <c r="G4512" s="4" t="s">
        <v>6</v>
      </c>
      <c r="H4512" s="26">
        <v>45930</v>
      </c>
      <c r="I4512" s="4" t="s">
        <v>366</v>
      </c>
      <c r="J4512" s="4">
        <f>2+1+3+2</f>
        <v>8</v>
      </c>
      <c r="K4512" s="4">
        <f>1+1+4+3</f>
        <v>9</v>
      </c>
      <c r="L4512" s="4">
        <v>3</v>
      </c>
      <c r="M4512" s="4">
        <f>1+3+2+2+1</f>
        <v>9</v>
      </c>
      <c r="N4512" s="4">
        <v>0</v>
      </c>
      <c r="O4512" s="4">
        <f>SUM(J4512:N4512)</f>
        <v>29</v>
      </c>
      <c r="P4512" s="4">
        <v>4</v>
      </c>
      <c r="Q4512" s="4">
        <v>4</v>
      </c>
      <c r="R4512" s="4">
        <v>2</v>
      </c>
      <c r="S4512" s="4">
        <v>5</v>
      </c>
      <c r="T4512" s="4">
        <v>0</v>
      </c>
      <c r="U4512" s="4">
        <f>SUM(P4512:T4512)</f>
        <v>15</v>
      </c>
      <c r="V4512" s="20">
        <f>O4512/U4512/F4512</f>
        <v>1.9333333333333333</v>
      </c>
      <c r="W4512" s="4"/>
      <c r="X4512" s="4">
        <f>F4512*U4512</f>
        <v>15</v>
      </c>
      <c r="Y4512" s="47">
        <f t="shared" si="70"/>
        <v>3.5409035409035409E-4</v>
      </c>
      <c r="Z4512" s="4"/>
      <c r="AA4512" s="4">
        <f>70*3*26</f>
        <v>5460</v>
      </c>
      <c r="AB4512" s="4"/>
      <c r="AC4512" s="4" t="s">
        <v>77</v>
      </c>
      <c r="AD4512" s="4" t="s">
        <v>78</v>
      </c>
      <c r="AE4512" s="4"/>
      <c r="AF4512" s="4" t="s">
        <v>35</v>
      </c>
    </row>
    <row r="4513" spans="1:32" ht="15" customHeight="1" x14ac:dyDescent="0.25">
      <c r="A4513" s="4">
        <v>2665</v>
      </c>
      <c r="B4513" s="4" t="s">
        <v>75</v>
      </c>
      <c r="C4513" s="4">
        <v>11</v>
      </c>
      <c r="D4513" s="4"/>
      <c r="E4513" s="4">
        <v>1</v>
      </c>
      <c r="F4513" s="4">
        <v>1</v>
      </c>
      <c r="G4513" s="4" t="s">
        <v>6</v>
      </c>
      <c r="H4513" s="26">
        <v>45930</v>
      </c>
      <c r="I4513" s="4" t="s">
        <v>366</v>
      </c>
      <c r="J4513" s="4">
        <f>5+3+2</f>
        <v>10</v>
      </c>
      <c r="K4513" s="4">
        <v>1</v>
      </c>
      <c r="L4513" s="4">
        <v>3</v>
      </c>
      <c r="M4513" s="4">
        <v>0</v>
      </c>
      <c r="N4513" s="4">
        <v>0</v>
      </c>
      <c r="O4513" s="4">
        <f>SUM(J4513:N4513)</f>
        <v>14</v>
      </c>
      <c r="P4513" s="4">
        <v>7</v>
      </c>
      <c r="Q4513" s="4">
        <v>7</v>
      </c>
      <c r="R4513" s="4">
        <v>1</v>
      </c>
      <c r="S4513" s="4">
        <v>0</v>
      </c>
      <c r="T4513" s="4">
        <v>0</v>
      </c>
      <c r="U4513" s="4">
        <f>SUM(P4513:T4513)</f>
        <v>15</v>
      </c>
      <c r="V4513" s="20">
        <f>O4513/U4513/F4514</f>
        <v>0.93333333333333335</v>
      </c>
      <c r="W4513" s="4"/>
      <c r="X4513" s="4">
        <f>F4513*U4513</f>
        <v>15</v>
      </c>
      <c r="Y4513" s="47">
        <f t="shared" si="70"/>
        <v>3.7710437710437709E-4</v>
      </c>
      <c r="Z4513" s="4"/>
      <c r="AA4513" s="4">
        <f>55*3*15</f>
        <v>2475</v>
      </c>
      <c r="AB4513" s="4"/>
      <c r="AC4513" s="4" t="s">
        <v>90</v>
      </c>
      <c r="AD4513" s="4" t="s">
        <v>86</v>
      </c>
      <c r="AE4513" s="4"/>
      <c r="AF4513" s="4" t="s">
        <v>35</v>
      </c>
    </row>
    <row r="4514" spans="1:32" ht="15" customHeight="1" x14ac:dyDescent="0.25">
      <c r="A4514" s="4">
        <v>5591</v>
      </c>
      <c r="B4514" s="4" t="s">
        <v>75</v>
      </c>
      <c r="C4514" s="4">
        <v>11</v>
      </c>
      <c r="D4514" s="4"/>
      <c r="E4514" s="4">
        <v>2</v>
      </c>
      <c r="F4514" s="4">
        <v>1</v>
      </c>
      <c r="G4514" s="4" t="s">
        <v>6</v>
      </c>
      <c r="H4514" s="26">
        <v>45930</v>
      </c>
      <c r="I4514" s="4" t="s">
        <v>366</v>
      </c>
      <c r="J4514" s="4">
        <v>3</v>
      </c>
      <c r="K4514" s="4">
        <v>3</v>
      </c>
      <c r="L4514" s="4">
        <v>0</v>
      </c>
      <c r="M4514" s="4">
        <v>0</v>
      </c>
      <c r="N4514" s="4">
        <v>0</v>
      </c>
      <c r="O4514" s="4">
        <f>SUM(J4514:N4514)</f>
        <v>6</v>
      </c>
      <c r="P4514" s="4">
        <v>4</v>
      </c>
      <c r="Q4514" s="4">
        <v>3</v>
      </c>
      <c r="R4514" s="4">
        <v>2</v>
      </c>
      <c r="S4514" s="4">
        <v>1</v>
      </c>
      <c r="T4514" s="4">
        <v>0</v>
      </c>
      <c r="U4514" s="4">
        <f>SUM(P4514:T4514)</f>
        <v>10</v>
      </c>
      <c r="V4514" s="20">
        <f>O4514/U4514/F4514</f>
        <v>0.6</v>
      </c>
      <c r="W4514" s="4"/>
      <c r="X4514" s="4">
        <f>F4514*U4514</f>
        <v>10</v>
      </c>
      <c r="Y4514" s="47">
        <f t="shared" si="70"/>
        <v>4.6874999999999998E-4</v>
      </c>
      <c r="Z4514" s="4"/>
      <c r="AA4514" s="4">
        <f>50*3.2*8</f>
        <v>1280</v>
      </c>
      <c r="AB4514" s="4"/>
      <c r="AC4514" s="4"/>
      <c r="AD4514" s="4"/>
      <c r="AE4514" s="4"/>
      <c r="AF4514" s="4" t="s">
        <v>35</v>
      </c>
    </row>
    <row r="4515" spans="1:32" ht="15" customHeight="1" x14ac:dyDescent="0.25">
      <c r="A4515" s="4">
        <v>8199</v>
      </c>
      <c r="B4515" s="4" t="s">
        <v>75</v>
      </c>
      <c r="C4515" s="4">
        <v>13</v>
      </c>
      <c r="D4515" s="4"/>
      <c r="E4515" s="4">
        <v>1</v>
      </c>
      <c r="F4515" s="4">
        <v>1</v>
      </c>
      <c r="G4515" s="4" t="s">
        <v>6</v>
      </c>
      <c r="H4515" s="26">
        <v>45930</v>
      </c>
      <c r="I4515" s="4" t="s">
        <v>366</v>
      </c>
      <c r="J4515" s="4">
        <v>4</v>
      </c>
      <c r="K4515" s="4">
        <v>2</v>
      </c>
      <c r="L4515" s="4">
        <v>0</v>
      </c>
      <c r="M4515" s="4">
        <v>5</v>
      </c>
      <c r="N4515" s="4">
        <v>0</v>
      </c>
      <c r="O4515" s="4">
        <f>SUM(J4515:N4515)</f>
        <v>11</v>
      </c>
      <c r="P4515" s="4">
        <v>2</v>
      </c>
      <c r="Q4515" s="4">
        <v>3</v>
      </c>
      <c r="R4515" s="4">
        <v>2</v>
      </c>
      <c r="S4515" s="4">
        <v>2</v>
      </c>
      <c r="T4515" s="4">
        <v>0</v>
      </c>
      <c r="U4515" s="4">
        <f>SUM(P4515:T4515)</f>
        <v>9</v>
      </c>
      <c r="V4515" s="20">
        <f>O4515/U4515/F4515</f>
        <v>1.2222222222222223</v>
      </c>
      <c r="W4515" s="4"/>
      <c r="X4515" s="4">
        <f>F4515*U4515</f>
        <v>9</v>
      </c>
      <c r="Y4515" s="47">
        <f t="shared" si="70"/>
        <v>5.0925925925925932E-4</v>
      </c>
      <c r="Z4515" s="4"/>
      <c r="AA4515" s="4">
        <f>100*3*8</f>
        <v>2400</v>
      </c>
      <c r="AB4515" s="4"/>
      <c r="AC4515" s="4" t="s">
        <v>77</v>
      </c>
      <c r="AD4515" s="4" t="s">
        <v>86</v>
      </c>
      <c r="AE4515" s="4"/>
      <c r="AF4515" s="4" t="s">
        <v>33</v>
      </c>
    </row>
    <row r="4516" spans="1:32" ht="15" customHeight="1" x14ac:dyDescent="0.25">
      <c r="A4516" s="4" t="s">
        <v>97</v>
      </c>
      <c r="B4516" s="4" t="s">
        <v>75</v>
      </c>
      <c r="C4516" s="4">
        <v>13</v>
      </c>
      <c r="D4516" s="4">
        <v>6</v>
      </c>
      <c r="E4516" s="4">
        <v>2</v>
      </c>
      <c r="F4516" s="4">
        <v>1</v>
      </c>
      <c r="G4516" s="4" t="s">
        <v>6</v>
      </c>
      <c r="H4516" s="26">
        <v>45930</v>
      </c>
      <c r="I4516" s="4" t="s">
        <v>366</v>
      </c>
      <c r="J4516" s="4">
        <v>0</v>
      </c>
      <c r="K4516" s="4">
        <v>0</v>
      </c>
      <c r="L4516" s="4">
        <v>0</v>
      </c>
      <c r="M4516" s="4">
        <v>8</v>
      </c>
      <c r="N4516" s="4">
        <v>0</v>
      </c>
      <c r="O4516" s="4">
        <f>SUM(J4516:N4516)</f>
        <v>8</v>
      </c>
      <c r="P4516" s="4">
        <v>0</v>
      </c>
      <c r="Q4516" s="4">
        <v>0</v>
      </c>
      <c r="R4516" s="4">
        <v>0</v>
      </c>
      <c r="S4516" s="4">
        <v>3</v>
      </c>
      <c r="T4516" s="4">
        <v>1</v>
      </c>
      <c r="U4516" s="4">
        <v>12</v>
      </c>
      <c r="V4516" s="20">
        <f>O4516/U4516/F4516</f>
        <v>0.66666666666666663</v>
      </c>
      <c r="W4516" s="4"/>
      <c r="X4516" s="4">
        <f>F4516*U4516</f>
        <v>12</v>
      </c>
      <c r="Y4516" s="47">
        <f t="shared" si="70"/>
        <v>1.0666666666666665E-3</v>
      </c>
      <c r="Z4516" s="4"/>
      <c r="AA4516" s="4">
        <f>50*2.5*5</f>
        <v>625</v>
      </c>
      <c r="AB4516" s="4"/>
      <c r="AC4516" s="4" t="s">
        <v>77</v>
      </c>
      <c r="AD4516" s="4" t="s">
        <v>78</v>
      </c>
      <c r="AE4516" s="4"/>
      <c r="AF4516" s="4" t="s">
        <v>33</v>
      </c>
    </row>
    <row r="4517" spans="1:32" ht="15" customHeight="1" x14ac:dyDescent="0.25">
      <c r="A4517" s="4" t="s">
        <v>94</v>
      </c>
      <c r="B4517" s="4" t="s">
        <v>75</v>
      </c>
      <c r="C4517" s="4">
        <v>13</v>
      </c>
      <c r="D4517" s="4"/>
      <c r="E4517" s="4">
        <v>2</v>
      </c>
      <c r="F4517" s="4">
        <v>1</v>
      </c>
      <c r="G4517" s="4" t="s">
        <v>6</v>
      </c>
      <c r="H4517" s="26">
        <v>45930</v>
      </c>
      <c r="I4517" s="4" t="s">
        <v>366</v>
      </c>
      <c r="J4517" s="4">
        <v>6</v>
      </c>
      <c r="K4517" s="4">
        <v>0</v>
      </c>
      <c r="L4517" s="4">
        <v>5</v>
      </c>
      <c r="M4517" s="4">
        <v>0</v>
      </c>
      <c r="N4517" s="4">
        <v>0</v>
      </c>
      <c r="O4517" s="4">
        <f>SUM(J4517:N4517)</f>
        <v>11</v>
      </c>
      <c r="P4517" s="4">
        <v>1</v>
      </c>
      <c r="Q4517" s="4">
        <v>0</v>
      </c>
      <c r="R4517" s="4">
        <v>1</v>
      </c>
      <c r="S4517" s="4">
        <v>0</v>
      </c>
      <c r="T4517" s="4">
        <v>0</v>
      </c>
      <c r="U4517" s="4">
        <v>3</v>
      </c>
      <c r="V4517" s="20">
        <f>O4517/U4517/F4517</f>
        <v>3.6666666666666665</v>
      </c>
      <c r="W4517" s="4"/>
      <c r="X4517" s="4">
        <f>F4517*U4517</f>
        <v>3</v>
      </c>
      <c r="Y4517" s="47">
        <f t="shared" si="70"/>
        <v>9.1666666666666667E-3</v>
      </c>
      <c r="Z4517" s="4"/>
      <c r="AA4517" s="4">
        <f>50*2*4</f>
        <v>400</v>
      </c>
      <c r="AB4517" s="4"/>
      <c r="AC4517" s="4" t="s">
        <v>370</v>
      </c>
      <c r="AD4517" s="4" t="s">
        <v>78</v>
      </c>
      <c r="AE4517" s="4"/>
      <c r="AF4517" s="4" t="s">
        <v>33</v>
      </c>
    </row>
    <row r="4518" spans="1:32" ht="15" customHeight="1" x14ac:dyDescent="0.25">
      <c r="A4518" s="4">
        <v>8273</v>
      </c>
      <c r="B4518" s="4" t="s">
        <v>75</v>
      </c>
      <c r="C4518" s="4">
        <v>13</v>
      </c>
      <c r="D4518" s="4"/>
      <c r="E4518" s="4">
        <v>1</v>
      </c>
      <c r="F4518" s="4">
        <v>1</v>
      </c>
      <c r="G4518" s="4" t="s">
        <v>6</v>
      </c>
      <c r="H4518" s="26">
        <v>45930</v>
      </c>
      <c r="I4518" s="4" t="s">
        <v>366</v>
      </c>
      <c r="J4518" s="4">
        <v>2</v>
      </c>
      <c r="K4518" s="4">
        <v>0</v>
      </c>
      <c r="L4518" s="4">
        <v>0</v>
      </c>
      <c r="M4518" s="4">
        <v>0</v>
      </c>
      <c r="N4518" s="4">
        <v>0</v>
      </c>
      <c r="O4518" s="4">
        <f>SUM(J4518:N4518)</f>
        <v>2</v>
      </c>
      <c r="P4518" s="4">
        <v>3</v>
      </c>
      <c r="Q4518" s="4">
        <v>2</v>
      </c>
      <c r="R4518" s="4">
        <v>2</v>
      </c>
      <c r="S4518" s="4">
        <v>2</v>
      </c>
      <c r="T4518" s="4">
        <v>1</v>
      </c>
      <c r="U4518" s="4">
        <f>SUM(P4518:T4518)</f>
        <v>10</v>
      </c>
      <c r="V4518" s="20">
        <f>O4518/U4518/F4518</f>
        <v>0.2</v>
      </c>
      <c r="W4518" s="4"/>
      <c r="X4518" s="4">
        <f>F4518*U4518</f>
        <v>10</v>
      </c>
      <c r="Y4518" s="47">
        <f t="shared" si="70"/>
        <v>3.076923076923077E-4</v>
      </c>
      <c r="Z4518" s="4"/>
      <c r="AA4518" s="4">
        <f>100*2.5*2+50*3*1</f>
        <v>650</v>
      </c>
      <c r="AB4518" s="4"/>
      <c r="AC4518" s="4" t="s">
        <v>370</v>
      </c>
      <c r="AD4518" s="4"/>
      <c r="AE4518" s="4"/>
      <c r="AF4518" s="4" t="s">
        <v>33</v>
      </c>
    </row>
    <row r="4519" spans="1:32" ht="15" customHeight="1" x14ac:dyDescent="0.25">
      <c r="A4519" s="4" t="s">
        <v>255</v>
      </c>
      <c r="B4519" s="4" t="s">
        <v>75</v>
      </c>
      <c r="C4519" s="4">
        <v>13</v>
      </c>
      <c r="D4519" s="4">
        <v>3</v>
      </c>
      <c r="E4519" s="4">
        <v>2</v>
      </c>
      <c r="F4519" s="4">
        <v>1</v>
      </c>
      <c r="G4519" s="4" t="s">
        <v>6</v>
      </c>
      <c r="H4519" s="26">
        <v>45930</v>
      </c>
      <c r="I4519" s="4" t="s">
        <v>366</v>
      </c>
      <c r="J4519" s="4">
        <v>1</v>
      </c>
      <c r="K4519" s="4">
        <v>1</v>
      </c>
      <c r="L4519" s="4">
        <v>1</v>
      </c>
      <c r="M4519" s="4">
        <v>1</v>
      </c>
      <c r="N4519" s="4">
        <v>0</v>
      </c>
      <c r="O4519" s="4">
        <f>SUM(J4519:N4519)</f>
        <v>4</v>
      </c>
      <c r="P4519" s="4">
        <v>1</v>
      </c>
      <c r="Q4519" s="4">
        <v>1</v>
      </c>
      <c r="R4519" s="4">
        <v>1</v>
      </c>
      <c r="S4519" s="4">
        <v>1</v>
      </c>
      <c r="T4519" s="4">
        <v>0</v>
      </c>
      <c r="U4519" s="4">
        <f>SUM(P4519:T4519)</f>
        <v>4</v>
      </c>
      <c r="V4519" s="20">
        <f>O4519/U4519/F4519</f>
        <v>1</v>
      </c>
      <c r="W4519" s="4"/>
      <c r="X4519" s="4">
        <f>F4519*U4519</f>
        <v>4</v>
      </c>
      <c r="Y4519" s="47">
        <f t="shared" si="70"/>
        <v>5.5555555555555556E-4</v>
      </c>
      <c r="Z4519" s="4"/>
      <c r="AA4519" s="4">
        <f>50*4*9</f>
        <v>1800</v>
      </c>
      <c r="AB4519" s="4"/>
      <c r="AC4519" s="4" t="s">
        <v>370</v>
      </c>
      <c r="AD4519" s="4" t="s">
        <v>78</v>
      </c>
      <c r="AE4519" s="4"/>
      <c r="AF4519" s="4" t="s">
        <v>33</v>
      </c>
    </row>
    <row r="4520" spans="1:32" ht="15" customHeight="1" x14ac:dyDescent="0.25">
      <c r="A4520" s="4" t="s">
        <v>277</v>
      </c>
      <c r="B4520" s="4" t="s">
        <v>75</v>
      </c>
      <c r="C4520" s="4">
        <v>13</v>
      </c>
      <c r="D4520" s="4">
        <v>6</v>
      </c>
      <c r="E4520" s="4">
        <v>1</v>
      </c>
      <c r="F4520" s="4">
        <v>1</v>
      </c>
      <c r="G4520" s="4" t="s">
        <v>6</v>
      </c>
      <c r="H4520" s="26">
        <v>45930</v>
      </c>
      <c r="I4520" s="4" t="s">
        <v>366</v>
      </c>
      <c r="J4520" s="4">
        <v>0</v>
      </c>
      <c r="K4520" s="4">
        <v>2</v>
      </c>
      <c r="L4520" s="4">
        <v>3</v>
      </c>
      <c r="M4520" s="4">
        <v>0</v>
      </c>
      <c r="N4520" s="4">
        <v>0</v>
      </c>
      <c r="O4520" s="4">
        <f>SUM(J4520:N4520)</f>
        <v>5</v>
      </c>
      <c r="P4520" s="4">
        <v>0</v>
      </c>
      <c r="Q4520" s="4">
        <v>1</v>
      </c>
      <c r="R4520" s="4">
        <v>1</v>
      </c>
      <c r="S4520" s="4">
        <v>0</v>
      </c>
      <c r="T4520" s="4">
        <v>0</v>
      </c>
      <c r="U4520" s="4">
        <v>8</v>
      </c>
      <c r="V4520" s="20">
        <f>O4520/U4520/F4520</f>
        <v>0.625</v>
      </c>
      <c r="W4520" s="4"/>
      <c r="X4520" s="4">
        <f>F4520*U4520</f>
        <v>8</v>
      </c>
      <c r="Y4520" s="47">
        <f t="shared" si="70"/>
        <v>5.3191489361702129E-4</v>
      </c>
      <c r="Z4520" s="4"/>
      <c r="AA4520" s="4">
        <f>65*2*5+70*2.5*3</f>
        <v>1175</v>
      </c>
      <c r="AB4520" s="4"/>
      <c r="AC4520" s="4" t="s">
        <v>77</v>
      </c>
      <c r="AD4520" s="4" t="s">
        <v>78</v>
      </c>
      <c r="AE4520" s="4"/>
      <c r="AF4520" s="4" t="s">
        <v>33</v>
      </c>
    </row>
    <row r="4521" spans="1:32" ht="15" customHeight="1" x14ac:dyDescent="0.25">
      <c r="A4521" s="4" t="s">
        <v>252</v>
      </c>
      <c r="B4521" s="4" t="s">
        <v>75</v>
      </c>
      <c r="C4521" s="4">
        <v>13</v>
      </c>
      <c r="D4521" s="4">
        <v>6</v>
      </c>
      <c r="E4521" s="4">
        <v>1</v>
      </c>
      <c r="F4521" s="4">
        <v>1</v>
      </c>
      <c r="G4521" s="4" t="s">
        <v>6</v>
      </c>
      <c r="H4521" s="26">
        <v>45930</v>
      </c>
      <c r="I4521" s="4" t="s">
        <v>366</v>
      </c>
      <c r="J4521" s="4">
        <v>5</v>
      </c>
      <c r="K4521" s="4">
        <v>3</v>
      </c>
      <c r="L4521" s="4">
        <v>0</v>
      </c>
      <c r="M4521" s="4">
        <v>1</v>
      </c>
      <c r="N4521" s="4">
        <v>0</v>
      </c>
      <c r="O4521" s="4">
        <f>SUM(J4521:N4521)</f>
        <v>9</v>
      </c>
      <c r="P4521" s="4">
        <v>3</v>
      </c>
      <c r="Q4521" s="4">
        <v>2</v>
      </c>
      <c r="R4521" s="4">
        <v>0</v>
      </c>
      <c r="S4521" s="4">
        <v>2</v>
      </c>
      <c r="T4521" s="4">
        <v>0</v>
      </c>
      <c r="U4521" s="4">
        <f>SUM(P4521:T4521)</f>
        <v>7</v>
      </c>
      <c r="V4521" s="20">
        <f>O4521/U4521/F4521</f>
        <v>1.2857142857142858</v>
      </c>
      <c r="W4521" s="4"/>
      <c r="X4521" s="4">
        <f>F4521*U4521</f>
        <v>7</v>
      </c>
      <c r="Y4521" s="47">
        <f t="shared" si="70"/>
        <v>7.5452716297786727E-4</v>
      </c>
      <c r="Z4521" s="4"/>
      <c r="AA4521" s="4">
        <f>150*1.96*1+200*2.4*2+150*3*1</f>
        <v>1704</v>
      </c>
      <c r="AB4521" s="4">
        <f>150+200+200+150</f>
        <v>700</v>
      </c>
      <c r="AC4521" s="4" t="s">
        <v>77</v>
      </c>
      <c r="AD4521" s="4" t="s">
        <v>78</v>
      </c>
      <c r="AE4521" s="4"/>
      <c r="AF4521" s="4" t="s">
        <v>33</v>
      </c>
    </row>
    <row r="4522" spans="1:32" ht="15" customHeight="1" x14ac:dyDescent="0.25">
      <c r="A4522" s="4" t="s">
        <v>251</v>
      </c>
      <c r="B4522" s="4" t="s">
        <v>75</v>
      </c>
      <c r="C4522" s="4">
        <v>13</v>
      </c>
      <c r="D4522" s="4">
        <v>6</v>
      </c>
      <c r="E4522" s="4">
        <v>1</v>
      </c>
      <c r="F4522" s="4">
        <v>1</v>
      </c>
      <c r="G4522" s="4" t="s">
        <v>6</v>
      </c>
      <c r="H4522" s="26">
        <v>45930</v>
      </c>
      <c r="I4522" s="4" t="s">
        <v>366</v>
      </c>
      <c r="J4522" s="4">
        <v>1</v>
      </c>
      <c r="K4522" s="4">
        <v>1</v>
      </c>
      <c r="L4522" s="4">
        <v>0</v>
      </c>
      <c r="M4522" s="4">
        <v>2</v>
      </c>
      <c r="N4522" s="4">
        <v>0</v>
      </c>
      <c r="O4522" s="4">
        <f>SUM(J4522:N4522)</f>
        <v>4</v>
      </c>
      <c r="P4522" s="4">
        <v>1</v>
      </c>
      <c r="Q4522" s="4">
        <v>1</v>
      </c>
      <c r="R4522" s="4">
        <v>0</v>
      </c>
      <c r="S4522" s="4">
        <v>2</v>
      </c>
      <c r="T4522" s="4">
        <v>0</v>
      </c>
      <c r="U4522" s="4">
        <f>SUM(P4522:T4522)</f>
        <v>4</v>
      </c>
      <c r="V4522" s="20">
        <f>O4522/U4522/F4522</f>
        <v>1</v>
      </c>
      <c r="W4522" s="4"/>
      <c r="X4522" s="4">
        <f>F4522*U4522</f>
        <v>4</v>
      </c>
      <c r="Y4522" s="47">
        <f t="shared" si="70"/>
        <v>5.8685446009389673E-4</v>
      </c>
      <c r="Z4522" s="4"/>
      <c r="AA4522" s="4">
        <f>150*1.96*1+200*2.4*2+150*3*1</f>
        <v>1704</v>
      </c>
      <c r="AB4522" s="4">
        <f>150+200+200+150</f>
        <v>700</v>
      </c>
      <c r="AC4522" s="4" t="s">
        <v>77</v>
      </c>
      <c r="AD4522" s="4" t="s">
        <v>78</v>
      </c>
      <c r="AE4522" s="4"/>
      <c r="AF4522" s="4" t="s">
        <v>33</v>
      </c>
    </row>
    <row r="4523" spans="1:32" ht="15" customHeight="1" x14ac:dyDescent="0.25">
      <c r="A4523" s="4">
        <v>8367</v>
      </c>
      <c r="B4523" s="4" t="s">
        <v>75</v>
      </c>
      <c r="C4523" s="4">
        <v>13</v>
      </c>
      <c r="D4523" s="4">
        <v>6</v>
      </c>
      <c r="E4523" s="4">
        <v>1</v>
      </c>
      <c r="F4523" s="4">
        <v>1</v>
      </c>
      <c r="G4523" s="4" t="s">
        <v>6</v>
      </c>
      <c r="H4523" s="26">
        <v>45930</v>
      </c>
      <c r="I4523" s="4" t="s">
        <v>366</v>
      </c>
      <c r="J4523" s="4">
        <v>2</v>
      </c>
      <c r="K4523" s="4">
        <v>3</v>
      </c>
      <c r="L4523" s="4">
        <v>0</v>
      </c>
      <c r="M4523" s="4">
        <v>3</v>
      </c>
      <c r="N4523" s="4">
        <v>0</v>
      </c>
      <c r="O4523" s="4">
        <f>SUM(J4523:N4523)</f>
        <v>8</v>
      </c>
      <c r="P4523" s="4">
        <v>1</v>
      </c>
      <c r="Q4523" s="4">
        <v>1</v>
      </c>
      <c r="R4523" s="4">
        <v>0</v>
      </c>
      <c r="S4523" s="4">
        <v>2</v>
      </c>
      <c r="T4523" s="4">
        <v>0</v>
      </c>
      <c r="U4523" s="4">
        <f>SUM(P4523:T4523)</f>
        <v>4</v>
      </c>
      <c r="V4523" s="20">
        <f>O4523/U4523/F4523</f>
        <v>2</v>
      </c>
      <c r="W4523" s="4"/>
      <c r="X4523" s="4">
        <f>F4523*U4523</f>
        <v>4</v>
      </c>
      <c r="Y4523" s="47">
        <f t="shared" si="70"/>
        <v>1.1737089201877935E-3</v>
      </c>
      <c r="Z4523" s="4"/>
      <c r="AA4523" s="4">
        <f>150*1.96*1+200*2.4*2+150*3*1</f>
        <v>1704</v>
      </c>
      <c r="AB4523" s="4">
        <f>150+200+200+150</f>
        <v>700</v>
      </c>
      <c r="AC4523" s="4" t="s">
        <v>77</v>
      </c>
      <c r="AD4523" s="4" t="s">
        <v>78</v>
      </c>
      <c r="AE4523" s="4"/>
      <c r="AF4523" s="4" t="s">
        <v>33</v>
      </c>
    </row>
    <row r="4524" spans="1:32" ht="15" customHeight="1" x14ac:dyDescent="0.25">
      <c r="A4524" s="4" t="s">
        <v>387</v>
      </c>
      <c r="B4524" s="4" t="s">
        <v>75</v>
      </c>
      <c r="C4524" s="4">
        <v>13</v>
      </c>
      <c r="D4524" s="4">
        <v>6</v>
      </c>
      <c r="E4524" s="4">
        <v>1</v>
      </c>
      <c r="F4524" s="4">
        <v>1</v>
      </c>
      <c r="G4524" s="4" t="s">
        <v>6</v>
      </c>
      <c r="H4524" s="26">
        <v>45930</v>
      </c>
      <c r="I4524" s="4" t="s">
        <v>366</v>
      </c>
      <c r="J4524" s="4">
        <v>3</v>
      </c>
      <c r="K4524" s="4">
        <v>3</v>
      </c>
      <c r="L4524" s="4">
        <v>0</v>
      </c>
      <c r="M4524" s="4">
        <v>0</v>
      </c>
      <c r="N4524" s="4">
        <v>0</v>
      </c>
      <c r="O4524" s="4">
        <f>SUM(J4524:N4524)</f>
        <v>6</v>
      </c>
      <c r="P4524" s="4">
        <v>2</v>
      </c>
      <c r="Q4524" s="4">
        <v>2</v>
      </c>
      <c r="R4524" s="4">
        <v>0</v>
      </c>
      <c r="S4524" s="4">
        <v>1</v>
      </c>
      <c r="T4524" s="4">
        <v>0</v>
      </c>
      <c r="U4524" s="4">
        <f>SUM(P4524:T4524)</f>
        <v>5</v>
      </c>
      <c r="V4524" s="20">
        <f>O4524/U4524/F4524</f>
        <v>1.2</v>
      </c>
      <c r="W4524" s="4"/>
      <c r="X4524" s="4">
        <f>F4524*U4524</f>
        <v>5</v>
      </c>
      <c r="Y4524" s="47">
        <f t="shared" si="70"/>
        <v>7.0422535211267599E-4</v>
      </c>
      <c r="Z4524" s="4"/>
      <c r="AA4524" s="4">
        <f>150*1.96*1+200*2.4*2+150*3*1</f>
        <v>1704</v>
      </c>
      <c r="AB4524" s="4">
        <f>150+200+200+150</f>
        <v>700</v>
      </c>
      <c r="AC4524" s="4" t="s">
        <v>77</v>
      </c>
      <c r="AD4524" s="4" t="s">
        <v>78</v>
      </c>
      <c r="AE4524" s="4"/>
      <c r="AF4524" s="4" t="s">
        <v>33</v>
      </c>
    </row>
    <row r="4525" spans="1:32" ht="15" customHeight="1" x14ac:dyDescent="0.25">
      <c r="A4525" s="4">
        <v>5361</v>
      </c>
      <c r="B4525" s="4" t="s">
        <v>75</v>
      </c>
      <c r="C4525" s="4">
        <v>12</v>
      </c>
      <c r="D4525" s="4">
        <v>11</v>
      </c>
      <c r="E4525" s="4">
        <v>2</v>
      </c>
      <c r="F4525" s="4">
        <v>1</v>
      </c>
      <c r="G4525" s="4" t="s">
        <v>6</v>
      </c>
      <c r="H4525" s="26">
        <v>45930</v>
      </c>
      <c r="I4525" s="4" t="s">
        <v>366</v>
      </c>
      <c r="J4525" s="4"/>
      <c r="K4525" s="4"/>
      <c r="L4525" s="4"/>
      <c r="M4525" s="4"/>
      <c r="N4525" s="4"/>
      <c r="O4525" s="4">
        <v>11</v>
      </c>
      <c r="P4525" s="4"/>
      <c r="Q4525" s="4"/>
      <c r="R4525" s="4"/>
      <c r="S4525" s="4"/>
      <c r="T4525" s="4"/>
      <c r="U4525" s="4">
        <v>10</v>
      </c>
      <c r="V4525" s="20">
        <f>O4525/U4525/F4525</f>
        <v>1.1000000000000001</v>
      </c>
      <c r="W4525" s="4"/>
      <c r="X4525" s="4">
        <f>F4525*U4525</f>
        <v>10</v>
      </c>
      <c r="Y4525" s="47">
        <f t="shared" si="70"/>
        <v>3.021978021978022E-4</v>
      </c>
      <c r="Z4525" s="4"/>
      <c r="AA4525" s="4">
        <f>70*4*6+70*6*2+70*7*2+70*2</f>
        <v>3640</v>
      </c>
      <c r="AB4525" s="4"/>
      <c r="AC4525" s="4" t="s">
        <v>77</v>
      </c>
      <c r="AD4525" s="4" t="s">
        <v>78</v>
      </c>
      <c r="AE4525" s="4"/>
      <c r="AF4525" s="4" t="s">
        <v>34</v>
      </c>
    </row>
    <row r="4526" spans="1:32" ht="15" customHeight="1" x14ac:dyDescent="0.25">
      <c r="A4526" s="4" t="s">
        <v>268</v>
      </c>
      <c r="B4526" s="4" t="s">
        <v>75</v>
      </c>
      <c r="C4526" s="4">
        <v>10</v>
      </c>
      <c r="D4526" s="4">
        <v>25</v>
      </c>
      <c r="E4526" s="4">
        <v>2</v>
      </c>
      <c r="F4526" s="4">
        <v>1</v>
      </c>
      <c r="G4526" s="4" t="s">
        <v>6</v>
      </c>
      <c r="H4526" s="26">
        <v>45930</v>
      </c>
      <c r="I4526" s="4" t="s">
        <v>366</v>
      </c>
      <c r="J4526" s="4">
        <v>1</v>
      </c>
      <c r="K4526" s="4">
        <v>0</v>
      </c>
      <c r="L4526" s="4">
        <v>0</v>
      </c>
      <c r="M4526" s="4">
        <v>0</v>
      </c>
      <c r="N4526" s="4">
        <v>0</v>
      </c>
      <c r="O4526" s="4">
        <f>SUM(J4526:N4526)</f>
        <v>1</v>
      </c>
      <c r="P4526" s="4">
        <v>6</v>
      </c>
      <c r="Q4526" s="4">
        <v>5</v>
      </c>
      <c r="R4526" s="4">
        <v>4</v>
      </c>
      <c r="S4526" s="4">
        <v>5</v>
      </c>
      <c r="T4526" s="4">
        <v>2</v>
      </c>
      <c r="U4526" s="4">
        <f>SUM(P4526:T4526)</f>
        <v>22</v>
      </c>
      <c r="V4526" s="20">
        <f>O4526/U4526/F4526</f>
        <v>4.5454545454545456E-2</v>
      </c>
      <c r="W4526" s="4"/>
      <c r="X4526" s="4">
        <f>F4526*U4526</f>
        <v>22</v>
      </c>
      <c r="Y4526" s="47">
        <f t="shared" si="70"/>
        <v>1.6831899816532292E-5</v>
      </c>
      <c r="Z4526" s="4"/>
      <c r="AA4526" s="4">
        <f>55*4.2*2+55*4*5+55*3*5+55*1.9*3</f>
        <v>2700.5</v>
      </c>
      <c r="AB4526" s="4"/>
      <c r="AC4526" s="4" t="s">
        <v>77</v>
      </c>
      <c r="AD4526" s="4" t="s">
        <v>86</v>
      </c>
      <c r="AE4526" s="4"/>
      <c r="AF4526" s="4" t="s">
        <v>36</v>
      </c>
    </row>
    <row r="4527" spans="1:32" ht="15" customHeight="1" x14ac:dyDescent="0.25">
      <c r="A4527" s="36" t="s">
        <v>120</v>
      </c>
      <c r="B4527" s="36" t="s">
        <v>114</v>
      </c>
      <c r="C4527" s="37">
        <v>6</v>
      </c>
      <c r="D4527" s="4" t="s">
        <v>118</v>
      </c>
      <c r="E4527" s="36">
        <v>2</v>
      </c>
      <c r="F4527" s="36">
        <v>1</v>
      </c>
      <c r="G4527" s="36" t="s">
        <v>6</v>
      </c>
      <c r="H4527" s="38">
        <v>45930</v>
      </c>
      <c r="I4527" s="36" t="s">
        <v>366</v>
      </c>
      <c r="J4527" s="36">
        <f>9+7+4+3</f>
        <v>23</v>
      </c>
      <c r="K4527" s="36">
        <f>5+8+4+2</f>
        <v>19</v>
      </c>
      <c r="L4527" s="36">
        <f>3+1+5+3</f>
        <v>12</v>
      </c>
      <c r="M4527" s="36">
        <f>2+3+1+4</f>
        <v>10</v>
      </c>
      <c r="N4527" s="36">
        <v>4</v>
      </c>
      <c r="O4527" s="36">
        <f>SUM(J4527:N4527)</f>
        <v>68</v>
      </c>
      <c r="P4527" s="36">
        <v>4</v>
      </c>
      <c r="Q4527" s="36">
        <v>4</v>
      </c>
      <c r="R4527" s="36">
        <v>4</v>
      </c>
      <c r="S4527" s="36">
        <v>4</v>
      </c>
      <c r="T4527" s="36">
        <v>2</v>
      </c>
      <c r="U4527" s="36">
        <f>SUM(P4527:T4527)</f>
        <v>18</v>
      </c>
      <c r="V4527" s="39">
        <f>O4527/U4527/F4527</f>
        <v>3.7777777777777777</v>
      </c>
      <c r="W4527" s="36"/>
      <c r="X4527" s="36">
        <f>F4527*U4527</f>
        <v>18</v>
      </c>
      <c r="Y4527" s="47">
        <f t="shared" si="70"/>
        <v>7.407407407407407E-4</v>
      </c>
      <c r="Z4527" s="36"/>
      <c r="AA4527" s="36">
        <f>60*3*15+60*2*20</f>
        <v>5100</v>
      </c>
      <c r="AB4527" s="36"/>
      <c r="AC4527" s="36" t="s">
        <v>77</v>
      </c>
      <c r="AD4527" s="36" t="s">
        <v>78</v>
      </c>
      <c r="AE4527" s="36">
        <v>15</v>
      </c>
      <c r="AF4527" s="41" t="s">
        <v>39</v>
      </c>
    </row>
    <row r="4528" spans="1:32" ht="15" customHeight="1" x14ac:dyDescent="0.25">
      <c r="A4528" s="36" t="s">
        <v>243</v>
      </c>
      <c r="B4528" s="36" t="s">
        <v>75</v>
      </c>
      <c r="C4528" s="36">
        <v>11</v>
      </c>
      <c r="D4528" s="36"/>
      <c r="E4528" s="36">
        <v>1</v>
      </c>
      <c r="F4528" s="36">
        <v>1</v>
      </c>
      <c r="G4528" s="36" t="s">
        <v>6</v>
      </c>
      <c r="H4528" s="38">
        <v>45930</v>
      </c>
      <c r="I4528" s="36" t="s">
        <v>366</v>
      </c>
      <c r="J4528" s="36">
        <v>29</v>
      </c>
      <c r="K4528" s="36">
        <v>22</v>
      </c>
      <c r="L4528" s="36">
        <f>25+9+5</f>
        <v>39</v>
      </c>
      <c r="M4528" s="36">
        <v>30</v>
      </c>
      <c r="N4528" s="36">
        <v>12</v>
      </c>
      <c r="O4528" s="36">
        <f>SUM(J4528:N4528)</f>
        <v>132</v>
      </c>
      <c r="P4528" s="36">
        <v>4</v>
      </c>
      <c r="Q4528" s="36">
        <v>2</v>
      </c>
      <c r="R4528" s="36">
        <v>4</v>
      </c>
      <c r="S4528" s="36">
        <v>5</v>
      </c>
      <c r="T4528" s="36">
        <v>2</v>
      </c>
      <c r="U4528" s="36">
        <f>SUM(P4528:T4528)</f>
        <v>17</v>
      </c>
      <c r="V4528" s="39">
        <f>O4528/U4528/F4528</f>
        <v>7.7647058823529411</v>
      </c>
      <c r="W4528" s="36"/>
      <c r="X4528" s="36">
        <f>F4528*U4528</f>
        <v>17</v>
      </c>
      <c r="Y4528" s="47">
        <f t="shared" si="70"/>
        <v>4.7930283224400872E-3</v>
      </c>
      <c r="Z4528" s="36"/>
      <c r="AA4528" s="36">
        <f>60*3*4+60*2.5*6</f>
        <v>1620</v>
      </c>
      <c r="AB4528" s="36"/>
      <c r="AC4528" s="36" t="s">
        <v>391</v>
      </c>
      <c r="AD4528" s="36" t="s">
        <v>110</v>
      </c>
      <c r="AE4528" s="36"/>
      <c r="AF4528" s="41" t="s">
        <v>35</v>
      </c>
    </row>
    <row r="4529" spans="1:33" ht="15" customHeight="1" x14ac:dyDescent="0.25">
      <c r="A4529" s="36">
        <v>58</v>
      </c>
      <c r="B4529" s="36" t="s">
        <v>75</v>
      </c>
      <c r="C4529" s="36">
        <v>9</v>
      </c>
      <c r="D4529" s="36">
        <v>35</v>
      </c>
      <c r="E4529" s="36">
        <v>2</v>
      </c>
      <c r="F4529" s="36">
        <v>1</v>
      </c>
      <c r="G4529" s="36" t="s">
        <v>6</v>
      </c>
      <c r="H4529" s="38">
        <v>45930</v>
      </c>
      <c r="I4529" s="36" t="s">
        <v>366</v>
      </c>
      <c r="J4529" s="36">
        <v>8</v>
      </c>
      <c r="K4529" s="36">
        <v>7</v>
      </c>
      <c r="L4529" s="36">
        <v>0</v>
      </c>
      <c r="M4529" s="36">
        <v>8</v>
      </c>
      <c r="N4529" s="36">
        <v>0</v>
      </c>
      <c r="O4529" s="36">
        <v>23</v>
      </c>
      <c r="P4529" s="36">
        <v>7</v>
      </c>
      <c r="Q4529" s="36">
        <v>6</v>
      </c>
      <c r="R4529" s="36">
        <v>6</v>
      </c>
      <c r="S4529" s="36">
        <v>7</v>
      </c>
      <c r="T4529" s="36">
        <v>2</v>
      </c>
      <c r="U4529" s="36">
        <v>28</v>
      </c>
      <c r="V4529" s="39">
        <v>0.8214285714285714</v>
      </c>
      <c r="W4529" s="36"/>
      <c r="X4529" s="36">
        <v>28</v>
      </c>
      <c r="Y4529" s="47">
        <f t="shared" si="70"/>
        <v>2.430262045646661E-4</v>
      </c>
      <c r="Z4529" s="36"/>
      <c r="AA4529" s="36">
        <v>3380</v>
      </c>
      <c r="AB4529" s="36">
        <v>162</v>
      </c>
      <c r="AC4529" s="36" t="s">
        <v>77</v>
      </c>
      <c r="AD4529" s="36" t="s">
        <v>78</v>
      </c>
      <c r="AE4529" s="36">
        <v>15</v>
      </c>
      <c r="AF4529" s="41" t="s">
        <v>36</v>
      </c>
    </row>
    <row r="4530" spans="1:33" ht="15" customHeight="1" x14ac:dyDescent="0.25">
      <c r="A4530" s="36">
        <v>8065</v>
      </c>
      <c r="B4530" s="36" t="s">
        <v>75</v>
      </c>
      <c r="C4530" s="36">
        <v>10</v>
      </c>
      <c r="D4530" s="36">
        <v>24</v>
      </c>
      <c r="E4530" s="36">
        <v>2</v>
      </c>
      <c r="F4530" s="36">
        <v>1</v>
      </c>
      <c r="G4530" s="36" t="s">
        <v>6</v>
      </c>
      <c r="H4530" s="38">
        <v>45930</v>
      </c>
      <c r="I4530" s="36" t="s">
        <v>366</v>
      </c>
      <c r="J4530" s="36">
        <v>0</v>
      </c>
      <c r="K4530" s="36">
        <v>1</v>
      </c>
      <c r="L4530" s="36">
        <v>4</v>
      </c>
      <c r="M4530" s="36">
        <v>0</v>
      </c>
      <c r="N4530" s="36">
        <v>2</v>
      </c>
      <c r="O4530" s="36">
        <v>7</v>
      </c>
      <c r="P4530" s="36">
        <v>0</v>
      </c>
      <c r="Q4530" s="36">
        <v>3</v>
      </c>
      <c r="R4530" s="36">
        <v>3</v>
      </c>
      <c r="S4530" s="36">
        <v>0</v>
      </c>
      <c r="T4530" s="36">
        <v>1</v>
      </c>
      <c r="U4530" s="36">
        <v>7</v>
      </c>
      <c r="V4530" s="39">
        <v>1</v>
      </c>
      <c r="W4530" s="36"/>
      <c r="X4530" s="36">
        <v>7</v>
      </c>
      <c r="Y4530" s="47">
        <f t="shared" si="70"/>
        <v>2.380952380952381E-4</v>
      </c>
      <c r="Z4530" s="36"/>
      <c r="AA4530" s="36">
        <v>4200</v>
      </c>
      <c r="AB4530" s="36"/>
      <c r="AC4530" s="36" t="s">
        <v>77</v>
      </c>
      <c r="AD4530" s="36" t="s">
        <v>78</v>
      </c>
      <c r="AE4530" s="36">
        <v>15</v>
      </c>
      <c r="AF4530" s="41" t="s">
        <v>36</v>
      </c>
    </row>
    <row r="4531" spans="1:33" ht="15" customHeight="1" x14ac:dyDescent="0.25">
      <c r="A4531" s="36">
        <v>470</v>
      </c>
      <c r="B4531" s="36" t="s">
        <v>75</v>
      </c>
      <c r="C4531" s="36">
        <v>9</v>
      </c>
      <c r="D4531" s="36" t="s">
        <v>131</v>
      </c>
      <c r="E4531" s="36">
        <v>1</v>
      </c>
      <c r="F4531" s="36">
        <v>1</v>
      </c>
      <c r="G4531" s="36" t="s">
        <v>6</v>
      </c>
      <c r="H4531" s="38">
        <v>45930</v>
      </c>
      <c r="I4531" s="36" t="s">
        <v>366</v>
      </c>
      <c r="J4531" s="36">
        <v>12</v>
      </c>
      <c r="K4531" s="36">
        <v>1</v>
      </c>
      <c r="L4531" s="37">
        <v>0</v>
      </c>
      <c r="M4531" s="36">
        <v>3</v>
      </c>
      <c r="N4531" s="36">
        <v>0</v>
      </c>
      <c r="O4531" s="36">
        <v>16</v>
      </c>
      <c r="P4531" s="36">
        <v>3</v>
      </c>
      <c r="Q4531" s="36">
        <v>2</v>
      </c>
      <c r="R4531" s="36">
        <v>0</v>
      </c>
      <c r="S4531" s="36">
        <v>3</v>
      </c>
      <c r="T4531" s="36">
        <v>0</v>
      </c>
      <c r="U4531" s="36">
        <v>8</v>
      </c>
      <c r="V4531" s="39">
        <v>2</v>
      </c>
      <c r="W4531" s="36"/>
      <c r="X4531" s="36">
        <v>8</v>
      </c>
      <c r="Y4531" s="47">
        <f t="shared" si="70"/>
        <v>2.631578947368421E-4</v>
      </c>
      <c r="Z4531" s="36"/>
      <c r="AA4531" s="36">
        <v>7600</v>
      </c>
      <c r="AB4531" s="36"/>
      <c r="AC4531" s="36" t="s">
        <v>77</v>
      </c>
      <c r="AD4531" s="36" t="s">
        <v>78</v>
      </c>
      <c r="AE4531" s="36">
        <v>15</v>
      </c>
      <c r="AF4531" s="41" t="s">
        <v>36</v>
      </c>
    </row>
    <row r="4532" spans="1:33" ht="15" customHeight="1" x14ac:dyDescent="0.25">
      <c r="A4532" s="36">
        <v>562</v>
      </c>
      <c r="B4532" s="36" t="s">
        <v>75</v>
      </c>
      <c r="C4532" s="36">
        <v>8</v>
      </c>
      <c r="D4532" s="36">
        <v>39</v>
      </c>
      <c r="E4532" s="36">
        <v>2</v>
      </c>
      <c r="F4532" s="36">
        <v>1</v>
      </c>
      <c r="G4532" s="36" t="s">
        <v>6</v>
      </c>
      <c r="H4532" s="38">
        <v>45930</v>
      </c>
      <c r="I4532" s="36" t="s">
        <v>366</v>
      </c>
      <c r="J4532" s="36">
        <v>0</v>
      </c>
      <c r="K4532" s="36">
        <v>0</v>
      </c>
      <c r="L4532" s="36">
        <v>14</v>
      </c>
      <c r="M4532" s="36">
        <v>3</v>
      </c>
      <c r="N4532" s="36">
        <v>4</v>
      </c>
      <c r="O4532" s="36">
        <v>21</v>
      </c>
      <c r="P4532" s="36">
        <v>0</v>
      </c>
      <c r="Q4532" s="36">
        <v>0</v>
      </c>
      <c r="R4532" s="36">
        <v>2</v>
      </c>
      <c r="S4532" s="36">
        <v>2</v>
      </c>
      <c r="T4532" s="36">
        <v>1</v>
      </c>
      <c r="U4532" s="36">
        <v>5</v>
      </c>
      <c r="V4532" s="39">
        <v>4.2</v>
      </c>
      <c r="W4532" s="36"/>
      <c r="X4532" s="36">
        <v>5</v>
      </c>
      <c r="Y4532" s="47">
        <f t="shared" si="70"/>
        <v>9.5454545454545456E-4</v>
      </c>
      <c r="Z4532" s="36"/>
      <c r="AA4532" s="36">
        <v>4400</v>
      </c>
      <c r="AB4532" s="36"/>
      <c r="AC4532" s="36" t="s">
        <v>77</v>
      </c>
      <c r="AD4532" s="36" t="s">
        <v>78</v>
      </c>
      <c r="AE4532" s="36"/>
      <c r="AF4532" s="41" t="s">
        <v>369</v>
      </c>
    </row>
    <row r="4533" spans="1:33" ht="15" customHeight="1" x14ac:dyDescent="0.25">
      <c r="A4533" s="36">
        <v>8327</v>
      </c>
      <c r="B4533" s="36" t="s">
        <v>75</v>
      </c>
      <c r="C4533" s="36">
        <v>13</v>
      </c>
      <c r="D4533" s="36"/>
      <c r="E4533" s="36">
        <v>1</v>
      </c>
      <c r="F4533" s="36">
        <v>1</v>
      </c>
      <c r="G4533" s="36" t="s">
        <v>6</v>
      </c>
      <c r="H4533" s="38">
        <v>45930</v>
      </c>
      <c r="I4533" s="36" t="s">
        <v>366</v>
      </c>
      <c r="J4533" s="36">
        <v>0</v>
      </c>
      <c r="K4533" s="36">
        <v>0</v>
      </c>
      <c r="L4533" s="36">
        <v>0</v>
      </c>
      <c r="M4533" s="36">
        <v>2</v>
      </c>
      <c r="N4533" s="36">
        <v>0</v>
      </c>
      <c r="O4533" s="36">
        <v>2</v>
      </c>
      <c r="P4533" s="36">
        <v>3</v>
      </c>
      <c r="Q4533" s="36">
        <v>0</v>
      </c>
      <c r="R4533" s="36">
        <v>0</v>
      </c>
      <c r="S4533" s="36">
        <v>2</v>
      </c>
      <c r="T4533" s="36">
        <v>0</v>
      </c>
      <c r="U4533" s="36">
        <v>5</v>
      </c>
      <c r="V4533" s="39">
        <v>0.4</v>
      </c>
      <c r="W4533" s="36"/>
      <c r="X4533" s="36">
        <v>5</v>
      </c>
      <c r="Y4533" s="47">
        <f t="shared" si="70"/>
        <v>2.7777777777777778E-4</v>
      </c>
      <c r="Z4533" s="36"/>
      <c r="AA4533" s="36">
        <v>1440</v>
      </c>
      <c r="AB4533" s="36"/>
      <c r="AC4533" s="36"/>
      <c r="AD4533" s="36"/>
      <c r="AE4533" s="36"/>
      <c r="AF4533" s="41" t="s">
        <v>33</v>
      </c>
    </row>
    <row r="4534" spans="1:33" ht="15" customHeight="1" x14ac:dyDescent="0.25">
      <c r="A4534" s="36" t="s">
        <v>214</v>
      </c>
      <c r="B4534" s="36" t="s">
        <v>75</v>
      </c>
      <c r="C4534" s="36">
        <v>13</v>
      </c>
      <c r="D4534" s="36">
        <v>5</v>
      </c>
      <c r="E4534" s="36">
        <v>2</v>
      </c>
      <c r="F4534" s="36">
        <v>1</v>
      </c>
      <c r="G4534" s="36" t="s">
        <v>6</v>
      </c>
      <c r="H4534" s="38">
        <v>45930</v>
      </c>
      <c r="I4534" s="36" t="s">
        <v>366</v>
      </c>
      <c r="J4534" s="36">
        <v>0</v>
      </c>
      <c r="K4534" s="36">
        <v>0</v>
      </c>
      <c r="L4534" s="36">
        <v>0</v>
      </c>
      <c r="M4534" s="36">
        <v>1</v>
      </c>
      <c r="N4534" s="36">
        <v>0</v>
      </c>
      <c r="O4534" s="36">
        <v>1</v>
      </c>
      <c r="P4534" s="36">
        <v>0</v>
      </c>
      <c r="Q4534" s="36">
        <v>1</v>
      </c>
      <c r="R4534" s="36">
        <v>3</v>
      </c>
      <c r="S4534" s="36">
        <v>1</v>
      </c>
      <c r="T4534" s="36">
        <v>0</v>
      </c>
      <c r="U4534" s="36">
        <v>5</v>
      </c>
      <c r="V4534" s="39">
        <v>0.2</v>
      </c>
      <c r="W4534" s="36"/>
      <c r="X4534" s="36">
        <v>5</v>
      </c>
      <c r="Y4534" s="47">
        <f t="shared" si="70"/>
        <v>2.0000000000000001E-4</v>
      </c>
      <c r="Z4534" s="36"/>
      <c r="AA4534" s="36">
        <v>1000</v>
      </c>
      <c r="AB4534" s="36">
        <v>15</v>
      </c>
      <c r="AC4534" s="36" t="s">
        <v>77</v>
      </c>
      <c r="AD4534" s="36" t="s">
        <v>78</v>
      </c>
      <c r="AE4534" s="36">
        <v>15</v>
      </c>
      <c r="AF4534" s="41" t="s">
        <v>33</v>
      </c>
    </row>
    <row r="4535" spans="1:33" ht="15" customHeight="1" x14ac:dyDescent="0.25">
      <c r="A4535" s="36">
        <v>8346</v>
      </c>
      <c r="B4535" s="36" t="s">
        <v>75</v>
      </c>
      <c r="C4535" s="36">
        <v>12</v>
      </c>
      <c r="D4535" s="36"/>
      <c r="E4535" s="36">
        <v>1</v>
      </c>
      <c r="F4535" s="36">
        <v>1</v>
      </c>
      <c r="G4535" s="36" t="s">
        <v>6</v>
      </c>
      <c r="H4535" s="38">
        <v>45930</v>
      </c>
      <c r="I4535" s="36" t="s">
        <v>366</v>
      </c>
      <c r="J4535" s="36">
        <v>6</v>
      </c>
      <c r="K4535" s="36">
        <v>4</v>
      </c>
      <c r="L4535" s="36">
        <v>1</v>
      </c>
      <c r="M4535" s="36">
        <v>4</v>
      </c>
      <c r="N4535" s="36">
        <v>3</v>
      </c>
      <c r="O4535" s="36">
        <v>18</v>
      </c>
      <c r="P4535" s="36">
        <v>7</v>
      </c>
      <c r="Q4535" s="36">
        <v>4</v>
      </c>
      <c r="R4535" s="36">
        <v>3</v>
      </c>
      <c r="S4535" s="36">
        <v>4</v>
      </c>
      <c r="T4535" s="36">
        <v>3</v>
      </c>
      <c r="U4535" s="36">
        <v>21</v>
      </c>
      <c r="V4535" s="39">
        <v>0.8571428571428571</v>
      </c>
      <c r="W4535" s="36"/>
      <c r="X4535" s="36">
        <v>21</v>
      </c>
      <c r="Y4535" s="47">
        <f t="shared" si="70"/>
        <v>1.4074595355383532E-4</v>
      </c>
      <c r="Z4535" s="36"/>
      <c r="AA4535" s="36">
        <v>6090</v>
      </c>
      <c r="AB4535" s="36"/>
      <c r="AC4535" s="36" t="s">
        <v>77</v>
      </c>
      <c r="AD4535" s="36" t="s">
        <v>78</v>
      </c>
      <c r="AE4535" s="36"/>
      <c r="AF4535" s="41" t="s">
        <v>32</v>
      </c>
    </row>
    <row r="4536" spans="1:33" ht="15" customHeight="1" x14ac:dyDescent="0.25">
      <c r="A4536" s="36">
        <v>1921</v>
      </c>
      <c r="B4536" s="36" t="s">
        <v>75</v>
      </c>
      <c r="C4536" s="36">
        <v>12</v>
      </c>
      <c r="D4536" s="36"/>
      <c r="E4536" s="36">
        <v>1</v>
      </c>
      <c r="F4536" s="36">
        <v>1</v>
      </c>
      <c r="G4536" s="36" t="s">
        <v>6</v>
      </c>
      <c r="H4536" s="38">
        <v>45930</v>
      </c>
      <c r="I4536" s="36" t="s">
        <v>366</v>
      </c>
      <c r="J4536" s="36">
        <v>1</v>
      </c>
      <c r="K4536" s="36">
        <v>0</v>
      </c>
      <c r="L4536" s="37">
        <v>2</v>
      </c>
      <c r="M4536" s="36">
        <v>1</v>
      </c>
      <c r="N4536" s="36">
        <v>0</v>
      </c>
      <c r="O4536" s="36">
        <v>4</v>
      </c>
      <c r="P4536" s="36">
        <v>5</v>
      </c>
      <c r="Q4536" s="36">
        <v>3</v>
      </c>
      <c r="R4536" s="36">
        <v>3</v>
      </c>
      <c r="S4536" s="36">
        <v>3</v>
      </c>
      <c r="T4536" s="36">
        <v>0</v>
      </c>
      <c r="U4536" s="36">
        <v>14</v>
      </c>
      <c r="V4536" s="39">
        <v>0.2857142857142857</v>
      </c>
      <c r="W4536" s="36"/>
      <c r="X4536" s="36">
        <v>14</v>
      </c>
      <c r="Y4536" s="47">
        <f t="shared" si="70"/>
        <v>1.2368583797155226E-4</v>
      </c>
      <c r="Z4536" s="36"/>
      <c r="AA4536" s="36">
        <v>2310</v>
      </c>
      <c r="AB4536" s="36"/>
      <c r="AC4536" s="36" t="s">
        <v>90</v>
      </c>
      <c r="AD4536" s="36" t="s">
        <v>78</v>
      </c>
      <c r="AE4536" s="36"/>
      <c r="AF4536" s="41" t="s">
        <v>32</v>
      </c>
    </row>
    <row r="4537" spans="1:33" ht="15" customHeight="1" x14ac:dyDescent="0.25">
      <c r="A4537" s="36" t="s">
        <v>368</v>
      </c>
      <c r="B4537" s="36" t="s">
        <v>75</v>
      </c>
      <c r="C4537" s="36">
        <v>13</v>
      </c>
      <c r="D4537" s="36">
        <v>10</v>
      </c>
      <c r="E4537" s="36">
        <v>2</v>
      </c>
      <c r="F4537" s="36">
        <v>1</v>
      </c>
      <c r="G4537" s="36" t="s">
        <v>6</v>
      </c>
      <c r="H4537" s="38">
        <v>45930</v>
      </c>
      <c r="I4537" s="36" t="s">
        <v>366</v>
      </c>
      <c r="J4537" s="37">
        <v>0</v>
      </c>
      <c r="K4537" s="36">
        <v>5</v>
      </c>
      <c r="L4537" s="36">
        <v>2</v>
      </c>
      <c r="M4537" s="36">
        <v>0</v>
      </c>
      <c r="N4537" s="36">
        <v>0</v>
      </c>
      <c r="O4537" s="36">
        <v>7</v>
      </c>
      <c r="P4537" s="36">
        <v>2</v>
      </c>
      <c r="Q4537" s="36">
        <v>3</v>
      </c>
      <c r="R4537" s="36">
        <v>1</v>
      </c>
      <c r="S4537" s="36">
        <v>3</v>
      </c>
      <c r="T4537" s="36">
        <v>0</v>
      </c>
      <c r="U4537" s="36">
        <v>15</v>
      </c>
      <c r="V4537" s="39">
        <v>0.46666666666666667</v>
      </c>
      <c r="W4537" s="36"/>
      <c r="X4537" s="36">
        <v>15</v>
      </c>
      <c r="Y4537" s="47">
        <f t="shared" si="70"/>
        <v>2.3333333333333333E-4</v>
      </c>
      <c r="Z4537" s="36"/>
      <c r="AA4537" s="36">
        <v>2000</v>
      </c>
      <c r="AB4537" s="36"/>
      <c r="AC4537" s="36" t="s">
        <v>77</v>
      </c>
      <c r="AD4537" s="36" t="s">
        <v>78</v>
      </c>
      <c r="AE4537" s="36">
        <v>15</v>
      </c>
      <c r="AF4537" s="41" t="s">
        <v>32</v>
      </c>
    </row>
    <row r="4538" spans="1:33" ht="15" customHeight="1" x14ac:dyDescent="0.25">
      <c r="A4538" s="36">
        <v>5844</v>
      </c>
      <c r="B4538" s="36" t="s">
        <v>75</v>
      </c>
      <c r="C4538" s="36">
        <v>13</v>
      </c>
      <c r="D4538" s="36">
        <v>1</v>
      </c>
      <c r="E4538" s="36">
        <v>2</v>
      </c>
      <c r="F4538" s="36">
        <v>1</v>
      </c>
      <c r="G4538" s="36" t="s">
        <v>6</v>
      </c>
      <c r="H4538" s="38">
        <v>45930</v>
      </c>
      <c r="I4538" s="36" t="s">
        <v>366</v>
      </c>
      <c r="J4538" s="36">
        <v>0</v>
      </c>
      <c r="K4538" s="36">
        <v>0</v>
      </c>
      <c r="L4538" s="36">
        <v>0</v>
      </c>
      <c r="M4538" s="36">
        <v>0</v>
      </c>
      <c r="N4538" s="36">
        <v>1.2</v>
      </c>
      <c r="O4538" s="36">
        <v>1.2</v>
      </c>
      <c r="P4538" s="36">
        <v>4</v>
      </c>
      <c r="Q4538" s="36">
        <v>4</v>
      </c>
      <c r="R4538" s="36">
        <v>4</v>
      </c>
      <c r="S4538" s="36">
        <v>4</v>
      </c>
      <c r="T4538" s="36">
        <v>1</v>
      </c>
      <c r="U4538" s="36">
        <v>17</v>
      </c>
      <c r="V4538" s="39">
        <v>7.0588235294117646E-2</v>
      </c>
      <c r="W4538" s="36"/>
      <c r="X4538" s="36">
        <v>17</v>
      </c>
      <c r="Y4538" s="47">
        <f t="shared" si="70"/>
        <v>7.0588235294117641E-5</v>
      </c>
      <c r="Z4538" s="36"/>
      <c r="AA4538" s="36">
        <v>1000</v>
      </c>
      <c r="AB4538" s="36"/>
      <c r="AC4538" s="36" t="s">
        <v>77</v>
      </c>
      <c r="AD4538" s="36" t="s">
        <v>110</v>
      </c>
      <c r="AE4538" s="36"/>
      <c r="AF4538" s="41" t="s">
        <v>32</v>
      </c>
    </row>
    <row r="4539" spans="1:33" ht="15" customHeight="1" x14ac:dyDescent="0.25">
      <c r="A4539" s="36">
        <v>5870</v>
      </c>
      <c r="B4539" s="36" t="s">
        <v>114</v>
      </c>
      <c r="C4539" s="36">
        <v>5</v>
      </c>
      <c r="D4539" s="36">
        <v>50</v>
      </c>
      <c r="E4539" s="36">
        <v>2</v>
      </c>
      <c r="F4539" s="36">
        <v>1</v>
      </c>
      <c r="G4539" s="36" t="s">
        <v>6</v>
      </c>
      <c r="H4539" s="38">
        <v>45961</v>
      </c>
      <c r="I4539" s="36" t="s">
        <v>393</v>
      </c>
      <c r="J4539" s="36">
        <v>4</v>
      </c>
      <c r="K4539" s="36">
        <f>1.5+3+2+1.8</f>
        <v>8.3000000000000007</v>
      </c>
      <c r="L4539" s="36">
        <v>2.6</v>
      </c>
      <c r="M4539" s="36">
        <v>2.8</v>
      </c>
      <c r="N4539" s="36">
        <f>3</f>
        <v>3</v>
      </c>
      <c r="O4539" s="36">
        <f>SUM(J4539:N4539)</f>
        <v>20.7</v>
      </c>
      <c r="P4539" s="36">
        <v>7</v>
      </c>
      <c r="Q4539" s="36">
        <v>7</v>
      </c>
      <c r="R4539" s="36">
        <v>7</v>
      </c>
      <c r="S4539" s="36">
        <v>7</v>
      </c>
      <c r="T4539" s="36">
        <v>3</v>
      </c>
      <c r="U4539" s="36">
        <f>SUM(P4539:T4539)</f>
        <v>31</v>
      </c>
      <c r="V4539" s="39">
        <f>O4539/U4539/F4539</f>
        <v>0.66774193548387095</v>
      </c>
      <c r="W4539" s="36"/>
      <c r="X4539" s="36">
        <f>F4539*U4539</f>
        <v>31</v>
      </c>
      <c r="Y4539" s="47">
        <f t="shared" si="70"/>
        <v>1.3125148609019577E-4</v>
      </c>
      <c r="Z4539" s="36"/>
      <c r="AA4539" s="36">
        <f>55*9*2+55*4.5*8+55*2.5*9+55*8*2</f>
        <v>5087.5</v>
      </c>
      <c r="AB4539" s="36">
        <v>100</v>
      </c>
      <c r="AC4539" s="36" t="s">
        <v>124</v>
      </c>
      <c r="AD4539" s="36" t="s">
        <v>78</v>
      </c>
      <c r="AE4539" s="36">
        <v>15</v>
      </c>
      <c r="AF4539" s="41" t="s">
        <v>40</v>
      </c>
      <c r="AG4539" s="36" t="s">
        <v>468</v>
      </c>
    </row>
    <row r="4540" spans="1:33" ht="15" customHeight="1" x14ac:dyDescent="0.25">
      <c r="A4540" s="36">
        <v>8357</v>
      </c>
      <c r="B4540" s="36" t="s">
        <v>114</v>
      </c>
      <c r="C4540" s="36">
        <v>5</v>
      </c>
      <c r="D4540" s="36">
        <v>50</v>
      </c>
      <c r="E4540" s="36">
        <v>1</v>
      </c>
      <c r="F4540" s="36">
        <v>1</v>
      </c>
      <c r="G4540" s="36" t="s">
        <v>6</v>
      </c>
      <c r="H4540" s="38">
        <v>45961</v>
      </c>
      <c r="I4540" s="36" t="s">
        <v>393</v>
      </c>
      <c r="J4540" s="36">
        <v>0</v>
      </c>
      <c r="K4540" s="36">
        <v>1</v>
      </c>
      <c r="L4540" s="36">
        <v>0</v>
      </c>
      <c r="M4540" s="36">
        <v>0</v>
      </c>
      <c r="N4540" s="36">
        <v>0</v>
      </c>
      <c r="O4540" s="36">
        <f>SUM(J4540:N4540)</f>
        <v>1</v>
      </c>
      <c r="P4540" s="36">
        <v>6</v>
      </c>
      <c r="Q4540" s="36">
        <v>5</v>
      </c>
      <c r="R4540" s="36">
        <v>1</v>
      </c>
      <c r="S4540" s="36">
        <v>0</v>
      </c>
      <c r="T4540" s="36">
        <v>0</v>
      </c>
      <c r="U4540" s="36">
        <v>15</v>
      </c>
      <c r="V4540" s="39">
        <f>O4540/U4540/F4540</f>
        <v>6.6666666666666666E-2</v>
      </c>
      <c r="W4540" s="36"/>
      <c r="X4540" s="36">
        <f>F4540*U4540</f>
        <v>15</v>
      </c>
      <c r="Y4540" s="47">
        <f t="shared" si="70"/>
        <v>8.0808080808080811E-5</v>
      </c>
      <c r="Z4540" s="36"/>
      <c r="AA4540" s="36">
        <f>55*4*2+55*3.5*2</f>
        <v>825</v>
      </c>
      <c r="AB4540" s="36"/>
      <c r="AC4540" s="36" t="s">
        <v>124</v>
      </c>
      <c r="AD4540" s="36" t="s">
        <v>78</v>
      </c>
      <c r="AE4540" s="36">
        <v>15</v>
      </c>
      <c r="AF4540" s="41" t="s">
        <v>40</v>
      </c>
      <c r="AG4540" s="36" t="s">
        <v>394</v>
      </c>
    </row>
    <row r="4541" spans="1:33" ht="15" customHeight="1" x14ac:dyDescent="0.25">
      <c r="A4541" s="36" t="s">
        <v>167</v>
      </c>
      <c r="B4541" s="36" t="s">
        <v>114</v>
      </c>
      <c r="C4541" s="36">
        <v>5</v>
      </c>
      <c r="D4541" s="36">
        <v>50</v>
      </c>
      <c r="E4541" s="36">
        <v>1</v>
      </c>
      <c r="F4541" s="36">
        <v>1</v>
      </c>
      <c r="G4541" s="36" t="s">
        <v>6</v>
      </c>
      <c r="H4541" s="38">
        <v>45961</v>
      </c>
      <c r="I4541" s="36" t="s">
        <v>393</v>
      </c>
      <c r="J4541" s="36">
        <v>2</v>
      </c>
      <c r="K4541" s="36">
        <f>1+2+1+1+2</f>
        <v>7</v>
      </c>
      <c r="L4541" s="36">
        <v>8</v>
      </c>
      <c r="M4541" s="36">
        <v>0</v>
      </c>
      <c r="N4541" s="36">
        <v>2</v>
      </c>
      <c r="O4541" s="36">
        <f>SUM(J4541:N4541)</f>
        <v>19</v>
      </c>
      <c r="P4541" s="36">
        <v>3</v>
      </c>
      <c r="Q4541" s="36">
        <v>6</v>
      </c>
      <c r="R4541" s="36">
        <v>4</v>
      </c>
      <c r="S4541" s="36">
        <v>3</v>
      </c>
      <c r="T4541" s="36">
        <v>3</v>
      </c>
      <c r="U4541" s="36">
        <v>27</v>
      </c>
      <c r="V4541" s="39">
        <f>O4541/U4541/F4541</f>
        <v>0.70370370370370372</v>
      </c>
      <c r="W4541" s="36"/>
      <c r="X4541" s="36">
        <f>F4541*U4541</f>
        <v>27</v>
      </c>
      <c r="Y4541" s="47">
        <f t="shared" si="70"/>
        <v>2.0438678585643443E-4</v>
      </c>
      <c r="Z4541" s="36"/>
      <c r="AA4541" s="36">
        <f>55*1.8*12+55*2.5*2+55*3*4+55*4*6</f>
        <v>3443</v>
      </c>
      <c r="AB4541" s="36"/>
      <c r="AC4541" s="36" t="s">
        <v>77</v>
      </c>
      <c r="AD4541" s="36" t="s">
        <v>78</v>
      </c>
      <c r="AE4541" s="36"/>
      <c r="AF4541" s="41" t="s">
        <v>40</v>
      </c>
      <c r="AG4541" s="36" t="s">
        <v>395</v>
      </c>
    </row>
    <row r="4542" spans="1:33" ht="15" customHeight="1" x14ac:dyDescent="0.25">
      <c r="A4542" s="36">
        <v>8371</v>
      </c>
      <c r="B4542" s="36" t="s">
        <v>171</v>
      </c>
      <c r="C4542" s="36">
        <v>1</v>
      </c>
      <c r="D4542" s="36"/>
      <c r="E4542" s="36">
        <v>1</v>
      </c>
      <c r="F4542" s="36">
        <v>1</v>
      </c>
      <c r="G4542" s="36" t="s">
        <v>6</v>
      </c>
      <c r="H4542" s="38">
        <v>45961</v>
      </c>
      <c r="I4542" s="36" t="s">
        <v>393</v>
      </c>
      <c r="J4542" s="36">
        <v>5</v>
      </c>
      <c r="K4542" s="36">
        <v>0</v>
      </c>
      <c r="L4542" s="36">
        <v>0</v>
      </c>
      <c r="M4542" s="36">
        <v>0</v>
      </c>
      <c r="N4542" s="36">
        <v>0</v>
      </c>
      <c r="O4542" s="36">
        <f>SUM(J4542:N4542)</f>
        <v>5</v>
      </c>
      <c r="P4542" s="36">
        <v>3</v>
      </c>
      <c r="Q4542" s="36">
        <v>0</v>
      </c>
      <c r="R4542" s="36">
        <v>0</v>
      </c>
      <c r="S4542" s="36">
        <v>0</v>
      </c>
      <c r="T4542" s="36">
        <v>0</v>
      </c>
      <c r="U4542" s="36">
        <f>SUM(P4542:T4542)</f>
        <v>3</v>
      </c>
      <c r="V4542" s="39">
        <f>O4542/U4542/F4542</f>
        <v>1.6666666666666667</v>
      </c>
      <c r="W4542" s="36"/>
      <c r="X4542" s="36">
        <f>F4542*U4542</f>
        <v>3</v>
      </c>
      <c r="Y4542" s="47">
        <f t="shared" si="70"/>
        <v>0.12626262626262627</v>
      </c>
      <c r="Z4542" s="36"/>
      <c r="AA4542" s="36">
        <f>2+1.2+10</f>
        <v>13.2</v>
      </c>
      <c r="AB4542" s="36">
        <v>30</v>
      </c>
      <c r="AC4542" s="36" t="s">
        <v>77</v>
      </c>
      <c r="AD4542" s="36" t="s">
        <v>78</v>
      </c>
      <c r="AE4542" s="36">
        <v>15</v>
      </c>
      <c r="AF4542" s="41" t="s">
        <v>41</v>
      </c>
      <c r="AG4542" s="36" t="s">
        <v>467</v>
      </c>
    </row>
    <row r="4543" spans="1:33" ht="15" customHeight="1" x14ac:dyDescent="0.25">
      <c r="A4543" s="36">
        <v>5296</v>
      </c>
      <c r="B4543" s="36" t="s">
        <v>171</v>
      </c>
      <c r="C4543" s="36">
        <v>4</v>
      </c>
      <c r="D4543" s="36">
        <v>56</v>
      </c>
      <c r="E4543" s="36">
        <v>1</v>
      </c>
      <c r="F4543" s="36">
        <v>1</v>
      </c>
      <c r="G4543" s="36" t="s">
        <v>6</v>
      </c>
      <c r="H4543" s="38">
        <v>45961</v>
      </c>
      <c r="I4543" s="36" t="s">
        <v>393</v>
      </c>
      <c r="J4543" s="36"/>
      <c r="K4543" s="36"/>
      <c r="L4543" s="36"/>
      <c r="M4543" s="36"/>
      <c r="N4543" s="36"/>
      <c r="O4543" s="36">
        <v>10</v>
      </c>
      <c r="P4543" s="36">
        <v>7</v>
      </c>
      <c r="Q4543" s="36">
        <v>7</v>
      </c>
      <c r="R4543" s="36">
        <v>7</v>
      </c>
      <c r="S4543" s="36">
        <v>7</v>
      </c>
      <c r="T4543" s="36">
        <v>2</v>
      </c>
      <c r="U4543" s="36">
        <f>SUM(P4543:T4543)</f>
        <v>30</v>
      </c>
      <c r="V4543" s="39">
        <f>O4543/U4543/F4543</f>
        <v>0.33333333333333331</v>
      </c>
      <c r="W4543" s="36"/>
      <c r="X4543" s="36">
        <f>F4543*U4543</f>
        <v>30</v>
      </c>
      <c r="Y4543" s="47">
        <f t="shared" si="70"/>
        <v>2.0964360587002095E-4</v>
      </c>
      <c r="Z4543" s="36"/>
      <c r="AA4543" s="36">
        <f>50*4.2*4+50*3*5</f>
        <v>1590</v>
      </c>
      <c r="AB4543" s="36">
        <v>400</v>
      </c>
      <c r="AC4543" s="36" t="s">
        <v>77</v>
      </c>
      <c r="AD4543" s="36" t="s">
        <v>86</v>
      </c>
      <c r="AE4543" s="36">
        <v>7</v>
      </c>
      <c r="AF4543" s="41" t="s">
        <v>41</v>
      </c>
      <c r="AG4543" s="36" t="s">
        <v>545</v>
      </c>
    </row>
    <row r="4544" spans="1:33" ht="15" customHeight="1" x14ac:dyDescent="0.25">
      <c r="A4544" s="36">
        <v>923</v>
      </c>
      <c r="B4544" s="36" t="s">
        <v>114</v>
      </c>
      <c r="C4544" s="36">
        <v>6</v>
      </c>
      <c r="D4544" s="36" t="s">
        <v>227</v>
      </c>
      <c r="E4544" s="36">
        <v>2</v>
      </c>
      <c r="F4544" s="36">
        <v>1</v>
      </c>
      <c r="G4544" s="36" t="s">
        <v>6</v>
      </c>
      <c r="H4544" s="38">
        <v>45961</v>
      </c>
      <c r="I4544" s="36" t="s">
        <v>393</v>
      </c>
      <c r="J4544" s="36">
        <v>2</v>
      </c>
      <c r="K4544" s="36">
        <v>2</v>
      </c>
      <c r="L4544" s="36">
        <v>0</v>
      </c>
      <c r="M4544" s="36">
        <v>0</v>
      </c>
      <c r="N4544" s="36">
        <v>0</v>
      </c>
      <c r="O4544" s="36">
        <f>SUM(J4544:N4544)</f>
        <v>4</v>
      </c>
      <c r="P4544" s="36">
        <v>1</v>
      </c>
      <c r="Q4544" s="36">
        <v>1</v>
      </c>
      <c r="R4544" s="36">
        <v>2</v>
      </c>
      <c r="S4544" s="36">
        <v>0</v>
      </c>
      <c r="T4544" s="36">
        <v>0</v>
      </c>
      <c r="U4544" s="36">
        <f>SUM(P4544:T4544)</f>
        <v>4</v>
      </c>
      <c r="V4544" s="39">
        <f>O4544/U4544/F4544</f>
        <v>1</v>
      </c>
      <c r="W4544" s="36"/>
      <c r="X4544" s="36">
        <f>F4544*U4544</f>
        <v>4</v>
      </c>
      <c r="Y4544" s="47">
        <f t="shared" si="70"/>
        <v>6.3131313131313137E-4</v>
      </c>
      <c r="Z4544" s="36"/>
      <c r="AA4544" s="36">
        <f>55*3*4+55*2.8*6</f>
        <v>1584</v>
      </c>
      <c r="AB4544" s="36"/>
      <c r="AC4544" s="36" t="s">
        <v>77</v>
      </c>
      <c r="AD4544" s="36" t="s">
        <v>78</v>
      </c>
      <c r="AE4544" s="36">
        <v>4</v>
      </c>
      <c r="AF4544" s="41" t="s">
        <v>39</v>
      </c>
      <c r="AG4544" s="36"/>
    </row>
    <row r="4545" spans="1:33" ht="15" customHeight="1" x14ac:dyDescent="0.25">
      <c r="A4545" s="36" t="s">
        <v>120</v>
      </c>
      <c r="B4545" s="36" t="s">
        <v>114</v>
      </c>
      <c r="C4545" s="37">
        <v>6</v>
      </c>
      <c r="D4545" s="4" t="s">
        <v>118</v>
      </c>
      <c r="E4545" s="36">
        <v>2</v>
      </c>
      <c r="F4545" s="36">
        <v>1</v>
      </c>
      <c r="G4545" s="36" t="s">
        <v>6</v>
      </c>
      <c r="H4545" s="38">
        <v>45961</v>
      </c>
      <c r="I4545" s="36" t="s">
        <v>393</v>
      </c>
      <c r="J4545" s="36">
        <f>3+2+1+4</f>
        <v>10</v>
      </c>
      <c r="K4545" s="36">
        <v>5</v>
      </c>
      <c r="L4545" s="36">
        <v>0</v>
      </c>
      <c r="M4545" s="36">
        <f>2+3+5+4</f>
        <v>14</v>
      </c>
      <c r="N4545" s="36">
        <v>9</v>
      </c>
      <c r="O4545" s="36">
        <f>SUM(J4545:N4545)</f>
        <v>38</v>
      </c>
      <c r="P4545" s="36">
        <v>4</v>
      </c>
      <c r="Q4545" s="36">
        <v>4</v>
      </c>
      <c r="R4545" s="36">
        <v>4</v>
      </c>
      <c r="S4545" s="36">
        <v>4</v>
      </c>
      <c r="T4545" s="36">
        <v>2</v>
      </c>
      <c r="U4545" s="36">
        <f>SUM(P4545:T4545)</f>
        <v>18</v>
      </c>
      <c r="V4545" s="39">
        <f>O4545/U4545/F4545</f>
        <v>2.1111111111111112</v>
      </c>
      <c r="W4545" s="36"/>
      <c r="X4545" s="36">
        <f>F4545*U4545</f>
        <v>18</v>
      </c>
      <c r="Y4545" s="47">
        <f t="shared" si="70"/>
        <v>4.1394335511982569E-4</v>
      </c>
      <c r="Z4545" s="36"/>
      <c r="AA4545" s="36">
        <f>60*3*15+60*2*20</f>
        <v>5100</v>
      </c>
      <c r="AB4545" s="36"/>
      <c r="AC4545" s="36" t="s">
        <v>77</v>
      </c>
      <c r="AD4545" s="36" t="s">
        <v>78</v>
      </c>
      <c r="AE4545" s="36">
        <v>15</v>
      </c>
      <c r="AF4545" s="41" t="s">
        <v>39</v>
      </c>
      <c r="AG4545" s="36"/>
    </row>
    <row r="4546" spans="1:33" ht="15" customHeight="1" x14ac:dyDescent="0.25">
      <c r="A4546" s="36" t="s">
        <v>116</v>
      </c>
      <c r="B4546" s="36" t="s">
        <v>114</v>
      </c>
      <c r="C4546" s="36">
        <v>6</v>
      </c>
      <c r="D4546" s="36">
        <v>44</v>
      </c>
      <c r="E4546" s="36">
        <v>2</v>
      </c>
      <c r="F4546" s="36">
        <v>1</v>
      </c>
      <c r="G4546" s="36" t="s">
        <v>6</v>
      </c>
      <c r="H4546" s="38">
        <v>45961</v>
      </c>
      <c r="I4546" s="36" t="s">
        <v>393</v>
      </c>
      <c r="J4546" s="36">
        <v>1</v>
      </c>
      <c r="K4546" s="36">
        <v>0</v>
      </c>
      <c r="L4546" s="36">
        <v>0</v>
      </c>
      <c r="M4546" s="36">
        <v>0</v>
      </c>
      <c r="N4546" s="36">
        <v>2</v>
      </c>
      <c r="O4546" s="36">
        <f>SUM(J4546:N4546)</f>
        <v>3</v>
      </c>
      <c r="P4546" s="36">
        <v>1</v>
      </c>
      <c r="Q4546" s="36">
        <v>1</v>
      </c>
      <c r="R4546" s="36">
        <v>0</v>
      </c>
      <c r="S4546" s="36">
        <v>0</v>
      </c>
      <c r="T4546" s="36">
        <v>1</v>
      </c>
      <c r="U4546" s="36">
        <f>SUM(P4546:T4546)</f>
        <v>3</v>
      </c>
      <c r="V4546" s="39">
        <f>O4546/U4546/F4546</f>
        <v>1</v>
      </c>
      <c r="W4546" s="36"/>
      <c r="X4546" s="36">
        <f>F4546*U4546</f>
        <v>3</v>
      </c>
      <c r="Y4546" s="47">
        <f t="shared" si="70"/>
        <v>3.8580246913580245E-4</v>
      </c>
      <c r="Z4546" s="36"/>
      <c r="AA4546" s="36">
        <f>60*3.6*6+60*5.4*4</f>
        <v>2592</v>
      </c>
      <c r="AB4546" s="36"/>
      <c r="AC4546" s="36" t="s">
        <v>77</v>
      </c>
      <c r="AD4546" s="36" t="s">
        <v>78</v>
      </c>
      <c r="AE4546" s="36">
        <v>15</v>
      </c>
      <c r="AF4546" s="41" t="s">
        <v>39</v>
      </c>
      <c r="AG4546" s="36"/>
    </row>
    <row r="4547" spans="1:33" ht="15" customHeight="1" x14ac:dyDescent="0.25">
      <c r="A4547" s="36" t="s">
        <v>363</v>
      </c>
      <c r="B4547" s="36" t="s">
        <v>114</v>
      </c>
      <c r="C4547" s="36">
        <v>6</v>
      </c>
      <c r="D4547" s="36">
        <v>44</v>
      </c>
      <c r="E4547" s="36">
        <v>2</v>
      </c>
      <c r="F4547" s="36">
        <v>1</v>
      </c>
      <c r="G4547" s="36" t="s">
        <v>6</v>
      </c>
      <c r="H4547" s="38">
        <v>45961</v>
      </c>
      <c r="I4547" s="36" t="s">
        <v>393</v>
      </c>
      <c r="J4547" s="36">
        <v>0</v>
      </c>
      <c r="K4547" s="36">
        <v>0</v>
      </c>
      <c r="L4547" s="36">
        <v>0</v>
      </c>
      <c r="M4547" s="36">
        <f>2+3+5+2</f>
        <v>12</v>
      </c>
      <c r="N4547" s="36">
        <v>0</v>
      </c>
      <c r="O4547" s="36">
        <f>SUM(L4547:N4547)</f>
        <v>12</v>
      </c>
      <c r="P4547" s="36">
        <v>0</v>
      </c>
      <c r="Q4547" s="36">
        <v>0</v>
      </c>
      <c r="R4547" s="36">
        <v>0</v>
      </c>
      <c r="S4547" s="36">
        <v>5</v>
      </c>
      <c r="T4547" s="36">
        <v>2</v>
      </c>
      <c r="U4547" s="36">
        <f>SUM(P4547:T4547)</f>
        <v>7</v>
      </c>
      <c r="V4547" s="39">
        <f>O4547/U4547/F4547</f>
        <v>1.7142857142857142</v>
      </c>
      <c r="W4547" s="36"/>
      <c r="X4547" s="36">
        <f>F4547*U4547</f>
        <v>7</v>
      </c>
      <c r="Y4547" s="47">
        <f t="shared" ref="Y4547:Y4610" si="71">O4547/U4547/AA4547</f>
        <v>5.772005772005772E-4</v>
      </c>
      <c r="Z4547" s="36"/>
      <c r="AA4547" s="36">
        <f>75*3.6*11</f>
        <v>2970</v>
      </c>
      <c r="AB4547" s="36"/>
      <c r="AC4547" s="36" t="s">
        <v>77</v>
      </c>
      <c r="AD4547" s="36" t="s">
        <v>78</v>
      </c>
      <c r="AE4547" s="36">
        <v>15</v>
      </c>
      <c r="AF4547" s="41" t="s">
        <v>39</v>
      </c>
      <c r="AG4547" s="36"/>
    </row>
    <row r="4548" spans="1:33" ht="15" customHeight="1" x14ac:dyDescent="0.25">
      <c r="A4548" s="36">
        <v>8225</v>
      </c>
      <c r="B4548" s="36" t="s">
        <v>75</v>
      </c>
      <c r="C4548" s="36">
        <v>8</v>
      </c>
      <c r="D4548" s="36">
        <v>38</v>
      </c>
      <c r="E4548" s="36">
        <v>2</v>
      </c>
      <c r="F4548" s="36">
        <v>1</v>
      </c>
      <c r="G4548" s="36" t="s">
        <v>6</v>
      </c>
      <c r="H4548" s="38">
        <v>45961</v>
      </c>
      <c r="I4548" s="36" t="s">
        <v>393</v>
      </c>
      <c r="J4548" s="36">
        <v>0</v>
      </c>
      <c r="K4548" s="36">
        <v>15</v>
      </c>
      <c r="L4548" s="36">
        <v>38</v>
      </c>
      <c r="M4548" s="36">
        <v>28</v>
      </c>
      <c r="N4548" s="36">
        <v>15</v>
      </c>
      <c r="O4548" s="36">
        <f>SUM(J4548:N4548)</f>
        <v>96</v>
      </c>
      <c r="P4548" s="36">
        <v>0</v>
      </c>
      <c r="Q4548" s="36">
        <v>1</v>
      </c>
      <c r="R4548" s="36">
        <v>3</v>
      </c>
      <c r="S4548" s="36">
        <v>5</v>
      </c>
      <c r="T4548" s="36">
        <v>2</v>
      </c>
      <c r="U4548" s="36">
        <f>SUM(P4548:T4548)</f>
        <v>11</v>
      </c>
      <c r="V4548" s="39">
        <f>O4548/U4548/F4548</f>
        <v>8.7272727272727266</v>
      </c>
      <c r="W4548" s="36"/>
      <c r="X4548" s="36">
        <f>F4548*U4548</f>
        <v>11</v>
      </c>
      <c r="Y4548" s="47">
        <f t="shared" si="71"/>
        <v>2.1818181818181815E-3</v>
      </c>
      <c r="Z4548" s="36"/>
      <c r="AA4548" s="36">
        <f>50*4*20</f>
        <v>4000</v>
      </c>
      <c r="AB4548" s="36"/>
      <c r="AC4548" s="36" t="s">
        <v>77</v>
      </c>
      <c r="AD4548" s="36" t="s">
        <v>78</v>
      </c>
      <c r="AE4548" s="36">
        <v>15</v>
      </c>
      <c r="AF4548" s="41" t="s">
        <v>369</v>
      </c>
      <c r="AG4548" s="36"/>
    </row>
    <row r="4549" spans="1:33" ht="15" customHeight="1" x14ac:dyDescent="0.25">
      <c r="A4549" s="36">
        <v>562</v>
      </c>
      <c r="B4549" s="36" t="s">
        <v>75</v>
      </c>
      <c r="C4549" s="36">
        <v>8</v>
      </c>
      <c r="D4549" s="36">
        <v>39</v>
      </c>
      <c r="E4549" s="36">
        <v>2</v>
      </c>
      <c r="F4549" s="36">
        <v>1</v>
      </c>
      <c r="G4549" s="36" t="s">
        <v>6</v>
      </c>
      <c r="H4549" s="38">
        <v>45961</v>
      </c>
      <c r="I4549" s="36" t="s">
        <v>393</v>
      </c>
      <c r="J4549" s="36">
        <f>1+2+1</f>
        <v>4</v>
      </c>
      <c r="K4549" s="36">
        <v>1</v>
      </c>
      <c r="L4549" s="36">
        <v>1</v>
      </c>
      <c r="M4549" s="36">
        <v>0</v>
      </c>
      <c r="N4549" s="36">
        <v>0</v>
      </c>
      <c r="O4549" s="36">
        <f>SUM(J4549:N4549)</f>
        <v>6</v>
      </c>
      <c r="P4549" s="36">
        <v>4</v>
      </c>
      <c r="Q4549" s="36">
        <v>1</v>
      </c>
      <c r="R4549" s="36">
        <v>1</v>
      </c>
      <c r="S4549" s="36">
        <v>0</v>
      </c>
      <c r="T4549" s="36">
        <v>0</v>
      </c>
      <c r="U4549" s="36">
        <f>SUM(P4549:T4549)</f>
        <v>6</v>
      </c>
      <c r="V4549" s="39">
        <f>O4549/U4549/F4549</f>
        <v>1</v>
      </c>
      <c r="W4549" s="36"/>
      <c r="X4549" s="36">
        <f>F4549*U4549</f>
        <v>6</v>
      </c>
      <c r="Y4549" s="47">
        <f t="shared" si="71"/>
        <v>3.1620553359683795E-4</v>
      </c>
      <c r="Z4549" s="36"/>
      <c r="AA4549" s="36">
        <f>55*4*10+55*3.5*5</f>
        <v>3162.5</v>
      </c>
      <c r="AB4549" s="36"/>
      <c r="AC4549" s="36" t="s">
        <v>90</v>
      </c>
      <c r="AD4549" s="36" t="s">
        <v>78</v>
      </c>
      <c r="AE4549" s="36"/>
      <c r="AF4549" s="41" t="s">
        <v>369</v>
      </c>
      <c r="AG4549" s="36"/>
    </row>
    <row r="4550" spans="1:33" ht="15" customHeight="1" x14ac:dyDescent="0.25">
      <c r="A4550" s="36">
        <v>2113</v>
      </c>
      <c r="B4550" s="36" t="s">
        <v>75</v>
      </c>
      <c r="C4550" s="36">
        <v>8</v>
      </c>
      <c r="D4550" s="36">
        <v>41</v>
      </c>
      <c r="E4550" s="36">
        <v>2</v>
      </c>
      <c r="F4550" s="36">
        <v>1</v>
      </c>
      <c r="G4550" s="36" t="s">
        <v>6</v>
      </c>
      <c r="H4550" s="38">
        <v>45961</v>
      </c>
      <c r="I4550" s="36" t="s">
        <v>393</v>
      </c>
      <c r="J4550" s="36">
        <v>0</v>
      </c>
      <c r="K4550" s="36">
        <v>1</v>
      </c>
      <c r="L4550" s="36">
        <v>0</v>
      </c>
      <c r="M4550" s="36">
        <v>0</v>
      </c>
      <c r="N4550" s="36">
        <v>0</v>
      </c>
      <c r="O4550" s="36">
        <f>SUM(J4550:N4550)</f>
        <v>1</v>
      </c>
      <c r="P4550" s="36">
        <v>4</v>
      </c>
      <c r="Q4550" s="36">
        <v>3</v>
      </c>
      <c r="R4550" s="36">
        <v>6</v>
      </c>
      <c r="S4550" s="36">
        <v>7</v>
      </c>
      <c r="T4550" s="36">
        <v>2</v>
      </c>
      <c r="U4550" s="36">
        <f>SUM(P4550:T4550)</f>
        <v>22</v>
      </c>
      <c r="V4550" s="39">
        <f>O4550/U4550/F4550</f>
        <v>4.5454545454545456E-2</v>
      </c>
      <c r="W4550" s="36"/>
      <c r="X4550" s="36">
        <f>F4550*U4550</f>
        <v>22</v>
      </c>
      <c r="Y4550" s="47">
        <f t="shared" si="71"/>
        <v>2.9515938606847699E-5</v>
      </c>
      <c r="Z4550" s="36"/>
      <c r="AA4550" s="36">
        <f>55*3.5*8</f>
        <v>1540</v>
      </c>
      <c r="AB4550" s="36"/>
      <c r="AC4550" s="36" t="s">
        <v>77</v>
      </c>
      <c r="AD4550" s="36" t="s">
        <v>78</v>
      </c>
      <c r="AE4550" s="36">
        <v>15</v>
      </c>
      <c r="AF4550" s="41" t="s">
        <v>369</v>
      </c>
      <c r="AG4550" s="36"/>
    </row>
    <row r="4551" spans="1:33" ht="15" customHeight="1" x14ac:dyDescent="0.25">
      <c r="A4551" s="36">
        <v>5389</v>
      </c>
      <c r="B4551" s="36" t="s">
        <v>75</v>
      </c>
      <c r="C4551" s="36">
        <v>8</v>
      </c>
      <c r="D4551" s="36">
        <v>42</v>
      </c>
      <c r="E4551" s="36">
        <v>2</v>
      </c>
      <c r="F4551" s="36">
        <v>1</v>
      </c>
      <c r="G4551" s="36" t="s">
        <v>6</v>
      </c>
      <c r="H4551" s="38">
        <v>45961</v>
      </c>
      <c r="I4551" s="36" t="s">
        <v>393</v>
      </c>
      <c r="J4551" s="36">
        <v>2</v>
      </c>
      <c r="K4551" s="36">
        <v>2</v>
      </c>
      <c r="L4551" s="36">
        <v>2</v>
      </c>
      <c r="M4551" s="36">
        <v>0</v>
      </c>
      <c r="N4551" s="36">
        <v>0</v>
      </c>
      <c r="O4551" s="36">
        <f>SUM(J4551:N4551)</f>
        <v>6</v>
      </c>
      <c r="P4551" s="36">
        <v>7</v>
      </c>
      <c r="Q4551" s="36">
        <v>7</v>
      </c>
      <c r="R4551" s="36">
        <v>7</v>
      </c>
      <c r="S4551" s="36">
        <v>7</v>
      </c>
      <c r="T4551" s="36">
        <v>3</v>
      </c>
      <c r="U4551" s="36">
        <f>SUM(P4551:T4551)</f>
        <v>31</v>
      </c>
      <c r="V4551" s="39">
        <f>O4551/U4551/F4551</f>
        <v>0.19354838709677419</v>
      </c>
      <c r="W4551" s="36"/>
      <c r="X4551" s="36">
        <f>F4551*U4551</f>
        <v>31</v>
      </c>
      <c r="Y4551" s="47">
        <f t="shared" si="71"/>
        <v>5.4520672421626531E-5</v>
      </c>
      <c r="Z4551" s="36"/>
      <c r="AA4551" s="36">
        <f>50*2.8*5+50*3*19</f>
        <v>3550</v>
      </c>
      <c r="AB4551" s="36"/>
      <c r="AC4551" s="36" t="s">
        <v>77</v>
      </c>
      <c r="AD4551" s="36" t="s">
        <v>78</v>
      </c>
      <c r="AE4551" s="36">
        <v>15</v>
      </c>
      <c r="AF4551" s="41" t="s">
        <v>369</v>
      </c>
      <c r="AG4551" s="36"/>
    </row>
    <row r="4552" spans="1:33" ht="15" customHeight="1" x14ac:dyDescent="0.25">
      <c r="A4552" s="36">
        <v>4290</v>
      </c>
      <c r="B4552" s="36" t="s">
        <v>75</v>
      </c>
      <c r="C4552" s="36">
        <v>8</v>
      </c>
      <c r="D4552" s="36">
        <v>42</v>
      </c>
      <c r="E4552" s="36">
        <v>1</v>
      </c>
      <c r="F4552" s="36">
        <v>1</v>
      </c>
      <c r="G4552" s="36" t="s">
        <v>6</v>
      </c>
      <c r="H4552" s="38">
        <v>45961</v>
      </c>
      <c r="I4552" s="36" t="s">
        <v>393</v>
      </c>
      <c r="J4552" s="36">
        <v>3</v>
      </c>
      <c r="K4552" s="36">
        <v>2</v>
      </c>
      <c r="L4552" s="36">
        <v>1</v>
      </c>
      <c r="M4552" s="36">
        <v>1</v>
      </c>
      <c r="N4552" s="36">
        <v>0</v>
      </c>
      <c r="O4552" s="36">
        <f>SUM(J4552:N4552)</f>
        <v>7</v>
      </c>
      <c r="P4552" s="36">
        <v>7</v>
      </c>
      <c r="Q4552" s="36">
        <v>7</v>
      </c>
      <c r="R4552" s="36">
        <v>7</v>
      </c>
      <c r="S4552" s="36">
        <v>7</v>
      </c>
      <c r="T4552" s="36">
        <v>3</v>
      </c>
      <c r="U4552" s="36">
        <f>SUM(P4552:T4552)</f>
        <v>31</v>
      </c>
      <c r="V4552" s="39">
        <f>O4552/U4552/F4552</f>
        <v>0.22580645161290322</v>
      </c>
      <c r="W4552" s="36"/>
      <c r="X4552" s="36">
        <f>F4552*U4552</f>
        <v>31</v>
      </c>
      <c r="Y4552" s="47">
        <f t="shared" si="71"/>
        <v>7.5143577907788093E-5</v>
      </c>
      <c r="Z4552" s="36"/>
      <c r="AA4552" s="36">
        <f>50*3*2+55*4*6+50*5*4+55*3.5*2</f>
        <v>3005</v>
      </c>
      <c r="AB4552" s="36"/>
      <c r="AC4552" s="36" t="s">
        <v>77</v>
      </c>
      <c r="AD4552" s="36" t="s">
        <v>86</v>
      </c>
      <c r="AE4552" s="36">
        <v>7</v>
      </c>
      <c r="AF4552" s="41" t="s">
        <v>369</v>
      </c>
      <c r="AG4552" s="36"/>
    </row>
    <row r="4553" spans="1:33" ht="15" customHeight="1" x14ac:dyDescent="0.25">
      <c r="A4553" s="36">
        <v>5544</v>
      </c>
      <c r="B4553" s="36" t="s">
        <v>75</v>
      </c>
      <c r="C4553" s="36">
        <v>8</v>
      </c>
      <c r="D4553" s="36">
        <v>43</v>
      </c>
      <c r="E4553" s="36">
        <v>2</v>
      </c>
      <c r="F4553" s="36">
        <v>1</v>
      </c>
      <c r="G4553" s="36" t="s">
        <v>6</v>
      </c>
      <c r="H4553" s="38">
        <v>45961</v>
      </c>
      <c r="I4553" s="36" t="s">
        <v>393</v>
      </c>
      <c r="J4553" s="36">
        <v>2</v>
      </c>
      <c r="K4553" s="36">
        <v>1</v>
      </c>
      <c r="L4553" s="36">
        <v>1</v>
      </c>
      <c r="M4553" s="36">
        <v>1</v>
      </c>
      <c r="N4553" s="36">
        <v>1</v>
      </c>
      <c r="O4553" s="36">
        <f>SUM(J4553:N4553)</f>
        <v>6</v>
      </c>
      <c r="P4553" s="36">
        <v>3</v>
      </c>
      <c r="Q4553" s="36">
        <v>2</v>
      </c>
      <c r="R4553" s="36">
        <v>2</v>
      </c>
      <c r="S4553" s="36">
        <v>5</v>
      </c>
      <c r="T4553" s="36">
        <v>3</v>
      </c>
      <c r="U4553" s="36">
        <f>SUM(P4553:T4553)</f>
        <v>15</v>
      </c>
      <c r="V4553" s="39">
        <f>O4553/U4553/F4553</f>
        <v>0.4</v>
      </c>
      <c r="W4553" s="36"/>
      <c r="X4553" s="36">
        <f>F4553*U4553</f>
        <v>15</v>
      </c>
      <c r="Y4553" s="47">
        <f t="shared" si="71"/>
        <v>8.6862106406080354E-5</v>
      </c>
      <c r="Z4553" s="36"/>
      <c r="AA4553" s="36">
        <f>50*3.8*10+50*3.9*7+50*6.7*4</f>
        <v>4605</v>
      </c>
      <c r="AB4553" s="36"/>
      <c r="AC4553" s="36" t="s">
        <v>77</v>
      </c>
      <c r="AD4553" s="36" t="s">
        <v>78</v>
      </c>
      <c r="AE4553" s="36"/>
      <c r="AF4553" s="41" t="s">
        <v>369</v>
      </c>
      <c r="AG4553" s="36"/>
    </row>
    <row r="4554" spans="1:33" ht="15" customHeight="1" x14ac:dyDescent="0.25">
      <c r="A4554" s="36">
        <v>2391</v>
      </c>
      <c r="B4554" s="36" t="s">
        <v>114</v>
      </c>
      <c r="C4554" s="36">
        <v>7</v>
      </c>
      <c r="D4554" s="36"/>
      <c r="E4554" s="36">
        <v>1</v>
      </c>
      <c r="F4554" s="36">
        <v>1</v>
      </c>
      <c r="G4554" s="36" t="s">
        <v>6</v>
      </c>
      <c r="H4554" s="38">
        <v>45961</v>
      </c>
      <c r="I4554" s="36" t="s">
        <v>393</v>
      </c>
      <c r="J4554" s="36">
        <v>2</v>
      </c>
      <c r="K4554" s="36">
        <v>2</v>
      </c>
      <c r="L4554" s="36">
        <v>1</v>
      </c>
      <c r="M4554" s="36">
        <v>1</v>
      </c>
      <c r="N4554" s="36">
        <v>0</v>
      </c>
      <c r="O4554" s="36">
        <f>SUM(J4554:N4554)</f>
        <v>6</v>
      </c>
      <c r="P4554" s="36">
        <v>7</v>
      </c>
      <c r="Q4554" s="36">
        <v>7</v>
      </c>
      <c r="R4554" s="36">
        <v>7</v>
      </c>
      <c r="S4554" s="36">
        <v>4</v>
      </c>
      <c r="T4554" s="36">
        <v>3</v>
      </c>
      <c r="U4554" s="36">
        <f>SUM(P4554:T4554)</f>
        <v>28</v>
      </c>
      <c r="V4554" s="39">
        <f>O4554/U4554/F4554</f>
        <v>0.21428571428571427</v>
      </c>
      <c r="W4554" s="36"/>
      <c r="X4554" s="36">
        <f>F4554*U4554</f>
        <v>28</v>
      </c>
      <c r="Y4554" s="47">
        <f t="shared" si="71"/>
        <v>3.5833731485905397E-5</v>
      </c>
      <c r="Z4554" s="36"/>
      <c r="AA4554" s="36">
        <f>65*3*5+65*5*5+65*9*4+65*4*4</f>
        <v>5980</v>
      </c>
      <c r="AB4554" s="36">
        <v>180</v>
      </c>
      <c r="AC4554" s="36"/>
      <c r="AD4554" s="36" t="s">
        <v>78</v>
      </c>
      <c r="AE4554" s="36">
        <v>15</v>
      </c>
      <c r="AF4554" s="41" t="s">
        <v>38</v>
      </c>
      <c r="AG4554" s="36" t="s">
        <v>547</v>
      </c>
    </row>
    <row r="4555" spans="1:33" ht="15" customHeight="1" x14ac:dyDescent="0.25">
      <c r="A4555" s="36" t="s">
        <v>181</v>
      </c>
      <c r="B4555" s="36" t="s">
        <v>114</v>
      </c>
      <c r="C4555" s="36">
        <v>7</v>
      </c>
      <c r="D4555" s="36"/>
      <c r="E4555" s="36">
        <v>2</v>
      </c>
      <c r="F4555" s="36">
        <v>1</v>
      </c>
      <c r="G4555" s="36" t="s">
        <v>6</v>
      </c>
      <c r="H4555" s="38">
        <v>45961</v>
      </c>
      <c r="I4555" s="36" t="s">
        <v>393</v>
      </c>
      <c r="J4555" s="36">
        <v>5</v>
      </c>
      <c r="K4555" s="36">
        <v>0</v>
      </c>
      <c r="L4555" s="36">
        <v>0</v>
      </c>
      <c r="M4555" s="36">
        <v>0</v>
      </c>
      <c r="N4555" s="36">
        <v>0</v>
      </c>
      <c r="O4555" s="36">
        <f>SUM(J4555:N4555)</f>
        <v>5</v>
      </c>
      <c r="P4555" s="36">
        <v>7</v>
      </c>
      <c r="Q4555" s="36">
        <v>6</v>
      </c>
      <c r="R4555" s="36">
        <v>7</v>
      </c>
      <c r="S4555" s="36">
        <v>7</v>
      </c>
      <c r="T4555" s="36">
        <v>3</v>
      </c>
      <c r="U4555" s="36">
        <f>SUM(P4555:T4555)</f>
        <v>30</v>
      </c>
      <c r="V4555" s="39">
        <f>O4555/U4555/F4555</f>
        <v>0.16666666666666666</v>
      </c>
      <c r="W4555" s="36"/>
      <c r="X4555" s="36">
        <f>F4555*U4555</f>
        <v>30</v>
      </c>
      <c r="Y4555" s="47">
        <f t="shared" si="71"/>
        <v>3.561253561253561E-5</v>
      </c>
      <c r="Z4555" s="36"/>
      <c r="AA4555" s="36">
        <f>60*3*26</f>
        <v>4680</v>
      </c>
      <c r="AB4555" s="36"/>
      <c r="AC4555" s="36" t="s">
        <v>77</v>
      </c>
      <c r="AD4555" s="36" t="s">
        <v>78</v>
      </c>
      <c r="AE4555" s="36">
        <v>15</v>
      </c>
      <c r="AF4555" s="41" t="s">
        <v>38</v>
      </c>
      <c r="AG4555" s="36"/>
    </row>
    <row r="4556" spans="1:33" ht="15" customHeight="1" x14ac:dyDescent="0.25">
      <c r="A4556" s="36">
        <v>8339</v>
      </c>
      <c r="B4556" s="36" t="s">
        <v>114</v>
      </c>
      <c r="C4556" s="36">
        <v>7</v>
      </c>
      <c r="D4556" s="36">
        <v>47</v>
      </c>
      <c r="E4556" s="36">
        <v>1</v>
      </c>
      <c r="F4556" s="36">
        <v>1</v>
      </c>
      <c r="G4556" s="36" t="s">
        <v>6</v>
      </c>
      <c r="H4556" s="38">
        <v>45961</v>
      </c>
      <c r="I4556" s="36" t="s">
        <v>393</v>
      </c>
      <c r="J4556" s="36">
        <v>0</v>
      </c>
      <c r="K4556" s="36">
        <v>8</v>
      </c>
      <c r="L4556" s="36">
        <v>0</v>
      </c>
      <c r="M4556" s="36">
        <v>0</v>
      </c>
      <c r="N4556" s="36">
        <v>0</v>
      </c>
      <c r="O4556" s="36">
        <f>SUM(J4556:N4556)</f>
        <v>8</v>
      </c>
      <c r="P4556" s="36">
        <v>3</v>
      </c>
      <c r="Q4556" s="36">
        <v>2</v>
      </c>
      <c r="R4556" s="36">
        <v>0</v>
      </c>
      <c r="S4556" s="36">
        <v>2</v>
      </c>
      <c r="T4556" s="36">
        <v>0</v>
      </c>
      <c r="U4556" s="36">
        <f>SUM(P4556:T4556)</f>
        <v>7</v>
      </c>
      <c r="V4556" s="39">
        <f>O4556/U4556/F4556</f>
        <v>1.1428571428571428</v>
      </c>
      <c r="W4556" s="36"/>
      <c r="X4556" s="36">
        <f>F4556*U4556</f>
        <v>7</v>
      </c>
      <c r="Y4556" s="47">
        <f t="shared" si="71"/>
        <v>3.4632034632034632E-4</v>
      </c>
      <c r="Z4556" s="36"/>
      <c r="AA4556" s="36">
        <f>100*3*11</f>
        <v>3300</v>
      </c>
      <c r="AB4556" s="36"/>
      <c r="AC4556" s="36" t="s">
        <v>77</v>
      </c>
      <c r="AD4556" s="36" t="s">
        <v>78</v>
      </c>
      <c r="AE4556" s="36">
        <v>40</v>
      </c>
      <c r="AF4556" s="41" t="s">
        <v>38</v>
      </c>
      <c r="AG4556" s="36"/>
    </row>
    <row r="4557" spans="1:33" ht="15" customHeight="1" x14ac:dyDescent="0.25">
      <c r="A4557" s="36">
        <v>5575</v>
      </c>
      <c r="B4557" s="36" t="s">
        <v>114</v>
      </c>
      <c r="C4557" s="36">
        <v>7</v>
      </c>
      <c r="D4557" s="36">
        <v>47</v>
      </c>
      <c r="E4557" s="36">
        <v>1</v>
      </c>
      <c r="F4557" s="36">
        <v>1</v>
      </c>
      <c r="G4557" s="36" t="s">
        <v>6</v>
      </c>
      <c r="H4557" s="38">
        <v>45961</v>
      </c>
      <c r="I4557" s="36" t="s">
        <v>393</v>
      </c>
      <c r="J4557" s="36">
        <v>0</v>
      </c>
      <c r="K4557" s="36">
        <v>0</v>
      </c>
      <c r="L4557" s="36">
        <v>4</v>
      </c>
      <c r="M4557" s="36">
        <v>0</v>
      </c>
      <c r="N4557" s="36">
        <v>0</v>
      </c>
      <c r="O4557" s="36">
        <f>SUM(J4557:N4557)</f>
        <v>4</v>
      </c>
      <c r="P4557" s="36">
        <v>4</v>
      </c>
      <c r="Q4557" s="36">
        <v>1</v>
      </c>
      <c r="R4557" s="36">
        <v>1</v>
      </c>
      <c r="S4557" s="36">
        <v>4</v>
      </c>
      <c r="T4557" s="36">
        <v>0</v>
      </c>
      <c r="U4557" s="36">
        <f>SUM(P4557:T4557)</f>
        <v>10</v>
      </c>
      <c r="V4557" s="39">
        <f>O4557/U4557/F4557</f>
        <v>0.4</v>
      </c>
      <c r="W4557" s="36"/>
      <c r="X4557" s="36">
        <f>F4557*U4557</f>
        <v>10</v>
      </c>
      <c r="Y4557" s="47">
        <f t="shared" si="71"/>
        <v>6.6445182724252495E-5</v>
      </c>
      <c r="Z4557" s="36"/>
      <c r="AA4557" s="36">
        <f>50*2.4*10+50*2.5*8+50*2.6*10+50*2.8*18</f>
        <v>6020</v>
      </c>
      <c r="AB4557" s="36"/>
      <c r="AC4557" s="36" t="s">
        <v>77</v>
      </c>
      <c r="AD4557" s="36" t="s">
        <v>78</v>
      </c>
      <c r="AE4557" s="36">
        <v>15</v>
      </c>
      <c r="AF4557" s="41" t="s">
        <v>38</v>
      </c>
      <c r="AG4557" s="36"/>
    </row>
    <row r="4558" spans="1:33" ht="15" customHeight="1" x14ac:dyDescent="0.25">
      <c r="A4558" s="36">
        <v>540</v>
      </c>
      <c r="B4558" s="36" t="s">
        <v>114</v>
      </c>
      <c r="C4558" s="36">
        <v>7</v>
      </c>
      <c r="D4558" s="36">
        <v>45</v>
      </c>
      <c r="E4558" s="36">
        <v>2</v>
      </c>
      <c r="F4558" s="36">
        <v>1</v>
      </c>
      <c r="G4558" s="36" t="s">
        <v>6</v>
      </c>
      <c r="H4558" s="38">
        <v>45961</v>
      </c>
      <c r="I4558" s="36" t="s">
        <v>393</v>
      </c>
      <c r="J4558" s="36">
        <v>1</v>
      </c>
      <c r="K4558" s="36">
        <v>3</v>
      </c>
      <c r="L4558" s="36">
        <v>3</v>
      </c>
      <c r="M4558" s="36">
        <v>5</v>
      </c>
      <c r="N4558" s="36">
        <v>1</v>
      </c>
      <c r="O4558" s="36">
        <f>SUM(J4558:N4558)</f>
        <v>13</v>
      </c>
      <c r="P4558" s="36">
        <v>1</v>
      </c>
      <c r="Q4558" s="36">
        <v>2</v>
      </c>
      <c r="R4558" s="36">
        <v>1</v>
      </c>
      <c r="S4558" s="36">
        <v>2</v>
      </c>
      <c r="T4558" s="36">
        <v>2</v>
      </c>
      <c r="U4558" s="36">
        <f>SUM(P4558:T4558)</f>
        <v>8</v>
      </c>
      <c r="V4558" s="39">
        <f>O4558/U4558/F4558</f>
        <v>1.625</v>
      </c>
      <c r="W4558" s="36"/>
      <c r="X4558" s="36">
        <f>F4558*U4558</f>
        <v>8</v>
      </c>
      <c r="Y4558" s="47">
        <f t="shared" si="71"/>
        <v>3.3163265306122451E-4</v>
      </c>
      <c r="Z4558" s="36"/>
      <c r="AA4558" s="36">
        <f>50*2.5*20+50*3*16</f>
        <v>4900</v>
      </c>
      <c r="AB4558" s="36"/>
      <c r="AC4558" s="36" t="s">
        <v>77</v>
      </c>
      <c r="AD4558" s="36" t="s">
        <v>78</v>
      </c>
      <c r="AE4558" s="36">
        <v>15</v>
      </c>
      <c r="AF4558" s="41" t="s">
        <v>38</v>
      </c>
      <c r="AG4558" s="36"/>
    </row>
    <row r="4559" spans="1:33" ht="15" customHeight="1" x14ac:dyDescent="0.25">
      <c r="A4559" s="36">
        <v>5197</v>
      </c>
      <c r="B4559" s="36" t="s">
        <v>114</v>
      </c>
      <c r="C4559" s="36">
        <v>7</v>
      </c>
      <c r="D4559" s="36">
        <v>47</v>
      </c>
      <c r="E4559" s="36">
        <v>2</v>
      </c>
      <c r="F4559" s="36">
        <v>1</v>
      </c>
      <c r="G4559" s="36" t="s">
        <v>6</v>
      </c>
      <c r="H4559" s="38">
        <v>45961</v>
      </c>
      <c r="I4559" s="36" t="s">
        <v>393</v>
      </c>
      <c r="J4559" s="36">
        <v>8</v>
      </c>
      <c r="K4559" s="36">
        <f>2+2+3+2+2</f>
        <v>11</v>
      </c>
      <c r="L4559" s="36">
        <v>7</v>
      </c>
      <c r="M4559" s="36">
        <f>2+3+3+4</f>
        <v>12</v>
      </c>
      <c r="N4559" s="36">
        <v>3</v>
      </c>
      <c r="O4559" s="36">
        <f>SUM(J4559:N4559)</f>
        <v>41</v>
      </c>
      <c r="P4559" s="36">
        <v>3</v>
      </c>
      <c r="Q4559" s="36">
        <v>5</v>
      </c>
      <c r="R4559" s="36">
        <v>4</v>
      </c>
      <c r="S4559" s="36">
        <v>4</v>
      </c>
      <c r="T4559" s="36">
        <v>1</v>
      </c>
      <c r="U4559" s="36">
        <f>SUM(P4559:T4559)</f>
        <v>17</v>
      </c>
      <c r="V4559" s="39">
        <f>O4559/U4559/F4559</f>
        <v>2.4117647058823528</v>
      </c>
      <c r="W4559" s="36"/>
      <c r="X4559" s="36">
        <f>F4559*U4559</f>
        <v>17</v>
      </c>
      <c r="Y4559" s="47">
        <f t="shared" si="71"/>
        <v>1.2693498452012383E-3</v>
      </c>
      <c r="Z4559" s="36"/>
      <c r="AA4559" s="36">
        <f>50*2*4+50*3*10</f>
        <v>1900</v>
      </c>
      <c r="AB4559" s="36"/>
      <c r="AC4559" s="36" t="s">
        <v>77</v>
      </c>
      <c r="AD4559" s="36" t="s">
        <v>78</v>
      </c>
      <c r="AE4559" s="36">
        <v>15</v>
      </c>
      <c r="AF4559" s="41" t="s">
        <v>38</v>
      </c>
      <c r="AG4559" s="36"/>
    </row>
    <row r="4560" spans="1:33" ht="15" customHeight="1" x14ac:dyDescent="0.25">
      <c r="A4560" s="36" t="s">
        <v>182</v>
      </c>
      <c r="B4560" s="36" t="s">
        <v>114</v>
      </c>
      <c r="C4560" s="36">
        <v>7</v>
      </c>
      <c r="D4560" s="36">
        <v>47</v>
      </c>
      <c r="E4560" s="36">
        <v>1</v>
      </c>
      <c r="F4560" s="36">
        <v>1</v>
      </c>
      <c r="G4560" s="36" t="s">
        <v>6</v>
      </c>
      <c r="H4560" s="38">
        <v>45961</v>
      </c>
      <c r="I4560" s="36" t="s">
        <v>393</v>
      </c>
      <c r="J4560" s="36">
        <v>1</v>
      </c>
      <c r="K4560" s="36">
        <v>1</v>
      </c>
      <c r="L4560" s="36">
        <v>4</v>
      </c>
      <c r="M4560" s="36">
        <v>6</v>
      </c>
      <c r="N4560" s="36">
        <v>1</v>
      </c>
      <c r="O4560" s="36">
        <f>SUM(J4560:N4560)</f>
        <v>13</v>
      </c>
      <c r="P4560" s="36">
        <v>1</v>
      </c>
      <c r="Q4560" s="36">
        <v>2</v>
      </c>
      <c r="R4560" s="36">
        <v>3</v>
      </c>
      <c r="S4560" s="36">
        <v>3</v>
      </c>
      <c r="T4560" s="36">
        <v>2</v>
      </c>
      <c r="U4560" s="36">
        <f>SUM(P4560:T4560)</f>
        <v>11</v>
      </c>
      <c r="V4560" s="39">
        <f>O4560/U4560/F4560</f>
        <v>1.1818181818181819</v>
      </c>
      <c r="W4560" s="36"/>
      <c r="X4560" s="36">
        <f>F4560*U4560</f>
        <v>11</v>
      </c>
      <c r="Y4560" s="47">
        <f t="shared" si="71"/>
        <v>4.8237476808905383E-4</v>
      </c>
      <c r="Z4560" s="36"/>
      <c r="AA4560" s="36">
        <f>50*2.3*4+50*2.5*6+50*3*4+50*3.2*4</f>
        <v>2450</v>
      </c>
      <c r="AB4560" s="36"/>
      <c r="AC4560" s="36" t="s">
        <v>77</v>
      </c>
      <c r="AD4560" s="36" t="s">
        <v>78</v>
      </c>
      <c r="AE4560" s="36">
        <v>15</v>
      </c>
      <c r="AF4560" s="41" t="s">
        <v>38</v>
      </c>
      <c r="AG4560" s="36"/>
    </row>
    <row r="4561" spans="1:33" ht="15" customHeight="1" x14ac:dyDescent="0.25">
      <c r="A4561" s="36">
        <v>5450</v>
      </c>
      <c r="B4561" s="36" t="s">
        <v>114</v>
      </c>
      <c r="C4561" s="36">
        <v>7</v>
      </c>
      <c r="D4561" s="36">
        <v>47</v>
      </c>
      <c r="E4561" s="36">
        <v>1</v>
      </c>
      <c r="F4561" s="36">
        <v>1</v>
      </c>
      <c r="G4561" s="36" t="s">
        <v>6</v>
      </c>
      <c r="H4561" s="38">
        <v>45961</v>
      </c>
      <c r="I4561" s="36" t="s">
        <v>393</v>
      </c>
      <c r="J4561" s="36">
        <v>4</v>
      </c>
      <c r="K4561" s="36">
        <v>5</v>
      </c>
      <c r="L4561" s="36">
        <f>2+1+2+1</f>
        <v>6</v>
      </c>
      <c r="M4561" s="36">
        <v>3</v>
      </c>
      <c r="N4561" s="36">
        <v>0</v>
      </c>
      <c r="O4561" s="36">
        <f>SUM(J4561:N4561)</f>
        <v>18</v>
      </c>
      <c r="P4561" s="36">
        <v>4</v>
      </c>
      <c r="Q4561" s="36">
        <v>4</v>
      </c>
      <c r="R4561" s="36">
        <v>4</v>
      </c>
      <c r="S4561" s="36">
        <v>3</v>
      </c>
      <c r="T4561" s="36">
        <v>1</v>
      </c>
      <c r="U4561" s="36">
        <f>SUM(P4561:T4561)</f>
        <v>16</v>
      </c>
      <c r="V4561" s="39">
        <f>O4561/U4561/F4561</f>
        <v>1.125</v>
      </c>
      <c r="W4561" s="36"/>
      <c r="X4561" s="36">
        <f>F4561*U4561</f>
        <v>16</v>
      </c>
      <c r="Y4561" s="47">
        <f t="shared" si="71"/>
        <v>6.5406976744186046E-4</v>
      </c>
      <c r="Z4561" s="36"/>
      <c r="AA4561" s="36">
        <f>50*2.8*8+50*6*2</f>
        <v>1720</v>
      </c>
      <c r="AB4561" s="36"/>
      <c r="AC4561" s="36" t="s">
        <v>90</v>
      </c>
      <c r="AD4561" s="36" t="s">
        <v>86</v>
      </c>
      <c r="AE4561" s="36">
        <v>5</v>
      </c>
      <c r="AF4561" s="41" t="s">
        <v>38</v>
      </c>
      <c r="AG4561" s="36"/>
    </row>
    <row r="4562" spans="1:33" ht="15" customHeight="1" x14ac:dyDescent="0.25">
      <c r="A4562" s="36" t="s">
        <v>183</v>
      </c>
      <c r="B4562" s="36" t="s">
        <v>114</v>
      </c>
      <c r="C4562" s="36">
        <v>7</v>
      </c>
      <c r="D4562" s="36">
        <v>47</v>
      </c>
      <c r="E4562" s="36">
        <v>2</v>
      </c>
      <c r="F4562" s="36">
        <v>1</v>
      </c>
      <c r="G4562" s="36" t="s">
        <v>6</v>
      </c>
      <c r="H4562" s="38">
        <v>45961</v>
      </c>
      <c r="I4562" s="36" t="s">
        <v>393</v>
      </c>
      <c r="J4562" s="36">
        <v>3</v>
      </c>
      <c r="K4562" s="36">
        <v>3</v>
      </c>
      <c r="L4562" s="36">
        <v>1</v>
      </c>
      <c r="M4562" s="36">
        <v>1</v>
      </c>
      <c r="N4562" s="36">
        <v>1</v>
      </c>
      <c r="O4562" s="36">
        <f>SUM(J4562:N4562)</f>
        <v>9</v>
      </c>
      <c r="P4562" s="36">
        <v>4</v>
      </c>
      <c r="Q4562" s="36">
        <v>4</v>
      </c>
      <c r="R4562" s="36">
        <v>1</v>
      </c>
      <c r="S4562" s="36">
        <v>4</v>
      </c>
      <c r="T4562" s="36">
        <v>1</v>
      </c>
      <c r="U4562" s="36">
        <f>SUM(P4562:T4562)</f>
        <v>14</v>
      </c>
      <c r="V4562" s="39">
        <f>O4562/U4562/F4562</f>
        <v>0.6428571428571429</v>
      </c>
      <c r="W4562" s="36"/>
      <c r="X4562" s="36">
        <f>F4562*U4562</f>
        <v>14</v>
      </c>
      <c r="Y4562" s="47">
        <f t="shared" si="71"/>
        <v>3.7815126050420172E-4</v>
      </c>
      <c r="Z4562" s="36"/>
      <c r="AA4562" s="36">
        <f>50*4*4+50*4.5*4</f>
        <v>1700</v>
      </c>
      <c r="AB4562" s="36"/>
      <c r="AC4562" s="36" t="s">
        <v>77</v>
      </c>
      <c r="AD4562" s="36" t="s">
        <v>86</v>
      </c>
      <c r="AE4562" s="36">
        <v>5</v>
      </c>
      <c r="AF4562" s="41" t="s">
        <v>38</v>
      </c>
      <c r="AG4562" s="36"/>
    </row>
    <row r="4563" spans="1:33" ht="15" customHeight="1" x14ac:dyDescent="0.25">
      <c r="A4563" s="36">
        <v>8142</v>
      </c>
      <c r="B4563" s="36" t="s">
        <v>114</v>
      </c>
      <c r="C4563" s="36">
        <v>6</v>
      </c>
      <c r="D4563" s="36">
        <v>45</v>
      </c>
      <c r="E4563" s="36">
        <v>2</v>
      </c>
      <c r="F4563" s="36">
        <v>1</v>
      </c>
      <c r="G4563" s="36" t="s">
        <v>6</v>
      </c>
      <c r="H4563" s="38">
        <v>45961</v>
      </c>
      <c r="I4563" s="36" t="s">
        <v>393</v>
      </c>
      <c r="J4563" s="36">
        <v>1.2</v>
      </c>
      <c r="K4563" s="36">
        <v>1.1000000000000001</v>
      </c>
      <c r="L4563" s="36">
        <v>0</v>
      </c>
      <c r="M4563" s="36">
        <v>1.1000000000000001</v>
      </c>
      <c r="N4563" s="36">
        <f>0.35+0.35</f>
        <v>0.7</v>
      </c>
      <c r="O4563" s="36">
        <f>SUM(J4563:N4563)</f>
        <v>4.0999999999999996</v>
      </c>
      <c r="P4563" s="36">
        <v>3</v>
      </c>
      <c r="Q4563" s="36">
        <v>5</v>
      </c>
      <c r="R4563" s="36">
        <v>4</v>
      </c>
      <c r="S4563" s="36">
        <v>7</v>
      </c>
      <c r="T4563" s="36">
        <v>3</v>
      </c>
      <c r="U4563" s="36">
        <f>SUM(P4563:T4563)</f>
        <v>22</v>
      </c>
      <c r="V4563" s="39">
        <f>O4563/U4563/F4563</f>
        <v>0.18636363636363634</v>
      </c>
      <c r="W4563" s="36"/>
      <c r="X4563" s="36">
        <f>F4563*U4563</f>
        <v>22</v>
      </c>
      <c r="Y4563" s="47">
        <f t="shared" si="71"/>
        <v>4.8920760300206418E-5</v>
      </c>
      <c r="Z4563" s="36"/>
      <c r="AA4563" s="36">
        <f>55*9*6+50*1.87*2+50*4.35*3</f>
        <v>3809.5</v>
      </c>
      <c r="AB4563" s="36"/>
      <c r="AC4563" s="36" t="s">
        <v>77</v>
      </c>
      <c r="AD4563" s="36" t="s">
        <v>78</v>
      </c>
      <c r="AE4563" s="36">
        <v>15</v>
      </c>
      <c r="AF4563" s="41" t="s">
        <v>38</v>
      </c>
      <c r="AG4563" s="36"/>
    </row>
    <row r="4564" spans="1:33" ht="15" customHeight="1" x14ac:dyDescent="0.25">
      <c r="A4564" s="36">
        <v>5411</v>
      </c>
      <c r="B4564" s="36" t="s">
        <v>75</v>
      </c>
      <c r="C4564" s="36">
        <v>13</v>
      </c>
      <c r="D4564" s="36">
        <v>2</v>
      </c>
      <c r="E4564" s="36">
        <v>1</v>
      </c>
      <c r="F4564" s="36">
        <v>1</v>
      </c>
      <c r="G4564" s="36" t="s">
        <v>6</v>
      </c>
      <c r="H4564" s="38">
        <v>45961</v>
      </c>
      <c r="I4564" s="36" t="s">
        <v>393</v>
      </c>
      <c r="J4564" s="36">
        <v>0</v>
      </c>
      <c r="K4564" s="36">
        <v>0</v>
      </c>
      <c r="L4564" s="36">
        <v>0</v>
      </c>
      <c r="M4564" s="36">
        <v>0</v>
      </c>
      <c r="N4564" s="36">
        <v>5</v>
      </c>
      <c r="O4564" s="36">
        <f>SUM(J4564:N4564)</f>
        <v>5</v>
      </c>
      <c r="P4564" s="36">
        <v>0</v>
      </c>
      <c r="Q4564" s="36">
        <v>0</v>
      </c>
      <c r="R4564" s="36">
        <v>0</v>
      </c>
      <c r="S4564" s="36">
        <v>2</v>
      </c>
      <c r="T4564" s="36">
        <v>3</v>
      </c>
      <c r="U4564" s="36">
        <f>SUM(P4564:T4564)</f>
        <v>5</v>
      </c>
      <c r="V4564" s="39">
        <f>O4564/U4564/F4564</f>
        <v>1</v>
      </c>
      <c r="W4564" s="36"/>
      <c r="X4564" s="36">
        <f>F4564*U4564</f>
        <v>5</v>
      </c>
      <c r="Y4564" s="47">
        <f t="shared" si="71"/>
        <v>3.2679738562091504E-3</v>
      </c>
      <c r="Z4564" s="36"/>
      <c r="AA4564" s="36">
        <f>60*1.6+60*1.7+60*1.8</f>
        <v>306</v>
      </c>
      <c r="AB4564" s="36"/>
      <c r="AC4564" s="36" t="s">
        <v>108</v>
      </c>
      <c r="AD4564" s="36" t="s">
        <v>110</v>
      </c>
      <c r="AE4564" s="36"/>
      <c r="AF4564" s="42" t="s">
        <v>32</v>
      </c>
      <c r="AG4564" s="36"/>
    </row>
    <row r="4565" spans="1:33" ht="15" customHeight="1" x14ac:dyDescent="0.25">
      <c r="A4565" s="36">
        <v>8343</v>
      </c>
      <c r="B4565" s="36" t="s">
        <v>75</v>
      </c>
      <c r="C4565" s="36">
        <v>13</v>
      </c>
      <c r="D4565" s="36">
        <v>1</v>
      </c>
      <c r="E4565" s="36">
        <v>2</v>
      </c>
      <c r="F4565" s="36">
        <v>1</v>
      </c>
      <c r="G4565" s="36" t="s">
        <v>6</v>
      </c>
      <c r="H4565" s="38">
        <v>45961</v>
      </c>
      <c r="I4565" s="36" t="s">
        <v>393</v>
      </c>
      <c r="J4565" s="36">
        <v>0</v>
      </c>
      <c r="K4565" s="36">
        <v>2.7</v>
      </c>
      <c r="L4565" s="36">
        <v>0.4</v>
      </c>
      <c r="M4565" s="36">
        <v>0</v>
      </c>
      <c r="N4565" s="36">
        <v>0</v>
      </c>
      <c r="O4565" s="36">
        <f>SUM(J4565:N4565)</f>
        <v>3.1</v>
      </c>
      <c r="P4565" s="36">
        <v>5</v>
      </c>
      <c r="Q4565" s="36">
        <v>7</v>
      </c>
      <c r="R4565" s="36">
        <v>6</v>
      </c>
      <c r="S4565" s="36">
        <v>0</v>
      </c>
      <c r="T4565" s="36">
        <v>0</v>
      </c>
      <c r="U4565" s="36">
        <f>SUM(P4565:T4565)</f>
        <v>18</v>
      </c>
      <c r="V4565" s="39">
        <f>O4565/U4565/F4565</f>
        <v>0.17222222222222222</v>
      </c>
      <c r="W4565" s="36"/>
      <c r="X4565" s="36">
        <f>F4565*U4565</f>
        <v>18</v>
      </c>
      <c r="Y4565" s="47">
        <f t="shared" si="71"/>
        <v>1.4351851851851852E-4</v>
      </c>
      <c r="Z4565" s="36"/>
      <c r="AA4565" s="36">
        <f>50*2*12</f>
        <v>1200</v>
      </c>
      <c r="AB4565" s="36"/>
      <c r="AC4565" s="36" t="s">
        <v>77</v>
      </c>
      <c r="AD4565" s="36" t="s">
        <v>78</v>
      </c>
      <c r="AE4565" s="36"/>
      <c r="AF4565" s="42" t="s">
        <v>32</v>
      </c>
      <c r="AG4565" s="36" t="s">
        <v>572</v>
      </c>
    </row>
    <row r="4566" spans="1:33" ht="15" customHeight="1" x14ac:dyDescent="0.25">
      <c r="A4566" s="36">
        <v>1921</v>
      </c>
      <c r="B4566" s="36" t="s">
        <v>75</v>
      </c>
      <c r="C4566" s="36">
        <v>12</v>
      </c>
      <c r="D4566" s="36"/>
      <c r="E4566" s="36">
        <v>1</v>
      </c>
      <c r="F4566" s="36">
        <v>1</v>
      </c>
      <c r="G4566" s="36" t="s">
        <v>6</v>
      </c>
      <c r="H4566" s="38">
        <v>45961</v>
      </c>
      <c r="I4566" s="36" t="s">
        <v>393</v>
      </c>
      <c r="J4566" s="36">
        <v>2</v>
      </c>
      <c r="K4566" s="36">
        <v>0</v>
      </c>
      <c r="L4566" s="36">
        <f>2+1+2+1</f>
        <v>6</v>
      </c>
      <c r="M4566" s="36">
        <v>2</v>
      </c>
      <c r="N4566" s="36">
        <v>0</v>
      </c>
      <c r="O4566" s="36">
        <f>SUM(J4566:N4566)</f>
        <v>10</v>
      </c>
      <c r="P4566" s="36">
        <v>6</v>
      </c>
      <c r="Q4566" s="36">
        <v>0</v>
      </c>
      <c r="R4566" s="36">
        <v>5</v>
      </c>
      <c r="S4566" s="36">
        <v>6</v>
      </c>
      <c r="T4566" s="36">
        <v>0</v>
      </c>
      <c r="U4566" s="36">
        <f>SUM(P4566:T4566)</f>
        <v>17</v>
      </c>
      <c r="V4566" s="39">
        <f>O4566/U4566/F4566</f>
        <v>0.58823529411764708</v>
      </c>
      <c r="W4566" s="36"/>
      <c r="X4566" s="36">
        <f>F4566*U4566</f>
        <v>17</v>
      </c>
      <c r="Y4566" s="47">
        <f t="shared" si="71"/>
        <v>2.3342670401493932E-4</v>
      </c>
      <c r="Z4566" s="36"/>
      <c r="AA4566" s="36">
        <f>70*3*12</f>
        <v>2520</v>
      </c>
      <c r="AB4566" s="36"/>
      <c r="AC4566" s="36" t="s">
        <v>90</v>
      </c>
      <c r="AD4566" s="36" t="s">
        <v>78</v>
      </c>
      <c r="AE4566" s="36"/>
      <c r="AF4566" s="42" t="s">
        <v>32</v>
      </c>
      <c r="AG4566" s="36"/>
    </row>
    <row r="4567" spans="1:33" ht="15" customHeight="1" x14ac:dyDescent="0.25">
      <c r="A4567" s="36" t="s">
        <v>153</v>
      </c>
      <c r="B4567" s="36" t="s">
        <v>75</v>
      </c>
      <c r="C4567" s="36">
        <v>12</v>
      </c>
      <c r="D4567" s="36">
        <v>10</v>
      </c>
      <c r="E4567" s="36">
        <v>1</v>
      </c>
      <c r="F4567" s="36">
        <v>1</v>
      </c>
      <c r="G4567" s="36" t="s">
        <v>6</v>
      </c>
      <c r="H4567" s="38">
        <v>45961</v>
      </c>
      <c r="I4567" s="36" t="s">
        <v>393</v>
      </c>
      <c r="J4567" s="36">
        <v>0</v>
      </c>
      <c r="K4567" s="36">
        <v>2</v>
      </c>
      <c r="L4567" s="36">
        <v>2</v>
      </c>
      <c r="M4567" s="36">
        <v>0</v>
      </c>
      <c r="N4567" s="36">
        <v>0</v>
      </c>
      <c r="O4567" s="36">
        <f>SUM(J4567:N4567)</f>
        <v>4</v>
      </c>
      <c r="P4567" s="36">
        <v>4</v>
      </c>
      <c r="Q4567" s="36">
        <v>3</v>
      </c>
      <c r="R4567" s="36">
        <v>4</v>
      </c>
      <c r="S4567" s="36">
        <v>6</v>
      </c>
      <c r="T4567" s="36">
        <v>3</v>
      </c>
      <c r="U4567" s="36">
        <f>SUM(P4567:T4567)</f>
        <v>20</v>
      </c>
      <c r="V4567" s="39">
        <f>O4567/U4567/F4567</f>
        <v>0.2</v>
      </c>
      <c r="W4567" s="36"/>
      <c r="X4567" s="36">
        <f>F4567*U4567</f>
        <v>20</v>
      </c>
      <c r="Y4567" s="47">
        <f t="shared" si="71"/>
        <v>7.766990291262137E-5</v>
      </c>
      <c r="Z4567" s="36"/>
      <c r="AA4567" s="36">
        <f>50*3.5*4+50*3*5+50*2.5*5+50*2*5</f>
        <v>2575</v>
      </c>
      <c r="AB4567" s="36"/>
      <c r="AC4567" s="36" t="s">
        <v>77</v>
      </c>
      <c r="AD4567" s="36" t="s">
        <v>78</v>
      </c>
      <c r="AE4567" s="36"/>
      <c r="AF4567" s="42" t="s">
        <v>32</v>
      </c>
      <c r="AG4567" s="36"/>
    </row>
    <row r="4568" spans="1:33" ht="15" customHeight="1" x14ac:dyDescent="0.25">
      <c r="A4568" s="36">
        <v>8346</v>
      </c>
      <c r="B4568" s="36" t="s">
        <v>75</v>
      </c>
      <c r="C4568" s="36">
        <v>12</v>
      </c>
      <c r="D4568" s="36"/>
      <c r="E4568" s="36">
        <v>1</v>
      </c>
      <c r="F4568" s="36">
        <v>1</v>
      </c>
      <c r="G4568" s="36" t="s">
        <v>6</v>
      </c>
      <c r="H4568" s="38">
        <v>45961</v>
      </c>
      <c r="I4568" s="36" t="s">
        <v>393</v>
      </c>
      <c r="J4568" s="36">
        <v>3</v>
      </c>
      <c r="K4568" s="36">
        <v>3</v>
      </c>
      <c r="L4568" s="36">
        <v>4</v>
      </c>
      <c r="M4568" s="36">
        <f>2+1+1+1+2+1</f>
        <v>8</v>
      </c>
      <c r="N4568" s="36">
        <v>0</v>
      </c>
      <c r="O4568" s="36">
        <f>SUM(J4568:N4568)</f>
        <v>18</v>
      </c>
      <c r="P4568" s="36">
        <v>5</v>
      </c>
      <c r="Q4568" s="36">
        <v>6</v>
      </c>
      <c r="R4568" s="36">
        <v>4</v>
      </c>
      <c r="S4568" s="36">
        <v>6</v>
      </c>
      <c r="T4568" s="36">
        <v>0</v>
      </c>
      <c r="U4568" s="36">
        <f>SUM(P4568:T4568)</f>
        <v>21</v>
      </c>
      <c r="V4568" s="39">
        <f>O4568/U4568/F4568</f>
        <v>0.8571428571428571</v>
      </c>
      <c r="W4568" s="36"/>
      <c r="X4568" s="36">
        <f>F4568*U4568</f>
        <v>21</v>
      </c>
      <c r="Y4568" s="47">
        <f t="shared" si="71"/>
        <v>1.9132653061224489E-4</v>
      </c>
      <c r="Z4568" s="36"/>
      <c r="AA4568" s="36">
        <f>70*4*16</f>
        <v>4480</v>
      </c>
      <c r="AB4568" s="36"/>
      <c r="AC4568" s="36" t="s">
        <v>77</v>
      </c>
      <c r="AD4568" s="36" t="s">
        <v>78</v>
      </c>
      <c r="AE4568" s="36"/>
      <c r="AF4568" s="42" t="s">
        <v>32</v>
      </c>
      <c r="AG4568" s="36"/>
    </row>
    <row r="4569" spans="1:33" ht="15" customHeight="1" x14ac:dyDescent="0.25">
      <c r="A4569" s="36">
        <v>2475</v>
      </c>
      <c r="B4569" s="36" t="s">
        <v>75</v>
      </c>
      <c r="C4569" s="36">
        <v>12</v>
      </c>
      <c r="D4569" s="36"/>
      <c r="E4569" s="36">
        <v>2</v>
      </c>
      <c r="F4569" s="36">
        <v>1</v>
      </c>
      <c r="G4569" s="36" t="s">
        <v>6</v>
      </c>
      <c r="H4569" s="38">
        <v>45961</v>
      </c>
      <c r="I4569" s="36" t="s">
        <v>393</v>
      </c>
      <c r="J4569" s="36">
        <f>1+2+1+3+4+3</f>
        <v>14</v>
      </c>
      <c r="K4569" s="36">
        <v>9</v>
      </c>
      <c r="L4569" s="36">
        <v>0</v>
      </c>
      <c r="M4569" s="36">
        <v>0</v>
      </c>
      <c r="N4569" s="36">
        <v>0</v>
      </c>
      <c r="O4569" s="36">
        <f>SUM(J4569:N4569)</f>
        <v>23</v>
      </c>
      <c r="P4569" s="36">
        <v>6</v>
      </c>
      <c r="Q4569" s="36">
        <v>2</v>
      </c>
      <c r="R4569" s="36">
        <v>0</v>
      </c>
      <c r="S4569" s="36">
        <v>0</v>
      </c>
      <c r="T4569" s="36">
        <v>0</v>
      </c>
      <c r="U4569" s="36">
        <v>17</v>
      </c>
      <c r="V4569" s="39">
        <f>O4569/U4569/F4569</f>
        <v>1.3529411764705883</v>
      </c>
      <c r="W4569" s="36"/>
      <c r="X4569" s="36">
        <f>F4569*U4569</f>
        <v>17</v>
      </c>
      <c r="Y4569" s="47">
        <f t="shared" si="71"/>
        <v>7.5163398692810459E-4</v>
      </c>
      <c r="Z4569" s="36"/>
      <c r="AA4569" s="36">
        <f>450*2*2</f>
        <v>1800</v>
      </c>
      <c r="AB4569" s="36"/>
      <c r="AC4569" s="36" t="s">
        <v>77</v>
      </c>
      <c r="AD4569" s="36" t="s">
        <v>78</v>
      </c>
      <c r="AE4569" s="36"/>
      <c r="AF4569" s="42" t="s">
        <v>32</v>
      </c>
      <c r="AG4569" s="36"/>
    </row>
    <row r="4570" spans="1:33" ht="15" customHeight="1" x14ac:dyDescent="0.25">
      <c r="A4570" s="36">
        <v>2620</v>
      </c>
      <c r="B4570" s="36" t="s">
        <v>75</v>
      </c>
      <c r="C4570" s="36">
        <v>12</v>
      </c>
      <c r="D4570" s="36"/>
      <c r="E4570" s="36">
        <v>1</v>
      </c>
      <c r="F4570" s="36">
        <v>1</v>
      </c>
      <c r="G4570" s="36" t="s">
        <v>6</v>
      </c>
      <c r="H4570" s="38">
        <v>45961</v>
      </c>
      <c r="I4570" s="36" t="s">
        <v>393</v>
      </c>
      <c r="J4570" s="36">
        <v>6</v>
      </c>
      <c r="K4570" s="36">
        <v>0</v>
      </c>
      <c r="L4570" s="36">
        <v>0</v>
      </c>
      <c r="M4570" s="36">
        <v>0</v>
      </c>
      <c r="N4570" s="36">
        <v>0</v>
      </c>
      <c r="O4570" s="36">
        <f>SUM(J4570:N4570)</f>
        <v>6</v>
      </c>
      <c r="P4570" s="36">
        <v>7</v>
      </c>
      <c r="Q4570" s="36">
        <v>4</v>
      </c>
      <c r="R4570" s="36">
        <v>0</v>
      </c>
      <c r="S4570" s="36">
        <v>0</v>
      </c>
      <c r="T4570" s="36">
        <v>0</v>
      </c>
      <c r="U4570" s="36">
        <v>12</v>
      </c>
      <c r="V4570" s="39">
        <f>O4570/U4570/F4570</f>
        <v>0.5</v>
      </c>
      <c r="W4570" s="36"/>
      <c r="X4570" s="36">
        <f>F4570*U4570</f>
        <v>12</v>
      </c>
      <c r="Y4570" s="47" t="e">
        <f t="shared" si="71"/>
        <v>#DIV/0!</v>
      </c>
      <c r="Z4570" s="36"/>
      <c r="AA4570" s="36"/>
      <c r="AB4570" s="36"/>
      <c r="AC4570" s="36"/>
      <c r="AD4570" s="36"/>
      <c r="AE4570" s="36"/>
      <c r="AF4570" s="42" t="s">
        <v>32</v>
      </c>
      <c r="AG4570" s="36"/>
    </row>
    <row r="4571" spans="1:33" ht="15" customHeight="1" x14ac:dyDescent="0.25">
      <c r="A4571" s="36">
        <v>8001</v>
      </c>
      <c r="B4571" s="36" t="s">
        <v>75</v>
      </c>
      <c r="C4571" s="36">
        <v>13</v>
      </c>
      <c r="D4571" s="36">
        <v>8</v>
      </c>
      <c r="E4571" s="36">
        <v>2</v>
      </c>
      <c r="F4571" s="36">
        <v>1</v>
      </c>
      <c r="G4571" s="36" t="s">
        <v>6</v>
      </c>
      <c r="H4571" s="38">
        <v>45961</v>
      </c>
      <c r="I4571" s="36" t="s">
        <v>393</v>
      </c>
      <c r="J4571" s="36">
        <v>2</v>
      </c>
      <c r="K4571" s="36">
        <v>0</v>
      </c>
      <c r="L4571" s="36">
        <v>1</v>
      </c>
      <c r="M4571" s="36">
        <v>2</v>
      </c>
      <c r="N4571" s="36">
        <v>0</v>
      </c>
      <c r="O4571" s="36">
        <f>SUM(J4571:N4571)</f>
        <v>5</v>
      </c>
      <c r="P4571" s="36">
        <v>4</v>
      </c>
      <c r="Q4571" s="36">
        <v>4</v>
      </c>
      <c r="R4571" s="36">
        <v>4</v>
      </c>
      <c r="S4571" s="36">
        <v>4</v>
      </c>
      <c r="T4571" s="36">
        <v>1</v>
      </c>
      <c r="U4571" s="36">
        <f>SUM(P4571:T4571)</f>
        <v>17</v>
      </c>
      <c r="V4571" s="39">
        <f>O4571/U4571/F4571</f>
        <v>0.29411764705882354</v>
      </c>
      <c r="W4571" s="36"/>
      <c r="X4571" s="36">
        <f>F4571*U4571</f>
        <v>17</v>
      </c>
      <c r="Y4571" s="47">
        <f t="shared" si="71"/>
        <v>1.5286779992662347E-4</v>
      </c>
      <c r="Z4571" s="36"/>
      <c r="AA4571" s="36">
        <f>65*3*8+65*2.8*2</f>
        <v>1924</v>
      </c>
      <c r="AB4571" s="36"/>
      <c r="AC4571" s="36" t="s">
        <v>77</v>
      </c>
      <c r="AD4571" s="36" t="s">
        <v>78</v>
      </c>
      <c r="AE4571" s="36"/>
      <c r="AF4571" s="42" t="s">
        <v>32</v>
      </c>
      <c r="AG4571" s="36"/>
    </row>
    <row r="4572" spans="1:33" ht="15" customHeight="1" x14ac:dyDescent="0.25">
      <c r="A4572" s="36">
        <v>4631</v>
      </c>
      <c r="B4572" s="36" t="s">
        <v>75</v>
      </c>
      <c r="C4572" s="36">
        <v>12</v>
      </c>
      <c r="D4572" s="36">
        <v>7</v>
      </c>
      <c r="E4572" s="36">
        <v>2</v>
      </c>
      <c r="F4572" s="36">
        <v>1</v>
      </c>
      <c r="G4572" s="36" t="s">
        <v>6</v>
      </c>
      <c r="H4572" s="38">
        <v>45961</v>
      </c>
      <c r="I4572" s="36" t="s">
        <v>393</v>
      </c>
      <c r="J4572" s="36">
        <v>2</v>
      </c>
      <c r="K4572" s="36">
        <v>0</v>
      </c>
      <c r="L4572" s="36">
        <v>0</v>
      </c>
      <c r="M4572" s="36">
        <v>0</v>
      </c>
      <c r="N4572" s="36">
        <v>0</v>
      </c>
      <c r="O4572" s="36">
        <f>SUM(J4572:N4572)</f>
        <v>2</v>
      </c>
      <c r="P4572" s="36">
        <v>5</v>
      </c>
      <c r="Q4572" s="36">
        <v>4</v>
      </c>
      <c r="R4572" s="36">
        <v>2</v>
      </c>
      <c r="S4572" s="36">
        <v>4</v>
      </c>
      <c r="T4572" s="36">
        <v>0</v>
      </c>
      <c r="U4572" s="36">
        <v>18</v>
      </c>
      <c r="V4572" s="39">
        <f>O4572/U4572/F4572</f>
        <v>0.1111111111111111</v>
      </c>
      <c r="W4572" s="36"/>
      <c r="X4572" s="36">
        <f>F4572*U4572</f>
        <v>18</v>
      </c>
      <c r="Y4572" s="47">
        <f t="shared" si="71"/>
        <v>3.3068783068783064E-5</v>
      </c>
      <c r="Z4572" s="36"/>
      <c r="AA4572" s="36">
        <f>70*3*16</f>
        <v>3360</v>
      </c>
      <c r="AB4572" s="36"/>
      <c r="AC4572" s="36" t="s">
        <v>77</v>
      </c>
      <c r="AD4572" s="36" t="s">
        <v>86</v>
      </c>
      <c r="AE4572" s="36"/>
      <c r="AF4572" s="42" t="s">
        <v>32</v>
      </c>
      <c r="AG4572" s="36"/>
    </row>
    <row r="4573" spans="1:33" ht="15" customHeight="1" x14ac:dyDescent="0.25">
      <c r="A4573" s="36">
        <v>4636</v>
      </c>
      <c r="B4573" s="36" t="s">
        <v>75</v>
      </c>
      <c r="C4573" s="36">
        <v>12</v>
      </c>
      <c r="D4573" s="36">
        <v>8</v>
      </c>
      <c r="E4573" s="36">
        <v>2</v>
      </c>
      <c r="F4573" s="36">
        <v>1</v>
      </c>
      <c r="G4573" s="36" t="s">
        <v>6</v>
      </c>
      <c r="H4573" s="38">
        <v>45961</v>
      </c>
      <c r="I4573" s="36" t="s">
        <v>393</v>
      </c>
      <c r="J4573" s="36">
        <v>5</v>
      </c>
      <c r="K4573" s="36">
        <v>0</v>
      </c>
      <c r="L4573" s="36">
        <v>0</v>
      </c>
      <c r="M4573" s="36">
        <v>0</v>
      </c>
      <c r="N4573" s="36">
        <v>0</v>
      </c>
      <c r="O4573" s="36">
        <f>SUM(J4573:N4573)</f>
        <v>5</v>
      </c>
      <c r="P4573" s="36">
        <v>6</v>
      </c>
      <c r="Q4573" s="36">
        <v>2</v>
      </c>
      <c r="R4573" s="36">
        <v>4</v>
      </c>
      <c r="S4573" s="36">
        <v>6</v>
      </c>
      <c r="T4573" s="36">
        <v>0</v>
      </c>
      <c r="U4573" s="36">
        <v>20</v>
      </c>
      <c r="V4573" s="39">
        <f>O4573/U4573/F4573</f>
        <v>0.25</v>
      </c>
      <c r="W4573" s="36"/>
      <c r="X4573" s="36">
        <f>F4573*U4573</f>
        <v>20</v>
      </c>
      <c r="Y4573" s="47">
        <f t="shared" si="71"/>
        <v>1.4880952380952382E-4</v>
      </c>
      <c r="Z4573" s="36"/>
      <c r="AA4573" s="36">
        <f>70*2*12</f>
        <v>1680</v>
      </c>
      <c r="AB4573" s="36"/>
      <c r="AC4573" s="36" t="s">
        <v>77</v>
      </c>
      <c r="AD4573" s="36" t="s">
        <v>78</v>
      </c>
      <c r="AE4573" s="36"/>
      <c r="AF4573" s="42" t="s">
        <v>32</v>
      </c>
      <c r="AG4573" s="36"/>
    </row>
    <row r="4574" spans="1:33" ht="15" customHeight="1" x14ac:dyDescent="0.25">
      <c r="A4574" s="36" t="s">
        <v>146</v>
      </c>
      <c r="B4574" s="36" t="s">
        <v>75</v>
      </c>
      <c r="C4574" s="36">
        <v>13</v>
      </c>
      <c r="D4574" s="36">
        <v>1</v>
      </c>
      <c r="E4574" s="36">
        <v>2</v>
      </c>
      <c r="F4574" s="36">
        <v>1</v>
      </c>
      <c r="G4574" s="36" t="s">
        <v>6</v>
      </c>
      <c r="H4574" s="38">
        <v>45961</v>
      </c>
      <c r="I4574" s="36" t="s">
        <v>393</v>
      </c>
      <c r="J4574" s="36">
        <f>1.2+1.3+1+1.1+1</f>
        <v>5.6</v>
      </c>
      <c r="K4574" s="36">
        <v>3.2</v>
      </c>
      <c r="L4574" s="36">
        <f>1.2+1.6+1+1</f>
        <v>4.8</v>
      </c>
      <c r="M4574" s="36">
        <f>1.2+1.1+1.3+2+1.5</f>
        <v>7.1</v>
      </c>
      <c r="N4574" s="36">
        <v>1</v>
      </c>
      <c r="O4574" s="36">
        <f>SUM(J4574:N4574)</f>
        <v>21.700000000000003</v>
      </c>
      <c r="P4574" s="36">
        <v>5</v>
      </c>
      <c r="Q4574" s="36">
        <v>5</v>
      </c>
      <c r="R4574" s="36">
        <v>5</v>
      </c>
      <c r="S4574" s="36">
        <v>5</v>
      </c>
      <c r="T4574" s="36">
        <v>1</v>
      </c>
      <c r="U4574" s="36">
        <f>SUM(P4574:T4574)</f>
        <v>21</v>
      </c>
      <c r="V4574" s="39">
        <f>O4574/U4574/F4574</f>
        <v>1.0333333333333334</v>
      </c>
      <c r="W4574" s="36"/>
      <c r="X4574" s="36">
        <f>F4574*U4574</f>
        <v>21</v>
      </c>
      <c r="Y4574" s="47">
        <f t="shared" si="71"/>
        <v>5.2667346245327898E-4</v>
      </c>
      <c r="Z4574" s="36"/>
      <c r="AA4574" s="36">
        <f>60*2.5*3+60*2.3*2+60*2.2*3+60*2*7</f>
        <v>1962</v>
      </c>
      <c r="AB4574" s="36"/>
      <c r="AC4574" s="36" t="s">
        <v>77</v>
      </c>
      <c r="AD4574" s="36" t="s">
        <v>86</v>
      </c>
      <c r="AE4574" s="36"/>
      <c r="AF4574" s="42" t="s">
        <v>32</v>
      </c>
      <c r="AG4574" s="36"/>
    </row>
    <row r="4575" spans="1:33" ht="15" customHeight="1" x14ac:dyDescent="0.25">
      <c r="A4575" s="36" t="s">
        <v>150</v>
      </c>
      <c r="B4575" s="36" t="s">
        <v>75</v>
      </c>
      <c r="C4575" s="36">
        <v>13</v>
      </c>
      <c r="D4575" s="36">
        <v>1</v>
      </c>
      <c r="E4575" s="36">
        <v>2</v>
      </c>
      <c r="F4575" s="36">
        <v>1</v>
      </c>
      <c r="G4575" s="36" t="s">
        <v>6</v>
      </c>
      <c r="H4575" s="38">
        <v>45961</v>
      </c>
      <c r="I4575" s="36" t="s">
        <v>393</v>
      </c>
      <c r="J4575" s="36">
        <v>2</v>
      </c>
      <c r="K4575" s="36">
        <v>2.5</v>
      </c>
      <c r="L4575" s="36">
        <v>0</v>
      </c>
      <c r="M4575" s="36">
        <v>3</v>
      </c>
      <c r="N4575" s="36">
        <v>2</v>
      </c>
      <c r="O4575" s="36">
        <f>SUM(J4575:N4575)</f>
        <v>9.5</v>
      </c>
      <c r="P4575" s="36">
        <v>2</v>
      </c>
      <c r="Q4575" s="36">
        <v>3</v>
      </c>
      <c r="R4575" s="36">
        <v>1</v>
      </c>
      <c r="S4575" s="36">
        <v>2</v>
      </c>
      <c r="T4575" s="36">
        <v>1</v>
      </c>
      <c r="U4575" s="36">
        <f>SUM(P4575:T4575)</f>
        <v>9</v>
      </c>
      <c r="V4575" s="39">
        <f>O4575/U4575/F4575</f>
        <v>1.0555555555555556</v>
      </c>
      <c r="W4575" s="36"/>
      <c r="X4575" s="36">
        <f>F4575*U4575</f>
        <v>9</v>
      </c>
      <c r="Y4575" s="47">
        <f t="shared" si="71"/>
        <v>8.7962962962962962E-4</v>
      </c>
      <c r="Z4575" s="36"/>
      <c r="AA4575" s="36">
        <f>100*2.4*5</f>
        <v>1200</v>
      </c>
      <c r="AB4575" s="36"/>
      <c r="AC4575" s="36" t="s">
        <v>77</v>
      </c>
      <c r="AD4575" s="36" t="s">
        <v>86</v>
      </c>
      <c r="AE4575" s="36">
        <v>6.5</v>
      </c>
      <c r="AF4575" s="42" t="s">
        <v>32</v>
      </c>
      <c r="AG4575" s="36"/>
    </row>
    <row r="4576" spans="1:33" ht="15" customHeight="1" x14ac:dyDescent="0.25">
      <c r="A4576" s="36">
        <v>5598</v>
      </c>
      <c r="B4576" s="36" t="s">
        <v>75</v>
      </c>
      <c r="C4576" s="36">
        <v>13</v>
      </c>
      <c r="D4576" s="36">
        <v>2</v>
      </c>
      <c r="E4576" s="36">
        <v>1</v>
      </c>
      <c r="F4576" s="36">
        <v>1</v>
      </c>
      <c r="G4576" s="36" t="s">
        <v>6</v>
      </c>
      <c r="H4576" s="38">
        <v>45961</v>
      </c>
      <c r="I4576" s="36" t="s">
        <v>393</v>
      </c>
      <c r="J4576" s="36">
        <v>0</v>
      </c>
      <c r="K4576" s="36">
        <v>0.9</v>
      </c>
      <c r="L4576" s="36">
        <v>0</v>
      </c>
      <c r="M4576" s="36">
        <v>0</v>
      </c>
      <c r="N4576" s="36">
        <v>0</v>
      </c>
      <c r="O4576" s="36">
        <f>SUM(J4576:N4576)</f>
        <v>0.9</v>
      </c>
      <c r="P4576" s="36">
        <v>0</v>
      </c>
      <c r="Q4576" s="36">
        <v>5</v>
      </c>
      <c r="R4576" s="36">
        <v>2</v>
      </c>
      <c r="S4576" s="36">
        <v>5</v>
      </c>
      <c r="T4576" s="36">
        <v>1</v>
      </c>
      <c r="U4576" s="36">
        <f>SUM(P4576:T4576)</f>
        <v>13</v>
      </c>
      <c r="V4576" s="39">
        <f>O4576/U4576/F4576</f>
        <v>6.9230769230769235E-2</v>
      </c>
      <c r="W4576" s="36"/>
      <c r="X4576" s="36">
        <f>F4576*U4576</f>
        <v>13</v>
      </c>
      <c r="Y4576" s="47">
        <f t="shared" si="71"/>
        <v>2.0467337540508272E-5</v>
      </c>
      <c r="Z4576" s="36"/>
      <c r="AA4576" s="36">
        <f>55*3.2*10+55*3.5*3+55*3*3+55*2.5*4</f>
        <v>3382.5</v>
      </c>
      <c r="AB4576" s="36"/>
      <c r="AC4576" s="36" t="s">
        <v>90</v>
      </c>
      <c r="AD4576" s="36" t="s">
        <v>86</v>
      </c>
      <c r="AE4576" s="36">
        <v>6.5</v>
      </c>
      <c r="AF4576" s="42" t="s">
        <v>32</v>
      </c>
      <c r="AG4576" s="36"/>
    </row>
    <row r="4577" spans="1:33" ht="15" customHeight="1" x14ac:dyDescent="0.25">
      <c r="A4577" s="36">
        <v>4090</v>
      </c>
      <c r="B4577" s="36" t="s">
        <v>75</v>
      </c>
      <c r="C4577" s="36">
        <v>11</v>
      </c>
      <c r="D4577" s="36">
        <v>11</v>
      </c>
      <c r="E4577" s="36">
        <v>2</v>
      </c>
      <c r="F4577" s="36">
        <v>1</v>
      </c>
      <c r="G4577" s="36" t="s">
        <v>6</v>
      </c>
      <c r="H4577" s="38">
        <v>45961</v>
      </c>
      <c r="I4577" s="36" t="s">
        <v>393</v>
      </c>
      <c r="J4577" s="36">
        <v>6</v>
      </c>
      <c r="K4577" s="36">
        <v>0</v>
      </c>
      <c r="L4577" s="36">
        <v>0</v>
      </c>
      <c r="M4577" s="36">
        <v>0</v>
      </c>
      <c r="N4577" s="36">
        <v>0</v>
      </c>
      <c r="O4577" s="36">
        <f>SUM(J4577:N4577)</f>
        <v>6</v>
      </c>
      <c r="P4577" s="36">
        <v>3</v>
      </c>
      <c r="Q4577" s="36">
        <v>0</v>
      </c>
      <c r="R4577" s="36">
        <v>0</v>
      </c>
      <c r="S4577" s="36">
        <v>0</v>
      </c>
      <c r="T4577" s="36">
        <v>0</v>
      </c>
      <c r="U4577" s="36">
        <v>17</v>
      </c>
      <c r="V4577" s="39">
        <f>O4577/U4577/F4577</f>
        <v>0.35294117647058826</v>
      </c>
      <c r="W4577" s="36"/>
      <c r="X4577" s="36">
        <f>F4577*U4577</f>
        <v>17</v>
      </c>
      <c r="Y4577" s="47" t="e">
        <f t="shared" si="71"/>
        <v>#DIV/0!</v>
      </c>
      <c r="Z4577" s="36"/>
      <c r="AA4577" s="36"/>
      <c r="AB4577" s="36"/>
      <c r="AC4577" s="36" t="s">
        <v>77</v>
      </c>
      <c r="AD4577" s="36" t="s">
        <v>78</v>
      </c>
      <c r="AE4577" s="36">
        <v>15</v>
      </c>
      <c r="AF4577" s="42" t="s">
        <v>32</v>
      </c>
      <c r="AG4577" s="36"/>
    </row>
    <row r="4578" spans="1:33" ht="15" customHeight="1" x14ac:dyDescent="0.25">
      <c r="A4578" s="36" t="s">
        <v>352</v>
      </c>
      <c r="B4578" s="36" t="s">
        <v>75</v>
      </c>
      <c r="C4578" s="36">
        <v>12</v>
      </c>
      <c r="D4578" s="36">
        <v>12</v>
      </c>
      <c r="E4578" s="36">
        <v>2</v>
      </c>
      <c r="F4578" s="36">
        <v>1</v>
      </c>
      <c r="G4578" s="36" t="s">
        <v>6</v>
      </c>
      <c r="H4578" s="38">
        <v>45961</v>
      </c>
      <c r="I4578" s="36" t="s">
        <v>393</v>
      </c>
      <c r="J4578" s="36">
        <v>0</v>
      </c>
      <c r="K4578" s="36">
        <v>0</v>
      </c>
      <c r="L4578" s="36">
        <v>2</v>
      </c>
      <c r="M4578" s="36">
        <v>3</v>
      </c>
      <c r="N4578" s="36">
        <v>0</v>
      </c>
      <c r="O4578" s="36">
        <f>SUM(J4578:N4578)</f>
        <v>5</v>
      </c>
      <c r="P4578" s="36">
        <v>0</v>
      </c>
      <c r="Q4578" s="36">
        <v>0</v>
      </c>
      <c r="R4578" s="36">
        <v>0</v>
      </c>
      <c r="S4578" s="36">
        <v>1</v>
      </c>
      <c r="T4578" s="36">
        <v>1</v>
      </c>
      <c r="U4578" s="36">
        <f>SUM(P4578:T4578)</f>
        <v>2</v>
      </c>
      <c r="V4578" s="39">
        <f>O4578/U4578/F4578</f>
        <v>2.5</v>
      </c>
      <c r="W4578" s="36"/>
      <c r="X4578" s="36">
        <f>F4578*U4578</f>
        <v>2</v>
      </c>
      <c r="Y4578" s="47">
        <f t="shared" si="71"/>
        <v>2.6666666666666666E-3</v>
      </c>
      <c r="Z4578" s="36"/>
      <c r="AA4578" s="36">
        <f>75*2.5*5</f>
        <v>937.5</v>
      </c>
      <c r="AB4578" s="36"/>
      <c r="AC4578" s="36" t="s">
        <v>77</v>
      </c>
      <c r="AD4578" s="36" t="s">
        <v>78</v>
      </c>
      <c r="AE4578" s="36">
        <v>15</v>
      </c>
      <c r="AF4578" s="41" t="s">
        <v>34</v>
      </c>
      <c r="AG4578" s="36"/>
    </row>
    <row r="4579" spans="1:33" ht="15" customHeight="1" x14ac:dyDescent="0.25">
      <c r="A4579" s="36">
        <v>5704</v>
      </c>
      <c r="B4579" s="36" t="s">
        <v>75</v>
      </c>
      <c r="C4579" s="36">
        <v>12</v>
      </c>
      <c r="D4579" s="36">
        <v>11</v>
      </c>
      <c r="E4579" s="36">
        <v>1</v>
      </c>
      <c r="F4579" s="36">
        <v>1</v>
      </c>
      <c r="G4579" s="36" t="s">
        <v>6</v>
      </c>
      <c r="H4579" s="38">
        <v>45961</v>
      </c>
      <c r="I4579" s="36" t="s">
        <v>393</v>
      </c>
      <c r="J4579" s="36">
        <v>1</v>
      </c>
      <c r="K4579" s="36">
        <v>0</v>
      </c>
      <c r="L4579" s="36">
        <v>2</v>
      </c>
      <c r="M4579" s="36">
        <v>0</v>
      </c>
      <c r="N4579" s="36">
        <v>2</v>
      </c>
      <c r="O4579" s="36">
        <f>SUM(J4579:N4579)</f>
        <v>5</v>
      </c>
      <c r="P4579" s="36">
        <v>2</v>
      </c>
      <c r="Q4579" s="36">
        <v>0</v>
      </c>
      <c r="R4579" s="36">
        <v>2</v>
      </c>
      <c r="S4579" s="36">
        <v>0</v>
      </c>
      <c r="T4579" s="36">
        <v>2</v>
      </c>
      <c r="U4579" s="36">
        <f>SUM(P4579:T4579)</f>
        <v>6</v>
      </c>
      <c r="V4579" s="39">
        <f>O4579/U4579/F4579</f>
        <v>0.83333333333333337</v>
      </c>
      <c r="W4579" s="36"/>
      <c r="X4579" s="36">
        <f>F4579*U4579</f>
        <v>6</v>
      </c>
      <c r="Y4579" s="47">
        <f t="shared" si="71"/>
        <v>5.6980056980056987E-4</v>
      </c>
      <c r="Z4579" s="36"/>
      <c r="AA4579" s="36">
        <f>75*2.75*3+75*3.75*3</f>
        <v>1462.5</v>
      </c>
      <c r="AB4579" s="36"/>
      <c r="AC4579" s="36" t="s">
        <v>77</v>
      </c>
      <c r="AD4579" s="36" t="s">
        <v>78</v>
      </c>
      <c r="AE4579" s="36">
        <v>15</v>
      </c>
      <c r="AF4579" s="41" t="s">
        <v>34</v>
      </c>
      <c r="AG4579" s="36" t="s">
        <v>464</v>
      </c>
    </row>
    <row r="4580" spans="1:33" ht="15" customHeight="1" x14ac:dyDescent="0.25">
      <c r="A4580" s="36" t="s">
        <v>269</v>
      </c>
      <c r="B4580" s="36" t="s">
        <v>75</v>
      </c>
      <c r="C4580" s="36">
        <v>13</v>
      </c>
      <c r="D4580" s="36">
        <v>12</v>
      </c>
      <c r="E4580" s="36">
        <v>1</v>
      </c>
      <c r="F4580" s="36">
        <v>1</v>
      </c>
      <c r="G4580" s="36" t="s">
        <v>6</v>
      </c>
      <c r="H4580" s="38">
        <v>45961</v>
      </c>
      <c r="I4580" s="36" t="s">
        <v>393</v>
      </c>
      <c r="J4580" s="36">
        <v>7</v>
      </c>
      <c r="K4580" s="36">
        <v>8</v>
      </c>
      <c r="L4580" s="36">
        <v>2</v>
      </c>
      <c r="M4580" s="36">
        <v>12</v>
      </c>
      <c r="N4580" s="36">
        <v>0</v>
      </c>
      <c r="O4580" s="36">
        <f>SUM(J4580:N4580)</f>
        <v>29</v>
      </c>
      <c r="P4580" s="36">
        <v>2</v>
      </c>
      <c r="Q4580" s="36">
        <v>2</v>
      </c>
      <c r="R4580" s="36">
        <v>2</v>
      </c>
      <c r="S4580" s="36">
        <v>4</v>
      </c>
      <c r="T4580" s="36">
        <v>0</v>
      </c>
      <c r="U4580" s="36">
        <f>SUM(P4580:T4580)</f>
        <v>10</v>
      </c>
      <c r="V4580" s="39">
        <f>O4580/U4580/F4580</f>
        <v>2.9</v>
      </c>
      <c r="W4580" s="36"/>
      <c r="X4580" s="36">
        <f>F4580*U4580</f>
        <v>10</v>
      </c>
      <c r="Y4580" s="47">
        <f t="shared" si="71"/>
        <v>3.3195970695970699E-3</v>
      </c>
      <c r="Z4580" s="36"/>
      <c r="AA4580" s="36">
        <f>56*2.6*6</f>
        <v>873.59999999999991</v>
      </c>
      <c r="AB4580" s="36"/>
      <c r="AC4580" s="36" t="s">
        <v>77</v>
      </c>
      <c r="AD4580" s="36" t="s">
        <v>78</v>
      </c>
      <c r="AE4580" s="36"/>
      <c r="AF4580" s="41" t="s">
        <v>34</v>
      </c>
      <c r="AG4580" s="36"/>
    </row>
    <row r="4581" spans="1:33" ht="15" customHeight="1" x14ac:dyDescent="0.25">
      <c r="A4581" s="36" t="s">
        <v>233</v>
      </c>
      <c r="B4581" s="36" t="s">
        <v>75</v>
      </c>
      <c r="C4581" s="36">
        <v>12</v>
      </c>
      <c r="D4581" s="36">
        <v>12</v>
      </c>
      <c r="E4581" s="36">
        <v>1</v>
      </c>
      <c r="F4581" s="37">
        <v>1</v>
      </c>
      <c r="G4581" s="36" t="s">
        <v>6</v>
      </c>
      <c r="H4581" s="38">
        <v>45961</v>
      </c>
      <c r="I4581" s="36" t="s">
        <v>393</v>
      </c>
      <c r="J4581" s="36">
        <v>0</v>
      </c>
      <c r="K4581" s="36">
        <v>7</v>
      </c>
      <c r="L4581" s="36">
        <v>4</v>
      </c>
      <c r="M4581" s="36">
        <v>0</v>
      </c>
      <c r="N4581" s="36">
        <v>0</v>
      </c>
      <c r="O4581" s="36">
        <f>SUM(J4581:N4581)</f>
        <v>11</v>
      </c>
      <c r="P4581" s="36">
        <v>3</v>
      </c>
      <c r="Q4581" s="36">
        <v>3</v>
      </c>
      <c r="R4581" s="36">
        <v>2</v>
      </c>
      <c r="S4581" s="36">
        <v>2</v>
      </c>
      <c r="T4581" s="36">
        <v>2</v>
      </c>
      <c r="U4581" s="36">
        <f>SUM(P4581:T4581)</f>
        <v>12</v>
      </c>
      <c r="V4581" s="39">
        <f>O4581/U4581/F4581</f>
        <v>0.91666666666666663</v>
      </c>
      <c r="W4581" s="36"/>
      <c r="X4581" s="36">
        <f>F4581*U4581</f>
        <v>12</v>
      </c>
      <c r="Y4581" s="47">
        <f t="shared" si="71"/>
        <v>7.5782627865961206E-4</v>
      </c>
      <c r="Z4581" s="36"/>
      <c r="AA4581" s="36">
        <f>63*2.4*8</f>
        <v>1209.5999999999999</v>
      </c>
      <c r="AB4581" s="36"/>
      <c r="AC4581" s="36" t="s">
        <v>77</v>
      </c>
      <c r="AD4581" s="36" t="s">
        <v>78</v>
      </c>
      <c r="AE4581" s="36"/>
      <c r="AF4581" s="41" t="s">
        <v>34</v>
      </c>
      <c r="AG4581" s="36"/>
    </row>
    <row r="4582" spans="1:33" ht="15" customHeight="1" x14ac:dyDescent="0.25">
      <c r="A4582" s="36" t="s">
        <v>161</v>
      </c>
      <c r="B4582" s="36" t="s">
        <v>75</v>
      </c>
      <c r="C4582" s="36">
        <v>12</v>
      </c>
      <c r="D4582" s="36">
        <v>14</v>
      </c>
      <c r="E4582" s="36">
        <v>2</v>
      </c>
      <c r="F4582" s="37">
        <v>1</v>
      </c>
      <c r="G4582" s="36" t="s">
        <v>6</v>
      </c>
      <c r="H4582" s="38">
        <v>45961</v>
      </c>
      <c r="I4582" s="36" t="s">
        <v>393</v>
      </c>
      <c r="J4582" s="36">
        <f>6</f>
        <v>6</v>
      </c>
      <c r="K4582" s="36">
        <v>9</v>
      </c>
      <c r="L4582" s="36">
        <v>0</v>
      </c>
      <c r="M4582" s="36">
        <v>6</v>
      </c>
      <c r="N4582" s="36">
        <v>0</v>
      </c>
      <c r="O4582" s="36">
        <f>SUM(J4582:N4582)</f>
        <v>21</v>
      </c>
      <c r="P4582" s="36">
        <v>4</v>
      </c>
      <c r="Q4582" s="36">
        <v>3</v>
      </c>
      <c r="R4582" s="36">
        <v>1</v>
      </c>
      <c r="S4582" s="36">
        <v>4</v>
      </c>
      <c r="T4582" s="36">
        <v>0</v>
      </c>
      <c r="U4582" s="36">
        <f>SUM(P4582:T4582)</f>
        <v>12</v>
      </c>
      <c r="V4582" s="39">
        <f>O4582/U4582/F4582</f>
        <v>1.75</v>
      </c>
      <c r="W4582" s="36"/>
      <c r="X4582" s="36">
        <f>F4582*U4582</f>
        <v>12</v>
      </c>
      <c r="Y4582" s="47">
        <f t="shared" si="71"/>
        <v>2.8441410693970419E-4</v>
      </c>
      <c r="Z4582" s="36"/>
      <c r="AA4582" s="36">
        <f>70*2.5*19+70*3.3*8+70*3.5*4</f>
        <v>6153</v>
      </c>
      <c r="AB4582" s="36">
        <v>36</v>
      </c>
      <c r="AC4582" s="36" t="s">
        <v>77</v>
      </c>
      <c r="AD4582" s="36" t="s">
        <v>78</v>
      </c>
      <c r="AE4582" s="36">
        <v>15</v>
      </c>
      <c r="AF4582" s="41" t="s">
        <v>34</v>
      </c>
      <c r="AG4582" s="36" t="s">
        <v>88</v>
      </c>
    </row>
    <row r="4583" spans="1:33" ht="15" customHeight="1" x14ac:dyDescent="0.25">
      <c r="A4583" s="36">
        <v>5223</v>
      </c>
      <c r="B4583" s="36" t="s">
        <v>75</v>
      </c>
      <c r="C4583" s="36">
        <v>12</v>
      </c>
      <c r="D4583" s="36">
        <v>12</v>
      </c>
      <c r="E4583" s="36">
        <v>1</v>
      </c>
      <c r="F4583" s="37">
        <v>1</v>
      </c>
      <c r="G4583" s="36" t="s">
        <v>6</v>
      </c>
      <c r="H4583" s="38">
        <v>45961</v>
      </c>
      <c r="I4583" s="36" t="s">
        <v>393</v>
      </c>
      <c r="J4583" s="36">
        <v>2</v>
      </c>
      <c r="K4583" s="36">
        <v>0</v>
      </c>
      <c r="L4583" s="36">
        <v>1</v>
      </c>
      <c r="M4583" s="36">
        <v>2</v>
      </c>
      <c r="N4583" s="36">
        <v>0</v>
      </c>
      <c r="O4583" s="36">
        <f>SUM(J4583:N4583)</f>
        <v>5</v>
      </c>
      <c r="P4583" s="36">
        <v>2</v>
      </c>
      <c r="Q4583" s="36">
        <v>1</v>
      </c>
      <c r="R4583" s="36">
        <v>1</v>
      </c>
      <c r="S4583" s="36">
        <v>1</v>
      </c>
      <c r="T4583" s="36">
        <v>1</v>
      </c>
      <c r="U4583" s="36">
        <f>SUM(P4583:T4583)</f>
        <v>6</v>
      </c>
      <c r="V4583" s="39">
        <f>O4583/U4583/F4583</f>
        <v>0.83333333333333337</v>
      </c>
      <c r="W4583" s="36"/>
      <c r="X4583" s="36">
        <f>F4583*U4583</f>
        <v>6</v>
      </c>
      <c r="Y4583" s="47">
        <f t="shared" si="71"/>
        <v>4.2517006802721092E-4</v>
      </c>
      <c r="Z4583" s="36"/>
      <c r="AA4583" s="36">
        <f>70*2.8*10</f>
        <v>1960</v>
      </c>
      <c r="AB4583" s="36"/>
      <c r="AC4583" s="36" t="s">
        <v>77</v>
      </c>
      <c r="AD4583" s="36" t="s">
        <v>110</v>
      </c>
      <c r="AE4583" s="36"/>
      <c r="AF4583" s="41" t="s">
        <v>34</v>
      </c>
      <c r="AG4583" s="36" t="s">
        <v>79</v>
      </c>
    </row>
    <row r="4584" spans="1:33" ht="15" customHeight="1" x14ac:dyDescent="0.25">
      <c r="A4584" s="36" t="s">
        <v>270</v>
      </c>
      <c r="B4584" s="36" t="s">
        <v>75</v>
      </c>
      <c r="C4584" s="36">
        <v>12</v>
      </c>
      <c r="D4584" s="36">
        <v>12</v>
      </c>
      <c r="E4584" s="36">
        <v>2</v>
      </c>
      <c r="F4584" s="36">
        <v>1</v>
      </c>
      <c r="G4584" s="36" t="s">
        <v>6</v>
      </c>
      <c r="H4584" s="38">
        <v>45961</v>
      </c>
      <c r="I4584" s="36" t="s">
        <v>393</v>
      </c>
      <c r="J4584" s="36">
        <v>0</v>
      </c>
      <c r="K4584" s="36">
        <v>0</v>
      </c>
      <c r="L4584" s="36">
        <v>9</v>
      </c>
      <c r="M4584" s="37">
        <v>0</v>
      </c>
      <c r="N4584" s="36">
        <v>3</v>
      </c>
      <c r="O4584" s="36">
        <f>SUM(J4584:N4584)</f>
        <v>12</v>
      </c>
      <c r="P4584" s="36">
        <v>0</v>
      </c>
      <c r="Q4584" s="36">
        <v>0</v>
      </c>
      <c r="R4584" s="36">
        <v>3</v>
      </c>
      <c r="S4584" s="36">
        <v>0</v>
      </c>
      <c r="T4584" s="36">
        <v>2</v>
      </c>
      <c r="U4584" s="36">
        <f>SUM(P4584:T4584)</f>
        <v>5</v>
      </c>
      <c r="V4584" s="39">
        <f>O4584/U4584/F4584</f>
        <v>2.4</v>
      </c>
      <c r="W4584" s="36"/>
      <c r="X4584" s="36">
        <f>F4584*U4584</f>
        <v>5</v>
      </c>
      <c r="Y4584" s="47">
        <f t="shared" si="71"/>
        <v>3.8095238095238095E-3</v>
      </c>
      <c r="Z4584" s="36"/>
      <c r="AA4584" s="36">
        <f>70*1.5+70*2*2+70*3.5</f>
        <v>630</v>
      </c>
      <c r="AB4584" s="36"/>
      <c r="AC4584" s="36" t="s">
        <v>77</v>
      </c>
      <c r="AD4584" s="36" t="s">
        <v>86</v>
      </c>
      <c r="AE4584" s="36">
        <v>7</v>
      </c>
      <c r="AF4584" s="41" t="s">
        <v>34</v>
      </c>
      <c r="AG4584" s="36"/>
    </row>
    <row r="4585" spans="1:33" ht="15" customHeight="1" x14ac:dyDescent="0.25">
      <c r="A4585" s="36">
        <v>1539</v>
      </c>
      <c r="B4585" s="36" t="s">
        <v>75</v>
      </c>
      <c r="C4585" s="36">
        <v>12</v>
      </c>
      <c r="D4585" s="36">
        <v>11</v>
      </c>
      <c r="E4585" s="36">
        <v>1</v>
      </c>
      <c r="F4585" s="36">
        <v>1</v>
      </c>
      <c r="G4585" s="36" t="s">
        <v>6</v>
      </c>
      <c r="H4585" s="38">
        <v>45961</v>
      </c>
      <c r="I4585" s="36" t="s">
        <v>393</v>
      </c>
      <c r="J4585" s="36">
        <v>3</v>
      </c>
      <c r="K4585" s="36">
        <v>0</v>
      </c>
      <c r="L4585" s="36">
        <v>0</v>
      </c>
      <c r="M4585" s="36">
        <v>0</v>
      </c>
      <c r="N4585" s="36">
        <v>0</v>
      </c>
      <c r="O4585" s="36">
        <f>SUM(J4585:N4585)</f>
        <v>3</v>
      </c>
      <c r="P4585" s="36">
        <v>4</v>
      </c>
      <c r="Q4585" s="36">
        <v>0</v>
      </c>
      <c r="R4585" s="36">
        <v>0</v>
      </c>
      <c r="S4585" s="36">
        <v>0</v>
      </c>
      <c r="T4585" s="36">
        <v>0</v>
      </c>
      <c r="U4585" s="36">
        <f>SUM(P4585:T4585)</f>
        <v>4</v>
      </c>
      <c r="V4585" s="39">
        <f>O4585/U4585/F4585</f>
        <v>0.75</v>
      </c>
      <c r="W4585" s="36"/>
      <c r="X4585" s="36">
        <f>F4585*U4585</f>
        <v>4</v>
      </c>
      <c r="Y4585" s="47">
        <f t="shared" si="71"/>
        <v>8.8547815820543097E-5</v>
      </c>
      <c r="Z4585" s="36"/>
      <c r="AA4585" s="36">
        <f>70*3.5*6+70*6*8+70*4*6+70*7*4</f>
        <v>8470</v>
      </c>
      <c r="AB4585" s="36"/>
      <c r="AC4585" s="36" t="s">
        <v>77</v>
      </c>
      <c r="AD4585" s="36" t="s">
        <v>78</v>
      </c>
      <c r="AE4585" s="36"/>
      <c r="AF4585" s="41" t="s">
        <v>34</v>
      </c>
      <c r="AG4585" s="36"/>
    </row>
    <row r="4586" spans="1:33" ht="15" customHeight="1" x14ac:dyDescent="0.25">
      <c r="A4586" s="36" t="s">
        <v>156</v>
      </c>
      <c r="B4586" s="36" t="s">
        <v>75</v>
      </c>
      <c r="C4586" s="36">
        <v>12</v>
      </c>
      <c r="D4586" s="36">
        <v>11</v>
      </c>
      <c r="E4586" s="36">
        <v>2</v>
      </c>
      <c r="F4586" s="36">
        <v>1</v>
      </c>
      <c r="G4586" s="36" t="s">
        <v>6</v>
      </c>
      <c r="H4586" s="38">
        <v>45961</v>
      </c>
      <c r="I4586" s="36" t="s">
        <v>393</v>
      </c>
      <c r="J4586" s="36">
        <v>2</v>
      </c>
      <c r="K4586" s="36">
        <v>1</v>
      </c>
      <c r="L4586" s="36">
        <v>0</v>
      </c>
      <c r="M4586" s="36">
        <v>2</v>
      </c>
      <c r="N4586" s="36">
        <v>0</v>
      </c>
      <c r="O4586" s="36">
        <f>SUM(J4586:N4586)</f>
        <v>5</v>
      </c>
      <c r="P4586" s="36">
        <v>2</v>
      </c>
      <c r="Q4586" s="36">
        <v>3</v>
      </c>
      <c r="R4586" s="36">
        <v>1</v>
      </c>
      <c r="S4586" s="36">
        <v>2</v>
      </c>
      <c r="T4586" s="36">
        <v>0</v>
      </c>
      <c r="U4586" s="36">
        <f>SUM(P4586:T4586)</f>
        <v>8</v>
      </c>
      <c r="V4586" s="39">
        <f>O4586/U4586/F4586</f>
        <v>0.625</v>
      </c>
      <c r="W4586" s="36"/>
      <c r="X4586" s="36">
        <f>F4586*U4586</f>
        <v>8</v>
      </c>
      <c r="Y4586" s="47">
        <f t="shared" si="71"/>
        <v>3.1001984126984125E-4</v>
      </c>
      <c r="Z4586" s="36"/>
      <c r="AA4586" s="36">
        <f>70*3.8*3+70*4.8+70*5.8+70*6.8</f>
        <v>2016</v>
      </c>
      <c r="AB4586" s="36"/>
      <c r="AC4586" s="36" t="s">
        <v>77</v>
      </c>
      <c r="AD4586" s="36" t="s">
        <v>78</v>
      </c>
      <c r="AE4586" s="36">
        <v>15</v>
      </c>
      <c r="AF4586" s="41" t="s">
        <v>34</v>
      </c>
      <c r="AG4586" s="4" t="s">
        <v>360</v>
      </c>
    </row>
    <row r="4587" spans="1:33" ht="15" customHeight="1" x14ac:dyDescent="0.25">
      <c r="A4587" s="36">
        <v>2026</v>
      </c>
      <c r="B4587" s="36" t="s">
        <v>75</v>
      </c>
      <c r="C4587" s="36">
        <v>12</v>
      </c>
      <c r="D4587" s="36">
        <v>11</v>
      </c>
      <c r="E4587" s="36">
        <v>2</v>
      </c>
      <c r="F4587" s="36">
        <v>1</v>
      </c>
      <c r="G4587" s="36" t="s">
        <v>6</v>
      </c>
      <c r="H4587" s="38">
        <v>45961</v>
      </c>
      <c r="I4587" s="36" t="s">
        <v>393</v>
      </c>
      <c r="J4587" s="36">
        <v>3</v>
      </c>
      <c r="K4587" s="36">
        <v>2</v>
      </c>
      <c r="L4587" s="36">
        <v>1</v>
      </c>
      <c r="M4587" s="36">
        <v>2</v>
      </c>
      <c r="N4587" s="36">
        <v>2</v>
      </c>
      <c r="O4587" s="36">
        <f>SUM(J4587:N4587)</f>
        <v>10</v>
      </c>
      <c r="P4587" s="36">
        <v>3</v>
      </c>
      <c r="Q4587" s="36">
        <v>1</v>
      </c>
      <c r="R4587" s="36">
        <v>2</v>
      </c>
      <c r="S4587" s="36">
        <v>3</v>
      </c>
      <c r="T4587" s="36">
        <v>1</v>
      </c>
      <c r="U4587" s="36">
        <f>SUM(P4587:T4587)</f>
        <v>10</v>
      </c>
      <c r="V4587" s="39">
        <f>O4587/U4587/F4587</f>
        <v>1</v>
      </c>
      <c r="W4587" s="36"/>
      <c r="X4587" s="36">
        <f>F4587*U4587</f>
        <v>10</v>
      </c>
      <c r="Y4587" s="47">
        <f t="shared" si="71"/>
        <v>3.8197097020626432E-4</v>
      </c>
      <c r="Z4587" s="36"/>
      <c r="AA4587" s="36">
        <f>70*3.8*4+70*4.8*2+70*5.8+70*6.8</f>
        <v>2618</v>
      </c>
      <c r="AB4587" s="36"/>
      <c r="AC4587" s="36" t="s">
        <v>77</v>
      </c>
      <c r="AD4587" s="36" t="s">
        <v>78</v>
      </c>
      <c r="AE4587" s="36">
        <v>15</v>
      </c>
      <c r="AF4587" s="41" t="s">
        <v>34</v>
      </c>
      <c r="AG4587" s="36"/>
    </row>
    <row r="4588" spans="1:33" ht="15" customHeight="1" x14ac:dyDescent="0.25">
      <c r="A4588" s="36" t="s">
        <v>157</v>
      </c>
      <c r="B4588" s="36" t="s">
        <v>75</v>
      </c>
      <c r="C4588" s="36">
        <v>12</v>
      </c>
      <c r="D4588" s="36">
        <v>11</v>
      </c>
      <c r="E4588" s="36">
        <v>2</v>
      </c>
      <c r="F4588" s="36">
        <v>1</v>
      </c>
      <c r="G4588" s="36" t="s">
        <v>6</v>
      </c>
      <c r="H4588" s="38">
        <v>45961</v>
      </c>
      <c r="I4588" s="36" t="s">
        <v>393</v>
      </c>
      <c r="J4588" s="36">
        <f>2.1+3.7+1.6</f>
        <v>7.4</v>
      </c>
      <c r="K4588" s="36">
        <f>1.6+1.8+2.6</f>
        <v>6</v>
      </c>
      <c r="L4588" s="36">
        <v>0</v>
      </c>
      <c r="M4588" s="36">
        <v>0</v>
      </c>
      <c r="N4588" s="36">
        <v>0</v>
      </c>
      <c r="O4588" s="36">
        <f>SUM(J4588:N4588)</f>
        <v>13.4</v>
      </c>
      <c r="P4588" s="36">
        <v>4</v>
      </c>
      <c r="Q4588" s="36">
        <v>4</v>
      </c>
      <c r="R4588" s="36">
        <v>0</v>
      </c>
      <c r="S4588" s="36">
        <v>4</v>
      </c>
      <c r="T4588" s="36">
        <v>0</v>
      </c>
      <c r="U4588" s="36">
        <f>SUM(P4588:T4588)</f>
        <v>12</v>
      </c>
      <c r="V4588" s="39">
        <f>O4588/U4588/F4588</f>
        <v>1.1166666666666667</v>
      </c>
      <c r="W4588" s="36"/>
      <c r="X4588" s="36">
        <f>F4588*U4588</f>
        <v>12</v>
      </c>
      <c r="Y4588" s="47">
        <f t="shared" si="71"/>
        <v>4.2784163473818648E-4</v>
      </c>
      <c r="Z4588" s="36"/>
      <c r="AA4588" s="36">
        <f>75*4*4+75*2*2+75*6.8+75*4*2</f>
        <v>2610</v>
      </c>
      <c r="AB4588" s="36"/>
      <c r="AC4588" s="36" t="s">
        <v>77</v>
      </c>
      <c r="AD4588" s="36" t="s">
        <v>9</v>
      </c>
      <c r="AE4588" s="36">
        <v>4</v>
      </c>
      <c r="AF4588" s="41" t="s">
        <v>34</v>
      </c>
      <c r="AG4588" s="36"/>
    </row>
    <row r="4589" spans="1:33" ht="15" customHeight="1" x14ac:dyDescent="0.25">
      <c r="A4589" s="36">
        <v>5353</v>
      </c>
      <c r="B4589" s="36" t="s">
        <v>75</v>
      </c>
      <c r="C4589" s="36">
        <v>12</v>
      </c>
      <c r="D4589" s="36">
        <v>14</v>
      </c>
      <c r="E4589" s="36">
        <v>1</v>
      </c>
      <c r="F4589" s="36">
        <v>1</v>
      </c>
      <c r="G4589" s="36" t="s">
        <v>6</v>
      </c>
      <c r="H4589" s="38">
        <v>45961</v>
      </c>
      <c r="I4589" s="36" t="s">
        <v>393</v>
      </c>
      <c r="J4589" s="36">
        <f>2+2+3+3</f>
        <v>10</v>
      </c>
      <c r="K4589" s="36">
        <f>2+3+3</f>
        <v>8</v>
      </c>
      <c r="L4589" s="36">
        <v>0</v>
      </c>
      <c r="M4589" s="36">
        <v>7</v>
      </c>
      <c r="N4589" s="36">
        <v>0</v>
      </c>
      <c r="O4589" s="36">
        <f>SUM(J4589:N4589)</f>
        <v>25</v>
      </c>
      <c r="P4589" s="36">
        <v>4</v>
      </c>
      <c r="Q4589" s="36">
        <v>3</v>
      </c>
      <c r="R4589" s="36">
        <v>0</v>
      </c>
      <c r="S4589" s="36">
        <v>3</v>
      </c>
      <c r="T4589" s="36">
        <v>0</v>
      </c>
      <c r="U4589" s="36">
        <f>SUM(P4589:T4589)</f>
        <v>10</v>
      </c>
      <c r="V4589" s="39">
        <f>O4589/U4589/F4589</f>
        <v>2.5</v>
      </c>
      <c r="W4589" s="36"/>
      <c r="X4589" s="36">
        <f>F4589*U4589</f>
        <v>10</v>
      </c>
      <c r="Y4589" s="47">
        <f t="shared" si="71"/>
        <v>1.0101010101010101E-3</v>
      </c>
      <c r="Z4589" s="36"/>
      <c r="AA4589" s="36">
        <f>75*3*11</f>
        <v>2475</v>
      </c>
      <c r="AB4589" s="36"/>
      <c r="AC4589" s="36" t="s">
        <v>77</v>
      </c>
      <c r="AD4589" s="36" t="s">
        <v>78</v>
      </c>
      <c r="AE4589" s="36">
        <v>15</v>
      </c>
      <c r="AF4589" s="41" t="s">
        <v>34</v>
      </c>
      <c r="AG4589" s="36"/>
    </row>
    <row r="4590" spans="1:33" ht="15" customHeight="1" x14ac:dyDescent="0.25">
      <c r="A4590" s="36">
        <v>1594</v>
      </c>
      <c r="B4590" s="36" t="s">
        <v>75</v>
      </c>
      <c r="C4590" s="36">
        <v>12</v>
      </c>
      <c r="D4590" s="36">
        <v>14</v>
      </c>
      <c r="E4590" s="36">
        <v>1</v>
      </c>
      <c r="F4590" s="36">
        <v>1</v>
      </c>
      <c r="G4590" s="36" t="s">
        <v>6</v>
      </c>
      <c r="H4590" s="38">
        <v>45961</v>
      </c>
      <c r="I4590" s="36" t="s">
        <v>393</v>
      </c>
      <c r="J4590" s="36">
        <v>5</v>
      </c>
      <c r="K4590" s="36">
        <v>3</v>
      </c>
      <c r="L4590" s="36">
        <v>12</v>
      </c>
      <c r="M4590" s="36">
        <v>3</v>
      </c>
      <c r="N4590" s="36">
        <v>0</v>
      </c>
      <c r="O4590" s="36">
        <f>SUM(J4590:N4590)</f>
        <v>23</v>
      </c>
      <c r="P4590" s="36">
        <v>3</v>
      </c>
      <c r="Q4590" s="36">
        <v>1</v>
      </c>
      <c r="R4590" s="36">
        <v>3</v>
      </c>
      <c r="S4590" s="36">
        <v>3</v>
      </c>
      <c r="T4590" s="36">
        <v>0</v>
      </c>
      <c r="U4590" s="36">
        <f>SUM(P4590:T4590)</f>
        <v>10</v>
      </c>
      <c r="V4590" s="39">
        <f>O4590/U4590/F4590</f>
        <v>2.2999999999999998</v>
      </c>
      <c r="W4590" s="36"/>
      <c r="X4590" s="36">
        <f>F4590*U4590</f>
        <v>10</v>
      </c>
      <c r="Y4590" s="47">
        <f t="shared" si="71"/>
        <v>1.1794871794871794E-3</v>
      </c>
      <c r="Z4590" s="36"/>
      <c r="AA4590" s="36">
        <f>65*3*10</f>
        <v>1950</v>
      </c>
      <c r="AB4590" s="36"/>
      <c r="AC4590" s="36" t="s">
        <v>77</v>
      </c>
      <c r="AD4590" s="36" t="s">
        <v>78</v>
      </c>
      <c r="AE4590" s="36">
        <v>15</v>
      </c>
      <c r="AF4590" s="41" t="s">
        <v>34</v>
      </c>
      <c r="AG4590" s="36"/>
    </row>
    <row r="4591" spans="1:33" ht="15" customHeight="1" x14ac:dyDescent="0.25">
      <c r="A4591" s="36" t="s">
        <v>160</v>
      </c>
      <c r="B4591" s="36" t="s">
        <v>75</v>
      </c>
      <c r="C4591" s="36">
        <v>12</v>
      </c>
      <c r="D4591" s="36">
        <v>14</v>
      </c>
      <c r="E4591" s="36">
        <v>1</v>
      </c>
      <c r="F4591" s="36">
        <v>1</v>
      </c>
      <c r="G4591" s="40" t="s">
        <v>6</v>
      </c>
      <c r="H4591" s="38">
        <v>45961</v>
      </c>
      <c r="I4591" s="36" t="s">
        <v>393</v>
      </c>
      <c r="J4591" s="36">
        <v>0</v>
      </c>
      <c r="K4591" s="36">
        <v>1</v>
      </c>
      <c r="L4591" s="36">
        <v>4</v>
      </c>
      <c r="M4591" s="36">
        <f>2+1+2+2+1</f>
        <v>8</v>
      </c>
      <c r="N4591" s="36">
        <v>0</v>
      </c>
      <c r="O4591" s="36">
        <f>SUM(J4591:N4591)</f>
        <v>13</v>
      </c>
      <c r="P4591" s="36">
        <v>0</v>
      </c>
      <c r="Q4591" s="36">
        <v>4</v>
      </c>
      <c r="R4591" s="36">
        <v>4</v>
      </c>
      <c r="S4591" s="36">
        <v>7</v>
      </c>
      <c r="T4591" s="36">
        <v>0</v>
      </c>
      <c r="U4591" s="36">
        <f>SUM(P4591:T4591)</f>
        <v>15</v>
      </c>
      <c r="V4591" s="39">
        <f>O4591/U4591/F4591</f>
        <v>0.8666666666666667</v>
      </c>
      <c r="W4591" s="36"/>
      <c r="X4591" s="36">
        <f>F4591*U4591</f>
        <v>15</v>
      </c>
      <c r="Y4591" s="47">
        <f t="shared" si="71"/>
        <v>8.463541666666667E-4</v>
      </c>
      <c r="Z4591" s="36"/>
      <c r="AA4591" s="36">
        <f>80*2.4*4+80*3.2</f>
        <v>1024</v>
      </c>
      <c r="AB4591" s="36"/>
      <c r="AC4591" s="36" t="s">
        <v>77</v>
      </c>
      <c r="AD4591" s="36" t="s">
        <v>78</v>
      </c>
      <c r="AE4591" s="36">
        <v>9.9</v>
      </c>
      <c r="AF4591" s="41" t="s">
        <v>34</v>
      </c>
      <c r="AG4591" s="36" t="s">
        <v>407</v>
      </c>
    </row>
    <row r="4592" spans="1:33" ht="15" customHeight="1" x14ac:dyDescent="0.25">
      <c r="A4592" s="36" t="s">
        <v>274</v>
      </c>
      <c r="B4592" s="36" t="s">
        <v>75</v>
      </c>
      <c r="C4592" s="36">
        <v>12</v>
      </c>
      <c r="D4592" s="36">
        <v>14</v>
      </c>
      <c r="E4592" s="36">
        <v>1</v>
      </c>
      <c r="F4592" s="36">
        <v>1</v>
      </c>
      <c r="G4592" s="40" t="s">
        <v>6</v>
      </c>
      <c r="H4592" s="38">
        <v>45961</v>
      </c>
      <c r="I4592" s="36" t="s">
        <v>393</v>
      </c>
      <c r="J4592" s="36">
        <f>2+3+1.5</f>
        <v>6.5</v>
      </c>
      <c r="K4592" s="36">
        <v>0</v>
      </c>
      <c r="L4592" s="36">
        <v>0</v>
      </c>
      <c r="M4592" s="36">
        <v>0</v>
      </c>
      <c r="N4592" s="36">
        <v>0</v>
      </c>
      <c r="O4592" s="36">
        <f>SUM(J4592:N4592)</f>
        <v>6.5</v>
      </c>
      <c r="P4592" s="36">
        <v>4</v>
      </c>
      <c r="Q4592" s="36">
        <v>0</v>
      </c>
      <c r="R4592" s="36">
        <v>0</v>
      </c>
      <c r="S4592" s="36">
        <v>0</v>
      </c>
      <c r="T4592" s="36">
        <v>0</v>
      </c>
      <c r="U4592" s="36">
        <f>SUM(P4592:T4592)</f>
        <v>4</v>
      </c>
      <c r="V4592" s="39">
        <f>O4592/U4592/F4592</f>
        <v>1.625</v>
      </c>
      <c r="W4592" s="36"/>
      <c r="X4592" s="36">
        <f>F4592*U4592</f>
        <v>4</v>
      </c>
      <c r="Y4592" s="47">
        <f t="shared" si="71"/>
        <v>2.2569444444444442E-3</v>
      </c>
      <c r="Z4592" s="36"/>
      <c r="AA4592" s="36">
        <f>75*2.4*4</f>
        <v>720</v>
      </c>
      <c r="AB4592" s="36"/>
      <c r="AC4592" s="36" t="s">
        <v>124</v>
      </c>
      <c r="AD4592" s="36"/>
      <c r="AE4592" s="36">
        <v>35</v>
      </c>
      <c r="AF4592" s="41" t="s">
        <v>34</v>
      </c>
      <c r="AG4592" s="36"/>
    </row>
    <row r="4593" spans="1:33" ht="15" customHeight="1" x14ac:dyDescent="0.25">
      <c r="A4593" s="36" t="s">
        <v>163</v>
      </c>
      <c r="B4593" s="36" t="s">
        <v>75</v>
      </c>
      <c r="C4593" s="36">
        <v>12</v>
      </c>
      <c r="D4593" s="36">
        <v>14</v>
      </c>
      <c r="E4593" s="36">
        <v>1</v>
      </c>
      <c r="F4593" s="36">
        <v>1</v>
      </c>
      <c r="G4593" s="36" t="s">
        <v>6</v>
      </c>
      <c r="H4593" s="38">
        <v>45961</v>
      </c>
      <c r="I4593" s="36" t="s">
        <v>393</v>
      </c>
      <c r="J4593" s="36">
        <f>2+3+2</f>
        <v>7</v>
      </c>
      <c r="K4593" s="36">
        <v>0</v>
      </c>
      <c r="L4593" s="36">
        <v>0</v>
      </c>
      <c r="M4593" s="36">
        <v>0</v>
      </c>
      <c r="N4593" s="36">
        <v>0</v>
      </c>
      <c r="O4593" s="36">
        <f>SUM(J4593:N4593)</f>
        <v>7</v>
      </c>
      <c r="P4593" s="36">
        <v>6</v>
      </c>
      <c r="Q4593" s="36">
        <v>0</v>
      </c>
      <c r="R4593" s="36">
        <v>0</v>
      </c>
      <c r="S4593" s="36">
        <v>0</v>
      </c>
      <c r="T4593" s="36">
        <v>0</v>
      </c>
      <c r="U4593" s="36">
        <f>SUM(P4593:T4593)</f>
        <v>6</v>
      </c>
      <c r="V4593" s="39">
        <f>O4593/U4593/F4593</f>
        <v>1.1666666666666667</v>
      </c>
      <c r="W4593" s="36"/>
      <c r="X4593" s="36">
        <f>F4593*U4593</f>
        <v>6</v>
      </c>
      <c r="Y4593" s="47">
        <f t="shared" si="71"/>
        <v>1.3645224171539962E-3</v>
      </c>
      <c r="Z4593" s="36"/>
      <c r="AA4593" s="36">
        <f>75*2.2+75*4.6*2</f>
        <v>855</v>
      </c>
      <c r="AB4593" s="36"/>
      <c r="AC4593" s="36" t="s">
        <v>77</v>
      </c>
      <c r="AD4593" s="36" t="s">
        <v>78</v>
      </c>
      <c r="AE4593" s="36">
        <v>5</v>
      </c>
      <c r="AF4593" s="41" t="s">
        <v>34</v>
      </c>
      <c r="AG4593" s="36"/>
    </row>
    <row r="4594" spans="1:33" ht="15" customHeight="1" x14ac:dyDescent="0.25">
      <c r="A4594" s="36" t="s">
        <v>158</v>
      </c>
      <c r="B4594" s="36" t="s">
        <v>75</v>
      </c>
      <c r="C4594" s="36">
        <v>12</v>
      </c>
      <c r="D4594" s="36">
        <v>14</v>
      </c>
      <c r="E4594" s="36">
        <v>1</v>
      </c>
      <c r="F4594" s="36">
        <v>1</v>
      </c>
      <c r="G4594" s="36" t="s">
        <v>6</v>
      </c>
      <c r="H4594" s="38">
        <v>45961</v>
      </c>
      <c r="I4594" s="36" t="s">
        <v>393</v>
      </c>
      <c r="J4594" s="36">
        <v>8</v>
      </c>
      <c r="K4594" s="36">
        <v>0</v>
      </c>
      <c r="L4594" s="36">
        <v>0</v>
      </c>
      <c r="M4594" s="36">
        <v>10</v>
      </c>
      <c r="N4594" s="36">
        <v>0</v>
      </c>
      <c r="O4594" s="36">
        <f>SUM(J4594:N4594)</f>
        <v>18</v>
      </c>
      <c r="P4594" s="36">
        <v>3</v>
      </c>
      <c r="Q4594" s="36">
        <v>0</v>
      </c>
      <c r="R4594" s="36">
        <v>0</v>
      </c>
      <c r="S4594" s="36">
        <v>4</v>
      </c>
      <c r="T4594" s="36">
        <v>0</v>
      </c>
      <c r="U4594" s="36">
        <f>SUM(P4594:T4594)</f>
        <v>7</v>
      </c>
      <c r="V4594" s="39">
        <f>O4594/U4594/F4594</f>
        <v>2.5714285714285716</v>
      </c>
      <c r="W4594" s="36"/>
      <c r="X4594" s="36">
        <f>F4594*U4594</f>
        <v>7</v>
      </c>
      <c r="Y4594" s="47" t="e">
        <f t="shared" si="71"/>
        <v>#DIV/0!</v>
      </c>
      <c r="Z4594" s="36"/>
      <c r="AA4594" s="36"/>
      <c r="AB4594" s="36"/>
      <c r="AC4594" s="36" t="s">
        <v>382</v>
      </c>
      <c r="AD4594" s="36"/>
      <c r="AE4594" s="36"/>
      <c r="AF4594" s="41" t="s">
        <v>34</v>
      </c>
      <c r="AG4594" s="36" t="s">
        <v>408</v>
      </c>
    </row>
    <row r="4595" spans="1:33" ht="15" customHeight="1" x14ac:dyDescent="0.25">
      <c r="A4595" s="36">
        <v>5361</v>
      </c>
      <c r="B4595" s="36" t="s">
        <v>75</v>
      </c>
      <c r="C4595" s="36">
        <v>12</v>
      </c>
      <c r="D4595" s="36">
        <v>11</v>
      </c>
      <c r="E4595" s="36">
        <v>2</v>
      </c>
      <c r="F4595" s="36">
        <v>1</v>
      </c>
      <c r="G4595" s="36" t="s">
        <v>6</v>
      </c>
      <c r="H4595" s="38">
        <v>45961</v>
      </c>
      <c r="I4595" s="36" t="s">
        <v>393</v>
      </c>
      <c r="J4595" s="36">
        <v>8</v>
      </c>
      <c r="K4595" s="36">
        <v>0</v>
      </c>
      <c r="L4595" s="36">
        <v>6</v>
      </c>
      <c r="M4595" s="36">
        <v>0</v>
      </c>
      <c r="N4595" s="36">
        <v>0</v>
      </c>
      <c r="O4595" s="36">
        <f>SUM(J4595:N4595)</f>
        <v>14</v>
      </c>
      <c r="P4595" s="36">
        <v>7</v>
      </c>
      <c r="Q4595" s="36">
        <v>4</v>
      </c>
      <c r="R4595" s="36">
        <v>2</v>
      </c>
      <c r="S4595" s="36">
        <v>0</v>
      </c>
      <c r="T4595" s="36">
        <v>0</v>
      </c>
      <c r="U4595" s="36">
        <f>SUM(P4595:T4595)</f>
        <v>13</v>
      </c>
      <c r="V4595" s="39">
        <f>O4595/U4595/F4595</f>
        <v>1.0769230769230769</v>
      </c>
      <c r="W4595" s="36"/>
      <c r="X4595" s="36">
        <f>F4595*U4595</f>
        <v>13</v>
      </c>
      <c r="Y4595" s="47">
        <f t="shared" si="71"/>
        <v>3.0165912518853697E-4</v>
      </c>
      <c r="Z4595" s="36"/>
      <c r="AA4595" s="36">
        <f>70*4*6+70*7*2+70*6*2+70</f>
        <v>3570</v>
      </c>
      <c r="AB4595" s="36"/>
      <c r="AC4595" s="36" t="s">
        <v>77</v>
      </c>
      <c r="AD4595" s="36" t="s">
        <v>78</v>
      </c>
      <c r="AE4595" s="36"/>
      <c r="AF4595" s="41" t="s">
        <v>34</v>
      </c>
      <c r="AG4595" s="36"/>
    </row>
    <row r="4596" spans="1:33" ht="15" customHeight="1" x14ac:dyDescent="0.25">
      <c r="A4596" s="36" t="s">
        <v>409</v>
      </c>
      <c r="B4596" s="36" t="s">
        <v>75</v>
      </c>
      <c r="C4596" s="36">
        <v>13</v>
      </c>
      <c r="D4596" s="36">
        <v>14</v>
      </c>
      <c r="E4596" s="36">
        <v>1</v>
      </c>
      <c r="F4596" s="36">
        <v>1</v>
      </c>
      <c r="G4596" s="40" t="s">
        <v>6</v>
      </c>
      <c r="H4596" s="38">
        <v>45961</v>
      </c>
      <c r="I4596" s="36" t="s">
        <v>393</v>
      </c>
      <c r="J4596" s="36">
        <v>8</v>
      </c>
      <c r="K4596" s="36">
        <v>0</v>
      </c>
      <c r="L4596" s="36">
        <v>0</v>
      </c>
      <c r="M4596" s="36">
        <v>0</v>
      </c>
      <c r="N4596" s="36">
        <v>0</v>
      </c>
      <c r="O4596" s="36">
        <f>SUM(J4596:N4596)</f>
        <v>8</v>
      </c>
      <c r="P4596" s="36">
        <v>1</v>
      </c>
      <c r="Q4596" s="36">
        <v>1</v>
      </c>
      <c r="R4596" s="36">
        <v>0</v>
      </c>
      <c r="S4596" s="36">
        <v>0</v>
      </c>
      <c r="T4596" s="36">
        <v>0</v>
      </c>
      <c r="U4596" s="36">
        <f>SUM(P4596:T4596)</f>
        <v>2</v>
      </c>
      <c r="V4596" s="39">
        <f>O4596/U4596/F4596</f>
        <v>4</v>
      </c>
      <c r="W4596" s="36"/>
      <c r="X4596" s="36">
        <f>F4596*U4596</f>
        <v>2</v>
      </c>
      <c r="Y4596" s="47">
        <f t="shared" si="71"/>
        <v>8.0808080808080808E-3</v>
      </c>
      <c r="Z4596" s="36"/>
      <c r="AA4596" s="36">
        <f>75*2.2*3</f>
        <v>495</v>
      </c>
      <c r="AB4596" s="36"/>
      <c r="AC4596" s="36" t="s">
        <v>108</v>
      </c>
      <c r="AD4596" s="36" t="s">
        <v>78</v>
      </c>
      <c r="AE4596" s="36">
        <v>15</v>
      </c>
      <c r="AF4596" s="41" t="s">
        <v>34</v>
      </c>
      <c r="AG4596" s="36" t="s">
        <v>410</v>
      </c>
    </row>
    <row r="4597" spans="1:33" ht="15" customHeight="1" x14ac:dyDescent="0.25">
      <c r="A4597" s="36">
        <v>8374</v>
      </c>
      <c r="B4597" s="36" t="s">
        <v>75</v>
      </c>
      <c r="C4597" s="36">
        <v>12</v>
      </c>
      <c r="D4597" s="36">
        <v>10</v>
      </c>
      <c r="E4597" s="36">
        <v>2</v>
      </c>
      <c r="F4597" s="36">
        <v>1</v>
      </c>
      <c r="G4597" s="36" t="s">
        <v>6</v>
      </c>
      <c r="H4597" s="38">
        <v>45961</v>
      </c>
      <c r="I4597" s="36" t="s">
        <v>393</v>
      </c>
      <c r="J4597" s="36">
        <v>0</v>
      </c>
      <c r="K4597" s="36">
        <v>0</v>
      </c>
      <c r="L4597" s="36">
        <v>0</v>
      </c>
      <c r="M4597" s="36">
        <v>5</v>
      </c>
      <c r="N4597" s="36">
        <v>0</v>
      </c>
      <c r="O4597" s="36">
        <f>SUM(J4597:N4597)</f>
        <v>5</v>
      </c>
      <c r="P4597" s="36">
        <v>3</v>
      </c>
      <c r="Q4597" s="36">
        <v>3</v>
      </c>
      <c r="R4597" s="36">
        <v>3</v>
      </c>
      <c r="S4597" s="36">
        <v>2</v>
      </c>
      <c r="T4597" s="36">
        <v>1</v>
      </c>
      <c r="U4597" s="36">
        <f>SUM(P4597:T4597)</f>
        <v>12</v>
      </c>
      <c r="V4597" s="39">
        <f>O4597/U4597/F4597</f>
        <v>0.41666666666666669</v>
      </c>
      <c r="W4597" s="36"/>
      <c r="X4597" s="36">
        <f>F4597*U4597</f>
        <v>12</v>
      </c>
      <c r="Y4597" s="47">
        <f t="shared" si="71"/>
        <v>2.3674242424242422E-4</v>
      </c>
      <c r="Z4597" s="36"/>
      <c r="AA4597" s="36">
        <f>200*2.2*4</f>
        <v>1760.0000000000002</v>
      </c>
      <c r="AB4597" s="36"/>
      <c r="AC4597" s="36" t="s">
        <v>77</v>
      </c>
      <c r="AD4597" s="36" t="s">
        <v>78</v>
      </c>
      <c r="AE4597" s="36">
        <v>15</v>
      </c>
      <c r="AF4597" s="41" t="s">
        <v>32</v>
      </c>
      <c r="AG4597" s="36"/>
    </row>
    <row r="4598" spans="1:33" ht="15" customHeight="1" x14ac:dyDescent="0.25">
      <c r="A4598" s="36">
        <v>5140</v>
      </c>
      <c r="B4598" s="36" t="s">
        <v>75</v>
      </c>
      <c r="C4598" s="36">
        <v>13</v>
      </c>
      <c r="D4598" s="36">
        <v>1</v>
      </c>
      <c r="E4598" s="36">
        <v>2</v>
      </c>
      <c r="F4598" s="36">
        <v>1</v>
      </c>
      <c r="G4598" s="36" t="s">
        <v>6</v>
      </c>
      <c r="H4598" s="38">
        <v>45961</v>
      </c>
      <c r="I4598" s="36" t="s">
        <v>393</v>
      </c>
      <c r="J4598" s="36">
        <v>2</v>
      </c>
      <c r="K4598" s="36">
        <v>0</v>
      </c>
      <c r="L4598" s="36">
        <v>0</v>
      </c>
      <c r="M4598" s="36">
        <v>0</v>
      </c>
      <c r="N4598" s="36">
        <v>0</v>
      </c>
      <c r="O4598" s="36">
        <f>SUM(J4598:N4598)</f>
        <v>2</v>
      </c>
      <c r="P4598" s="36">
        <v>2</v>
      </c>
      <c r="Q4598" s="36">
        <v>2</v>
      </c>
      <c r="R4598" s="36">
        <v>0</v>
      </c>
      <c r="S4598" s="36">
        <v>2</v>
      </c>
      <c r="T4598" s="36">
        <v>0</v>
      </c>
      <c r="U4598" s="36">
        <f>SUM(P4598:T4598)</f>
        <v>6</v>
      </c>
      <c r="V4598" s="39">
        <f>O4598/U4598/F4598</f>
        <v>0.33333333333333331</v>
      </c>
      <c r="W4598" s="36"/>
      <c r="X4598" s="36">
        <f>F4598*U4598</f>
        <v>6</v>
      </c>
      <c r="Y4598" s="47">
        <f t="shared" si="71"/>
        <v>4.4444444444444441E-4</v>
      </c>
      <c r="Z4598" s="36"/>
      <c r="AA4598" s="36">
        <f>100*2.5*3</f>
        <v>750</v>
      </c>
      <c r="AB4598" s="36"/>
      <c r="AC4598" s="36" t="s">
        <v>77</v>
      </c>
      <c r="AD4598" s="36" t="s">
        <v>78</v>
      </c>
      <c r="AE4598" s="36"/>
      <c r="AF4598" s="41" t="s">
        <v>32</v>
      </c>
      <c r="AG4598" s="36"/>
    </row>
    <row r="4599" spans="1:33" ht="15" customHeight="1" x14ac:dyDescent="0.25">
      <c r="A4599" s="36">
        <v>2602</v>
      </c>
      <c r="B4599" s="36" t="s">
        <v>75</v>
      </c>
      <c r="C4599" s="36">
        <v>11</v>
      </c>
      <c r="D4599" s="36"/>
      <c r="E4599" s="36">
        <v>1</v>
      </c>
      <c r="F4599" s="36">
        <v>1</v>
      </c>
      <c r="G4599" s="36" t="s">
        <v>6</v>
      </c>
      <c r="H4599" s="38">
        <v>45961</v>
      </c>
      <c r="I4599" s="36" t="s">
        <v>393</v>
      </c>
      <c r="J4599" s="36">
        <v>0</v>
      </c>
      <c r="K4599" s="36">
        <v>0</v>
      </c>
      <c r="L4599" s="36">
        <v>10</v>
      </c>
      <c r="M4599" s="36">
        <v>0</v>
      </c>
      <c r="N4599" s="36">
        <v>0</v>
      </c>
      <c r="O4599" s="36">
        <f>SUM(J4599:N4599)</f>
        <v>10</v>
      </c>
      <c r="P4599" s="36">
        <v>4</v>
      </c>
      <c r="Q4599" s="36">
        <v>3</v>
      </c>
      <c r="R4599" s="36">
        <v>4</v>
      </c>
      <c r="S4599" s="36">
        <v>3</v>
      </c>
      <c r="T4599" s="36">
        <v>3</v>
      </c>
      <c r="U4599" s="36">
        <v>25</v>
      </c>
      <c r="V4599" s="39">
        <f>O4599/U4599/F4599</f>
        <v>0.4</v>
      </c>
      <c r="W4599" s="36"/>
      <c r="X4599" s="36">
        <f>F4599*U4599</f>
        <v>25</v>
      </c>
      <c r="Y4599" s="47">
        <f t="shared" si="71"/>
        <v>1.0101010101010101E-4</v>
      </c>
      <c r="Z4599" s="36"/>
      <c r="AA4599" s="36">
        <f>60*4*9+60*6*5</f>
        <v>3960</v>
      </c>
      <c r="AB4599" s="36"/>
      <c r="AC4599" s="36" t="s">
        <v>90</v>
      </c>
      <c r="AD4599" s="36" t="s">
        <v>86</v>
      </c>
      <c r="AE4599" s="36"/>
      <c r="AF4599" s="41" t="s">
        <v>35</v>
      </c>
      <c r="AG4599" s="36"/>
    </row>
    <row r="4600" spans="1:33" ht="15" customHeight="1" x14ac:dyDescent="0.25">
      <c r="A4600" s="36">
        <v>2399</v>
      </c>
      <c r="B4600" s="36" t="s">
        <v>75</v>
      </c>
      <c r="C4600" s="36">
        <v>11</v>
      </c>
      <c r="D4600" s="36"/>
      <c r="E4600" s="36">
        <v>2</v>
      </c>
      <c r="F4600" s="36">
        <v>1</v>
      </c>
      <c r="G4600" s="36" t="s">
        <v>6</v>
      </c>
      <c r="H4600" s="38">
        <v>45961</v>
      </c>
      <c r="I4600" s="36" t="s">
        <v>393</v>
      </c>
      <c r="J4600" s="36">
        <v>0</v>
      </c>
      <c r="K4600" s="36">
        <v>4</v>
      </c>
      <c r="L4600" s="36">
        <v>3</v>
      </c>
      <c r="M4600" s="36">
        <v>0</v>
      </c>
      <c r="N4600" s="36">
        <v>0</v>
      </c>
      <c r="O4600" s="36">
        <f>SUM(J4600:N4600)</f>
        <v>7</v>
      </c>
      <c r="P4600" s="36">
        <v>3</v>
      </c>
      <c r="Q4600" s="36">
        <v>1</v>
      </c>
      <c r="R4600" s="36">
        <v>2</v>
      </c>
      <c r="S4600" s="36">
        <v>0</v>
      </c>
      <c r="T4600" s="36">
        <v>0</v>
      </c>
      <c r="U4600" s="36">
        <f>SUM(P4600:T4600)</f>
        <v>6</v>
      </c>
      <c r="V4600" s="39">
        <f>O4600/U4600/F4600</f>
        <v>1.1666666666666667</v>
      </c>
      <c r="W4600" s="36"/>
      <c r="X4600" s="36">
        <f>F4600*U4600</f>
        <v>6</v>
      </c>
      <c r="Y4600" s="47">
        <f t="shared" si="71"/>
        <v>4.521963824289406E-4</v>
      </c>
      <c r="Z4600" s="36"/>
      <c r="AA4600" s="36">
        <f>60*4.5*6+60*4*4</f>
        <v>2580</v>
      </c>
      <c r="AB4600" s="36"/>
      <c r="AC4600" s="36" t="s">
        <v>77</v>
      </c>
      <c r="AD4600" s="36" t="s">
        <v>78</v>
      </c>
      <c r="AE4600" s="36">
        <v>15</v>
      </c>
      <c r="AF4600" s="41" t="s">
        <v>35</v>
      </c>
      <c r="AG4600" s="36"/>
    </row>
    <row r="4601" spans="1:33" ht="15" customHeight="1" x14ac:dyDescent="0.25">
      <c r="A4601" s="36" t="s">
        <v>319</v>
      </c>
      <c r="B4601" s="36" t="s">
        <v>75</v>
      </c>
      <c r="C4601" s="36">
        <v>11</v>
      </c>
      <c r="D4601" s="36">
        <v>22</v>
      </c>
      <c r="E4601" s="36">
        <v>1</v>
      </c>
      <c r="F4601" s="36">
        <v>1</v>
      </c>
      <c r="G4601" s="36" t="s">
        <v>6</v>
      </c>
      <c r="H4601" s="38">
        <v>45961</v>
      </c>
      <c r="I4601" s="36" t="s">
        <v>393</v>
      </c>
      <c r="J4601" s="36">
        <v>1</v>
      </c>
      <c r="K4601" s="36">
        <v>0</v>
      </c>
      <c r="L4601" s="36">
        <v>3</v>
      </c>
      <c r="M4601" s="36">
        <v>1</v>
      </c>
      <c r="N4601" s="36">
        <v>0</v>
      </c>
      <c r="O4601" s="36">
        <f>SUM(J4601:N4601)</f>
        <v>5</v>
      </c>
      <c r="P4601" s="36">
        <v>2</v>
      </c>
      <c r="Q4601" s="36">
        <v>0</v>
      </c>
      <c r="R4601" s="36">
        <v>2</v>
      </c>
      <c r="S4601" s="36">
        <v>2</v>
      </c>
      <c r="T4601" s="36">
        <v>0</v>
      </c>
      <c r="U4601" s="36">
        <f>SUM(P4601:T4601)</f>
        <v>6</v>
      </c>
      <c r="V4601" s="39">
        <f>O4601/U4601/F4601</f>
        <v>0.83333333333333337</v>
      </c>
      <c r="W4601" s="36"/>
      <c r="X4601" s="36">
        <f>F4601*U4601</f>
        <v>6</v>
      </c>
      <c r="Y4601" s="47">
        <f t="shared" si="71"/>
        <v>8.1699346405228761E-4</v>
      </c>
      <c r="Z4601" s="36"/>
      <c r="AA4601" s="36">
        <f>60*4*2+60*3*3</f>
        <v>1020</v>
      </c>
      <c r="AB4601" s="36"/>
      <c r="AC4601" s="36"/>
      <c r="AD4601" s="36"/>
      <c r="AE4601" s="36"/>
      <c r="AF4601" s="41" t="s">
        <v>35</v>
      </c>
      <c r="AG4601" s="36"/>
    </row>
    <row r="4602" spans="1:33" ht="15" customHeight="1" x14ac:dyDescent="0.25">
      <c r="A4602" s="36">
        <v>2665</v>
      </c>
      <c r="B4602" s="36" t="s">
        <v>75</v>
      </c>
      <c r="C4602" s="36">
        <v>11</v>
      </c>
      <c r="D4602" s="36"/>
      <c r="E4602" s="36">
        <v>1</v>
      </c>
      <c r="F4602" s="36">
        <v>1</v>
      </c>
      <c r="G4602" s="36" t="s">
        <v>6</v>
      </c>
      <c r="H4602" s="38">
        <v>45961</v>
      </c>
      <c r="I4602" s="36" t="s">
        <v>393</v>
      </c>
      <c r="J4602" s="36">
        <v>2</v>
      </c>
      <c r="K4602" s="36">
        <v>4</v>
      </c>
      <c r="L4602" s="36">
        <v>3</v>
      </c>
      <c r="M4602" s="36">
        <v>0</v>
      </c>
      <c r="N4602" s="36">
        <v>0</v>
      </c>
      <c r="O4602" s="36">
        <f>SUM(J4602:N4602)</f>
        <v>9</v>
      </c>
      <c r="P4602" s="36">
        <v>6</v>
      </c>
      <c r="Q4602" s="36">
        <v>6</v>
      </c>
      <c r="R4602" s="36">
        <v>4</v>
      </c>
      <c r="S4602" s="36">
        <v>0</v>
      </c>
      <c r="T4602" s="36">
        <v>0</v>
      </c>
      <c r="U4602" s="36">
        <f>SUM(P4602:T4602)</f>
        <v>16</v>
      </c>
      <c r="V4602" s="39">
        <f>O4602/U4602/F4602</f>
        <v>0.5625</v>
      </c>
      <c r="W4602" s="36"/>
      <c r="X4602" s="36">
        <f>F4602*U4602</f>
        <v>16</v>
      </c>
      <c r="Y4602" s="47">
        <f t="shared" si="71"/>
        <v>3.0405405405405404E-4</v>
      </c>
      <c r="Z4602" s="36"/>
      <c r="AA4602" s="36">
        <f>50*2*14+50*3*3</f>
        <v>1850</v>
      </c>
      <c r="AB4602" s="36"/>
      <c r="AC4602" s="36" t="s">
        <v>90</v>
      </c>
      <c r="AD4602" s="36" t="s">
        <v>86</v>
      </c>
      <c r="AE4602" s="36"/>
      <c r="AF4602" s="41" t="s">
        <v>35</v>
      </c>
      <c r="AG4602" s="36"/>
    </row>
    <row r="4603" spans="1:33" ht="15" customHeight="1" x14ac:dyDescent="0.25">
      <c r="A4603" s="36" t="s">
        <v>238</v>
      </c>
      <c r="B4603" s="36" t="s">
        <v>75</v>
      </c>
      <c r="C4603" s="36">
        <v>11</v>
      </c>
      <c r="D4603" s="36"/>
      <c r="E4603" s="36">
        <v>1</v>
      </c>
      <c r="F4603" s="36">
        <v>1</v>
      </c>
      <c r="G4603" s="36" t="s">
        <v>6</v>
      </c>
      <c r="H4603" s="38">
        <v>45961</v>
      </c>
      <c r="I4603" s="36" t="s">
        <v>393</v>
      </c>
      <c r="J4603" s="36">
        <v>8</v>
      </c>
      <c r="K4603" s="36">
        <v>11</v>
      </c>
      <c r="L4603" s="36">
        <v>0</v>
      </c>
      <c r="M4603" s="36">
        <v>0</v>
      </c>
      <c r="N4603" s="36">
        <v>0</v>
      </c>
      <c r="O4603" s="36">
        <f>SUM(J4603:N4603)</f>
        <v>19</v>
      </c>
      <c r="P4603" s="36">
        <v>3</v>
      </c>
      <c r="Q4603" s="36">
        <v>2</v>
      </c>
      <c r="R4603" s="36">
        <v>0</v>
      </c>
      <c r="S4603" s="36">
        <v>0</v>
      </c>
      <c r="T4603" s="36">
        <v>0</v>
      </c>
      <c r="U4603" s="36">
        <f>SUM(P4603:T4603)</f>
        <v>5</v>
      </c>
      <c r="V4603" s="39">
        <f>O4603/U4603/F4603</f>
        <v>3.8</v>
      </c>
      <c r="W4603" s="36"/>
      <c r="X4603" s="36">
        <f>F4603*U4603</f>
        <v>5</v>
      </c>
      <c r="Y4603" s="47">
        <f t="shared" si="71"/>
        <v>2.2619047619047618E-3</v>
      </c>
      <c r="Z4603" s="36"/>
      <c r="AA4603" s="36">
        <f>60*4*7</f>
        <v>1680</v>
      </c>
      <c r="AB4603" s="36"/>
      <c r="AC4603" s="36" t="s">
        <v>77</v>
      </c>
      <c r="AD4603" s="36"/>
      <c r="AE4603" s="36">
        <v>25</v>
      </c>
      <c r="AF4603" s="41" t="s">
        <v>35</v>
      </c>
      <c r="AG4603" s="36"/>
    </row>
    <row r="4604" spans="1:33" ht="15" customHeight="1" x14ac:dyDescent="0.25">
      <c r="A4604" s="36" t="s">
        <v>189</v>
      </c>
      <c r="B4604" s="36" t="s">
        <v>75</v>
      </c>
      <c r="C4604" s="36">
        <v>11</v>
      </c>
      <c r="D4604" s="36">
        <v>19</v>
      </c>
      <c r="E4604" s="36">
        <v>2</v>
      </c>
      <c r="F4604" s="36">
        <v>1</v>
      </c>
      <c r="G4604" s="36" t="s">
        <v>6</v>
      </c>
      <c r="H4604" s="38">
        <v>45961</v>
      </c>
      <c r="I4604" s="36" t="s">
        <v>393</v>
      </c>
      <c r="J4604" s="36">
        <v>1</v>
      </c>
      <c r="K4604" s="36">
        <v>2</v>
      </c>
      <c r="L4604" s="36">
        <v>0</v>
      </c>
      <c r="M4604" s="36">
        <v>1</v>
      </c>
      <c r="N4604" s="36">
        <v>0</v>
      </c>
      <c r="O4604" s="36">
        <f>SUM(J4604:N4604)</f>
        <v>4</v>
      </c>
      <c r="P4604" s="36">
        <v>4</v>
      </c>
      <c r="Q4604" s="36">
        <v>4</v>
      </c>
      <c r="R4604" s="36">
        <v>5</v>
      </c>
      <c r="S4604" s="36">
        <v>5</v>
      </c>
      <c r="T4604" s="36">
        <v>0</v>
      </c>
      <c r="U4604" s="36">
        <f>SUM(P4604:T4604)</f>
        <v>18</v>
      </c>
      <c r="V4604" s="39">
        <f>O4604/U4604/F4604</f>
        <v>0.22222222222222221</v>
      </c>
      <c r="W4604" s="36"/>
      <c r="X4604" s="36">
        <f>F4604*U4604</f>
        <v>18</v>
      </c>
      <c r="Y4604" s="47">
        <f t="shared" si="71"/>
        <v>4.5351473922902488E-5</v>
      </c>
      <c r="Z4604" s="36"/>
      <c r="AA4604" s="36">
        <f>300*3*4+150*2+200*2.5*2</f>
        <v>4900</v>
      </c>
      <c r="AB4604" s="36"/>
      <c r="AC4604" s="36" t="s">
        <v>77</v>
      </c>
      <c r="AD4604" s="36" t="s">
        <v>110</v>
      </c>
      <c r="AE4604" s="36"/>
      <c r="AF4604" s="41" t="s">
        <v>35</v>
      </c>
      <c r="AG4604" s="36"/>
    </row>
    <row r="4605" spans="1:33" ht="15" customHeight="1" x14ac:dyDescent="0.25">
      <c r="A4605" s="36" t="s">
        <v>140</v>
      </c>
      <c r="B4605" s="36" t="s">
        <v>75</v>
      </c>
      <c r="C4605" s="36">
        <v>11</v>
      </c>
      <c r="D4605" s="36">
        <v>19</v>
      </c>
      <c r="E4605" s="36">
        <v>2</v>
      </c>
      <c r="F4605" s="36">
        <v>1</v>
      </c>
      <c r="G4605" s="36" t="s">
        <v>6</v>
      </c>
      <c r="H4605" s="38">
        <v>45961</v>
      </c>
      <c r="I4605" s="36" t="s">
        <v>393</v>
      </c>
      <c r="J4605" s="36">
        <v>0</v>
      </c>
      <c r="K4605" s="36">
        <v>7</v>
      </c>
      <c r="L4605" s="36">
        <v>9</v>
      </c>
      <c r="M4605" s="36">
        <v>3</v>
      </c>
      <c r="N4605" s="36">
        <v>0</v>
      </c>
      <c r="O4605" s="36">
        <f>SUM(J4605:N4605)</f>
        <v>19</v>
      </c>
      <c r="P4605" s="36">
        <v>0</v>
      </c>
      <c r="Q4605" s="36">
        <v>2</v>
      </c>
      <c r="R4605" s="36">
        <v>3</v>
      </c>
      <c r="S4605" s="36">
        <v>1</v>
      </c>
      <c r="T4605" s="36">
        <v>0</v>
      </c>
      <c r="U4605" s="36">
        <f>SUM(P4605:T4605)</f>
        <v>6</v>
      </c>
      <c r="V4605" s="39">
        <f>O4605/U4605/F4605</f>
        <v>3.1666666666666665</v>
      </c>
      <c r="W4605" s="36"/>
      <c r="X4605" s="36">
        <f>F4605*U4605</f>
        <v>6</v>
      </c>
      <c r="Y4605" s="47">
        <f t="shared" si="71"/>
        <v>2.606310013717421E-3</v>
      </c>
      <c r="Z4605" s="36"/>
      <c r="AA4605" s="36">
        <f>60*2*6+55*3*3</f>
        <v>1215</v>
      </c>
      <c r="AB4605" s="36"/>
      <c r="AC4605" s="36" t="s">
        <v>90</v>
      </c>
      <c r="AD4605" s="36" t="s">
        <v>110</v>
      </c>
      <c r="AE4605" s="36"/>
      <c r="AF4605" s="41" t="s">
        <v>35</v>
      </c>
      <c r="AG4605" s="36"/>
    </row>
    <row r="4606" spans="1:33" ht="15" customHeight="1" x14ac:dyDescent="0.25">
      <c r="A4606" s="36">
        <v>8369</v>
      </c>
      <c r="B4606" s="36" t="s">
        <v>75</v>
      </c>
      <c r="C4606" s="36">
        <v>11</v>
      </c>
      <c r="D4606" s="36"/>
      <c r="E4606" s="36">
        <v>1</v>
      </c>
      <c r="F4606" s="36">
        <v>1</v>
      </c>
      <c r="G4606" s="36" t="s">
        <v>6</v>
      </c>
      <c r="H4606" s="38">
        <v>45961</v>
      </c>
      <c r="I4606" s="36" t="s">
        <v>393</v>
      </c>
      <c r="J4606" s="36">
        <f>20+12+22+13</f>
        <v>67</v>
      </c>
      <c r="K4606" s="36">
        <v>17</v>
      </c>
      <c r="L4606" s="36">
        <v>34</v>
      </c>
      <c r="M4606" s="36">
        <v>0</v>
      </c>
      <c r="N4606" s="36">
        <v>0</v>
      </c>
      <c r="O4606" s="36">
        <f>SUM(J4606:N4606)</f>
        <v>118</v>
      </c>
      <c r="P4606" s="36">
        <v>4</v>
      </c>
      <c r="Q4606" s="36">
        <v>3</v>
      </c>
      <c r="R4606" s="36">
        <v>3</v>
      </c>
      <c r="S4606" s="36">
        <v>0</v>
      </c>
      <c r="T4606" s="36">
        <v>0</v>
      </c>
      <c r="U4606" s="36">
        <f>SUM(P4606:T4606)</f>
        <v>10</v>
      </c>
      <c r="V4606" s="39">
        <f>O4606/U4606/F4606</f>
        <v>11.8</v>
      </c>
      <c r="W4606" s="36"/>
      <c r="X4606" s="36">
        <f>F4606*U4606</f>
        <v>10</v>
      </c>
      <c r="Y4606" s="47">
        <f t="shared" si="71"/>
        <v>5.9000000000000007E-3</v>
      </c>
      <c r="Z4606" s="36"/>
      <c r="AA4606" s="36">
        <f>300*2.5+500*2.5</f>
        <v>2000</v>
      </c>
      <c r="AB4606" s="36"/>
      <c r="AC4606" s="36" t="s">
        <v>77</v>
      </c>
      <c r="AD4606" s="36" t="s">
        <v>78</v>
      </c>
      <c r="AE4606" s="36">
        <v>15</v>
      </c>
      <c r="AF4606" s="41" t="s">
        <v>35</v>
      </c>
      <c r="AG4606" s="36"/>
    </row>
    <row r="4607" spans="1:33" ht="15" customHeight="1" x14ac:dyDescent="0.25">
      <c r="A4607" s="36" t="s">
        <v>242</v>
      </c>
      <c r="B4607" s="36" t="s">
        <v>75</v>
      </c>
      <c r="C4607" s="36">
        <v>11</v>
      </c>
      <c r="D4607" s="36"/>
      <c r="E4607" s="36">
        <v>1</v>
      </c>
      <c r="F4607" s="36">
        <v>1</v>
      </c>
      <c r="G4607" s="36" t="s">
        <v>6</v>
      </c>
      <c r="H4607" s="38">
        <v>45961</v>
      </c>
      <c r="I4607" s="36" t="s">
        <v>393</v>
      </c>
      <c r="J4607" s="36">
        <v>28</v>
      </c>
      <c r="K4607" s="36">
        <v>31</v>
      </c>
      <c r="L4607" s="36">
        <v>11</v>
      </c>
      <c r="M4607" s="36">
        <f>12+10+12</f>
        <v>34</v>
      </c>
      <c r="N4607" s="36">
        <v>0</v>
      </c>
      <c r="O4607" s="36">
        <f>SUM(J4607:N4607)</f>
        <v>104</v>
      </c>
      <c r="P4607" s="36">
        <v>5</v>
      </c>
      <c r="Q4607" s="36">
        <v>2</v>
      </c>
      <c r="R4607" s="36">
        <v>1</v>
      </c>
      <c r="S4607" s="36">
        <v>3</v>
      </c>
      <c r="T4607" s="36">
        <v>0</v>
      </c>
      <c r="U4607" s="36">
        <f>SUM(P4607:T4607)</f>
        <v>11</v>
      </c>
      <c r="V4607" s="39">
        <f>O4607/U4607/F4607</f>
        <v>9.454545454545455</v>
      </c>
      <c r="W4607" s="36"/>
      <c r="X4607" s="36">
        <f>F4607*U4607</f>
        <v>11</v>
      </c>
      <c r="Y4607" s="47">
        <f t="shared" si="71"/>
        <v>4.7272727272727275E-3</v>
      </c>
      <c r="Z4607" s="36"/>
      <c r="AA4607" s="36">
        <f>300*2.5+500*2.5</f>
        <v>2000</v>
      </c>
      <c r="AB4607" s="36"/>
      <c r="AC4607" s="36" t="s">
        <v>77</v>
      </c>
      <c r="AD4607" s="36" t="s">
        <v>78</v>
      </c>
      <c r="AE4607" s="36"/>
      <c r="AF4607" s="41" t="s">
        <v>35</v>
      </c>
      <c r="AG4607" s="36"/>
    </row>
    <row r="4608" spans="1:33" ht="15" customHeight="1" x14ac:dyDescent="0.25">
      <c r="A4608" s="36" t="s">
        <v>243</v>
      </c>
      <c r="B4608" s="36" t="s">
        <v>75</v>
      </c>
      <c r="C4608" s="36">
        <v>11</v>
      </c>
      <c r="D4608" s="36"/>
      <c r="E4608" s="36">
        <v>1</v>
      </c>
      <c r="F4608" s="36">
        <v>1</v>
      </c>
      <c r="G4608" s="36" t="s">
        <v>6</v>
      </c>
      <c r="H4608" s="38">
        <v>45961</v>
      </c>
      <c r="I4608" s="36" t="s">
        <v>393</v>
      </c>
      <c r="J4608" s="36">
        <v>0</v>
      </c>
      <c r="K4608" s="36">
        <v>47</v>
      </c>
      <c r="L4608" s="36">
        <v>43</v>
      </c>
      <c r="M4608" s="36">
        <v>0</v>
      </c>
      <c r="N4608" s="36">
        <v>0</v>
      </c>
      <c r="O4608" s="36">
        <f>SUM(J4608:N4608)</f>
        <v>90</v>
      </c>
      <c r="P4608" s="36">
        <v>6</v>
      </c>
      <c r="Q4608" s="36">
        <v>5</v>
      </c>
      <c r="R4608" s="36">
        <v>4</v>
      </c>
      <c r="S4608" s="36">
        <v>0</v>
      </c>
      <c r="T4608" s="36">
        <v>0</v>
      </c>
      <c r="U4608" s="36">
        <f>SUM(P4608:T4608)</f>
        <v>15</v>
      </c>
      <c r="V4608" s="39">
        <f>O4608/U4608/F4608</f>
        <v>6</v>
      </c>
      <c r="W4608" s="36"/>
      <c r="X4608" s="36">
        <f>F4608*U4608</f>
        <v>15</v>
      </c>
      <c r="Y4608" s="47">
        <f t="shared" si="71"/>
        <v>3.0000000000000001E-3</v>
      </c>
      <c r="Z4608" s="36"/>
      <c r="AA4608" s="36">
        <f>300*2.5+500*2.5</f>
        <v>2000</v>
      </c>
      <c r="AB4608" s="36"/>
      <c r="AC4608" s="36" t="s">
        <v>90</v>
      </c>
      <c r="AD4608" s="36" t="s">
        <v>110</v>
      </c>
      <c r="AE4608" s="36"/>
      <c r="AF4608" s="41" t="s">
        <v>35</v>
      </c>
      <c r="AG4608" s="36"/>
    </row>
    <row r="4609" spans="1:33" ht="15" customHeight="1" x14ac:dyDescent="0.25">
      <c r="A4609" s="36">
        <v>5045</v>
      </c>
      <c r="B4609" s="36" t="s">
        <v>75</v>
      </c>
      <c r="C4609" s="36">
        <v>11</v>
      </c>
      <c r="D4609" s="36">
        <v>22</v>
      </c>
      <c r="E4609" s="36">
        <v>1</v>
      </c>
      <c r="F4609" s="36">
        <v>1</v>
      </c>
      <c r="G4609" s="36" t="s">
        <v>6</v>
      </c>
      <c r="H4609" s="38">
        <v>45961</v>
      </c>
      <c r="I4609" s="36" t="s">
        <v>393</v>
      </c>
      <c r="J4609" s="36">
        <v>0</v>
      </c>
      <c r="K4609" s="36">
        <v>0</v>
      </c>
      <c r="L4609" s="36">
        <v>0</v>
      </c>
      <c r="M4609" s="36">
        <v>0</v>
      </c>
      <c r="N4609" s="36">
        <v>2</v>
      </c>
      <c r="O4609" s="36">
        <f>SUM(J4609:N4609)</f>
        <v>2</v>
      </c>
      <c r="P4609" s="36">
        <v>0</v>
      </c>
      <c r="Q4609" s="36">
        <v>0</v>
      </c>
      <c r="R4609" s="36">
        <v>1</v>
      </c>
      <c r="S4609" s="36">
        <v>7</v>
      </c>
      <c r="T4609" s="36">
        <v>3</v>
      </c>
      <c r="U4609" s="36">
        <f>SUM(P4609:T4609)</f>
        <v>11</v>
      </c>
      <c r="V4609" s="39">
        <f>O4609/U4609/F4609</f>
        <v>0.18181818181818182</v>
      </c>
      <c r="W4609" s="36"/>
      <c r="X4609" s="36">
        <f>F4609*U4609</f>
        <v>11</v>
      </c>
      <c r="Y4609" s="47">
        <f t="shared" si="71"/>
        <v>4.5568466621098201E-5</v>
      </c>
      <c r="Z4609" s="36"/>
      <c r="AA4609" s="36">
        <f>70*3*19</f>
        <v>3990</v>
      </c>
      <c r="AB4609" s="36"/>
      <c r="AC4609" s="36" t="s">
        <v>77</v>
      </c>
      <c r="AD4609" s="36"/>
      <c r="AE4609" s="36">
        <v>4</v>
      </c>
      <c r="AF4609" s="41" t="s">
        <v>35</v>
      </c>
      <c r="AG4609" s="36"/>
    </row>
    <row r="4610" spans="1:33" ht="15" customHeight="1" x14ac:dyDescent="0.25">
      <c r="A4610" s="36">
        <v>5419</v>
      </c>
      <c r="B4610" s="36" t="s">
        <v>75</v>
      </c>
      <c r="C4610" s="36">
        <v>11</v>
      </c>
      <c r="D4610" s="36"/>
      <c r="E4610" s="36">
        <v>2</v>
      </c>
      <c r="F4610" s="36">
        <v>1</v>
      </c>
      <c r="G4610" s="36" t="s">
        <v>6</v>
      </c>
      <c r="H4610" s="38">
        <v>45961</v>
      </c>
      <c r="I4610" s="36" t="s">
        <v>393</v>
      </c>
      <c r="J4610" s="36">
        <v>0</v>
      </c>
      <c r="K4610" s="36">
        <v>0</v>
      </c>
      <c r="L4610" s="36">
        <v>6</v>
      </c>
      <c r="M4610" s="36">
        <v>4</v>
      </c>
      <c r="N4610" s="36">
        <v>0</v>
      </c>
      <c r="O4610" s="36">
        <f>SUM(J4610:N4610)</f>
        <v>10</v>
      </c>
      <c r="P4610" s="36">
        <v>7</v>
      </c>
      <c r="Q4610" s="36">
        <v>3</v>
      </c>
      <c r="R4610" s="36">
        <v>1</v>
      </c>
      <c r="S4610" s="36">
        <v>4</v>
      </c>
      <c r="T4610" s="36">
        <v>0</v>
      </c>
      <c r="U4610" s="36">
        <f>SUM(P4610:T4610)</f>
        <v>15</v>
      </c>
      <c r="V4610" s="39">
        <f>O4610/U4610/F4610</f>
        <v>0.66666666666666663</v>
      </c>
      <c r="W4610" s="36"/>
      <c r="X4610" s="36">
        <f>F4610*U4610</f>
        <v>15</v>
      </c>
      <c r="Y4610" s="47">
        <f t="shared" si="71"/>
        <v>1.5503875968992246E-4</v>
      </c>
      <c r="Z4610" s="36"/>
      <c r="AA4610" s="36">
        <f>50*2*8+50*2.5*4+50*3*20</f>
        <v>4300</v>
      </c>
      <c r="AB4610" s="36"/>
      <c r="AC4610" s="36" t="s">
        <v>77</v>
      </c>
      <c r="AD4610" s="36" t="s">
        <v>78</v>
      </c>
      <c r="AE4610" s="36"/>
      <c r="AF4610" s="41" t="s">
        <v>35</v>
      </c>
      <c r="AG4610" s="36"/>
    </row>
    <row r="4611" spans="1:33" ht="15" customHeight="1" x14ac:dyDescent="0.25">
      <c r="A4611" s="36">
        <v>8098</v>
      </c>
      <c r="B4611" s="36" t="s">
        <v>75</v>
      </c>
      <c r="C4611" s="36">
        <v>11</v>
      </c>
      <c r="D4611" s="36">
        <v>18</v>
      </c>
      <c r="E4611" s="36">
        <v>2</v>
      </c>
      <c r="F4611" s="36">
        <v>1</v>
      </c>
      <c r="G4611" s="36" t="s">
        <v>6</v>
      </c>
      <c r="H4611" s="38">
        <v>45961</v>
      </c>
      <c r="I4611" s="36" t="s">
        <v>393</v>
      </c>
      <c r="J4611" s="36">
        <v>0</v>
      </c>
      <c r="K4611" s="36">
        <v>3</v>
      </c>
      <c r="L4611" s="36">
        <v>5</v>
      </c>
      <c r="M4611" s="36">
        <v>0</v>
      </c>
      <c r="N4611" s="36">
        <v>0</v>
      </c>
      <c r="O4611" s="36">
        <f>SUM(J4611:N4611)</f>
        <v>8</v>
      </c>
      <c r="P4611" s="36">
        <v>0</v>
      </c>
      <c r="Q4611" s="36">
        <v>3</v>
      </c>
      <c r="R4611" s="36">
        <v>2</v>
      </c>
      <c r="S4611" s="36">
        <v>1</v>
      </c>
      <c r="T4611" s="36">
        <v>0</v>
      </c>
      <c r="U4611" s="36">
        <f>SUM(P4611:T4611)</f>
        <v>6</v>
      </c>
      <c r="V4611" s="39">
        <f>O4611/U4611/F4611</f>
        <v>1.3333333333333333</v>
      </c>
      <c r="W4611" s="36"/>
      <c r="X4611" s="36">
        <f>F4611*U4611</f>
        <v>6</v>
      </c>
      <c r="Y4611" s="47">
        <f t="shared" ref="Y4611:Y4674" si="72">O4611/U4611/AA4611</f>
        <v>6.9264069264069264E-4</v>
      </c>
      <c r="Z4611" s="36"/>
      <c r="AA4611" s="36">
        <f>55*2.5*14</f>
        <v>1925</v>
      </c>
      <c r="AB4611" s="36"/>
      <c r="AC4611" s="36" t="s">
        <v>77</v>
      </c>
      <c r="AD4611" s="36" t="s">
        <v>411</v>
      </c>
      <c r="AE4611" s="36"/>
      <c r="AF4611" s="41" t="s">
        <v>35</v>
      </c>
      <c r="AG4611" s="36" t="s">
        <v>410</v>
      </c>
    </row>
    <row r="4612" spans="1:33" ht="15" customHeight="1" x14ac:dyDescent="0.25">
      <c r="A4612" s="36">
        <v>8092</v>
      </c>
      <c r="B4612" s="36" t="s">
        <v>75</v>
      </c>
      <c r="C4612" s="36">
        <v>11</v>
      </c>
      <c r="D4612" s="36"/>
      <c r="E4612" s="36">
        <v>1</v>
      </c>
      <c r="F4612" s="36">
        <v>1</v>
      </c>
      <c r="G4612" s="36" t="s">
        <v>6</v>
      </c>
      <c r="H4612" s="38">
        <v>45961</v>
      </c>
      <c r="I4612" s="36" t="s">
        <v>393</v>
      </c>
      <c r="J4612" s="36">
        <f>0.4+1.2+0.5</f>
        <v>2.1</v>
      </c>
      <c r="K4612" s="36">
        <v>0.7</v>
      </c>
      <c r="L4612" s="36">
        <f>0.8+0.6+0.3</f>
        <v>1.7</v>
      </c>
      <c r="M4612" s="36">
        <v>0</v>
      </c>
      <c r="N4612" s="36">
        <v>0</v>
      </c>
      <c r="O4612" s="36">
        <f>SUM(J4612:N4612)</f>
        <v>4.5</v>
      </c>
      <c r="P4612" s="36">
        <v>4</v>
      </c>
      <c r="Q4612" s="36">
        <v>2</v>
      </c>
      <c r="R4612" s="36">
        <v>5</v>
      </c>
      <c r="S4612" s="36">
        <v>0</v>
      </c>
      <c r="T4612" s="36">
        <v>0</v>
      </c>
      <c r="U4612" s="36">
        <f>SUM(P4612:T4612)</f>
        <v>11</v>
      </c>
      <c r="V4612" s="39">
        <f>O4612/U4612/F4612</f>
        <v>0.40909090909090912</v>
      </c>
      <c r="W4612" s="36"/>
      <c r="X4612" s="36">
        <f>F4612*U4612</f>
        <v>11</v>
      </c>
      <c r="Y4612" s="47">
        <f t="shared" si="72"/>
        <v>4.9395183420781104E-5</v>
      </c>
      <c r="Z4612" s="36"/>
      <c r="AA4612" s="36">
        <f>58*6.5*10+60*3.5*8+60*2.5*4+62*3*12</f>
        <v>8282</v>
      </c>
      <c r="AB4612" s="36"/>
      <c r="AC4612" s="36" t="s">
        <v>77</v>
      </c>
      <c r="AD4612" s="36" t="s">
        <v>78</v>
      </c>
      <c r="AE4612" s="36">
        <v>15</v>
      </c>
      <c r="AF4612" s="41" t="s">
        <v>35</v>
      </c>
      <c r="AG4612" s="36" t="s">
        <v>569</v>
      </c>
    </row>
    <row r="4613" spans="1:33" ht="15" customHeight="1" x14ac:dyDescent="0.25">
      <c r="A4613" s="36">
        <v>8101</v>
      </c>
      <c r="B4613" s="36" t="s">
        <v>75</v>
      </c>
      <c r="C4613" s="36">
        <v>11</v>
      </c>
      <c r="D4613" s="36">
        <v>18</v>
      </c>
      <c r="E4613" s="36">
        <v>1</v>
      </c>
      <c r="F4613" s="36">
        <v>1</v>
      </c>
      <c r="G4613" s="36" t="s">
        <v>6</v>
      </c>
      <c r="H4613" s="38">
        <v>45961</v>
      </c>
      <c r="I4613" s="36" t="s">
        <v>393</v>
      </c>
      <c r="J4613" s="36">
        <v>0</v>
      </c>
      <c r="K4613" s="36">
        <f>2+3+4+4</f>
        <v>13</v>
      </c>
      <c r="L4613" s="36">
        <f>2+4+2+1+3+2</f>
        <v>14</v>
      </c>
      <c r="M4613" s="36">
        <v>0</v>
      </c>
      <c r="N4613" s="36">
        <v>0</v>
      </c>
      <c r="O4613" s="36">
        <f>SUM(J4613:N4613)</f>
        <v>27</v>
      </c>
      <c r="P4613" s="36">
        <v>7</v>
      </c>
      <c r="Q4613" s="36">
        <v>7</v>
      </c>
      <c r="R4613" s="36">
        <v>7</v>
      </c>
      <c r="S4613" s="36">
        <v>7</v>
      </c>
      <c r="T4613" s="36">
        <v>3</v>
      </c>
      <c r="U4613" s="36">
        <f>SUM(P4613:T4613)</f>
        <v>31</v>
      </c>
      <c r="V4613" s="39">
        <f>O4613/U4613/F4613</f>
        <v>0.87096774193548387</v>
      </c>
      <c r="W4613" s="36"/>
      <c r="X4613" s="36">
        <f>F4613*U4613</f>
        <v>31</v>
      </c>
      <c r="Y4613" s="47">
        <f t="shared" si="72"/>
        <v>4.3988269794721408E-4</v>
      </c>
      <c r="Z4613" s="36"/>
      <c r="AA4613" s="36">
        <f>60*2.5*4+55*2*6+60*3*4</f>
        <v>1980</v>
      </c>
      <c r="AB4613" s="36"/>
      <c r="AC4613" s="36" t="s">
        <v>90</v>
      </c>
      <c r="AD4613" s="36" t="s">
        <v>411</v>
      </c>
      <c r="AE4613" s="36"/>
      <c r="AF4613" s="41" t="s">
        <v>35</v>
      </c>
      <c r="AG4613" s="36"/>
    </row>
    <row r="4614" spans="1:33" ht="15" customHeight="1" x14ac:dyDescent="0.25">
      <c r="A4614" s="36" t="s">
        <v>371</v>
      </c>
      <c r="B4614" s="36" t="s">
        <v>75</v>
      </c>
      <c r="C4614" s="36">
        <v>11</v>
      </c>
      <c r="D4614" s="36"/>
      <c r="E4614" s="36">
        <v>2</v>
      </c>
      <c r="F4614" s="36">
        <v>1</v>
      </c>
      <c r="G4614" s="36" t="s">
        <v>6</v>
      </c>
      <c r="H4614" s="38">
        <v>45961</v>
      </c>
      <c r="I4614" s="36" t="s">
        <v>393</v>
      </c>
      <c r="J4614" s="36">
        <v>2</v>
      </c>
      <c r="K4614" s="36">
        <v>3</v>
      </c>
      <c r="L4614" s="36">
        <v>6</v>
      </c>
      <c r="M4614" s="36">
        <v>0</v>
      </c>
      <c r="N4614" s="36">
        <v>0</v>
      </c>
      <c r="O4614" s="36">
        <f>SUM(J4614:N4614)</f>
        <v>11</v>
      </c>
      <c r="P4614" s="36">
        <v>2</v>
      </c>
      <c r="Q4614" s="36">
        <v>2</v>
      </c>
      <c r="R4614" s="36">
        <v>2</v>
      </c>
      <c r="S4614" s="36">
        <v>2</v>
      </c>
      <c r="T4614" s="36">
        <v>0</v>
      </c>
      <c r="U4614" s="36">
        <f>SUM(P4614:T4614)</f>
        <v>8</v>
      </c>
      <c r="V4614" s="39">
        <f>O4614/U4614/F4614</f>
        <v>1.375</v>
      </c>
      <c r="W4614" s="36"/>
      <c r="X4614" s="36">
        <f>F4614*U4614</f>
        <v>8</v>
      </c>
      <c r="Y4614" s="47">
        <f t="shared" si="72"/>
        <v>1.1682242990654205E-3</v>
      </c>
      <c r="Z4614" s="36"/>
      <c r="AA4614" s="36">
        <f>120*1.2+65*1.4+170*1.5*2+120*1.2*3</f>
        <v>1177</v>
      </c>
      <c r="AB4614" s="36"/>
      <c r="AC4614" s="36" t="s">
        <v>77</v>
      </c>
      <c r="AD4614" s="36" t="s">
        <v>110</v>
      </c>
      <c r="AE4614" s="36"/>
      <c r="AF4614" s="41" t="s">
        <v>35</v>
      </c>
      <c r="AG4614" s="36"/>
    </row>
    <row r="4615" spans="1:33" ht="15" customHeight="1" x14ac:dyDescent="0.25">
      <c r="A4615" s="36">
        <v>5382</v>
      </c>
      <c r="B4615" s="36" t="s">
        <v>75</v>
      </c>
      <c r="C4615" s="36">
        <v>11</v>
      </c>
      <c r="D4615" s="36" t="s">
        <v>191</v>
      </c>
      <c r="E4615" s="36">
        <v>1</v>
      </c>
      <c r="F4615" s="36">
        <v>1</v>
      </c>
      <c r="G4615" s="36" t="s">
        <v>6</v>
      </c>
      <c r="H4615" s="38">
        <v>45961</v>
      </c>
      <c r="I4615" s="36" t="s">
        <v>393</v>
      </c>
      <c r="J4615" s="36">
        <v>3.2</v>
      </c>
      <c r="K4615" s="36">
        <v>4.0999999999999996</v>
      </c>
      <c r="L4615" s="36">
        <v>1.3</v>
      </c>
      <c r="M4615" s="36">
        <v>0</v>
      </c>
      <c r="N4615" s="36">
        <v>0</v>
      </c>
      <c r="O4615" s="36">
        <f>SUM(J4615:N4615)</f>
        <v>8.6</v>
      </c>
      <c r="P4615" s="36">
        <v>7</v>
      </c>
      <c r="Q4615" s="36">
        <v>7</v>
      </c>
      <c r="R4615" s="36">
        <v>5</v>
      </c>
      <c r="S4615" s="36">
        <v>0</v>
      </c>
      <c r="T4615" s="36">
        <v>0</v>
      </c>
      <c r="U4615" s="36">
        <f>SUM(P4615:T4615)</f>
        <v>19</v>
      </c>
      <c r="V4615" s="39">
        <f>O4615/U4615/F4615</f>
        <v>0.45263157894736838</v>
      </c>
      <c r="W4615" s="36"/>
      <c r="X4615" s="36">
        <f>F4615*U4615</f>
        <v>19</v>
      </c>
      <c r="Y4615" s="47">
        <f t="shared" si="72"/>
        <v>1.21675155631013E-4</v>
      </c>
      <c r="Z4615" s="36"/>
      <c r="AA4615" s="36">
        <f>60*2.5*8+60*3*14</f>
        <v>3720</v>
      </c>
      <c r="AB4615" s="36"/>
      <c r="AC4615" s="36" t="s">
        <v>77</v>
      </c>
      <c r="AD4615" s="36" t="s">
        <v>78</v>
      </c>
      <c r="AE4615" s="36"/>
      <c r="AF4615" s="41" t="s">
        <v>35</v>
      </c>
      <c r="AG4615" s="36"/>
    </row>
    <row r="4616" spans="1:33" ht="15" customHeight="1" x14ac:dyDescent="0.25">
      <c r="A4616" s="36" t="s">
        <v>318</v>
      </c>
      <c r="B4616" s="36" t="s">
        <v>75</v>
      </c>
      <c r="C4616" s="36">
        <v>11</v>
      </c>
      <c r="D4616" s="36">
        <v>21</v>
      </c>
      <c r="E4616" s="36">
        <v>2</v>
      </c>
      <c r="F4616" s="36">
        <v>1</v>
      </c>
      <c r="G4616" s="36" t="s">
        <v>6</v>
      </c>
      <c r="H4616" s="38">
        <v>45961</v>
      </c>
      <c r="I4616" s="36" t="s">
        <v>393</v>
      </c>
      <c r="J4616" s="36">
        <v>0</v>
      </c>
      <c r="K4616" s="36">
        <f>3+8+13</f>
        <v>24</v>
      </c>
      <c r="L4616" s="36">
        <v>0</v>
      </c>
      <c r="M4616" s="36">
        <v>0</v>
      </c>
      <c r="N4616" s="36">
        <v>0</v>
      </c>
      <c r="O4616" s="36">
        <f>SUM(J4616:N4616)</f>
        <v>24</v>
      </c>
      <c r="P4616" s="36">
        <v>0</v>
      </c>
      <c r="Q4616" s="36">
        <v>3</v>
      </c>
      <c r="R4616" s="36">
        <v>0</v>
      </c>
      <c r="S4616" s="36">
        <v>0</v>
      </c>
      <c r="T4616" s="36">
        <v>0</v>
      </c>
      <c r="U4616" s="36">
        <f>SUM(P4616:T4616)</f>
        <v>3</v>
      </c>
      <c r="V4616" s="39">
        <f>O4616/U4616/F4616</f>
        <v>8</v>
      </c>
      <c r="W4616" s="36"/>
      <c r="X4616" s="36">
        <f>F4616*U4616</f>
        <v>3</v>
      </c>
      <c r="Y4616" s="47">
        <f t="shared" si="72"/>
        <v>2.4242424242424242E-2</v>
      </c>
      <c r="Z4616" s="36"/>
      <c r="AA4616" s="36">
        <f>60*1.4*3+30*1.3*2</f>
        <v>330</v>
      </c>
      <c r="AB4616" s="36"/>
      <c r="AC4616" s="36" t="s">
        <v>77</v>
      </c>
      <c r="AD4616" s="36" t="s">
        <v>110</v>
      </c>
      <c r="AE4616" s="36"/>
      <c r="AF4616" s="41" t="s">
        <v>35</v>
      </c>
      <c r="AG4616" s="36"/>
    </row>
    <row r="4617" spans="1:33" ht="15" customHeight="1" x14ac:dyDescent="0.25">
      <c r="A4617" s="36">
        <v>5708</v>
      </c>
      <c r="B4617" s="36" t="s">
        <v>75</v>
      </c>
      <c r="C4617" s="36">
        <v>11</v>
      </c>
      <c r="D4617" s="36">
        <v>19</v>
      </c>
      <c r="E4617" s="36">
        <v>1</v>
      </c>
      <c r="F4617" s="36">
        <v>1</v>
      </c>
      <c r="G4617" s="36" t="s">
        <v>6</v>
      </c>
      <c r="H4617" s="38">
        <v>45961</v>
      </c>
      <c r="I4617" s="36" t="s">
        <v>393</v>
      </c>
      <c r="J4617" s="36">
        <f>3+2+3+4+3</f>
        <v>15</v>
      </c>
      <c r="K4617" s="36">
        <v>11</v>
      </c>
      <c r="L4617" s="36">
        <v>7</v>
      </c>
      <c r="M4617" s="36">
        <v>9</v>
      </c>
      <c r="N4617" s="36">
        <v>10</v>
      </c>
      <c r="O4617" s="36">
        <f>SUM(J4617:N4617)</f>
        <v>52</v>
      </c>
      <c r="P4617" s="36">
        <v>5</v>
      </c>
      <c r="Q4617" s="36">
        <v>3</v>
      </c>
      <c r="R4617" s="36">
        <v>2</v>
      </c>
      <c r="S4617" s="36">
        <v>2</v>
      </c>
      <c r="T4617" s="36">
        <v>3</v>
      </c>
      <c r="U4617" s="36">
        <f>SUM(P4617:T4617)</f>
        <v>15</v>
      </c>
      <c r="V4617" s="39">
        <f>O4617/U4617/F4617</f>
        <v>3.4666666666666668</v>
      </c>
      <c r="W4617" s="36"/>
      <c r="X4617" s="36">
        <f>F4617*U4617</f>
        <v>15</v>
      </c>
      <c r="Y4617" s="47">
        <f t="shared" si="72"/>
        <v>8.1954294720252175E-4</v>
      </c>
      <c r="Z4617" s="36"/>
      <c r="AA4617" s="36">
        <f>60*2*10+60*2.5*13+60*3*6</f>
        <v>4230</v>
      </c>
      <c r="AB4617" s="36"/>
      <c r="AC4617" s="36" t="s">
        <v>90</v>
      </c>
      <c r="AD4617" s="36" t="s">
        <v>110</v>
      </c>
      <c r="AE4617" s="36"/>
      <c r="AF4617" s="41" t="s">
        <v>35</v>
      </c>
      <c r="AG4617" s="36"/>
    </row>
    <row r="4618" spans="1:33" ht="15" customHeight="1" x14ac:dyDescent="0.25">
      <c r="A4618" s="36" t="s">
        <v>265</v>
      </c>
      <c r="B4618" s="36" t="s">
        <v>75</v>
      </c>
      <c r="C4618" s="36">
        <v>11</v>
      </c>
      <c r="D4618" s="36">
        <v>19</v>
      </c>
      <c r="E4618" s="36">
        <v>1</v>
      </c>
      <c r="F4618" s="36">
        <v>1</v>
      </c>
      <c r="G4618" s="36" t="s">
        <v>6</v>
      </c>
      <c r="H4618" s="38">
        <v>45961</v>
      </c>
      <c r="I4618" s="36" t="s">
        <v>393</v>
      </c>
      <c r="J4618" s="36">
        <f>4+4+3+4+3+4+3</f>
        <v>25</v>
      </c>
      <c r="K4618" s="36">
        <v>12</v>
      </c>
      <c r="L4618" s="36">
        <v>10</v>
      </c>
      <c r="M4618" s="36">
        <f>3+3+5+5</f>
        <v>16</v>
      </c>
      <c r="N4618" s="36">
        <v>14</v>
      </c>
      <c r="O4618" s="36">
        <f>SUM(J4618:N4618)</f>
        <v>77</v>
      </c>
      <c r="P4618" s="36">
        <v>7</v>
      </c>
      <c r="Q4618" s="36">
        <v>3</v>
      </c>
      <c r="R4618" s="36">
        <v>3</v>
      </c>
      <c r="S4618" s="36">
        <v>4</v>
      </c>
      <c r="T4618" s="36">
        <v>3</v>
      </c>
      <c r="U4618" s="36">
        <f>SUM(P4618:T4618)</f>
        <v>20</v>
      </c>
      <c r="V4618" s="39">
        <f>O4618/U4618/F4618</f>
        <v>3.85</v>
      </c>
      <c r="W4618" s="36"/>
      <c r="X4618" s="36">
        <f>F4618*U4618</f>
        <v>20</v>
      </c>
      <c r="Y4618" s="47">
        <f t="shared" si="72"/>
        <v>7.4181117533718692E-4</v>
      </c>
      <c r="Z4618" s="36"/>
      <c r="AA4618" s="36">
        <f>60*2*10+60*2.5*17+60*3*8</f>
        <v>5190</v>
      </c>
      <c r="AB4618" s="36"/>
      <c r="AC4618" s="36" t="s">
        <v>124</v>
      </c>
      <c r="AD4618" s="36" t="s">
        <v>78</v>
      </c>
      <c r="AE4618" s="36"/>
      <c r="AF4618" s="41" t="s">
        <v>35</v>
      </c>
      <c r="AG4618" s="36"/>
    </row>
    <row r="4619" spans="1:33" ht="15" customHeight="1" x14ac:dyDescent="0.25">
      <c r="A4619" s="36" t="s">
        <v>192</v>
      </c>
      <c r="B4619" s="36" t="s">
        <v>75</v>
      </c>
      <c r="C4619" s="36">
        <v>11</v>
      </c>
      <c r="D4619" s="36">
        <v>19</v>
      </c>
      <c r="E4619" s="36">
        <v>2</v>
      </c>
      <c r="F4619" s="36">
        <v>1</v>
      </c>
      <c r="G4619" s="36" t="s">
        <v>6</v>
      </c>
      <c r="H4619" s="38">
        <v>45961</v>
      </c>
      <c r="I4619" s="36" t="s">
        <v>393</v>
      </c>
      <c r="J4619" s="36">
        <f>4+6+9</f>
        <v>19</v>
      </c>
      <c r="K4619" s="36">
        <f>4+18+1+30</f>
        <v>53</v>
      </c>
      <c r="L4619" s="36">
        <f>9+16+16</f>
        <v>41</v>
      </c>
      <c r="M4619" s="36">
        <f>7+9+15+25</f>
        <v>56</v>
      </c>
      <c r="N4619" s="36">
        <v>0</v>
      </c>
      <c r="O4619" s="36">
        <f>SUM(J4619:N4619)</f>
        <v>169</v>
      </c>
      <c r="P4619" s="36">
        <v>3</v>
      </c>
      <c r="Q4619" s="36">
        <v>4</v>
      </c>
      <c r="R4619" s="36">
        <v>4</v>
      </c>
      <c r="S4619" s="36">
        <v>5</v>
      </c>
      <c r="T4619" s="36">
        <v>0</v>
      </c>
      <c r="U4619" s="36">
        <f>SUM(P4619:T4619)</f>
        <v>16</v>
      </c>
      <c r="V4619" s="39">
        <f>O4619/U4619/F4619</f>
        <v>10.5625</v>
      </c>
      <c r="W4619" s="36"/>
      <c r="X4619" s="36">
        <f>F4619*U4619</f>
        <v>16</v>
      </c>
      <c r="Y4619" s="47" t="e">
        <f t="shared" si="72"/>
        <v>#DIV/0!</v>
      </c>
      <c r="Z4619" s="36"/>
      <c r="AA4619" s="36"/>
      <c r="AB4619" s="36"/>
      <c r="AC4619" s="36" t="s">
        <v>77</v>
      </c>
      <c r="AD4619" s="36" t="s">
        <v>78</v>
      </c>
      <c r="AE4619" s="36">
        <v>15</v>
      </c>
      <c r="AF4619" s="41" t="s">
        <v>35</v>
      </c>
      <c r="AG4619" s="36" t="s">
        <v>580</v>
      </c>
    </row>
    <row r="4620" spans="1:33" ht="15" customHeight="1" x14ac:dyDescent="0.25">
      <c r="A4620" s="36" t="s">
        <v>314</v>
      </c>
      <c r="B4620" s="36" t="s">
        <v>75</v>
      </c>
      <c r="C4620" s="36">
        <v>11</v>
      </c>
      <c r="D4620" s="36"/>
      <c r="E4620" s="36">
        <v>1</v>
      </c>
      <c r="F4620" s="36">
        <v>1</v>
      </c>
      <c r="G4620" s="36" t="s">
        <v>6</v>
      </c>
      <c r="H4620" s="38">
        <v>45961</v>
      </c>
      <c r="I4620" s="36" t="s">
        <v>393</v>
      </c>
      <c r="J4620" s="36">
        <v>2</v>
      </c>
      <c r="K4620" s="36">
        <v>0</v>
      </c>
      <c r="L4620" s="36">
        <v>0</v>
      </c>
      <c r="M4620" s="36">
        <v>0</v>
      </c>
      <c r="N4620" s="36">
        <v>0</v>
      </c>
      <c r="O4620" s="36">
        <f>SUM(J4620:N4620)</f>
        <v>2</v>
      </c>
      <c r="P4620" s="36">
        <v>1</v>
      </c>
      <c r="Q4620" s="36">
        <v>0</v>
      </c>
      <c r="R4620" s="36">
        <v>0</v>
      </c>
      <c r="S4620" s="36">
        <v>0</v>
      </c>
      <c r="T4620" s="36">
        <v>0</v>
      </c>
      <c r="U4620" s="36">
        <f>SUM(P4620:T4620)</f>
        <v>1</v>
      </c>
      <c r="V4620" s="39">
        <f>O4620/U4620/F4620</f>
        <v>2</v>
      </c>
      <c r="W4620" s="36"/>
      <c r="X4620" s="36">
        <f>F4620*U4620</f>
        <v>1</v>
      </c>
      <c r="Y4620" s="47">
        <f t="shared" si="72"/>
        <v>2.7472527472527475E-3</v>
      </c>
      <c r="Z4620" s="36"/>
      <c r="AA4620" s="36">
        <f>70*2.4*2+70*2.8*2</f>
        <v>728</v>
      </c>
      <c r="AB4620" s="36"/>
      <c r="AC4620" s="36" t="s">
        <v>77</v>
      </c>
      <c r="AD4620" s="36" t="s">
        <v>78</v>
      </c>
      <c r="AE4620" s="36">
        <v>25</v>
      </c>
      <c r="AF4620" s="41" t="s">
        <v>35</v>
      </c>
      <c r="AG4620" s="36"/>
    </row>
    <row r="4621" spans="1:33" ht="15" customHeight="1" x14ac:dyDescent="0.25">
      <c r="A4621" s="36" t="s">
        <v>208</v>
      </c>
      <c r="B4621" s="36" t="s">
        <v>75</v>
      </c>
      <c r="C4621" s="36">
        <v>11</v>
      </c>
      <c r="D4621" s="36"/>
      <c r="E4621" s="36">
        <v>1</v>
      </c>
      <c r="F4621" s="36">
        <v>1</v>
      </c>
      <c r="G4621" s="40" t="s">
        <v>6</v>
      </c>
      <c r="H4621" s="38">
        <v>45961</v>
      </c>
      <c r="I4621" s="36" t="s">
        <v>393</v>
      </c>
      <c r="J4621" s="36">
        <v>0</v>
      </c>
      <c r="K4621" s="36">
        <v>0</v>
      </c>
      <c r="L4621" s="36">
        <v>4</v>
      </c>
      <c r="M4621" s="36">
        <v>0</v>
      </c>
      <c r="N4621" s="36">
        <v>0</v>
      </c>
      <c r="O4621" s="36">
        <f>SUM(J4621:N4621)</f>
        <v>4</v>
      </c>
      <c r="P4621" s="36">
        <v>2</v>
      </c>
      <c r="Q4621" s="36">
        <v>1</v>
      </c>
      <c r="R4621" s="36">
        <v>2</v>
      </c>
      <c r="S4621" s="36">
        <v>0</v>
      </c>
      <c r="T4621" s="36">
        <v>0</v>
      </c>
      <c r="U4621" s="36">
        <f>SUM(P4621:T4621)</f>
        <v>5</v>
      </c>
      <c r="V4621" s="39">
        <f>O4621/U4621/F4621</f>
        <v>0.8</v>
      </c>
      <c r="W4621" s="36"/>
      <c r="X4621" s="36">
        <f>F4621*U4621</f>
        <v>5</v>
      </c>
      <c r="Y4621" s="47">
        <f t="shared" si="72"/>
        <v>3.8647342995169087E-4</v>
      </c>
      <c r="Z4621" s="36"/>
      <c r="AA4621" s="36">
        <f>60*4.5*5+60*4*3</f>
        <v>2070</v>
      </c>
      <c r="AB4621" s="36"/>
      <c r="AC4621" s="36" t="s">
        <v>77</v>
      </c>
      <c r="AD4621" s="36" t="s">
        <v>78</v>
      </c>
      <c r="AE4621" s="36">
        <v>15</v>
      </c>
      <c r="AF4621" s="41" t="s">
        <v>35</v>
      </c>
      <c r="AG4621" s="36"/>
    </row>
    <row r="4622" spans="1:33" ht="15" customHeight="1" x14ac:dyDescent="0.25">
      <c r="A4622" s="36">
        <v>4839</v>
      </c>
      <c r="B4622" s="36" t="s">
        <v>75</v>
      </c>
      <c r="C4622" s="36">
        <v>11</v>
      </c>
      <c r="D4622" s="36"/>
      <c r="E4622" s="36">
        <v>1</v>
      </c>
      <c r="F4622" s="36">
        <v>1</v>
      </c>
      <c r="G4622" s="36" t="s">
        <v>6</v>
      </c>
      <c r="H4622" s="38">
        <v>45961</v>
      </c>
      <c r="I4622" s="36" t="s">
        <v>393</v>
      </c>
      <c r="J4622" s="36">
        <v>11</v>
      </c>
      <c r="K4622" s="36">
        <f>4+5+7+6+8+7+6</f>
        <v>43</v>
      </c>
      <c r="L4622" s="36">
        <v>0</v>
      </c>
      <c r="M4622" s="36">
        <v>0</v>
      </c>
      <c r="N4622" s="36">
        <v>0</v>
      </c>
      <c r="O4622" s="36">
        <f>SUM(J4622:N4622)</f>
        <v>54</v>
      </c>
      <c r="P4622" s="36">
        <v>2</v>
      </c>
      <c r="Q4622" s="36">
        <v>7</v>
      </c>
      <c r="R4622" s="36">
        <v>0</v>
      </c>
      <c r="S4622" s="36">
        <v>0</v>
      </c>
      <c r="T4622" s="36">
        <v>0</v>
      </c>
      <c r="U4622" s="36">
        <f>SUM(P4622:T4622)</f>
        <v>9</v>
      </c>
      <c r="V4622" s="39">
        <f>O4622/U4622/F4622</f>
        <v>6</v>
      </c>
      <c r="W4622" s="36"/>
      <c r="X4622" s="36">
        <f>F4622*U4622</f>
        <v>9</v>
      </c>
      <c r="Y4622" s="47">
        <f t="shared" si="72"/>
        <v>4.2553191489361702E-4</v>
      </c>
      <c r="Z4622" s="36"/>
      <c r="AA4622" s="36">
        <f>100*4*8+100*2.5*10+100*3*12+100*3*16</f>
        <v>14100</v>
      </c>
      <c r="AB4622" s="36"/>
      <c r="AC4622" s="36" t="s">
        <v>77</v>
      </c>
      <c r="AD4622" s="36" t="s">
        <v>78</v>
      </c>
      <c r="AE4622" s="36"/>
      <c r="AF4622" s="41" t="s">
        <v>35</v>
      </c>
      <c r="AG4622" s="36"/>
    </row>
    <row r="4623" spans="1:33" ht="15" customHeight="1" x14ac:dyDescent="0.25">
      <c r="A4623" s="36" t="s">
        <v>244</v>
      </c>
      <c r="B4623" s="36" t="s">
        <v>75</v>
      </c>
      <c r="C4623" s="36">
        <v>11</v>
      </c>
      <c r="D4623" s="36"/>
      <c r="E4623" s="36">
        <v>1</v>
      </c>
      <c r="F4623" s="36">
        <v>1</v>
      </c>
      <c r="G4623" s="36" t="s">
        <v>6</v>
      </c>
      <c r="H4623" s="38">
        <v>45961</v>
      </c>
      <c r="I4623" s="36" t="s">
        <v>393</v>
      </c>
      <c r="J4623" s="36">
        <v>11</v>
      </c>
      <c r="K4623" s="36">
        <f>4+5+7+6+8+6+7</f>
        <v>43</v>
      </c>
      <c r="L4623" s="36">
        <v>0</v>
      </c>
      <c r="M4623" s="36">
        <v>0</v>
      </c>
      <c r="N4623" s="36">
        <v>0</v>
      </c>
      <c r="O4623" s="36">
        <f>SUM(J4623:N4623)</f>
        <v>54</v>
      </c>
      <c r="P4623" s="36">
        <v>4</v>
      </c>
      <c r="Q4623" s="36">
        <v>7</v>
      </c>
      <c r="R4623" s="36">
        <v>3</v>
      </c>
      <c r="S4623" s="36">
        <v>0</v>
      </c>
      <c r="T4623" s="36">
        <v>0</v>
      </c>
      <c r="U4623" s="36">
        <f>SUM(P4623:T4623)</f>
        <v>14</v>
      </c>
      <c r="V4623" s="39">
        <f>O4623/U4623/F4623</f>
        <v>3.8571428571428572</v>
      </c>
      <c r="W4623" s="36"/>
      <c r="X4623" s="36">
        <f>F4623*U4623</f>
        <v>14</v>
      </c>
      <c r="Y4623" s="47">
        <f t="shared" si="72"/>
        <v>4.433497536945813E-4</v>
      </c>
      <c r="Z4623" s="36"/>
      <c r="AA4623" s="36">
        <f>100*4*6+100*2.5*6+100*3*16</f>
        <v>8700</v>
      </c>
      <c r="AB4623" s="36"/>
      <c r="AC4623" s="36" t="s">
        <v>77</v>
      </c>
      <c r="AD4623" s="36" t="s">
        <v>78</v>
      </c>
      <c r="AE4623" s="36"/>
      <c r="AF4623" s="41" t="s">
        <v>35</v>
      </c>
      <c r="AG4623" s="36"/>
    </row>
    <row r="4624" spans="1:33" ht="15" customHeight="1" x14ac:dyDescent="0.25">
      <c r="A4624" s="36">
        <v>4516</v>
      </c>
      <c r="B4624" s="36" t="s">
        <v>75</v>
      </c>
      <c r="C4624" s="36">
        <v>11</v>
      </c>
      <c r="D4624" s="36"/>
      <c r="E4624" s="36">
        <v>1</v>
      </c>
      <c r="F4624" s="36">
        <v>1</v>
      </c>
      <c r="G4624" s="36" t="s">
        <v>6</v>
      </c>
      <c r="H4624" s="38">
        <v>45961</v>
      </c>
      <c r="I4624" s="36" t="s">
        <v>393</v>
      </c>
      <c r="J4624" s="36">
        <v>0</v>
      </c>
      <c r="K4624" s="36">
        <v>0</v>
      </c>
      <c r="L4624" s="36">
        <v>1</v>
      </c>
      <c r="M4624" s="36">
        <v>3</v>
      </c>
      <c r="N4624" s="36">
        <v>0</v>
      </c>
      <c r="O4624" s="36">
        <f>SUM(J4624:N4624)</f>
        <v>4</v>
      </c>
      <c r="P4624" s="36">
        <v>0</v>
      </c>
      <c r="Q4624" s="36">
        <v>0</v>
      </c>
      <c r="R4624" s="36">
        <v>1</v>
      </c>
      <c r="S4624" s="36">
        <v>3</v>
      </c>
      <c r="T4624" s="36">
        <v>0</v>
      </c>
      <c r="U4624" s="36">
        <f>SUM(P4624:T4624)</f>
        <v>4</v>
      </c>
      <c r="V4624" s="39">
        <f>O4624/U4624/F4624</f>
        <v>1</v>
      </c>
      <c r="W4624" s="36"/>
      <c r="X4624" s="36">
        <f>F4624*U4624</f>
        <v>4</v>
      </c>
      <c r="Y4624" s="47">
        <f t="shared" si="72"/>
        <v>2.8571428571428574E-4</v>
      </c>
      <c r="Z4624" s="36"/>
      <c r="AA4624" s="36">
        <f>100*2.5*14</f>
        <v>3500</v>
      </c>
      <c r="AB4624" s="36"/>
      <c r="AC4624" s="36" t="s">
        <v>77</v>
      </c>
      <c r="AD4624" s="36" t="s">
        <v>78</v>
      </c>
      <c r="AE4624" s="36"/>
      <c r="AF4624" s="41" t="s">
        <v>35</v>
      </c>
      <c r="AG4624" s="36"/>
    </row>
    <row r="4625" spans="1:33" ht="15" customHeight="1" x14ac:dyDescent="0.25">
      <c r="A4625" s="36">
        <v>2801</v>
      </c>
      <c r="B4625" s="36" t="s">
        <v>75</v>
      </c>
      <c r="C4625" s="36">
        <v>11</v>
      </c>
      <c r="D4625" s="36" t="s">
        <v>191</v>
      </c>
      <c r="E4625" s="36">
        <v>2</v>
      </c>
      <c r="F4625" s="36">
        <v>1</v>
      </c>
      <c r="G4625" s="40" t="s">
        <v>6</v>
      </c>
      <c r="H4625" s="38">
        <v>45961</v>
      </c>
      <c r="I4625" s="36" t="s">
        <v>393</v>
      </c>
      <c r="J4625" s="36">
        <v>0</v>
      </c>
      <c r="K4625" s="36">
        <v>0</v>
      </c>
      <c r="L4625" s="36">
        <v>1</v>
      </c>
      <c r="M4625" s="36">
        <f>2+1+3+3+2+1+2</f>
        <v>14</v>
      </c>
      <c r="N4625" s="36">
        <v>7</v>
      </c>
      <c r="O4625" s="36">
        <f>SUM(J4625:N4625)</f>
        <v>22</v>
      </c>
      <c r="P4625" s="36">
        <v>7</v>
      </c>
      <c r="Q4625" s="36">
        <v>1</v>
      </c>
      <c r="R4625" s="36">
        <v>1</v>
      </c>
      <c r="S4625" s="36">
        <v>7</v>
      </c>
      <c r="T4625" s="36">
        <v>3</v>
      </c>
      <c r="U4625" s="36">
        <f>SUM(P4625:T4625)</f>
        <v>19</v>
      </c>
      <c r="V4625" s="39">
        <f>O4625/U4625/F4625</f>
        <v>1.1578947368421053</v>
      </c>
      <c r="W4625" s="36"/>
      <c r="X4625" s="36">
        <f>F4625*U4625</f>
        <v>19</v>
      </c>
      <c r="Y4625" s="47">
        <f t="shared" si="72"/>
        <v>2.6803118908382066E-4</v>
      </c>
      <c r="Z4625" s="36"/>
      <c r="AA4625" s="36">
        <f>60*4*6+60*3*16</f>
        <v>4320</v>
      </c>
      <c r="AB4625" s="36"/>
      <c r="AC4625" s="36"/>
      <c r="AD4625" s="36"/>
      <c r="AE4625" s="36"/>
      <c r="AF4625" s="41" t="s">
        <v>35</v>
      </c>
      <c r="AG4625" s="36"/>
    </row>
    <row r="4626" spans="1:33" ht="15" customHeight="1" x14ac:dyDescent="0.25">
      <c r="A4626" s="36">
        <v>8366</v>
      </c>
      <c r="B4626" s="36" t="s">
        <v>75</v>
      </c>
      <c r="C4626" s="36">
        <v>11</v>
      </c>
      <c r="D4626" s="36">
        <v>22</v>
      </c>
      <c r="E4626" s="36">
        <v>1</v>
      </c>
      <c r="F4626" s="36">
        <v>1</v>
      </c>
      <c r="G4626" s="36" t="s">
        <v>6</v>
      </c>
      <c r="H4626" s="38">
        <v>45961</v>
      </c>
      <c r="I4626" s="36" t="s">
        <v>393</v>
      </c>
      <c r="J4626" s="36">
        <f>13+2+12+11</f>
        <v>38</v>
      </c>
      <c r="K4626" s="36">
        <f>4+3+12</f>
        <v>19</v>
      </c>
      <c r="L4626" s="36">
        <f>18+8+14+8</f>
        <v>48</v>
      </c>
      <c r="M4626" s="36">
        <f>9+20+16</f>
        <v>45</v>
      </c>
      <c r="N4626" s="36">
        <v>18</v>
      </c>
      <c r="O4626" s="36">
        <f>SUM(J4626:N4626)</f>
        <v>168</v>
      </c>
      <c r="P4626" s="36">
        <v>4</v>
      </c>
      <c r="Q4626" s="36">
        <v>3</v>
      </c>
      <c r="R4626" s="36">
        <v>4</v>
      </c>
      <c r="S4626" s="36">
        <v>3</v>
      </c>
      <c r="T4626" s="36">
        <v>1</v>
      </c>
      <c r="U4626" s="36">
        <f>SUM(P4626:T4626)</f>
        <v>15</v>
      </c>
      <c r="V4626" s="39">
        <f>O4626/U4626/F4626</f>
        <v>11.2</v>
      </c>
      <c r="W4626" s="36"/>
      <c r="X4626" s="36">
        <f>F4626*U4626</f>
        <v>15</v>
      </c>
      <c r="Y4626" s="47">
        <f t="shared" si="72"/>
        <v>3.1111111111111109E-3</v>
      </c>
      <c r="Z4626" s="36"/>
      <c r="AA4626" s="36">
        <f>60*4*15</f>
        <v>3600</v>
      </c>
      <c r="AB4626" s="36"/>
      <c r="AC4626" s="36" t="s">
        <v>77</v>
      </c>
      <c r="AD4626" s="36" t="s">
        <v>78</v>
      </c>
      <c r="AE4626" s="36">
        <v>15</v>
      </c>
      <c r="AF4626" s="41" t="s">
        <v>35</v>
      </c>
      <c r="AG4626" s="36"/>
    </row>
    <row r="4627" spans="1:33" ht="15" customHeight="1" x14ac:dyDescent="0.25">
      <c r="A4627" s="36">
        <v>5673</v>
      </c>
      <c r="B4627" s="36" t="s">
        <v>75</v>
      </c>
      <c r="C4627" s="36">
        <v>11</v>
      </c>
      <c r="D4627" s="36" t="s">
        <v>191</v>
      </c>
      <c r="E4627" s="36">
        <v>2</v>
      </c>
      <c r="F4627" s="36">
        <v>1</v>
      </c>
      <c r="G4627" s="36" t="s">
        <v>6</v>
      </c>
      <c r="H4627" s="38">
        <v>45961</v>
      </c>
      <c r="I4627" s="36" t="s">
        <v>393</v>
      </c>
      <c r="J4627" s="36">
        <f>3+1+2+1+1+2+2</f>
        <v>12</v>
      </c>
      <c r="K4627" s="36">
        <f>3+1+1+1+1+2+3</f>
        <v>12</v>
      </c>
      <c r="L4627" s="36">
        <f>1+1+2+1+1+2+2</f>
        <v>10</v>
      </c>
      <c r="M4627" s="36">
        <f>2+2+1+1+2+2+3</f>
        <v>13</v>
      </c>
      <c r="N4627" s="36">
        <v>5</v>
      </c>
      <c r="O4627" s="36">
        <f>SUM(J4627:N4627)</f>
        <v>52</v>
      </c>
      <c r="P4627" s="36">
        <v>7</v>
      </c>
      <c r="Q4627" s="36">
        <v>7</v>
      </c>
      <c r="R4627" s="36">
        <v>7</v>
      </c>
      <c r="S4627" s="36">
        <v>7</v>
      </c>
      <c r="T4627" s="36">
        <v>3</v>
      </c>
      <c r="U4627" s="36">
        <f>SUM(P4627:T4627)</f>
        <v>31</v>
      </c>
      <c r="V4627" s="39">
        <f>O4627/U4627/F4627</f>
        <v>1.6774193548387097</v>
      </c>
      <c r="W4627" s="36"/>
      <c r="X4627" s="36">
        <f>F4627*U4627</f>
        <v>31</v>
      </c>
      <c r="Y4627" s="47">
        <f t="shared" si="72"/>
        <v>5.0222136372416457E-4</v>
      </c>
      <c r="Z4627" s="36"/>
      <c r="AA4627" s="36">
        <f>75*3*6+70*3*4+55*2*5+50*2*6</f>
        <v>3340</v>
      </c>
      <c r="AB4627" s="36"/>
      <c r="AC4627" s="36" t="s">
        <v>77</v>
      </c>
      <c r="AD4627" s="36" t="s">
        <v>78</v>
      </c>
      <c r="AE4627" s="36"/>
      <c r="AF4627" s="41" t="s">
        <v>35</v>
      </c>
      <c r="AG4627" s="36"/>
    </row>
    <row r="4628" spans="1:33" ht="15" customHeight="1" x14ac:dyDescent="0.25">
      <c r="A4628" s="36" t="s">
        <v>203</v>
      </c>
      <c r="B4628" s="36" t="s">
        <v>75</v>
      </c>
      <c r="C4628" s="36">
        <v>11</v>
      </c>
      <c r="D4628" s="36">
        <v>19</v>
      </c>
      <c r="E4628" s="36">
        <v>2</v>
      </c>
      <c r="F4628" s="36">
        <v>1</v>
      </c>
      <c r="G4628" s="37" t="s">
        <v>6</v>
      </c>
      <c r="H4628" s="38">
        <v>45961</v>
      </c>
      <c r="I4628" s="36" t="s">
        <v>393</v>
      </c>
      <c r="J4628" s="36">
        <v>18</v>
      </c>
      <c r="K4628" s="36">
        <v>0</v>
      </c>
      <c r="L4628" s="36">
        <v>0</v>
      </c>
      <c r="M4628" s="36">
        <v>0</v>
      </c>
      <c r="N4628" s="36">
        <v>0</v>
      </c>
      <c r="O4628" s="36">
        <f>SUM(J4628:N4628)</f>
        <v>18</v>
      </c>
      <c r="P4628" s="36">
        <v>3</v>
      </c>
      <c r="Q4628" s="36">
        <v>3</v>
      </c>
      <c r="R4628" s="36">
        <v>2</v>
      </c>
      <c r="S4628" s="36">
        <v>3</v>
      </c>
      <c r="T4628" s="36">
        <v>0</v>
      </c>
      <c r="U4628" s="36">
        <f>SUM(P4628:T4628)</f>
        <v>11</v>
      </c>
      <c r="V4628" s="39">
        <f>O4628/U4628/F4628</f>
        <v>1.6363636363636365</v>
      </c>
      <c r="W4628" s="36"/>
      <c r="X4628" s="36">
        <f>F4628*U4628</f>
        <v>11</v>
      </c>
      <c r="Y4628" s="47">
        <f t="shared" si="72"/>
        <v>7.8294910830796005E-4</v>
      </c>
      <c r="Z4628" s="36"/>
      <c r="AA4628" s="36">
        <f>550+880+660</f>
        <v>2090</v>
      </c>
      <c r="AB4628" s="36"/>
      <c r="AC4628" s="36" t="s">
        <v>77</v>
      </c>
      <c r="AD4628" s="36" t="s">
        <v>110</v>
      </c>
      <c r="AE4628" s="36"/>
      <c r="AF4628" s="41" t="s">
        <v>35</v>
      </c>
      <c r="AG4628" s="36"/>
    </row>
    <row r="4629" spans="1:33" ht="15" customHeight="1" x14ac:dyDescent="0.25">
      <c r="A4629" s="36" t="s">
        <v>188</v>
      </c>
      <c r="B4629" s="36" t="s">
        <v>75</v>
      </c>
      <c r="C4629" s="36">
        <v>10</v>
      </c>
      <c r="D4629" s="36"/>
      <c r="E4629" s="36">
        <v>2</v>
      </c>
      <c r="F4629" s="36">
        <v>1</v>
      </c>
      <c r="G4629" s="36" t="s">
        <v>6</v>
      </c>
      <c r="H4629" s="38">
        <v>45961</v>
      </c>
      <c r="I4629" s="36" t="s">
        <v>393</v>
      </c>
      <c r="J4629" s="36">
        <f>3+5+4+3</f>
        <v>15</v>
      </c>
      <c r="K4629" s="36">
        <v>5</v>
      </c>
      <c r="L4629" s="36">
        <v>3</v>
      </c>
      <c r="M4629" s="36">
        <v>5</v>
      </c>
      <c r="N4629" s="36">
        <v>5</v>
      </c>
      <c r="O4629" s="36">
        <f>SUM(J4629:N4629)</f>
        <v>33</v>
      </c>
      <c r="P4629" s="36">
        <v>6</v>
      </c>
      <c r="Q4629" s="36">
        <v>5</v>
      </c>
      <c r="R4629" s="36">
        <v>5</v>
      </c>
      <c r="S4629" s="36">
        <v>6</v>
      </c>
      <c r="T4629" s="36">
        <v>3</v>
      </c>
      <c r="U4629" s="36">
        <v>26</v>
      </c>
      <c r="V4629" s="39">
        <f>O4629/U4629/F4629</f>
        <v>1.2692307692307692</v>
      </c>
      <c r="W4629" s="36"/>
      <c r="X4629" s="36">
        <f>F4629*U4629</f>
        <v>26</v>
      </c>
      <c r="Y4629" s="47">
        <f t="shared" si="72"/>
        <v>6.6105769230769224E-4</v>
      </c>
      <c r="Z4629" s="36"/>
      <c r="AA4629" s="36">
        <f>50*2*15+50*2.8*3</f>
        <v>1920</v>
      </c>
      <c r="AB4629" s="36">
        <v>30</v>
      </c>
      <c r="AC4629" s="36" t="s">
        <v>77</v>
      </c>
      <c r="AD4629" s="36" t="s">
        <v>411</v>
      </c>
      <c r="AE4629" s="36"/>
      <c r="AF4629" s="41" t="s">
        <v>35</v>
      </c>
      <c r="AG4629" s="36" t="s">
        <v>549</v>
      </c>
    </row>
    <row r="4630" spans="1:33" ht="15" customHeight="1" x14ac:dyDescent="0.25">
      <c r="A4630" s="36" t="s">
        <v>200</v>
      </c>
      <c r="B4630" s="36" t="s">
        <v>75</v>
      </c>
      <c r="C4630" s="36">
        <v>11</v>
      </c>
      <c r="D4630" s="36"/>
      <c r="E4630" s="36">
        <v>1</v>
      </c>
      <c r="F4630" s="36">
        <v>1</v>
      </c>
      <c r="G4630" s="36" t="s">
        <v>6</v>
      </c>
      <c r="H4630" s="38">
        <v>45961</v>
      </c>
      <c r="I4630" s="36" t="s">
        <v>393</v>
      </c>
      <c r="J4630" s="36">
        <v>0</v>
      </c>
      <c r="K4630" s="36">
        <v>8</v>
      </c>
      <c r="L4630" s="36">
        <v>0</v>
      </c>
      <c r="M4630" s="36">
        <v>0</v>
      </c>
      <c r="N4630" s="36">
        <v>0</v>
      </c>
      <c r="O4630" s="36">
        <f>SUM(J4630:N4630)</f>
        <v>8</v>
      </c>
      <c r="P4630" s="36">
        <v>1</v>
      </c>
      <c r="Q4630" s="36">
        <v>2</v>
      </c>
      <c r="R4630" s="36">
        <v>0</v>
      </c>
      <c r="S4630" s="36">
        <v>0</v>
      </c>
      <c r="T4630" s="36">
        <v>1</v>
      </c>
      <c r="U4630" s="36">
        <f>SUM(P4630:T4630)</f>
        <v>4</v>
      </c>
      <c r="V4630" s="39">
        <f>O4630/U4630/F4630</f>
        <v>2</v>
      </c>
      <c r="W4630" s="36"/>
      <c r="X4630" s="36">
        <f>F4630*U4630</f>
        <v>4</v>
      </c>
      <c r="Y4630" s="47">
        <f t="shared" si="72"/>
        <v>1.1904761904761906E-3</v>
      </c>
      <c r="Z4630" s="36"/>
      <c r="AA4630" s="36">
        <f>60*2*14</f>
        <v>1680</v>
      </c>
      <c r="AB4630" s="36"/>
      <c r="AC4630" s="36" t="s">
        <v>90</v>
      </c>
      <c r="AD4630" s="36" t="s">
        <v>110</v>
      </c>
      <c r="AE4630" s="36"/>
      <c r="AF4630" s="41" t="s">
        <v>35</v>
      </c>
      <c r="AG4630" s="36"/>
    </row>
    <row r="4631" spans="1:33" ht="15" customHeight="1" x14ac:dyDescent="0.25">
      <c r="A4631" s="36">
        <v>4190</v>
      </c>
      <c r="B4631" s="36" t="s">
        <v>75</v>
      </c>
      <c r="C4631" s="36">
        <v>11</v>
      </c>
      <c r="D4631" s="36"/>
      <c r="E4631" s="36">
        <v>2</v>
      </c>
      <c r="F4631" s="36">
        <v>1</v>
      </c>
      <c r="G4631" s="36" t="s">
        <v>6</v>
      </c>
      <c r="H4631" s="38">
        <v>45961</v>
      </c>
      <c r="I4631" s="36" t="s">
        <v>393</v>
      </c>
      <c r="J4631" s="36">
        <v>4</v>
      </c>
      <c r="K4631" s="36">
        <v>0</v>
      </c>
      <c r="L4631" s="36">
        <v>0</v>
      </c>
      <c r="M4631" s="36">
        <v>0</v>
      </c>
      <c r="N4631" s="36">
        <v>0</v>
      </c>
      <c r="O4631" s="36">
        <f>SUM(J4631:N4631)</f>
        <v>4</v>
      </c>
      <c r="P4631" s="36">
        <v>5</v>
      </c>
      <c r="Q4631" s="36">
        <v>0</v>
      </c>
      <c r="R4631" s="36">
        <v>5</v>
      </c>
      <c r="S4631" s="36">
        <v>0</v>
      </c>
      <c r="T4631" s="36">
        <v>0</v>
      </c>
      <c r="U4631" s="36">
        <f>SUM(P4631:T4631)</f>
        <v>10</v>
      </c>
      <c r="V4631" s="39">
        <f>O4631/U4631/F4631</f>
        <v>0.4</v>
      </c>
      <c r="W4631" s="36"/>
      <c r="X4631" s="36">
        <f>F4631*U4631</f>
        <v>10</v>
      </c>
      <c r="Y4631" s="47">
        <f t="shared" si="72"/>
        <v>1.646090534979424E-4</v>
      </c>
      <c r="Z4631" s="36"/>
      <c r="AA4631" s="36">
        <f>60*3.5*7+60*4*4</f>
        <v>2430</v>
      </c>
      <c r="AB4631" s="36"/>
      <c r="AC4631" s="36" t="s">
        <v>77</v>
      </c>
      <c r="AD4631" s="36" t="s">
        <v>78</v>
      </c>
      <c r="AE4631" s="36"/>
      <c r="AF4631" s="41" t="s">
        <v>35</v>
      </c>
      <c r="AG4631" s="36"/>
    </row>
    <row r="4632" spans="1:33" ht="15" customHeight="1" x14ac:dyDescent="0.25">
      <c r="A4632" s="36" t="s">
        <v>135</v>
      </c>
      <c r="B4632" s="36" t="s">
        <v>75</v>
      </c>
      <c r="C4632" s="36">
        <v>11</v>
      </c>
      <c r="D4632" s="36">
        <v>22</v>
      </c>
      <c r="E4632" s="36">
        <v>1</v>
      </c>
      <c r="F4632" s="36">
        <v>1</v>
      </c>
      <c r="G4632" s="36" t="s">
        <v>6</v>
      </c>
      <c r="H4632" s="38">
        <v>45961</v>
      </c>
      <c r="I4632" s="36" t="s">
        <v>393</v>
      </c>
      <c r="J4632" s="36">
        <f>3+1+2+1+2</f>
        <v>9</v>
      </c>
      <c r="K4632" s="36">
        <v>4</v>
      </c>
      <c r="L4632" s="36">
        <f>2+1+3+2</f>
        <v>8</v>
      </c>
      <c r="M4632" s="36">
        <f>1+2+1+2</f>
        <v>6</v>
      </c>
      <c r="N4632" s="36">
        <v>0</v>
      </c>
      <c r="O4632" s="36">
        <f>SUM(J4632:N4632)</f>
        <v>27</v>
      </c>
      <c r="P4632" s="36">
        <v>5</v>
      </c>
      <c r="Q4632" s="36">
        <v>2</v>
      </c>
      <c r="R4632" s="36">
        <v>4</v>
      </c>
      <c r="S4632" s="36">
        <v>4</v>
      </c>
      <c r="T4632" s="36">
        <v>0</v>
      </c>
      <c r="U4632" s="36">
        <f>SUM(P4632:T4632)</f>
        <v>15</v>
      </c>
      <c r="V4632" s="39">
        <f>O4632/U4632/F4632</f>
        <v>1.8</v>
      </c>
      <c r="W4632" s="36"/>
      <c r="X4632" s="36">
        <f>F4632*U4632</f>
        <v>15</v>
      </c>
      <c r="Y4632" s="47">
        <f t="shared" si="72"/>
        <v>2.9556650246305422E-4</v>
      </c>
      <c r="Z4632" s="36"/>
      <c r="AA4632" s="36">
        <f>70*3*29</f>
        <v>6090</v>
      </c>
      <c r="AB4632" s="36"/>
      <c r="AC4632" s="36" t="s">
        <v>77</v>
      </c>
      <c r="AD4632" s="36" t="s">
        <v>78</v>
      </c>
      <c r="AE4632" s="36"/>
      <c r="AF4632" s="41" t="s">
        <v>35</v>
      </c>
      <c r="AG4632" s="36"/>
    </row>
    <row r="4633" spans="1:33" ht="15" customHeight="1" x14ac:dyDescent="0.25">
      <c r="A4633" s="36">
        <v>8331</v>
      </c>
      <c r="B4633" s="36" t="s">
        <v>75</v>
      </c>
      <c r="C4633" s="36">
        <v>11</v>
      </c>
      <c r="D4633" s="36"/>
      <c r="E4633" s="36">
        <v>1</v>
      </c>
      <c r="F4633" s="36">
        <v>1</v>
      </c>
      <c r="G4633" s="36" t="s">
        <v>6</v>
      </c>
      <c r="H4633" s="38">
        <v>45961</v>
      </c>
      <c r="I4633" s="36" t="s">
        <v>393</v>
      </c>
      <c r="J4633" s="36">
        <v>6</v>
      </c>
      <c r="K4633" s="36">
        <v>2</v>
      </c>
      <c r="L4633" s="36">
        <v>1</v>
      </c>
      <c r="M4633" s="36">
        <v>0</v>
      </c>
      <c r="N4633" s="36">
        <v>0</v>
      </c>
      <c r="O4633" s="36">
        <f>SUM(J4633:N4633)</f>
        <v>9</v>
      </c>
      <c r="P4633" s="36">
        <v>5</v>
      </c>
      <c r="Q4633" s="36">
        <v>2</v>
      </c>
      <c r="R4633" s="36">
        <v>3</v>
      </c>
      <c r="S4633" s="36">
        <v>3</v>
      </c>
      <c r="T4633" s="36">
        <v>0</v>
      </c>
      <c r="U4633" s="36">
        <f>SUM(P4633:T4633)</f>
        <v>13</v>
      </c>
      <c r="V4633" s="39">
        <f>O4633/U4633/F4633</f>
        <v>0.69230769230769229</v>
      </c>
      <c r="W4633" s="36"/>
      <c r="X4633" s="36">
        <f>F4633*U4633</f>
        <v>13</v>
      </c>
      <c r="Y4633" s="47">
        <f t="shared" si="72"/>
        <v>3.0364372469635629E-4</v>
      </c>
      <c r="Z4633" s="36"/>
      <c r="AA4633" s="36">
        <f>60*2*7+60*3*8</f>
        <v>2280</v>
      </c>
      <c r="AB4633" s="36"/>
      <c r="AC4633" s="36" t="s">
        <v>77</v>
      </c>
      <c r="AD4633" s="36" t="s">
        <v>411</v>
      </c>
      <c r="AE4633" s="36">
        <v>7</v>
      </c>
      <c r="AF4633" s="41" t="s">
        <v>35</v>
      </c>
      <c r="AG4633" s="36"/>
    </row>
    <row r="4634" spans="1:33" ht="15" customHeight="1" x14ac:dyDescent="0.25">
      <c r="A4634" s="36">
        <v>5288</v>
      </c>
      <c r="B4634" s="36" t="s">
        <v>75</v>
      </c>
      <c r="C4634" s="36">
        <v>11</v>
      </c>
      <c r="D4634" s="36">
        <v>19</v>
      </c>
      <c r="E4634" s="36">
        <v>2</v>
      </c>
      <c r="F4634" s="36">
        <v>1</v>
      </c>
      <c r="G4634" s="36" t="s">
        <v>6</v>
      </c>
      <c r="H4634" s="38">
        <v>45961</v>
      </c>
      <c r="I4634" s="36" t="s">
        <v>393</v>
      </c>
      <c r="J4634" s="36"/>
      <c r="K4634" s="36"/>
      <c r="L4634" s="36"/>
      <c r="M4634" s="36"/>
      <c r="N4634" s="36"/>
      <c r="O4634" s="36">
        <v>18</v>
      </c>
      <c r="P4634" s="36">
        <v>7</v>
      </c>
      <c r="Q4634" s="36">
        <v>7</v>
      </c>
      <c r="R4634" s="36">
        <v>7</v>
      </c>
      <c r="S4634" s="36">
        <v>7</v>
      </c>
      <c r="T4634" s="36">
        <v>2</v>
      </c>
      <c r="U4634" s="36">
        <f>SUM(P4634:T4634)</f>
        <v>30</v>
      </c>
      <c r="V4634" s="39">
        <f>O4634/U4634/F4634</f>
        <v>0.6</v>
      </c>
      <c r="W4634" s="36"/>
      <c r="X4634" s="36">
        <f>F4634*U4634</f>
        <v>30</v>
      </c>
      <c r="Y4634" s="47">
        <f t="shared" si="72"/>
        <v>8.1967213114754098E-5</v>
      </c>
      <c r="Z4634" s="36"/>
      <c r="AA4634" s="36">
        <f>60*4*12+60*4*11+60*3*10</f>
        <v>7320</v>
      </c>
      <c r="AB4634" s="36"/>
      <c r="AC4634" s="36" t="s">
        <v>77</v>
      </c>
      <c r="AD4634" s="36" t="s">
        <v>78</v>
      </c>
      <c r="AE4634" s="36">
        <v>15</v>
      </c>
      <c r="AF4634" s="41" t="s">
        <v>35</v>
      </c>
      <c r="AG4634" s="36"/>
    </row>
    <row r="4635" spans="1:33" ht="15" customHeight="1" x14ac:dyDescent="0.25">
      <c r="A4635" s="36">
        <v>5715</v>
      </c>
      <c r="B4635" s="36" t="s">
        <v>75</v>
      </c>
      <c r="C4635" s="36">
        <v>11</v>
      </c>
      <c r="D4635" s="36">
        <v>19</v>
      </c>
      <c r="E4635" s="36">
        <v>2</v>
      </c>
      <c r="F4635" s="36">
        <v>1</v>
      </c>
      <c r="G4635" s="36" t="s">
        <v>6</v>
      </c>
      <c r="H4635" s="38">
        <v>45961</v>
      </c>
      <c r="I4635" s="36" t="s">
        <v>393</v>
      </c>
      <c r="J4635" s="36"/>
      <c r="K4635" s="36"/>
      <c r="L4635" s="36"/>
      <c r="M4635" s="36"/>
      <c r="N4635" s="36"/>
      <c r="O4635" s="36">
        <v>10</v>
      </c>
      <c r="P4635" s="36">
        <v>7</v>
      </c>
      <c r="Q4635" s="36">
        <v>7</v>
      </c>
      <c r="R4635" s="36">
        <v>7</v>
      </c>
      <c r="S4635" s="36">
        <v>7</v>
      </c>
      <c r="T4635" s="36">
        <v>2</v>
      </c>
      <c r="U4635" s="36">
        <f>SUM(P4635:T4635)</f>
        <v>30</v>
      </c>
      <c r="V4635" s="39">
        <f>O4635/U4635/F4635</f>
        <v>0.33333333333333331</v>
      </c>
      <c r="W4635" s="36"/>
      <c r="X4635" s="36">
        <f>F4635*U4635</f>
        <v>30</v>
      </c>
      <c r="Y4635" s="47">
        <f t="shared" si="72"/>
        <v>3.885003885003885E-5</v>
      </c>
      <c r="Z4635" s="36"/>
      <c r="AA4635" s="36">
        <f>65*4*33</f>
        <v>8580</v>
      </c>
      <c r="AB4635" s="36"/>
      <c r="AC4635" s="36" t="s">
        <v>77</v>
      </c>
      <c r="AD4635" s="36" t="s">
        <v>78</v>
      </c>
      <c r="AE4635" s="36">
        <v>15</v>
      </c>
      <c r="AF4635" s="41" t="s">
        <v>35</v>
      </c>
      <c r="AG4635" s="36"/>
    </row>
    <row r="4636" spans="1:33" ht="15" customHeight="1" x14ac:dyDescent="0.25">
      <c r="A4636" s="36" t="s">
        <v>241</v>
      </c>
      <c r="B4636" s="36" t="s">
        <v>75</v>
      </c>
      <c r="C4636" s="36">
        <v>11</v>
      </c>
      <c r="D4636" s="36">
        <v>19</v>
      </c>
      <c r="E4636" s="36">
        <v>1</v>
      </c>
      <c r="F4636" s="36">
        <v>1</v>
      </c>
      <c r="G4636" s="36" t="s">
        <v>6</v>
      </c>
      <c r="H4636" s="38">
        <v>45961</v>
      </c>
      <c r="I4636" s="36" t="s">
        <v>393</v>
      </c>
      <c r="J4636" s="36"/>
      <c r="K4636" s="36"/>
      <c r="L4636" s="36"/>
      <c r="M4636" s="36"/>
      <c r="N4636" s="36"/>
      <c r="O4636" s="36">
        <v>22</v>
      </c>
      <c r="P4636" s="36">
        <v>7</v>
      </c>
      <c r="Q4636" s="36">
        <v>7</v>
      </c>
      <c r="R4636" s="36">
        <v>6</v>
      </c>
      <c r="S4636" s="36">
        <v>0</v>
      </c>
      <c r="T4636" s="36">
        <v>0</v>
      </c>
      <c r="U4636" s="36">
        <f>SUM(P4636:T4636)</f>
        <v>20</v>
      </c>
      <c r="V4636" s="39">
        <f>O4636/U4636/F4636</f>
        <v>1.1000000000000001</v>
      </c>
      <c r="W4636" s="36"/>
      <c r="X4636" s="36">
        <f>F4636*U4636</f>
        <v>20</v>
      </c>
      <c r="Y4636" s="47">
        <f t="shared" si="72"/>
        <v>1.7605633802816902E-4</v>
      </c>
      <c r="Z4636" s="36"/>
      <c r="AA4636" s="36">
        <f>70*4*11+66*4*12</f>
        <v>6248</v>
      </c>
      <c r="AB4636" s="36"/>
      <c r="AC4636" s="36" t="s">
        <v>77</v>
      </c>
      <c r="AD4636" s="36" t="s">
        <v>78</v>
      </c>
      <c r="AE4636" s="36">
        <v>15</v>
      </c>
      <c r="AF4636" s="41" t="s">
        <v>35</v>
      </c>
      <c r="AG4636" s="36"/>
    </row>
    <row r="4637" spans="1:33" ht="15" customHeight="1" x14ac:dyDescent="0.25">
      <c r="A4637" s="36" t="s">
        <v>138</v>
      </c>
      <c r="B4637" s="36" t="s">
        <v>75</v>
      </c>
      <c r="C4637" s="36">
        <v>11</v>
      </c>
      <c r="D4637" s="36">
        <v>21</v>
      </c>
      <c r="E4637" s="36">
        <v>1</v>
      </c>
      <c r="F4637" s="37">
        <v>1</v>
      </c>
      <c r="G4637" s="36" t="s">
        <v>6</v>
      </c>
      <c r="H4637" s="38">
        <v>45961</v>
      </c>
      <c r="I4637" s="36" t="s">
        <v>393</v>
      </c>
      <c r="J4637" s="36">
        <v>7</v>
      </c>
      <c r="K4637" s="36">
        <v>3</v>
      </c>
      <c r="L4637" s="36">
        <v>0</v>
      </c>
      <c r="M4637" s="36">
        <v>3</v>
      </c>
      <c r="N4637" s="36">
        <v>0</v>
      </c>
      <c r="O4637" s="36">
        <f>SUM(J4637:N4637)</f>
        <v>13</v>
      </c>
      <c r="P4637" s="36">
        <v>2</v>
      </c>
      <c r="Q4637" s="36">
        <v>2</v>
      </c>
      <c r="R4637" s="36">
        <v>0</v>
      </c>
      <c r="S4637" s="36">
        <v>2</v>
      </c>
      <c r="T4637" s="36">
        <v>0</v>
      </c>
      <c r="U4637" s="36">
        <f>SUM(P4637:T4637)</f>
        <v>6</v>
      </c>
      <c r="V4637" s="39">
        <f>O4637/U4637/F4637</f>
        <v>2.1666666666666665</v>
      </c>
      <c r="W4637" s="36"/>
      <c r="X4637" s="36">
        <f>F4637*U4637</f>
        <v>6</v>
      </c>
      <c r="Y4637" s="47">
        <f t="shared" si="72"/>
        <v>6.1827036487463374E-4</v>
      </c>
      <c r="Z4637" s="36"/>
      <c r="AA4637" s="36">
        <f>67*3.5*4+64*3.2*3+62*4*4+60*4*4</f>
        <v>3504.4</v>
      </c>
      <c r="AB4637" s="36"/>
      <c r="AC4637" s="36" t="s">
        <v>77</v>
      </c>
      <c r="AD4637" s="36" t="s">
        <v>78</v>
      </c>
      <c r="AE4637" s="36">
        <v>15</v>
      </c>
      <c r="AF4637" s="41" t="s">
        <v>35</v>
      </c>
      <c r="AG4637" s="36"/>
    </row>
    <row r="4638" spans="1:33" ht="15" customHeight="1" x14ac:dyDescent="0.25">
      <c r="A4638" s="36">
        <v>8351</v>
      </c>
      <c r="B4638" s="36" t="s">
        <v>75</v>
      </c>
      <c r="C4638" s="36">
        <v>11</v>
      </c>
      <c r="D4638" s="36">
        <v>21</v>
      </c>
      <c r="E4638" s="36">
        <v>1</v>
      </c>
      <c r="F4638" s="37">
        <v>1</v>
      </c>
      <c r="G4638" s="36" t="s">
        <v>6</v>
      </c>
      <c r="H4638" s="38">
        <v>45961</v>
      </c>
      <c r="I4638" s="36" t="s">
        <v>393</v>
      </c>
      <c r="J4638" s="36">
        <f>2+2+1+2+3</f>
        <v>10</v>
      </c>
      <c r="K4638" s="36">
        <v>7</v>
      </c>
      <c r="L4638" s="36">
        <v>3</v>
      </c>
      <c r="M4638" s="36">
        <f>2+2+3+1+4</f>
        <v>12</v>
      </c>
      <c r="N4638" s="36">
        <v>0</v>
      </c>
      <c r="O4638" s="36">
        <f>SUM(J4638:N4638)</f>
        <v>32</v>
      </c>
      <c r="P4638" s="36">
        <v>5</v>
      </c>
      <c r="Q4638" s="36">
        <v>3</v>
      </c>
      <c r="R4638" s="36">
        <v>2</v>
      </c>
      <c r="S4638" s="36">
        <v>5</v>
      </c>
      <c r="T4638" s="36">
        <v>0</v>
      </c>
      <c r="U4638" s="36">
        <f>SUM(P4638:T4638)</f>
        <v>15</v>
      </c>
      <c r="V4638" s="39">
        <f>O4638/U4638/F4638</f>
        <v>2.1333333333333333</v>
      </c>
      <c r="W4638" s="36"/>
      <c r="X4638" s="36">
        <f>F4638*U4638</f>
        <v>15</v>
      </c>
      <c r="Y4638" s="47">
        <f t="shared" si="72"/>
        <v>3.9072039072039072E-4</v>
      </c>
      <c r="Z4638" s="36"/>
      <c r="AA4638" s="36">
        <f>70*3*26</f>
        <v>5460</v>
      </c>
      <c r="AB4638" s="36"/>
      <c r="AC4638" s="36" t="s">
        <v>77</v>
      </c>
      <c r="AD4638" s="36" t="s">
        <v>411</v>
      </c>
      <c r="AE4638" s="36"/>
      <c r="AF4638" s="41" t="s">
        <v>35</v>
      </c>
      <c r="AG4638" s="36"/>
    </row>
    <row r="4639" spans="1:33" ht="15" customHeight="1" x14ac:dyDescent="0.25">
      <c r="A4639" s="36">
        <v>8103</v>
      </c>
      <c r="B4639" s="36" t="s">
        <v>75</v>
      </c>
      <c r="C4639" s="36">
        <v>11</v>
      </c>
      <c r="D4639" s="36">
        <v>22</v>
      </c>
      <c r="E4639" s="36">
        <v>1</v>
      </c>
      <c r="F4639" s="37">
        <v>1</v>
      </c>
      <c r="G4639" s="36" t="s">
        <v>6</v>
      </c>
      <c r="H4639" s="38">
        <v>45961</v>
      </c>
      <c r="I4639" s="36" t="s">
        <v>393</v>
      </c>
      <c r="J4639" s="36">
        <v>5</v>
      </c>
      <c r="K4639" s="36">
        <v>0</v>
      </c>
      <c r="L4639" s="36">
        <v>3</v>
      </c>
      <c r="M4639" s="36">
        <v>0</v>
      </c>
      <c r="N4639" s="36">
        <v>0</v>
      </c>
      <c r="O4639" s="36">
        <f>SUM(J4639:N4639)</f>
        <v>8</v>
      </c>
      <c r="P4639" s="36">
        <v>7</v>
      </c>
      <c r="Q4639" s="36">
        <v>7</v>
      </c>
      <c r="R4639" s="36">
        <v>7</v>
      </c>
      <c r="S4639" s="36">
        <v>3</v>
      </c>
      <c r="T4639" s="36">
        <v>0</v>
      </c>
      <c r="U4639" s="36">
        <f>SUM(P4639:T4639)</f>
        <v>24</v>
      </c>
      <c r="V4639" s="39">
        <f>O4639/U4639/F4639</f>
        <v>0.33333333333333331</v>
      </c>
      <c r="W4639" s="36"/>
      <c r="X4639" s="36">
        <f>F4639*U4639</f>
        <v>24</v>
      </c>
      <c r="Y4639" s="47">
        <f t="shared" si="72"/>
        <v>6.3131313131313131E-5</v>
      </c>
      <c r="Z4639" s="36"/>
      <c r="AA4639" s="36">
        <f>60*4.5*7+60*3.5*7+60*4*8</f>
        <v>5280</v>
      </c>
      <c r="AB4639" s="36"/>
      <c r="AC4639" s="36" t="s">
        <v>77</v>
      </c>
      <c r="AD4639" s="36" t="s">
        <v>78</v>
      </c>
      <c r="AE4639" s="36"/>
      <c r="AF4639" s="41" t="s">
        <v>35</v>
      </c>
      <c r="AG4639" s="36"/>
    </row>
    <row r="4640" spans="1:33" ht="15" customHeight="1" x14ac:dyDescent="0.25">
      <c r="A4640" s="36" t="s">
        <v>137</v>
      </c>
      <c r="B4640" s="36" t="s">
        <v>75</v>
      </c>
      <c r="C4640" s="36">
        <v>11</v>
      </c>
      <c r="D4640" s="36">
        <v>22</v>
      </c>
      <c r="E4640" s="36">
        <v>1</v>
      </c>
      <c r="F4640" s="36">
        <v>1</v>
      </c>
      <c r="G4640" s="36" t="s">
        <v>6</v>
      </c>
      <c r="H4640" s="38">
        <v>45961</v>
      </c>
      <c r="I4640" s="36" t="s">
        <v>393</v>
      </c>
      <c r="J4640" s="36">
        <v>2</v>
      </c>
      <c r="K4640" s="36">
        <v>3</v>
      </c>
      <c r="L4640" s="36">
        <v>0</v>
      </c>
      <c r="M4640" s="36">
        <v>0</v>
      </c>
      <c r="N4640" s="36">
        <v>0</v>
      </c>
      <c r="O4640" s="36">
        <f>SUM(J4640:N4640)</f>
        <v>5</v>
      </c>
      <c r="P4640" s="36">
        <v>7</v>
      </c>
      <c r="Q4640" s="36">
        <v>6</v>
      </c>
      <c r="R4640" s="36">
        <v>1</v>
      </c>
      <c r="S4640" s="36">
        <v>0</v>
      </c>
      <c r="T4640" s="36">
        <v>0</v>
      </c>
      <c r="U4640" s="36">
        <f>SUM(P4640:T4640)</f>
        <v>14</v>
      </c>
      <c r="V4640" s="39">
        <f>O4640/U4640/F4640</f>
        <v>0.35714285714285715</v>
      </c>
      <c r="W4640" s="36"/>
      <c r="X4640" s="36">
        <f>F4640*U4640</f>
        <v>14</v>
      </c>
      <c r="Y4640" s="47">
        <f t="shared" si="72"/>
        <v>8.2101806239737277E-5</v>
      </c>
      <c r="Z4640" s="36"/>
      <c r="AA4640" s="36">
        <f>60*4.5*7+60*3.5*6+60*4*5</f>
        <v>4350</v>
      </c>
      <c r="AB4640" s="36"/>
      <c r="AC4640" s="36" t="s">
        <v>77</v>
      </c>
      <c r="AD4640" s="36" t="s">
        <v>78</v>
      </c>
      <c r="AE4640" s="36"/>
      <c r="AF4640" s="41" t="s">
        <v>35</v>
      </c>
      <c r="AG4640" s="36"/>
    </row>
    <row r="4641" spans="1:33" ht="15" customHeight="1" x14ac:dyDescent="0.25">
      <c r="A4641" s="36">
        <v>5709</v>
      </c>
      <c r="B4641" s="36" t="s">
        <v>75</v>
      </c>
      <c r="C4641" s="36">
        <v>11</v>
      </c>
      <c r="D4641" s="36"/>
      <c r="E4641" s="36">
        <v>1</v>
      </c>
      <c r="F4641" s="36">
        <v>1</v>
      </c>
      <c r="G4641" s="36" t="s">
        <v>6</v>
      </c>
      <c r="H4641" s="38">
        <v>45961</v>
      </c>
      <c r="I4641" s="36" t="s">
        <v>393</v>
      </c>
      <c r="J4641" s="36">
        <v>0</v>
      </c>
      <c r="K4641" s="36">
        <v>0</v>
      </c>
      <c r="L4641" s="36">
        <v>10</v>
      </c>
      <c r="M4641" s="36">
        <v>0</v>
      </c>
      <c r="N4641" s="36">
        <v>0</v>
      </c>
      <c r="O4641" s="36">
        <f>SUM(J4641:N4641)</f>
        <v>10</v>
      </c>
      <c r="P4641" s="36">
        <v>2</v>
      </c>
      <c r="Q4641" s="36">
        <v>1</v>
      </c>
      <c r="R4641" s="36">
        <v>3</v>
      </c>
      <c r="S4641" s="36">
        <v>2</v>
      </c>
      <c r="T4641" s="36">
        <v>0</v>
      </c>
      <c r="U4641" s="36">
        <f>SUM(P4641:T4641)</f>
        <v>8</v>
      </c>
      <c r="V4641" s="39">
        <f>O4641/U4641/F4641</f>
        <v>1.25</v>
      </c>
      <c r="W4641" s="36"/>
      <c r="X4641" s="36">
        <f>F4641*U4641</f>
        <v>8</v>
      </c>
      <c r="Y4641" s="47">
        <f t="shared" si="72"/>
        <v>5.4112554112554113E-4</v>
      </c>
      <c r="Z4641" s="36"/>
      <c r="AA4641" s="36">
        <f>60*4.5*5+60*4*4</f>
        <v>2310</v>
      </c>
      <c r="AB4641" s="36"/>
      <c r="AC4641" s="36" t="s">
        <v>77</v>
      </c>
      <c r="AD4641" s="36" t="s">
        <v>78</v>
      </c>
      <c r="AE4641" s="36">
        <v>15</v>
      </c>
      <c r="AF4641" s="41" t="s">
        <v>35</v>
      </c>
      <c r="AG4641" s="36"/>
    </row>
    <row r="4642" spans="1:33" ht="15" customHeight="1" x14ac:dyDescent="0.25">
      <c r="A4642" s="36">
        <v>4708</v>
      </c>
      <c r="B4642" s="36" t="s">
        <v>75</v>
      </c>
      <c r="C4642" s="36">
        <v>11</v>
      </c>
      <c r="D4642" s="36" t="s">
        <v>131</v>
      </c>
      <c r="E4642" s="36">
        <v>2</v>
      </c>
      <c r="F4642" s="37">
        <v>1</v>
      </c>
      <c r="G4642" s="36" t="s">
        <v>6</v>
      </c>
      <c r="H4642" s="38">
        <v>45961</v>
      </c>
      <c r="I4642" s="36" t="s">
        <v>393</v>
      </c>
      <c r="J4642" s="36">
        <v>2</v>
      </c>
      <c r="K4642" s="36">
        <v>3</v>
      </c>
      <c r="L4642" s="36">
        <v>1</v>
      </c>
      <c r="M4642" s="36">
        <v>1</v>
      </c>
      <c r="N4642" s="36">
        <v>0</v>
      </c>
      <c r="O4642" s="36">
        <f>SUM(J4642:N4642)</f>
        <v>7</v>
      </c>
      <c r="P4642" s="36">
        <v>2</v>
      </c>
      <c r="Q4642" s="36">
        <v>2</v>
      </c>
      <c r="R4642" s="36">
        <v>1</v>
      </c>
      <c r="S4642" s="36">
        <v>1</v>
      </c>
      <c r="T4642" s="36">
        <v>0</v>
      </c>
      <c r="U4642" s="36">
        <f>SUM(P4642:T4642)</f>
        <v>6</v>
      </c>
      <c r="V4642" s="39">
        <f>O4642/U4642/F4642</f>
        <v>1.1666666666666667</v>
      </c>
      <c r="W4642" s="36"/>
      <c r="X4642" s="36">
        <f>F4642*U4642</f>
        <v>6</v>
      </c>
      <c r="Y4642" s="47">
        <f t="shared" si="72"/>
        <v>5.2083333333333333E-4</v>
      </c>
      <c r="Z4642" s="36"/>
      <c r="AA4642" s="36">
        <f>70*2*16</f>
        <v>2240</v>
      </c>
      <c r="AB4642" s="36"/>
      <c r="AC4642" s="36" t="s">
        <v>77</v>
      </c>
      <c r="AD4642" s="36" t="s">
        <v>78</v>
      </c>
      <c r="AE4642" s="36">
        <v>20</v>
      </c>
      <c r="AF4642" s="41" t="s">
        <v>35</v>
      </c>
      <c r="AG4642" s="36"/>
    </row>
    <row r="4643" spans="1:33" ht="15" customHeight="1" x14ac:dyDescent="0.25">
      <c r="A4643" s="36" t="s">
        <v>136</v>
      </c>
      <c r="B4643" s="36" t="s">
        <v>75</v>
      </c>
      <c r="C4643" s="36">
        <v>11</v>
      </c>
      <c r="D4643" s="36">
        <v>21</v>
      </c>
      <c r="E4643" s="36">
        <v>1</v>
      </c>
      <c r="F4643" s="37">
        <v>1</v>
      </c>
      <c r="G4643" s="36" t="s">
        <v>6</v>
      </c>
      <c r="H4643" s="38">
        <v>45961</v>
      </c>
      <c r="I4643" s="36" t="s">
        <v>393</v>
      </c>
      <c r="J4643" s="36">
        <v>5</v>
      </c>
      <c r="K4643" s="36">
        <v>11</v>
      </c>
      <c r="L4643" s="36">
        <v>6</v>
      </c>
      <c r="M4643" s="36">
        <f>3+2+2+2</f>
        <v>9</v>
      </c>
      <c r="N4643" s="36">
        <v>0</v>
      </c>
      <c r="O4643" s="36">
        <f>SUM(J4643:N4643)</f>
        <v>31</v>
      </c>
      <c r="P4643" s="36">
        <v>3</v>
      </c>
      <c r="Q4643" s="36">
        <v>4</v>
      </c>
      <c r="R4643" s="36">
        <v>3</v>
      </c>
      <c r="S4643" s="36">
        <v>5</v>
      </c>
      <c r="T4643" s="36">
        <v>0</v>
      </c>
      <c r="U4643" s="36">
        <f>SUM(P4643:T4643)</f>
        <v>15</v>
      </c>
      <c r="V4643" s="39">
        <f>O4643/U4643/F4643</f>
        <v>2.0666666666666669</v>
      </c>
      <c r="W4643" s="36"/>
      <c r="X4643" s="36">
        <f>F4643*U4643</f>
        <v>15</v>
      </c>
      <c r="Y4643" s="47">
        <f t="shared" si="72"/>
        <v>3.6449147560258676E-4</v>
      </c>
      <c r="Z4643" s="36"/>
      <c r="AA4643" s="36">
        <f>70*3*27</f>
        <v>5670</v>
      </c>
      <c r="AB4643" s="36"/>
      <c r="AC4643" s="36" t="s">
        <v>77</v>
      </c>
      <c r="AD4643" s="36" t="s">
        <v>78</v>
      </c>
      <c r="AE4643" s="36"/>
      <c r="AF4643" s="41" t="s">
        <v>35</v>
      </c>
      <c r="AG4643" s="36"/>
    </row>
    <row r="4644" spans="1:33" ht="15" customHeight="1" x14ac:dyDescent="0.25">
      <c r="A4644" s="36">
        <v>8323</v>
      </c>
      <c r="B4644" s="36" t="s">
        <v>75</v>
      </c>
      <c r="C4644" s="36">
        <v>11</v>
      </c>
      <c r="D4644" s="36">
        <v>21</v>
      </c>
      <c r="E4644" s="36">
        <v>1</v>
      </c>
      <c r="F4644" s="36">
        <v>1</v>
      </c>
      <c r="G4644" s="36" t="s">
        <v>6</v>
      </c>
      <c r="H4644" s="38">
        <v>45961</v>
      </c>
      <c r="I4644" s="36" t="s">
        <v>393</v>
      </c>
      <c r="J4644" s="36">
        <v>8</v>
      </c>
      <c r="K4644" s="36">
        <v>2</v>
      </c>
      <c r="L4644" s="36">
        <v>2</v>
      </c>
      <c r="M4644" s="36">
        <v>5</v>
      </c>
      <c r="N4644" s="36">
        <v>4</v>
      </c>
      <c r="O4644" s="36">
        <f>SUM(J4644:N4644)</f>
        <v>21</v>
      </c>
      <c r="P4644" s="36">
        <v>5</v>
      </c>
      <c r="Q4644" s="36">
        <v>2</v>
      </c>
      <c r="R4644" s="36">
        <v>3</v>
      </c>
      <c r="S4644" s="36">
        <v>4</v>
      </c>
      <c r="T4644" s="36">
        <v>1</v>
      </c>
      <c r="U4644" s="36">
        <f>SUM(P4644:T4644)</f>
        <v>15</v>
      </c>
      <c r="V4644" s="39">
        <f>O4644/U4644/F4644</f>
        <v>1.4</v>
      </c>
      <c r="W4644" s="36"/>
      <c r="X4644" s="36">
        <f>F4644*U4644</f>
        <v>15</v>
      </c>
      <c r="Y4644" s="47">
        <f t="shared" si="72"/>
        <v>2.6666666666666663E-4</v>
      </c>
      <c r="Z4644" s="36"/>
      <c r="AA4644" s="36">
        <f>70*3*25</f>
        <v>5250</v>
      </c>
      <c r="AB4644" s="36"/>
      <c r="AC4644" s="36" t="s">
        <v>77</v>
      </c>
      <c r="AD4644" s="36" t="s">
        <v>411</v>
      </c>
      <c r="AE4644" s="36"/>
      <c r="AF4644" s="41" t="s">
        <v>35</v>
      </c>
      <c r="AG4644" s="36"/>
    </row>
    <row r="4645" spans="1:33" ht="15" customHeight="1" x14ac:dyDescent="0.25">
      <c r="A4645" s="36" t="s">
        <v>237</v>
      </c>
      <c r="B4645" s="36" t="s">
        <v>75</v>
      </c>
      <c r="C4645" s="36">
        <v>11</v>
      </c>
      <c r="D4645" s="36">
        <v>22</v>
      </c>
      <c r="E4645" s="36">
        <v>1</v>
      </c>
      <c r="F4645" s="36">
        <v>1</v>
      </c>
      <c r="G4645" s="36" t="s">
        <v>6</v>
      </c>
      <c r="H4645" s="38">
        <v>45961</v>
      </c>
      <c r="I4645" s="36" t="s">
        <v>393</v>
      </c>
      <c r="J4645" s="36">
        <f>3+1+2+2</f>
        <v>8</v>
      </c>
      <c r="K4645" s="36">
        <v>5</v>
      </c>
      <c r="L4645" s="36">
        <v>6</v>
      </c>
      <c r="M4645" s="36">
        <f>1+1+3+2</f>
        <v>7</v>
      </c>
      <c r="N4645" s="36">
        <v>1</v>
      </c>
      <c r="O4645" s="36">
        <f>SUM(J4645:N4645)</f>
        <v>27</v>
      </c>
      <c r="P4645" s="36">
        <v>4</v>
      </c>
      <c r="Q4645" s="36">
        <v>3</v>
      </c>
      <c r="R4645" s="36">
        <v>3</v>
      </c>
      <c r="S4645" s="36">
        <v>4</v>
      </c>
      <c r="T4645" s="36">
        <v>1</v>
      </c>
      <c r="U4645" s="36">
        <f>SUM(P4645:T4645)</f>
        <v>15</v>
      </c>
      <c r="V4645" s="39">
        <f>O4645/U4645/F4645</f>
        <v>1.8</v>
      </c>
      <c r="W4645" s="36"/>
      <c r="X4645" s="36">
        <f>F4645*U4645</f>
        <v>15</v>
      </c>
      <c r="Y4645" s="47">
        <f t="shared" si="72"/>
        <v>3.1746031746031746E-4</v>
      </c>
      <c r="Z4645" s="36"/>
      <c r="AA4645" s="36">
        <f>70*3*27</f>
        <v>5670</v>
      </c>
      <c r="AB4645" s="36"/>
      <c r="AC4645" s="36" t="s">
        <v>77</v>
      </c>
      <c r="AD4645" s="36" t="s">
        <v>78</v>
      </c>
      <c r="AE4645" s="36"/>
      <c r="AF4645" s="41" t="s">
        <v>35</v>
      </c>
      <c r="AG4645" s="36"/>
    </row>
    <row r="4646" spans="1:33" ht="15" customHeight="1" x14ac:dyDescent="0.25">
      <c r="A4646" s="36">
        <v>8216</v>
      </c>
      <c r="B4646" s="36" t="s">
        <v>75</v>
      </c>
      <c r="C4646" s="36">
        <v>11</v>
      </c>
      <c r="D4646" s="36"/>
      <c r="E4646" s="36">
        <v>1</v>
      </c>
      <c r="F4646" s="36">
        <v>1</v>
      </c>
      <c r="G4646" s="36" t="s">
        <v>6</v>
      </c>
      <c r="H4646" s="38">
        <v>45961</v>
      </c>
      <c r="I4646" s="36" t="s">
        <v>393</v>
      </c>
      <c r="J4646" s="36">
        <v>0</v>
      </c>
      <c r="K4646" s="36">
        <v>0</v>
      </c>
      <c r="L4646" s="36">
        <v>0</v>
      </c>
      <c r="M4646" s="36">
        <v>0.5</v>
      </c>
      <c r="N4646" s="36">
        <v>0</v>
      </c>
      <c r="O4646" s="36">
        <f>SUM(J4646:N4646)</f>
        <v>0.5</v>
      </c>
      <c r="P4646" s="36">
        <v>1</v>
      </c>
      <c r="Q4646" s="36">
        <v>5</v>
      </c>
      <c r="R4646" s="36">
        <v>5</v>
      </c>
      <c r="S4646" s="36">
        <v>4</v>
      </c>
      <c r="T4646" s="36">
        <v>0</v>
      </c>
      <c r="U4646" s="36">
        <f>SUM(P4646:T4646)</f>
        <v>15</v>
      </c>
      <c r="V4646" s="39">
        <f>O4646/U4646/F4646</f>
        <v>3.3333333333333333E-2</v>
      </c>
      <c r="W4646" s="36"/>
      <c r="X4646" s="36">
        <f>F4646*U4646</f>
        <v>15</v>
      </c>
      <c r="Y4646" s="47">
        <f t="shared" si="72"/>
        <v>1.0101010101010101E-5</v>
      </c>
      <c r="Z4646" s="36"/>
      <c r="AA4646" s="36">
        <f>75*3.6*6+75*5.6*4</f>
        <v>3300</v>
      </c>
      <c r="AB4646" s="36"/>
      <c r="AC4646" s="36" t="s">
        <v>90</v>
      </c>
      <c r="AD4646" s="36" t="s">
        <v>9</v>
      </c>
      <c r="AE4646" s="36"/>
      <c r="AF4646" s="41" t="s">
        <v>35</v>
      </c>
      <c r="AG4646" s="36" t="s">
        <v>465</v>
      </c>
    </row>
    <row r="4647" spans="1:33" ht="15" customHeight="1" x14ac:dyDescent="0.25">
      <c r="A4647" s="36" t="s">
        <v>205</v>
      </c>
      <c r="B4647" s="36" t="s">
        <v>75</v>
      </c>
      <c r="C4647" s="36">
        <v>11</v>
      </c>
      <c r="D4647" s="36"/>
      <c r="E4647" s="36">
        <v>2</v>
      </c>
      <c r="F4647" s="36">
        <v>1</v>
      </c>
      <c r="G4647" s="36" t="s">
        <v>6</v>
      </c>
      <c r="H4647" s="38">
        <v>45961</v>
      </c>
      <c r="I4647" s="36" t="s">
        <v>393</v>
      </c>
      <c r="J4647" s="36">
        <v>2</v>
      </c>
      <c r="K4647" s="36">
        <v>0</v>
      </c>
      <c r="L4647" s="36">
        <v>0</v>
      </c>
      <c r="M4647" s="36">
        <v>0</v>
      </c>
      <c r="N4647" s="36">
        <v>0</v>
      </c>
      <c r="O4647" s="36">
        <f>SUM(J4647:N4647)</f>
        <v>2</v>
      </c>
      <c r="P4647" s="36">
        <v>1</v>
      </c>
      <c r="Q4647" s="36">
        <v>0</v>
      </c>
      <c r="R4647" s="36">
        <v>2</v>
      </c>
      <c r="S4647" s="36">
        <v>0</v>
      </c>
      <c r="T4647" s="36">
        <v>0</v>
      </c>
      <c r="U4647" s="36">
        <f>SUM(P4647:T4647)</f>
        <v>3</v>
      </c>
      <c r="V4647" s="39">
        <f>O4647/U4647/F4647</f>
        <v>0.66666666666666663</v>
      </c>
      <c r="W4647" s="36"/>
      <c r="X4647" s="36">
        <f>F4647*U4647</f>
        <v>3</v>
      </c>
      <c r="Y4647" s="47">
        <f t="shared" si="72"/>
        <v>4.7619047619047619E-4</v>
      </c>
      <c r="Z4647" s="36"/>
      <c r="AA4647" s="36">
        <f>50*2*14</f>
        <v>1400</v>
      </c>
      <c r="AB4647" s="36"/>
      <c r="AC4647" s="36" t="s">
        <v>77</v>
      </c>
      <c r="AD4647" s="36" t="s">
        <v>78</v>
      </c>
      <c r="AE4647" s="36"/>
      <c r="AF4647" s="41" t="s">
        <v>35</v>
      </c>
      <c r="AG4647" s="36"/>
    </row>
    <row r="4648" spans="1:33" ht="15" customHeight="1" x14ac:dyDescent="0.25">
      <c r="A4648" s="36" t="s">
        <v>210</v>
      </c>
      <c r="B4648" s="36" t="s">
        <v>75</v>
      </c>
      <c r="C4648" s="36">
        <v>11</v>
      </c>
      <c r="D4648" s="36"/>
      <c r="E4648" s="36">
        <v>1</v>
      </c>
      <c r="F4648" s="36">
        <v>1</v>
      </c>
      <c r="G4648" s="36" t="s">
        <v>6</v>
      </c>
      <c r="H4648" s="38">
        <v>45961</v>
      </c>
      <c r="I4648" s="36" t="s">
        <v>393</v>
      </c>
      <c r="J4648" s="36">
        <v>32</v>
      </c>
      <c r="K4648" s="36">
        <f>36+1</f>
        <v>37</v>
      </c>
      <c r="L4648" s="36">
        <v>6</v>
      </c>
      <c r="M4648" s="36">
        <f>10+15+13</f>
        <v>38</v>
      </c>
      <c r="N4648" s="36">
        <v>0</v>
      </c>
      <c r="O4648" s="36">
        <f>SUM(J4648:N4648)</f>
        <v>113</v>
      </c>
      <c r="P4648" s="36">
        <v>7</v>
      </c>
      <c r="Q4648" s="36">
        <v>7</v>
      </c>
      <c r="R4648" s="36">
        <v>7</v>
      </c>
      <c r="S4648" s="36">
        <v>4</v>
      </c>
      <c r="T4648" s="36">
        <v>0</v>
      </c>
      <c r="U4648" s="36">
        <f>SUM(P4648:T4648)</f>
        <v>25</v>
      </c>
      <c r="V4648" s="39">
        <f>O4648/U4648/F4648</f>
        <v>4.5199999999999996</v>
      </c>
      <c r="W4648" s="36"/>
      <c r="X4648" s="36">
        <f>F4648*U4648</f>
        <v>25</v>
      </c>
      <c r="Y4648" s="47">
        <f t="shared" si="72"/>
        <v>1.6253146350233727E-3</v>
      </c>
      <c r="Z4648" s="36"/>
      <c r="AA4648" s="36">
        <f>65*1.9*6+60*2*17</f>
        <v>2781</v>
      </c>
      <c r="AB4648" s="36"/>
      <c r="AC4648" s="36" t="s">
        <v>77</v>
      </c>
      <c r="AD4648" s="36" t="s">
        <v>78</v>
      </c>
      <c r="AE4648" s="36">
        <v>15</v>
      </c>
      <c r="AF4648" s="41" t="s">
        <v>35</v>
      </c>
      <c r="AG4648" s="36" t="s">
        <v>211</v>
      </c>
    </row>
    <row r="4649" spans="1:33" ht="15" customHeight="1" x14ac:dyDescent="0.25">
      <c r="A4649" s="36">
        <v>2768</v>
      </c>
      <c r="B4649" s="36" t="s">
        <v>75</v>
      </c>
      <c r="C4649" s="36">
        <v>11</v>
      </c>
      <c r="D4649" s="36"/>
      <c r="E4649" s="36">
        <v>2</v>
      </c>
      <c r="F4649" s="36">
        <v>1</v>
      </c>
      <c r="G4649" s="36" t="s">
        <v>6</v>
      </c>
      <c r="H4649" s="38">
        <v>45961</v>
      </c>
      <c r="I4649" s="36" t="s">
        <v>393</v>
      </c>
      <c r="J4649" s="36"/>
      <c r="K4649" s="36"/>
      <c r="L4649" s="36"/>
      <c r="M4649" s="36"/>
      <c r="N4649" s="36"/>
      <c r="O4649" s="36">
        <v>18</v>
      </c>
      <c r="P4649" s="36"/>
      <c r="Q4649" s="36"/>
      <c r="R4649" s="36"/>
      <c r="S4649" s="36"/>
      <c r="T4649" s="36"/>
      <c r="U4649" s="36">
        <v>30</v>
      </c>
      <c r="V4649" s="39">
        <f>O4649/U4649/F4649</f>
        <v>0.6</v>
      </c>
      <c r="W4649" s="36"/>
      <c r="X4649" s="36">
        <f>F4649*U4649</f>
        <v>30</v>
      </c>
      <c r="Y4649" s="47">
        <f t="shared" si="72"/>
        <v>1.7142857142857143E-4</v>
      </c>
      <c r="Z4649" s="36"/>
      <c r="AA4649" s="36">
        <f>50*2.5*12+50*2*20</f>
        <v>3500</v>
      </c>
      <c r="AB4649" s="36"/>
      <c r="AC4649" s="36" t="s">
        <v>20</v>
      </c>
      <c r="AD4649" s="36" t="s">
        <v>411</v>
      </c>
      <c r="AE4649" s="36">
        <v>7.5</v>
      </c>
      <c r="AF4649" s="41" t="s">
        <v>35</v>
      </c>
      <c r="AG4649" s="36"/>
    </row>
    <row r="4650" spans="1:33" ht="15" customHeight="1" x14ac:dyDescent="0.25">
      <c r="A4650" s="36" t="s">
        <v>216</v>
      </c>
      <c r="B4650" s="36" t="s">
        <v>75</v>
      </c>
      <c r="C4650" s="36">
        <v>11</v>
      </c>
      <c r="D4650" s="36"/>
      <c r="E4650" s="36">
        <v>1</v>
      </c>
      <c r="F4650" s="36">
        <v>1</v>
      </c>
      <c r="G4650" s="36" t="s">
        <v>6</v>
      </c>
      <c r="H4650" s="38">
        <v>45961</v>
      </c>
      <c r="I4650" s="36" t="s">
        <v>393</v>
      </c>
      <c r="J4650" s="36">
        <v>2</v>
      </c>
      <c r="K4650" s="36">
        <f>3+3+5+5+3</f>
        <v>19</v>
      </c>
      <c r="L4650" s="36">
        <v>5</v>
      </c>
      <c r="M4650" s="36">
        <v>11</v>
      </c>
      <c r="N4650" s="36">
        <v>0</v>
      </c>
      <c r="O4650" s="36">
        <f>SUM(J4650:N4650)</f>
        <v>37</v>
      </c>
      <c r="P4650" s="36">
        <v>1</v>
      </c>
      <c r="Q4650" s="36">
        <v>5</v>
      </c>
      <c r="R4650" s="36">
        <v>1</v>
      </c>
      <c r="S4650" s="36">
        <v>3</v>
      </c>
      <c r="T4650" s="36">
        <v>0</v>
      </c>
      <c r="U4650" s="36">
        <f>SUM(P4650:T4650)</f>
        <v>10</v>
      </c>
      <c r="V4650" s="39">
        <f>O4650/U4650/F4650</f>
        <v>3.7</v>
      </c>
      <c r="W4650" s="36"/>
      <c r="X4650" s="36">
        <f>F4650*U4650</f>
        <v>10</v>
      </c>
      <c r="Y4650" s="47">
        <f t="shared" si="72"/>
        <v>3.0833333333333333E-3</v>
      </c>
      <c r="Z4650" s="36"/>
      <c r="AA4650" s="36">
        <f>50*2*12</f>
        <v>1200</v>
      </c>
      <c r="AB4650" s="36"/>
      <c r="AC4650" s="36" t="s">
        <v>90</v>
      </c>
      <c r="AD4650" s="36" t="s">
        <v>110</v>
      </c>
      <c r="AE4650" s="36"/>
      <c r="AF4650" s="41" t="s">
        <v>35</v>
      </c>
      <c r="AG4650" s="36"/>
    </row>
    <row r="4651" spans="1:33" ht="15" customHeight="1" x14ac:dyDescent="0.25">
      <c r="A4651" s="36" t="s">
        <v>286</v>
      </c>
      <c r="B4651" s="36" t="s">
        <v>75</v>
      </c>
      <c r="C4651" s="36">
        <v>11</v>
      </c>
      <c r="D4651" s="36">
        <v>19</v>
      </c>
      <c r="E4651" s="36">
        <v>1</v>
      </c>
      <c r="F4651" s="36">
        <v>1</v>
      </c>
      <c r="G4651" s="36" t="s">
        <v>6</v>
      </c>
      <c r="H4651" s="38">
        <v>45961</v>
      </c>
      <c r="I4651" s="36" t="s">
        <v>393</v>
      </c>
      <c r="J4651" s="36">
        <v>3</v>
      </c>
      <c r="K4651" s="36">
        <v>4</v>
      </c>
      <c r="L4651" s="36">
        <v>1</v>
      </c>
      <c r="M4651" s="36">
        <v>2</v>
      </c>
      <c r="N4651" s="36">
        <v>1</v>
      </c>
      <c r="O4651" s="36">
        <f>SUM(J4651:N4651)</f>
        <v>11</v>
      </c>
      <c r="P4651" s="36">
        <v>4</v>
      </c>
      <c r="Q4651" s="36">
        <v>4</v>
      </c>
      <c r="R4651" s="36">
        <v>3</v>
      </c>
      <c r="S4651" s="36">
        <v>4</v>
      </c>
      <c r="T4651" s="36">
        <v>3</v>
      </c>
      <c r="U4651" s="36">
        <f>SUM(P4651:T4651)</f>
        <v>18</v>
      </c>
      <c r="V4651" s="39">
        <f>O4651/U4651/F4651</f>
        <v>0.61111111111111116</v>
      </c>
      <c r="W4651" s="36"/>
      <c r="X4651" s="36">
        <f>F4651*U4651</f>
        <v>18</v>
      </c>
      <c r="Y4651" s="47">
        <f t="shared" si="72"/>
        <v>3.1339031339031341E-4</v>
      </c>
      <c r="Z4651" s="36"/>
      <c r="AA4651" s="36">
        <f>50*2*6+50*2.5*6+50*3*4</f>
        <v>1950</v>
      </c>
      <c r="AB4651" s="36"/>
      <c r="AC4651" s="36" t="s">
        <v>124</v>
      </c>
      <c r="AD4651" s="36" t="s">
        <v>78</v>
      </c>
      <c r="AE4651" s="36">
        <v>6.5</v>
      </c>
      <c r="AF4651" s="41" t="s">
        <v>35</v>
      </c>
      <c r="AG4651" s="36"/>
    </row>
    <row r="4652" spans="1:33" ht="15" customHeight="1" x14ac:dyDescent="0.25">
      <c r="A4652" s="36">
        <v>8312</v>
      </c>
      <c r="B4652" s="36" t="s">
        <v>75</v>
      </c>
      <c r="C4652" s="36">
        <v>11</v>
      </c>
      <c r="D4652" s="36">
        <v>10</v>
      </c>
      <c r="E4652" s="36">
        <v>1</v>
      </c>
      <c r="F4652" s="36">
        <v>1</v>
      </c>
      <c r="G4652" s="36" t="s">
        <v>6</v>
      </c>
      <c r="H4652" s="38">
        <v>45961</v>
      </c>
      <c r="I4652" s="36" t="s">
        <v>393</v>
      </c>
      <c r="J4652" s="36">
        <v>0</v>
      </c>
      <c r="K4652" s="36">
        <v>5</v>
      </c>
      <c r="L4652" s="36">
        <v>4</v>
      </c>
      <c r="M4652" s="36">
        <v>0</v>
      </c>
      <c r="N4652" s="36">
        <v>0</v>
      </c>
      <c r="O4652" s="36">
        <f>SUM(J4652:N4652)</f>
        <v>9</v>
      </c>
      <c r="P4652" s="36"/>
      <c r="Q4652" s="36"/>
      <c r="R4652" s="36"/>
      <c r="S4652" s="36"/>
      <c r="T4652" s="36"/>
      <c r="U4652" s="36">
        <v>15</v>
      </c>
      <c r="V4652" s="39">
        <f>O4652/U4652/F4652</f>
        <v>0.6</v>
      </c>
      <c r="W4652" s="36"/>
      <c r="X4652" s="36">
        <f>F4652*U4652</f>
        <v>15</v>
      </c>
      <c r="Y4652" s="47">
        <f t="shared" si="72"/>
        <v>5.4545454545454548E-4</v>
      </c>
      <c r="Z4652" s="36"/>
      <c r="AA4652" s="36">
        <f>50*2*6+50*2.5*4</f>
        <v>1100</v>
      </c>
      <c r="AB4652" s="36"/>
      <c r="AC4652" s="36" t="s">
        <v>77</v>
      </c>
      <c r="AD4652" s="36" t="s">
        <v>78</v>
      </c>
      <c r="AE4652" s="36">
        <v>8</v>
      </c>
      <c r="AF4652" s="41" t="s">
        <v>35</v>
      </c>
      <c r="AG4652" s="36"/>
    </row>
    <row r="4653" spans="1:33" ht="15" customHeight="1" x14ac:dyDescent="0.25">
      <c r="A4653" s="36">
        <v>5591</v>
      </c>
      <c r="B4653" s="36" t="s">
        <v>75</v>
      </c>
      <c r="C4653" s="36">
        <v>11</v>
      </c>
      <c r="D4653" s="36"/>
      <c r="E4653" s="36">
        <v>2</v>
      </c>
      <c r="F4653" s="36">
        <v>1</v>
      </c>
      <c r="G4653" s="36" t="s">
        <v>6</v>
      </c>
      <c r="H4653" s="38">
        <v>45961</v>
      </c>
      <c r="I4653" s="36" t="s">
        <v>393</v>
      </c>
      <c r="J4653" s="36">
        <v>0</v>
      </c>
      <c r="K4653" s="36">
        <v>4</v>
      </c>
      <c r="L4653" s="36">
        <v>0</v>
      </c>
      <c r="M4653" s="36">
        <v>4</v>
      </c>
      <c r="N4653" s="36">
        <v>0</v>
      </c>
      <c r="O4653" s="36">
        <f>SUM(J4653:N4653)</f>
        <v>8</v>
      </c>
      <c r="P4653" s="36">
        <v>2</v>
      </c>
      <c r="Q4653" s="36">
        <v>3</v>
      </c>
      <c r="R4653" s="36">
        <v>2</v>
      </c>
      <c r="S4653" s="36">
        <v>4</v>
      </c>
      <c r="T4653" s="36">
        <v>0</v>
      </c>
      <c r="U4653" s="36">
        <f>SUM(P4653:T4653)</f>
        <v>11</v>
      </c>
      <c r="V4653" s="39">
        <f>O4653/U4653/F4653</f>
        <v>0.72727272727272729</v>
      </c>
      <c r="W4653" s="36"/>
      <c r="X4653" s="36">
        <f>F4653*U4653</f>
        <v>11</v>
      </c>
      <c r="Y4653" s="47">
        <f t="shared" si="72"/>
        <v>5.6818181818181815E-4</v>
      </c>
      <c r="Z4653" s="36"/>
      <c r="AA4653" s="36">
        <f>50*3.2*8</f>
        <v>1280</v>
      </c>
      <c r="AB4653" s="36"/>
      <c r="AC4653" s="36"/>
      <c r="AD4653" s="36"/>
      <c r="AE4653" s="36"/>
      <c r="AF4653" s="41" t="s">
        <v>35</v>
      </c>
      <c r="AG4653" s="36"/>
    </row>
    <row r="4654" spans="1:33" ht="15" customHeight="1" x14ac:dyDescent="0.25">
      <c r="A4654" s="36" t="s">
        <v>201</v>
      </c>
      <c r="B4654" s="36" t="s">
        <v>75</v>
      </c>
      <c r="C4654" s="36">
        <v>11</v>
      </c>
      <c r="D4654" s="36"/>
      <c r="E4654" s="36">
        <v>1</v>
      </c>
      <c r="F4654" s="36">
        <v>1</v>
      </c>
      <c r="G4654" s="36" t="s">
        <v>6</v>
      </c>
      <c r="H4654" s="38">
        <v>45961</v>
      </c>
      <c r="I4654" s="36" t="s">
        <v>393</v>
      </c>
      <c r="J4654" s="36">
        <v>3</v>
      </c>
      <c r="K4654" s="36">
        <v>1</v>
      </c>
      <c r="L4654" s="36">
        <v>4</v>
      </c>
      <c r="M4654" s="36">
        <v>0</v>
      </c>
      <c r="N4654" s="36">
        <v>2</v>
      </c>
      <c r="O4654" s="36">
        <f>SUM(J4654:N4654)</f>
        <v>10</v>
      </c>
      <c r="P4654" s="36">
        <v>2</v>
      </c>
      <c r="Q4654" s="36">
        <v>2</v>
      </c>
      <c r="R4654" s="36">
        <v>2</v>
      </c>
      <c r="S4654" s="36">
        <v>0</v>
      </c>
      <c r="T4654" s="36">
        <v>2</v>
      </c>
      <c r="U4654" s="36">
        <f>SUM(P4654:T4654)</f>
        <v>8</v>
      </c>
      <c r="V4654" s="39">
        <f>O4654/U4654/F4654</f>
        <v>1.25</v>
      </c>
      <c r="W4654" s="36"/>
      <c r="X4654" s="36">
        <f>F4654*U4654</f>
        <v>8</v>
      </c>
      <c r="Y4654" s="47">
        <f t="shared" si="72"/>
        <v>2.3836765827612509E-4</v>
      </c>
      <c r="Z4654" s="36"/>
      <c r="AA4654" s="36">
        <f>60*4.5*8+60*3.5*6+60*3.8*8</f>
        <v>5244</v>
      </c>
      <c r="AB4654" s="36"/>
      <c r="AC4654" s="36" t="s">
        <v>77</v>
      </c>
      <c r="AD4654" s="36" t="s">
        <v>78</v>
      </c>
      <c r="AE4654" s="36"/>
      <c r="AF4654" s="41" t="s">
        <v>35</v>
      </c>
      <c r="AG4654" s="36"/>
    </row>
    <row r="4655" spans="1:33" ht="15" customHeight="1" x14ac:dyDescent="0.25">
      <c r="A4655" s="36" t="s">
        <v>141</v>
      </c>
      <c r="B4655" s="36" t="s">
        <v>75</v>
      </c>
      <c r="C4655" s="36">
        <v>11</v>
      </c>
      <c r="D4655" s="36">
        <v>21</v>
      </c>
      <c r="E4655" s="36">
        <v>2</v>
      </c>
      <c r="F4655" s="36">
        <v>1</v>
      </c>
      <c r="G4655" s="36" t="s">
        <v>6</v>
      </c>
      <c r="H4655" s="38">
        <v>45961</v>
      </c>
      <c r="I4655" s="36" t="s">
        <v>393</v>
      </c>
      <c r="J4655" s="36">
        <v>6</v>
      </c>
      <c r="K4655" s="36">
        <v>12</v>
      </c>
      <c r="L4655" s="36">
        <v>0</v>
      </c>
      <c r="M4655" s="36">
        <v>12</v>
      </c>
      <c r="N4655" s="36">
        <v>0</v>
      </c>
      <c r="O4655" s="36">
        <f>SUM(J4655:N4655)</f>
        <v>30</v>
      </c>
      <c r="P4655" s="36">
        <v>1</v>
      </c>
      <c r="Q4655" s="36">
        <v>2</v>
      </c>
      <c r="R4655" s="36">
        <v>0</v>
      </c>
      <c r="S4655" s="36">
        <v>2</v>
      </c>
      <c r="T4655" s="36">
        <v>0</v>
      </c>
      <c r="U4655" s="36">
        <f>SUM(P4655:T4655)</f>
        <v>5</v>
      </c>
      <c r="V4655" s="39">
        <f>O4655/U4655/F4655</f>
        <v>6</v>
      </c>
      <c r="W4655" s="36"/>
      <c r="X4655" s="36">
        <f>F4655*U4655</f>
        <v>5</v>
      </c>
      <c r="Y4655" s="47">
        <f t="shared" si="72"/>
        <v>1.4634146341463415E-3</v>
      </c>
      <c r="Z4655" s="36"/>
      <c r="AA4655" s="36">
        <f>100*4*2+100*2.5*4+100*2*4+100*3*5</f>
        <v>4100</v>
      </c>
      <c r="AB4655" s="36"/>
      <c r="AC4655" s="36" t="s">
        <v>77</v>
      </c>
      <c r="AD4655" s="36" t="s">
        <v>78</v>
      </c>
      <c r="AE4655" s="36"/>
      <c r="AF4655" s="41" t="s">
        <v>35</v>
      </c>
      <c r="AG4655" s="36"/>
    </row>
    <row r="4656" spans="1:33" ht="15" customHeight="1" x14ac:dyDescent="0.25">
      <c r="A4656" s="36">
        <v>8086</v>
      </c>
      <c r="B4656" s="36" t="s">
        <v>75</v>
      </c>
      <c r="C4656" s="36">
        <v>11</v>
      </c>
      <c r="D4656" s="36"/>
      <c r="E4656" s="36">
        <v>1</v>
      </c>
      <c r="F4656" s="36">
        <v>1</v>
      </c>
      <c r="G4656" s="36" t="s">
        <v>6</v>
      </c>
      <c r="H4656" s="38">
        <v>45961</v>
      </c>
      <c r="I4656" s="36" t="s">
        <v>393</v>
      </c>
      <c r="J4656" s="36">
        <f>2+1+1+2</f>
        <v>6</v>
      </c>
      <c r="K4656" s="36">
        <v>3</v>
      </c>
      <c r="L4656" s="36">
        <v>0</v>
      </c>
      <c r="M4656" s="36">
        <v>0</v>
      </c>
      <c r="N4656" s="36">
        <v>0</v>
      </c>
      <c r="O4656" s="36">
        <f>SUM(J4656:N4656)</f>
        <v>9</v>
      </c>
      <c r="P4656" s="36">
        <v>5</v>
      </c>
      <c r="Q4656" s="36">
        <v>7</v>
      </c>
      <c r="R4656" s="36">
        <v>7</v>
      </c>
      <c r="S4656" s="36">
        <v>7</v>
      </c>
      <c r="T4656" s="36">
        <v>1</v>
      </c>
      <c r="U4656" s="36">
        <f>SUM(P4656:T4656)</f>
        <v>27</v>
      </c>
      <c r="V4656" s="39">
        <f>O4656/U4656/F4656</f>
        <v>0.33333333333333331</v>
      </c>
      <c r="W4656" s="36"/>
      <c r="X4656" s="36">
        <f>F4656*U4656</f>
        <v>27</v>
      </c>
      <c r="Y4656" s="47">
        <f t="shared" si="72"/>
        <v>8.658008658008658E-5</v>
      </c>
      <c r="Z4656" s="36"/>
      <c r="AA4656" s="36">
        <f>60*2*6+60*2.5*5+65*4*5+60*3*6</f>
        <v>3850</v>
      </c>
      <c r="AB4656" s="36">
        <v>50</v>
      </c>
      <c r="AC4656" s="36" t="s">
        <v>90</v>
      </c>
      <c r="AD4656" s="36" t="s">
        <v>411</v>
      </c>
      <c r="AE4656" s="36"/>
      <c r="AF4656" s="41" t="s">
        <v>35</v>
      </c>
      <c r="AG4656" s="36" t="s">
        <v>550</v>
      </c>
    </row>
    <row r="4657" spans="1:33" ht="15" customHeight="1" x14ac:dyDescent="0.25">
      <c r="A4657" s="36" t="s">
        <v>204</v>
      </c>
      <c r="B4657" s="36" t="s">
        <v>75</v>
      </c>
      <c r="C4657" s="36">
        <v>11</v>
      </c>
      <c r="D4657" s="36" t="s">
        <v>131</v>
      </c>
      <c r="E4657" s="36">
        <v>1</v>
      </c>
      <c r="F4657" s="36">
        <v>1</v>
      </c>
      <c r="G4657" s="36" t="s">
        <v>6</v>
      </c>
      <c r="H4657" s="38">
        <v>45961</v>
      </c>
      <c r="I4657" s="36" t="s">
        <v>393</v>
      </c>
      <c r="J4657" s="36">
        <v>4</v>
      </c>
      <c r="K4657" s="36">
        <v>6</v>
      </c>
      <c r="L4657" s="36">
        <v>0</v>
      </c>
      <c r="M4657" s="36">
        <v>5</v>
      </c>
      <c r="N4657" s="36">
        <v>2</v>
      </c>
      <c r="O4657" s="36">
        <f>SUM(J4657:N4657)</f>
        <v>17</v>
      </c>
      <c r="P4657" s="36">
        <v>1</v>
      </c>
      <c r="Q4657" s="36">
        <v>2</v>
      </c>
      <c r="R4657" s="36">
        <v>1</v>
      </c>
      <c r="S4657" s="36">
        <v>1</v>
      </c>
      <c r="T4657" s="36">
        <v>1</v>
      </c>
      <c r="U4657" s="36">
        <f>SUM(P4657:T4657)</f>
        <v>6</v>
      </c>
      <c r="V4657" s="39">
        <f>O4657/U4657/F4657</f>
        <v>2.8333333333333335</v>
      </c>
      <c r="W4657" s="36"/>
      <c r="X4657" s="36">
        <f>F4657*U4657</f>
        <v>6</v>
      </c>
      <c r="Y4657" s="47">
        <f t="shared" si="72"/>
        <v>1.3621794871794873E-3</v>
      </c>
      <c r="Z4657" s="36"/>
      <c r="AA4657" s="36">
        <f>80*2.5*8+80*3*2</f>
        <v>2080</v>
      </c>
      <c r="AB4657" s="36"/>
      <c r="AC4657" s="36" t="s">
        <v>77</v>
      </c>
      <c r="AD4657" s="36" t="s">
        <v>110</v>
      </c>
      <c r="AE4657" s="36"/>
      <c r="AF4657" s="41" t="s">
        <v>35</v>
      </c>
      <c r="AG4657" s="36"/>
    </row>
    <row r="4658" spans="1:33" ht="15" customHeight="1" x14ac:dyDescent="0.25">
      <c r="A4658" s="36" t="s">
        <v>207</v>
      </c>
      <c r="B4658" s="36" t="s">
        <v>75</v>
      </c>
      <c r="C4658" s="36">
        <v>11</v>
      </c>
      <c r="D4658" s="36"/>
      <c r="E4658" s="36">
        <v>1</v>
      </c>
      <c r="F4658" s="36">
        <v>1</v>
      </c>
      <c r="G4658" s="36" t="s">
        <v>6</v>
      </c>
      <c r="H4658" s="38">
        <v>45961</v>
      </c>
      <c r="I4658" s="36" t="s">
        <v>393</v>
      </c>
      <c r="J4658" s="36">
        <v>0</v>
      </c>
      <c r="K4658" s="36">
        <v>0</v>
      </c>
      <c r="L4658" s="36">
        <v>1</v>
      </c>
      <c r="M4658" s="36">
        <v>0</v>
      </c>
      <c r="N4658" s="36">
        <v>0</v>
      </c>
      <c r="O4658" s="36">
        <f>SUM(J4658:N4658)</f>
        <v>1</v>
      </c>
      <c r="P4658" s="36">
        <v>0</v>
      </c>
      <c r="Q4658" s="36">
        <v>0</v>
      </c>
      <c r="R4658" s="36">
        <v>2</v>
      </c>
      <c r="S4658" s="36">
        <v>0</v>
      </c>
      <c r="T4658" s="36">
        <v>0</v>
      </c>
      <c r="U4658" s="36">
        <f>SUM(P4658:T4658)</f>
        <v>2</v>
      </c>
      <c r="V4658" s="39">
        <f>O4658/U4658/F4658</f>
        <v>0.5</v>
      </c>
      <c r="W4658" s="36"/>
      <c r="X4658" s="36">
        <f>F4658*U4658</f>
        <v>2</v>
      </c>
      <c r="Y4658" s="47">
        <f t="shared" si="72"/>
        <v>2.983293556085919E-4</v>
      </c>
      <c r="Z4658" s="36"/>
      <c r="AA4658" s="36">
        <f>60*2.4*9+100*3.8</f>
        <v>1676</v>
      </c>
      <c r="AB4658" s="36"/>
      <c r="AC4658" s="36" t="s">
        <v>77</v>
      </c>
      <c r="AD4658" s="36" t="s">
        <v>78</v>
      </c>
      <c r="AE4658" s="36"/>
      <c r="AF4658" s="41" t="s">
        <v>35</v>
      </c>
      <c r="AG4658" s="36"/>
    </row>
    <row r="4659" spans="1:33" ht="15" customHeight="1" x14ac:dyDescent="0.25">
      <c r="A4659" s="36" t="s">
        <v>144</v>
      </c>
      <c r="B4659" s="36" t="s">
        <v>75</v>
      </c>
      <c r="C4659" s="36">
        <v>11</v>
      </c>
      <c r="D4659" s="36">
        <v>21</v>
      </c>
      <c r="E4659" s="36">
        <v>1</v>
      </c>
      <c r="F4659" s="36">
        <v>1</v>
      </c>
      <c r="G4659" s="36" t="s">
        <v>6</v>
      </c>
      <c r="H4659" s="38">
        <v>45961</v>
      </c>
      <c r="I4659" s="36" t="s">
        <v>393</v>
      </c>
      <c r="J4659" s="36">
        <f>19+17</f>
        <v>36</v>
      </c>
      <c r="K4659" s="36">
        <v>36</v>
      </c>
      <c r="L4659" s="36">
        <v>44</v>
      </c>
      <c r="M4659" s="36">
        <v>24</v>
      </c>
      <c r="N4659" s="36">
        <v>0</v>
      </c>
      <c r="O4659" s="36">
        <f>SUM(J4659:N4659)</f>
        <v>140</v>
      </c>
      <c r="P4659" s="36">
        <v>2</v>
      </c>
      <c r="Q4659" s="36">
        <v>2</v>
      </c>
      <c r="R4659" s="36">
        <v>1</v>
      </c>
      <c r="S4659" s="36">
        <v>2</v>
      </c>
      <c r="T4659" s="36">
        <v>0</v>
      </c>
      <c r="U4659" s="36">
        <f>SUM(P4659:T4659)</f>
        <v>7</v>
      </c>
      <c r="V4659" s="39">
        <f>O4659/U4659/F4659</f>
        <v>20</v>
      </c>
      <c r="W4659" s="36"/>
      <c r="X4659" s="36">
        <f>F4659*U4659</f>
        <v>7</v>
      </c>
      <c r="Y4659" s="47">
        <f t="shared" si="72"/>
        <v>4.9019607843137254E-3</v>
      </c>
      <c r="Z4659" s="36"/>
      <c r="AA4659" s="36">
        <f>240*4.25+300*3+420*3+360*2.5</f>
        <v>4080</v>
      </c>
      <c r="AB4659" s="36"/>
      <c r="AC4659" s="36" t="s">
        <v>77</v>
      </c>
      <c r="AD4659" s="36" t="s">
        <v>78</v>
      </c>
      <c r="AE4659" s="36"/>
      <c r="AF4659" s="41" t="s">
        <v>35</v>
      </c>
      <c r="AG4659" s="36" t="s">
        <v>328</v>
      </c>
    </row>
    <row r="4660" spans="1:33" ht="15" customHeight="1" x14ac:dyDescent="0.25">
      <c r="A4660" s="36">
        <v>8352</v>
      </c>
      <c r="B4660" s="36" t="s">
        <v>75</v>
      </c>
      <c r="C4660" s="36">
        <v>11</v>
      </c>
      <c r="D4660" s="36"/>
      <c r="E4660" s="36">
        <v>1</v>
      </c>
      <c r="F4660" s="36">
        <v>1</v>
      </c>
      <c r="G4660" s="36" t="s">
        <v>6</v>
      </c>
      <c r="H4660" s="38">
        <v>45961</v>
      </c>
      <c r="I4660" s="36" t="s">
        <v>393</v>
      </c>
      <c r="J4660" s="36"/>
      <c r="K4660" s="36"/>
      <c r="L4660" s="36"/>
      <c r="M4660" s="36"/>
      <c r="N4660" s="36"/>
      <c r="O4660" s="36">
        <v>1</v>
      </c>
      <c r="P4660" s="36"/>
      <c r="Q4660" s="36"/>
      <c r="R4660" s="36"/>
      <c r="S4660" s="36"/>
      <c r="T4660" s="36"/>
      <c r="U4660" s="36">
        <v>1</v>
      </c>
      <c r="V4660" s="39">
        <f>O4660/U4660/F4660</f>
        <v>1</v>
      </c>
      <c r="W4660" s="36"/>
      <c r="X4660" s="36">
        <f>F4660*U4660</f>
        <v>1</v>
      </c>
      <c r="Y4660" s="47">
        <f t="shared" si="72"/>
        <v>1.9230769230769231E-4</v>
      </c>
      <c r="Z4660" s="36"/>
      <c r="AA4660" s="36">
        <f>50*2*52</f>
        <v>5200</v>
      </c>
      <c r="AB4660" s="36"/>
      <c r="AC4660" s="36"/>
      <c r="AD4660" s="36"/>
      <c r="AE4660" s="36"/>
      <c r="AF4660" s="41" t="s">
        <v>35</v>
      </c>
      <c r="AG4660" s="36"/>
    </row>
    <row r="4661" spans="1:33" ht="15" customHeight="1" x14ac:dyDescent="0.25">
      <c r="A4661" s="36" t="s">
        <v>186</v>
      </c>
      <c r="B4661" s="36" t="s">
        <v>75</v>
      </c>
      <c r="C4661" s="36">
        <v>11</v>
      </c>
      <c r="D4661" s="36" t="s">
        <v>131</v>
      </c>
      <c r="E4661" s="36">
        <v>2</v>
      </c>
      <c r="F4661" s="36">
        <v>1</v>
      </c>
      <c r="G4661" s="36" t="s">
        <v>6</v>
      </c>
      <c r="H4661" s="38">
        <v>45961</v>
      </c>
      <c r="I4661" s="36" t="s">
        <v>393</v>
      </c>
      <c r="J4661" s="36">
        <v>0</v>
      </c>
      <c r="K4661" s="36">
        <v>7</v>
      </c>
      <c r="L4661" s="36">
        <v>11</v>
      </c>
      <c r="M4661" s="36">
        <v>8</v>
      </c>
      <c r="N4661" s="36">
        <v>4</v>
      </c>
      <c r="O4661" s="36">
        <f>SUM(J4661:N4661)</f>
        <v>30</v>
      </c>
      <c r="P4661" s="36">
        <v>4</v>
      </c>
      <c r="Q4661" s="36">
        <v>3</v>
      </c>
      <c r="R4661" s="36">
        <v>4</v>
      </c>
      <c r="S4661" s="36">
        <v>3</v>
      </c>
      <c r="T4661" s="36">
        <v>1</v>
      </c>
      <c r="U4661" s="36">
        <f>SUM(P4661:T4661)</f>
        <v>15</v>
      </c>
      <c r="V4661" s="39">
        <f>O4661/U4661/F4661</f>
        <v>2</v>
      </c>
      <c r="W4661" s="36"/>
      <c r="X4661" s="36">
        <f>F4661*U4661</f>
        <v>15</v>
      </c>
      <c r="Y4661" s="47">
        <f t="shared" si="72"/>
        <v>2E-3</v>
      </c>
      <c r="Z4661" s="36"/>
      <c r="AA4661" s="36">
        <f>50*2.5*8</f>
        <v>1000</v>
      </c>
      <c r="AB4661" s="36"/>
      <c r="AC4661" s="36" t="s">
        <v>77</v>
      </c>
      <c r="AD4661" s="36"/>
      <c r="AE4661" s="36">
        <v>5</v>
      </c>
      <c r="AF4661" s="41" t="s">
        <v>35</v>
      </c>
      <c r="AG4661" s="36"/>
    </row>
    <row r="4662" spans="1:33" ht="15" customHeight="1" x14ac:dyDescent="0.25">
      <c r="A4662" s="36" t="s">
        <v>190</v>
      </c>
      <c r="B4662" s="36" t="s">
        <v>75</v>
      </c>
      <c r="C4662" s="36">
        <v>11</v>
      </c>
      <c r="D4662" s="36">
        <v>21</v>
      </c>
      <c r="E4662" s="36">
        <v>2</v>
      </c>
      <c r="F4662" s="36">
        <v>1</v>
      </c>
      <c r="G4662" s="36" t="s">
        <v>6</v>
      </c>
      <c r="H4662" s="38">
        <v>45961</v>
      </c>
      <c r="I4662" s="36" t="s">
        <v>393</v>
      </c>
      <c r="J4662" s="36">
        <v>10</v>
      </c>
      <c r="K4662" s="36">
        <v>7</v>
      </c>
      <c r="L4662" s="36">
        <v>7</v>
      </c>
      <c r="M4662" s="36">
        <v>0</v>
      </c>
      <c r="N4662" s="36">
        <v>0</v>
      </c>
      <c r="O4662" s="36">
        <f>SUM(J4662:N4662)</f>
        <v>24</v>
      </c>
      <c r="P4662" s="36">
        <v>3</v>
      </c>
      <c r="Q4662" s="36">
        <v>3</v>
      </c>
      <c r="R4662" s="36">
        <v>2</v>
      </c>
      <c r="S4662" s="36">
        <v>3</v>
      </c>
      <c r="T4662" s="36">
        <v>1</v>
      </c>
      <c r="U4662" s="36">
        <f>SUM(P4662:T4662)</f>
        <v>12</v>
      </c>
      <c r="V4662" s="39">
        <f>O4662/U4662/F4662</f>
        <v>2</v>
      </c>
      <c r="W4662" s="36"/>
      <c r="X4662" s="36">
        <f>F4662*U4662</f>
        <v>12</v>
      </c>
      <c r="Y4662" s="47">
        <f t="shared" si="72"/>
        <v>6.3492063492063492E-4</v>
      </c>
      <c r="Z4662" s="36"/>
      <c r="AA4662" s="36">
        <f>70*3*15</f>
        <v>3150</v>
      </c>
      <c r="AB4662" s="36"/>
      <c r="AC4662" s="36" t="s">
        <v>77</v>
      </c>
      <c r="AD4662" s="36" t="s">
        <v>78</v>
      </c>
      <c r="AE4662" s="36"/>
      <c r="AF4662" s="41" t="s">
        <v>35</v>
      </c>
      <c r="AG4662" s="36"/>
    </row>
    <row r="4663" spans="1:33" ht="15" customHeight="1" x14ac:dyDescent="0.25">
      <c r="A4663" s="36">
        <v>8273</v>
      </c>
      <c r="B4663" s="36" t="s">
        <v>413</v>
      </c>
      <c r="C4663" s="36">
        <v>13</v>
      </c>
      <c r="D4663" s="36"/>
      <c r="E4663" s="36">
        <v>1</v>
      </c>
      <c r="F4663" s="36">
        <v>1</v>
      </c>
      <c r="G4663" s="36" t="s">
        <v>6</v>
      </c>
      <c r="H4663" s="38">
        <v>45961</v>
      </c>
      <c r="I4663" s="36" t="s">
        <v>393</v>
      </c>
      <c r="J4663" s="36">
        <v>0</v>
      </c>
      <c r="K4663" s="36">
        <v>0</v>
      </c>
      <c r="L4663" s="36">
        <v>1</v>
      </c>
      <c r="M4663" s="36">
        <v>0</v>
      </c>
      <c r="N4663" s="36">
        <v>0</v>
      </c>
      <c r="O4663" s="36">
        <f>SUM(J4663:N4663)</f>
        <v>1</v>
      </c>
      <c r="P4663" s="36">
        <v>2</v>
      </c>
      <c r="Q4663" s="36">
        <v>2</v>
      </c>
      <c r="R4663" s="36">
        <v>2</v>
      </c>
      <c r="S4663" s="36">
        <v>2</v>
      </c>
      <c r="T4663" s="36">
        <v>1</v>
      </c>
      <c r="U4663" s="36">
        <f>SUM(P4663:T4663)</f>
        <v>9</v>
      </c>
      <c r="V4663" s="39">
        <f>O4663/U4663/F4663</f>
        <v>0.1111111111111111</v>
      </c>
      <c r="W4663" s="36"/>
      <c r="X4663" s="36">
        <f>F4663*U4663</f>
        <v>9</v>
      </c>
      <c r="Y4663" s="47">
        <f t="shared" si="72"/>
        <v>2.7777777777777778E-4</v>
      </c>
      <c r="Z4663" s="36"/>
      <c r="AA4663" s="36">
        <f>100*2.5*1+50*3*1</f>
        <v>400</v>
      </c>
      <c r="AB4663" s="36"/>
      <c r="AC4663" s="36" t="s">
        <v>77</v>
      </c>
      <c r="AD4663" s="36"/>
      <c r="AE4663" s="36"/>
      <c r="AF4663" s="41" t="s">
        <v>33</v>
      </c>
      <c r="AG4663" s="36" t="s">
        <v>341</v>
      </c>
    </row>
    <row r="4664" spans="1:33" ht="15" customHeight="1" x14ac:dyDescent="0.25">
      <c r="A4664" s="36">
        <v>8199</v>
      </c>
      <c r="B4664" s="36" t="s">
        <v>413</v>
      </c>
      <c r="C4664" s="36">
        <v>13</v>
      </c>
      <c r="D4664" s="36"/>
      <c r="E4664" s="36">
        <v>2</v>
      </c>
      <c r="F4664" s="36">
        <v>1</v>
      </c>
      <c r="G4664" s="36" t="s">
        <v>6</v>
      </c>
      <c r="H4664" s="38">
        <v>45961</v>
      </c>
      <c r="I4664" s="36" t="s">
        <v>393</v>
      </c>
      <c r="J4664" s="36">
        <v>4</v>
      </c>
      <c r="K4664" s="36">
        <v>0</v>
      </c>
      <c r="L4664" s="36">
        <v>4</v>
      </c>
      <c r="M4664" s="36">
        <v>7</v>
      </c>
      <c r="N4664" s="36">
        <v>0</v>
      </c>
      <c r="O4664" s="36">
        <f>SUM(J4664:N4664)</f>
        <v>15</v>
      </c>
      <c r="P4664" s="36">
        <v>3</v>
      </c>
      <c r="Q4664" s="36">
        <v>2</v>
      </c>
      <c r="R4664" s="36">
        <v>3</v>
      </c>
      <c r="S4664" s="36">
        <v>2</v>
      </c>
      <c r="T4664" s="36">
        <v>1</v>
      </c>
      <c r="U4664" s="36">
        <f>SUM(P4664:T4664)</f>
        <v>11</v>
      </c>
      <c r="V4664" s="39">
        <f>O4664/U4664/F4664</f>
        <v>1.3636363636363635</v>
      </c>
      <c r="W4664" s="36"/>
      <c r="X4664" s="36">
        <f>F4664*U4664</f>
        <v>11</v>
      </c>
      <c r="Y4664" s="47">
        <f t="shared" si="72"/>
        <v>5.6818181818181815E-4</v>
      </c>
      <c r="Z4664" s="36"/>
      <c r="AA4664" s="36">
        <f>100*3*8</f>
        <v>2400</v>
      </c>
      <c r="AB4664" s="36"/>
      <c r="AC4664" s="36" t="s">
        <v>77</v>
      </c>
      <c r="AD4664" s="36" t="s">
        <v>86</v>
      </c>
      <c r="AE4664" s="36"/>
      <c r="AF4664" s="41" t="s">
        <v>33</v>
      </c>
      <c r="AG4664" s="36"/>
    </row>
    <row r="4665" spans="1:33" ht="15" customHeight="1" x14ac:dyDescent="0.25">
      <c r="A4665" s="36">
        <v>8327</v>
      </c>
      <c r="B4665" s="36" t="s">
        <v>413</v>
      </c>
      <c r="C4665" s="36">
        <v>13</v>
      </c>
      <c r="D4665" s="36"/>
      <c r="E4665" s="36">
        <v>1</v>
      </c>
      <c r="F4665" s="36">
        <v>1</v>
      </c>
      <c r="G4665" s="36" t="s">
        <v>6</v>
      </c>
      <c r="H4665" s="38">
        <v>45961</v>
      </c>
      <c r="I4665" s="36" t="s">
        <v>393</v>
      </c>
      <c r="J4665" s="36">
        <v>0</v>
      </c>
      <c r="K4665" s="36">
        <v>0</v>
      </c>
      <c r="L4665" s="36">
        <v>5</v>
      </c>
      <c r="M4665" s="36">
        <v>0</v>
      </c>
      <c r="N4665" s="36">
        <v>4</v>
      </c>
      <c r="O4665" s="36">
        <f>SUM(J4665:N4665)</f>
        <v>9</v>
      </c>
      <c r="P4665" s="36">
        <v>0</v>
      </c>
      <c r="Q4665" s="36">
        <v>0</v>
      </c>
      <c r="R4665" s="36">
        <v>3</v>
      </c>
      <c r="S4665" s="36">
        <v>0</v>
      </c>
      <c r="T4665" s="36">
        <v>2</v>
      </c>
      <c r="U4665" s="36">
        <f>SUM(P4665:T4665)</f>
        <v>5</v>
      </c>
      <c r="V4665" s="39">
        <f>O4665/U4665/F4665</f>
        <v>1.8</v>
      </c>
      <c r="W4665" s="36"/>
      <c r="X4665" s="36">
        <f>F4665*U4665</f>
        <v>5</v>
      </c>
      <c r="Y4665" s="47">
        <f t="shared" si="72"/>
        <v>1.25E-3</v>
      </c>
      <c r="Z4665" s="36"/>
      <c r="AA4665" s="36">
        <f>60*2.8*5+60*2.5*4</f>
        <v>1440</v>
      </c>
      <c r="AB4665" s="36"/>
      <c r="AC4665" s="36"/>
      <c r="AD4665" s="36"/>
      <c r="AE4665" s="36"/>
      <c r="AF4665" s="41" t="s">
        <v>33</v>
      </c>
      <c r="AG4665" s="36"/>
    </row>
    <row r="4666" spans="1:33" ht="15" customHeight="1" x14ac:dyDescent="0.25">
      <c r="A4666" s="36" t="s">
        <v>94</v>
      </c>
      <c r="B4666" s="36" t="s">
        <v>413</v>
      </c>
      <c r="C4666" s="36">
        <v>13</v>
      </c>
      <c r="D4666" s="36"/>
      <c r="E4666" s="36">
        <v>2</v>
      </c>
      <c r="F4666" s="36">
        <v>1</v>
      </c>
      <c r="G4666" s="36" t="s">
        <v>6</v>
      </c>
      <c r="H4666" s="38">
        <v>45961</v>
      </c>
      <c r="I4666" s="36" t="s">
        <v>393</v>
      </c>
      <c r="J4666" s="36">
        <v>3</v>
      </c>
      <c r="K4666" s="36">
        <v>0</v>
      </c>
      <c r="L4666" s="36">
        <v>3</v>
      </c>
      <c r="M4666" s="36">
        <v>1</v>
      </c>
      <c r="N4666" s="36">
        <v>0</v>
      </c>
      <c r="O4666" s="36">
        <f>SUM(J4666:N4666)</f>
        <v>7</v>
      </c>
      <c r="P4666" s="36">
        <v>1</v>
      </c>
      <c r="Q4666" s="36">
        <v>0</v>
      </c>
      <c r="R4666" s="36">
        <v>1</v>
      </c>
      <c r="S4666" s="36">
        <v>1</v>
      </c>
      <c r="T4666" s="36">
        <v>0</v>
      </c>
      <c r="U4666" s="36">
        <f>SUM(P4666:T4666)</f>
        <v>3</v>
      </c>
      <c r="V4666" s="39">
        <f>O4666/U4666/F4666</f>
        <v>2.3333333333333335</v>
      </c>
      <c r="W4666" s="36"/>
      <c r="X4666" s="36">
        <f>F4666*U4666</f>
        <v>3</v>
      </c>
      <c r="Y4666" s="47">
        <f t="shared" si="72"/>
        <v>4.6666666666666671E-3</v>
      </c>
      <c r="Z4666" s="36"/>
      <c r="AA4666" s="36">
        <f>50*2*5</f>
        <v>500</v>
      </c>
      <c r="AB4666" s="36"/>
      <c r="AC4666" s="36" t="s">
        <v>77</v>
      </c>
      <c r="AD4666" s="36" t="s">
        <v>78</v>
      </c>
      <c r="AE4666" s="36"/>
      <c r="AF4666" s="41" t="s">
        <v>33</v>
      </c>
      <c r="AG4666" s="36" t="s">
        <v>294</v>
      </c>
    </row>
    <row r="4667" spans="1:33" ht="15" customHeight="1" x14ac:dyDescent="0.25">
      <c r="A4667" s="36" t="s">
        <v>255</v>
      </c>
      <c r="B4667" s="36" t="s">
        <v>413</v>
      </c>
      <c r="C4667" s="36">
        <v>13</v>
      </c>
      <c r="D4667" s="36">
        <v>3</v>
      </c>
      <c r="E4667" s="36">
        <v>2</v>
      </c>
      <c r="F4667" s="36">
        <v>1</v>
      </c>
      <c r="G4667" s="36" t="s">
        <v>6</v>
      </c>
      <c r="H4667" s="38">
        <v>45961</v>
      </c>
      <c r="I4667" s="36" t="s">
        <v>393</v>
      </c>
      <c r="J4667" s="36">
        <v>0</v>
      </c>
      <c r="K4667" s="36">
        <v>0</v>
      </c>
      <c r="L4667" s="36">
        <v>0</v>
      </c>
      <c r="M4667" s="36">
        <v>0</v>
      </c>
      <c r="N4667" s="36">
        <v>4</v>
      </c>
      <c r="O4667" s="36">
        <f>SUM(J4667:N4667)</f>
        <v>4</v>
      </c>
      <c r="P4667" s="36">
        <v>2</v>
      </c>
      <c r="Q4667" s="36">
        <v>1</v>
      </c>
      <c r="R4667" s="36">
        <v>3</v>
      </c>
      <c r="S4667" s="36">
        <v>0</v>
      </c>
      <c r="T4667" s="36">
        <v>1</v>
      </c>
      <c r="U4667" s="36">
        <v>13</v>
      </c>
      <c r="V4667" s="39">
        <f>O4667/U4667/F4667</f>
        <v>0.30769230769230771</v>
      </c>
      <c r="W4667" s="36"/>
      <c r="X4667" s="36">
        <f>F4667*U4667</f>
        <v>13</v>
      </c>
      <c r="Y4667" s="47">
        <f t="shared" si="72"/>
        <v>8.547008547008547E-5</v>
      </c>
      <c r="Z4667" s="36"/>
      <c r="AA4667" s="36">
        <f>100*4*6+50*4*6</f>
        <v>3600</v>
      </c>
      <c r="AB4667" s="36">
        <v>100</v>
      </c>
      <c r="AC4667" s="36" t="s">
        <v>77</v>
      </c>
      <c r="AD4667" s="36" t="s">
        <v>78</v>
      </c>
      <c r="AE4667" s="36">
        <v>15</v>
      </c>
      <c r="AF4667" s="41" t="s">
        <v>33</v>
      </c>
      <c r="AG4667" s="36" t="s">
        <v>551</v>
      </c>
    </row>
    <row r="4668" spans="1:33" ht="15" customHeight="1" x14ac:dyDescent="0.25">
      <c r="A4668" s="36" t="s">
        <v>247</v>
      </c>
      <c r="B4668" s="36" t="s">
        <v>413</v>
      </c>
      <c r="C4668" s="36">
        <v>13</v>
      </c>
      <c r="D4668" s="36">
        <v>6</v>
      </c>
      <c r="E4668" s="36">
        <v>2</v>
      </c>
      <c r="F4668" s="36">
        <v>1</v>
      </c>
      <c r="G4668" s="36" t="s">
        <v>6</v>
      </c>
      <c r="H4668" s="38">
        <v>45961</v>
      </c>
      <c r="I4668" s="36" t="s">
        <v>393</v>
      </c>
      <c r="J4668" s="36">
        <v>0</v>
      </c>
      <c r="K4668" s="36">
        <v>1</v>
      </c>
      <c r="L4668" s="36">
        <v>1</v>
      </c>
      <c r="M4668" s="36">
        <v>0</v>
      </c>
      <c r="N4668" s="36">
        <v>0</v>
      </c>
      <c r="O4668" s="36">
        <f>SUM(J4668:N4668)</f>
        <v>2</v>
      </c>
      <c r="P4668" s="36">
        <v>0</v>
      </c>
      <c r="Q4668" s="36">
        <v>1</v>
      </c>
      <c r="R4668" s="36">
        <v>1</v>
      </c>
      <c r="S4668" s="36">
        <v>0</v>
      </c>
      <c r="T4668" s="36">
        <v>0</v>
      </c>
      <c r="U4668" s="36">
        <f>SUM(P4668:T4668)</f>
        <v>2</v>
      </c>
      <c r="V4668" s="39">
        <f>O4668/U4668/F4668</f>
        <v>1</v>
      </c>
      <c r="W4668" s="36"/>
      <c r="X4668" s="36">
        <f>F4668*U4668</f>
        <v>2</v>
      </c>
      <c r="Y4668" s="47">
        <f t="shared" si="72"/>
        <v>9.1743119266055051E-4</v>
      </c>
      <c r="Z4668" s="36"/>
      <c r="AA4668" s="36">
        <f>70*2*3+65*2*3+70*2*2</f>
        <v>1090</v>
      </c>
      <c r="AB4668" s="36"/>
      <c r="AC4668" s="36" t="s">
        <v>77</v>
      </c>
      <c r="AD4668" s="36"/>
      <c r="AE4668" s="36">
        <v>15</v>
      </c>
      <c r="AF4668" s="41" t="s">
        <v>33</v>
      </c>
      <c r="AG4668" s="36"/>
    </row>
    <row r="4669" spans="1:33" ht="15" customHeight="1" x14ac:dyDescent="0.25">
      <c r="A4669" s="36" t="s">
        <v>96</v>
      </c>
      <c r="B4669" s="36" t="s">
        <v>413</v>
      </c>
      <c r="C4669" s="36">
        <v>13</v>
      </c>
      <c r="D4669" s="36"/>
      <c r="E4669" s="36">
        <v>2</v>
      </c>
      <c r="F4669" s="36">
        <v>1</v>
      </c>
      <c r="G4669" s="36" t="s">
        <v>6</v>
      </c>
      <c r="H4669" s="38">
        <v>45961</v>
      </c>
      <c r="I4669" s="36" t="s">
        <v>393</v>
      </c>
      <c r="J4669" s="36">
        <v>2</v>
      </c>
      <c r="K4669" s="36">
        <v>4</v>
      </c>
      <c r="L4669" s="36">
        <v>2</v>
      </c>
      <c r="M4669" s="36">
        <v>1</v>
      </c>
      <c r="N4669" s="36">
        <v>0</v>
      </c>
      <c r="O4669" s="36">
        <f>SUM(J4669:N4669)</f>
        <v>9</v>
      </c>
      <c r="P4669" s="36">
        <v>1</v>
      </c>
      <c r="Q4669" s="36">
        <v>1</v>
      </c>
      <c r="R4669" s="36">
        <v>1</v>
      </c>
      <c r="S4669" s="36">
        <v>1</v>
      </c>
      <c r="T4669" s="36">
        <v>0</v>
      </c>
      <c r="U4669" s="36">
        <f>SUM(P4669:T4669)</f>
        <v>4</v>
      </c>
      <c r="V4669" s="39">
        <f>O4669/U4669/F4669</f>
        <v>2.25</v>
      </c>
      <c r="W4669" s="36"/>
      <c r="X4669" s="36">
        <f>F4669*U4669</f>
        <v>4</v>
      </c>
      <c r="Y4669" s="47">
        <f t="shared" si="72"/>
        <v>8.9285714285714283E-4</v>
      </c>
      <c r="Z4669" s="36"/>
      <c r="AA4669" s="36">
        <f>70*3*12</f>
        <v>2520</v>
      </c>
      <c r="AB4669" s="36"/>
      <c r="AC4669" s="36" t="s">
        <v>20</v>
      </c>
      <c r="AD4669" s="36" t="s">
        <v>86</v>
      </c>
      <c r="AE4669" s="36"/>
      <c r="AF4669" s="41" t="s">
        <v>33</v>
      </c>
      <c r="AG4669" s="36"/>
    </row>
    <row r="4670" spans="1:33" ht="15" customHeight="1" x14ac:dyDescent="0.25">
      <c r="A4670" s="36" t="s">
        <v>214</v>
      </c>
      <c r="B4670" s="36" t="s">
        <v>413</v>
      </c>
      <c r="C4670" s="36">
        <v>13</v>
      </c>
      <c r="D4670" s="36">
        <v>5</v>
      </c>
      <c r="E4670" s="36">
        <v>2</v>
      </c>
      <c r="F4670" s="36">
        <v>1</v>
      </c>
      <c r="G4670" s="36" t="s">
        <v>6</v>
      </c>
      <c r="H4670" s="38">
        <v>45961</v>
      </c>
      <c r="I4670" s="36" t="s">
        <v>393</v>
      </c>
      <c r="J4670" s="36">
        <v>0</v>
      </c>
      <c r="K4670" s="36">
        <v>0</v>
      </c>
      <c r="L4670" s="36">
        <v>0</v>
      </c>
      <c r="M4670" s="36">
        <v>3</v>
      </c>
      <c r="N4670" s="36">
        <v>0</v>
      </c>
      <c r="O4670" s="36">
        <f>SUM(J4670:N4670)</f>
        <v>3</v>
      </c>
      <c r="P4670" s="36">
        <v>1</v>
      </c>
      <c r="Q4670" s="36">
        <v>0</v>
      </c>
      <c r="R4670" s="36">
        <v>1</v>
      </c>
      <c r="S4670" s="36">
        <v>1</v>
      </c>
      <c r="T4670" s="36">
        <v>0</v>
      </c>
      <c r="U4670" s="36">
        <v>4</v>
      </c>
      <c r="V4670" s="39">
        <f>O4670/U4670/F4670</f>
        <v>0.75</v>
      </c>
      <c r="W4670" s="36"/>
      <c r="X4670" s="36">
        <f>F4670*U4670</f>
        <v>4</v>
      </c>
      <c r="Y4670" s="47">
        <f t="shared" si="72"/>
        <v>5.9999999999999995E-4</v>
      </c>
      <c r="Z4670" s="36"/>
      <c r="AA4670" s="36">
        <f>200*2.5*1+100*2.5*3</f>
        <v>1250</v>
      </c>
      <c r="AB4670" s="36"/>
      <c r="AC4670" s="36"/>
      <c r="AD4670" s="36"/>
      <c r="AE4670" s="36"/>
      <c r="AF4670" s="41" t="s">
        <v>33</v>
      </c>
      <c r="AG4670" s="36" t="s">
        <v>573</v>
      </c>
    </row>
    <row r="4671" spans="1:33" ht="15" customHeight="1" x14ac:dyDescent="0.25">
      <c r="A4671" s="36">
        <v>8345</v>
      </c>
      <c r="B4671" s="36" t="s">
        <v>413</v>
      </c>
      <c r="C4671" s="36">
        <v>13</v>
      </c>
      <c r="D4671" s="36">
        <v>3</v>
      </c>
      <c r="E4671" s="36">
        <v>1</v>
      </c>
      <c r="F4671" s="36">
        <v>1</v>
      </c>
      <c r="G4671" s="36" t="s">
        <v>6</v>
      </c>
      <c r="H4671" s="38">
        <v>45961</v>
      </c>
      <c r="I4671" s="36" t="s">
        <v>393</v>
      </c>
      <c r="J4671" s="36">
        <v>0</v>
      </c>
      <c r="K4671" s="36">
        <v>0</v>
      </c>
      <c r="L4671" s="36">
        <v>0</v>
      </c>
      <c r="M4671" s="36">
        <v>10</v>
      </c>
      <c r="N4671" s="36">
        <v>0</v>
      </c>
      <c r="O4671" s="36">
        <f>SUM(J4671:N4671)</f>
        <v>10</v>
      </c>
      <c r="P4671" s="36">
        <v>0</v>
      </c>
      <c r="Q4671" s="36">
        <v>0</v>
      </c>
      <c r="R4671" s="36">
        <v>0</v>
      </c>
      <c r="S4671" s="36">
        <v>1</v>
      </c>
      <c r="T4671" s="36">
        <v>0</v>
      </c>
      <c r="U4671" s="36">
        <v>2</v>
      </c>
      <c r="V4671" s="39">
        <f>O4671/U4671/F4671</f>
        <v>5</v>
      </c>
      <c r="W4671" s="36"/>
      <c r="X4671" s="36">
        <f>F4671*U4671</f>
        <v>2</v>
      </c>
      <c r="Y4671" s="47">
        <f t="shared" si="72"/>
        <v>8.3333333333333329E-2</v>
      </c>
      <c r="Z4671" s="36"/>
      <c r="AA4671" s="36">
        <f>50*1.2*1</f>
        <v>60</v>
      </c>
      <c r="AB4671" s="36"/>
      <c r="AC4671" s="36" t="s">
        <v>108</v>
      </c>
      <c r="AD4671" s="36" t="s">
        <v>110</v>
      </c>
      <c r="AE4671" s="36"/>
      <c r="AF4671" s="41" t="s">
        <v>33</v>
      </c>
      <c r="AG4671" s="36"/>
    </row>
    <row r="4672" spans="1:33" ht="15" customHeight="1" x14ac:dyDescent="0.25">
      <c r="A4672" s="36">
        <v>8354</v>
      </c>
      <c r="B4672" s="36" t="s">
        <v>413</v>
      </c>
      <c r="C4672" s="36">
        <v>13</v>
      </c>
      <c r="D4672" s="36">
        <v>2</v>
      </c>
      <c r="E4672" s="36">
        <v>2</v>
      </c>
      <c r="F4672" s="36">
        <v>1</v>
      </c>
      <c r="G4672" s="36" t="s">
        <v>6</v>
      </c>
      <c r="H4672" s="38">
        <v>45961</v>
      </c>
      <c r="I4672" s="36" t="s">
        <v>393</v>
      </c>
      <c r="J4672" s="36">
        <v>6</v>
      </c>
      <c r="K4672" s="36">
        <v>2</v>
      </c>
      <c r="L4672" s="36">
        <v>0</v>
      </c>
      <c r="M4672" s="36">
        <v>0</v>
      </c>
      <c r="N4672" s="36">
        <v>0</v>
      </c>
      <c r="O4672" s="36">
        <f>SUM(J4672:N4672)</f>
        <v>8</v>
      </c>
      <c r="P4672" s="36">
        <v>3</v>
      </c>
      <c r="Q4672" s="36">
        <v>1</v>
      </c>
      <c r="R4672" s="36">
        <v>0</v>
      </c>
      <c r="S4672" s="36">
        <v>0</v>
      </c>
      <c r="T4672" s="36">
        <v>0</v>
      </c>
      <c r="U4672" s="36">
        <v>10</v>
      </c>
      <c r="V4672" s="39">
        <f>O4672/U4672/F4672</f>
        <v>0.8</v>
      </c>
      <c r="W4672" s="36"/>
      <c r="X4672" s="36">
        <f>F4672*U4672</f>
        <v>10</v>
      </c>
      <c r="Y4672" s="47">
        <f t="shared" si="72"/>
        <v>9.3808630393996258E-4</v>
      </c>
      <c r="Z4672" s="36"/>
      <c r="AA4672" s="36">
        <f>100*1.92*2+100*1*2+70*1.92*2</f>
        <v>852.8</v>
      </c>
      <c r="AB4672" s="36"/>
      <c r="AC4672" s="36" t="s">
        <v>77</v>
      </c>
      <c r="AD4672" s="36" t="s">
        <v>86</v>
      </c>
      <c r="AE4672" s="36"/>
      <c r="AF4672" s="41" t="s">
        <v>33</v>
      </c>
      <c r="AG4672" s="36"/>
    </row>
    <row r="4673" spans="1:33" ht="15" customHeight="1" x14ac:dyDescent="0.25">
      <c r="A4673" s="36" t="s">
        <v>277</v>
      </c>
      <c r="B4673" s="36" t="s">
        <v>413</v>
      </c>
      <c r="C4673" s="36">
        <v>13</v>
      </c>
      <c r="D4673" s="36">
        <v>6</v>
      </c>
      <c r="E4673" s="36">
        <v>1</v>
      </c>
      <c r="F4673" s="36">
        <v>1</v>
      </c>
      <c r="G4673" s="36" t="s">
        <v>6</v>
      </c>
      <c r="H4673" s="38">
        <v>45961</v>
      </c>
      <c r="I4673" s="36" t="s">
        <v>393</v>
      </c>
      <c r="J4673" s="36">
        <v>0</v>
      </c>
      <c r="K4673" s="36">
        <v>0</v>
      </c>
      <c r="L4673" s="36">
        <v>7</v>
      </c>
      <c r="M4673" s="36">
        <v>0</v>
      </c>
      <c r="N4673" s="36">
        <v>0</v>
      </c>
      <c r="O4673" s="36">
        <f>SUM(J4673:N4673)</f>
        <v>7</v>
      </c>
      <c r="P4673" s="36">
        <v>0</v>
      </c>
      <c r="Q4673" s="36">
        <v>0</v>
      </c>
      <c r="R4673" s="36">
        <v>2</v>
      </c>
      <c r="S4673" s="36">
        <v>0</v>
      </c>
      <c r="T4673" s="36">
        <v>0</v>
      </c>
      <c r="U4673" s="36">
        <v>3</v>
      </c>
      <c r="V4673" s="39">
        <f>O4673/U4673/F4673</f>
        <v>2.3333333333333335</v>
      </c>
      <c r="W4673" s="36"/>
      <c r="X4673" s="36">
        <f>F4673*U4673</f>
        <v>3</v>
      </c>
      <c r="Y4673" s="47">
        <f t="shared" si="72"/>
        <v>2.2435897435897439E-3</v>
      </c>
      <c r="Z4673" s="36"/>
      <c r="AA4673" s="36">
        <f>70*2*6+80*2.5*1</f>
        <v>1040</v>
      </c>
      <c r="AB4673" s="36"/>
      <c r="AC4673" s="36" t="s">
        <v>77</v>
      </c>
      <c r="AD4673" s="36" t="s">
        <v>78</v>
      </c>
      <c r="AE4673" s="36"/>
      <c r="AF4673" s="41" t="s">
        <v>33</v>
      </c>
      <c r="AG4673" s="36"/>
    </row>
    <row r="4674" spans="1:33" ht="15" customHeight="1" x14ac:dyDescent="0.25">
      <c r="A4674" s="36" t="s">
        <v>251</v>
      </c>
      <c r="B4674" s="36" t="s">
        <v>413</v>
      </c>
      <c r="C4674" s="36">
        <v>13</v>
      </c>
      <c r="D4674" s="36">
        <v>6</v>
      </c>
      <c r="E4674" s="36">
        <v>1</v>
      </c>
      <c r="F4674" s="36">
        <v>1</v>
      </c>
      <c r="G4674" s="36" t="s">
        <v>6</v>
      </c>
      <c r="H4674" s="38">
        <v>45961</v>
      </c>
      <c r="I4674" s="36" t="s">
        <v>393</v>
      </c>
      <c r="J4674" s="36">
        <v>2</v>
      </c>
      <c r="K4674" s="36">
        <v>5</v>
      </c>
      <c r="L4674" s="36">
        <v>0</v>
      </c>
      <c r="M4674" s="36">
        <v>0</v>
      </c>
      <c r="N4674" s="36">
        <v>0</v>
      </c>
      <c r="O4674" s="36">
        <f>SUM(J4674:N4674)</f>
        <v>7</v>
      </c>
      <c r="P4674" s="36">
        <v>2</v>
      </c>
      <c r="Q4674" s="36">
        <v>2</v>
      </c>
      <c r="R4674" s="36">
        <v>0</v>
      </c>
      <c r="S4674" s="36">
        <v>0</v>
      </c>
      <c r="T4674" s="36">
        <v>0</v>
      </c>
      <c r="U4674" s="36">
        <f>SUM(P4674:T4674)</f>
        <v>4</v>
      </c>
      <c r="V4674" s="39">
        <f>O4674/U4674/F4674</f>
        <v>1.75</v>
      </c>
      <c r="W4674" s="36"/>
      <c r="X4674" s="36">
        <f>F4674*U4674</f>
        <v>4</v>
      </c>
      <c r="Y4674" s="47">
        <f t="shared" si="72"/>
        <v>1.0269953051643193E-3</v>
      </c>
      <c r="Z4674" s="36"/>
      <c r="AA4674" s="36">
        <f>150*1.96+200*2.4*2+150*3</f>
        <v>1704</v>
      </c>
      <c r="AB4674" s="36"/>
      <c r="AC4674" s="36" t="s">
        <v>77</v>
      </c>
      <c r="AD4674" s="36" t="s">
        <v>78</v>
      </c>
      <c r="AE4674" s="36"/>
      <c r="AF4674" s="41" t="s">
        <v>33</v>
      </c>
      <c r="AG4674" s="36"/>
    </row>
    <row r="4675" spans="1:33" ht="15" customHeight="1" x14ac:dyDescent="0.25">
      <c r="A4675" s="36">
        <v>8367</v>
      </c>
      <c r="B4675" s="36" t="s">
        <v>413</v>
      </c>
      <c r="C4675" s="36">
        <v>13</v>
      </c>
      <c r="D4675" s="36">
        <v>6</v>
      </c>
      <c r="E4675" s="36">
        <v>1</v>
      </c>
      <c r="F4675" s="36">
        <v>1</v>
      </c>
      <c r="G4675" s="36" t="s">
        <v>6</v>
      </c>
      <c r="H4675" s="38">
        <v>45961</v>
      </c>
      <c r="I4675" s="36" t="s">
        <v>393</v>
      </c>
      <c r="J4675" s="36">
        <v>5</v>
      </c>
      <c r="K4675" s="36">
        <v>1</v>
      </c>
      <c r="L4675" s="36">
        <v>3</v>
      </c>
      <c r="M4675" s="36">
        <v>0</v>
      </c>
      <c r="N4675" s="36">
        <v>0</v>
      </c>
      <c r="O4675" s="36">
        <f>SUM(J4675:N4675)</f>
        <v>9</v>
      </c>
      <c r="P4675" s="36">
        <v>1</v>
      </c>
      <c r="Q4675" s="36">
        <v>2</v>
      </c>
      <c r="R4675" s="36">
        <v>1</v>
      </c>
      <c r="S4675" s="36">
        <v>1</v>
      </c>
      <c r="T4675" s="36">
        <v>0</v>
      </c>
      <c r="U4675" s="36">
        <f>SUM(P4675:T4675)</f>
        <v>5</v>
      </c>
      <c r="V4675" s="39">
        <f>O4675/U4675/F4675</f>
        <v>1.8</v>
      </c>
      <c r="W4675" s="36"/>
      <c r="X4675" s="36">
        <f>F4675*U4675</f>
        <v>5</v>
      </c>
      <c r="Y4675" s="47">
        <f t="shared" ref="Y4675:Y4738" si="73">O4675/U4675/AA4675</f>
        <v>1.0563380281690142E-3</v>
      </c>
      <c r="Z4675" s="36"/>
      <c r="AA4675" s="36">
        <f>150*1.96+200*2.4*2+150*3</f>
        <v>1704</v>
      </c>
      <c r="AB4675" s="36"/>
      <c r="AC4675" s="36" t="s">
        <v>77</v>
      </c>
      <c r="AD4675" s="36" t="s">
        <v>78</v>
      </c>
      <c r="AE4675" s="36"/>
      <c r="AF4675" s="41" t="s">
        <v>33</v>
      </c>
      <c r="AG4675" s="36"/>
    </row>
    <row r="4676" spans="1:33" ht="15" customHeight="1" x14ac:dyDescent="0.25">
      <c r="A4676" s="36" t="s">
        <v>252</v>
      </c>
      <c r="B4676" s="36" t="s">
        <v>413</v>
      </c>
      <c r="C4676" s="36">
        <v>13</v>
      </c>
      <c r="D4676" s="36">
        <v>6</v>
      </c>
      <c r="E4676" s="36">
        <v>1</v>
      </c>
      <c r="F4676" s="36">
        <v>1</v>
      </c>
      <c r="G4676" s="36" t="s">
        <v>6</v>
      </c>
      <c r="H4676" s="38">
        <v>45961</v>
      </c>
      <c r="I4676" s="36" t="s">
        <v>393</v>
      </c>
      <c r="J4676" s="36">
        <v>3</v>
      </c>
      <c r="K4676" s="36">
        <v>2</v>
      </c>
      <c r="L4676" s="36">
        <v>0</v>
      </c>
      <c r="M4676" s="36">
        <v>1</v>
      </c>
      <c r="N4676" s="36">
        <v>0</v>
      </c>
      <c r="O4676" s="36">
        <f>SUM(J4676:N4676)</f>
        <v>6</v>
      </c>
      <c r="P4676" s="36">
        <v>3</v>
      </c>
      <c r="Q4676" s="36">
        <v>1</v>
      </c>
      <c r="R4676" s="36">
        <v>0</v>
      </c>
      <c r="S4676" s="36">
        <v>1</v>
      </c>
      <c r="T4676" s="36">
        <v>0</v>
      </c>
      <c r="U4676" s="36">
        <f>SUM(P4676:T4676)</f>
        <v>5</v>
      </c>
      <c r="V4676" s="39">
        <f>O4676/U4676/F4676</f>
        <v>1.2</v>
      </c>
      <c r="W4676" s="36"/>
      <c r="X4676" s="36">
        <f>F4676*U4676</f>
        <v>5</v>
      </c>
      <c r="Y4676" s="47">
        <f t="shared" si="73"/>
        <v>7.0422535211267599E-4</v>
      </c>
      <c r="Z4676" s="36"/>
      <c r="AA4676" s="36">
        <f>150*1.96+200*2.4*2+150*3</f>
        <v>1704</v>
      </c>
      <c r="AB4676" s="36"/>
      <c r="AC4676" s="36" t="s">
        <v>77</v>
      </c>
      <c r="AD4676" s="36" t="s">
        <v>78</v>
      </c>
      <c r="AE4676" s="36"/>
      <c r="AF4676" s="41" t="s">
        <v>33</v>
      </c>
      <c r="AG4676" s="36"/>
    </row>
    <row r="4677" spans="1:33" ht="15" customHeight="1" x14ac:dyDescent="0.25">
      <c r="A4677" s="36" t="s">
        <v>250</v>
      </c>
      <c r="B4677" s="36" t="s">
        <v>413</v>
      </c>
      <c r="C4677" s="36">
        <v>13</v>
      </c>
      <c r="D4677" s="36">
        <v>6</v>
      </c>
      <c r="E4677" s="36">
        <v>1</v>
      </c>
      <c r="F4677" s="36">
        <v>1</v>
      </c>
      <c r="G4677" s="36" t="s">
        <v>6</v>
      </c>
      <c r="H4677" s="38">
        <v>45961</v>
      </c>
      <c r="I4677" s="36" t="s">
        <v>393</v>
      </c>
      <c r="J4677" s="36">
        <v>2</v>
      </c>
      <c r="K4677" s="36">
        <v>3</v>
      </c>
      <c r="L4677" s="36">
        <v>0</v>
      </c>
      <c r="M4677" s="36">
        <v>0</v>
      </c>
      <c r="N4677" s="36">
        <v>0</v>
      </c>
      <c r="O4677" s="36">
        <f>SUM(J4677:N4677)</f>
        <v>5</v>
      </c>
      <c r="P4677" s="36">
        <v>2</v>
      </c>
      <c r="Q4677" s="36">
        <v>2</v>
      </c>
      <c r="R4677" s="36">
        <v>0</v>
      </c>
      <c r="S4677" s="36">
        <v>0</v>
      </c>
      <c r="T4677" s="36">
        <v>0</v>
      </c>
      <c r="U4677" s="36">
        <f>SUM(P4677:T4677)</f>
        <v>4</v>
      </c>
      <c r="V4677" s="39">
        <f>O4677/U4677/F4677</f>
        <v>1.25</v>
      </c>
      <c r="W4677" s="36"/>
      <c r="X4677" s="36">
        <f>F4677*U4677</f>
        <v>4</v>
      </c>
      <c r="Y4677" s="47">
        <f t="shared" si="73"/>
        <v>7.3356807511737085E-4</v>
      </c>
      <c r="Z4677" s="36"/>
      <c r="AA4677" s="36">
        <f>150*1.96+200*2.4*2+150*3</f>
        <v>1704</v>
      </c>
      <c r="AB4677" s="36"/>
      <c r="AC4677" s="36" t="s">
        <v>77</v>
      </c>
      <c r="AD4677" s="36" t="s">
        <v>78</v>
      </c>
      <c r="AE4677" s="36"/>
      <c r="AF4677" s="41" t="s">
        <v>33</v>
      </c>
      <c r="AG4677" s="36"/>
    </row>
    <row r="4678" spans="1:33" ht="15" customHeight="1" x14ac:dyDescent="0.25">
      <c r="A4678" s="36" t="s">
        <v>80</v>
      </c>
      <c r="B4678" s="36" t="s">
        <v>413</v>
      </c>
      <c r="C4678" s="36">
        <v>13</v>
      </c>
      <c r="D4678" s="36"/>
      <c r="E4678" s="36">
        <v>2</v>
      </c>
      <c r="F4678" s="36">
        <v>1</v>
      </c>
      <c r="G4678" s="36" t="s">
        <v>6</v>
      </c>
      <c r="H4678" s="38">
        <v>45961</v>
      </c>
      <c r="I4678" s="36" t="s">
        <v>393</v>
      </c>
      <c r="J4678" s="36">
        <f>2+3+2</f>
        <v>7</v>
      </c>
      <c r="K4678" s="36">
        <v>4</v>
      </c>
      <c r="L4678" s="36">
        <v>0</v>
      </c>
      <c r="M4678" s="36">
        <v>0</v>
      </c>
      <c r="N4678" s="36">
        <v>0</v>
      </c>
      <c r="O4678" s="36">
        <f>SUM(J4678:N4678)</f>
        <v>11</v>
      </c>
      <c r="P4678" s="36">
        <v>3</v>
      </c>
      <c r="Q4678" s="36">
        <v>3</v>
      </c>
      <c r="R4678" s="36">
        <v>0</v>
      </c>
      <c r="S4678" s="36">
        <v>0</v>
      </c>
      <c r="T4678" s="36">
        <v>0</v>
      </c>
      <c r="U4678" s="36">
        <f>SUM(P4678:T4678)</f>
        <v>6</v>
      </c>
      <c r="V4678" s="39">
        <f>O4678/U4678/F4678</f>
        <v>1.8333333333333333</v>
      </c>
      <c r="W4678" s="36"/>
      <c r="X4678" s="36">
        <f>F4678*U4678</f>
        <v>6</v>
      </c>
      <c r="Y4678" s="47">
        <f t="shared" si="73"/>
        <v>2.6190476190476189E-3</v>
      </c>
      <c r="Z4678" s="36"/>
      <c r="AA4678" s="36">
        <f>50*2*2+50*2.5*4</f>
        <v>700</v>
      </c>
      <c r="AB4678" s="36"/>
      <c r="AC4678" s="36" t="s">
        <v>77</v>
      </c>
      <c r="AD4678" s="36" t="s">
        <v>78</v>
      </c>
      <c r="AE4678" s="36">
        <v>15</v>
      </c>
      <c r="AF4678" s="41" t="s">
        <v>33</v>
      </c>
      <c r="AG4678" s="36"/>
    </row>
    <row r="4679" spans="1:33" ht="15" customHeight="1" x14ac:dyDescent="0.25">
      <c r="A4679" s="36">
        <v>8065</v>
      </c>
      <c r="B4679" s="36" t="s">
        <v>75</v>
      </c>
      <c r="C4679" s="36">
        <v>10</v>
      </c>
      <c r="D4679" s="36">
        <v>24</v>
      </c>
      <c r="E4679" s="36">
        <v>2</v>
      </c>
      <c r="F4679" s="36">
        <v>1</v>
      </c>
      <c r="G4679" s="36" t="s">
        <v>6</v>
      </c>
      <c r="H4679" s="38">
        <v>45961</v>
      </c>
      <c r="I4679" s="36" t="s">
        <v>393</v>
      </c>
      <c r="J4679" s="36">
        <v>4</v>
      </c>
      <c r="K4679" s="36">
        <v>5</v>
      </c>
      <c r="L4679" s="36">
        <v>9</v>
      </c>
      <c r="M4679" s="36">
        <v>6</v>
      </c>
      <c r="N4679" s="36">
        <v>2</v>
      </c>
      <c r="O4679" s="36">
        <f>SUM(J4679:N4679)</f>
        <v>26</v>
      </c>
      <c r="P4679" s="36">
        <v>3</v>
      </c>
      <c r="Q4679" s="36">
        <v>3</v>
      </c>
      <c r="R4679" s="36">
        <v>4</v>
      </c>
      <c r="S4679" s="36">
        <v>3</v>
      </c>
      <c r="T4679" s="36">
        <v>1</v>
      </c>
      <c r="U4679" s="36">
        <f>SUM(P4679:T4679)</f>
        <v>14</v>
      </c>
      <c r="V4679" s="39">
        <f>O4679/U4679/F4679</f>
        <v>1.8571428571428572</v>
      </c>
      <c r="W4679" s="36"/>
      <c r="X4679" s="36">
        <f>F4679*U4679</f>
        <v>14</v>
      </c>
      <c r="Y4679" s="47">
        <f t="shared" si="73"/>
        <v>4.9523809523809525E-4</v>
      </c>
      <c r="Z4679" s="36"/>
      <c r="AA4679" s="36">
        <f>50*3*25</f>
        <v>3750</v>
      </c>
      <c r="AB4679" s="36"/>
      <c r="AC4679" s="36" t="s">
        <v>77</v>
      </c>
      <c r="AD4679" s="36" t="s">
        <v>78</v>
      </c>
      <c r="AE4679" s="36">
        <v>15</v>
      </c>
      <c r="AF4679" s="41" t="s">
        <v>36</v>
      </c>
      <c r="AG4679" s="36"/>
    </row>
    <row r="4680" spans="1:33" ht="15" customHeight="1" x14ac:dyDescent="0.25">
      <c r="A4680" s="36" t="s">
        <v>132</v>
      </c>
      <c r="B4680" s="36" t="s">
        <v>75</v>
      </c>
      <c r="C4680" s="36">
        <v>9</v>
      </c>
      <c r="D4680" s="36">
        <v>29</v>
      </c>
      <c r="E4680" s="36">
        <v>1</v>
      </c>
      <c r="F4680" s="36">
        <v>1</v>
      </c>
      <c r="G4680" s="36" t="s">
        <v>6</v>
      </c>
      <c r="H4680" s="38">
        <v>45961</v>
      </c>
      <c r="I4680" s="36" t="s">
        <v>393</v>
      </c>
      <c r="J4680" s="36">
        <v>5</v>
      </c>
      <c r="K4680" s="36">
        <v>6</v>
      </c>
      <c r="L4680" s="36">
        <v>0</v>
      </c>
      <c r="M4680" s="36">
        <v>0</v>
      </c>
      <c r="N4680" s="36">
        <v>0</v>
      </c>
      <c r="O4680" s="36">
        <f>SUM(J4680:N4680)</f>
        <v>11</v>
      </c>
      <c r="P4680" s="36">
        <v>7</v>
      </c>
      <c r="Q4680" s="36">
        <v>7</v>
      </c>
      <c r="R4680" s="36">
        <v>4</v>
      </c>
      <c r="S4680" s="36">
        <v>0</v>
      </c>
      <c r="T4680" s="36">
        <v>0</v>
      </c>
      <c r="U4680" s="36">
        <f>SUM(P4680:T4680)</f>
        <v>18</v>
      </c>
      <c r="V4680" s="39">
        <f>O4680/U4680/F4680</f>
        <v>0.61111111111111116</v>
      </c>
      <c r="W4680" s="36"/>
      <c r="X4680" s="36">
        <f>F4680*U4680</f>
        <v>18</v>
      </c>
      <c r="Y4680" s="47">
        <f t="shared" si="73"/>
        <v>2.5462962962962966E-4</v>
      </c>
      <c r="Z4680" s="36"/>
      <c r="AA4680" s="36">
        <f>50*3*16</f>
        <v>2400</v>
      </c>
      <c r="AB4680" s="36"/>
      <c r="AC4680" s="36" t="s">
        <v>77</v>
      </c>
      <c r="AD4680" s="36" t="s">
        <v>78</v>
      </c>
      <c r="AE4680" s="36">
        <v>15</v>
      </c>
      <c r="AF4680" s="41" t="s">
        <v>36</v>
      </c>
      <c r="AG4680" s="36"/>
    </row>
    <row r="4681" spans="1:33" ht="15" customHeight="1" x14ac:dyDescent="0.25">
      <c r="A4681" s="36">
        <v>1071</v>
      </c>
      <c r="B4681" s="36" t="s">
        <v>75</v>
      </c>
      <c r="C4681" s="36">
        <v>9</v>
      </c>
      <c r="D4681" s="36">
        <v>35</v>
      </c>
      <c r="E4681" s="36">
        <v>2</v>
      </c>
      <c r="F4681" s="36">
        <v>1</v>
      </c>
      <c r="G4681" s="36" t="s">
        <v>6</v>
      </c>
      <c r="H4681" s="38">
        <v>45961</v>
      </c>
      <c r="I4681" s="36" t="s">
        <v>393</v>
      </c>
      <c r="J4681" s="36">
        <v>3</v>
      </c>
      <c r="K4681" s="36">
        <v>4</v>
      </c>
      <c r="L4681" s="36">
        <v>5</v>
      </c>
      <c r="M4681" s="36">
        <v>17</v>
      </c>
      <c r="N4681" s="36">
        <v>10</v>
      </c>
      <c r="O4681" s="36">
        <f>SUM(J4681:N4681)</f>
        <v>39</v>
      </c>
      <c r="P4681" s="36">
        <v>7</v>
      </c>
      <c r="Q4681" s="36">
        <v>7</v>
      </c>
      <c r="R4681" s="36">
        <v>7</v>
      </c>
      <c r="S4681" s="36">
        <v>7</v>
      </c>
      <c r="T4681" s="36">
        <v>3</v>
      </c>
      <c r="U4681" s="36">
        <f>SUM(P4681:T4681)</f>
        <v>31</v>
      </c>
      <c r="V4681" s="39">
        <f>O4681/U4681/F4681</f>
        <v>1.2580645161290323</v>
      </c>
      <c r="W4681" s="36"/>
      <c r="X4681" s="36">
        <f>F4681*U4681</f>
        <v>31</v>
      </c>
      <c r="Y4681" s="47">
        <f t="shared" si="73"/>
        <v>1.9596020500452216E-4</v>
      </c>
      <c r="Z4681" s="36"/>
      <c r="AA4681" s="36">
        <f>60*4*10+60*3.5*8+60*3*8+60*2.5*6</f>
        <v>6420</v>
      </c>
      <c r="AB4681" s="36"/>
      <c r="AC4681" s="36" t="s">
        <v>77</v>
      </c>
      <c r="AD4681" s="36" t="s">
        <v>78</v>
      </c>
      <c r="AE4681" s="36"/>
      <c r="AF4681" s="41" t="s">
        <v>36</v>
      </c>
      <c r="AG4681" s="36"/>
    </row>
    <row r="4682" spans="1:33" ht="15" customHeight="1" x14ac:dyDescent="0.25">
      <c r="A4682" s="36">
        <v>1623</v>
      </c>
      <c r="B4682" s="36" t="s">
        <v>75</v>
      </c>
      <c r="C4682" s="36">
        <v>9</v>
      </c>
      <c r="D4682" s="36">
        <v>34</v>
      </c>
      <c r="E4682" s="36">
        <v>2</v>
      </c>
      <c r="F4682" s="36">
        <v>1</v>
      </c>
      <c r="G4682" s="36" t="s">
        <v>6</v>
      </c>
      <c r="H4682" s="38">
        <v>45961</v>
      </c>
      <c r="I4682" s="36" t="s">
        <v>393</v>
      </c>
      <c r="J4682" s="36">
        <v>1</v>
      </c>
      <c r="K4682" s="36">
        <v>1</v>
      </c>
      <c r="L4682" s="36">
        <v>1</v>
      </c>
      <c r="M4682" s="36">
        <v>0</v>
      </c>
      <c r="N4682" s="36">
        <v>0</v>
      </c>
      <c r="O4682" s="36">
        <f>SUM(J4682:N4682)</f>
        <v>3</v>
      </c>
      <c r="P4682" s="36">
        <v>7</v>
      </c>
      <c r="Q4682" s="36">
        <v>7</v>
      </c>
      <c r="R4682" s="36">
        <v>6</v>
      </c>
      <c r="S4682" s="36">
        <v>0</v>
      </c>
      <c r="T4682" s="36">
        <v>0</v>
      </c>
      <c r="U4682" s="36">
        <f>SUM(P4682:T4682)</f>
        <v>20</v>
      </c>
      <c r="V4682" s="39">
        <f>O4682/U4682/F4682</f>
        <v>0.15</v>
      </c>
      <c r="W4682" s="36"/>
      <c r="X4682" s="36">
        <f>F4682*U4682</f>
        <v>20</v>
      </c>
      <c r="Y4682" s="47">
        <f t="shared" si="73"/>
        <v>6.666666666666667E-5</v>
      </c>
      <c r="Z4682" s="36"/>
      <c r="AA4682" s="36">
        <f>50*3*15</f>
        <v>2250</v>
      </c>
      <c r="AB4682" s="36"/>
      <c r="AC4682" s="36" t="s">
        <v>77</v>
      </c>
      <c r="AD4682" s="36" t="s">
        <v>86</v>
      </c>
      <c r="AE4682" s="36"/>
      <c r="AF4682" s="42" t="s">
        <v>36</v>
      </c>
      <c r="AG4682" s="36"/>
    </row>
    <row r="4683" spans="1:33" ht="15" customHeight="1" x14ac:dyDescent="0.25">
      <c r="A4683" s="36" t="s">
        <v>231</v>
      </c>
      <c r="B4683" s="36" t="s">
        <v>75</v>
      </c>
      <c r="C4683" s="36">
        <v>9</v>
      </c>
      <c r="D4683" s="36"/>
      <c r="E4683" s="36">
        <v>1</v>
      </c>
      <c r="F4683" s="36">
        <v>1</v>
      </c>
      <c r="G4683" s="36" t="s">
        <v>6</v>
      </c>
      <c r="H4683" s="38">
        <v>45961</v>
      </c>
      <c r="I4683" s="36" t="s">
        <v>393</v>
      </c>
      <c r="J4683" s="36">
        <v>2</v>
      </c>
      <c r="K4683" s="36">
        <v>12</v>
      </c>
      <c r="L4683" s="36">
        <v>0</v>
      </c>
      <c r="M4683" s="36">
        <v>0</v>
      </c>
      <c r="N4683" s="36">
        <v>0</v>
      </c>
      <c r="O4683" s="36">
        <f>SUM(J4683:N4683)</f>
        <v>14</v>
      </c>
      <c r="P4683" s="36">
        <v>5</v>
      </c>
      <c r="Q4683" s="36">
        <v>3</v>
      </c>
      <c r="R4683" s="36">
        <v>4</v>
      </c>
      <c r="S4683" s="36">
        <v>5</v>
      </c>
      <c r="T4683" s="36">
        <v>3</v>
      </c>
      <c r="U4683" s="36">
        <f>SUM(P4683:T4683)</f>
        <v>20</v>
      </c>
      <c r="V4683" s="39">
        <f>O4683/U4683/F4683</f>
        <v>0.7</v>
      </c>
      <c r="W4683" s="36"/>
      <c r="X4683" s="36">
        <f>F4683*U4683</f>
        <v>20</v>
      </c>
      <c r="Y4683" s="47">
        <f t="shared" si="73"/>
        <v>2.6923076923076922E-4</v>
      </c>
      <c r="Z4683" s="36"/>
      <c r="AA4683" s="36">
        <f>50*2*14+50*4*6</f>
        <v>2600</v>
      </c>
      <c r="AB4683" s="36"/>
      <c r="AC4683" s="36"/>
      <c r="AD4683" s="36" t="s">
        <v>86</v>
      </c>
      <c r="AE4683" s="36">
        <v>8</v>
      </c>
      <c r="AF4683" s="42" t="s">
        <v>36</v>
      </c>
      <c r="AG4683" s="36"/>
    </row>
    <row r="4684" spans="1:33" ht="15" customHeight="1" x14ac:dyDescent="0.25">
      <c r="A4684" s="36" t="s">
        <v>126</v>
      </c>
      <c r="B4684" s="36" t="s">
        <v>75</v>
      </c>
      <c r="C4684" s="36">
        <v>9</v>
      </c>
      <c r="D4684" s="36">
        <v>31</v>
      </c>
      <c r="E4684" s="36">
        <v>2</v>
      </c>
      <c r="F4684" s="36">
        <v>1</v>
      </c>
      <c r="G4684" s="36" t="s">
        <v>6</v>
      </c>
      <c r="H4684" s="38">
        <v>45961</v>
      </c>
      <c r="I4684" s="36" t="s">
        <v>393</v>
      </c>
      <c r="J4684" s="36">
        <v>4</v>
      </c>
      <c r="K4684" s="36">
        <v>0</v>
      </c>
      <c r="L4684" s="36">
        <v>2</v>
      </c>
      <c r="M4684" s="36">
        <v>4</v>
      </c>
      <c r="N4684" s="36">
        <v>1</v>
      </c>
      <c r="O4684" s="36">
        <f>SUM(J4684:N4684)</f>
        <v>11</v>
      </c>
      <c r="P4684" s="36">
        <v>5</v>
      </c>
      <c r="Q4684" s="36">
        <v>3</v>
      </c>
      <c r="R4684" s="36">
        <v>4</v>
      </c>
      <c r="S4684" s="36">
        <v>4</v>
      </c>
      <c r="T4684" s="36">
        <v>3</v>
      </c>
      <c r="U4684" s="36">
        <f>SUM(P4684:T4684)</f>
        <v>19</v>
      </c>
      <c r="V4684" s="39">
        <f>O4684/U4684/F4684</f>
        <v>0.57894736842105265</v>
      </c>
      <c r="W4684" s="36"/>
      <c r="X4684" s="36">
        <f>F4684*U4684</f>
        <v>19</v>
      </c>
      <c r="Y4684" s="47">
        <f t="shared" si="73"/>
        <v>1.4419610670511897E-4</v>
      </c>
      <c r="Z4684" s="36"/>
      <c r="AA4684" s="36">
        <f>50*4*5+50*3.5*9+50*4.8*6</f>
        <v>4015</v>
      </c>
      <c r="AB4684" s="36"/>
      <c r="AC4684" s="36" t="s">
        <v>77</v>
      </c>
      <c r="AD4684" s="36" t="s">
        <v>78</v>
      </c>
      <c r="AE4684" s="36">
        <v>15</v>
      </c>
      <c r="AF4684" s="42" t="s">
        <v>36</v>
      </c>
      <c r="AG4684" s="36"/>
    </row>
    <row r="4685" spans="1:33" ht="15" customHeight="1" x14ac:dyDescent="0.25">
      <c r="A4685" s="36" t="s">
        <v>125</v>
      </c>
      <c r="B4685" s="36" t="s">
        <v>75</v>
      </c>
      <c r="C4685" s="36">
        <v>9</v>
      </c>
      <c r="D4685" s="36">
        <v>34</v>
      </c>
      <c r="E4685" s="36">
        <v>2</v>
      </c>
      <c r="F4685" s="36">
        <v>1</v>
      </c>
      <c r="G4685" s="36" t="s">
        <v>6</v>
      </c>
      <c r="H4685" s="38">
        <v>45961</v>
      </c>
      <c r="I4685" s="36" t="s">
        <v>393</v>
      </c>
      <c r="J4685" s="36">
        <v>2</v>
      </c>
      <c r="K4685" s="36">
        <v>2</v>
      </c>
      <c r="L4685" s="36">
        <v>2</v>
      </c>
      <c r="M4685" s="36">
        <v>2</v>
      </c>
      <c r="N4685" s="36">
        <v>1</v>
      </c>
      <c r="O4685" s="36">
        <f>SUM(J4685:N4685)</f>
        <v>9</v>
      </c>
      <c r="P4685" s="36">
        <v>2</v>
      </c>
      <c r="Q4685" s="36">
        <v>2</v>
      </c>
      <c r="R4685" s="36">
        <v>2</v>
      </c>
      <c r="S4685" s="36">
        <v>2</v>
      </c>
      <c r="T4685" s="36">
        <v>1</v>
      </c>
      <c r="U4685" s="36">
        <f>SUM(P4685:T4685)</f>
        <v>9</v>
      </c>
      <c r="V4685" s="39">
        <f>O4685/U4685/F4685</f>
        <v>1</v>
      </c>
      <c r="W4685" s="36"/>
      <c r="X4685" s="36">
        <f>F4685*U4685</f>
        <v>9</v>
      </c>
      <c r="Y4685" s="47">
        <f t="shared" si="73"/>
        <v>3.6805299963194699E-4</v>
      </c>
      <c r="Z4685" s="36"/>
      <c r="AA4685" s="36">
        <f>55*2*15+55*2.2*2+55*2.5*6</f>
        <v>2717</v>
      </c>
      <c r="AB4685" s="36"/>
      <c r="AC4685" s="36" t="s">
        <v>77</v>
      </c>
      <c r="AD4685" s="36" t="s">
        <v>78</v>
      </c>
      <c r="AE4685" s="36"/>
      <c r="AF4685" s="42" t="s">
        <v>36</v>
      </c>
      <c r="AG4685" s="36"/>
    </row>
    <row r="4686" spans="1:33" ht="15" customHeight="1" x14ac:dyDescent="0.25">
      <c r="A4686" s="36">
        <v>1810</v>
      </c>
      <c r="B4686" s="36" t="s">
        <v>75</v>
      </c>
      <c r="C4686" s="36">
        <v>9</v>
      </c>
      <c r="D4686" s="36">
        <v>31</v>
      </c>
      <c r="E4686" s="36">
        <v>1</v>
      </c>
      <c r="F4686" s="36">
        <v>1</v>
      </c>
      <c r="G4686" s="36" t="s">
        <v>6</v>
      </c>
      <c r="H4686" s="38">
        <v>45961</v>
      </c>
      <c r="I4686" s="36" t="s">
        <v>393</v>
      </c>
      <c r="J4686" s="36">
        <v>0</v>
      </c>
      <c r="K4686" s="36">
        <v>0</v>
      </c>
      <c r="L4686" s="36">
        <v>1</v>
      </c>
      <c r="M4686" s="36">
        <v>0</v>
      </c>
      <c r="N4686" s="36">
        <v>0</v>
      </c>
      <c r="O4686" s="36">
        <f>SUM(J4686:N4686)</f>
        <v>1</v>
      </c>
      <c r="P4686" s="36">
        <v>7</v>
      </c>
      <c r="Q4686" s="36">
        <v>3</v>
      </c>
      <c r="R4686" s="36">
        <v>1</v>
      </c>
      <c r="S4686" s="36">
        <v>7</v>
      </c>
      <c r="T4686" s="36">
        <v>2</v>
      </c>
      <c r="U4686" s="36">
        <f>SUM(P4686:T4686)</f>
        <v>20</v>
      </c>
      <c r="V4686" s="39">
        <f>O4686/U4686/F4686</f>
        <v>0.05</v>
      </c>
      <c r="W4686" s="36"/>
      <c r="X4686" s="36">
        <f>F4686*U4686</f>
        <v>20</v>
      </c>
      <c r="Y4686" s="47">
        <f t="shared" si="73"/>
        <v>6.2500000000000001E-5</v>
      </c>
      <c r="Z4686" s="36"/>
      <c r="AA4686" s="36">
        <f>50*4*4</f>
        <v>800</v>
      </c>
      <c r="AB4686" s="36"/>
      <c r="AC4686" s="36" t="s">
        <v>124</v>
      </c>
      <c r="AD4686" s="36" t="s">
        <v>110</v>
      </c>
      <c r="AE4686" s="36"/>
      <c r="AF4686" s="42" t="s">
        <v>36</v>
      </c>
      <c r="AG4686" s="36"/>
    </row>
    <row r="4687" spans="1:33" ht="15" customHeight="1" x14ac:dyDescent="0.25">
      <c r="A4687" s="36">
        <v>5424</v>
      </c>
      <c r="B4687" s="36" t="s">
        <v>75</v>
      </c>
      <c r="C4687" s="36">
        <v>9</v>
      </c>
      <c r="D4687" s="36">
        <v>29</v>
      </c>
      <c r="E4687" s="36">
        <v>2</v>
      </c>
      <c r="F4687" s="36">
        <v>1</v>
      </c>
      <c r="G4687" s="36" t="s">
        <v>6</v>
      </c>
      <c r="H4687" s="38">
        <v>45961</v>
      </c>
      <c r="I4687" s="36" t="s">
        <v>393</v>
      </c>
      <c r="J4687" s="36">
        <v>0</v>
      </c>
      <c r="K4687" s="36">
        <v>0</v>
      </c>
      <c r="L4687" s="36">
        <v>10</v>
      </c>
      <c r="M4687" s="36">
        <v>22</v>
      </c>
      <c r="N4687" s="36">
        <v>5</v>
      </c>
      <c r="O4687" s="36">
        <f>SUM(J4687:N4687)</f>
        <v>37</v>
      </c>
      <c r="P4687" s="36">
        <v>7</v>
      </c>
      <c r="Q4687" s="36">
        <v>7</v>
      </c>
      <c r="R4687" s="36">
        <v>7</v>
      </c>
      <c r="S4687" s="36">
        <v>7</v>
      </c>
      <c r="T4687" s="36">
        <v>3</v>
      </c>
      <c r="U4687" s="36">
        <f>SUM(P4687:T4687)</f>
        <v>31</v>
      </c>
      <c r="V4687" s="39">
        <f>O4687/U4687/F4687</f>
        <v>1.1935483870967742</v>
      </c>
      <c r="W4687" s="36"/>
      <c r="X4687" s="36">
        <f>F4687*U4687</f>
        <v>31</v>
      </c>
      <c r="Y4687" s="47">
        <f t="shared" si="73"/>
        <v>2.3870967741935486E-4</v>
      </c>
      <c r="Z4687" s="36"/>
      <c r="AA4687" s="36">
        <f>50*2*50</f>
        <v>5000</v>
      </c>
      <c r="AB4687" s="36"/>
      <c r="AC4687" s="36" t="s">
        <v>77</v>
      </c>
      <c r="AD4687" s="36" t="s">
        <v>78</v>
      </c>
      <c r="AE4687" s="36"/>
      <c r="AF4687" s="42" t="s">
        <v>36</v>
      </c>
      <c r="AG4687" s="36"/>
    </row>
    <row r="4688" spans="1:33" ht="15" customHeight="1" x14ac:dyDescent="0.25">
      <c r="A4688" s="36">
        <v>785</v>
      </c>
      <c r="B4688" s="36" t="s">
        <v>75</v>
      </c>
      <c r="C4688" s="36">
        <v>10</v>
      </c>
      <c r="D4688" s="36">
        <v>27</v>
      </c>
      <c r="E4688" s="36">
        <v>1</v>
      </c>
      <c r="F4688" s="36">
        <v>1</v>
      </c>
      <c r="G4688" s="36" t="s">
        <v>6</v>
      </c>
      <c r="H4688" s="38">
        <v>45961</v>
      </c>
      <c r="I4688" s="36" t="s">
        <v>393</v>
      </c>
      <c r="J4688" s="36">
        <v>0</v>
      </c>
      <c r="K4688" s="36">
        <v>0</v>
      </c>
      <c r="L4688" s="36">
        <v>1</v>
      </c>
      <c r="M4688" s="36">
        <v>0</v>
      </c>
      <c r="N4688" s="36">
        <v>0</v>
      </c>
      <c r="O4688" s="36">
        <f>SUM(J4688:N4688)</f>
        <v>1</v>
      </c>
      <c r="P4688" s="36">
        <v>0</v>
      </c>
      <c r="Q4688" s="36">
        <v>4</v>
      </c>
      <c r="R4688" s="36">
        <v>6</v>
      </c>
      <c r="S4688" s="36">
        <v>4</v>
      </c>
      <c r="T4688" s="36">
        <v>2</v>
      </c>
      <c r="U4688" s="36">
        <f>SUM(P4688:T4688)</f>
        <v>16</v>
      </c>
      <c r="V4688" s="39">
        <f>O4688/U4688/F4688</f>
        <v>6.25E-2</v>
      </c>
      <c r="W4688" s="36"/>
      <c r="X4688" s="36">
        <f>F4688*U4688</f>
        <v>16</v>
      </c>
      <c r="Y4688" s="47">
        <f t="shared" si="73"/>
        <v>1.1704119850187266E-5</v>
      </c>
      <c r="Z4688" s="36"/>
      <c r="AA4688" s="36">
        <f>60*2*13+60*4*6+60*3*13</f>
        <v>5340</v>
      </c>
      <c r="AB4688" s="36"/>
      <c r="AC4688" s="36" t="s">
        <v>77</v>
      </c>
      <c r="AD4688" s="36" t="s">
        <v>78</v>
      </c>
      <c r="AE4688" s="36">
        <v>8</v>
      </c>
      <c r="AF4688" s="42" t="s">
        <v>36</v>
      </c>
      <c r="AG4688" s="36"/>
    </row>
    <row r="4689" spans="1:33" ht="15" customHeight="1" x14ac:dyDescent="0.25">
      <c r="A4689" s="36">
        <v>484</v>
      </c>
      <c r="B4689" s="36" t="s">
        <v>75</v>
      </c>
      <c r="C4689" s="36">
        <v>9</v>
      </c>
      <c r="D4689" s="36">
        <v>29</v>
      </c>
      <c r="E4689" s="36">
        <v>2</v>
      </c>
      <c r="F4689" s="36">
        <v>1</v>
      </c>
      <c r="G4689" s="36" t="s">
        <v>6</v>
      </c>
      <c r="H4689" s="38">
        <v>45961</v>
      </c>
      <c r="I4689" s="36" t="s">
        <v>393</v>
      </c>
      <c r="J4689" s="36">
        <v>0</v>
      </c>
      <c r="K4689" s="36">
        <v>3</v>
      </c>
      <c r="L4689" s="36">
        <v>4</v>
      </c>
      <c r="M4689" s="36">
        <v>7</v>
      </c>
      <c r="N4689" s="36">
        <v>7</v>
      </c>
      <c r="O4689" s="36">
        <f>SUM(J4689:N4689)</f>
        <v>21</v>
      </c>
      <c r="P4689" s="36">
        <v>7</v>
      </c>
      <c r="Q4689" s="36">
        <v>7</v>
      </c>
      <c r="R4689" s="36">
        <v>7</v>
      </c>
      <c r="S4689" s="36">
        <v>7</v>
      </c>
      <c r="T4689" s="36">
        <v>2</v>
      </c>
      <c r="U4689" s="36">
        <f>SUM(P4689:T4689)</f>
        <v>30</v>
      </c>
      <c r="V4689" s="39">
        <f>O4689/U4689/F4689</f>
        <v>0.7</v>
      </c>
      <c r="W4689" s="36"/>
      <c r="X4689" s="36">
        <f>F4689*U4689</f>
        <v>30</v>
      </c>
      <c r="Y4689" s="47">
        <f t="shared" si="73"/>
        <v>2.6923076923076922E-4</v>
      </c>
      <c r="Z4689" s="36"/>
      <c r="AA4689" s="36">
        <f>50*3.5*8+50*2*12</f>
        <v>2600</v>
      </c>
      <c r="AB4689" s="36"/>
      <c r="AC4689" s="36" t="s">
        <v>77</v>
      </c>
      <c r="AD4689" s="36" t="s">
        <v>78</v>
      </c>
      <c r="AE4689" s="36">
        <v>15</v>
      </c>
      <c r="AF4689" s="42" t="s">
        <v>36</v>
      </c>
      <c r="AG4689" s="36"/>
    </row>
    <row r="4690" spans="1:33" ht="15" customHeight="1" x14ac:dyDescent="0.25">
      <c r="A4690" s="36">
        <v>5317</v>
      </c>
      <c r="B4690" s="36" t="s">
        <v>75</v>
      </c>
      <c r="C4690" s="36">
        <v>9</v>
      </c>
      <c r="D4690" s="36"/>
      <c r="E4690" s="36">
        <v>1</v>
      </c>
      <c r="F4690" s="36">
        <v>1</v>
      </c>
      <c r="G4690" s="36" t="s">
        <v>6</v>
      </c>
      <c r="H4690" s="38">
        <v>45961</v>
      </c>
      <c r="I4690" s="36" t="s">
        <v>393</v>
      </c>
      <c r="J4690" s="36">
        <v>1</v>
      </c>
      <c r="K4690" s="36">
        <v>1</v>
      </c>
      <c r="L4690" s="36">
        <v>0</v>
      </c>
      <c r="M4690" s="36">
        <v>0</v>
      </c>
      <c r="N4690" s="36">
        <v>0</v>
      </c>
      <c r="O4690" s="36">
        <f>SUM(J4690:N4690)</f>
        <v>2</v>
      </c>
      <c r="P4690" s="36">
        <v>2</v>
      </c>
      <c r="Q4690" s="36">
        <v>7</v>
      </c>
      <c r="R4690" s="36">
        <v>7</v>
      </c>
      <c r="S4690" s="36">
        <v>7</v>
      </c>
      <c r="T4690" s="36">
        <v>3</v>
      </c>
      <c r="U4690" s="36">
        <f>SUM(P4690:T4690)</f>
        <v>26</v>
      </c>
      <c r="V4690" s="39">
        <f>O4690/U4690/F4690</f>
        <v>7.6923076923076927E-2</v>
      </c>
      <c r="W4690" s="36"/>
      <c r="X4690" s="36">
        <f>F4690*U4690</f>
        <v>26</v>
      </c>
      <c r="Y4690" s="47">
        <f t="shared" si="73"/>
        <v>7.6923076923076926E-5</v>
      </c>
      <c r="Z4690" s="36"/>
      <c r="AA4690" s="36">
        <f>50*2*10</f>
        <v>1000</v>
      </c>
      <c r="AB4690" s="36"/>
      <c r="AC4690" s="36" t="s">
        <v>77</v>
      </c>
      <c r="AD4690" s="36" t="s">
        <v>78</v>
      </c>
      <c r="AE4690" s="36">
        <v>15</v>
      </c>
      <c r="AF4690" s="42" t="s">
        <v>36</v>
      </c>
      <c r="AG4690" s="36"/>
    </row>
    <row r="4691" spans="1:33" ht="15" customHeight="1" x14ac:dyDescent="0.25">
      <c r="A4691" s="36" t="s">
        <v>283</v>
      </c>
      <c r="B4691" s="36" t="s">
        <v>75</v>
      </c>
      <c r="C4691" s="36">
        <v>9</v>
      </c>
      <c r="D4691" s="36">
        <v>34</v>
      </c>
      <c r="E4691" s="36">
        <v>2</v>
      </c>
      <c r="F4691" s="36">
        <v>1</v>
      </c>
      <c r="G4691" s="36" t="s">
        <v>6</v>
      </c>
      <c r="H4691" s="38">
        <v>45961</v>
      </c>
      <c r="I4691" s="36" t="s">
        <v>393</v>
      </c>
      <c r="J4691" s="36">
        <v>4</v>
      </c>
      <c r="K4691" s="36">
        <v>3</v>
      </c>
      <c r="L4691" s="36">
        <v>0</v>
      </c>
      <c r="M4691" s="36">
        <v>6</v>
      </c>
      <c r="N4691" s="36">
        <v>0</v>
      </c>
      <c r="O4691" s="36">
        <f>SUM(J4691:N4691)</f>
        <v>13</v>
      </c>
      <c r="P4691" s="36">
        <v>4</v>
      </c>
      <c r="Q4691" s="36">
        <v>2</v>
      </c>
      <c r="R4691" s="36">
        <v>1</v>
      </c>
      <c r="S4691" s="36">
        <v>3</v>
      </c>
      <c r="T4691" s="36">
        <v>0</v>
      </c>
      <c r="U4691" s="36">
        <f>SUM(P4691:T4691)</f>
        <v>10</v>
      </c>
      <c r="V4691" s="39">
        <f>O4691/U4691/F4691</f>
        <v>1.3</v>
      </c>
      <c r="W4691" s="36"/>
      <c r="X4691" s="36">
        <f>F4691*U4691</f>
        <v>10</v>
      </c>
      <c r="Y4691" s="47">
        <f t="shared" si="73"/>
        <v>8.7542087542087546E-4</v>
      </c>
      <c r="Z4691" s="36"/>
      <c r="AA4691" s="36">
        <f>55*2*4+55*2.5*4+55*3*3</f>
        <v>1485</v>
      </c>
      <c r="AB4691" s="36"/>
      <c r="AC4691" s="36" t="s">
        <v>77</v>
      </c>
      <c r="AD4691" s="36" t="s">
        <v>78</v>
      </c>
      <c r="AE4691" s="36"/>
      <c r="AF4691" s="42" t="s">
        <v>36</v>
      </c>
      <c r="AG4691" s="36"/>
    </row>
    <row r="4692" spans="1:33" ht="15" customHeight="1" x14ac:dyDescent="0.25">
      <c r="A4692" s="36" t="s">
        <v>128</v>
      </c>
      <c r="B4692" s="36" t="s">
        <v>75</v>
      </c>
      <c r="C4692" s="36">
        <v>9</v>
      </c>
      <c r="D4692" s="36">
        <v>34</v>
      </c>
      <c r="E4692" s="36">
        <v>1</v>
      </c>
      <c r="F4692" s="36">
        <v>1</v>
      </c>
      <c r="G4692" s="36" t="s">
        <v>6</v>
      </c>
      <c r="H4692" s="38">
        <v>45961</v>
      </c>
      <c r="I4692" s="36" t="s">
        <v>393</v>
      </c>
      <c r="J4692" s="36">
        <v>0</v>
      </c>
      <c r="K4692" s="36">
        <v>0</v>
      </c>
      <c r="L4692" s="36">
        <v>3</v>
      </c>
      <c r="M4692" s="36">
        <v>0</v>
      </c>
      <c r="N4692" s="36">
        <v>0</v>
      </c>
      <c r="O4692" s="36">
        <f>SUM(J4692:N4692)</f>
        <v>3</v>
      </c>
      <c r="P4692" s="36">
        <v>0</v>
      </c>
      <c r="Q4692" s="36">
        <v>0</v>
      </c>
      <c r="R4692" s="36">
        <v>1</v>
      </c>
      <c r="S4692" s="36">
        <v>0</v>
      </c>
      <c r="T4692" s="36">
        <v>0</v>
      </c>
      <c r="U4692" s="36">
        <f>SUM(P4692:T4692)</f>
        <v>1</v>
      </c>
      <c r="V4692" s="39">
        <f>O4692/U4692/F4692</f>
        <v>3</v>
      </c>
      <c r="W4692" s="36"/>
      <c r="X4692" s="36">
        <f>F4692*U4692</f>
        <v>1</v>
      </c>
      <c r="Y4692" s="47">
        <f t="shared" si="73"/>
        <v>1.0714285714285715E-3</v>
      </c>
      <c r="Z4692" s="36"/>
      <c r="AA4692" s="36">
        <f>100*2.5*4+100*3*6</f>
        <v>2800</v>
      </c>
      <c r="AB4692" s="36"/>
      <c r="AC4692" s="36" t="s">
        <v>77</v>
      </c>
      <c r="AD4692" s="36" t="s">
        <v>78</v>
      </c>
      <c r="AE4692" s="36"/>
      <c r="AF4692" s="42" t="s">
        <v>36</v>
      </c>
      <c r="AG4692" s="36"/>
    </row>
    <row r="4693" spans="1:33" ht="15" customHeight="1" x14ac:dyDescent="0.25">
      <c r="A4693" s="36">
        <v>8023</v>
      </c>
      <c r="B4693" s="36" t="s">
        <v>75</v>
      </c>
      <c r="C4693" s="36">
        <v>9</v>
      </c>
      <c r="D4693" s="36" t="s">
        <v>131</v>
      </c>
      <c r="E4693" s="36">
        <v>1</v>
      </c>
      <c r="F4693" s="36">
        <v>1</v>
      </c>
      <c r="G4693" s="36" t="s">
        <v>6</v>
      </c>
      <c r="H4693" s="38">
        <v>45961</v>
      </c>
      <c r="I4693" s="36" t="s">
        <v>393</v>
      </c>
      <c r="J4693" s="36">
        <v>7</v>
      </c>
      <c r="K4693" s="36">
        <v>5</v>
      </c>
      <c r="L4693" s="36">
        <v>6</v>
      </c>
      <c r="M4693" s="36">
        <v>12</v>
      </c>
      <c r="N4693" s="36">
        <v>0</v>
      </c>
      <c r="O4693" s="36">
        <f>SUM(J4693:N4693)</f>
        <v>30</v>
      </c>
      <c r="P4693" s="36">
        <v>3</v>
      </c>
      <c r="Q4693" s="36">
        <v>3</v>
      </c>
      <c r="R4693" s="36">
        <v>3</v>
      </c>
      <c r="S4693" s="36">
        <v>5</v>
      </c>
      <c r="T4693" s="36">
        <v>2</v>
      </c>
      <c r="U4693" s="36">
        <f>SUM(P4693:T4693)</f>
        <v>16</v>
      </c>
      <c r="V4693" s="39">
        <f>O4693/U4693/F4693</f>
        <v>1.875</v>
      </c>
      <c r="W4693" s="36"/>
      <c r="X4693" s="36">
        <f>F4693*U4693</f>
        <v>16</v>
      </c>
      <c r="Y4693" s="47">
        <f t="shared" si="73"/>
        <v>7.4404761904761901E-4</v>
      </c>
      <c r="Z4693" s="36"/>
      <c r="AA4693" s="36">
        <f>60*3*14</f>
        <v>2520</v>
      </c>
      <c r="AB4693" s="36"/>
      <c r="AC4693" s="36" t="s">
        <v>77</v>
      </c>
      <c r="AD4693" s="36" t="s">
        <v>78</v>
      </c>
      <c r="AE4693" s="36">
        <v>15</v>
      </c>
      <c r="AF4693" s="42" t="s">
        <v>36</v>
      </c>
      <c r="AG4693" s="36"/>
    </row>
    <row r="4694" spans="1:33" ht="15" customHeight="1" x14ac:dyDescent="0.25">
      <c r="A4694" s="36">
        <v>8051</v>
      </c>
      <c r="B4694" s="36" t="s">
        <v>75</v>
      </c>
      <c r="C4694" s="36">
        <v>9</v>
      </c>
      <c r="D4694" s="36"/>
      <c r="E4694" s="36">
        <v>1</v>
      </c>
      <c r="F4694" s="36">
        <v>1</v>
      </c>
      <c r="G4694" s="36" t="s">
        <v>6</v>
      </c>
      <c r="H4694" s="38">
        <v>45961</v>
      </c>
      <c r="I4694" s="36" t="s">
        <v>393</v>
      </c>
      <c r="J4694" s="36">
        <v>4</v>
      </c>
      <c r="K4694" s="36">
        <v>11</v>
      </c>
      <c r="L4694" s="36">
        <v>0</v>
      </c>
      <c r="M4694" s="36">
        <v>0</v>
      </c>
      <c r="N4694" s="36">
        <v>0</v>
      </c>
      <c r="O4694" s="36">
        <f>SUM(J4694:N4694)</f>
        <v>15</v>
      </c>
      <c r="P4694" s="36">
        <v>4</v>
      </c>
      <c r="Q4694" s="36">
        <v>4</v>
      </c>
      <c r="R4694" s="36">
        <v>1</v>
      </c>
      <c r="S4694" s="36">
        <v>0</v>
      </c>
      <c r="T4694" s="36">
        <v>0</v>
      </c>
      <c r="U4694" s="36">
        <v>17</v>
      </c>
      <c r="V4694" s="39">
        <f>O4694/U4694/F4694</f>
        <v>0.88235294117647056</v>
      </c>
      <c r="W4694" s="36"/>
      <c r="X4694" s="36">
        <f>F4694*U4694</f>
        <v>17</v>
      </c>
      <c r="Y4694" s="47">
        <f t="shared" si="73"/>
        <v>1.0084033613445378E-3</v>
      </c>
      <c r="Z4694" s="36"/>
      <c r="AA4694" s="36">
        <f>50*2.5*7</f>
        <v>875</v>
      </c>
      <c r="AB4694" s="36"/>
      <c r="AC4694" s="36" t="s">
        <v>77</v>
      </c>
      <c r="AD4694" s="36" t="s">
        <v>78</v>
      </c>
      <c r="AE4694" s="36"/>
      <c r="AF4694" s="42" t="s">
        <v>36</v>
      </c>
      <c r="AG4694" s="36"/>
    </row>
    <row r="4695" spans="1:33" ht="15" customHeight="1" x14ac:dyDescent="0.25">
      <c r="A4695" s="36" t="s">
        <v>122</v>
      </c>
      <c r="B4695" s="36" t="s">
        <v>75</v>
      </c>
      <c r="C4695" s="36">
        <v>9</v>
      </c>
      <c r="D4695" s="36"/>
      <c r="E4695" s="36">
        <v>2</v>
      </c>
      <c r="F4695" s="36">
        <v>1</v>
      </c>
      <c r="G4695" s="36" t="s">
        <v>6</v>
      </c>
      <c r="H4695" s="38">
        <v>45961</v>
      </c>
      <c r="I4695" s="36" t="s">
        <v>393</v>
      </c>
      <c r="J4695" s="36">
        <v>0</v>
      </c>
      <c r="K4695" s="36">
        <v>2</v>
      </c>
      <c r="L4695" s="36">
        <v>0</v>
      </c>
      <c r="M4695" s="36">
        <v>3</v>
      </c>
      <c r="N4695" s="36">
        <v>0</v>
      </c>
      <c r="O4695" s="36">
        <f>SUM(J4695:N4695)</f>
        <v>5</v>
      </c>
      <c r="P4695" s="36">
        <v>0</v>
      </c>
      <c r="Q4695" s="36">
        <v>1</v>
      </c>
      <c r="R4695" s="36">
        <v>0</v>
      </c>
      <c r="S4695" s="36">
        <v>2</v>
      </c>
      <c r="T4695" s="36">
        <v>0</v>
      </c>
      <c r="U4695" s="36">
        <f>SUM(P4695:T4695)</f>
        <v>3</v>
      </c>
      <c r="V4695" s="39">
        <f>O4695/U4695/F4695</f>
        <v>1.6666666666666667</v>
      </c>
      <c r="W4695" s="36"/>
      <c r="X4695" s="36">
        <f>F4695*U4695</f>
        <v>3</v>
      </c>
      <c r="Y4695" s="47">
        <f t="shared" si="73"/>
        <v>7.71604938271605E-4</v>
      </c>
      <c r="Z4695" s="36"/>
      <c r="AA4695" s="36">
        <f>60*3*12</f>
        <v>2160</v>
      </c>
      <c r="AB4695" s="36"/>
      <c r="AC4695" s="36" t="s">
        <v>77</v>
      </c>
      <c r="AD4695" s="36" t="s">
        <v>78</v>
      </c>
      <c r="AE4695" s="36"/>
      <c r="AF4695" s="42" t="s">
        <v>36</v>
      </c>
      <c r="AG4695" s="36"/>
    </row>
    <row r="4696" spans="1:33" ht="15" customHeight="1" x14ac:dyDescent="0.25">
      <c r="A4696" s="36">
        <v>1694</v>
      </c>
      <c r="B4696" s="36" t="s">
        <v>75</v>
      </c>
      <c r="C4696" s="36">
        <v>9</v>
      </c>
      <c r="D4696" s="36"/>
      <c r="E4696" s="36">
        <v>2</v>
      </c>
      <c r="F4696" s="36">
        <v>1</v>
      </c>
      <c r="G4696" s="36" t="s">
        <v>6</v>
      </c>
      <c r="H4696" s="38">
        <v>45961</v>
      </c>
      <c r="I4696" s="36" t="s">
        <v>393</v>
      </c>
      <c r="J4696" s="36">
        <v>0</v>
      </c>
      <c r="K4696" s="36">
        <v>4</v>
      </c>
      <c r="L4696" s="36">
        <v>0</v>
      </c>
      <c r="M4696" s="36">
        <v>3</v>
      </c>
      <c r="N4696" s="36">
        <v>0</v>
      </c>
      <c r="O4696" s="36">
        <f>SUM(J4696:N4696)</f>
        <v>7</v>
      </c>
      <c r="P4696" s="36">
        <v>0</v>
      </c>
      <c r="Q4696" s="36">
        <v>2</v>
      </c>
      <c r="R4696" s="36">
        <v>0</v>
      </c>
      <c r="S4696" s="36">
        <v>2</v>
      </c>
      <c r="T4696" s="36">
        <v>0</v>
      </c>
      <c r="U4696" s="36">
        <f>SUM(P4696:T4696)</f>
        <v>4</v>
      </c>
      <c r="V4696" s="39">
        <f>O4696/U4696/F4696</f>
        <v>1.75</v>
      </c>
      <c r="W4696" s="36"/>
      <c r="X4696" s="36">
        <f>F4696*U4696</f>
        <v>4</v>
      </c>
      <c r="Y4696" s="47">
        <f t="shared" si="73"/>
        <v>4.861111111111111E-4</v>
      </c>
      <c r="Z4696" s="36"/>
      <c r="AA4696" s="36">
        <f>60*3*20</f>
        <v>3600</v>
      </c>
      <c r="AB4696" s="36"/>
      <c r="AC4696" s="36" t="s">
        <v>77</v>
      </c>
      <c r="AD4696" s="36" t="s">
        <v>78</v>
      </c>
      <c r="AE4696" s="36"/>
      <c r="AF4696" s="42" t="s">
        <v>36</v>
      </c>
      <c r="AG4696" s="36"/>
    </row>
    <row r="4697" spans="1:33" ht="15" customHeight="1" x14ac:dyDescent="0.25">
      <c r="A4697" s="4" t="s">
        <v>303</v>
      </c>
      <c r="B4697" s="4" t="s">
        <v>75</v>
      </c>
      <c r="C4697" s="4">
        <v>13</v>
      </c>
      <c r="D4697" s="4">
        <v>2</v>
      </c>
      <c r="E4697" s="4">
        <v>2</v>
      </c>
      <c r="F4697" s="4">
        <v>1</v>
      </c>
      <c r="G4697" s="35" t="s">
        <v>305</v>
      </c>
      <c r="H4697" s="34">
        <v>45838</v>
      </c>
      <c r="I4697" s="29" t="s">
        <v>279</v>
      </c>
      <c r="J4697" s="4">
        <v>0</v>
      </c>
      <c r="K4697" s="4">
        <v>1</v>
      </c>
      <c r="L4697" s="4">
        <v>0</v>
      </c>
      <c r="M4697" s="4">
        <v>0</v>
      </c>
      <c r="N4697" s="4">
        <v>0</v>
      </c>
      <c r="O4697" s="29">
        <f>SUM(J4697:N4697)</f>
        <v>1</v>
      </c>
      <c r="P4697" s="4">
        <v>1</v>
      </c>
      <c r="Q4697" s="4">
        <v>1</v>
      </c>
      <c r="R4697" s="4">
        <v>1</v>
      </c>
      <c r="S4697" s="4">
        <v>1</v>
      </c>
      <c r="T4697" s="4">
        <v>0</v>
      </c>
      <c r="U4697" s="4">
        <f>SUM(P4697:T4697)</f>
        <v>4</v>
      </c>
      <c r="V4697" s="20">
        <f>O4697/U4697/F4697</f>
        <v>0.25</v>
      </c>
      <c r="W4697" s="4"/>
      <c r="X4697" s="4">
        <f>F4697*U4697</f>
        <v>4</v>
      </c>
      <c r="Y4697" s="47">
        <f t="shared" si="73"/>
        <v>9.2592592592592588E-5</v>
      </c>
      <c r="Z4697" s="4"/>
      <c r="AA4697" s="4">
        <f>60*2.5*18</f>
        <v>2700</v>
      </c>
      <c r="AB4697" s="4"/>
      <c r="AC4697" s="4" t="s">
        <v>77</v>
      </c>
      <c r="AD4697" s="4" t="s">
        <v>78</v>
      </c>
      <c r="AE4697" s="4"/>
      <c r="AF4697" s="29" t="s">
        <v>32</v>
      </c>
      <c r="AG4697" s="4" t="s">
        <v>304</v>
      </c>
    </row>
    <row r="4698" spans="1:33" ht="15" customHeight="1" x14ac:dyDescent="0.25">
      <c r="A4698" s="4">
        <v>8363</v>
      </c>
      <c r="B4698" s="18" t="s">
        <v>114</v>
      </c>
      <c r="C4698" s="4">
        <v>6</v>
      </c>
      <c r="D4698" s="4">
        <v>44</v>
      </c>
      <c r="E4698" s="4">
        <v>2</v>
      </c>
      <c r="F4698" s="4">
        <v>1</v>
      </c>
      <c r="G4698" s="4" t="s">
        <v>8</v>
      </c>
      <c r="H4698" s="19">
        <v>45747</v>
      </c>
      <c r="I4698" s="4" t="s">
        <v>76</v>
      </c>
      <c r="J4698" s="4">
        <f>7+8</f>
        <v>15</v>
      </c>
      <c r="K4698" s="4">
        <v>0</v>
      </c>
      <c r="L4698" s="4">
        <v>0</v>
      </c>
      <c r="M4698" s="4">
        <v>0</v>
      </c>
      <c r="N4698" s="4">
        <v>0</v>
      </c>
      <c r="O4698" s="4">
        <f>SUM(J4698:N4698)</f>
        <v>15</v>
      </c>
      <c r="P4698" s="4">
        <v>7</v>
      </c>
      <c r="Q4698" s="4">
        <v>0</v>
      </c>
      <c r="R4698" s="4">
        <v>0</v>
      </c>
      <c r="S4698" s="4">
        <v>4</v>
      </c>
      <c r="T4698" s="4">
        <v>2</v>
      </c>
      <c r="U4698" s="4">
        <f>SUM(P4698:T4698)</f>
        <v>13</v>
      </c>
      <c r="V4698" s="20">
        <f>O4698/U4698/F4698</f>
        <v>1.1538461538461537</v>
      </c>
      <c r="W4698" s="23"/>
      <c r="X4698" s="21">
        <f>F4698*U4698</f>
        <v>13</v>
      </c>
      <c r="Y4698" s="47">
        <f t="shared" si="73"/>
        <v>7.1225071225071218E-4</v>
      </c>
      <c r="Z4698" s="20"/>
      <c r="AA4698" s="4">
        <f>75*3.6*6</f>
        <v>1620</v>
      </c>
      <c r="AB4698" s="4"/>
      <c r="AC4698" s="4" t="s">
        <v>77</v>
      </c>
      <c r="AD4698" s="4" t="s">
        <v>78</v>
      </c>
      <c r="AE4698" s="4">
        <v>15</v>
      </c>
      <c r="AF4698" s="4" t="s">
        <v>39</v>
      </c>
      <c r="AG4698" s="4"/>
    </row>
    <row r="4699" spans="1:33" ht="15" customHeight="1" x14ac:dyDescent="0.25">
      <c r="A4699" s="4">
        <v>4730</v>
      </c>
      <c r="B4699" s="18" t="s">
        <v>114</v>
      </c>
      <c r="C4699" s="4">
        <v>6</v>
      </c>
      <c r="D4699" s="4">
        <v>44</v>
      </c>
      <c r="E4699" s="4">
        <v>1</v>
      </c>
      <c r="F4699" s="4">
        <v>1</v>
      </c>
      <c r="G4699" s="4" t="s">
        <v>8</v>
      </c>
      <c r="H4699" s="19">
        <v>45747</v>
      </c>
      <c r="I4699" s="4" t="s">
        <v>76</v>
      </c>
      <c r="J4699" s="4">
        <v>7</v>
      </c>
      <c r="K4699" s="4">
        <v>0</v>
      </c>
      <c r="L4699" s="4">
        <v>0</v>
      </c>
      <c r="M4699" s="4">
        <v>0</v>
      </c>
      <c r="N4699" s="4">
        <v>0</v>
      </c>
      <c r="O4699" s="4">
        <f>SUM(J4699:N4699)</f>
        <v>7</v>
      </c>
      <c r="P4699" s="4">
        <v>6</v>
      </c>
      <c r="Q4699" s="4">
        <v>3</v>
      </c>
      <c r="R4699" s="4">
        <v>7</v>
      </c>
      <c r="S4699" s="4">
        <v>7</v>
      </c>
      <c r="T4699" s="4">
        <v>1</v>
      </c>
      <c r="U4699" s="4">
        <f>SUM(P4699:T4699)</f>
        <v>24</v>
      </c>
      <c r="V4699" s="20">
        <f>O4699/U4699/F4699</f>
        <v>0.29166666666666669</v>
      </c>
      <c r="W4699" s="23"/>
      <c r="X4699" s="21">
        <f>F4699*U4699</f>
        <v>24</v>
      </c>
      <c r="Y4699" s="47">
        <f t="shared" si="73"/>
        <v>1.2092316196793809E-4</v>
      </c>
      <c r="Z4699" s="20"/>
      <c r="AA4699" s="4">
        <f>60*3.2*4+60*7*3+60*3.2*2</f>
        <v>2412</v>
      </c>
      <c r="AB4699" s="4"/>
      <c r="AC4699" s="4" t="s">
        <v>77</v>
      </c>
      <c r="AD4699" s="4" t="s">
        <v>78</v>
      </c>
      <c r="AE4699" s="4">
        <v>15</v>
      </c>
      <c r="AF4699" s="4" t="s">
        <v>39</v>
      </c>
      <c r="AG4699" s="4"/>
    </row>
    <row r="4700" spans="1:33" ht="15" customHeight="1" x14ac:dyDescent="0.25">
      <c r="A4700" s="4">
        <v>687</v>
      </c>
      <c r="B4700" s="18" t="s">
        <v>75</v>
      </c>
      <c r="C4700" s="4">
        <v>9</v>
      </c>
      <c r="D4700" s="4"/>
      <c r="E4700" s="4">
        <v>1</v>
      </c>
      <c r="F4700" s="4">
        <v>1</v>
      </c>
      <c r="G4700" s="4" t="s">
        <v>8</v>
      </c>
      <c r="H4700" s="19">
        <v>45747</v>
      </c>
      <c r="I4700" s="4" t="s">
        <v>76</v>
      </c>
      <c r="J4700" s="4">
        <v>0</v>
      </c>
      <c r="K4700" s="4">
        <v>0</v>
      </c>
      <c r="L4700" s="4">
        <v>0</v>
      </c>
      <c r="M4700" s="4">
        <v>4</v>
      </c>
      <c r="N4700" s="4">
        <v>0</v>
      </c>
      <c r="O4700" s="4">
        <f>SUM(J4700:N4700)</f>
        <v>4</v>
      </c>
      <c r="P4700" s="4">
        <v>4</v>
      </c>
      <c r="Q4700" s="4">
        <v>1</v>
      </c>
      <c r="R4700" s="4">
        <v>0</v>
      </c>
      <c r="S4700" s="4">
        <v>2</v>
      </c>
      <c r="T4700" s="4">
        <v>0</v>
      </c>
      <c r="U4700" s="4">
        <f>SUM(P4700:T4700)</f>
        <v>7</v>
      </c>
      <c r="V4700" s="20">
        <f>O4700/U4700/F4700</f>
        <v>0.5714285714285714</v>
      </c>
      <c r="W4700" s="20"/>
      <c r="X4700" s="21">
        <f>F4700*U4700</f>
        <v>7</v>
      </c>
      <c r="Y4700" s="47">
        <f t="shared" si="73"/>
        <v>1.0884353741496598E-4</v>
      </c>
      <c r="Z4700" s="20"/>
      <c r="AA4700" s="4">
        <f>50*3*35</f>
        <v>5250</v>
      </c>
      <c r="AB4700" s="4"/>
      <c r="AC4700" s="4" t="s">
        <v>77</v>
      </c>
      <c r="AD4700" s="4" t="s">
        <v>78</v>
      </c>
      <c r="AE4700" s="4">
        <v>15</v>
      </c>
      <c r="AF4700" s="4" t="s">
        <v>36</v>
      </c>
      <c r="AG4700" s="4"/>
    </row>
    <row r="4701" spans="1:33" ht="15" customHeight="1" x14ac:dyDescent="0.25">
      <c r="A4701" s="4" t="s">
        <v>167</v>
      </c>
      <c r="B4701" s="18" t="s">
        <v>114</v>
      </c>
      <c r="C4701" s="4">
        <v>5</v>
      </c>
      <c r="D4701" s="4">
        <v>50</v>
      </c>
      <c r="E4701" s="4">
        <v>1</v>
      </c>
      <c r="F4701" s="4">
        <v>1</v>
      </c>
      <c r="G4701" s="4" t="s">
        <v>8</v>
      </c>
      <c r="H4701" s="19">
        <v>45747</v>
      </c>
      <c r="I4701" s="4" t="s">
        <v>76</v>
      </c>
      <c r="J4701" s="4">
        <v>4</v>
      </c>
      <c r="K4701" s="4">
        <v>0</v>
      </c>
      <c r="L4701" s="4">
        <v>0</v>
      </c>
      <c r="M4701" s="4">
        <v>0</v>
      </c>
      <c r="N4701" s="4">
        <v>0</v>
      </c>
      <c r="O4701" s="4">
        <v>4</v>
      </c>
      <c r="P4701" s="4">
        <v>7</v>
      </c>
      <c r="Q4701" s="4">
        <v>6</v>
      </c>
      <c r="R4701" s="4">
        <v>7</v>
      </c>
      <c r="S4701" s="4">
        <v>7</v>
      </c>
      <c r="T4701" s="4">
        <v>2</v>
      </c>
      <c r="U4701" s="4">
        <v>29</v>
      </c>
      <c r="V4701" s="20"/>
      <c r="W4701" s="20"/>
      <c r="X4701" s="27"/>
      <c r="Y4701" s="47">
        <f t="shared" si="73"/>
        <v>5.3586260482812205E-5</v>
      </c>
      <c r="Z4701" s="20"/>
      <c r="AA4701" s="4">
        <v>2574</v>
      </c>
      <c r="AB4701" s="4"/>
      <c r="AC4701" s="4" t="s">
        <v>77</v>
      </c>
      <c r="AD4701" s="4" t="s">
        <v>78</v>
      </c>
      <c r="AE4701" s="4"/>
      <c r="AF4701" s="4" t="s">
        <v>40</v>
      </c>
      <c r="AG4701" s="4"/>
    </row>
    <row r="4702" spans="1:33" ht="15" customHeight="1" x14ac:dyDescent="0.25">
      <c r="A4702" s="4">
        <v>2391</v>
      </c>
      <c r="B4702" s="18" t="s">
        <v>114</v>
      </c>
      <c r="C4702" s="4">
        <v>7</v>
      </c>
      <c r="D4702" s="4"/>
      <c r="E4702" s="4">
        <v>1</v>
      </c>
      <c r="F4702" s="4">
        <v>1</v>
      </c>
      <c r="G4702" s="4" t="s">
        <v>8</v>
      </c>
      <c r="H4702" s="19">
        <v>45747</v>
      </c>
      <c r="I4702" s="4" t="s">
        <v>76</v>
      </c>
      <c r="J4702" s="4">
        <v>10</v>
      </c>
      <c r="K4702" s="4">
        <v>3</v>
      </c>
      <c r="L4702" s="4">
        <v>0</v>
      </c>
      <c r="M4702" s="4">
        <v>0</v>
      </c>
      <c r="N4702" s="4">
        <v>0</v>
      </c>
      <c r="O4702" s="4">
        <v>13</v>
      </c>
      <c r="P4702" s="4">
        <v>7</v>
      </c>
      <c r="Q4702" s="4">
        <v>6</v>
      </c>
      <c r="R4702" s="4">
        <v>0</v>
      </c>
      <c r="S4702" s="4">
        <v>0</v>
      </c>
      <c r="T4702" s="4">
        <v>0</v>
      </c>
      <c r="U4702" s="4">
        <v>13</v>
      </c>
      <c r="V4702" s="20"/>
      <c r="W4702" s="20"/>
      <c r="X4702" s="21"/>
      <c r="Y4702" s="47">
        <f t="shared" si="73"/>
        <v>1.6366612111292964E-4</v>
      </c>
      <c r="Z4702" s="20"/>
      <c r="AA4702" s="4">
        <v>6110</v>
      </c>
      <c r="AB4702" s="4">
        <v>180</v>
      </c>
      <c r="AC4702" s="4" t="s">
        <v>77</v>
      </c>
      <c r="AD4702" s="4" t="s">
        <v>78</v>
      </c>
      <c r="AE4702" s="4">
        <v>15</v>
      </c>
      <c r="AF4702" s="4" t="s">
        <v>38</v>
      </c>
      <c r="AG4702" s="4" t="s">
        <v>179</v>
      </c>
    </row>
    <row r="4703" spans="1:33" ht="15" customHeight="1" x14ac:dyDescent="0.25">
      <c r="A4703" s="4">
        <v>5411</v>
      </c>
      <c r="B4703" s="4" t="s">
        <v>75</v>
      </c>
      <c r="C4703" s="4">
        <v>13</v>
      </c>
      <c r="D4703" s="4">
        <v>2</v>
      </c>
      <c r="E4703" s="4">
        <v>1</v>
      </c>
      <c r="F4703" s="4">
        <v>1</v>
      </c>
      <c r="G4703" s="4" t="s">
        <v>8</v>
      </c>
      <c r="H4703" s="26">
        <v>45747</v>
      </c>
      <c r="I4703" s="4" t="s">
        <v>76</v>
      </c>
      <c r="J4703" s="4">
        <v>0</v>
      </c>
      <c r="K4703" s="4">
        <v>2</v>
      </c>
      <c r="L4703" s="4">
        <v>0</v>
      </c>
      <c r="M4703" s="4">
        <v>0</v>
      </c>
      <c r="N4703" s="4">
        <v>0</v>
      </c>
      <c r="O4703" s="4">
        <f>SUM(J4703:N4703)</f>
        <v>2</v>
      </c>
      <c r="P4703" s="4">
        <v>6</v>
      </c>
      <c r="Q4703" s="4">
        <v>6</v>
      </c>
      <c r="R4703" s="4">
        <v>1</v>
      </c>
      <c r="S4703" s="4">
        <v>0</v>
      </c>
      <c r="T4703" s="4">
        <v>0</v>
      </c>
      <c r="U4703" s="4">
        <v>15</v>
      </c>
      <c r="V4703" s="20">
        <f>O4703/U4703/F4703</f>
        <v>0.13333333333333333</v>
      </c>
      <c r="W4703" s="4"/>
      <c r="X4703" s="25">
        <f>F4703*U4703</f>
        <v>15</v>
      </c>
      <c r="Y4703" s="47">
        <f t="shared" si="73"/>
        <v>5.5096418732782364E-4</v>
      </c>
      <c r="Z4703" s="4"/>
      <c r="AA4703" s="4">
        <f>50*1.5+60*1.7+50*1.3</f>
        <v>242</v>
      </c>
      <c r="AB4703" s="4"/>
      <c r="AC4703" s="4" t="s">
        <v>108</v>
      </c>
      <c r="AD4703" s="4" t="s">
        <v>110</v>
      </c>
      <c r="AE4703" s="4"/>
      <c r="AF4703" s="4" t="s">
        <v>32</v>
      </c>
      <c r="AG4703" s="4"/>
    </row>
    <row r="4704" spans="1:33" ht="15" customHeight="1" x14ac:dyDescent="0.25">
      <c r="A4704" s="4">
        <v>4730</v>
      </c>
      <c r="B4704" s="18" t="s">
        <v>114</v>
      </c>
      <c r="C4704" s="4">
        <v>6</v>
      </c>
      <c r="D4704" s="4">
        <v>44</v>
      </c>
      <c r="E4704" s="4">
        <v>1</v>
      </c>
      <c r="F4704" s="4">
        <v>1</v>
      </c>
      <c r="G4704" s="4" t="s">
        <v>8</v>
      </c>
      <c r="H4704" s="19">
        <v>45777</v>
      </c>
      <c r="I4704" s="4" t="s">
        <v>224</v>
      </c>
      <c r="J4704" s="4">
        <f>6.5+5</f>
        <v>11.5</v>
      </c>
      <c r="K4704" s="4">
        <v>0</v>
      </c>
      <c r="L4704" s="4">
        <v>0</v>
      </c>
      <c r="M4704" s="4">
        <v>0</v>
      </c>
      <c r="N4704" s="4">
        <v>0</v>
      </c>
      <c r="O4704" s="4">
        <f>SUM(J4704:N4704)</f>
        <v>11.5</v>
      </c>
      <c r="P4704" s="4">
        <v>5</v>
      </c>
      <c r="Q4704" s="4">
        <v>5</v>
      </c>
      <c r="R4704" s="4">
        <v>1</v>
      </c>
      <c r="S4704" s="4">
        <v>3</v>
      </c>
      <c r="T4704" s="4">
        <v>2</v>
      </c>
      <c r="U4704" s="4">
        <v>20</v>
      </c>
      <c r="V4704" s="20">
        <f>O4704/U4704/F4704</f>
        <v>0.57499999999999996</v>
      </c>
      <c r="W4704" s="25"/>
      <c r="X4704" s="4">
        <f>F4704*U4704</f>
        <v>20</v>
      </c>
      <c r="Y4704" s="47">
        <f t="shared" si="73"/>
        <v>1.6522988505747124E-4</v>
      </c>
      <c r="Z4704" s="4"/>
      <c r="AA4704" s="4">
        <f>60*3.2*5+60*7*6</f>
        <v>3480</v>
      </c>
      <c r="AB4704" s="4"/>
      <c r="AC4704" s="4" t="s">
        <v>77</v>
      </c>
      <c r="AD4704" s="4" t="s">
        <v>78</v>
      </c>
      <c r="AE4704" s="4">
        <v>15</v>
      </c>
      <c r="AF4704" s="4" t="s">
        <v>39</v>
      </c>
      <c r="AG4704" s="4"/>
    </row>
    <row r="4705" spans="1:33" ht="15" customHeight="1" x14ac:dyDescent="0.25">
      <c r="A4705" s="4" t="s">
        <v>210</v>
      </c>
      <c r="B4705" s="18" t="s">
        <v>75</v>
      </c>
      <c r="C4705" s="4">
        <v>11</v>
      </c>
      <c r="D4705" s="4">
        <v>19</v>
      </c>
      <c r="E4705" s="4">
        <v>1</v>
      </c>
      <c r="F4705" s="4">
        <v>1</v>
      </c>
      <c r="G4705" s="4" t="s">
        <v>8</v>
      </c>
      <c r="H4705" s="19">
        <v>45777</v>
      </c>
      <c r="I4705" s="4" t="s">
        <v>224</v>
      </c>
      <c r="J4705" s="4">
        <v>0</v>
      </c>
      <c r="K4705" s="4">
        <v>0</v>
      </c>
      <c r="L4705" s="4">
        <f>1+2</f>
        <v>3</v>
      </c>
      <c r="M4705" s="4">
        <v>0</v>
      </c>
      <c r="N4705" s="4">
        <v>0</v>
      </c>
      <c r="O4705" s="4">
        <f>SUM(J4705:N4705)</f>
        <v>3</v>
      </c>
      <c r="P4705" s="4">
        <v>7</v>
      </c>
      <c r="Q4705" s="4">
        <v>7</v>
      </c>
      <c r="R4705" s="4">
        <v>6</v>
      </c>
      <c r="S4705" s="4">
        <v>0</v>
      </c>
      <c r="T4705" s="4">
        <v>0</v>
      </c>
      <c r="U4705" s="4">
        <f>SUM(P4705:T4705)</f>
        <v>20</v>
      </c>
      <c r="V4705" s="20">
        <f>O4705/U4705/F4705</f>
        <v>0.15</v>
      </c>
      <c r="W4705" s="4"/>
      <c r="X4705" s="4">
        <f>F4705*U4705</f>
        <v>20</v>
      </c>
      <c r="Y4705" s="47">
        <f t="shared" si="73"/>
        <v>6.7567567567567569E-5</v>
      </c>
      <c r="Z4705" s="4"/>
      <c r="AA4705" s="4">
        <f>60*2*6+65*2.5*8+50*2*2</f>
        <v>2220</v>
      </c>
      <c r="AB4705" s="4"/>
      <c r="AC4705" s="4" t="s">
        <v>77</v>
      </c>
      <c r="AD4705" s="4"/>
      <c r="AE4705" s="4">
        <v>15</v>
      </c>
      <c r="AF4705" s="4" t="s">
        <v>35</v>
      </c>
      <c r="AG4705" s="4" t="s">
        <v>429</v>
      </c>
    </row>
    <row r="4706" spans="1:33" ht="15" customHeight="1" x14ac:dyDescent="0.25">
      <c r="A4706" s="4">
        <v>5544</v>
      </c>
      <c r="B4706" s="4" t="s">
        <v>75</v>
      </c>
      <c r="C4706" s="4">
        <v>8</v>
      </c>
      <c r="D4706" s="4">
        <v>43</v>
      </c>
      <c r="E4706" s="4">
        <v>1</v>
      </c>
      <c r="F4706" s="4">
        <v>1</v>
      </c>
      <c r="G4706" s="4" t="s">
        <v>8</v>
      </c>
      <c r="H4706" s="26">
        <v>45777</v>
      </c>
      <c r="I4706" s="4" t="s">
        <v>224</v>
      </c>
      <c r="J4706" s="4">
        <v>0</v>
      </c>
      <c r="K4706" s="4">
        <v>0</v>
      </c>
      <c r="L4706" s="4">
        <v>0</v>
      </c>
      <c r="M4706" s="4">
        <v>0</v>
      </c>
      <c r="N4706" s="4">
        <v>17</v>
      </c>
      <c r="O4706" s="4">
        <f>SUM(J4706:N4706)</f>
        <v>17</v>
      </c>
      <c r="P4706" s="4">
        <v>7</v>
      </c>
      <c r="Q4706" s="4">
        <v>7</v>
      </c>
      <c r="R4706" s="4">
        <v>7</v>
      </c>
      <c r="S4706" s="4">
        <v>7</v>
      </c>
      <c r="T4706" s="4">
        <v>2</v>
      </c>
      <c r="U4706" s="4">
        <f>SUM(P4706:T4706)</f>
        <v>30</v>
      </c>
      <c r="V4706" s="20">
        <f>O4706/U4706/F4706</f>
        <v>0.56666666666666665</v>
      </c>
      <c r="W4706" s="4"/>
      <c r="X4706" s="4">
        <f>F4706*U4706</f>
        <v>30</v>
      </c>
      <c r="Y4706" s="47">
        <f t="shared" si="73"/>
        <v>1.327088212334114E-4</v>
      </c>
      <c r="Z4706" s="4"/>
      <c r="AA4706" s="4">
        <f>50*3.8*5+50*3.9*5+50*6.7*4+50*3.35*6</f>
        <v>4270</v>
      </c>
      <c r="AB4706" s="4"/>
      <c r="AC4706" s="4" t="s">
        <v>77</v>
      </c>
      <c r="AD4706" s="4" t="s">
        <v>78</v>
      </c>
      <c r="AE4706" s="4"/>
      <c r="AF4706" s="4" t="s">
        <v>369</v>
      </c>
      <c r="AG4706" s="4"/>
    </row>
    <row r="4707" spans="1:33" ht="15" customHeight="1" x14ac:dyDescent="0.25">
      <c r="A4707" s="4">
        <v>2391</v>
      </c>
      <c r="B4707" s="4" t="s">
        <v>114</v>
      </c>
      <c r="C4707" s="4">
        <v>7</v>
      </c>
      <c r="D4707" s="4"/>
      <c r="E4707" s="4">
        <v>1</v>
      </c>
      <c r="F4707" s="4">
        <v>1</v>
      </c>
      <c r="G4707" s="4" t="s">
        <v>8</v>
      </c>
      <c r="H4707" s="26">
        <v>45777</v>
      </c>
      <c r="I4707" s="4" t="s">
        <v>224</v>
      </c>
      <c r="J4707" s="4">
        <v>0</v>
      </c>
      <c r="K4707" s="4">
        <v>0</v>
      </c>
      <c r="L4707" s="4">
        <v>11</v>
      </c>
      <c r="M4707" s="4">
        <v>12</v>
      </c>
      <c r="N4707" s="4">
        <v>0</v>
      </c>
      <c r="O4707" s="4">
        <f>SUM(J4707:N4707)</f>
        <v>23</v>
      </c>
      <c r="P4707" s="4">
        <v>0</v>
      </c>
      <c r="Q4707" s="4">
        <v>1</v>
      </c>
      <c r="R4707" s="4">
        <v>6</v>
      </c>
      <c r="S4707" s="4">
        <v>7</v>
      </c>
      <c r="T4707" s="4">
        <v>2</v>
      </c>
      <c r="U4707" s="4">
        <f>SUM(P4707:T4707)</f>
        <v>16</v>
      </c>
      <c r="V4707" s="20">
        <f>O4707/U4707/F4707</f>
        <v>1.4375</v>
      </c>
      <c r="W4707" s="4"/>
      <c r="X4707" s="4">
        <f>F4707*U4707</f>
        <v>16</v>
      </c>
      <c r="Y4707" s="47">
        <f t="shared" si="73"/>
        <v>2.6018099547511314E-4</v>
      </c>
      <c r="Z4707" s="4"/>
      <c r="AA4707" s="4">
        <f>65*3*4+65*5*5+65*9*4+65*4*3</f>
        <v>5525</v>
      </c>
      <c r="AB4707" s="4">
        <v>180</v>
      </c>
      <c r="AC4707" s="4" t="s">
        <v>77</v>
      </c>
      <c r="AD4707" s="4" t="s">
        <v>78</v>
      </c>
      <c r="AE4707" s="4">
        <v>15</v>
      </c>
      <c r="AF4707" s="4" t="s">
        <v>38</v>
      </c>
      <c r="AG4707" s="4" t="s">
        <v>568</v>
      </c>
    </row>
    <row r="4708" spans="1:33" ht="15" customHeight="1" x14ac:dyDescent="0.25">
      <c r="A4708" s="4">
        <v>8199</v>
      </c>
      <c r="B4708" s="4" t="s">
        <v>75</v>
      </c>
      <c r="C4708" s="4">
        <v>13</v>
      </c>
      <c r="D4708" s="4"/>
      <c r="E4708" s="4">
        <v>1</v>
      </c>
      <c r="F4708" s="4">
        <v>1</v>
      </c>
      <c r="G4708" s="4" t="s">
        <v>8</v>
      </c>
      <c r="H4708" s="26">
        <v>45777</v>
      </c>
      <c r="I4708" s="4" t="s">
        <v>224</v>
      </c>
      <c r="J4708" s="4">
        <v>0</v>
      </c>
      <c r="K4708" s="4">
        <v>0</v>
      </c>
      <c r="L4708" s="4">
        <v>1</v>
      </c>
      <c r="M4708" s="4">
        <v>0</v>
      </c>
      <c r="N4708" s="4">
        <v>0</v>
      </c>
      <c r="O4708" s="4">
        <f>SUM(J4708:N4708)</f>
        <v>1</v>
      </c>
      <c r="P4708" s="4">
        <v>3</v>
      </c>
      <c r="Q4708" s="4">
        <v>2</v>
      </c>
      <c r="R4708" s="4">
        <v>3</v>
      </c>
      <c r="S4708" s="4">
        <v>2</v>
      </c>
      <c r="T4708" s="4">
        <v>0</v>
      </c>
      <c r="U4708" s="4">
        <f>SUM(P4708:T4708)</f>
        <v>10</v>
      </c>
      <c r="V4708" s="20">
        <f>O4708/U4708/F4708</f>
        <v>0.1</v>
      </c>
      <c r="W4708" s="4"/>
      <c r="X4708" s="4">
        <f>F4708*U4708</f>
        <v>10</v>
      </c>
      <c r="Y4708" s="47">
        <f t="shared" si="73"/>
        <v>7.1428571428571434E-5</v>
      </c>
      <c r="Z4708" s="4"/>
      <c r="AA4708" s="4">
        <f>50*3.5*2+50*3.5*2+50*3.5*2+50*3.5*2</f>
        <v>1400</v>
      </c>
      <c r="AB4708" s="4"/>
      <c r="AC4708" s="4" t="s">
        <v>77</v>
      </c>
      <c r="AD4708" s="4" t="s">
        <v>86</v>
      </c>
      <c r="AE4708" s="4"/>
      <c r="AF4708" s="4" t="s">
        <v>33</v>
      </c>
      <c r="AG4708" s="4"/>
    </row>
    <row r="4709" spans="1:33" ht="15" customHeight="1" x14ac:dyDescent="0.25">
      <c r="A4709" s="4" t="s">
        <v>250</v>
      </c>
      <c r="B4709" s="4" t="s">
        <v>75</v>
      </c>
      <c r="C4709" s="4">
        <v>13</v>
      </c>
      <c r="D4709" s="4">
        <v>6</v>
      </c>
      <c r="E4709" s="4">
        <v>1</v>
      </c>
      <c r="F4709" s="4">
        <v>1</v>
      </c>
      <c r="G4709" s="4" t="s">
        <v>8</v>
      </c>
      <c r="H4709" s="26">
        <v>45777</v>
      </c>
      <c r="I4709" s="4" t="s">
        <v>224</v>
      </c>
      <c r="J4709" s="4">
        <v>1</v>
      </c>
      <c r="K4709" s="4">
        <v>1</v>
      </c>
      <c r="L4709" s="4">
        <v>0</v>
      </c>
      <c r="M4709" s="4">
        <v>0</v>
      </c>
      <c r="N4709" s="4">
        <v>0</v>
      </c>
      <c r="O4709" s="4">
        <f>SUM(J4709:N4709)</f>
        <v>2</v>
      </c>
      <c r="P4709" s="4">
        <v>2</v>
      </c>
      <c r="Q4709" s="4">
        <v>1</v>
      </c>
      <c r="R4709" s="4">
        <v>1</v>
      </c>
      <c r="S4709" s="4">
        <v>2</v>
      </c>
      <c r="T4709" s="4">
        <v>0</v>
      </c>
      <c r="U4709" s="4">
        <f>SUM(P4709:T4709)</f>
        <v>6</v>
      </c>
      <c r="V4709" s="20">
        <f>O4709/U4709/F4709</f>
        <v>0.33333333333333331</v>
      </c>
      <c r="W4709" s="4"/>
      <c r="X4709" s="4">
        <f>F4709*U4709</f>
        <v>6</v>
      </c>
      <c r="Y4709" s="47">
        <f t="shared" si="73"/>
        <v>1.9561815336463222E-4</v>
      </c>
      <c r="Z4709" s="4"/>
      <c r="AA4709" s="4">
        <f>150*1.96*1+200*2.4*1+200*2.4*1+150*3*1</f>
        <v>1704</v>
      </c>
      <c r="AB4709" s="4"/>
      <c r="AC4709" s="4" t="s">
        <v>77</v>
      </c>
      <c r="AD4709" s="4" t="s">
        <v>78</v>
      </c>
      <c r="AE4709" s="4"/>
      <c r="AF4709" s="4" t="s">
        <v>33</v>
      </c>
      <c r="AG4709" s="4"/>
    </row>
    <row r="4710" spans="1:33" ht="15" customHeight="1" x14ac:dyDescent="0.25">
      <c r="A4710" s="4">
        <v>5544</v>
      </c>
      <c r="B4710" s="18" t="s">
        <v>75</v>
      </c>
      <c r="C4710" s="4">
        <v>8</v>
      </c>
      <c r="D4710" s="4">
        <v>43</v>
      </c>
      <c r="E4710" s="4">
        <v>2</v>
      </c>
      <c r="F4710" s="4">
        <v>1</v>
      </c>
      <c r="G4710" s="4" t="s">
        <v>8</v>
      </c>
      <c r="H4710" s="26">
        <v>45808</v>
      </c>
      <c r="I4710" s="4" t="s">
        <v>262</v>
      </c>
      <c r="J4710" s="4">
        <v>0</v>
      </c>
      <c r="K4710" s="4">
        <v>17</v>
      </c>
      <c r="L4710" s="4">
        <v>0</v>
      </c>
      <c r="M4710" s="4">
        <v>0</v>
      </c>
      <c r="N4710" s="4">
        <v>0</v>
      </c>
      <c r="O4710" s="4">
        <f>SUM(J4710:N4710)</f>
        <v>17</v>
      </c>
      <c r="P4710" s="4">
        <v>7</v>
      </c>
      <c r="Q4710" s="4">
        <v>7</v>
      </c>
      <c r="R4710" s="4">
        <v>7</v>
      </c>
      <c r="S4710" s="4">
        <v>4</v>
      </c>
      <c r="T4710" s="4">
        <v>0</v>
      </c>
      <c r="U4710" s="4">
        <f>SUM(P4710:T4710)</f>
        <v>25</v>
      </c>
      <c r="V4710" s="20">
        <f>O4710/U4710/F4710</f>
        <v>0.68</v>
      </c>
      <c r="W4710" s="20"/>
      <c r="X4710" s="4">
        <f>F4710*U4710</f>
        <v>25</v>
      </c>
      <c r="Y4710" s="47">
        <f t="shared" si="73"/>
        <v>1.2890995260663509E-4</v>
      </c>
      <c r="Z4710" s="20"/>
      <c r="AA4710" s="4">
        <f>50*3.8*5+50*3.9*5+50*6.7*10</f>
        <v>5275</v>
      </c>
      <c r="AB4710" s="4"/>
      <c r="AC4710" s="4" t="s">
        <v>77</v>
      </c>
      <c r="AD4710" s="4" t="s">
        <v>78</v>
      </c>
      <c r="AE4710" s="4"/>
      <c r="AF4710" s="4" t="s">
        <v>369</v>
      </c>
      <c r="AG4710" s="4"/>
    </row>
    <row r="4711" spans="1:33" ht="15" customHeight="1" x14ac:dyDescent="0.25">
      <c r="A4711" s="4">
        <v>2391</v>
      </c>
      <c r="B4711" s="4" t="s">
        <v>114</v>
      </c>
      <c r="C4711" s="4">
        <v>7</v>
      </c>
      <c r="D4711" s="4"/>
      <c r="E4711" s="4">
        <v>1</v>
      </c>
      <c r="F4711" s="4">
        <v>1</v>
      </c>
      <c r="G4711" s="4" t="s">
        <v>8</v>
      </c>
      <c r="H4711" s="26">
        <v>45808</v>
      </c>
      <c r="I4711" s="4" t="s">
        <v>262</v>
      </c>
      <c r="J4711" s="4">
        <f>6+3</f>
        <v>9</v>
      </c>
      <c r="K4711" s="4">
        <f>1+3+1+2</f>
        <v>7</v>
      </c>
      <c r="L4711" s="4">
        <v>0</v>
      </c>
      <c r="M4711" s="4">
        <v>0</v>
      </c>
      <c r="N4711" s="4">
        <v>0</v>
      </c>
      <c r="O4711" s="4">
        <f>SUM(J4711:N4711)</f>
        <v>16</v>
      </c>
      <c r="P4711" s="4">
        <v>7</v>
      </c>
      <c r="Q4711" s="4">
        <v>7</v>
      </c>
      <c r="R4711" s="4">
        <v>2</v>
      </c>
      <c r="S4711" s="4">
        <v>0</v>
      </c>
      <c r="T4711" s="4">
        <v>0</v>
      </c>
      <c r="U4711" s="4">
        <f>SUM(P4711:T4711)</f>
        <v>16</v>
      </c>
      <c r="V4711" s="20">
        <f>O4711/U4711/F4711</f>
        <v>1</v>
      </c>
      <c r="W4711" s="4"/>
      <c r="X4711" s="4">
        <f>F4711*U4711</f>
        <v>16</v>
      </c>
      <c r="Y4711" s="47">
        <f t="shared" si="73"/>
        <v>1.7286084701815038E-4</v>
      </c>
      <c r="Z4711" s="4"/>
      <c r="AA4711" s="4">
        <f>65*3*4+65*9*5+65*5*4+65*4*3</f>
        <v>5785</v>
      </c>
      <c r="AB4711" s="4">
        <f>100+80</f>
        <v>180</v>
      </c>
      <c r="AC4711" s="4" t="s">
        <v>77</v>
      </c>
      <c r="AD4711" s="4" t="s">
        <v>78</v>
      </c>
      <c r="AE4711" s="4">
        <v>15</v>
      </c>
      <c r="AF4711" s="4" t="s">
        <v>38</v>
      </c>
      <c r="AG4711" s="4" t="s">
        <v>567</v>
      </c>
    </row>
    <row r="4712" spans="1:33" ht="15" customHeight="1" x14ac:dyDescent="0.25">
      <c r="A4712" s="4">
        <v>4730</v>
      </c>
      <c r="B4712" s="4" t="s">
        <v>114</v>
      </c>
      <c r="C4712" s="4">
        <v>6</v>
      </c>
      <c r="D4712" s="4">
        <v>44</v>
      </c>
      <c r="E4712" s="4">
        <v>1</v>
      </c>
      <c r="F4712" s="4">
        <v>1</v>
      </c>
      <c r="G4712" s="4" t="s">
        <v>8</v>
      </c>
      <c r="H4712" s="26">
        <v>45808</v>
      </c>
      <c r="I4712" s="4" t="s">
        <v>262</v>
      </c>
      <c r="J4712" s="4">
        <v>0</v>
      </c>
      <c r="K4712" s="4">
        <f>7+5</f>
        <v>12</v>
      </c>
      <c r="L4712" s="4">
        <v>0</v>
      </c>
      <c r="M4712" s="4">
        <v>0</v>
      </c>
      <c r="N4712" s="4">
        <v>0</v>
      </c>
      <c r="O4712" s="4">
        <f>SUM(J4712:N4712)</f>
        <v>12</v>
      </c>
      <c r="P4712" s="4">
        <v>5</v>
      </c>
      <c r="Q4712" s="4">
        <v>5</v>
      </c>
      <c r="R4712" s="4">
        <v>0</v>
      </c>
      <c r="S4712" s="4">
        <v>0</v>
      </c>
      <c r="T4712" s="4">
        <v>0</v>
      </c>
      <c r="U4712" s="4">
        <v>12</v>
      </c>
      <c r="V4712" s="20">
        <f>O4712/U4712/F4712</f>
        <v>1</v>
      </c>
      <c r="W4712" s="4"/>
      <c r="X4712" s="4">
        <f>F4712*U4712</f>
        <v>12</v>
      </c>
      <c r="Y4712" s="47">
        <f t="shared" si="73"/>
        <v>3.5310734463276836E-4</v>
      </c>
      <c r="Z4712" s="4"/>
      <c r="AA4712" s="4">
        <f>60*3.2*6+60*7*4</f>
        <v>2832</v>
      </c>
      <c r="AB4712" s="4"/>
      <c r="AC4712" s="4" t="s">
        <v>77</v>
      </c>
      <c r="AD4712" s="4" t="s">
        <v>78</v>
      </c>
      <c r="AE4712" s="4">
        <v>15</v>
      </c>
      <c r="AF4712" s="4" t="s">
        <v>39</v>
      </c>
      <c r="AG4712" s="4"/>
    </row>
    <row r="4713" spans="1:33" ht="15" customHeight="1" x14ac:dyDescent="0.25">
      <c r="A4713" s="4" t="s">
        <v>115</v>
      </c>
      <c r="B4713" s="4" t="s">
        <v>114</v>
      </c>
      <c r="C4713" s="4">
        <v>6</v>
      </c>
      <c r="D4713" s="4">
        <v>44</v>
      </c>
      <c r="E4713" s="4">
        <v>1</v>
      </c>
      <c r="F4713" s="4">
        <v>1</v>
      </c>
      <c r="G4713" s="4" t="s">
        <v>8</v>
      </c>
      <c r="H4713" s="26">
        <v>45838</v>
      </c>
      <c r="I4713" s="4" t="s">
        <v>279</v>
      </c>
      <c r="J4713" s="4">
        <v>50</v>
      </c>
      <c r="K4713" s="4">
        <v>20</v>
      </c>
      <c r="L4713" s="4">
        <v>0</v>
      </c>
      <c r="M4713" s="4">
        <v>0</v>
      </c>
      <c r="N4713" s="4">
        <v>0</v>
      </c>
      <c r="O4713" s="4">
        <f>SUM(J4713:N4713)</f>
        <v>70</v>
      </c>
      <c r="P4713" s="4">
        <v>2</v>
      </c>
      <c r="Q4713" s="4">
        <v>3</v>
      </c>
      <c r="R4713" s="4">
        <v>2</v>
      </c>
      <c r="S4713" s="4">
        <v>2</v>
      </c>
      <c r="T4713" s="4">
        <v>1</v>
      </c>
      <c r="U4713" s="4">
        <f>SUM(P4713:T4713)</f>
        <v>10</v>
      </c>
      <c r="V4713" s="20">
        <f>O4713/U4713/F4713</f>
        <v>7</v>
      </c>
      <c r="W4713" s="4"/>
      <c r="X4713" s="4">
        <f>F4713*U4713</f>
        <v>10</v>
      </c>
      <c r="Y4713" s="47">
        <f t="shared" si="73"/>
        <v>1.3503086419753086E-3</v>
      </c>
      <c r="Z4713" s="4"/>
      <c r="AA4713" s="4">
        <f>50*4.32*24</f>
        <v>5184</v>
      </c>
      <c r="AB4713" s="4"/>
      <c r="AC4713" s="4" t="s">
        <v>77</v>
      </c>
      <c r="AD4713" s="4" t="s">
        <v>78</v>
      </c>
      <c r="AE4713" s="4">
        <v>15</v>
      </c>
      <c r="AF4713" s="4" t="s">
        <v>39</v>
      </c>
      <c r="AG4713" s="4"/>
    </row>
    <row r="4714" spans="1:33" ht="15" customHeight="1" x14ac:dyDescent="0.25">
      <c r="A4714" s="4" t="s">
        <v>187</v>
      </c>
      <c r="B4714" s="4" t="s">
        <v>75</v>
      </c>
      <c r="C4714" s="4">
        <v>11</v>
      </c>
      <c r="D4714" s="4">
        <v>21</v>
      </c>
      <c r="E4714" s="4">
        <v>2</v>
      </c>
      <c r="F4714" s="4">
        <v>1</v>
      </c>
      <c r="G4714" s="4" t="s">
        <v>8</v>
      </c>
      <c r="H4714" s="26">
        <v>45838</v>
      </c>
      <c r="I4714" s="4" t="s">
        <v>279</v>
      </c>
      <c r="J4714" s="4">
        <v>0</v>
      </c>
      <c r="K4714" s="4">
        <v>0</v>
      </c>
      <c r="L4714" s="4">
        <v>2</v>
      </c>
      <c r="M4714" s="4">
        <v>0</v>
      </c>
      <c r="N4714" s="4">
        <v>0</v>
      </c>
      <c r="O4714" s="4">
        <f>SUM(J4714:N4714)</f>
        <v>2</v>
      </c>
      <c r="P4714" s="4">
        <v>0</v>
      </c>
      <c r="Q4714" s="4">
        <v>4</v>
      </c>
      <c r="R4714" s="4">
        <v>7</v>
      </c>
      <c r="S4714" s="4">
        <v>1</v>
      </c>
      <c r="T4714" s="4">
        <v>0</v>
      </c>
      <c r="U4714" s="4">
        <f>SUM(P4714:T4714)</f>
        <v>12</v>
      </c>
      <c r="V4714" s="20">
        <f>O4714/U4714/F4714</f>
        <v>0.16666666666666666</v>
      </c>
      <c r="W4714" s="4"/>
      <c r="X4714" s="4">
        <f>F4714*U4714</f>
        <v>12</v>
      </c>
      <c r="Y4714" s="47">
        <f t="shared" si="73"/>
        <v>3.0721966205837174E-5</v>
      </c>
      <c r="Z4714" s="4"/>
      <c r="AA4714" s="4">
        <f>70*3*6+70*3.5*17</f>
        <v>5425</v>
      </c>
      <c r="AB4714" s="4"/>
      <c r="AC4714" s="4" t="s">
        <v>77</v>
      </c>
      <c r="AD4714" s="4" t="s">
        <v>78</v>
      </c>
      <c r="AE4714" s="4">
        <v>15</v>
      </c>
      <c r="AF4714" s="4" t="s">
        <v>35</v>
      </c>
      <c r="AG4714" s="4"/>
    </row>
    <row r="4715" spans="1:33" ht="15" customHeight="1" x14ac:dyDescent="0.25">
      <c r="A4715" s="4">
        <v>5544</v>
      </c>
      <c r="B4715" s="4" t="s">
        <v>75</v>
      </c>
      <c r="C4715" s="4">
        <v>8</v>
      </c>
      <c r="D4715" s="4">
        <v>43</v>
      </c>
      <c r="E4715" s="4">
        <v>2</v>
      </c>
      <c r="F4715" s="4">
        <v>1</v>
      </c>
      <c r="G4715" s="4" t="s">
        <v>8</v>
      </c>
      <c r="H4715" s="26">
        <v>45838</v>
      </c>
      <c r="I4715" s="4" t="s">
        <v>279</v>
      </c>
      <c r="J4715" s="4">
        <v>0</v>
      </c>
      <c r="K4715" s="4">
        <v>7</v>
      </c>
      <c r="L4715" s="4">
        <v>0</v>
      </c>
      <c r="M4715" s="4">
        <v>0</v>
      </c>
      <c r="N4715" s="4">
        <v>0</v>
      </c>
      <c r="O4715" s="4">
        <f>SUM(J4715:N4715)</f>
        <v>7</v>
      </c>
      <c r="P4715" s="4">
        <v>1</v>
      </c>
      <c r="Q4715" s="4">
        <v>2</v>
      </c>
      <c r="R4715" s="4">
        <v>1</v>
      </c>
      <c r="S4715" s="4">
        <v>1</v>
      </c>
      <c r="T4715" s="4">
        <v>1</v>
      </c>
      <c r="U4715" s="4">
        <f>SUM(P4715:T4715)</f>
        <v>6</v>
      </c>
      <c r="V4715" s="20">
        <f>O4715/U4715/F4715</f>
        <v>1.1666666666666667</v>
      </c>
      <c r="W4715" s="4"/>
      <c r="X4715" s="4">
        <f>F4715*U4715</f>
        <v>6</v>
      </c>
      <c r="Y4715" s="47">
        <f t="shared" si="73"/>
        <v>2.1909233176838812E-4</v>
      </c>
      <c r="Z4715" s="4"/>
      <c r="AA4715" s="4">
        <f>50*3.8*5+50*3.9*5+50*6.8*10</f>
        <v>5325</v>
      </c>
      <c r="AB4715" s="4"/>
      <c r="AC4715" s="4" t="s">
        <v>77</v>
      </c>
      <c r="AD4715" s="4" t="s">
        <v>78</v>
      </c>
      <c r="AE4715" s="4"/>
      <c r="AF4715" s="4" t="s">
        <v>369</v>
      </c>
      <c r="AG4715" s="4"/>
    </row>
    <row r="4716" spans="1:33" ht="15" customHeight="1" x14ac:dyDescent="0.25">
      <c r="A4716" s="4">
        <v>2391</v>
      </c>
      <c r="B4716" s="4" t="s">
        <v>114</v>
      </c>
      <c r="C4716" s="4">
        <v>7</v>
      </c>
      <c r="D4716" s="4"/>
      <c r="E4716" s="4">
        <v>1</v>
      </c>
      <c r="F4716" s="4">
        <v>1</v>
      </c>
      <c r="G4716" s="4" t="s">
        <v>8</v>
      </c>
      <c r="H4716" s="26">
        <v>45838</v>
      </c>
      <c r="I4716" s="4" t="s">
        <v>279</v>
      </c>
      <c r="J4716" s="4">
        <v>8</v>
      </c>
      <c r="K4716" s="4">
        <v>7</v>
      </c>
      <c r="L4716" s="4">
        <v>0</v>
      </c>
      <c r="M4716" s="4">
        <v>0</v>
      </c>
      <c r="N4716" s="4">
        <v>0</v>
      </c>
      <c r="O4716" s="4">
        <f>SUM(J4716:N4716)</f>
        <v>15</v>
      </c>
      <c r="P4716" s="4">
        <v>7</v>
      </c>
      <c r="Q4716" s="4">
        <v>7</v>
      </c>
      <c r="R4716" s="4">
        <v>1</v>
      </c>
      <c r="S4716" s="4">
        <v>0</v>
      </c>
      <c r="T4716" s="4">
        <v>0</v>
      </c>
      <c r="U4716" s="4">
        <f>SUM(P4716:T4716)</f>
        <v>15</v>
      </c>
      <c r="V4716" s="20">
        <f>O4716/U4716/F4716</f>
        <v>1</v>
      </c>
      <c r="W4716" s="4"/>
      <c r="X4716" s="4">
        <f>F4716*U4716</f>
        <v>15</v>
      </c>
      <c r="Y4716" s="47">
        <f t="shared" si="73"/>
        <v>1.7889087656529517E-4</v>
      </c>
      <c r="Z4716" s="4"/>
      <c r="AA4716" s="4">
        <f>65*5*7+65*3*5+65*9*4</f>
        <v>5590</v>
      </c>
      <c r="AB4716" s="4">
        <v>180</v>
      </c>
      <c r="AC4716" s="4" t="s">
        <v>77</v>
      </c>
      <c r="AD4716" s="4" t="s">
        <v>78</v>
      </c>
      <c r="AE4716" s="4">
        <v>15</v>
      </c>
      <c r="AF4716" s="4" t="s">
        <v>38</v>
      </c>
      <c r="AG4716" s="4" t="s">
        <v>520</v>
      </c>
    </row>
    <row r="4717" spans="1:33" ht="15" customHeight="1" x14ac:dyDescent="0.25">
      <c r="A4717" s="4" t="s">
        <v>213</v>
      </c>
      <c r="B4717" s="4" t="s">
        <v>75</v>
      </c>
      <c r="C4717" s="4">
        <v>13</v>
      </c>
      <c r="D4717" s="4"/>
      <c r="E4717" s="4">
        <v>2</v>
      </c>
      <c r="F4717" s="4">
        <v>1</v>
      </c>
      <c r="G4717" s="4" t="s">
        <v>8</v>
      </c>
      <c r="H4717" s="26">
        <v>45838</v>
      </c>
      <c r="I4717" s="4" t="s">
        <v>279</v>
      </c>
      <c r="J4717" s="4">
        <v>4</v>
      </c>
      <c r="K4717" s="4">
        <v>0</v>
      </c>
      <c r="L4717" s="4">
        <v>0</v>
      </c>
      <c r="M4717" s="4">
        <v>0</v>
      </c>
      <c r="N4717" s="4">
        <v>0</v>
      </c>
      <c r="O4717" s="4">
        <f>SUM(J4717:N4717)</f>
        <v>4</v>
      </c>
      <c r="P4717" s="4">
        <v>4</v>
      </c>
      <c r="Q4717" s="4">
        <v>5</v>
      </c>
      <c r="R4717" s="4">
        <v>3</v>
      </c>
      <c r="S4717" s="4">
        <v>4</v>
      </c>
      <c r="T4717" s="4">
        <v>1</v>
      </c>
      <c r="U4717" s="4">
        <f>SUM(P4717:T4717)</f>
        <v>17</v>
      </c>
      <c r="V4717" s="20">
        <f>O4717/U4717/F4717</f>
        <v>0.23529411764705882</v>
      </c>
      <c r="W4717" s="4"/>
      <c r="X4717" s="4">
        <f>F4717*U4717</f>
        <v>17</v>
      </c>
      <c r="Y4717" s="47">
        <f t="shared" si="73"/>
        <v>4.9956288247783187E-5</v>
      </c>
      <c r="Z4717" s="4"/>
      <c r="AA4717" s="4">
        <f>170*2.5*6+220*3*3+60*3*1</f>
        <v>4710</v>
      </c>
      <c r="AB4717" s="4"/>
      <c r="AC4717" s="4" t="s">
        <v>77</v>
      </c>
      <c r="AD4717" s="4" t="s">
        <v>78</v>
      </c>
      <c r="AE4717" s="4"/>
      <c r="AF4717" s="4" t="s">
        <v>33</v>
      </c>
      <c r="AG4717" s="4" t="s">
        <v>338</v>
      </c>
    </row>
    <row r="4718" spans="1:33" ht="15" customHeight="1" x14ac:dyDescent="0.25">
      <c r="A4718" s="4">
        <v>8344</v>
      </c>
      <c r="B4718" s="4" t="s">
        <v>75</v>
      </c>
      <c r="C4718" s="4">
        <v>13</v>
      </c>
      <c r="D4718" s="4"/>
      <c r="E4718" s="4">
        <v>1</v>
      </c>
      <c r="F4718" s="4">
        <v>1</v>
      </c>
      <c r="G4718" s="4" t="s">
        <v>8</v>
      </c>
      <c r="H4718" s="26">
        <v>45838</v>
      </c>
      <c r="I4718" s="4" t="s">
        <v>279</v>
      </c>
      <c r="J4718" s="4">
        <v>0</v>
      </c>
      <c r="K4718" s="4">
        <v>0</v>
      </c>
      <c r="L4718" s="4">
        <v>3</v>
      </c>
      <c r="M4718" s="4">
        <v>0</v>
      </c>
      <c r="N4718" s="4">
        <v>0</v>
      </c>
      <c r="O4718" s="4">
        <f>SUM(J4718:N4718)</f>
        <v>3</v>
      </c>
      <c r="P4718" s="4">
        <v>4</v>
      </c>
      <c r="Q4718" s="4">
        <v>4</v>
      </c>
      <c r="R4718" s="4">
        <v>4</v>
      </c>
      <c r="S4718" s="4">
        <v>1</v>
      </c>
      <c r="T4718" s="4">
        <v>0</v>
      </c>
      <c r="U4718" s="4">
        <f>SUM(P4718:T4718)</f>
        <v>13</v>
      </c>
      <c r="V4718" s="20">
        <f>O4718/U4718/F4718</f>
        <v>0.23076923076923078</v>
      </c>
      <c r="W4718" s="4"/>
      <c r="X4718" s="4">
        <f>F4718*U4718</f>
        <v>13</v>
      </c>
      <c r="Y4718" s="47">
        <f t="shared" si="73"/>
        <v>1.7221584385763492E-4</v>
      </c>
      <c r="Z4718" s="4"/>
      <c r="AA4718" s="4">
        <f>40*3*2+50*3*2+50*4*4</f>
        <v>1340</v>
      </c>
      <c r="AB4718" s="4"/>
      <c r="AC4718" s="4" t="s">
        <v>90</v>
      </c>
      <c r="AD4718" s="4" t="s">
        <v>110</v>
      </c>
      <c r="AE4718" s="4"/>
      <c r="AF4718" s="4" t="s">
        <v>33</v>
      </c>
      <c r="AG4718" s="4"/>
    </row>
    <row r="4719" spans="1:33" ht="15" customHeight="1" x14ac:dyDescent="0.25">
      <c r="A4719" s="4" t="s">
        <v>303</v>
      </c>
      <c r="B4719" s="4" t="s">
        <v>75</v>
      </c>
      <c r="C4719" s="4">
        <v>13</v>
      </c>
      <c r="D4719" s="4">
        <v>2</v>
      </c>
      <c r="E4719" s="4">
        <v>2</v>
      </c>
      <c r="F4719" s="4">
        <v>1</v>
      </c>
      <c r="G4719" s="4" t="s">
        <v>8</v>
      </c>
      <c r="H4719" s="34">
        <v>45838</v>
      </c>
      <c r="I4719" s="29" t="s">
        <v>279</v>
      </c>
      <c r="J4719" s="4">
        <v>0</v>
      </c>
      <c r="K4719" s="4">
        <v>0</v>
      </c>
      <c r="L4719" s="4">
        <v>1</v>
      </c>
      <c r="M4719" s="4">
        <v>0</v>
      </c>
      <c r="N4719" s="4">
        <v>0</v>
      </c>
      <c r="O4719" s="29">
        <f>SUM(J4719:N4719)</f>
        <v>1</v>
      </c>
      <c r="P4719" s="4">
        <v>1</v>
      </c>
      <c r="Q4719" s="4">
        <v>1</v>
      </c>
      <c r="R4719" s="4">
        <v>1</v>
      </c>
      <c r="S4719" s="4">
        <v>1</v>
      </c>
      <c r="T4719" s="4">
        <v>0</v>
      </c>
      <c r="U4719" s="4">
        <f>SUM(P4719:T4719)</f>
        <v>4</v>
      </c>
      <c r="V4719" s="20">
        <f>O4719/U4719/F4719</f>
        <v>0.25</v>
      </c>
      <c r="W4719" s="4"/>
      <c r="X4719" s="4">
        <f>F4719*U4719</f>
        <v>4</v>
      </c>
      <c r="Y4719" s="47">
        <f t="shared" si="73"/>
        <v>9.2592592592592588E-5</v>
      </c>
      <c r="Z4719" s="4"/>
      <c r="AA4719" s="4">
        <f>60*2.5*18</f>
        <v>2700</v>
      </c>
      <c r="AB4719" s="4"/>
      <c r="AC4719" s="4" t="s">
        <v>77</v>
      </c>
      <c r="AD4719" s="4" t="s">
        <v>78</v>
      </c>
      <c r="AE4719" s="4"/>
      <c r="AF4719" s="29" t="s">
        <v>32</v>
      </c>
      <c r="AG4719" s="4" t="s">
        <v>304</v>
      </c>
    </row>
    <row r="4720" spans="1:33" ht="15" customHeight="1" x14ac:dyDescent="0.25">
      <c r="A4720" s="4">
        <v>4456</v>
      </c>
      <c r="B4720" s="4" t="s">
        <v>114</v>
      </c>
      <c r="C4720" s="4">
        <v>5</v>
      </c>
      <c r="D4720" s="4">
        <v>50</v>
      </c>
      <c r="E4720" s="4">
        <v>1</v>
      </c>
      <c r="F4720" s="4">
        <v>1</v>
      </c>
      <c r="G4720" s="4" t="s">
        <v>8</v>
      </c>
      <c r="H4720" s="34">
        <v>45869</v>
      </c>
      <c r="I4720" s="4" t="s">
        <v>306</v>
      </c>
      <c r="J4720" s="4">
        <v>0</v>
      </c>
      <c r="K4720" s="4">
        <v>0</v>
      </c>
      <c r="L4720" s="4">
        <v>5</v>
      </c>
      <c r="M4720" s="4">
        <v>0</v>
      </c>
      <c r="N4720" s="4">
        <v>0</v>
      </c>
      <c r="O4720" s="4">
        <f>SUM(J4720:N4720)</f>
        <v>5</v>
      </c>
      <c r="P4720" s="4">
        <v>7</v>
      </c>
      <c r="Q4720" s="4">
        <v>7</v>
      </c>
      <c r="R4720" s="4">
        <v>7</v>
      </c>
      <c r="S4720" s="4">
        <v>7</v>
      </c>
      <c r="T4720" s="4">
        <v>3</v>
      </c>
      <c r="U4720" s="4">
        <f>SUM(P4720:T4720)</f>
        <v>31</v>
      </c>
      <c r="V4720" s="20">
        <f>O4720/U4720/F4720</f>
        <v>0.16129032258064516</v>
      </c>
      <c r="W4720" s="4"/>
      <c r="X4720" s="4">
        <f>F4720*U4720</f>
        <v>31</v>
      </c>
      <c r="Y4720" s="47">
        <f t="shared" si="73"/>
        <v>1.3440860215053763E-4</v>
      </c>
      <c r="Z4720" s="4"/>
      <c r="AA4720" s="4">
        <f>50*2*12</f>
        <v>1200</v>
      </c>
      <c r="AB4720" s="4"/>
      <c r="AC4720" s="4" t="s">
        <v>77</v>
      </c>
      <c r="AD4720" s="4"/>
      <c r="AE4720" s="4"/>
      <c r="AF4720" s="4" t="s">
        <v>40</v>
      </c>
      <c r="AG4720" s="4"/>
    </row>
    <row r="4721" spans="1:33" ht="15" customHeight="1" x14ac:dyDescent="0.25">
      <c r="A4721" s="4" t="s">
        <v>115</v>
      </c>
      <c r="B4721" s="4" t="s">
        <v>114</v>
      </c>
      <c r="C4721" s="4">
        <v>6</v>
      </c>
      <c r="D4721" s="4">
        <v>44</v>
      </c>
      <c r="E4721" s="4">
        <v>1</v>
      </c>
      <c r="F4721" s="4">
        <v>1</v>
      </c>
      <c r="G4721" s="4" t="s">
        <v>8</v>
      </c>
      <c r="H4721" s="34">
        <v>45869</v>
      </c>
      <c r="I4721" s="4" t="s">
        <v>306</v>
      </c>
      <c r="J4721" s="4">
        <v>0</v>
      </c>
      <c r="K4721" s="4">
        <v>30</v>
      </c>
      <c r="L4721" s="4">
        <v>0</v>
      </c>
      <c r="M4721" s="4">
        <v>0</v>
      </c>
      <c r="N4721" s="4">
        <v>0</v>
      </c>
      <c r="O4721" s="4">
        <f>SUM(J4721:N4721)</f>
        <v>30</v>
      </c>
      <c r="P4721" s="4">
        <v>2</v>
      </c>
      <c r="Q4721" s="4">
        <v>2</v>
      </c>
      <c r="R4721" s="4">
        <v>2</v>
      </c>
      <c r="S4721" s="4">
        <v>0</v>
      </c>
      <c r="T4721" s="4">
        <v>0</v>
      </c>
      <c r="U4721" s="4">
        <f>SUM(P4721:T4721)</f>
        <v>6</v>
      </c>
      <c r="V4721" s="20">
        <f>O4721/U4721/F4721</f>
        <v>5</v>
      </c>
      <c r="W4721" s="4"/>
      <c r="X4721" s="4">
        <f>F4721*U4721</f>
        <v>6</v>
      </c>
      <c r="Y4721" s="47">
        <f t="shared" si="73"/>
        <v>7.716049382716049E-4</v>
      </c>
      <c r="Z4721" s="4"/>
      <c r="AA4721" s="4">
        <f>50*4.32*30</f>
        <v>6480</v>
      </c>
      <c r="AB4721" s="4"/>
      <c r="AC4721" s="4" t="s">
        <v>77</v>
      </c>
      <c r="AD4721" s="4" t="s">
        <v>78</v>
      </c>
      <c r="AE4721" s="4">
        <v>15</v>
      </c>
      <c r="AF4721" s="4" t="s">
        <v>39</v>
      </c>
      <c r="AG4721" s="4"/>
    </row>
    <row r="4722" spans="1:33" ht="15" customHeight="1" x14ac:dyDescent="0.25">
      <c r="A4722" s="4">
        <v>4730</v>
      </c>
      <c r="B4722" s="4" t="s">
        <v>114</v>
      </c>
      <c r="C4722" s="4">
        <v>6</v>
      </c>
      <c r="D4722" s="4">
        <v>44</v>
      </c>
      <c r="E4722" s="4">
        <v>2</v>
      </c>
      <c r="F4722" s="4">
        <v>1</v>
      </c>
      <c r="G4722" s="4" t="s">
        <v>8</v>
      </c>
      <c r="H4722" s="34">
        <v>45869</v>
      </c>
      <c r="I4722" s="4" t="s">
        <v>306</v>
      </c>
      <c r="J4722" s="4">
        <v>0</v>
      </c>
      <c r="K4722" s="4">
        <v>0</v>
      </c>
      <c r="L4722" s="4">
        <v>6</v>
      </c>
      <c r="M4722" s="4">
        <v>0</v>
      </c>
      <c r="N4722" s="4">
        <v>0</v>
      </c>
      <c r="O4722" s="4">
        <f>SUM(J4722:N4722)</f>
        <v>6</v>
      </c>
      <c r="P4722" s="4">
        <v>1</v>
      </c>
      <c r="Q4722" s="4">
        <v>5</v>
      </c>
      <c r="R4722" s="4">
        <v>5</v>
      </c>
      <c r="S4722" s="4">
        <v>1</v>
      </c>
      <c r="T4722" s="4">
        <v>2</v>
      </c>
      <c r="U4722" s="4">
        <f>SUM(P4722:T4722)</f>
        <v>14</v>
      </c>
      <c r="V4722" s="20">
        <f>O4722/U4722/F4722</f>
        <v>0.42857142857142855</v>
      </c>
      <c r="W4722" s="4"/>
      <c r="X4722" s="4">
        <f>F4722*U4722</f>
        <v>14</v>
      </c>
      <c r="Y4722" s="47">
        <f t="shared" si="73"/>
        <v>1.4343086632243257E-4</v>
      </c>
      <c r="Z4722" s="4"/>
      <c r="AA4722" s="4">
        <f>60*3.6*8+60*7*3</f>
        <v>2988</v>
      </c>
      <c r="AB4722" s="4"/>
      <c r="AC4722" s="4" t="s">
        <v>77</v>
      </c>
      <c r="AD4722" s="4" t="s">
        <v>78</v>
      </c>
      <c r="AE4722" s="4">
        <v>15</v>
      </c>
      <c r="AF4722" s="4" t="s">
        <v>39</v>
      </c>
      <c r="AG4722" s="4"/>
    </row>
    <row r="4723" spans="1:33" ht="15" customHeight="1" x14ac:dyDescent="0.25">
      <c r="A4723" s="4">
        <v>2391</v>
      </c>
      <c r="B4723" s="4" t="s">
        <v>114</v>
      </c>
      <c r="C4723" s="4">
        <v>7</v>
      </c>
      <c r="D4723" s="4"/>
      <c r="E4723" s="4">
        <v>1</v>
      </c>
      <c r="F4723" s="4">
        <v>1</v>
      </c>
      <c r="G4723" s="4" t="s">
        <v>8</v>
      </c>
      <c r="H4723" s="34">
        <v>45869</v>
      </c>
      <c r="I4723" s="4" t="s">
        <v>306</v>
      </c>
      <c r="J4723" s="4">
        <v>7</v>
      </c>
      <c r="K4723" s="4">
        <v>3</v>
      </c>
      <c r="L4723" s="4">
        <v>0</v>
      </c>
      <c r="M4723" s="4">
        <v>10</v>
      </c>
      <c r="N4723" s="4">
        <v>0</v>
      </c>
      <c r="O4723" s="4">
        <f>SUM(J4723:N4723)</f>
        <v>20</v>
      </c>
      <c r="P4723" s="4">
        <v>7</v>
      </c>
      <c r="Q4723" s="4">
        <v>3</v>
      </c>
      <c r="R4723" s="4">
        <v>1</v>
      </c>
      <c r="S4723" s="4">
        <v>5</v>
      </c>
      <c r="T4723" s="4">
        <v>0</v>
      </c>
      <c r="U4723" s="4">
        <f>SUM(P4723:T4723)</f>
        <v>16</v>
      </c>
      <c r="V4723" s="20">
        <f>O4723/U4723/F4723</f>
        <v>1.25</v>
      </c>
      <c r="W4723" s="4"/>
      <c r="X4723" s="4">
        <f>SUM(P4723:T4723)</f>
        <v>16</v>
      </c>
      <c r="Y4723" s="47">
        <f t="shared" si="73"/>
        <v>2.3169601482854495E-4</v>
      </c>
      <c r="Z4723" s="4"/>
      <c r="AA4723" s="4">
        <f>65*3*4+65*5*3+65*9*4+65*4*5</f>
        <v>5395</v>
      </c>
      <c r="AB4723" s="4">
        <v>180</v>
      </c>
      <c r="AC4723" s="4" t="s">
        <v>77</v>
      </c>
      <c r="AD4723" s="4" t="s">
        <v>78</v>
      </c>
      <c r="AE4723" s="4">
        <v>15</v>
      </c>
      <c r="AF4723" s="4" t="s">
        <v>38</v>
      </c>
      <c r="AG4723" s="4" t="s">
        <v>520</v>
      </c>
    </row>
    <row r="4724" spans="1:33" ht="15" customHeight="1" x14ac:dyDescent="0.25">
      <c r="A4724" s="29">
        <v>5411</v>
      </c>
      <c r="B4724" s="29" t="s">
        <v>75</v>
      </c>
      <c r="C4724" s="29">
        <v>13</v>
      </c>
      <c r="D4724" s="29">
        <v>2</v>
      </c>
      <c r="E4724" s="29">
        <v>2</v>
      </c>
      <c r="F4724" s="29">
        <v>1</v>
      </c>
      <c r="G4724" s="29" t="s">
        <v>8</v>
      </c>
      <c r="H4724" s="34">
        <v>45869</v>
      </c>
      <c r="I4724" s="4" t="s">
        <v>306</v>
      </c>
      <c r="J4724" s="29">
        <v>0</v>
      </c>
      <c r="K4724" s="29">
        <v>2</v>
      </c>
      <c r="L4724" s="29">
        <v>0</v>
      </c>
      <c r="M4724" s="29">
        <v>0</v>
      </c>
      <c r="N4724" s="29">
        <v>0</v>
      </c>
      <c r="O4724" s="29">
        <v>2</v>
      </c>
      <c r="P4724" s="29">
        <v>7</v>
      </c>
      <c r="Q4724" s="29">
        <v>7</v>
      </c>
      <c r="R4724" s="29">
        <v>6</v>
      </c>
      <c r="S4724" s="29">
        <v>0</v>
      </c>
      <c r="T4724" s="29">
        <v>0</v>
      </c>
      <c r="U4724" s="29">
        <v>20</v>
      </c>
      <c r="V4724" s="32">
        <v>0.1</v>
      </c>
      <c r="W4724" s="29"/>
      <c r="X4724" s="29">
        <v>20</v>
      </c>
      <c r="Y4724" s="47">
        <f t="shared" si="73"/>
        <v>2.6343519494204427E-5</v>
      </c>
      <c r="Z4724" s="29"/>
      <c r="AA4724" s="29">
        <v>3796</v>
      </c>
      <c r="AB4724" s="29"/>
      <c r="AC4724" s="29" t="s">
        <v>108</v>
      </c>
      <c r="AD4724" s="29" t="s">
        <v>110</v>
      </c>
      <c r="AE4724" s="29"/>
      <c r="AF4724" s="29" t="s">
        <v>32</v>
      </c>
      <c r="AG4724" s="4"/>
    </row>
    <row r="4725" spans="1:33" ht="15" customHeight="1" x14ac:dyDescent="0.25">
      <c r="A4725" s="4">
        <v>5350</v>
      </c>
      <c r="B4725" s="4" t="s">
        <v>75</v>
      </c>
      <c r="C4725" s="4">
        <v>9</v>
      </c>
      <c r="D4725" s="4"/>
      <c r="E4725" s="4">
        <v>2</v>
      </c>
      <c r="F4725" s="4">
        <v>1</v>
      </c>
      <c r="G4725" s="4" t="s">
        <v>8</v>
      </c>
      <c r="H4725" s="26">
        <v>45900</v>
      </c>
      <c r="I4725" s="4" t="s">
        <v>327</v>
      </c>
      <c r="J4725" s="4">
        <v>5</v>
      </c>
      <c r="K4725" s="4">
        <v>7</v>
      </c>
      <c r="L4725" s="4">
        <v>3</v>
      </c>
      <c r="M4725" s="4">
        <v>8</v>
      </c>
      <c r="N4725" s="4">
        <v>0</v>
      </c>
      <c r="O4725" s="4">
        <f>SUM(J4725:N4725)</f>
        <v>23</v>
      </c>
      <c r="P4725" s="4">
        <v>7</v>
      </c>
      <c r="Q4725" s="4">
        <v>7</v>
      </c>
      <c r="R4725" s="4">
        <v>7</v>
      </c>
      <c r="S4725" s="4">
        <v>7</v>
      </c>
      <c r="T4725" s="4">
        <v>3</v>
      </c>
      <c r="U4725" s="4">
        <f>SUM(P4725:T4725)</f>
        <v>31</v>
      </c>
      <c r="V4725" s="20">
        <f>O4725/U4725/F4725</f>
        <v>0.74193548387096775</v>
      </c>
      <c r="W4725" s="4"/>
      <c r="X4725" s="4">
        <f>F4725*U4725</f>
        <v>31</v>
      </c>
      <c r="Y4725" s="47">
        <f t="shared" si="73"/>
        <v>8.8961089193161596E-5</v>
      </c>
      <c r="Z4725" s="4"/>
      <c r="AA4725" s="4">
        <f>60*4*20+60*3.5*10+60*3*8</f>
        <v>8340</v>
      </c>
      <c r="AB4725" s="4"/>
      <c r="AC4725" s="4" t="s">
        <v>77</v>
      </c>
      <c r="AD4725" s="4" t="s">
        <v>78</v>
      </c>
      <c r="AE4725" s="4">
        <v>15</v>
      </c>
      <c r="AF4725" s="4" t="s">
        <v>36</v>
      </c>
      <c r="AG4725" s="4"/>
    </row>
    <row r="4726" spans="1:33" ht="15" customHeight="1" x14ac:dyDescent="0.25">
      <c r="A4726" s="4" t="s">
        <v>126</v>
      </c>
      <c r="B4726" s="4" t="s">
        <v>75</v>
      </c>
      <c r="C4726" s="4">
        <v>9</v>
      </c>
      <c r="D4726" s="4">
        <v>31</v>
      </c>
      <c r="E4726" s="4">
        <v>2</v>
      </c>
      <c r="F4726" s="4">
        <v>1</v>
      </c>
      <c r="G4726" s="4" t="s">
        <v>8</v>
      </c>
      <c r="H4726" s="26">
        <v>45900</v>
      </c>
      <c r="I4726" s="4" t="s">
        <v>327</v>
      </c>
      <c r="J4726" s="4">
        <v>0</v>
      </c>
      <c r="K4726" s="4">
        <v>0</v>
      </c>
      <c r="L4726" s="4">
        <v>3</v>
      </c>
      <c r="M4726" s="4">
        <v>0</v>
      </c>
      <c r="N4726" s="4">
        <v>0</v>
      </c>
      <c r="O4726" s="4">
        <f>SUM(J4726:N4726)</f>
        <v>3</v>
      </c>
      <c r="P4726" s="4">
        <v>4</v>
      </c>
      <c r="Q4726" s="4">
        <v>4</v>
      </c>
      <c r="R4726" s="4">
        <v>5</v>
      </c>
      <c r="S4726" s="4">
        <v>4</v>
      </c>
      <c r="T4726" s="4">
        <v>1</v>
      </c>
      <c r="U4726" s="4">
        <f>SUM(P4726:T4726)</f>
        <v>18</v>
      </c>
      <c r="V4726" s="20">
        <f>O4726/U4726/F4726</f>
        <v>0.16666666666666666</v>
      </c>
      <c r="W4726" s="4"/>
      <c r="X4726" s="4">
        <f>F4726*U4726</f>
        <v>18</v>
      </c>
      <c r="Y4726" s="47">
        <f t="shared" si="73"/>
        <v>3.4542314335060445E-5</v>
      </c>
      <c r="Z4726" s="4"/>
      <c r="AA4726" s="4">
        <f>50*4*5+50*3.5*6+50*4.8*5+50*3.5*9</f>
        <v>4825</v>
      </c>
      <c r="AB4726" s="4"/>
      <c r="AC4726" s="4" t="s">
        <v>77</v>
      </c>
      <c r="AD4726" s="4" t="s">
        <v>78</v>
      </c>
      <c r="AE4726" s="4"/>
      <c r="AF4726" s="4" t="s">
        <v>36</v>
      </c>
      <c r="AG4726" s="4"/>
    </row>
    <row r="4727" spans="1:33" ht="15" customHeight="1" x14ac:dyDescent="0.25">
      <c r="A4727" s="4">
        <v>2391</v>
      </c>
      <c r="B4727" s="4" t="s">
        <v>114</v>
      </c>
      <c r="C4727" s="4">
        <v>7</v>
      </c>
      <c r="D4727" s="4"/>
      <c r="E4727" s="4">
        <v>1</v>
      </c>
      <c r="F4727" s="4">
        <v>1</v>
      </c>
      <c r="G4727" s="4" t="s">
        <v>8</v>
      </c>
      <c r="H4727" s="26">
        <v>45900</v>
      </c>
      <c r="I4727" s="4" t="s">
        <v>327</v>
      </c>
      <c r="J4727" s="4">
        <v>0</v>
      </c>
      <c r="K4727" s="4">
        <v>2</v>
      </c>
      <c r="L4727" s="4">
        <v>5</v>
      </c>
      <c r="M4727" s="4">
        <v>6</v>
      </c>
      <c r="N4727" s="4">
        <v>3</v>
      </c>
      <c r="O4727" s="4">
        <f>SUM(J4727:N4727)</f>
        <v>16</v>
      </c>
      <c r="P4727" s="4">
        <v>0</v>
      </c>
      <c r="Q4727" s="4">
        <v>4</v>
      </c>
      <c r="R4727" s="4">
        <v>7</v>
      </c>
      <c r="S4727" s="4">
        <v>7</v>
      </c>
      <c r="T4727" s="4">
        <v>1</v>
      </c>
      <c r="U4727" s="4">
        <f>SUM(P4727:T4727)</f>
        <v>19</v>
      </c>
      <c r="V4727" s="20">
        <f>O4727/U4727/F4727</f>
        <v>0.84210526315789469</v>
      </c>
      <c r="W4727" s="4"/>
      <c r="X4727" s="4">
        <f>F4727*U4727</f>
        <v>19</v>
      </c>
      <c r="Y4727" s="47">
        <f t="shared" si="73"/>
        <v>1.6399323527904473E-4</v>
      </c>
      <c r="Z4727" s="4"/>
      <c r="AA4727" s="4">
        <f>65*3*4+65*5*4+65*9*3+65*4*5</f>
        <v>5135</v>
      </c>
      <c r="AB4727" s="4">
        <v>180</v>
      </c>
      <c r="AC4727" s="4" t="s">
        <v>77</v>
      </c>
      <c r="AD4727" s="4"/>
      <c r="AE4727" s="4">
        <v>15</v>
      </c>
      <c r="AF4727" s="4" t="s">
        <v>38</v>
      </c>
      <c r="AG4727" s="4" t="s">
        <v>540</v>
      </c>
    </row>
    <row r="4728" spans="1:33" ht="15" customHeight="1" x14ac:dyDescent="0.25">
      <c r="A4728" s="4" t="s">
        <v>112</v>
      </c>
      <c r="B4728" s="4" t="s">
        <v>75</v>
      </c>
      <c r="C4728" s="4">
        <v>8</v>
      </c>
      <c r="D4728" s="4">
        <v>42</v>
      </c>
      <c r="E4728" s="4">
        <v>1</v>
      </c>
      <c r="F4728" s="4">
        <v>1</v>
      </c>
      <c r="G4728" s="4" t="s">
        <v>8</v>
      </c>
      <c r="H4728" s="26">
        <v>45900</v>
      </c>
      <c r="I4728" s="4" t="s">
        <v>327</v>
      </c>
      <c r="J4728" s="4">
        <v>0</v>
      </c>
      <c r="K4728" s="4">
        <v>0</v>
      </c>
      <c r="L4728" s="4">
        <v>0</v>
      </c>
      <c r="M4728" s="4">
        <v>14</v>
      </c>
      <c r="N4728" s="4">
        <v>0</v>
      </c>
      <c r="O4728" s="4">
        <f>SUM(J4728:N4728)</f>
        <v>14</v>
      </c>
      <c r="P4728" s="4">
        <v>0</v>
      </c>
      <c r="Q4728" s="4">
        <v>0</v>
      </c>
      <c r="R4728" s="4">
        <v>0</v>
      </c>
      <c r="S4728" s="4">
        <v>3</v>
      </c>
      <c r="T4728" s="4">
        <v>2</v>
      </c>
      <c r="U4728" s="4">
        <f>SUM(P4728:T4728)</f>
        <v>5</v>
      </c>
      <c r="V4728" s="20">
        <f>O4728/U4728/F4728</f>
        <v>2.8</v>
      </c>
      <c r="W4728" s="4"/>
      <c r="X4728" s="4">
        <f>F4728*U4728</f>
        <v>5</v>
      </c>
      <c r="Y4728" s="47">
        <f t="shared" si="73"/>
        <v>1.018181818181818E-3</v>
      </c>
      <c r="Z4728" s="4"/>
      <c r="AA4728" s="4">
        <f>50*4*4+50*3.5*4+50*4*4+50*4.5*2</f>
        <v>2750</v>
      </c>
      <c r="AB4728" s="4"/>
      <c r="AC4728" s="4" t="s">
        <v>77</v>
      </c>
      <c r="AD4728" s="4" t="s">
        <v>78</v>
      </c>
      <c r="AE4728" s="4">
        <v>15</v>
      </c>
      <c r="AF4728" s="4" t="s">
        <v>369</v>
      </c>
      <c r="AG4728" s="4"/>
    </row>
    <row r="4729" spans="1:33" ht="15" customHeight="1" x14ac:dyDescent="0.25">
      <c r="A4729" s="4">
        <v>5544</v>
      </c>
      <c r="B4729" s="4" t="s">
        <v>75</v>
      </c>
      <c r="C4729" s="4">
        <v>8</v>
      </c>
      <c r="D4729" s="4">
        <v>43</v>
      </c>
      <c r="E4729" s="4">
        <v>2</v>
      </c>
      <c r="F4729" s="4">
        <v>1</v>
      </c>
      <c r="G4729" s="4" t="s">
        <v>8</v>
      </c>
      <c r="H4729" s="26">
        <v>45900</v>
      </c>
      <c r="I4729" s="4" t="s">
        <v>327</v>
      </c>
      <c r="J4729" s="4">
        <v>0</v>
      </c>
      <c r="K4729" s="4">
        <v>8</v>
      </c>
      <c r="L4729" s="4">
        <v>0</v>
      </c>
      <c r="M4729" s="4">
        <v>10</v>
      </c>
      <c r="N4729" s="4">
        <v>12</v>
      </c>
      <c r="O4729" s="4">
        <f>SUM(J4729:N4729)</f>
        <v>30</v>
      </c>
      <c r="P4729" s="4">
        <v>0</v>
      </c>
      <c r="Q4729" s="4">
        <v>2</v>
      </c>
      <c r="R4729" s="4">
        <v>3</v>
      </c>
      <c r="S4729" s="4">
        <v>7</v>
      </c>
      <c r="T4729" s="4">
        <v>3</v>
      </c>
      <c r="U4729" s="4">
        <f>SUM(P4729:T4729)</f>
        <v>15</v>
      </c>
      <c r="V4729" s="20">
        <f>O4729/U4729/F4729</f>
        <v>2</v>
      </c>
      <c r="W4729" s="4"/>
      <c r="X4729" s="4">
        <f>F4729*U4729</f>
        <v>15</v>
      </c>
      <c r="Y4729" s="47">
        <f t="shared" si="73"/>
        <v>4.6674445740956829E-4</v>
      </c>
      <c r="Z4729" s="4"/>
      <c r="AA4729" s="4">
        <f>50*3.8*10+50*3.9*7+50*6.8*3</f>
        <v>4285</v>
      </c>
      <c r="AB4729" s="4"/>
      <c r="AC4729" s="4" t="s">
        <v>77</v>
      </c>
      <c r="AD4729" s="4" t="s">
        <v>78</v>
      </c>
      <c r="AE4729" s="4"/>
      <c r="AF4729" s="4" t="s">
        <v>369</v>
      </c>
      <c r="AG4729" s="4"/>
    </row>
    <row r="4730" spans="1:33" ht="15" customHeight="1" x14ac:dyDescent="0.25">
      <c r="A4730" s="4">
        <v>2391</v>
      </c>
      <c r="B4730" s="4" t="s">
        <v>114</v>
      </c>
      <c r="C4730" s="4">
        <v>7</v>
      </c>
      <c r="D4730" s="4"/>
      <c r="E4730" s="4">
        <v>1</v>
      </c>
      <c r="F4730" s="4">
        <v>1</v>
      </c>
      <c r="G4730" s="4" t="s">
        <v>8</v>
      </c>
      <c r="H4730" s="26">
        <v>45930</v>
      </c>
      <c r="I4730" s="4" t="s">
        <v>366</v>
      </c>
      <c r="J4730" s="4">
        <v>11</v>
      </c>
      <c r="K4730" s="4">
        <v>6</v>
      </c>
      <c r="L4730" s="4">
        <v>5</v>
      </c>
      <c r="M4730" s="4">
        <v>0</v>
      </c>
      <c r="N4730" s="4">
        <v>0</v>
      </c>
      <c r="O4730" s="4">
        <f>SUM(J4730:N4730)</f>
        <v>22</v>
      </c>
      <c r="P4730" s="4">
        <v>5</v>
      </c>
      <c r="Q4730" s="4">
        <v>7</v>
      </c>
      <c r="R4730" s="4">
        <v>6</v>
      </c>
      <c r="S4730" s="4">
        <v>0</v>
      </c>
      <c r="T4730" s="4">
        <v>0</v>
      </c>
      <c r="U4730" s="4">
        <f>SUM(P4730:T4730)</f>
        <v>18</v>
      </c>
      <c r="V4730" s="20">
        <f>O4730/U4730/E4730</f>
        <v>1.2222222222222223</v>
      </c>
      <c r="W4730" s="4"/>
      <c r="X4730" s="4">
        <f>F4730*U4730</f>
        <v>18</v>
      </c>
      <c r="Y4730" s="47">
        <f t="shared" si="73"/>
        <v>2.0438498699368267E-4</v>
      </c>
      <c r="Z4730" s="4"/>
      <c r="AA4730" s="4">
        <f>65*3*5+65*5*4+65*9*3+65*6*5</f>
        <v>5980</v>
      </c>
      <c r="AB4730" s="4">
        <v>180</v>
      </c>
      <c r="AC4730" s="4" t="s">
        <v>77</v>
      </c>
      <c r="AD4730" s="4" t="s">
        <v>78</v>
      </c>
      <c r="AE4730" s="4">
        <v>15</v>
      </c>
      <c r="AF4730" s="4" t="s">
        <v>38</v>
      </c>
    </row>
    <row r="4731" spans="1:33" ht="15" customHeight="1" x14ac:dyDescent="0.25">
      <c r="A4731" s="4">
        <v>1539</v>
      </c>
      <c r="B4731" s="4" t="s">
        <v>75</v>
      </c>
      <c r="C4731" s="4">
        <v>12</v>
      </c>
      <c r="D4731" s="4">
        <v>11</v>
      </c>
      <c r="E4731" s="4">
        <v>2</v>
      </c>
      <c r="F4731" s="4">
        <v>1</v>
      </c>
      <c r="G4731" s="4" t="s">
        <v>8</v>
      </c>
      <c r="H4731" s="26">
        <v>45930</v>
      </c>
      <c r="I4731" s="4" t="s">
        <v>366</v>
      </c>
      <c r="J4731" s="4">
        <v>0</v>
      </c>
      <c r="K4731" s="4">
        <v>4.5999999999999996</v>
      </c>
      <c r="L4731" s="4">
        <v>0</v>
      </c>
      <c r="M4731" s="4">
        <v>0</v>
      </c>
      <c r="N4731" s="4">
        <v>0</v>
      </c>
      <c r="O4731" s="4">
        <f>SUM(J4731:N4731)</f>
        <v>4.5999999999999996</v>
      </c>
      <c r="P4731" s="4">
        <v>4</v>
      </c>
      <c r="Q4731" s="4">
        <v>1</v>
      </c>
      <c r="R4731" s="4">
        <v>0</v>
      </c>
      <c r="S4731" s="4">
        <v>0</v>
      </c>
      <c r="T4731" s="4">
        <v>0</v>
      </c>
      <c r="U4731" s="4">
        <f>SUM(P4731:T4731)</f>
        <v>5</v>
      </c>
      <c r="V4731" s="20">
        <f>O4731/U4731/F4731</f>
        <v>0.91999999999999993</v>
      </c>
      <c r="W4731" s="4"/>
      <c r="X4731" s="4">
        <f>F4731*U4731</f>
        <v>5</v>
      </c>
      <c r="Y4731" s="47">
        <f t="shared" si="73"/>
        <v>9.6638655462184873E-5</v>
      </c>
      <c r="Z4731" s="4"/>
      <c r="AA4731" s="4">
        <f>70*8*6+70*6*6+70*3.5*8+70*4*6</f>
        <v>9520</v>
      </c>
      <c r="AB4731" s="4"/>
      <c r="AC4731" s="4" t="s">
        <v>77</v>
      </c>
      <c r="AD4731" s="4"/>
      <c r="AE4731" s="4">
        <v>3.6</v>
      </c>
      <c r="AF4731" s="4" t="s">
        <v>34</v>
      </c>
    </row>
    <row r="4732" spans="1:33" ht="15" customHeight="1" x14ac:dyDescent="0.25">
      <c r="A4732" s="4" t="s">
        <v>115</v>
      </c>
      <c r="B4732" s="4" t="s">
        <v>114</v>
      </c>
      <c r="C4732" s="4">
        <v>6</v>
      </c>
      <c r="D4732" s="4">
        <v>44</v>
      </c>
      <c r="E4732" s="4">
        <v>1</v>
      </c>
      <c r="F4732" s="4">
        <v>1</v>
      </c>
      <c r="G4732" s="4" t="s">
        <v>8</v>
      </c>
      <c r="H4732" s="26">
        <v>45930</v>
      </c>
      <c r="I4732" s="4" t="s">
        <v>366</v>
      </c>
      <c r="J4732" s="4">
        <v>5</v>
      </c>
      <c r="K4732" s="4">
        <v>0</v>
      </c>
      <c r="L4732" s="4">
        <v>0</v>
      </c>
      <c r="M4732" s="4">
        <v>0</v>
      </c>
      <c r="N4732" s="4">
        <v>0</v>
      </c>
      <c r="O4732" s="4">
        <f>SUM(J4732:N4732)</f>
        <v>5</v>
      </c>
      <c r="P4732" s="4">
        <v>2</v>
      </c>
      <c r="Q4732" s="4">
        <v>2</v>
      </c>
      <c r="R4732" s="4">
        <v>2</v>
      </c>
      <c r="S4732" s="4">
        <v>2</v>
      </c>
      <c r="T4732" s="4">
        <v>0</v>
      </c>
      <c r="U4732" s="4">
        <f>SUM(P4732:T4732)</f>
        <v>8</v>
      </c>
      <c r="V4732" s="20">
        <f>O4732/U4732/F4732</f>
        <v>0.625</v>
      </c>
      <c r="W4732" s="4"/>
      <c r="X4732" s="4">
        <f>F4732*U4732</f>
        <v>8</v>
      </c>
      <c r="Y4732" s="47">
        <f t="shared" si="73"/>
        <v>9.4382361824222295E-5</v>
      </c>
      <c r="Z4732" s="4"/>
      <c r="AA4732" s="4">
        <f>70*4.6*9+70*3.8*14</f>
        <v>6622</v>
      </c>
      <c r="AB4732" s="4"/>
      <c r="AC4732" s="4" t="s">
        <v>77</v>
      </c>
      <c r="AD4732" s="4" t="s">
        <v>78</v>
      </c>
      <c r="AE4732" s="4">
        <v>15</v>
      </c>
      <c r="AF4732" s="4" t="s">
        <v>39</v>
      </c>
    </row>
    <row r="4733" spans="1:33" ht="15" customHeight="1" x14ac:dyDescent="0.25">
      <c r="A4733" s="4" t="s">
        <v>126</v>
      </c>
      <c r="B4733" s="4" t="s">
        <v>75</v>
      </c>
      <c r="C4733" s="4">
        <v>9</v>
      </c>
      <c r="D4733" s="4">
        <v>31</v>
      </c>
      <c r="E4733" s="4">
        <v>2</v>
      </c>
      <c r="F4733" s="4">
        <v>1</v>
      </c>
      <c r="G4733" s="4" t="s">
        <v>8</v>
      </c>
      <c r="H4733" s="26">
        <v>45930</v>
      </c>
      <c r="I4733" s="4" t="s">
        <v>366</v>
      </c>
      <c r="J4733" s="4">
        <v>3</v>
      </c>
      <c r="K4733" s="4">
        <v>0</v>
      </c>
      <c r="L4733" s="4">
        <v>0</v>
      </c>
      <c r="M4733" s="4">
        <v>0</v>
      </c>
      <c r="N4733" s="4">
        <v>0</v>
      </c>
      <c r="O4733" s="4">
        <f>SUM(J4733:N4733)</f>
        <v>3</v>
      </c>
      <c r="P4733" s="4">
        <v>5</v>
      </c>
      <c r="Q4733" s="4">
        <v>4</v>
      </c>
      <c r="R4733" s="4">
        <v>5</v>
      </c>
      <c r="S4733" s="4">
        <v>4</v>
      </c>
      <c r="T4733" s="4">
        <v>2</v>
      </c>
      <c r="U4733" s="4">
        <f>SUM(P4733:T4733)</f>
        <v>20</v>
      </c>
      <c r="V4733" s="20">
        <f>O4733/U4733/F4733</f>
        <v>0.15</v>
      </c>
      <c r="W4733" s="4"/>
      <c r="X4733" s="4">
        <f>F4733*U4733</f>
        <v>20</v>
      </c>
      <c r="Y4733" s="47">
        <f t="shared" si="73"/>
        <v>4.2253521126760563E-5</v>
      </c>
      <c r="Z4733" s="4"/>
      <c r="AA4733" s="4">
        <f>50*4*9+50*3.5*10</f>
        <v>3550</v>
      </c>
      <c r="AB4733" s="4"/>
      <c r="AC4733" s="4" t="s">
        <v>77</v>
      </c>
      <c r="AD4733" s="4" t="s">
        <v>78</v>
      </c>
      <c r="AE4733" s="4"/>
      <c r="AF4733" s="4" t="s">
        <v>36</v>
      </c>
    </row>
    <row r="4734" spans="1:33" ht="15" customHeight="1" x14ac:dyDescent="0.25">
      <c r="A4734" s="36" t="s">
        <v>167</v>
      </c>
      <c r="B4734" s="36" t="s">
        <v>114</v>
      </c>
      <c r="C4734" s="36">
        <v>5</v>
      </c>
      <c r="D4734" s="36">
        <v>50</v>
      </c>
      <c r="E4734" s="36">
        <v>1</v>
      </c>
      <c r="F4734" s="36">
        <v>1</v>
      </c>
      <c r="G4734" s="36" t="s">
        <v>8</v>
      </c>
      <c r="H4734" s="38">
        <v>45961</v>
      </c>
      <c r="I4734" s="36" t="s">
        <v>393</v>
      </c>
      <c r="J4734" s="36">
        <v>0</v>
      </c>
      <c r="K4734" s="36">
        <v>0</v>
      </c>
      <c r="L4734" s="36">
        <v>5</v>
      </c>
      <c r="M4734" s="36">
        <v>3</v>
      </c>
      <c r="N4734" s="36">
        <v>0</v>
      </c>
      <c r="O4734" s="36">
        <f>SUM(J4734:N4734)</f>
        <v>8</v>
      </c>
      <c r="P4734" s="36">
        <v>3</v>
      </c>
      <c r="Q4734" s="36">
        <v>6</v>
      </c>
      <c r="R4734" s="36">
        <v>4</v>
      </c>
      <c r="S4734" s="36">
        <v>3</v>
      </c>
      <c r="T4734" s="36">
        <v>3</v>
      </c>
      <c r="U4734" s="36">
        <v>27</v>
      </c>
      <c r="V4734" s="39">
        <f>O4734/U4734/F4734</f>
        <v>0.29629629629629628</v>
      </c>
      <c r="W4734" s="36"/>
      <c r="X4734" s="36">
        <f>F4734*U4734</f>
        <v>27</v>
      </c>
      <c r="Y4734" s="47">
        <f t="shared" si="73"/>
        <v>8.6057594044814485E-5</v>
      </c>
      <c r="Z4734" s="36"/>
      <c r="AA4734" s="36">
        <f>55*1.8*12+55*2.5*2+55*3*4+55*4*6</f>
        <v>3443</v>
      </c>
      <c r="AB4734" s="36"/>
      <c r="AC4734" s="36" t="s">
        <v>77</v>
      </c>
      <c r="AD4734" s="36" t="s">
        <v>78</v>
      </c>
      <c r="AE4734" s="36"/>
      <c r="AF4734" s="41" t="s">
        <v>40</v>
      </c>
      <c r="AG4734" s="36" t="s">
        <v>395</v>
      </c>
    </row>
    <row r="4735" spans="1:33" ht="15" customHeight="1" x14ac:dyDescent="0.25">
      <c r="A4735" s="36" t="s">
        <v>120</v>
      </c>
      <c r="B4735" s="36" t="s">
        <v>114</v>
      </c>
      <c r="C4735" s="37">
        <v>6</v>
      </c>
      <c r="D4735" s="4" t="s">
        <v>118</v>
      </c>
      <c r="E4735" s="36">
        <v>2</v>
      </c>
      <c r="F4735" s="36">
        <v>1</v>
      </c>
      <c r="G4735" s="36" t="s">
        <v>8</v>
      </c>
      <c r="H4735" s="38">
        <v>45961</v>
      </c>
      <c r="I4735" s="36" t="s">
        <v>393</v>
      </c>
      <c r="J4735" s="36">
        <v>0</v>
      </c>
      <c r="K4735" s="36">
        <v>7</v>
      </c>
      <c r="L4735" s="36">
        <v>0</v>
      </c>
      <c r="M4735" s="36">
        <v>0</v>
      </c>
      <c r="N4735" s="36">
        <v>0</v>
      </c>
      <c r="O4735" s="36">
        <f>SUM(J4735:N4735)</f>
        <v>7</v>
      </c>
      <c r="P4735" s="36">
        <v>4</v>
      </c>
      <c r="Q4735" s="36">
        <v>4</v>
      </c>
      <c r="R4735" s="36">
        <v>4</v>
      </c>
      <c r="S4735" s="36">
        <v>4</v>
      </c>
      <c r="T4735" s="36">
        <v>2</v>
      </c>
      <c r="U4735" s="36">
        <f>SUM(P4735:T4735)</f>
        <v>18</v>
      </c>
      <c r="V4735" s="39">
        <f>O4735/U4735/F4735</f>
        <v>0.3888888888888889</v>
      </c>
      <c r="W4735" s="36"/>
      <c r="X4735" s="36">
        <f>F4735*U4735</f>
        <v>18</v>
      </c>
      <c r="Y4735" s="47">
        <f t="shared" si="73"/>
        <v>7.6252723311546848E-5</v>
      </c>
      <c r="Z4735" s="36"/>
      <c r="AA4735" s="36">
        <f>60*3*15+60*2*20</f>
        <v>5100</v>
      </c>
      <c r="AB4735" s="36"/>
      <c r="AC4735" s="36" t="s">
        <v>77</v>
      </c>
      <c r="AD4735" s="36" t="s">
        <v>78</v>
      </c>
      <c r="AE4735" s="36">
        <v>15</v>
      </c>
      <c r="AF4735" s="41" t="s">
        <v>39</v>
      </c>
      <c r="AG4735" s="36"/>
    </row>
    <row r="4736" spans="1:33" ht="15" customHeight="1" x14ac:dyDescent="0.25">
      <c r="A4736" s="36" t="s">
        <v>116</v>
      </c>
      <c r="B4736" s="36" t="s">
        <v>114</v>
      </c>
      <c r="C4736" s="36">
        <v>6</v>
      </c>
      <c r="D4736" s="36">
        <v>44</v>
      </c>
      <c r="E4736" s="36">
        <v>2</v>
      </c>
      <c r="F4736" s="36">
        <v>1</v>
      </c>
      <c r="G4736" s="36" t="s">
        <v>8</v>
      </c>
      <c r="H4736" s="38">
        <v>45961</v>
      </c>
      <c r="I4736" s="36" t="s">
        <v>393</v>
      </c>
      <c r="J4736" s="36">
        <v>0</v>
      </c>
      <c r="K4736" s="36">
        <v>4</v>
      </c>
      <c r="L4736" s="36">
        <v>0</v>
      </c>
      <c r="M4736" s="36">
        <v>0</v>
      </c>
      <c r="N4736" s="36">
        <v>0</v>
      </c>
      <c r="O4736" s="36">
        <f>SUM(J4736:N4736)</f>
        <v>4</v>
      </c>
      <c r="P4736" s="36">
        <v>1</v>
      </c>
      <c r="Q4736" s="36">
        <v>1</v>
      </c>
      <c r="R4736" s="36">
        <v>0</v>
      </c>
      <c r="S4736" s="36">
        <v>0</v>
      </c>
      <c r="T4736" s="36">
        <v>1</v>
      </c>
      <c r="U4736" s="36">
        <f>SUM(P4736:T4736)</f>
        <v>3</v>
      </c>
      <c r="V4736" s="39">
        <f>O4736/U4736/F4736</f>
        <v>1.3333333333333333</v>
      </c>
      <c r="W4736" s="36"/>
      <c r="X4736" s="36">
        <f>F4736*U4736</f>
        <v>3</v>
      </c>
      <c r="Y4736" s="47">
        <f t="shared" si="73"/>
        <v>5.1440329218106989E-4</v>
      </c>
      <c r="Z4736" s="36"/>
      <c r="AA4736" s="36">
        <f>60*3.6*6+60*5.4*4</f>
        <v>2592</v>
      </c>
      <c r="AB4736" s="36"/>
      <c r="AC4736" s="36" t="s">
        <v>77</v>
      </c>
      <c r="AD4736" s="36" t="s">
        <v>78</v>
      </c>
      <c r="AE4736" s="36">
        <v>15</v>
      </c>
      <c r="AF4736" s="41" t="s">
        <v>39</v>
      </c>
      <c r="AG4736" s="36"/>
    </row>
    <row r="4737" spans="1:33" ht="15" customHeight="1" x14ac:dyDescent="0.25">
      <c r="A4737" s="36">
        <v>2391</v>
      </c>
      <c r="B4737" s="36" t="s">
        <v>114</v>
      </c>
      <c r="C4737" s="36">
        <v>7</v>
      </c>
      <c r="D4737" s="36"/>
      <c r="E4737" s="36">
        <v>1</v>
      </c>
      <c r="F4737" s="36">
        <v>1</v>
      </c>
      <c r="G4737" s="36" t="s">
        <v>8</v>
      </c>
      <c r="H4737" s="38">
        <v>45961</v>
      </c>
      <c r="I4737" s="36" t="s">
        <v>393</v>
      </c>
      <c r="J4737" s="36">
        <v>10</v>
      </c>
      <c r="K4737" s="36">
        <v>2</v>
      </c>
      <c r="L4737" s="36">
        <f>3+2+1+2</f>
        <v>8</v>
      </c>
      <c r="M4737" s="36">
        <v>1</v>
      </c>
      <c r="N4737" s="36">
        <v>0</v>
      </c>
      <c r="O4737" s="36">
        <f>SUM(J4737:N4737)</f>
        <v>21</v>
      </c>
      <c r="P4737" s="36">
        <v>7</v>
      </c>
      <c r="Q4737" s="36">
        <v>7</v>
      </c>
      <c r="R4737" s="36">
        <v>7</v>
      </c>
      <c r="S4737" s="36">
        <v>4</v>
      </c>
      <c r="T4737" s="36">
        <v>3</v>
      </c>
      <c r="U4737" s="36">
        <f>SUM(P4737:T4737)</f>
        <v>28</v>
      </c>
      <c r="V4737" s="39">
        <f>O4737/U4737/F4737</f>
        <v>0.75</v>
      </c>
      <c r="W4737" s="36"/>
      <c r="X4737" s="36">
        <f>F4737*U4737</f>
        <v>28</v>
      </c>
      <c r="Y4737" s="47">
        <f t="shared" si="73"/>
        <v>1.2541806020066888E-4</v>
      </c>
      <c r="Z4737" s="36"/>
      <c r="AA4737" s="36">
        <f>65*3*5+65*5*5+65*9*4+65*4*4</f>
        <v>5980</v>
      </c>
      <c r="AB4737" s="36">
        <v>180</v>
      </c>
      <c r="AC4737" s="36"/>
      <c r="AD4737" s="36" t="s">
        <v>78</v>
      </c>
      <c r="AE4737" s="36">
        <v>15</v>
      </c>
      <c r="AF4737" s="41" t="s">
        <v>38</v>
      </c>
      <c r="AG4737" s="36" t="s">
        <v>547</v>
      </c>
    </row>
    <row r="4738" spans="1:33" ht="15" customHeight="1" x14ac:dyDescent="0.25">
      <c r="A4738" s="36" t="s">
        <v>126</v>
      </c>
      <c r="B4738" s="36" t="s">
        <v>75</v>
      </c>
      <c r="C4738" s="36">
        <v>9</v>
      </c>
      <c r="D4738" s="36">
        <v>31</v>
      </c>
      <c r="E4738" s="36">
        <v>2</v>
      </c>
      <c r="F4738" s="36">
        <v>1</v>
      </c>
      <c r="G4738" s="36" t="s">
        <v>8</v>
      </c>
      <c r="H4738" s="38">
        <v>45961</v>
      </c>
      <c r="I4738" s="36" t="s">
        <v>393</v>
      </c>
      <c r="J4738" s="36">
        <v>0</v>
      </c>
      <c r="K4738" s="36">
        <v>2</v>
      </c>
      <c r="L4738" s="36">
        <v>0</v>
      </c>
      <c r="M4738" s="36">
        <v>0</v>
      </c>
      <c r="N4738" s="36">
        <v>0</v>
      </c>
      <c r="O4738" s="36">
        <f>SUM(J4738:N4738)</f>
        <v>2</v>
      </c>
      <c r="P4738" s="36">
        <v>5</v>
      </c>
      <c r="Q4738" s="36">
        <v>3</v>
      </c>
      <c r="R4738" s="36">
        <v>4</v>
      </c>
      <c r="S4738" s="36">
        <v>4</v>
      </c>
      <c r="T4738" s="36">
        <v>3</v>
      </c>
      <c r="U4738" s="36">
        <f>SUM(P4738:T4738)</f>
        <v>19</v>
      </c>
      <c r="V4738" s="39">
        <f>O4738/U4738/F4738</f>
        <v>0.10526315789473684</v>
      </c>
      <c r="W4738" s="36"/>
      <c r="X4738" s="36">
        <f>F4738*U4738</f>
        <v>19</v>
      </c>
      <c r="Y4738" s="47">
        <f t="shared" si="73"/>
        <v>2.6217473946385264E-5</v>
      </c>
      <c r="Z4738" s="36"/>
      <c r="AA4738" s="36">
        <f>50*4*5+50*3.5*9+50*4.8*6</f>
        <v>4015</v>
      </c>
      <c r="AB4738" s="36"/>
      <c r="AC4738" s="36" t="s">
        <v>77</v>
      </c>
      <c r="AD4738" s="36" t="s">
        <v>78</v>
      </c>
      <c r="AE4738" s="36">
        <v>15</v>
      </c>
      <c r="AF4738" s="42" t="s">
        <v>36</v>
      </c>
      <c r="AG4738" s="36"/>
    </row>
    <row r="4739" spans="1:33" ht="15" customHeight="1" x14ac:dyDescent="0.25">
      <c r="A4739" s="36">
        <v>5424</v>
      </c>
      <c r="B4739" s="36" t="s">
        <v>75</v>
      </c>
      <c r="C4739" s="36">
        <v>9</v>
      </c>
      <c r="D4739" s="36">
        <v>29</v>
      </c>
      <c r="E4739" s="36">
        <v>2</v>
      </c>
      <c r="F4739" s="36">
        <v>1</v>
      </c>
      <c r="G4739" s="36" t="s">
        <v>8</v>
      </c>
      <c r="H4739" s="38">
        <v>45961</v>
      </c>
      <c r="I4739" s="36" t="s">
        <v>393</v>
      </c>
      <c r="J4739" s="36">
        <v>0</v>
      </c>
      <c r="K4739" s="36">
        <v>6</v>
      </c>
      <c r="L4739" s="36">
        <v>3</v>
      </c>
      <c r="M4739" s="36">
        <v>0</v>
      </c>
      <c r="N4739" s="36">
        <v>0</v>
      </c>
      <c r="O4739" s="36">
        <f>SUM(J4739:N4739)</f>
        <v>9</v>
      </c>
      <c r="P4739" s="36">
        <v>7</v>
      </c>
      <c r="Q4739" s="36">
        <v>7</v>
      </c>
      <c r="R4739" s="36">
        <v>7</v>
      </c>
      <c r="S4739" s="36">
        <v>7</v>
      </c>
      <c r="T4739" s="36">
        <v>3</v>
      </c>
      <c r="U4739" s="36">
        <f>SUM(P4739:T4739)</f>
        <v>31</v>
      </c>
      <c r="V4739" s="39">
        <f>O4739/U4739/F4739</f>
        <v>0.29032258064516131</v>
      </c>
      <c r="W4739" s="36"/>
      <c r="X4739" s="36">
        <f>F4739*U4739</f>
        <v>31</v>
      </c>
      <c r="Y4739" s="47">
        <f t="shared" ref="Y4739:Y4802" si="74">O4739/U4739/AA4739</f>
        <v>5.8064516129032259E-5</v>
      </c>
      <c r="Z4739" s="36"/>
      <c r="AA4739" s="36">
        <f>50*2*50</f>
        <v>5000</v>
      </c>
      <c r="AB4739" s="36"/>
      <c r="AC4739" s="36" t="s">
        <v>77</v>
      </c>
      <c r="AD4739" s="36" t="s">
        <v>78</v>
      </c>
      <c r="AE4739" s="36"/>
      <c r="AF4739" s="42" t="s">
        <v>36</v>
      </c>
      <c r="AG4739" s="36"/>
    </row>
    <row r="4740" spans="1:33" ht="15" customHeight="1" x14ac:dyDescent="0.25">
      <c r="A4740" s="4">
        <v>8249</v>
      </c>
      <c r="B4740" s="18" t="s">
        <v>75</v>
      </c>
      <c r="C4740" s="4">
        <v>12</v>
      </c>
      <c r="D4740" s="4">
        <v>5</v>
      </c>
      <c r="E4740" s="4">
        <v>2</v>
      </c>
      <c r="F4740" s="4">
        <v>1</v>
      </c>
      <c r="G4740" s="4" t="s">
        <v>9</v>
      </c>
      <c r="H4740" s="19">
        <v>45747</v>
      </c>
      <c r="I4740" s="4" t="s">
        <v>76</v>
      </c>
      <c r="J4740" s="4">
        <v>0</v>
      </c>
      <c r="K4740" s="4">
        <v>0.6</v>
      </c>
      <c r="L4740" s="4">
        <v>0.3</v>
      </c>
      <c r="M4740" s="4">
        <v>0.4</v>
      </c>
      <c r="N4740" s="4">
        <v>0</v>
      </c>
      <c r="O4740" s="4">
        <f>SUM(J4740:N4740)</f>
        <v>1.2999999999999998</v>
      </c>
      <c r="P4740" s="4">
        <v>6</v>
      </c>
      <c r="Q4740" s="4">
        <v>3</v>
      </c>
      <c r="R4740" s="4">
        <v>3</v>
      </c>
      <c r="S4740" s="4">
        <v>4</v>
      </c>
      <c r="T4740" s="4">
        <v>0</v>
      </c>
      <c r="U4740" s="4">
        <f>SUM(P4740:T4740)</f>
        <v>16</v>
      </c>
      <c r="V4740" s="20"/>
      <c r="W4740" s="20"/>
      <c r="X4740" s="21"/>
      <c r="Y4740" s="47">
        <f t="shared" si="74"/>
        <v>7.4678308823529404E-5</v>
      </c>
      <c r="Z4740" s="20"/>
      <c r="AA4740" s="4">
        <f>50*1.92*2+50*2.24*8</f>
        <v>1088</v>
      </c>
      <c r="AB4740" s="4"/>
      <c r="AC4740" s="4" t="s">
        <v>77</v>
      </c>
      <c r="AD4740" s="4" t="s">
        <v>78</v>
      </c>
      <c r="AE4740" s="4">
        <v>15</v>
      </c>
      <c r="AF4740" s="4" t="s">
        <v>33</v>
      </c>
      <c r="AG4740" s="4"/>
    </row>
    <row r="4741" spans="1:33" ht="15" customHeight="1" x14ac:dyDescent="0.25">
      <c r="A4741" s="4" t="s">
        <v>82</v>
      </c>
      <c r="B4741" s="18" t="s">
        <v>75</v>
      </c>
      <c r="C4741" s="4">
        <v>13</v>
      </c>
      <c r="D4741" s="4">
        <v>6</v>
      </c>
      <c r="E4741" s="4">
        <v>1</v>
      </c>
      <c r="F4741" s="4">
        <v>1</v>
      </c>
      <c r="G4741" s="4" t="s">
        <v>9</v>
      </c>
      <c r="H4741" s="19">
        <v>45747</v>
      </c>
      <c r="I4741" s="4" t="s">
        <v>76</v>
      </c>
      <c r="J4741" s="4">
        <v>0</v>
      </c>
      <c r="K4741" s="4">
        <v>8</v>
      </c>
      <c r="L4741" s="4">
        <v>5</v>
      </c>
      <c r="M4741" s="4">
        <v>0</v>
      </c>
      <c r="N4741" s="4">
        <v>0</v>
      </c>
      <c r="O4741" s="4">
        <f>SUM(J4741:N4741)</f>
        <v>13</v>
      </c>
      <c r="P4741" s="4">
        <v>5</v>
      </c>
      <c r="Q4741" s="4">
        <v>5</v>
      </c>
      <c r="R4741" s="4">
        <v>2</v>
      </c>
      <c r="S4741" s="4">
        <v>3</v>
      </c>
      <c r="T4741" s="4">
        <v>0</v>
      </c>
      <c r="U4741" s="4">
        <f>SUM(P4741:T4741)</f>
        <v>15</v>
      </c>
      <c r="V4741" s="20"/>
      <c r="W4741" s="20"/>
      <c r="X4741" s="21"/>
      <c r="Y4741" s="47">
        <f t="shared" si="74"/>
        <v>5.2716950527169511E-4</v>
      </c>
      <c r="Z4741" s="20"/>
      <c r="AA4741" s="4">
        <f>150*1.56+200*2.4*2+150*3</f>
        <v>1644</v>
      </c>
      <c r="AB4741" s="4">
        <v>23</v>
      </c>
      <c r="AC4741" s="4" t="s">
        <v>77</v>
      </c>
      <c r="AD4741" s="4" t="s">
        <v>78</v>
      </c>
      <c r="AE4741" s="4"/>
      <c r="AF4741" s="4" t="s">
        <v>33</v>
      </c>
      <c r="AG4741" s="4"/>
    </row>
    <row r="4742" spans="1:33" ht="15" customHeight="1" x14ac:dyDescent="0.25">
      <c r="A4742" s="4" t="s">
        <v>83</v>
      </c>
      <c r="B4742" s="18" t="s">
        <v>75</v>
      </c>
      <c r="C4742" s="4">
        <v>13</v>
      </c>
      <c r="D4742" s="4">
        <v>6</v>
      </c>
      <c r="E4742" s="4">
        <v>1</v>
      </c>
      <c r="F4742" s="4">
        <v>1</v>
      </c>
      <c r="G4742" s="4" t="s">
        <v>9</v>
      </c>
      <c r="H4742" s="19">
        <v>45747</v>
      </c>
      <c r="I4742" s="4" t="s">
        <v>76</v>
      </c>
      <c r="J4742" s="4">
        <v>0</v>
      </c>
      <c r="K4742" s="4">
        <v>1</v>
      </c>
      <c r="L4742" s="4">
        <v>5</v>
      </c>
      <c r="M4742" s="4">
        <v>0</v>
      </c>
      <c r="N4742" s="4">
        <v>0</v>
      </c>
      <c r="O4742" s="4">
        <f>SUM(J4742:N4742)</f>
        <v>6</v>
      </c>
      <c r="P4742" s="4">
        <v>4</v>
      </c>
      <c r="Q4742" s="4">
        <v>4</v>
      </c>
      <c r="R4742" s="4">
        <v>2</v>
      </c>
      <c r="S4742" s="4">
        <v>3</v>
      </c>
      <c r="T4742" s="4">
        <v>0</v>
      </c>
      <c r="U4742" s="4">
        <f>SUM(P4742:T4742)</f>
        <v>13</v>
      </c>
      <c r="V4742" s="20"/>
      <c r="W4742" s="20"/>
      <c r="X4742" s="21"/>
      <c r="Y4742" s="47">
        <f t="shared" si="74"/>
        <v>2.8074115665356543E-4</v>
      </c>
      <c r="Z4742" s="20"/>
      <c r="AA4742" s="4">
        <f>150*1.56+200*2.4*2+150*3</f>
        <v>1644</v>
      </c>
      <c r="AB4742" s="4">
        <v>23</v>
      </c>
      <c r="AC4742" s="4" t="s">
        <v>77</v>
      </c>
      <c r="AD4742" s="4" t="s">
        <v>78</v>
      </c>
      <c r="AE4742" s="4"/>
      <c r="AF4742" s="4" t="s">
        <v>33</v>
      </c>
      <c r="AG4742" s="4"/>
    </row>
    <row r="4743" spans="1:33" ht="15" customHeight="1" x14ac:dyDescent="0.25">
      <c r="A4743" s="4" t="s">
        <v>84</v>
      </c>
      <c r="B4743" s="18" t="s">
        <v>75</v>
      </c>
      <c r="C4743" s="4">
        <v>13</v>
      </c>
      <c r="D4743" s="4">
        <v>6</v>
      </c>
      <c r="E4743" s="4">
        <v>1</v>
      </c>
      <c r="F4743" s="4">
        <v>1</v>
      </c>
      <c r="G4743" s="4" t="s">
        <v>9</v>
      </c>
      <c r="H4743" s="19">
        <v>45747</v>
      </c>
      <c r="I4743" s="4" t="s">
        <v>76</v>
      </c>
      <c r="J4743" s="4">
        <v>0</v>
      </c>
      <c r="K4743" s="4">
        <v>4</v>
      </c>
      <c r="L4743" s="4">
        <v>5</v>
      </c>
      <c r="M4743" s="4">
        <v>0</v>
      </c>
      <c r="N4743" s="4">
        <v>0</v>
      </c>
      <c r="O4743" s="4">
        <f>SUM(J4743:N4743)</f>
        <v>9</v>
      </c>
      <c r="P4743" s="4">
        <v>4</v>
      </c>
      <c r="Q4743" s="4">
        <v>4</v>
      </c>
      <c r="R4743" s="4">
        <v>2</v>
      </c>
      <c r="S4743" s="4">
        <v>3</v>
      </c>
      <c r="T4743" s="4">
        <v>0</v>
      </c>
      <c r="U4743" s="4">
        <f>SUM(P4743:T4743)</f>
        <v>13</v>
      </c>
      <c r="V4743" s="20"/>
      <c r="W4743" s="20"/>
      <c r="X4743" s="21"/>
      <c r="Y4743" s="47">
        <f t="shared" si="74"/>
        <v>4.2111173498034812E-4</v>
      </c>
      <c r="Z4743" s="20"/>
      <c r="AA4743" s="4">
        <f>150*1.56+200*2.4*2+150*3</f>
        <v>1644</v>
      </c>
      <c r="AB4743" s="4">
        <v>23</v>
      </c>
      <c r="AC4743" s="4" t="s">
        <v>77</v>
      </c>
      <c r="AD4743" s="4" t="s">
        <v>78</v>
      </c>
      <c r="AE4743" s="4"/>
      <c r="AF4743" s="4" t="s">
        <v>33</v>
      </c>
      <c r="AG4743" s="4"/>
    </row>
    <row r="4744" spans="1:33" ht="15" customHeight="1" x14ac:dyDescent="0.25">
      <c r="A4744" s="4">
        <v>8298</v>
      </c>
      <c r="B4744" s="18" t="s">
        <v>75</v>
      </c>
      <c r="C4744" s="4">
        <v>13</v>
      </c>
      <c r="D4744" s="4">
        <v>6</v>
      </c>
      <c r="E4744" s="4">
        <v>2</v>
      </c>
      <c r="F4744" s="4">
        <v>1</v>
      </c>
      <c r="G4744" s="4" t="s">
        <v>9</v>
      </c>
      <c r="H4744" s="19">
        <v>45747</v>
      </c>
      <c r="I4744" s="4" t="s">
        <v>76</v>
      </c>
      <c r="J4744" s="4">
        <v>0</v>
      </c>
      <c r="K4744" s="4">
        <v>0</v>
      </c>
      <c r="L4744" s="4">
        <v>1</v>
      </c>
      <c r="M4744" s="4">
        <v>0</v>
      </c>
      <c r="N4744" s="4">
        <v>0</v>
      </c>
      <c r="O4744" s="4">
        <f>SUM(J4744:N4744)</f>
        <v>1</v>
      </c>
      <c r="P4744" s="4">
        <v>1</v>
      </c>
      <c r="Q4744" s="4">
        <v>0</v>
      </c>
      <c r="R4744" s="4">
        <v>1</v>
      </c>
      <c r="S4744" s="4">
        <v>1</v>
      </c>
      <c r="T4744" s="4">
        <v>0</v>
      </c>
      <c r="U4744" s="4">
        <f>SUM(P4744:T4744)</f>
        <v>3</v>
      </c>
      <c r="V4744" s="20"/>
      <c r="W4744" s="20"/>
      <c r="X4744" s="21"/>
      <c r="Y4744" s="47">
        <f t="shared" si="74"/>
        <v>7.5414781297134231E-4</v>
      </c>
      <c r="Z4744" s="20"/>
      <c r="AA4744" s="4">
        <f>65*1.8*2+65*1.6*2</f>
        <v>442</v>
      </c>
      <c r="AB4744" s="4">
        <v>20</v>
      </c>
      <c r="AC4744" s="4" t="s">
        <v>77</v>
      </c>
      <c r="AD4744" s="4" t="s">
        <v>78</v>
      </c>
      <c r="AE4744" s="4">
        <v>15</v>
      </c>
      <c r="AF4744" s="4" t="s">
        <v>33</v>
      </c>
      <c r="AG4744" s="4" t="s">
        <v>466</v>
      </c>
    </row>
    <row r="4745" spans="1:33" ht="15" customHeight="1" x14ac:dyDescent="0.25">
      <c r="A4745" s="4" t="s">
        <v>85</v>
      </c>
      <c r="B4745" s="18" t="s">
        <v>75</v>
      </c>
      <c r="C4745" s="4">
        <v>13</v>
      </c>
      <c r="D4745" s="4">
        <v>3</v>
      </c>
      <c r="E4745" s="4">
        <v>1</v>
      </c>
      <c r="F4745" s="4">
        <v>1</v>
      </c>
      <c r="G4745" s="4" t="s">
        <v>9</v>
      </c>
      <c r="H4745" s="19">
        <v>45747</v>
      </c>
      <c r="I4745" s="4" t="s">
        <v>76</v>
      </c>
      <c r="J4745" s="4">
        <v>0</v>
      </c>
      <c r="K4745" s="4">
        <v>0</v>
      </c>
      <c r="L4745" s="4">
        <v>8</v>
      </c>
      <c r="M4745" s="4">
        <v>0</v>
      </c>
      <c r="N4745" s="4">
        <v>0</v>
      </c>
      <c r="O4745" s="4">
        <f>SUM(J4745:N4745)</f>
        <v>8</v>
      </c>
      <c r="P4745" s="4">
        <v>2</v>
      </c>
      <c r="Q4745" s="4">
        <v>1</v>
      </c>
      <c r="R4745" s="4">
        <v>2</v>
      </c>
      <c r="S4745" s="4">
        <v>1</v>
      </c>
      <c r="T4745" s="4">
        <v>1</v>
      </c>
      <c r="U4745" s="4">
        <f>SUM(P4745:T4745)</f>
        <v>7</v>
      </c>
      <c r="V4745" s="20"/>
      <c r="W4745" s="20"/>
      <c r="X4745" s="21"/>
      <c r="Y4745" s="47">
        <f t="shared" si="74"/>
        <v>8.4656084656084649E-4</v>
      </c>
      <c r="Z4745" s="20"/>
      <c r="AA4745" s="4">
        <f>100*2.5*3+100*3*2</f>
        <v>1350</v>
      </c>
      <c r="AB4745" s="4"/>
      <c r="AC4745" s="4" t="s">
        <v>77</v>
      </c>
      <c r="AD4745" s="4" t="s">
        <v>86</v>
      </c>
      <c r="AE4745" s="4"/>
      <c r="AF4745" s="4" t="s">
        <v>33</v>
      </c>
      <c r="AG4745" s="4"/>
    </row>
    <row r="4746" spans="1:33" ht="15" customHeight="1" x14ac:dyDescent="0.25">
      <c r="A4746" s="4">
        <v>8199</v>
      </c>
      <c r="B4746" s="18" t="s">
        <v>75</v>
      </c>
      <c r="C4746" s="4">
        <v>13</v>
      </c>
      <c r="D4746" s="4"/>
      <c r="E4746" s="4">
        <v>1</v>
      </c>
      <c r="F4746" s="4">
        <v>1</v>
      </c>
      <c r="G4746" s="4" t="s">
        <v>9</v>
      </c>
      <c r="H4746" s="19">
        <v>45747</v>
      </c>
      <c r="I4746" s="4" t="s">
        <v>76</v>
      </c>
      <c r="J4746" s="4">
        <v>2</v>
      </c>
      <c r="K4746" s="4">
        <v>3</v>
      </c>
      <c r="L4746" s="4">
        <v>0</v>
      </c>
      <c r="M4746" s="4">
        <v>0</v>
      </c>
      <c r="N4746" s="4">
        <v>0</v>
      </c>
      <c r="O4746" s="4">
        <f>SUM(J4746:N4746)</f>
        <v>5</v>
      </c>
      <c r="P4746" s="4">
        <v>3</v>
      </c>
      <c r="Q4746" s="4">
        <v>2</v>
      </c>
      <c r="R4746" s="4">
        <v>2</v>
      </c>
      <c r="S4746" s="4">
        <v>3</v>
      </c>
      <c r="T4746" s="4">
        <v>1</v>
      </c>
      <c r="U4746" s="4">
        <f>SUM(P4746:T4746)</f>
        <v>11</v>
      </c>
      <c r="V4746" s="20"/>
      <c r="W4746" s="20"/>
      <c r="X4746" s="21"/>
      <c r="Y4746" s="47">
        <f t="shared" si="74"/>
        <v>3.7878787878787879E-4</v>
      </c>
      <c r="Z4746" s="20"/>
      <c r="AA4746" s="4">
        <f>100*3*4</f>
        <v>1200</v>
      </c>
      <c r="AB4746" s="4"/>
      <c r="AC4746" s="4" t="s">
        <v>77</v>
      </c>
      <c r="AD4746" s="4" t="s">
        <v>86</v>
      </c>
      <c r="AE4746" s="4"/>
      <c r="AF4746" s="4" t="s">
        <v>33</v>
      </c>
      <c r="AG4746" s="4"/>
    </row>
    <row r="4747" spans="1:33" ht="15" customHeight="1" x14ac:dyDescent="0.25">
      <c r="A4747" s="4" t="s">
        <v>96</v>
      </c>
      <c r="B4747" s="18" t="s">
        <v>75</v>
      </c>
      <c r="C4747" s="4">
        <v>13</v>
      </c>
      <c r="D4747" s="4"/>
      <c r="E4747" s="4">
        <v>2</v>
      </c>
      <c r="F4747" s="4">
        <v>1</v>
      </c>
      <c r="G4747" s="4" t="s">
        <v>9</v>
      </c>
      <c r="H4747" s="19">
        <v>45747</v>
      </c>
      <c r="I4747" s="4" t="s">
        <v>76</v>
      </c>
      <c r="J4747" s="4">
        <v>0</v>
      </c>
      <c r="K4747" s="4">
        <v>2</v>
      </c>
      <c r="L4747" s="4">
        <v>0</v>
      </c>
      <c r="M4747" s="4">
        <v>0</v>
      </c>
      <c r="N4747" s="4">
        <v>6</v>
      </c>
      <c r="O4747" s="4">
        <f>SUM(J4747:N4747)</f>
        <v>8</v>
      </c>
      <c r="P4747" s="4">
        <v>1</v>
      </c>
      <c r="Q4747" s="4">
        <v>1</v>
      </c>
      <c r="R4747" s="4">
        <v>1</v>
      </c>
      <c r="S4747" s="4">
        <v>0</v>
      </c>
      <c r="T4747" s="4">
        <v>1</v>
      </c>
      <c r="U4747" s="4">
        <f>SUM(P4747:T4747)</f>
        <v>4</v>
      </c>
      <c r="V4747" s="20"/>
      <c r="W4747" s="20"/>
      <c r="X4747" s="21"/>
      <c r="Y4747" s="47">
        <f t="shared" si="74"/>
        <v>9.5238095238095238E-4</v>
      </c>
      <c r="Z4747" s="20"/>
      <c r="AA4747" s="4">
        <f>70*3*10</f>
        <v>2100</v>
      </c>
      <c r="AB4747" s="4"/>
      <c r="AC4747" s="4"/>
      <c r="AD4747" s="4" t="s">
        <v>86</v>
      </c>
      <c r="AE4747" s="4"/>
      <c r="AF4747" s="4" t="s">
        <v>33</v>
      </c>
      <c r="AG4747" s="4"/>
    </row>
    <row r="4748" spans="1:33" ht="15" customHeight="1" x14ac:dyDescent="0.25">
      <c r="A4748" s="4" t="s">
        <v>102</v>
      </c>
      <c r="B4748" s="18" t="s">
        <v>75</v>
      </c>
      <c r="C4748" s="4">
        <v>12</v>
      </c>
      <c r="D4748" s="4"/>
      <c r="E4748" s="4">
        <v>2</v>
      </c>
      <c r="F4748" s="4">
        <v>1</v>
      </c>
      <c r="G4748" s="4" t="s">
        <v>9</v>
      </c>
      <c r="H4748" s="19">
        <v>45747</v>
      </c>
      <c r="I4748" s="4" t="s">
        <v>76</v>
      </c>
      <c r="J4748" s="4">
        <v>2</v>
      </c>
      <c r="K4748" s="4">
        <v>0</v>
      </c>
      <c r="L4748" s="4">
        <v>2</v>
      </c>
      <c r="M4748" s="4">
        <v>4</v>
      </c>
      <c r="N4748" s="4">
        <v>0</v>
      </c>
      <c r="O4748" s="4">
        <f>SUM(J4748:N4748)</f>
        <v>8</v>
      </c>
      <c r="P4748" s="4">
        <v>1</v>
      </c>
      <c r="Q4748" s="4">
        <v>0</v>
      </c>
      <c r="R4748" s="4">
        <v>1</v>
      </c>
      <c r="S4748" s="4">
        <v>1</v>
      </c>
      <c r="T4748" s="4">
        <v>0</v>
      </c>
      <c r="U4748" s="4">
        <f>SUM(P4748:T4748)</f>
        <v>3</v>
      </c>
      <c r="V4748" s="20"/>
      <c r="W4748" s="20"/>
      <c r="X4748" s="21"/>
      <c r="Y4748" s="47">
        <f t="shared" si="74"/>
        <v>1.0582010582010581E-3</v>
      </c>
      <c r="Z4748" s="20"/>
      <c r="AA4748" s="4">
        <f>70*3*12</f>
        <v>2520</v>
      </c>
      <c r="AB4748" s="4"/>
      <c r="AC4748" s="4"/>
      <c r="AD4748" s="4"/>
      <c r="AE4748" s="4"/>
      <c r="AF4748" s="4" t="s">
        <v>33</v>
      </c>
      <c r="AG4748" s="4"/>
    </row>
    <row r="4749" spans="1:33" ht="15" customHeight="1" x14ac:dyDescent="0.25">
      <c r="A4749" s="4" t="s">
        <v>103</v>
      </c>
      <c r="B4749" s="18" t="s">
        <v>75</v>
      </c>
      <c r="C4749" s="4">
        <v>12</v>
      </c>
      <c r="D4749" s="4">
        <v>5</v>
      </c>
      <c r="E4749" s="4">
        <v>1</v>
      </c>
      <c r="F4749" s="4">
        <v>1</v>
      </c>
      <c r="G4749" s="4" t="s">
        <v>9</v>
      </c>
      <c r="H4749" s="19">
        <v>45747</v>
      </c>
      <c r="I4749" s="4" t="s">
        <v>76</v>
      </c>
      <c r="J4749" s="4">
        <v>7</v>
      </c>
      <c r="K4749" s="4">
        <v>0</v>
      </c>
      <c r="L4749" s="4">
        <v>0</v>
      </c>
      <c r="M4749" s="4">
        <v>0</v>
      </c>
      <c r="N4749" s="4">
        <v>0</v>
      </c>
      <c r="O4749" s="4">
        <f>SUM(J4749:N4749)</f>
        <v>7</v>
      </c>
      <c r="P4749" s="4">
        <v>1</v>
      </c>
      <c r="Q4749" s="4">
        <v>0</v>
      </c>
      <c r="R4749" s="4">
        <v>0</v>
      </c>
      <c r="S4749" s="4">
        <v>0</v>
      </c>
      <c r="T4749" s="4">
        <v>1</v>
      </c>
      <c r="U4749" s="4">
        <f>SUM(P4749:T4749)</f>
        <v>2</v>
      </c>
      <c r="V4749" s="20"/>
      <c r="W4749" s="20"/>
      <c r="X4749" s="21"/>
      <c r="Y4749" s="47">
        <f t="shared" si="74"/>
        <v>7.0000000000000001E-3</v>
      </c>
      <c r="Z4749" s="20"/>
      <c r="AA4749" s="4">
        <f>100*2*2+50*2</f>
        <v>500</v>
      </c>
      <c r="AB4749" s="4"/>
      <c r="AC4749" s="4" t="s">
        <v>77</v>
      </c>
      <c r="AD4749" s="4" t="s">
        <v>78</v>
      </c>
      <c r="AE4749" s="4"/>
      <c r="AF4749" s="4" t="s">
        <v>33</v>
      </c>
      <c r="AG4749" s="4"/>
    </row>
    <row r="4750" spans="1:33" ht="15" customHeight="1" x14ac:dyDescent="0.25">
      <c r="A4750" s="4">
        <v>5389</v>
      </c>
      <c r="B4750" s="18" t="s">
        <v>75</v>
      </c>
      <c r="C4750" s="4">
        <v>8</v>
      </c>
      <c r="D4750" s="4">
        <v>42</v>
      </c>
      <c r="E4750" s="4">
        <v>2</v>
      </c>
      <c r="F4750" s="4">
        <v>1</v>
      </c>
      <c r="G4750" s="4" t="s">
        <v>9</v>
      </c>
      <c r="H4750" s="19">
        <v>45747</v>
      </c>
      <c r="I4750" s="4" t="s">
        <v>76</v>
      </c>
      <c r="J4750" s="4">
        <f>1+1+1</f>
        <v>3</v>
      </c>
      <c r="K4750" s="4">
        <f>1+1+1</f>
        <v>3</v>
      </c>
      <c r="L4750" s="4">
        <v>5</v>
      </c>
      <c r="M4750" s="4">
        <f>1+1+2</f>
        <v>4</v>
      </c>
      <c r="N4750" s="4">
        <f>1</f>
        <v>1</v>
      </c>
      <c r="O4750" s="4">
        <f>SUM(J4750:N4750)</f>
        <v>16</v>
      </c>
      <c r="P4750" s="4">
        <v>7</v>
      </c>
      <c r="Q4750" s="4">
        <v>7</v>
      </c>
      <c r="R4750" s="4">
        <v>7</v>
      </c>
      <c r="S4750" s="4">
        <v>7</v>
      </c>
      <c r="T4750" s="4">
        <v>3</v>
      </c>
      <c r="U4750" s="4">
        <f>SUM(P4750:T4750)</f>
        <v>31</v>
      </c>
      <c r="V4750" s="20">
        <f>O4750/U4750/F4750</f>
        <v>0.5161290322580645</v>
      </c>
      <c r="W4750" s="20"/>
      <c r="X4750" s="4">
        <f>F4750*U4750</f>
        <v>31</v>
      </c>
      <c r="Y4750" s="47">
        <f t="shared" si="74"/>
        <v>1.9258545979778527E-4</v>
      </c>
      <c r="Z4750" s="20"/>
      <c r="AA4750" s="4">
        <f>(50*2.8*2)+(50*3*16)</f>
        <v>2680</v>
      </c>
      <c r="AB4750" s="4"/>
      <c r="AC4750" s="4" t="s">
        <v>77</v>
      </c>
      <c r="AD4750" s="4" t="s">
        <v>78</v>
      </c>
      <c r="AE4750" s="4">
        <v>15</v>
      </c>
      <c r="AF4750" s="4" t="s">
        <v>369</v>
      </c>
      <c r="AG4750" s="4"/>
    </row>
    <row r="4751" spans="1:33" ht="15" customHeight="1" x14ac:dyDescent="0.25">
      <c r="A4751" s="4" t="s">
        <v>112</v>
      </c>
      <c r="B4751" s="4" t="s">
        <v>75</v>
      </c>
      <c r="C4751" s="4">
        <v>8</v>
      </c>
      <c r="D4751" s="4">
        <v>42</v>
      </c>
      <c r="E4751" s="4">
        <v>1</v>
      </c>
      <c r="F4751" s="4">
        <v>1</v>
      </c>
      <c r="G4751" s="4" t="s">
        <v>9</v>
      </c>
      <c r="H4751" s="19">
        <v>45747</v>
      </c>
      <c r="I4751" s="4" t="s">
        <v>76</v>
      </c>
      <c r="J4751" s="4">
        <f>3</f>
        <v>3</v>
      </c>
      <c r="K4751" s="4">
        <v>0</v>
      </c>
      <c r="L4751" s="4">
        <f>1</f>
        <v>1</v>
      </c>
      <c r="M4751" s="4">
        <f>1+1</f>
        <v>2</v>
      </c>
      <c r="N4751" s="4">
        <v>0</v>
      </c>
      <c r="O4751" s="4">
        <f>SUM(J4751:N4751)</f>
        <v>6</v>
      </c>
      <c r="P4751" s="4">
        <v>5</v>
      </c>
      <c r="Q4751" s="4">
        <v>5</v>
      </c>
      <c r="R4751" s="4">
        <v>5</v>
      </c>
      <c r="S4751" s="4">
        <v>5</v>
      </c>
      <c r="T4751" s="4">
        <v>1</v>
      </c>
      <c r="U4751" s="4">
        <f>SUM(P4751:T4751)</f>
        <v>21</v>
      </c>
      <c r="V4751" s="20">
        <f>O4751/U4751/F4751</f>
        <v>0.2857142857142857</v>
      </c>
      <c r="W4751" s="20"/>
      <c r="X4751" s="4">
        <f>F4751*U4751</f>
        <v>21</v>
      </c>
      <c r="Y4751" s="47">
        <f t="shared" si="74"/>
        <v>7.2886297376093293E-5</v>
      </c>
      <c r="Z4751" s="20"/>
      <c r="AA4751" s="4">
        <f>50*3.8*8+50*4*6+50*4.8*5</f>
        <v>3920</v>
      </c>
      <c r="AB4751" s="4"/>
      <c r="AC4751" s="4" t="s">
        <v>77</v>
      </c>
      <c r="AD4751" s="4" t="s">
        <v>78</v>
      </c>
      <c r="AE4751" s="4">
        <v>15</v>
      </c>
      <c r="AF4751" s="4" t="s">
        <v>369</v>
      </c>
      <c r="AG4751" s="4"/>
    </row>
    <row r="4752" spans="1:33" ht="15" customHeight="1" x14ac:dyDescent="0.25">
      <c r="A4752" s="4">
        <v>2113</v>
      </c>
      <c r="B4752" s="18" t="s">
        <v>75</v>
      </c>
      <c r="C4752" s="4">
        <v>8</v>
      </c>
      <c r="D4752" s="4">
        <v>41</v>
      </c>
      <c r="E4752" s="4">
        <v>2</v>
      </c>
      <c r="F4752" s="4">
        <v>1</v>
      </c>
      <c r="G4752" s="4" t="s">
        <v>9</v>
      </c>
      <c r="H4752" s="19">
        <v>45747</v>
      </c>
      <c r="I4752" s="4" t="s">
        <v>76</v>
      </c>
      <c r="J4752" s="4">
        <f>2+2+1</f>
        <v>5</v>
      </c>
      <c r="K4752" s="4">
        <v>1</v>
      </c>
      <c r="L4752" s="4">
        <v>1</v>
      </c>
      <c r="M4752" s="4">
        <f>1+2+1</f>
        <v>4</v>
      </c>
      <c r="N4752" s="4">
        <v>0</v>
      </c>
      <c r="O4752" s="4">
        <f>SUM(J4752:N4752)</f>
        <v>11</v>
      </c>
      <c r="P4752" s="4">
        <v>7</v>
      </c>
      <c r="Q4752" s="4">
        <v>7</v>
      </c>
      <c r="R4752" s="4">
        <v>7</v>
      </c>
      <c r="S4752" s="4">
        <v>7</v>
      </c>
      <c r="T4752" s="4">
        <v>3</v>
      </c>
      <c r="U4752" s="4">
        <f>SUM(P4752:T4752)</f>
        <v>31</v>
      </c>
      <c r="V4752" s="20">
        <f>O4752/U4752/F4752</f>
        <v>0.35483870967741937</v>
      </c>
      <c r="W4752" s="23"/>
      <c r="X4752" s="21">
        <f>F4752*U4752</f>
        <v>31</v>
      </c>
      <c r="Y4752" s="47">
        <f t="shared" si="74"/>
        <v>1.152073732718894E-4</v>
      </c>
      <c r="Z4752" s="20"/>
      <c r="AA4752" s="4">
        <f>55*3.5*10+55*3.5*6</f>
        <v>3080</v>
      </c>
      <c r="AB4752" s="4"/>
      <c r="AC4752" s="4" t="s">
        <v>77</v>
      </c>
      <c r="AD4752" s="4" t="s">
        <v>78</v>
      </c>
      <c r="AE4752" s="4">
        <v>15</v>
      </c>
      <c r="AF4752" s="4" t="s">
        <v>369</v>
      </c>
      <c r="AG4752" s="4"/>
    </row>
    <row r="4753" spans="1:33" ht="15" customHeight="1" x14ac:dyDescent="0.25">
      <c r="A4753" s="4">
        <v>4290</v>
      </c>
      <c r="B4753" s="18" t="s">
        <v>75</v>
      </c>
      <c r="C4753" s="4">
        <v>8</v>
      </c>
      <c r="D4753" s="4">
        <v>42</v>
      </c>
      <c r="E4753" s="4">
        <v>1</v>
      </c>
      <c r="F4753" s="4">
        <v>1</v>
      </c>
      <c r="G4753" s="4" t="s">
        <v>9</v>
      </c>
      <c r="H4753" s="19">
        <v>45747</v>
      </c>
      <c r="I4753" s="4" t="s">
        <v>76</v>
      </c>
      <c r="J4753" s="4">
        <f>1+1+1</f>
        <v>3</v>
      </c>
      <c r="K4753" s="4">
        <f>1+1</f>
        <v>2</v>
      </c>
      <c r="L4753" s="4">
        <f>1+1</f>
        <v>2</v>
      </c>
      <c r="M4753" s="4">
        <f>1+2+1</f>
        <v>4</v>
      </c>
      <c r="N4753" s="4">
        <f>1+1</f>
        <v>2</v>
      </c>
      <c r="O4753" s="4">
        <f>SUM(J4753:N4753)</f>
        <v>13</v>
      </c>
      <c r="P4753" s="4">
        <v>7</v>
      </c>
      <c r="Q4753" s="4">
        <v>7</v>
      </c>
      <c r="R4753" s="4">
        <v>7</v>
      </c>
      <c r="S4753" s="4">
        <v>7</v>
      </c>
      <c r="T4753" s="4">
        <v>3</v>
      </c>
      <c r="U4753" s="4">
        <f>SUM(P4753:T4753)</f>
        <v>31</v>
      </c>
      <c r="V4753" s="20">
        <f>O4753/U4753/F4753</f>
        <v>0.41935483870967744</v>
      </c>
      <c r="W4753" s="23"/>
      <c r="X4753" s="21">
        <f>F4753*U4753</f>
        <v>31</v>
      </c>
      <c r="Y4753" s="47">
        <f t="shared" si="74"/>
        <v>1.4714204867006227E-4</v>
      </c>
      <c r="Z4753" s="20"/>
      <c r="AA4753" s="4">
        <f>55*3*2+60*4*8+50*3*4</f>
        <v>2850</v>
      </c>
      <c r="AB4753" s="4"/>
      <c r="AC4753" s="4" t="s">
        <v>77</v>
      </c>
      <c r="AD4753" s="4" t="s">
        <v>86</v>
      </c>
      <c r="AE4753" s="4">
        <v>6.5</v>
      </c>
      <c r="AF4753" s="4" t="s">
        <v>369</v>
      </c>
      <c r="AG4753" s="4"/>
    </row>
    <row r="4754" spans="1:33" ht="15" customHeight="1" x14ac:dyDescent="0.25">
      <c r="A4754" s="4">
        <v>5544</v>
      </c>
      <c r="B4754" s="18" t="s">
        <v>75</v>
      </c>
      <c r="C4754" s="4">
        <v>8</v>
      </c>
      <c r="D4754" s="4">
        <v>43</v>
      </c>
      <c r="E4754" s="4">
        <v>2</v>
      </c>
      <c r="F4754" s="4">
        <v>1</v>
      </c>
      <c r="G4754" s="4" t="s">
        <v>9</v>
      </c>
      <c r="H4754" s="19">
        <v>45747</v>
      </c>
      <c r="I4754" s="4" t="s">
        <v>76</v>
      </c>
      <c r="J4754" s="4">
        <f>5+5+5+4+4+3+2</f>
        <v>28</v>
      </c>
      <c r="K4754" s="4">
        <f>3+2+2+2+2+2+3</f>
        <v>16</v>
      </c>
      <c r="L4754" s="4">
        <f>2+3+2+2+2+2+2</f>
        <v>15</v>
      </c>
      <c r="M4754" s="4">
        <f>2+2+3+2+2+2+2</f>
        <v>15</v>
      </c>
      <c r="N4754" s="4">
        <f>2+2+1</f>
        <v>5</v>
      </c>
      <c r="O4754" s="4">
        <f>SUM(J4754:N4754)</f>
        <v>79</v>
      </c>
      <c r="P4754" s="4">
        <v>7</v>
      </c>
      <c r="Q4754" s="4">
        <v>7</v>
      </c>
      <c r="R4754" s="4">
        <v>7</v>
      </c>
      <c r="S4754" s="4">
        <v>7</v>
      </c>
      <c r="T4754" s="4">
        <v>3</v>
      </c>
      <c r="U4754" s="4">
        <f>SUM(P4754:T4754)</f>
        <v>31</v>
      </c>
      <c r="V4754" s="20">
        <f>O4754/U4754/F4754</f>
        <v>2.5483870967741935</v>
      </c>
      <c r="W4754" s="23"/>
      <c r="X4754" s="21">
        <f>F4754*U4754</f>
        <v>31</v>
      </c>
      <c r="Y4754" s="47">
        <f t="shared" si="74"/>
        <v>4.4984767815961052E-4</v>
      </c>
      <c r="Z4754" s="20"/>
      <c r="AA4754" s="4">
        <f>50*3.8*10+50*3.9*8+50*6.3*7</f>
        <v>5665</v>
      </c>
      <c r="AB4754" s="4"/>
      <c r="AC4754" s="4" t="s">
        <v>77</v>
      </c>
      <c r="AD4754" s="4" t="s">
        <v>78</v>
      </c>
      <c r="AE4754" s="4"/>
      <c r="AF4754" s="4" t="s">
        <v>369</v>
      </c>
      <c r="AG4754" s="4"/>
    </row>
    <row r="4755" spans="1:33" ht="15" customHeight="1" x14ac:dyDescent="0.25">
      <c r="A4755" s="4">
        <v>5668</v>
      </c>
      <c r="B4755" s="18" t="s">
        <v>75</v>
      </c>
      <c r="C4755" s="4">
        <v>8</v>
      </c>
      <c r="D4755" s="4">
        <v>39</v>
      </c>
      <c r="E4755" s="4">
        <v>1</v>
      </c>
      <c r="F4755" s="4">
        <v>1</v>
      </c>
      <c r="G4755" s="4" t="s">
        <v>9</v>
      </c>
      <c r="H4755" s="19">
        <v>45747</v>
      </c>
      <c r="I4755" s="4" t="s">
        <v>76</v>
      </c>
      <c r="J4755" s="4">
        <v>0</v>
      </c>
      <c r="K4755" s="4">
        <f>2+1+3</f>
        <v>6</v>
      </c>
      <c r="L4755" s="4">
        <f>4+5+6</f>
        <v>15</v>
      </c>
      <c r="M4755" s="4">
        <v>0</v>
      </c>
      <c r="N4755" s="4">
        <v>0</v>
      </c>
      <c r="O4755" s="4">
        <f>SUM(J4755:N4755)</f>
        <v>21</v>
      </c>
      <c r="P4755" s="4">
        <v>7</v>
      </c>
      <c r="Q4755" s="4">
        <v>6</v>
      </c>
      <c r="R4755" s="4">
        <v>7</v>
      </c>
      <c r="S4755" s="4">
        <v>7</v>
      </c>
      <c r="T4755" s="4">
        <v>3</v>
      </c>
      <c r="U4755" s="4">
        <f>SUM(P4755:T4755)</f>
        <v>30</v>
      </c>
      <c r="V4755" s="20">
        <f>O4755/U4755/F4755</f>
        <v>0.7</v>
      </c>
      <c r="W4755" s="23"/>
      <c r="X4755" s="21">
        <f>F4755*U4755</f>
        <v>30</v>
      </c>
      <c r="Y4755" s="47">
        <f t="shared" si="74"/>
        <v>2.0289855072463768E-4</v>
      </c>
      <c r="Z4755" s="20"/>
      <c r="AA4755" s="4">
        <f>50*3*4+50*3*6+50*3*5+50*3*8</f>
        <v>3450</v>
      </c>
      <c r="AB4755" s="4"/>
      <c r="AC4755" s="4" t="s">
        <v>77</v>
      </c>
      <c r="AD4755" s="4" t="s">
        <v>110</v>
      </c>
      <c r="AE4755" s="4"/>
      <c r="AF4755" s="4" t="s">
        <v>369</v>
      </c>
      <c r="AG4755" s="4"/>
    </row>
    <row r="4756" spans="1:33" ht="15" customHeight="1" x14ac:dyDescent="0.25">
      <c r="A4756" s="4" t="s">
        <v>113</v>
      </c>
      <c r="B4756" s="18" t="s">
        <v>114</v>
      </c>
      <c r="C4756" s="4">
        <v>6</v>
      </c>
      <c r="D4756" s="4"/>
      <c r="E4756" s="4">
        <v>2</v>
      </c>
      <c r="F4756" s="4">
        <v>1</v>
      </c>
      <c r="G4756" s="4" t="s">
        <v>9</v>
      </c>
      <c r="H4756" s="19">
        <v>45747</v>
      </c>
      <c r="I4756" s="4" t="s">
        <v>76</v>
      </c>
      <c r="J4756" s="4">
        <v>1.5</v>
      </c>
      <c r="K4756" s="4">
        <f>0</f>
        <v>0</v>
      </c>
      <c r="L4756" s="4">
        <v>0</v>
      </c>
      <c r="M4756" s="4">
        <v>0</v>
      </c>
      <c r="N4756" s="4">
        <v>0</v>
      </c>
      <c r="O4756" s="4">
        <f>SUM(J4756:N4756)</f>
        <v>1.5</v>
      </c>
      <c r="P4756" s="4">
        <v>7</v>
      </c>
      <c r="Q4756" s="4">
        <v>4</v>
      </c>
      <c r="R4756" s="4">
        <v>4</v>
      </c>
      <c r="S4756" s="4">
        <v>7</v>
      </c>
      <c r="T4756" s="4">
        <v>1</v>
      </c>
      <c r="U4756" s="4">
        <f>SUM(P4756:T4756)</f>
        <v>23</v>
      </c>
      <c r="V4756" s="20">
        <f>O4756/U4756/F4756</f>
        <v>6.5217391304347824E-2</v>
      </c>
      <c r="W4756" s="23"/>
      <c r="X4756" s="21">
        <f>F4756*U4756</f>
        <v>23</v>
      </c>
      <c r="Y4756" s="47">
        <f t="shared" si="74"/>
        <v>1.3935340022296544E-5</v>
      </c>
      <c r="Z4756" s="20"/>
      <c r="AA4756" s="4">
        <f>100*3.6*13</f>
        <v>4680</v>
      </c>
      <c r="AB4756" s="4"/>
      <c r="AC4756" s="4" t="s">
        <v>77</v>
      </c>
      <c r="AD4756" s="4" t="s">
        <v>78</v>
      </c>
      <c r="AE4756" s="4">
        <v>15</v>
      </c>
      <c r="AF4756" s="4" t="s">
        <v>39</v>
      </c>
      <c r="AG4756" s="4"/>
    </row>
    <row r="4757" spans="1:33" ht="15" customHeight="1" x14ac:dyDescent="0.25">
      <c r="A4757" s="4" t="s">
        <v>115</v>
      </c>
      <c r="B4757" s="18" t="s">
        <v>114</v>
      </c>
      <c r="C4757" s="4">
        <v>6</v>
      </c>
      <c r="D4757" s="4">
        <v>44</v>
      </c>
      <c r="E4757" s="4">
        <v>1</v>
      </c>
      <c r="F4757" s="4">
        <v>1</v>
      </c>
      <c r="G4757" s="4" t="s">
        <v>9</v>
      </c>
      <c r="H4757" s="19">
        <v>45747</v>
      </c>
      <c r="I4757" s="4" t="s">
        <v>76</v>
      </c>
      <c r="J4757" s="4">
        <v>30</v>
      </c>
      <c r="K4757" s="4">
        <v>27</v>
      </c>
      <c r="L4757" s="4">
        <v>23</v>
      </c>
      <c r="M4757" s="4">
        <v>0</v>
      </c>
      <c r="N4757" s="4">
        <v>23</v>
      </c>
      <c r="O4757" s="4">
        <f>SUM(J4757:N4757)</f>
        <v>103</v>
      </c>
      <c r="P4757" s="4">
        <v>5</v>
      </c>
      <c r="Q4757" s="4">
        <v>5</v>
      </c>
      <c r="R4757" s="4">
        <v>4</v>
      </c>
      <c r="S4757" s="4">
        <v>0</v>
      </c>
      <c r="T4757" s="4">
        <v>2</v>
      </c>
      <c r="U4757" s="4">
        <f>SUM(P4757:T4757)</f>
        <v>16</v>
      </c>
      <c r="V4757" s="20">
        <f>O4757/U4757/F4757</f>
        <v>6.4375</v>
      </c>
      <c r="W4757" s="23"/>
      <c r="X4757" s="21">
        <f>F4757*U4757</f>
        <v>16</v>
      </c>
      <c r="Y4757" s="47">
        <f t="shared" si="74"/>
        <v>1.1204225842383736E-3</v>
      </c>
      <c r="Z4757" s="20"/>
      <c r="AA4757" s="4">
        <f>70*4.32*19</f>
        <v>5745.6</v>
      </c>
      <c r="AB4757" s="4"/>
      <c r="AC4757" s="4" t="s">
        <v>77</v>
      </c>
      <c r="AD4757" s="4" t="s">
        <v>78</v>
      </c>
      <c r="AE4757" s="4">
        <v>15</v>
      </c>
      <c r="AF4757" s="4" t="s">
        <v>39</v>
      </c>
      <c r="AG4757" s="4"/>
    </row>
    <row r="4758" spans="1:33" ht="15" customHeight="1" x14ac:dyDescent="0.25">
      <c r="A4758" s="4" t="s">
        <v>116</v>
      </c>
      <c r="B4758" s="18" t="s">
        <v>114</v>
      </c>
      <c r="C4758" s="4">
        <v>6</v>
      </c>
      <c r="D4758" s="4">
        <v>44</v>
      </c>
      <c r="E4758" s="4">
        <v>2</v>
      </c>
      <c r="F4758" s="4">
        <v>1</v>
      </c>
      <c r="G4758" s="4" t="s">
        <v>9</v>
      </c>
      <c r="H4758" s="19">
        <v>45747</v>
      </c>
      <c r="I4758" s="4" t="s">
        <v>76</v>
      </c>
      <c r="J4758" s="4">
        <f>3+6+4</f>
        <v>13</v>
      </c>
      <c r="K4758" s="4">
        <f>5+3</f>
        <v>8</v>
      </c>
      <c r="L4758" s="4">
        <v>0</v>
      </c>
      <c r="M4758" s="4">
        <f>7+5</f>
        <v>12</v>
      </c>
      <c r="N4758" s="4">
        <v>6</v>
      </c>
      <c r="O4758" s="4">
        <f>SUM(J4758:N4758)</f>
        <v>39</v>
      </c>
      <c r="P4758" s="4">
        <v>3</v>
      </c>
      <c r="Q4758" s="4">
        <v>2</v>
      </c>
      <c r="R4758" s="4">
        <v>0</v>
      </c>
      <c r="S4758" s="4">
        <v>3</v>
      </c>
      <c r="T4758" s="4">
        <v>1</v>
      </c>
      <c r="U4758" s="4">
        <f>SUM(P4758:T4758)</f>
        <v>9</v>
      </c>
      <c r="V4758" s="20">
        <f>O4758/U4758/F4758</f>
        <v>4.333333333333333</v>
      </c>
      <c r="W4758" s="23"/>
      <c r="X4758" s="21">
        <f>F4758*U4758</f>
        <v>9</v>
      </c>
      <c r="Y4758" s="47">
        <f t="shared" si="74"/>
        <v>2.4509803921568627E-3</v>
      </c>
      <c r="Z4758" s="20"/>
      <c r="AA4758" s="4">
        <f>65*3.6*5+65*4.6*2</f>
        <v>1768</v>
      </c>
      <c r="AB4758" s="4"/>
      <c r="AC4758" s="4" t="s">
        <v>77</v>
      </c>
      <c r="AD4758" s="4" t="s">
        <v>78</v>
      </c>
      <c r="AE4758" s="4">
        <v>15</v>
      </c>
      <c r="AF4758" s="4" t="s">
        <v>39</v>
      </c>
      <c r="AG4758" s="4"/>
    </row>
    <row r="4759" spans="1:33" ht="15" customHeight="1" x14ac:dyDescent="0.25">
      <c r="A4759" s="4">
        <v>4730</v>
      </c>
      <c r="B4759" s="18" t="s">
        <v>114</v>
      </c>
      <c r="C4759" s="4">
        <v>6</v>
      </c>
      <c r="D4759" s="4">
        <v>44</v>
      </c>
      <c r="E4759" s="4">
        <v>1</v>
      </c>
      <c r="F4759" s="4">
        <v>1</v>
      </c>
      <c r="G4759" s="4" t="s">
        <v>9</v>
      </c>
      <c r="H4759" s="19">
        <v>45747</v>
      </c>
      <c r="I4759" s="4" t="s">
        <v>76</v>
      </c>
      <c r="J4759" s="4">
        <v>0</v>
      </c>
      <c r="K4759" s="4">
        <v>0</v>
      </c>
      <c r="L4759" s="4">
        <v>3</v>
      </c>
      <c r="M4759" s="4">
        <v>2</v>
      </c>
      <c r="N4759" s="4">
        <v>0</v>
      </c>
      <c r="O4759" s="4">
        <f>SUM(J4759:N4759)</f>
        <v>5</v>
      </c>
      <c r="P4759" s="4">
        <v>6</v>
      </c>
      <c r="Q4759" s="4">
        <v>3</v>
      </c>
      <c r="R4759" s="4">
        <v>7</v>
      </c>
      <c r="S4759" s="4">
        <v>7</v>
      </c>
      <c r="T4759" s="4">
        <v>1</v>
      </c>
      <c r="U4759" s="4">
        <f>SUM(P4759:T4759)</f>
        <v>24</v>
      </c>
      <c r="V4759" s="20">
        <f>O4759/U4759/F4759</f>
        <v>0.20833333333333334</v>
      </c>
      <c r="W4759" s="23"/>
      <c r="X4759" s="21">
        <f>F4759*U4759</f>
        <v>24</v>
      </c>
      <c r="Y4759" s="47">
        <f t="shared" si="74"/>
        <v>8.6373687119955777E-5</v>
      </c>
      <c r="Z4759" s="20"/>
      <c r="AA4759" s="4">
        <f>60*3.2*4+60*7*3+60*3.2*2</f>
        <v>2412</v>
      </c>
      <c r="AB4759" s="4"/>
      <c r="AC4759" s="4" t="s">
        <v>77</v>
      </c>
      <c r="AD4759" s="4" t="s">
        <v>78</v>
      </c>
      <c r="AE4759" s="4">
        <v>15</v>
      </c>
      <c r="AF4759" s="4" t="s">
        <v>39</v>
      </c>
      <c r="AG4759" s="4"/>
    </row>
    <row r="4760" spans="1:33" ht="15" customHeight="1" x14ac:dyDescent="0.25">
      <c r="A4760" s="4">
        <v>4255</v>
      </c>
      <c r="B4760" s="18" t="s">
        <v>114</v>
      </c>
      <c r="C4760" s="4">
        <v>6</v>
      </c>
      <c r="D4760" s="4"/>
      <c r="E4760" s="4">
        <v>2</v>
      </c>
      <c r="F4760" s="4">
        <v>1</v>
      </c>
      <c r="G4760" s="4" t="s">
        <v>9</v>
      </c>
      <c r="H4760" s="19">
        <v>45747</v>
      </c>
      <c r="I4760" s="4" t="s">
        <v>76</v>
      </c>
      <c r="J4760" s="4">
        <f>4+6+3</f>
        <v>13</v>
      </c>
      <c r="K4760" s="4">
        <v>0</v>
      </c>
      <c r="L4760" s="4">
        <v>0</v>
      </c>
      <c r="M4760" s="4">
        <f>4+5+3</f>
        <v>12</v>
      </c>
      <c r="N4760" s="4">
        <v>0</v>
      </c>
      <c r="O4760" s="4">
        <f>SUM(J4760:N4760)</f>
        <v>25</v>
      </c>
      <c r="P4760" s="4">
        <v>7</v>
      </c>
      <c r="Q4760" s="4">
        <v>7</v>
      </c>
      <c r="R4760" s="4">
        <v>7</v>
      </c>
      <c r="S4760" s="4">
        <v>7</v>
      </c>
      <c r="T4760" s="4">
        <v>0</v>
      </c>
      <c r="U4760" s="4">
        <f>SUM(P4760:T4760)</f>
        <v>28</v>
      </c>
      <c r="V4760" s="20">
        <f>O4760/U4760/F4760</f>
        <v>0.8928571428571429</v>
      </c>
      <c r="W4760" s="23"/>
      <c r="X4760" s="21">
        <f>F4760*U4760</f>
        <v>28</v>
      </c>
      <c r="Y4760" s="47">
        <f t="shared" si="74"/>
        <v>3.3667313079077785E-4</v>
      </c>
      <c r="Z4760" s="20"/>
      <c r="AA4760" s="4">
        <f>60*3*11+60*2.8*4</f>
        <v>2652</v>
      </c>
      <c r="AB4760" s="4">
        <v>310</v>
      </c>
      <c r="AC4760" s="4" t="s">
        <v>77</v>
      </c>
      <c r="AD4760" s="4" t="s">
        <v>78</v>
      </c>
      <c r="AE4760" s="4">
        <v>15</v>
      </c>
      <c r="AF4760" s="4" t="s">
        <v>39</v>
      </c>
      <c r="AG4760" s="4"/>
    </row>
    <row r="4761" spans="1:33" ht="15" customHeight="1" x14ac:dyDescent="0.25">
      <c r="A4761" s="4">
        <v>8082</v>
      </c>
      <c r="B4761" s="18" t="s">
        <v>114</v>
      </c>
      <c r="C4761" s="4">
        <v>6</v>
      </c>
      <c r="D4761" s="4" t="s">
        <v>118</v>
      </c>
      <c r="E4761" s="4">
        <v>2</v>
      </c>
      <c r="F4761" s="4">
        <v>1</v>
      </c>
      <c r="G4761" s="4" t="s">
        <v>9</v>
      </c>
      <c r="H4761" s="19">
        <v>45747</v>
      </c>
      <c r="I4761" s="4" t="s">
        <v>76</v>
      </c>
      <c r="J4761" s="4">
        <v>1</v>
      </c>
      <c r="K4761" s="4">
        <v>0</v>
      </c>
      <c r="L4761" s="4">
        <v>0</v>
      </c>
      <c r="M4761" s="4">
        <v>0</v>
      </c>
      <c r="N4761" s="4">
        <v>0</v>
      </c>
      <c r="O4761" s="4">
        <f>SUM(J4761:N4761)</f>
        <v>1</v>
      </c>
      <c r="P4761" s="4">
        <v>3</v>
      </c>
      <c r="Q4761" s="4">
        <v>4</v>
      </c>
      <c r="R4761" s="4">
        <v>2</v>
      </c>
      <c r="S4761" s="4">
        <v>5</v>
      </c>
      <c r="T4761" s="4">
        <v>0</v>
      </c>
      <c r="U4761" s="4">
        <f>SUM(P4761:T4761)</f>
        <v>14</v>
      </c>
      <c r="V4761" s="20">
        <f>O4761/U4761/F4761</f>
        <v>7.1428571428571425E-2</v>
      </c>
      <c r="W4761" s="23"/>
      <c r="X4761" s="21">
        <f>F4761*U4761</f>
        <v>14</v>
      </c>
      <c r="Y4761" s="47">
        <f t="shared" si="74"/>
        <v>4.1625041625041625E-5</v>
      </c>
      <c r="Z4761" s="20"/>
      <c r="AA4761" s="4">
        <f>55*2.8*4+55*2*4+55*3*4</f>
        <v>1716</v>
      </c>
      <c r="AB4761" s="4"/>
      <c r="AC4761" s="4" t="s">
        <v>77</v>
      </c>
      <c r="AD4761" s="4" t="s">
        <v>78</v>
      </c>
      <c r="AE4761" s="4">
        <v>15</v>
      </c>
      <c r="AF4761" s="4" t="s">
        <v>39</v>
      </c>
      <c r="AG4761" s="4"/>
    </row>
    <row r="4762" spans="1:33" ht="15" customHeight="1" x14ac:dyDescent="0.25">
      <c r="A4762" s="4">
        <v>8192</v>
      </c>
      <c r="B4762" s="18" t="s">
        <v>114</v>
      </c>
      <c r="C4762" s="4">
        <v>6</v>
      </c>
      <c r="D4762" s="4" t="s">
        <v>117</v>
      </c>
      <c r="E4762" s="4">
        <v>1</v>
      </c>
      <c r="F4762" s="4">
        <v>1</v>
      </c>
      <c r="G4762" s="4" t="s">
        <v>9</v>
      </c>
      <c r="H4762" s="19">
        <v>45747</v>
      </c>
      <c r="I4762" s="4" t="s">
        <v>76</v>
      </c>
      <c r="J4762" s="4">
        <v>3</v>
      </c>
      <c r="K4762" s="4">
        <v>0</v>
      </c>
      <c r="L4762" s="4">
        <v>0</v>
      </c>
      <c r="M4762" s="4">
        <v>0</v>
      </c>
      <c r="N4762" s="4">
        <v>1</v>
      </c>
      <c r="O4762" s="4">
        <f>SUM(J4762:N4762)</f>
        <v>4</v>
      </c>
      <c r="P4762" s="4">
        <v>7</v>
      </c>
      <c r="Q4762" s="4">
        <v>5</v>
      </c>
      <c r="R4762" s="4">
        <v>4</v>
      </c>
      <c r="S4762" s="4">
        <v>5</v>
      </c>
      <c r="T4762" s="4">
        <v>2</v>
      </c>
      <c r="U4762" s="4">
        <f>SUM(P4762:T4762)</f>
        <v>23</v>
      </c>
      <c r="V4762" s="20">
        <f>O4762/U4762/F4762</f>
        <v>0.17391304347826086</v>
      </c>
      <c r="W4762" s="23"/>
      <c r="X4762" s="21">
        <f>F4762*U4762</f>
        <v>23</v>
      </c>
      <c r="Y4762" s="47">
        <f t="shared" si="74"/>
        <v>1.0979358805445761E-4</v>
      </c>
      <c r="Z4762" s="20"/>
      <c r="AA4762" s="4">
        <f>55*2.8*6+55*3*4</f>
        <v>1584</v>
      </c>
      <c r="AB4762" s="4">
        <v>200</v>
      </c>
      <c r="AC4762" s="4" t="s">
        <v>90</v>
      </c>
      <c r="AD4762" s="4" t="s">
        <v>86</v>
      </c>
      <c r="AE4762" s="4">
        <v>5</v>
      </c>
      <c r="AF4762" s="4" t="s">
        <v>39</v>
      </c>
      <c r="AG4762" s="4"/>
    </row>
    <row r="4763" spans="1:33" ht="15" customHeight="1" x14ac:dyDescent="0.25">
      <c r="A4763" s="4">
        <v>1120</v>
      </c>
      <c r="B4763" s="18" t="s">
        <v>114</v>
      </c>
      <c r="C4763" s="4">
        <v>6</v>
      </c>
      <c r="D4763" s="4"/>
      <c r="E4763" s="4">
        <v>2</v>
      </c>
      <c r="F4763" s="4">
        <v>1</v>
      </c>
      <c r="G4763" s="4" t="s">
        <v>9</v>
      </c>
      <c r="H4763" s="19">
        <v>45747</v>
      </c>
      <c r="I4763" s="4" t="s">
        <v>76</v>
      </c>
      <c r="J4763" s="4">
        <v>1</v>
      </c>
      <c r="K4763" s="4">
        <v>0</v>
      </c>
      <c r="L4763" s="4">
        <v>1</v>
      </c>
      <c r="M4763" s="4">
        <v>2</v>
      </c>
      <c r="N4763" s="4">
        <v>0</v>
      </c>
      <c r="O4763" s="4">
        <f>SUM(J4763:N4763)</f>
        <v>4</v>
      </c>
      <c r="P4763" s="4">
        <v>6</v>
      </c>
      <c r="Q4763" s="4">
        <v>3</v>
      </c>
      <c r="R4763" s="4">
        <v>4</v>
      </c>
      <c r="S4763" s="4">
        <v>5</v>
      </c>
      <c r="T4763" s="4">
        <v>2</v>
      </c>
      <c r="U4763" s="4">
        <f>SUM(P4763:T4763)</f>
        <v>20</v>
      </c>
      <c r="V4763" s="20">
        <f>O4763/U4763/F4763</f>
        <v>0.2</v>
      </c>
      <c r="W4763" s="23"/>
      <c r="X4763" s="21">
        <f>F4763*U4763</f>
        <v>20</v>
      </c>
      <c r="Y4763" s="47">
        <f t="shared" si="74"/>
        <v>1.5384615384615385E-4</v>
      </c>
      <c r="Z4763" s="20"/>
      <c r="AA4763" s="4">
        <f>50*2*4+50*3*6</f>
        <v>1300</v>
      </c>
      <c r="AB4763" s="4"/>
      <c r="AC4763" s="4" t="s">
        <v>77</v>
      </c>
      <c r="AD4763" s="4" t="s">
        <v>86</v>
      </c>
      <c r="AE4763" s="4">
        <v>3.5</v>
      </c>
      <c r="AF4763" s="4" t="s">
        <v>39</v>
      </c>
      <c r="AG4763" s="4"/>
    </row>
    <row r="4764" spans="1:33" ht="15" customHeight="1" x14ac:dyDescent="0.25">
      <c r="A4764" s="4">
        <v>5373</v>
      </c>
      <c r="B4764" s="18" t="s">
        <v>114</v>
      </c>
      <c r="C4764" s="4">
        <v>6</v>
      </c>
      <c r="D4764" s="4" t="s">
        <v>117</v>
      </c>
      <c r="E4764" s="4">
        <v>2</v>
      </c>
      <c r="F4764" s="4">
        <v>1</v>
      </c>
      <c r="G4764" s="4" t="s">
        <v>9</v>
      </c>
      <c r="H4764" s="19">
        <v>45747</v>
      </c>
      <c r="I4764" s="4" t="s">
        <v>76</v>
      </c>
      <c r="J4764" s="4">
        <v>0</v>
      </c>
      <c r="K4764" s="4">
        <v>3</v>
      </c>
      <c r="L4764" s="4">
        <v>0</v>
      </c>
      <c r="M4764" s="4">
        <v>3</v>
      </c>
      <c r="N4764" s="4">
        <v>0</v>
      </c>
      <c r="O4764" s="4">
        <f>SUM(J4764:N4764)</f>
        <v>6</v>
      </c>
      <c r="P4764" s="4">
        <v>4</v>
      </c>
      <c r="Q4764" s="4">
        <v>4</v>
      </c>
      <c r="R4764" s="4">
        <v>4</v>
      </c>
      <c r="S4764" s="4">
        <v>7</v>
      </c>
      <c r="T4764" s="4">
        <v>3</v>
      </c>
      <c r="U4764" s="4">
        <f>SUM(P4764:T4764)</f>
        <v>22</v>
      </c>
      <c r="V4764" s="20">
        <f>O4764/U4764/F4764</f>
        <v>0.27272727272727271</v>
      </c>
      <c r="W4764" s="23"/>
      <c r="X4764" s="21">
        <f>F4764*U4764</f>
        <v>22</v>
      </c>
      <c r="Y4764" s="47">
        <f t="shared" si="74"/>
        <v>8.1289798130334637E-5</v>
      </c>
      <c r="Z4764" s="20"/>
      <c r="AA4764" s="4">
        <f>55*4*13+55*3*3</f>
        <v>3355</v>
      </c>
      <c r="AB4764" s="4">
        <f>150+130+100+350</f>
        <v>730</v>
      </c>
      <c r="AC4764" s="4" t="s">
        <v>77</v>
      </c>
      <c r="AD4764" s="4" t="s">
        <v>78</v>
      </c>
      <c r="AE4764" s="4">
        <v>15</v>
      </c>
      <c r="AF4764" s="4" t="s">
        <v>39</v>
      </c>
      <c r="AG4764" s="4" t="s">
        <v>467</v>
      </c>
    </row>
    <row r="4765" spans="1:33" ht="15" customHeight="1" x14ac:dyDescent="0.25">
      <c r="A4765" s="4" t="s">
        <v>120</v>
      </c>
      <c r="B4765" s="18" t="s">
        <v>114</v>
      </c>
      <c r="C4765" s="4">
        <v>6</v>
      </c>
      <c r="D4765" s="4" t="s">
        <v>117</v>
      </c>
      <c r="E4765" s="4">
        <v>2</v>
      </c>
      <c r="F4765" s="4">
        <v>1</v>
      </c>
      <c r="G4765" s="4" t="s">
        <v>9</v>
      </c>
      <c r="H4765" s="19">
        <v>45747</v>
      </c>
      <c r="I4765" s="4" t="s">
        <v>76</v>
      </c>
      <c r="J4765" s="4">
        <v>0</v>
      </c>
      <c r="K4765" s="4">
        <v>0</v>
      </c>
      <c r="L4765" s="4">
        <v>2</v>
      </c>
      <c r="M4765" s="4">
        <v>0</v>
      </c>
      <c r="N4765" s="4">
        <v>0</v>
      </c>
      <c r="O4765" s="4">
        <f>SUM(J4765:N4765)</f>
        <v>2</v>
      </c>
      <c r="P4765" s="4">
        <v>3</v>
      </c>
      <c r="Q4765" s="4">
        <v>2</v>
      </c>
      <c r="R4765" s="4">
        <v>4</v>
      </c>
      <c r="S4765" s="4">
        <v>4</v>
      </c>
      <c r="T4765" s="4">
        <v>2</v>
      </c>
      <c r="U4765" s="4">
        <f>SUM(P4765:T4765)</f>
        <v>15</v>
      </c>
      <c r="V4765" s="20">
        <f>O4765/U4765/F4765</f>
        <v>0.13333333333333333</v>
      </c>
      <c r="W4765" s="23"/>
      <c r="X4765" s="21">
        <f>F4765*U4765</f>
        <v>15</v>
      </c>
      <c r="Y4765" s="47">
        <f t="shared" si="74"/>
        <v>3.9682539682539683E-5</v>
      </c>
      <c r="Z4765" s="20"/>
      <c r="AA4765" s="4">
        <f>60*1.8*20+60*2*10</f>
        <v>3360</v>
      </c>
      <c r="AB4765" s="4"/>
      <c r="AC4765" s="4" t="s">
        <v>77</v>
      </c>
      <c r="AD4765" s="4" t="s">
        <v>78</v>
      </c>
      <c r="AE4765" s="4">
        <v>15</v>
      </c>
      <c r="AF4765" s="4" t="s">
        <v>39</v>
      </c>
      <c r="AG4765" s="4"/>
    </row>
    <row r="4766" spans="1:33" ht="15" customHeight="1" x14ac:dyDescent="0.25">
      <c r="A4766" s="4" t="s">
        <v>121</v>
      </c>
      <c r="B4766" s="18" t="s">
        <v>114</v>
      </c>
      <c r="C4766" s="4">
        <v>6</v>
      </c>
      <c r="D4766" s="4" t="s">
        <v>117</v>
      </c>
      <c r="E4766" s="4">
        <v>1</v>
      </c>
      <c r="F4766" s="4">
        <v>1</v>
      </c>
      <c r="G4766" s="4" t="s">
        <v>9</v>
      </c>
      <c r="H4766" s="19">
        <v>45747</v>
      </c>
      <c r="I4766" s="4" t="s">
        <v>76</v>
      </c>
      <c r="J4766" s="4">
        <f>1+3</f>
        <v>4</v>
      </c>
      <c r="K4766" s="4">
        <v>3</v>
      </c>
      <c r="L4766" s="4">
        <v>0</v>
      </c>
      <c r="M4766" s="4">
        <v>0</v>
      </c>
      <c r="N4766" s="4">
        <v>0</v>
      </c>
      <c r="O4766" s="4">
        <f>SUM(J4766:N4766)</f>
        <v>7</v>
      </c>
      <c r="P4766" s="4">
        <v>5</v>
      </c>
      <c r="Q4766" s="4">
        <v>5</v>
      </c>
      <c r="R4766" s="4">
        <v>4</v>
      </c>
      <c r="S4766" s="4">
        <v>5</v>
      </c>
      <c r="T4766" s="4">
        <v>1</v>
      </c>
      <c r="U4766" s="4">
        <f>SUM(P4766:T4766)</f>
        <v>20</v>
      </c>
      <c r="V4766" s="20">
        <f>O4766/U4766/F4766</f>
        <v>0.35</v>
      </c>
      <c r="W4766" s="23"/>
      <c r="X4766" s="21">
        <f>F4766*U4766</f>
        <v>20</v>
      </c>
      <c r="Y4766" s="47">
        <f t="shared" si="74"/>
        <v>1.25E-4</v>
      </c>
      <c r="Z4766" s="20"/>
      <c r="AA4766" s="4">
        <f>50*6*2+50*4*11</f>
        <v>2800</v>
      </c>
      <c r="AB4766" s="4">
        <v>300</v>
      </c>
      <c r="AC4766" s="4" t="s">
        <v>77</v>
      </c>
      <c r="AD4766" s="4" t="s">
        <v>78</v>
      </c>
      <c r="AE4766" s="4">
        <v>8</v>
      </c>
      <c r="AF4766" s="4" t="s">
        <v>39</v>
      </c>
      <c r="AG4766" s="4" t="s">
        <v>468</v>
      </c>
    </row>
    <row r="4767" spans="1:33" ht="15" customHeight="1" x14ac:dyDescent="0.25">
      <c r="A4767" s="4">
        <v>8065</v>
      </c>
      <c r="B4767" s="18" t="s">
        <v>75</v>
      </c>
      <c r="C4767" s="4">
        <v>10</v>
      </c>
      <c r="D4767" s="4">
        <v>24</v>
      </c>
      <c r="E4767" s="4">
        <v>2</v>
      </c>
      <c r="F4767" s="4">
        <v>1</v>
      </c>
      <c r="G4767" s="4" t="s">
        <v>9</v>
      </c>
      <c r="H4767" s="19">
        <v>45747</v>
      </c>
      <c r="I4767" s="4" t="s">
        <v>76</v>
      </c>
      <c r="J4767" s="4">
        <f>2+1+1</f>
        <v>4</v>
      </c>
      <c r="K4767" s="4">
        <v>1</v>
      </c>
      <c r="L4767" s="4">
        <f>1+1</f>
        <v>2</v>
      </c>
      <c r="M4767" s="4">
        <f>1+1+1</f>
        <v>3</v>
      </c>
      <c r="N4767" s="4">
        <v>0</v>
      </c>
      <c r="O4767" s="4">
        <f>SUM(J4767:N4767)</f>
        <v>10</v>
      </c>
      <c r="P4767" s="4">
        <v>5</v>
      </c>
      <c r="Q4767" s="4">
        <v>3</v>
      </c>
      <c r="R4767" s="4">
        <v>3</v>
      </c>
      <c r="S4767" s="4">
        <v>4</v>
      </c>
      <c r="T4767" s="4">
        <v>0</v>
      </c>
      <c r="U4767" s="4">
        <v>16</v>
      </c>
      <c r="V4767" s="20">
        <f>O4767/U4767/F4767</f>
        <v>0.625</v>
      </c>
      <c r="W4767" s="23"/>
      <c r="X4767" s="21">
        <f>F4767*U4767</f>
        <v>16</v>
      </c>
      <c r="Y4767" s="47">
        <f t="shared" si="74"/>
        <v>8.9285714285714286E-5</v>
      </c>
      <c r="Z4767" s="20"/>
      <c r="AA4767" s="4">
        <f>50*5*28</f>
        <v>7000</v>
      </c>
      <c r="AB4767" s="4"/>
      <c r="AC4767" s="4" t="s">
        <v>77</v>
      </c>
      <c r="AD4767" s="4" t="s">
        <v>78</v>
      </c>
      <c r="AE4767" s="4">
        <v>15</v>
      </c>
      <c r="AF4767" s="4" t="s">
        <v>36</v>
      </c>
      <c r="AG4767" s="4"/>
    </row>
    <row r="4768" spans="1:33" ht="15" customHeight="1" x14ac:dyDescent="0.25">
      <c r="A4768" s="4">
        <v>301</v>
      </c>
      <c r="B4768" s="18" t="s">
        <v>75</v>
      </c>
      <c r="C4768" s="4">
        <v>10</v>
      </c>
      <c r="D4768" s="4">
        <v>24</v>
      </c>
      <c r="E4768" s="4">
        <v>1</v>
      </c>
      <c r="F4768" s="4">
        <v>1</v>
      </c>
      <c r="G4768" s="4" t="s">
        <v>9</v>
      </c>
      <c r="H4768" s="19">
        <v>45747</v>
      </c>
      <c r="I4768" s="4" t="s">
        <v>76</v>
      </c>
      <c r="J4768" s="4">
        <v>0</v>
      </c>
      <c r="K4768" s="4">
        <v>0</v>
      </c>
      <c r="L4768" s="4">
        <v>2</v>
      </c>
      <c r="M4768" s="4">
        <v>0</v>
      </c>
      <c r="N4768" s="4">
        <v>0</v>
      </c>
      <c r="O4768" s="4">
        <f>SUM(J4768:N4768)</f>
        <v>2</v>
      </c>
      <c r="P4768" s="4">
        <v>2</v>
      </c>
      <c r="Q4768" s="4">
        <v>2</v>
      </c>
      <c r="R4768" s="4">
        <v>2</v>
      </c>
      <c r="S4768" s="4">
        <v>0</v>
      </c>
      <c r="T4768" s="4">
        <v>0</v>
      </c>
      <c r="U4768" s="4">
        <f>SUM(P4768:T4768)</f>
        <v>6</v>
      </c>
      <c r="V4768" s="20">
        <f>O4768/U4768/F4768</f>
        <v>0.33333333333333331</v>
      </c>
      <c r="W4768" s="23"/>
      <c r="X4768" s="21">
        <f>F4768*U4768</f>
        <v>6</v>
      </c>
      <c r="Y4768" s="47">
        <f t="shared" si="74"/>
        <v>1.4814814814814815E-4</v>
      </c>
      <c r="Z4768" s="20"/>
      <c r="AA4768" s="4">
        <f>50*3*15</f>
        <v>2250</v>
      </c>
      <c r="AB4768" s="4"/>
      <c r="AC4768" s="4" t="s">
        <v>77</v>
      </c>
      <c r="AD4768" s="4" t="s">
        <v>78</v>
      </c>
      <c r="AE4768" s="4">
        <v>15</v>
      </c>
      <c r="AF4768" s="4" t="s">
        <v>36</v>
      </c>
      <c r="AG4768" s="4"/>
    </row>
    <row r="4769" spans="1:33" ht="15" customHeight="1" x14ac:dyDescent="0.25">
      <c r="A4769" s="4" t="s">
        <v>122</v>
      </c>
      <c r="B4769" s="18" t="s">
        <v>75</v>
      </c>
      <c r="C4769" s="4">
        <v>9</v>
      </c>
      <c r="D4769" s="4"/>
      <c r="E4769" s="4">
        <v>2</v>
      </c>
      <c r="F4769" s="4">
        <v>1</v>
      </c>
      <c r="G4769" s="4" t="s">
        <v>9</v>
      </c>
      <c r="H4769" s="19">
        <v>45747</v>
      </c>
      <c r="I4769" s="4" t="s">
        <v>76</v>
      </c>
      <c r="J4769" s="4">
        <v>0</v>
      </c>
      <c r="K4769" s="4">
        <v>1</v>
      </c>
      <c r="L4769" s="4">
        <v>0</v>
      </c>
      <c r="M4769" s="4">
        <v>0</v>
      </c>
      <c r="N4769" s="4">
        <v>0</v>
      </c>
      <c r="O4769" s="4">
        <f>SUM(J4769:N4769)</f>
        <v>1</v>
      </c>
      <c r="P4769" s="4">
        <v>2</v>
      </c>
      <c r="Q4769" s="4">
        <v>3</v>
      </c>
      <c r="R4769" s="4">
        <v>0</v>
      </c>
      <c r="S4769" s="4">
        <v>2</v>
      </c>
      <c r="T4769" s="4">
        <v>0</v>
      </c>
      <c r="U4769" s="4">
        <f>SUM(P4769:T4769)</f>
        <v>7</v>
      </c>
      <c r="V4769" s="20">
        <f>O4769/U4769/F4769</f>
        <v>0.14285714285714285</v>
      </c>
      <c r="W4769" s="23"/>
      <c r="X4769" s="21">
        <f>F4769*U4769</f>
        <v>7</v>
      </c>
      <c r="Y4769" s="47">
        <f t="shared" si="74"/>
        <v>6.6137566137566128E-5</v>
      </c>
      <c r="Z4769" s="20"/>
      <c r="AA4769" s="4">
        <f>60*3*12</f>
        <v>2160</v>
      </c>
      <c r="AB4769" s="4"/>
      <c r="AC4769" s="4" t="s">
        <v>77</v>
      </c>
      <c r="AD4769" s="4" t="s">
        <v>78</v>
      </c>
      <c r="AE4769" s="4"/>
      <c r="AF4769" s="4" t="s">
        <v>36</v>
      </c>
      <c r="AG4769" s="4"/>
    </row>
    <row r="4770" spans="1:33" ht="15" customHeight="1" x14ac:dyDescent="0.25">
      <c r="A4770" s="4">
        <v>1694</v>
      </c>
      <c r="B4770" s="18" t="s">
        <v>75</v>
      </c>
      <c r="C4770" s="4">
        <v>9</v>
      </c>
      <c r="D4770" s="4" t="s">
        <v>123</v>
      </c>
      <c r="E4770" s="4">
        <v>2</v>
      </c>
      <c r="F4770" s="4">
        <v>1</v>
      </c>
      <c r="G4770" s="4" t="s">
        <v>9</v>
      </c>
      <c r="H4770" s="19">
        <v>45747</v>
      </c>
      <c r="I4770" s="4" t="s">
        <v>76</v>
      </c>
      <c r="J4770" s="4">
        <v>0</v>
      </c>
      <c r="K4770" s="4">
        <v>0</v>
      </c>
      <c r="L4770" s="4">
        <v>0</v>
      </c>
      <c r="M4770" s="4">
        <v>1</v>
      </c>
      <c r="N4770" s="4">
        <v>0</v>
      </c>
      <c r="O4770" s="4">
        <f>SUM(J4770:N4770)</f>
        <v>1</v>
      </c>
      <c r="P4770" s="4">
        <v>2</v>
      </c>
      <c r="Q4770" s="4">
        <v>3</v>
      </c>
      <c r="R4770" s="4">
        <v>0</v>
      </c>
      <c r="S4770" s="4">
        <v>2</v>
      </c>
      <c r="T4770" s="4">
        <v>0</v>
      </c>
      <c r="U4770" s="4">
        <f>SUM(P4770:T4770)</f>
        <v>7</v>
      </c>
      <c r="V4770" s="20">
        <f>O4770/U4770/F4770</f>
        <v>0.14285714285714285</v>
      </c>
      <c r="W4770" s="23"/>
      <c r="X4770" s="21">
        <f>F4770*U4770</f>
        <v>7</v>
      </c>
      <c r="Y4770" s="47">
        <f t="shared" si="74"/>
        <v>4.6685340802987859E-5</v>
      </c>
      <c r="Z4770" s="20"/>
      <c r="AA4770" s="4">
        <f>60*3*17</f>
        <v>3060</v>
      </c>
      <c r="AB4770" s="4"/>
      <c r="AC4770" s="4" t="s">
        <v>77</v>
      </c>
      <c r="AD4770" s="4" t="s">
        <v>78</v>
      </c>
      <c r="AE4770" s="4"/>
      <c r="AF4770" s="4" t="s">
        <v>36</v>
      </c>
      <c r="AG4770" s="4"/>
    </row>
    <row r="4771" spans="1:33" ht="15" customHeight="1" x14ac:dyDescent="0.25">
      <c r="A4771" s="4">
        <v>1810</v>
      </c>
      <c r="B4771" s="18" t="s">
        <v>75</v>
      </c>
      <c r="C4771" s="4">
        <v>9</v>
      </c>
      <c r="D4771" s="4">
        <v>31</v>
      </c>
      <c r="E4771" s="4">
        <v>1</v>
      </c>
      <c r="F4771" s="4">
        <v>1</v>
      </c>
      <c r="G4771" s="4" t="s">
        <v>9</v>
      </c>
      <c r="H4771" s="19">
        <v>45747</v>
      </c>
      <c r="I4771" s="4" t="s">
        <v>76</v>
      </c>
      <c r="J4771" s="4">
        <v>0</v>
      </c>
      <c r="K4771" s="4">
        <v>0</v>
      </c>
      <c r="L4771" s="4">
        <v>0</v>
      </c>
      <c r="M4771" s="4">
        <v>1</v>
      </c>
      <c r="N4771" s="4">
        <v>0</v>
      </c>
      <c r="O4771" s="4">
        <f>SUM(J4771:N4771)</f>
        <v>1</v>
      </c>
      <c r="P4771" s="4">
        <v>0</v>
      </c>
      <c r="Q4771" s="4">
        <v>0</v>
      </c>
      <c r="R4771" s="4">
        <v>1</v>
      </c>
      <c r="S4771" s="4">
        <v>7</v>
      </c>
      <c r="T4771" s="4">
        <v>3</v>
      </c>
      <c r="U4771" s="4">
        <f>SUM(P4771:T4771)</f>
        <v>11</v>
      </c>
      <c r="V4771" s="20">
        <f>O4771/U4771/F4771</f>
        <v>9.0909090909090912E-2</v>
      </c>
      <c r="W4771" s="23"/>
      <c r="X4771" s="21">
        <f>F4771*U4771</f>
        <v>11</v>
      </c>
      <c r="Y4771" s="47">
        <f t="shared" si="74"/>
        <v>6.2695924764890283E-5</v>
      </c>
      <c r="Z4771" s="20"/>
      <c r="AA4771" s="4">
        <f>50*4*5+50*4.5*2</f>
        <v>1450</v>
      </c>
      <c r="AB4771" s="4"/>
      <c r="AC4771" s="4" t="s">
        <v>124</v>
      </c>
      <c r="AD4771" s="4" t="s">
        <v>110</v>
      </c>
      <c r="AE4771" s="4"/>
      <c r="AF4771" s="4" t="s">
        <v>36</v>
      </c>
      <c r="AG4771" s="4"/>
    </row>
    <row r="4772" spans="1:33" ht="15" customHeight="1" x14ac:dyDescent="0.25">
      <c r="A4772" s="4">
        <v>1906</v>
      </c>
      <c r="B4772" s="18" t="s">
        <v>75</v>
      </c>
      <c r="C4772" s="4">
        <v>9</v>
      </c>
      <c r="D4772" s="4">
        <v>31</v>
      </c>
      <c r="E4772" s="4">
        <v>1</v>
      </c>
      <c r="F4772" s="4">
        <v>1</v>
      </c>
      <c r="G4772" s="4" t="s">
        <v>9</v>
      </c>
      <c r="H4772" s="19">
        <v>45747</v>
      </c>
      <c r="I4772" s="4" t="s">
        <v>76</v>
      </c>
      <c r="J4772" s="4">
        <v>0</v>
      </c>
      <c r="K4772" s="4">
        <v>0</v>
      </c>
      <c r="L4772" s="4">
        <v>0</v>
      </c>
      <c r="M4772" s="4">
        <v>2</v>
      </c>
      <c r="N4772" s="4">
        <v>2</v>
      </c>
      <c r="O4772" s="4">
        <f>SUM(J4772:N4772)</f>
        <v>4</v>
      </c>
      <c r="P4772" s="4">
        <v>0</v>
      </c>
      <c r="Q4772" s="4">
        <v>2</v>
      </c>
      <c r="R4772" s="4">
        <v>2</v>
      </c>
      <c r="S4772" s="4">
        <v>5</v>
      </c>
      <c r="T4772" s="4">
        <v>3</v>
      </c>
      <c r="U4772" s="4">
        <f>SUM(P4772:T4772)</f>
        <v>12</v>
      </c>
      <c r="V4772" s="20">
        <f>O4772/U4772/F4772</f>
        <v>0.33333333333333331</v>
      </c>
      <c r="W4772" s="20"/>
      <c r="X4772" s="21">
        <f>F4772*U4772</f>
        <v>12</v>
      </c>
      <c r="Y4772" s="47">
        <f t="shared" si="74"/>
        <v>1.4814814814814815E-4</v>
      </c>
      <c r="Z4772" s="20"/>
      <c r="AA4772" s="4">
        <f>50*4.5*10</f>
        <v>2250</v>
      </c>
      <c r="AB4772" s="4"/>
      <c r="AC4772" s="4" t="s">
        <v>77</v>
      </c>
      <c r="AD4772" s="4" t="s">
        <v>78</v>
      </c>
      <c r="AE4772" s="4">
        <v>15</v>
      </c>
      <c r="AF4772" s="4" t="s">
        <v>36</v>
      </c>
      <c r="AG4772" s="4"/>
    </row>
    <row r="4773" spans="1:33" ht="15" customHeight="1" x14ac:dyDescent="0.25">
      <c r="A4773" s="4">
        <v>5317</v>
      </c>
      <c r="B4773" s="18" t="s">
        <v>75</v>
      </c>
      <c r="C4773" s="4">
        <v>9</v>
      </c>
      <c r="D4773" s="4"/>
      <c r="E4773" s="4">
        <v>1</v>
      </c>
      <c r="F4773" s="4">
        <v>1</v>
      </c>
      <c r="G4773" s="4" t="s">
        <v>9</v>
      </c>
      <c r="H4773" s="19">
        <v>45747</v>
      </c>
      <c r="I4773" s="4" t="s">
        <v>76</v>
      </c>
      <c r="J4773" s="4">
        <v>0</v>
      </c>
      <c r="K4773" s="4">
        <v>1</v>
      </c>
      <c r="L4773" s="4">
        <v>1</v>
      </c>
      <c r="M4773" s="4">
        <v>3</v>
      </c>
      <c r="N4773" s="4">
        <v>2</v>
      </c>
      <c r="O4773" s="4">
        <f>SUM(J4773:N4773)</f>
        <v>7</v>
      </c>
      <c r="P4773" s="4">
        <v>0</v>
      </c>
      <c r="Q4773" s="4">
        <v>5</v>
      </c>
      <c r="R4773" s="4">
        <v>7</v>
      </c>
      <c r="S4773" s="4">
        <v>7</v>
      </c>
      <c r="T4773" s="4">
        <v>3</v>
      </c>
      <c r="U4773" s="4">
        <v>23</v>
      </c>
      <c r="V4773" s="20">
        <f>O4773/U4773/F4773</f>
        <v>0.30434782608695654</v>
      </c>
      <c r="W4773" s="20"/>
      <c r="X4773" s="21">
        <f>F4773*U4773</f>
        <v>23</v>
      </c>
      <c r="Y4773" s="47">
        <f t="shared" si="74"/>
        <v>2.7667984189723324E-4</v>
      </c>
      <c r="Z4773" s="20"/>
      <c r="AA4773" s="4">
        <f>50*2*6+50*2.5*4</f>
        <v>1100</v>
      </c>
      <c r="AB4773" s="4"/>
      <c r="AC4773" s="4" t="s">
        <v>77</v>
      </c>
      <c r="AD4773" s="4" t="s">
        <v>78</v>
      </c>
      <c r="AE4773" s="4">
        <v>15</v>
      </c>
      <c r="AF4773" s="4" t="s">
        <v>36</v>
      </c>
      <c r="AG4773" s="4"/>
    </row>
    <row r="4774" spans="1:33" ht="15" customHeight="1" x14ac:dyDescent="0.25">
      <c r="A4774" s="4">
        <v>662</v>
      </c>
      <c r="B4774" s="18" t="s">
        <v>75</v>
      </c>
      <c r="C4774" s="4">
        <v>9</v>
      </c>
      <c r="D4774" s="4">
        <v>37</v>
      </c>
      <c r="E4774" s="4">
        <v>1</v>
      </c>
      <c r="F4774" s="4">
        <v>1</v>
      </c>
      <c r="G4774" s="4" t="s">
        <v>9</v>
      </c>
      <c r="H4774" s="19">
        <v>45747</v>
      </c>
      <c r="I4774" s="4" t="s">
        <v>76</v>
      </c>
      <c r="J4774" s="4">
        <v>0</v>
      </c>
      <c r="K4774" s="4">
        <v>0</v>
      </c>
      <c r="L4774" s="4">
        <v>3</v>
      </c>
      <c r="M4774" s="4">
        <v>3</v>
      </c>
      <c r="N4774" s="4">
        <v>3</v>
      </c>
      <c r="O4774" s="4">
        <f>SUM(J4774:N4774)</f>
        <v>9</v>
      </c>
      <c r="P4774" s="4">
        <v>6</v>
      </c>
      <c r="Q4774" s="4">
        <v>5</v>
      </c>
      <c r="R4774" s="4">
        <v>4</v>
      </c>
      <c r="S4774" s="4">
        <v>7</v>
      </c>
      <c r="T4774" s="4">
        <v>3</v>
      </c>
      <c r="U4774" s="4">
        <v>26</v>
      </c>
      <c r="V4774" s="20">
        <f>O4774/U4774/F4774</f>
        <v>0.34615384615384615</v>
      </c>
      <c r="W4774" s="20"/>
      <c r="X4774" s="21">
        <f>F4774*U4774</f>
        <v>26</v>
      </c>
      <c r="Y4774" s="47">
        <f t="shared" si="74"/>
        <v>7.8671328671328671E-5</v>
      </c>
      <c r="Z4774" s="20"/>
      <c r="AA4774" s="4">
        <f>50*4*22</f>
        <v>4400</v>
      </c>
      <c r="AB4774" s="4"/>
      <c r="AC4774" s="4" t="s">
        <v>77</v>
      </c>
      <c r="AD4774" s="4" t="s">
        <v>78</v>
      </c>
      <c r="AE4774" s="4"/>
      <c r="AF4774" s="4" t="s">
        <v>36</v>
      </c>
      <c r="AG4774" s="4"/>
    </row>
    <row r="4775" spans="1:33" ht="15" customHeight="1" x14ac:dyDescent="0.25">
      <c r="A4775" s="4">
        <v>54</v>
      </c>
      <c r="B4775" s="18" t="s">
        <v>75</v>
      </c>
      <c r="C4775" s="4">
        <v>9</v>
      </c>
      <c r="D4775" s="4">
        <v>35</v>
      </c>
      <c r="E4775" s="4">
        <v>2</v>
      </c>
      <c r="F4775" s="4">
        <v>1</v>
      </c>
      <c r="G4775" s="4" t="s">
        <v>9</v>
      </c>
      <c r="H4775" s="19">
        <v>45747</v>
      </c>
      <c r="I4775" s="4" t="s">
        <v>76</v>
      </c>
      <c r="J4775" s="4">
        <v>0</v>
      </c>
      <c r="K4775" s="4">
        <v>0</v>
      </c>
      <c r="L4775" s="4">
        <v>0</v>
      </c>
      <c r="M4775" s="4">
        <v>6</v>
      </c>
      <c r="N4775" s="4">
        <v>0</v>
      </c>
      <c r="O4775" s="4">
        <f>SUM(J4775:N4775)</f>
        <v>6</v>
      </c>
      <c r="P4775" s="4">
        <v>7</v>
      </c>
      <c r="Q4775" s="4">
        <v>7</v>
      </c>
      <c r="R4775" s="4">
        <v>7</v>
      </c>
      <c r="S4775" s="4">
        <v>7</v>
      </c>
      <c r="T4775" s="4">
        <v>3</v>
      </c>
      <c r="U4775" s="4">
        <v>31</v>
      </c>
      <c r="V4775" s="20">
        <f>O4775/U4775/F4775</f>
        <v>0.19354838709677419</v>
      </c>
      <c r="W4775" s="20"/>
      <c r="X4775" s="21">
        <f>F4775*U4775</f>
        <v>31</v>
      </c>
      <c r="Y4775" s="47">
        <f t="shared" si="74"/>
        <v>4.608294930875576E-5</v>
      </c>
      <c r="Z4775" s="20"/>
      <c r="AA4775" s="4">
        <f>100*4+100*3.5*8+100*5*2</f>
        <v>4200</v>
      </c>
      <c r="AB4775" s="4"/>
      <c r="AC4775" s="4" t="s">
        <v>77</v>
      </c>
      <c r="AD4775" s="4" t="s">
        <v>78</v>
      </c>
      <c r="AE4775" s="4"/>
      <c r="AF4775" s="4" t="s">
        <v>36</v>
      </c>
      <c r="AG4775" s="4"/>
    </row>
    <row r="4776" spans="1:33" ht="15" customHeight="1" x14ac:dyDescent="0.25">
      <c r="A4776" s="4">
        <v>687</v>
      </c>
      <c r="B4776" s="18" t="s">
        <v>75</v>
      </c>
      <c r="C4776" s="4">
        <v>9</v>
      </c>
      <c r="D4776" s="4"/>
      <c r="E4776" s="4">
        <v>1</v>
      </c>
      <c r="F4776" s="4">
        <v>1</v>
      </c>
      <c r="G4776" s="4" t="s">
        <v>9</v>
      </c>
      <c r="H4776" s="19">
        <v>45747</v>
      </c>
      <c r="I4776" s="4" t="s">
        <v>76</v>
      </c>
      <c r="J4776" s="4">
        <v>0</v>
      </c>
      <c r="K4776" s="4">
        <v>0</v>
      </c>
      <c r="L4776" s="4">
        <v>0</v>
      </c>
      <c r="M4776" s="4">
        <v>1</v>
      </c>
      <c r="N4776" s="4">
        <v>0</v>
      </c>
      <c r="O4776" s="4">
        <f>SUM(J4776:N4776)</f>
        <v>1</v>
      </c>
      <c r="P4776" s="4">
        <v>4</v>
      </c>
      <c r="Q4776" s="4">
        <v>1</v>
      </c>
      <c r="R4776" s="4">
        <v>0</v>
      </c>
      <c r="S4776" s="4">
        <v>2</v>
      </c>
      <c r="T4776" s="4">
        <v>0</v>
      </c>
      <c r="U4776" s="4">
        <f>SUM(P4776:T4776)</f>
        <v>7</v>
      </c>
      <c r="V4776" s="20">
        <f>O4776/U4776/F4776</f>
        <v>0.14285714285714285</v>
      </c>
      <c r="W4776" s="20"/>
      <c r="X4776" s="21">
        <f>F4776*U4776</f>
        <v>7</v>
      </c>
      <c r="Y4776" s="47">
        <f t="shared" si="74"/>
        <v>2.7210884353741494E-5</v>
      </c>
      <c r="Z4776" s="20"/>
      <c r="AA4776" s="4">
        <f>50*3*35</f>
        <v>5250</v>
      </c>
      <c r="AB4776" s="4"/>
      <c r="AC4776" s="4" t="s">
        <v>77</v>
      </c>
      <c r="AD4776" s="4" t="s">
        <v>78</v>
      </c>
      <c r="AE4776" s="4">
        <v>15</v>
      </c>
      <c r="AF4776" s="4" t="s">
        <v>36</v>
      </c>
      <c r="AG4776" s="4"/>
    </row>
    <row r="4777" spans="1:33" ht="15" customHeight="1" x14ac:dyDescent="0.25">
      <c r="A4777" s="4" t="s">
        <v>126</v>
      </c>
      <c r="B4777" s="18" t="s">
        <v>75</v>
      </c>
      <c r="C4777" s="4">
        <v>9</v>
      </c>
      <c r="D4777" s="4">
        <v>31</v>
      </c>
      <c r="E4777" s="4">
        <v>2</v>
      </c>
      <c r="F4777" s="4">
        <v>1</v>
      </c>
      <c r="G4777" s="24" t="s">
        <v>9</v>
      </c>
      <c r="H4777" s="19">
        <v>45747</v>
      </c>
      <c r="I4777" s="4" t="s">
        <v>76</v>
      </c>
      <c r="J4777" s="4">
        <v>8</v>
      </c>
      <c r="K4777" s="4">
        <v>4</v>
      </c>
      <c r="L4777" s="4">
        <v>4</v>
      </c>
      <c r="M4777" s="4">
        <v>3</v>
      </c>
      <c r="N4777" s="4">
        <v>1</v>
      </c>
      <c r="O4777" s="4">
        <f>SUM(J4777:N4777)</f>
        <v>20</v>
      </c>
      <c r="P4777" s="4">
        <v>7</v>
      </c>
      <c r="Q4777" s="4">
        <v>5</v>
      </c>
      <c r="R4777" s="4">
        <v>5</v>
      </c>
      <c r="S4777" s="4">
        <v>6</v>
      </c>
      <c r="T4777" s="4">
        <v>1</v>
      </c>
      <c r="U4777" s="4">
        <f>SUM(P4777:T4777)</f>
        <v>24</v>
      </c>
      <c r="V4777" s="20">
        <f>O4777/U4777/F4777</f>
        <v>0.83333333333333337</v>
      </c>
      <c r="W4777" s="20"/>
      <c r="X4777" s="21">
        <f>F4777*U4777</f>
        <v>24</v>
      </c>
      <c r="Y4777" s="47">
        <f t="shared" si="74"/>
        <v>2.440214738897023E-4</v>
      </c>
      <c r="Z4777" s="20"/>
      <c r="AA4777" s="4">
        <f>50*4*5+50*2.25*4+50*4.8*6+50*3.5*3</f>
        <v>3415</v>
      </c>
      <c r="AB4777" s="4"/>
      <c r="AC4777" s="4" t="s">
        <v>77</v>
      </c>
      <c r="AD4777" s="4" t="s">
        <v>78</v>
      </c>
      <c r="AE4777" s="4">
        <v>15</v>
      </c>
      <c r="AF4777" s="4" t="s">
        <v>36</v>
      </c>
      <c r="AG4777" s="4"/>
    </row>
    <row r="4778" spans="1:33" ht="15" customHeight="1" x14ac:dyDescent="0.25">
      <c r="A4778" s="4">
        <v>5719</v>
      </c>
      <c r="B4778" s="18" t="s">
        <v>75</v>
      </c>
      <c r="C4778" s="4">
        <v>9</v>
      </c>
      <c r="D4778" s="4">
        <v>34</v>
      </c>
      <c r="E4778" s="4">
        <v>2</v>
      </c>
      <c r="F4778" s="4">
        <v>1</v>
      </c>
      <c r="G4778" s="4" t="s">
        <v>9</v>
      </c>
      <c r="H4778" s="19">
        <v>45747</v>
      </c>
      <c r="I4778" s="4" t="s">
        <v>76</v>
      </c>
      <c r="J4778" s="4">
        <v>1</v>
      </c>
      <c r="K4778" s="4">
        <v>0</v>
      </c>
      <c r="L4778" s="4">
        <v>3</v>
      </c>
      <c r="M4778" s="4">
        <v>0</v>
      </c>
      <c r="N4778" s="4">
        <v>2</v>
      </c>
      <c r="O4778" s="4">
        <f>SUM(J4778:N4778)</f>
        <v>6</v>
      </c>
      <c r="P4778" s="4">
        <v>7</v>
      </c>
      <c r="Q4778" s="4">
        <v>3</v>
      </c>
      <c r="R4778" s="4">
        <v>4</v>
      </c>
      <c r="S4778" s="4">
        <v>0</v>
      </c>
      <c r="T4778" s="4">
        <v>1</v>
      </c>
      <c r="U4778" s="4">
        <v>30</v>
      </c>
      <c r="V4778" s="20">
        <f>O4778/U4778/F4778</f>
        <v>0.2</v>
      </c>
      <c r="W4778" s="20"/>
      <c r="X4778" s="21">
        <f>F4778*U4778</f>
        <v>30</v>
      </c>
      <c r="Y4778" s="47">
        <f t="shared" si="74"/>
        <v>1.142857142857143E-4</v>
      </c>
      <c r="Z4778" s="20"/>
      <c r="AA4778" s="4">
        <f>50*2.5*14</f>
        <v>1750</v>
      </c>
      <c r="AB4778" s="4"/>
      <c r="AC4778" s="4" t="s">
        <v>77</v>
      </c>
      <c r="AD4778" s="4" t="s">
        <v>78</v>
      </c>
      <c r="AE4778" s="4">
        <v>15</v>
      </c>
      <c r="AF4778" s="4" t="s">
        <v>36</v>
      </c>
      <c r="AG4778" s="4"/>
    </row>
    <row r="4779" spans="1:33" ht="15" customHeight="1" x14ac:dyDescent="0.25">
      <c r="A4779" s="4">
        <v>1440</v>
      </c>
      <c r="B4779" s="18" t="s">
        <v>75</v>
      </c>
      <c r="C4779" s="4">
        <v>9</v>
      </c>
      <c r="D4779" s="4">
        <v>29</v>
      </c>
      <c r="E4779" s="4">
        <v>1</v>
      </c>
      <c r="F4779" s="4">
        <v>1</v>
      </c>
      <c r="G4779" s="24" t="s">
        <v>9</v>
      </c>
      <c r="H4779" s="19">
        <v>45747</v>
      </c>
      <c r="I4779" s="4" t="s">
        <v>76</v>
      </c>
      <c r="J4779" s="4">
        <v>0</v>
      </c>
      <c r="K4779" s="4">
        <v>0</v>
      </c>
      <c r="L4779" s="4">
        <v>0</v>
      </c>
      <c r="M4779" s="4">
        <v>2</v>
      </c>
      <c r="N4779" s="4">
        <v>0</v>
      </c>
      <c r="O4779" s="4">
        <f>SUM(J4779:N4779)</f>
        <v>2</v>
      </c>
      <c r="P4779" s="4">
        <v>7</v>
      </c>
      <c r="Q4779" s="4">
        <v>7</v>
      </c>
      <c r="R4779" s="4">
        <v>7</v>
      </c>
      <c r="S4779" s="4">
        <v>7</v>
      </c>
      <c r="T4779" s="4">
        <v>3</v>
      </c>
      <c r="U4779" s="4">
        <f>SUM(P4779:T4779)</f>
        <v>31</v>
      </c>
      <c r="V4779" s="20">
        <f>O4779/U4779/F4779</f>
        <v>6.4516129032258063E-2</v>
      </c>
      <c r="W4779" s="20"/>
      <c r="X4779" s="21">
        <f>F4779*U4779</f>
        <v>31</v>
      </c>
      <c r="Y4779" s="47">
        <f t="shared" si="74"/>
        <v>9.7751710654936461E-6</v>
      </c>
      <c r="Z4779" s="20"/>
      <c r="AA4779" s="4">
        <f>50*3*44</f>
        <v>6600</v>
      </c>
      <c r="AB4779" s="4"/>
      <c r="AC4779" s="4" t="s">
        <v>77</v>
      </c>
      <c r="AD4779" s="4" t="s">
        <v>78</v>
      </c>
      <c r="AE4779" s="4">
        <v>15</v>
      </c>
      <c r="AF4779" s="4" t="s">
        <v>36</v>
      </c>
      <c r="AG4779" s="4"/>
    </row>
    <row r="4780" spans="1:33" ht="15" customHeight="1" x14ac:dyDescent="0.25">
      <c r="A4780" s="4">
        <v>2252</v>
      </c>
      <c r="B4780" s="18" t="s">
        <v>75</v>
      </c>
      <c r="C4780" s="4">
        <v>9</v>
      </c>
      <c r="D4780" s="4">
        <v>29</v>
      </c>
      <c r="E4780" s="4">
        <v>1</v>
      </c>
      <c r="F4780" s="4">
        <v>1</v>
      </c>
      <c r="G4780" s="4" t="s">
        <v>9</v>
      </c>
      <c r="H4780" s="19">
        <v>45747</v>
      </c>
      <c r="I4780" s="4" t="s">
        <v>76</v>
      </c>
      <c r="J4780" s="4">
        <v>0</v>
      </c>
      <c r="K4780" s="4">
        <v>0</v>
      </c>
      <c r="L4780" s="4">
        <v>0</v>
      </c>
      <c r="M4780" s="4">
        <v>3</v>
      </c>
      <c r="N4780" s="4">
        <v>0</v>
      </c>
      <c r="O4780" s="4">
        <f>SUM(J4780:N4780)</f>
        <v>3</v>
      </c>
      <c r="P4780" s="4">
        <v>6</v>
      </c>
      <c r="Q4780" s="4">
        <v>5</v>
      </c>
      <c r="R4780" s="4">
        <v>7</v>
      </c>
      <c r="S4780" s="4">
        <v>6</v>
      </c>
      <c r="T4780" s="4">
        <v>3</v>
      </c>
      <c r="U4780" s="4">
        <f>SUM(P4780:T4780)</f>
        <v>27</v>
      </c>
      <c r="V4780" s="20">
        <f>O4780/U4780/F4780</f>
        <v>0.1111111111111111</v>
      </c>
      <c r="W4780" s="20"/>
      <c r="X4780" s="21">
        <f>F4780*U4780</f>
        <v>27</v>
      </c>
      <c r="Y4780" s="47">
        <f t="shared" si="74"/>
        <v>1.0632642211589579E-5</v>
      </c>
      <c r="Z4780" s="20"/>
      <c r="AA4780" s="4">
        <f>50*3*49+50*2*31</f>
        <v>10450</v>
      </c>
      <c r="AB4780" s="4"/>
      <c r="AC4780" s="4" t="s">
        <v>77</v>
      </c>
      <c r="AD4780" s="4" t="s">
        <v>78</v>
      </c>
      <c r="AE4780" s="4"/>
      <c r="AF4780" s="4" t="s">
        <v>36</v>
      </c>
      <c r="AG4780" s="4"/>
    </row>
    <row r="4781" spans="1:33" ht="15" customHeight="1" x14ac:dyDescent="0.25">
      <c r="A4781" s="4" t="s">
        <v>130</v>
      </c>
      <c r="B4781" s="18" t="s">
        <v>75</v>
      </c>
      <c r="C4781" s="4">
        <v>9</v>
      </c>
      <c r="D4781" s="4" t="s">
        <v>131</v>
      </c>
      <c r="E4781" s="4">
        <v>2</v>
      </c>
      <c r="F4781" s="4">
        <v>1</v>
      </c>
      <c r="G4781" s="4" t="s">
        <v>9</v>
      </c>
      <c r="H4781" s="19">
        <v>45747</v>
      </c>
      <c r="I4781" s="4" t="s">
        <v>76</v>
      </c>
      <c r="J4781" s="4">
        <v>2</v>
      </c>
      <c r="K4781" s="4">
        <v>7</v>
      </c>
      <c r="L4781" s="4">
        <v>0</v>
      </c>
      <c r="M4781" s="4">
        <v>6</v>
      </c>
      <c r="N4781" s="4">
        <v>0</v>
      </c>
      <c r="O4781" s="4">
        <f>SUM(J4781:N4781)</f>
        <v>15</v>
      </c>
      <c r="P4781" s="4">
        <v>1</v>
      </c>
      <c r="Q4781" s="4">
        <v>2</v>
      </c>
      <c r="R4781" s="4">
        <v>2</v>
      </c>
      <c r="S4781" s="4">
        <v>2</v>
      </c>
      <c r="T4781" s="4">
        <v>0</v>
      </c>
      <c r="U4781" s="4">
        <f>SUM(P4781:T4781)</f>
        <v>7</v>
      </c>
      <c r="V4781" s="20">
        <f>O4781/U4781/F4781</f>
        <v>2.1428571428571428</v>
      </c>
      <c r="W4781" s="20"/>
      <c r="X4781" s="21">
        <f>F4781*U4781</f>
        <v>7</v>
      </c>
      <c r="Y4781" s="47">
        <f t="shared" si="74"/>
        <v>1.9445164635727248E-3</v>
      </c>
      <c r="Z4781" s="20"/>
      <c r="AA4781" s="4">
        <f>40*2.9*7+50*2.9*2</f>
        <v>1102</v>
      </c>
      <c r="AB4781" s="4"/>
      <c r="AC4781" s="4" t="s">
        <v>124</v>
      </c>
      <c r="AD4781" s="4" t="s">
        <v>78</v>
      </c>
      <c r="AE4781" s="4">
        <v>15</v>
      </c>
      <c r="AF4781" s="4" t="s">
        <v>36</v>
      </c>
      <c r="AG4781" s="4"/>
    </row>
    <row r="4782" spans="1:33" ht="15" customHeight="1" x14ac:dyDescent="0.25">
      <c r="A4782" s="4">
        <v>1071</v>
      </c>
      <c r="B4782" s="18" t="s">
        <v>75</v>
      </c>
      <c r="C4782" s="4">
        <v>9</v>
      </c>
      <c r="D4782" s="4">
        <v>35</v>
      </c>
      <c r="E4782" s="4">
        <v>2</v>
      </c>
      <c r="F4782" s="4">
        <v>1</v>
      </c>
      <c r="G4782" s="22" t="s">
        <v>9</v>
      </c>
      <c r="H4782" s="19">
        <v>45747</v>
      </c>
      <c r="I4782" s="4" t="s">
        <v>76</v>
      </c>
      <c r="J4782" s="4">
        <v>0</v>
      </c>
      <c r="K4782" s="4">
        <v>3</v>
      </c>
      <c r="L4782" s="4">
        <v>0</v>
      </c>
      <c r="M4782" s="4">
        <v>6</v>
      </c>
      <c r="N4782" s="4">
        <v>2</v>
      </c>
      <c r="O4782" s="4">
        <f>SUM(J4782:N4782)</f>
        <v>11</v>
      </c>
      <c r="P4782" s="4">
        <v>7</v>
      </c>
      <c r="Q4782" s="4">
        <v>5</v>
      </c>
      <c r="R4782" s="4">
        <v>7</v>
      </c>
      <c r="S4782" s="4">
        <v>7</v>
      </c>
      <c r="T4782" s="4">
        <v>3</v>
      </c>
      <c r="U4782" s="4">
        <v>29</v>
      </c>
      <c r="V4782" s="20">
        <f>O4782/U4782/F4782</f>
        <v>0.37931034482758619</v>
      </c>
      <c r="W4782" s="20"/>
      <c r="X4782" s="21">
        <f>F4782*U4782</f>
        <v>29</v>
      </c>
      <c r="Y4782" s="47">
        <f t="shared" si="74"/>
        <v>6.9598228408731416E-5</v>
      </c>
      <c r="Z4782" s="20"/>
      <c r="AA4782" s="4">
        <f>50*4*8+50*3*8+50*4*8+50*3.5*6</f>
        <v>5450</v>
      </c>
      <c r="AB4782" s="4">
        <v>200</v>
      </c>
      <c r="AC4782" s="4" t="s">
        <v>77</v>
      </c>
      <c r="AD4782" s="4" t="s">
        <v>78</v>
      </c>
      <c r="AE4782" s="4">
        <v>15</v>
      </c>
      <c r="AF4782" s="4" t="s">
        <v>36</v>
      </c>
      <c r="AG4782" s="4" t="s">
        <v>470</v>
      </c>
    </row>
    <row r="4783" spans="1:33" ht="15" customHeight="1" x14ac:dyDescent="0.25">
      <c r="A4783" s="4">
        <v>2602</v>
      </c>
      <c r="B4783" s="18" t="s">
        <v>75</v>
      </c>
      <c r="C4783" s="4">
        <v>11</v>
      </c>
      <c r="D4783" s="4">
        <v>18</v>
      </c>
      <c r="E4783" s="4">
        <v>1</v>
      </c>
      <c r="F4783" s="4">
        <v>1</v>
      </c>
      <c r="G4783" s="4" t="s">
        <v>9</v>
      </c>
      <c r="H4783" s="19">
        <v>45747</v>
      </c>
      <c r="I4783" s="4" t="s">
        <v>76</v>
      </c>
      <c r="J4783" s="4">
        <v>0</v>
      </c>
      <c r="K4783" s="4">
        <v>0</v>
      </c>
      <c r="L4783" s="4">
        <v>0</v>
      </c>
      <c r="M4783" s="4">
        <v>1</v>
      </c>
      <c r="N4783" s="4">
        <v>0</v>
      </c>
      <c r="O4783" s="4">
        <v>1</v>
      </c>
      <c r="P4783" s="4">
        <v>5</v>
      </c>
      <c r="Q4783" s="4">
        <v>7</v>
      </c>
      <c r="R4783" s="4">
        <v>4</v>
      </c>
      <c r="S4783" s="4">
        <v>5</v>
      </c>
      <c r="T4783" s="4">
        <v>1</v>
      </c>
      <c r="U4783" s="4">
        <v>22</v>
      </c>
      <c r="V4783" s="20"/>
      <c r="W4783" s="20"/>
      <c r="X4783" s="21"/>
      <c r="Y4783" s="47">
        <f t="shared" si="74"/>
        <v>8.2345191040843225E-6</v>
      </c>
      <c r="Z4783" s="20"/>
      <c r="AA4783" s="4">
        <v>5520</v>
      </c>
      <c r="AB4783" s="4"/>
      <c r="AC4783" s="4" t="s">
        <v>90</v>
      </c>
      <c r="AD4783" s="4" t="s">
        <v>86</v>
      </c>
      <c r="AE4783" s="4"/>
      <c r="AF4783" s="4" t="s">
        <v>35</v>
      </c>
      <c r="AG4783" s="4"/>
    </row>
    <row r="4784" spans="1:33" ht="15" customHeight="1" x14ac:dyDescent="0.25">
      <c r="A4784" s="4">
        <v>2768</v>
      </c>
      <c r="B4784" s="18" t="s">
        <v>75</v>
      </c>
      <c r="C4784" s="4">
        <v>11</v>
      </c>
      <c r="D4784" s="4">
        <v>19</v>
      </c>
      <c r="E4784" s="4">
        <v>2</v>
      </c>
      <c r="F4784" s="4">
        <v>1</v>
      </c>
      <c r="G4784" s="4" t="s">
        <v>9</v>
      </c>
      <c r="H4784" s="19">
        <v>45747</v>
      </c>
      <c r="I4784" s="4" t="s">
        <v>76</v>
      </c>
      <c r="J4784" s="4">
        <v>0</v>
      </c>
      <c r="K4784" s="4">
        <v>1</v>
      </c>
      <c r="L4784" s="4">
        <v>1</v>
      </c>
      <c r="M4784" s="4">
        <v>0</v>
      </c>
      <c r="N4784" s="4">
        <v>0</v>
      </c>
      <c r="O4784" s="4">
        <v>2</v>
      </c>
      <c r="P4784" s="4">
        <v>7</v>
      </c>
      <c r="Q4784" s="4">
        <v>7</v>
      </c>
      <c r="R4784" s="4">
        <v>7</v>
      </c>
      <c r="S4784" s="4">
        <v>7</v>
      </c>
      <c r="T4784" s="4">
        <v>3</v>
      </c>
      <c r="U4784" s="4">
        <v>31</v>
      </c>
      <c r="V4784" s="20"/>
      <c r="W4784" s="20"/>
      <c r="X4784" s="21"/>
      <c r="Y4784" s="47">
        <f t="shared" si="74"/>
        <v>2.4577572964669737E-5</v>
      </c>
      <c r="Z4784" s="20"/>
      <c r="AA4784" s="4">
        <v>2625</v>
      </c>
      <c r="AB4784" s="4"/>
      <c r="AC4784" s="4" t="s">
        <v>124</v>
      </c>
      <c r="AD4784" s="4" t="s">
        <v>86</v>
      </c>
      <c r="AE4784" s="4"/>
      <c r="AF4784" s="4" t="s">
        <v>35</v>
      </c>
      <c r="AG4784" s="4"/>
    </row>
    <row r="4785" spans="1:33" ht="15" customHeight="1" x14ac:dyDescent="0.25">
      <c r="A4785" s="4" t="s">
        <v>134</v>
      </c>
      <c r="B4785" s="18" t="s">
        <v>75</v>
      </c>
      <c r="C4785" s="4">
        <v>11</v>
      </c>
      <c r="D4785" s="4"/>
      <c r="E4785" s="4">
        <v>1</v>
      </c>
      <c r="F4785" s="4">
        <v>1</v>
      </c>
      <c r="G4785" s="4" t="s">
        <v>9</v>
      </c>
      <c r="H4785" s="19">
        <v>45747</v>
      </c>
      <c r="I4785" s="4" t="s">
        <v>76</v>
      </c>
      <c r="J4785" s="4">
        <v>1</v>
      </c>
      <c r="K4785" s="4">
        <v>0</v>
      </c>
      <c r="L4785" s="4">
        <v>2</v>
      </c>
      <c r="M4785" s="4">
        <v>4</v>
      </c>
      <c r="N4785" s="4">
        <v>0</v>
      </c>
      <c r="O4785" s="4">
        <v>7</v>
      </c>
      <c r="P4785" s="4">
        <v>7</v>
      </c>
      <c r="Q4785" s="4">
        <v>7</v>
      </c>
      <c r="R4785" s="4">
        <v>6</v>
      </c>
      <c r="S4785" s="4">
        <v>4</v>
      </c>
      <c r="T4785" s="4">
        <v>0</v>
      </c>
      <c r="U4785" s="4">
        <v>24</v>
      </c>
      <c r="V4785" s="20"/>
      <c r="W4785" s="20"/>
      <c r="X4785" s="21"/>
      <c r="Y4785" s="47">
        <f t="shared" si="74"/>
        <v>8.1699346405228766E-5</v>
      </c>
      <c r="Z4785" s="20"/>
      <c r="AA4785" s="4">
        <v>3570</v>
      </c>
      <c r="AB4785" s="4"/>
      <c r="AC4785" s="4" t="s">
        <v>77</v>
      </c>
      <c r="AD4785" s="4" t="s">
        <v>78</v>
      </c>
      <c r="AE4785" s="4"/>
      <c r="AF4785" s="4" t="s">
        <v>35</v>
      </c>
      <c r="AG4785" s="4"/>
    </row>
    <row r="4786" spans="1:33" ht="15" customHeight="1" x14ac:dyDescent="0.25">
      <c r="A4786" s="4">
        <v>8086</v>
      </c>
      <c r="B4786" s="18" t="s">
        <v>75</v>
      </c>
      <c r="C4786" s="4">
        <v>11</v>
      </c>
      <c r="D4786" s="4"/>
      <c r="E4786" s="4">
        <v>2</v>
      </c>
      <c r="F4786" s="4">
        <v>1</v>
      </c>
      <c r="G4786" s="4" t="s">
        <v>9</v>
      </c>
      <c r="H4786" s="19">
        <v>45747</v>
      </c>
      <c r="I4786" s="4" t="s">
        <v>76</v>
      </c>
      <c r="J4786" s="4">
        <v>6</v>
      </c>
      <c r="K4786" s="4">
        <v>5</v>
      </c>
      <c r="L4786" s="4">
        <v>0</v>
      </c>
      <c r="M4786" s="4">
        <v>1</v>
      </c>
      <c r="N4786" s="4">
        <v>0</v>
      </c>
      <c r="O4786" s="4">
        <v>12</v>
      </c>
      <c r="P4786" s="4">
        <v>7</v>
      </c>
      <c r="Q4786" s="4">
        <v>7</v>
      </c>
      <c r="R4786" s="4">
        <v>7</v>
      </c>
      <c r="S4786" s="4">
        <v>7</v>
      </c>
      <c r="T4786" s="4">
        <v>0</v>
      </c>
      <c r="U4786" s="4">
        <v>28</v>
      </c>
      <c r="V4786" s="20"/>
      <c r="W4786" s="20"/>
      <c r="X4786" s="21"/>
      <c r="Y4786" s="47">
        <f t="shared" si="74"/>
        <v>2.0703933747412008E-4</v>
      </c>
      <c r="Z4786" s="20"/>
      <c r="AA4786" s="4">
        <v>2070</v>
      </c>
      <c r="AB4786" s="4"/>
      <c r="AC4786" s="4" t="s">
        <v>90</v>
      </c>
      <c r="AD4786" s="4" t="s">
        <v>86</v>
      </c>
      <c r="AE4786" s="4"/>
      <c r="AF4786" s="4" t="s">
        <v>35</v>
      </c>
      <c r="AG4786" s="4"/>
    </row>
    <row r="4787" spans="1:33" ht="15" customHeight="1" x14ac:dyDescent="0.25">
      <c r="A4787" s="4" t="s">
        <v>137</v>
      </c>
      <c r="B4787" s="18" t="s">
        <v>75</v>
      </c>
      <c r="C4787" s="4">
        <v>11</v>
      </c>
      <c r="D4787" s="4">
        <v>22</v>
      </c>
      <c r="E4787" s="4">
        <v>1</v>
      </c>
      <c r="F4787" s="4">
        <v>1</v>
      </c>
      <c r="G4787" s="4" t="s">
        <v>9</v>
      </c>
      <c r="H4787" s="19">
        <v>45747</v>
      </c>
      <c r="I4787" s="4" t="s">
        <v>76</v>
      </c>
      <c r="J4787" s="4">
        <v>0</v>
      </c>
      <c r="K4787" s="4">
        <v>1</v>
      </c>
      <c r="L4787" s="4">
        <v>4</v>
      </c>
      <c r="M4787" s="4">
        <v>3</v>
      </c>
      <c r="N4787" s="4">
        <v>0</v>
      </c>
      <c r="O4787" s="4">
        <v>8</v>
      </c>
      <c r="P4787" s="4">
        <v>7</v>
      </c>
      <c r="Q4787" s="4">
        <v>7</v>
      </c>
      <c r="R4787" s="4">
        <v>7</v>
      </c>
      <c r="S4787" s="4">
        <v>7</v>
      </c>
      <c r="T4787" s="4">
        <v>0</v>
      </c>
      <c r="U4787" s="4">
        <v>28</v>
      </c>
      <c r="V4787" s="20"/>
      <c r="W4787" s="20"/>
      <c r="X4787" s="21"/>
      <c r="Y4787" s="47">
        <f t="shared" si="74"/>
        <v>4.1407867494824016E-4</v>
      </c>
      <c r="Z4787" s="20"/>
      <c r="AA4787" s="4">
        <v>690</v>
      </c>
      <c r="AB4787" s="4"/>
      <c r="AC4787" s="4" t="s">
        <v>77</v>
      </c>
      <c r="AD4787" s="4"/>
      <c r="AE4787" s="4">
        <v>8</v>
      </c>
      <c r="AF4787" s="4" t="s">
        <v>35</v>
      </c>
      <c r="AG4787" s="4"/>
    </row>
    <row r="4788" spans="1:33" ht="15" customHeight="1" x14ac:dyDescent="0.25">
      <c r="A4788" s="4" t="s">
        <v>141</v>
      </c>
      <c r="B4788" s="18" t="s">
        <v>75</v>
      </c>
      <c r="C4788" s="4">
        <v>11</v>
      </c>
      <c r="D4788" s="4">
        <v>21</v>
      </c>
      <c r="E4788" s="4">
        <v>1</v>
      </c>
      <c r="F4788" s="4">
        <v>1</v>
      </c>
      <c r="G4788" s="4" t="s">
        <v>9</v>
      </c>
      <c r="H4788" s="19">
        <v>45747</v>
      </c>
      <c r="I4788" s="4" t="s">
        <v>76</v>
      </c>
      <c r="J4788" s="4">
        <v>4</v>
      </c>
      <c r="K4788" s="4">
        <v>3</v>
      </c>
      <c r="L4788" s="4">
        <v>0</v>
      </c>
      <c r="M4788" s="4">
        <v>0</v>
      </c>
      <c r="N4788" s="4">
        <v>0</v>
      </c>
      <c r="O4788" s="4">
        <v>7</v>
      </c>
      <c r="P4788" s="4">
        <v>3</v>
      </c>
      <c r="Q4788" s="4">
        <v>2</v>
      </c>
      <c r="R4788" s="4">
        <v>1</v>
      </c>
      <c r="S4788" s="4">
        <v>2</v>
      </c>
      <c r="T4788" s="4">
        <v>0</v>
      </c>
      <c r="U4788" s="4">
        <v>8</v>
      </c>
      <c r="V4788" s="20"/>
      <c r="W4788" s="20"/>
      <c r="X4788" s="21"/>
      <c r="Y4788" s="47">
        <f t="shared" si="74"/>
        <v>1.4022435897435896E-4</v>
      </c>
      <c r="Z4788" s="20"/>
      <c r="AA4788" s="4">
        <v>6240</v>
      </c>
      <c r="AB4788" s="4"/>
      <c r="AC4788" s="4" t="s">
        <v>77</v>
      </c>
      <c r="AD4788" s="4" t="s">
        <v>78</v>
      </c>
      <c r="AE4788" s="4"/>
      <c r="AF4788" s="4" t="s">
        <v>35</v>
      </c>
      <c r="AG4788" s="4"/>
    </row>
    <row r="4789" spans="1:33" ht="15" customHeight="1" x14ac:dyDescent="0.25">
      <c r="A4789" s="4">
        <v>4839</v>
      </c>
      <c r="B4789" s="18" t="s">
        <v>75</v>
      </c>
      <c r="C4789" s="4">
        <v>11</v>
      </c>
      <c r="D4789" s="4"/>
      <c r="E4789" s="4">
        <v>2</v>
      </c>
      <c r="F4789" s="4">
        <v>1</v>
      </c>
      <c r="G4789" s="4" t="s">
        <v>9</v>
      </c>
      <c r="H4789" s="19">
        <v>45747</v>
      </c>
      <c r="I4789" s="4" t="s">
        <v>76</v>
      </c>
      <c r="J4789" s="4">
        <v>10</v>
      </c>
      <c r="K4789" s="4">
        <v>0</v>
      </c>
      <c r="L4789" s="4">
        <v>0</v>
      </c>
      <c r="M4789" s="4">
        <v>0</v>
      </c>
      <c r="N4789" s="4">
        <v>0</v>
      </c>
      <c r="O4789" s="4">
        <v>10</v>
      </c>
      <c r="P4789" s="4">
        <v>4</v>
      </c>
      <c r="Q4789" s="4">
        <v>1</v>
      </c>
      <c r="R4789" s="4">
        <v>2</v>
      </c>
      <c r="S4789" s="4">
        <v>4</v>
      </c>
      <c r="T4789" s="4">
        <v>1</v>
      </c>
      <c r="U4789" s="4">
        <v>12</v>
      </c>
      <c r="V4789" s="20"/>
      <c r="W4789" s="20"/>
      <c r="X4789" s="21"/>
      <c r="Y4789" s="47">
        <f t="shared" si="74"/>
        <v>1.2939958592132506E-4</v>
      </c>
      <c r="Z4789" s="20"/>
      <c r="AA4789" s="4">
        <v>6440</v>
      </c>
      <c r="AB4789" s="4"/>
      <c r="AC4789" s="4" t="s">
        <v>77</v>
      </c>
      <c r="AD4789" s="4" t="s">
        <v>78</v>
      </c>
      <c r="AE4789" s="4"/>
      <c r="AF4789" s="4" t="s">
        <v>35</v>
      </c>
      <c r="AG4789" s="4"/>
    </row>
    <row r="4790" spans="1:33" ht="15" customHeight="1" x14ac:dyDescent="0.25">
      <c r="A4790" s="4" t="s">
        <v>144</v>
      </c>
      <c r="B4790" s="18" t="s">
        <v>75</v>
      </c>
      <c r="C4790" s="4">
        <v>11</v>
      </c>
      <c r="D4790" s="4"/>
      <c r="E4790" s="4">
        <v>1</v>
      </c>
      <c r="F4790" s="4">
        <v>1</v>
      </c>
      <c r="G4790" s="4" t="s">
        <v>9</v>
      </c>
      <c r="H4790" s="19">
        <v>45747</v>
      </c>
      <c r="I4790" s="4" t="s">
        <v>76</v>
      </c>
      <c r="J4790" s="4">
        <v>2</v>
      </c>
      <c r="K4790" s="4">
        <v>6</v>
      </c>
      <c r="L4790" s="4">
        <v>0</v>
      </c>
      <c r="M4790" s="4">
        <v>0</v>
      </c>
      <c r="N4790" s="4">
        <v>0</v>
      </c>
      <c r="O4790" s="4">
        <v>8</v>
      </c>
      <c r="P4790" s="4">
        <v>2</v>
      </c>
      <c r="Q4790" s="4">
        <v>4</v>
      </c>
      <c r="R4790" s="4">
        <v>1</v>
      </c>
      <c r="S4790" s="4">
        <v>0</v>
      </c>
      <c r="T4790" s="4">
        <v>0</v>
      </c>
      <c r="U4790" s="4">
        <v>7</v>
      </c>
      <c r="V4790" s="20"/>
      <c r="W4790" s="20"/>
      <c r="X4790" s="21"/>
      <c r="Y4790" s="47" t="e">
        <f t="shared" si="74"/>
        <v>#DIV/0!</v>
      </c>
      <c r="Z4790" s="20"/>
      <c r="AA4790" s="4"/>
      <c r="AB4790" s="4"/>
      <c r="AC4790" s="4" t="s">
        <v>77</v>
      </c>
      <c r="AD4790" s="4" t="s">
        <v>78</v>
      </c>
      <c r="AE4790" s="4">
        <v>3.3</v>
      </c>
      <c r="AF4790" s="4" t="s">
        <v>35</v>
      </c>
      <c r="AG4790" s="4" t="s">
        <v>145</v>
      </c>
    </row>
    <row r="4791" spans="1:33" ht="15" customHeight="1" x14ac:dyDescent="0.25">
      <c r="A4791" s="4">
        <v>717</v>
      </c>
      <c r="B4791" s="18" t="s">
        <v>75</v>
      </c>
      <c r="C4791" s="4">
        <v>12</v>
      </c>
      <c r="D4791" s="4">
        <v>12</v>
      </c>
      <c r="E4791" s="4">
        <v>1</v>
      </c>
      <c r="F4791" s="4">
        <v>1</v>
      </c>
      <c r="G4791" s="4" t="s">
        <v>9</v>
      </c>
      <c r="H4791" s="19">
        <v>45747</v>
      </c>
      <c r="I4791" s="4" t="s">
        <v>76</v>
      </c>
      <c r="J4791" s="4">
        <v>1</v>
      </c>
      <c r="K4791" s="4">
        <v>0</v>
      </c>
      <c r="L4791" s="4">
        <v>0</v>
      </c>
      <c r="M4791" s="4">
        <v>0</v>
      </c>
      <c r="N4791" s="4">
        <v>0</v>
      </c>
      <c r="O4791" s="4">
        <v>1</v>
      </c>
      <c r="P4791" s="4">
        <v>2</v>
      </c>
      <c r="Q4791" s="4">
        <v>0</v>
      </c>
      <c r="R4791" s="4">
        <v>0</v>
      </c>
      <c r="S4791" s="4">
        <v>0</v>
      </c>
      <c r="T4791" s="4">
        <v>0</v>
      </c>
      <c r="U4791" s="4">
        <v>2</v>
      </c>
      <c r="V4791" s="20"/>
      <c r="W4791" s="20"/>
      <c r="X4791" s="27"/>
      <c r="Y4791" s="47">
        <f t="shared" si="74"/>
        <v>2.6881720430107527E-4</v>
      </c>
      <c r="Z4791" s="20"/>
      <c r="AA4791" s="4">
        <v>1860</v>
      </c>
      <c r="AB4791" s="4"/>
      <c r="AC4791" s="4" t="s">
        <v>77</v>
      </c>
      <c r="AD4791" s="4" t="s">
        <v>110</v>
      </c>
      <c r="AE4791" s="4"/>
      <c r="AF4791" s="4" t="s">
        <v>34</v>
      </c>
      <c r="AG4791" s="4"/>
    </row>
    <row r="4792" spans="1:33" ht="15" customHeight="1" x14ac:dyDescent="0.25">
      <c r="A4792" s="4">
        <v>5704</v>
      </c>
      <c r="B4792" s="18" t="s">
        <v>75</v>
      </c>
      <c r="C4792" s="4">
        <v>12</v>
      </c>
      <c r="D4792" s="4">
        <v>15</v>
      </c>
      <c r="E4792" s="4">
        <v>1</v>
      </c>
      <c r="F4792" s="4">
        <v>1</v>
      </c>
      <c r="G4792" s="4" t="s">
        <v>9</v>
      </c>
      <c r="H4792" s="19">
        <v>45747</v>
      </c>
      <c r="I4792" s="4" t="s">
        <v>76</v>
      </c>
      <c r="J4792" s="4">
        <v>1</v>
      </c>
      <c r="K4792" s="4">
        <v>0</v>
      </c>
      <c r="L4792" s="4">
        <v>0</v>
      </c>
      <c r="M4792" s="4">
        <v>0</v>
      </c>
      <c r="N4792" s="4">
        <v>0</v>
      </c>
      <c r="O4792" s="4">
        <v>1</v>
      </c>
      <c r="P4792" s="4">
        <v>3</v>
      </c>
      <c r="Q4792" s="4">
        <v>0</v>
      </c>
      <c r="R4792" s="4">
        <v>0</v>
      </c>
      <c r="S4792" s="4">
        <v>2</v>
      </c>
      <c r="T4792" s="4">
        <v>0</v>
      </c>
      <c r="U4792" s="4">
        <v>5</v>
      </c>
      <c r="V4792" s="20"/>
      <c r="W4792" s="20"/>
      <c r="X4792" s="27"/>
      <c r="Y4792" s="47">
        <f t="shared" si="74"/>
        <v>1.346801346801347E-4</v>
      </c>
      <c r="Z4792" s="20"/>
      <c r="AA4792" s="4">
        <v>1485</v>
      </c>
      <c r="AB4792" s="4"/>
      <c r="AC4792" s="4" t="s">
        <v>77</v>
      </c>
      <c r="AD4792" s="4" t="s">
        <v>78</v>
      </c>
      <c r="AE4792" s="4">
        <v>15</v>
      </c>
      <c r="AF4792" s="4" t="s">
        <v>34</v>
      </c>
      <c r="AG4792" s="4" t="s">
        <v>359</v>
      </c>
    </row>
    <row r="4793" spans="1:33" ht="15" customHeight="1" x14ac:dyDescent="0.25">
      <c r="A4793" s="4" t="s">
        <v>161</v>
      </c>
      <c r="B4793" s="18" t="s">
        <v>75</v>
      </c>
      <c r="C4793" s="4">
        <v>12</v>
      </c>
      <c r="D4793" s="4">
        <v>14</v>
      </c>
      <c r="E4793" s="4">
        <v>2</v>
      </c>
      <c r="F4793" s="4">
        <v>1</v>
      </c>
      <c r="G4793" s="4" t="s">
        <v>9</v>
      </c>
      <c r="H4793" s="19">
        <v>45747</v>
      </c>
      <c r="I4793" s="4" t="s">
        <v>76</v>
      </c>
      <c r="J4793" s="4">
        <v>9</v>
      </c>
      <c r="K4793" s="4">
        <v>0</v>
      </c>
      <c r="L4793" s="4">
        <v>0</v>
      </c>
      <c r="M4793" s="4">
        <v>0</v>
      </c>
      <c r="N4793" s="4">
        <v>0</v>
      </c>
      <c r="O4793" s="4">
        <v>9</v>
      </c>
      <c r="P4793" s="4">
        <v>4</v>
      </c>
      <c r="Q4793" s="4">
        <v>2</v>
      </c>
      <c r="R4793" s="4">
        <v>0</v>
      </c>
      <c r="S4793" s="4">
        <v>2</v>
      </c>
      <c r="T4793" s="4">
        <v>0</v>
      </c>
      <c r="U4793" s="4">
        <v>8</v>
      </c>
      <c r="V4793" s="20"/>
      <c r="W4793" s="20"/>
      <c r="X4793" s="27"/>
      <c r="Y4793" s="47">
        <f t="shared" si="74"/>
        <v>1.5248034697750069E-4</v>
      </c>
      <c r="Z4793" s="20"/>
      <c r="AA4793" s="4">
        <v>7377.9999999999991</v>
      </c>
      <c r="AB4793" s="4"/>
      <c r="AC4793" s="4" t="s">
        <v>77</v>
      </c>
      <c r="AD4793" s="4" t="s">
        <v>78</v>
      </c>
      <c r="AE4793" s="4">
        <v>15</v>
      </c>
      <c r="AF4793" s="4" t="s">
        <v>34</v>
      </c>
      <c r="AG4793" s="4" t="s">
        <v>162</v>
      </c>
    </row>
    <row r="4794" spans="1:33" ht="15" customHeight="1" x14ac:dyDescent="0.25">
      <c r="A4794" s="4">
        <v>5141</v>
      </c>
      <c r="B4794" s="18" t="s">
        <v>75</v>
      </c>
      <c r="C4794" s="4">
        <v>12</v>
      </c>
      <c r="D4794" s="4"/>
      <c r="E4794" s="4">
        <v>2</v>
      </c>
      <c r="F4794" s="4">
        <v>1</v>
      </c>
      <c r="G4794" s="4" t="s">
        <v>9</v>
      </c>
      <c r="H4794" s="19">
        <v>45747</v>
      </c>
      <c r="I4794" s="4" t="s">
        <v>76</v>
      </c>
      <c r="J4794" s="4">
        <v>14</v>
      </c>
      <c r="K4794" s="4">
        <v>5</v>
      </c>
      <c r="L4794" s="4">
        <v>4</v>
      </c>
      <c r="M4794" s="4">
        <v>0</v>
      </c>
      <c r="N4794" s="4">
        <v>0</v>
      </c>
      <c r="O4794" s="4">
        <v>23</v>
      </c>
      <c r="P4794" s="4">
        <v>7</v>
      </c>
      <c r="Q4794" s="4">
        <v>4</v>
      </c>
      <c r="R4794" s="4">
        <v>2</v>
      </c>
      <c r="S4794" s="4">
        <v>7</v>
      </c>
      <c r="T4794" s="4">
        <v>0</v>
      </c>
      <c r="U4794" s="4">
        <v>20</v>
      </c>
      <c r="V4794" s="20"/>
      <c r="W4794" s="20"/>
      <c r="X4794" s="27"/>
      <c r="Y4794" s="47">
        <f t="shared" si="74"/>
        <v>7.407407407407407E-4</v>
      </c>
      <c r="Z4794" s="20"/>
      <c r="AA4794" s="4">
        <v>1552.5</v>
      </c>
      <c r="AB4794" s="4"/>
      <c r="AC4794" s="4" t="s">
        <v>77</v>
      </c>
      <c r="AD4794" s="4" t="s">
        <v>86</v>
      </c>
      <c r="AE4794" s="4"/>
      <c r="AF4794" s="4" t="s">
        <v>34</v>
      </c>
      <c r="AG4794" s="4"/>
    </row>
    <row r="4795" spans="1:33" ht="15" customHeight="1" x14ac:dyDescent="0.25">
      <c r="A4795" s="4">
        <v>5361</v>
      </c>
      <c r="B4795" s="18" t="s">
        <v>75</v>
      </c>
      <c r="C4795" s="4">
        <v>12</v>
      </c>
      <c r="D4795" s="4">
        <v>11</v>
      </c>
      <c r="E4795" s="4">
        <v>2</v>
      </c>
      <c r="F4795" s="4">
        <v>1</v>
      </c>
      <c r="G4795" s="4" t="s">
        <v>9</v>
      </c>
      <c r="H4795" s="19">
        <v>45747</v>
      </c>
      <c r="I4795" s="4" t="s">
        <v>76</v>
      </c>
      <c r="J4795" s="4"/>
      <c r="K4795" s="4"/>
      <c r="L4795" s="4"/>
      <c r="M4795" s="4"/>
      <c r="N4795" s="4"/>
      <c r="O4795" s="4">
        <v>4</v>
      </c>
      <c r="P4795" s="4">
        <v>7</v>
      </c>
      <c r="Q4795" s="4">
        <v>3</v>
      </c>
      <c r="R4795" s="4">
        <v>1</v>
      </c>
      <c r="S4795" s="4">
        <v>4</v>
      </c>
      <c r="T4795" s="4">
        <v>0</v>
      </c>
      <c r="U4795" s="4">
        <v>15</v>
      </c>
      <c r="V4795" s="20"/>
      <c r="W4795" s="20"/>
      <c r="X4795" s="27"/>
      <c r="Y4795" s="47">
        <f t="shared" si="74"/>
        <v>8.2815734989648027E-5</v>
      </c>
      <c r="Z4795" s="20"/>
      <c r="AA4795" s="4">
        <v>3220</v>
      </c>
      <c r="AB4795" s="4"/>
      <c r="AC4795" s="4" t="s">
        <v>77</v>
      </c>
      <c r="AD4795" s="4" t="s">
        <v>78</v>
      </c>
      <c r="AE4795" s="4"/>
      <c r="AF4795" s="4" t="s">
        <v>34</v>
      </c>
      <c r="AG4795" s="4"/>
    </row>
    <row r="4796" spans="1:33" ht="15" customHeight="1" x14ac:dyDescent="0.25">
      <c r="A4796" s="4" t="s">
        <v>167</v>
      </c>
      <c r="B4796" s="18" t="s">
        <v>114</v>
      </c>
      <c r="C4796" s="4">
        <v>5</v>
      </c>
      <c r="D4796" s="4">
        <v>50</v>
      </c>
      <c r="E4796" s="4">
        <v>1</v>
      </c>
      <c r="F4796" s="4">
        <v>1</v>
      </c>
      <c r="G4796" s="4" t="s">
        <v>9</v>
      </c>
      <c r="H4796" s="19">
        <v>45747</v>
      </c>
      <c r="I4796" s="4" t="s">
        <v>76</v>
      </c>
      <c r="J4796" s="4">
        <v>2</v>
      </c>
      <c r="K4796" s="4">
        <v>1</v>
      </c>
      <c r="L4796" s="4">
        <v>0</v>
      </c>
      <c r="M4796" s="4">
        <v>0</v>
      </c>
      <c r="N4796" s="4">
        <v>0</v>
      </c>
      <c r="O4796" s="4">
        <v>3</v>
      </c>
      <c r="P4796" s="4">
        <v>7</v>
      </c>
      <c r="Q4796" s="4">
        <v>6</v>
      </c>
      <c r="R4796" s="4">
        <v>7</v>
      </c>
      <c r="S4796" s="4">
        <v>7</v>
      </c>
      <c r="T4796" s="4">
        <v>2</v>
      </c>
      <c r="U4796" s="4">
        <v>29</v>
      </c>
      <c r="V4796" s="20"/>
      <c r="W4796" s="20"/>
      <c r="X4796" s="27"/>
      <c r="Y4796" s="47">
        <f t="shared" si="74"/>
        <v>4.0189695362109152E-5</v>
      </c>
      <c r="Z4796" s="20"/>
      <c r="AA4796" s="4">
        <v>2574</v>
      </c>
      <c r="AB4796" s="4"/>
      <c r="AC4796" s="4" t="s">
        <v>77</v>
      </c>
      <c r="AD4796" s="4" t="s">
        <v>78</v>
      </c>
      <c r="AE4796" s="4"/>
      <c r="AF4796" s="4" t="s">
        <v>40</v>
      </c>
      <c r="AG4796" s="4"/>
    </row>
    <row r="4797" spans="1:33" ht="15" customHeight="1" x14ac:dyDescent="0.25">
      <c r="A4797" s="4">
        <v>4456</v>
      </c>
      <c r="B4797" s="18" t="s">
        <v>114</v>
      </c>
      <c r="C4797" s="4">
        <v>5</v>
      </c>
      <c r="D4797" s="4">
        <v>50</v>
      </c>
      <c r="E4797" s="4">
        <v>1</v>
      </c>
      <c r="F4797" s="4">
        <v>1</v>
      </c>
      <c r="G4797" s="4" t="s">
        <v>9</v>
      </c>
      <c r="H4797" s="19">
        <v>45747</v>
      </c>
      <c r="I4797" s="4" t="s">
        <v>76</v>
      </c>
      <c r="J4797" s="4">
        <v>1</v>
      </c>
      <c r="K4797" s="4">
        <v>0</v>
      </c>
      <c r="L4797" s="4">
        <v>0</v>
      </c>
      <c r="M4797" s="4">
        <v>0</v>
      </c>
      <c r="N4797" s="4">
        <v>0</v>
      </c>
      <c r="O4797" s="4">
        <v>1</v>
      </c>
      <c r="P4797" s="4">
        <v>7</v>
      </c>
      <c r="Q4797" s="4">
        <v>7</v>
      </c>
      <c r="R4797" s="4">
        <v>7</v>
      </c>
      <c r="S4797" s="4">
        <v>7</v>
      </c>
      <c r="T4797" s="4">
        <v>3</v>
      </c>
      <c r="U4797" s="4">
        <v>31</v>
      </c>
      <c r="V4797" s="20"/>
      <c r="W4797" s="20"/>
      <c r="X4797" s="27"/>
      <c r="Y4797" s="47">
        <f t="shared" si="74"/>
        <v>1.8975332068311193E-5</v>
      </c>
      <c r="Z4797" s="20"/>
      <c r="AA4797" s="4">
        <v>1700</v>
      </c>
      <c r="AB4797" s="4"/>
      <c r="AC4797" s="4" t="s">
        <v>77</v>
      </c>
      <c r="AD4797" s="4"/>
      <c r="AE4797" s="4">
        <v>8</v>
      </c>
      <c r="AF4797" s="4" t="s">
        <v>40</v>
      </c>
      <c r="AG4797" s="4"/>
    </row>
    <row r="4798" spans="1:33" ht="15" customHeight="1" x14ac:dyDescent="0.25">
      <c r="A4798" s="4">
        <v>8357</v>
      </c>
      <c r="B4798" s="18" t="s">
        <v>114</v>
      </c>
      <c r="C4798" s="4">
        <v>5</v>
      </c>
      <c r="D4798" s="4">
        <v>50</v>
      </c>
      <c r="E4798" s="4">
        <v>1</v>
      </c>
      <c r="F4798" s="4">
        <v>1</v>
      </c>
      <c r="G4798" s="4" t="s">
        <v>9</v>
      </c>
      <c r="H4798" s="19">
        <v>45747</v>
      </c>
      <c r="I4798" s="4" t="s">
        <v>76</v>
      </c>
      <c r="J4798" s="4">
        <v>0</v>
      </c>
      <c r="K4798" s="4">
        <v>3</v>
      </c>
      <c r="L4798" s="4">
        <v>5.5</v>
      </c>
      <c r="M4798" s="4">
        <v>0</v>
      </c>
      <c r="N4798" s="4">
        <v>0</v>
      </c>
      <c r="O4798" s="4">
        <v>8.5</v>
      </c>
      <c r="P4798" s="4">
        <v>0</v>
      </c>
      <c r="Q4798" s="4">
        <v>1</v>
      </c>
      <c r="R4798" s="4">
        <v>7</v>
      </c>
      <c r="S4798" s="4">
        <v>2</v>
      </c>
      <c r="T4798" s="4">
        <v>0</v>
      </c>
      <c r="U4798" s="4">
        <v>10</v>
      </c>
      <c r="V4798" s="20"/>
      <c r="W4798" s="20"/>
      <c r="X4798" s="21"/>
      <c r="Y4798" s="47">
        <f t="shared" si="74"/>
        <v>2.2727272727272727E-4</v>
      </c>
      <c r="Z4798" s="20"/>
      <c r="AA4798" s="4">
        <v>3740</v>
      </c>
      <c r="AB4798" s="4"/>
      <c r="AC4798" s="4" t="s">
        <v>124</v>
      </c>
      <c r="AD4798" s="4" t="s">
        <v>78</v>
      </c>
      <c r="AE4798" s="4">
        <v>15</v>
      </c>
      <c r="AF4798" s="4" t="s">
        <v>40</v>
      </c>
      <c r="AG4798" s="4"/>
    </row>
    <row r="4799" spans="1:33" ht="15" customHeight="1" x14ac:dyDescent="0.25">
      <c r="A4799" s="4">
        <v>556</v>
      </c>
      <c r="B4799" s="18" t="s">
        <v>114</v>
      </c>
      <c r="C4799" s="4">
        <v>5</v>
      </c>
      <c r="D4799" s="4">
        <v>50</v>
      </c>
      <c r="E4799" s="4">
        <v>1</v>
      </c>
      <c r="F4799" s="4">
        <v>1</v>
      </c>
      <c r="G4799" s="4" t="s">
        <v>9</v>
      </c>
      <c r="H4799" s="19">
        <v>45747</v>
      </c>
      <c r="I4799" s="4" t="s">
        <v>76</v>
      </c>
      <c r="J4799" s="4">
        <v>4</v>
      </c>
      <c r="K4799" s="4">
        <v>1</v>
      </c>
      <c r="L4799" s="4">
        <v>1</v>
      </c>
      <c r="M4799" s="4">
        <v>2</v>
      </c>
      <c r="N4799" s="4">
        <v>0</v>
      </c>
      <c r="O4799" s="4">
        <v>8</v>
      </c>
      <c r="P4799" s="4">
        <v>7</v>
      </c>
      <c r="Q4799" s="4">
        <v>7</v>
      </c>
      <c r="R4799" s="4">
        <v>7</v>
      </c>
      <c r="S4799" s="4">
        <v>7</v>
      </c>
      <c r="T4799" s="4">
        <v>3</v>
      </c>
      <c r="U4799" s="4">
        <v>31</v>
      </c>
      <c r="V4799" s="20"/>
      <c r="W4799" s="20"/>
      <c r="X4799" s="21"/>
      <c r="Y4799" s="47">
        <f t="shared" si="74"/>
        <v>7.7427097548464507E-5</v>
      </c>
      <c r="Z4799" s="20"/>
      <c r="AA4799" s="4">
        <v>3333.0000000000005</v>
      </c>
      <c r="AB4799" s="4">
        <v>50</v>
      </c>
      <c r="AC4799" s="4" t="s">
        <v>77</v>
      </c>
      <c r="AD4799" s="4" t="s">
        <v>78</v>
      </c>
      <c r="AE4799" s="4">
        <v>15</v>
      </c>
      <c r="AF4799" s="4" t="s">
        <v>40</v>
      </c>
      <c r="AG4799" s="4"/>
    </row>
    <row r="4800" spans="1:33" ht="15" customHeight="1" x14ac:dyDescent="0.25">
      <c r="A4800" s="4">
        <v>5870</v>
      </c>
      <c r="B4800" s="18" t="s">
        <v>114</v>
      </c>
      <c r="C4800" s="4">
        <v>5</v>
      </c>
      <c r="D4800" s="4">
        <v>50</v>
      </c>
      <c r="E4800" s="4">
        <v>2</v>
      </c>
      <c r="F4800" s="4">
        <v>1</v>
      </c>
      <c r="G4800" s="4" t="s">
        <v>9</v>
      </c>
      <c r="H4800" s="19">
        <v>45747</v>
      </c>
      <c r="I4800" s="4" t="s">
        <v>76</v>
      </c>
      <c r="J4800" s="4">
        <v>0.6</v>
      </c>
      <c r="K4800" s="4">
        <v>4.2</v>
      </c>
      <c r="L4800" s="4">
        <v>2.4</v>
      </c>
      <c r="M4800" s="4">
        <v>1.1000000000000001</v>
      </c>
      <c r="N4800" s="4">
        <v>1</v>
      </c>
      <c r="O4800" s="4">
        <v>9.2999999999999989</v>
      </c>
      <c r="P4800" s="4">
        <v>3</v>
      </c>
      <c r="Q4800" s="4">
        <v>7</v>
      </c>
      <c r="R4800" s="4">
        <v>7</v>
      </c>
      <c r="S4800" s="4">
        <v>7</v>
      </c>
      <c r="T4800" s="4">
        <v>3</v>
      </c>
      <c r="U4800" s="4">
        <v>27</v>
      </c>
      <c r="V4800" s="20"/>
      <c r="W4800" s="20"/>
      <c r="X4800" s="21"/>
      <c r="Y4800" s="47">
        <f t="shared" si="74"/>
        <v>6.4563157346662485E-5</v>
      </c>
      <c r="Z4800" s="20"/>
      <c r="AA4800" s="4">
        <v>5335</v>
      </c>
      <c r="AB4800" s="4"/>
      <c r="AC4800" s="4" t="s">
        <v>124</v>
      </c>
      <c r="AD4800" s="4" t="s">
        <v>78</v>
      </c>
      <c r="AE4800" s="4">
        <v>15</v>
      </c>
      <c r="AF4800" s="4" t="s">
        <v>40</v>
      </c>
      <c r="AG4800" s="4"/>
    </row>
    <row r="4801" spans="1:33" ht="15" customHeight="1" x14ac:dyDescent="0.25">
      <c r="A4801" s="4">
        <v>94</v>
      </c>
      <c r="B4801" s="18" t="s">
        <v>114</v>
      </c>
      <c r="C4801" s="4">
        <v>5</v>
      </c>
      <c r="D4801" s="4">
        <v>50</v>
      </c>
      <c r="E4801" s="4">
        <v>2</v>
      </c>
      <c r="F4801" s="4">
        <v>1</v>
      </c>
      <c r="G4801" s="4" t="s">
        <v>9</v>
      </c>
      <c r="H4801" s="19">
        <v>45747</v>
      </c>
      <c r="I4801" s="4" t="s">
        <v>76</v>
      </c>
      <c r="J4801" s="4">
        <v>0</v>
      </c>
      <c r="K4801" s="4">
        <v>4</v>
      </c>
      <c r="L4801" s="4">
        <v>0</v>
      </c>
      <c r="M4801" s="4">
        <v>0</v>
      </c>
      <c r="N4801" s="4">
        <v>0</v>
      </c>
      <c r="O4801" s="4">
        <v>4</v>
      </c>
      <c r="P4801" s="4">
        <v>3</v>
      </c>
      <c r="Q4801" s="4">
        <v>6</v>
      </c>
      <c r="R4801" s="4">
        <v>2</v>
      </c>
      <c r="S4801" s="4">
        <v>0</v>
      </c>
      <c r="T4801" s="4">
        <v>0</v>
      </c>
      <c r="U4801" s="4">
        <v>11</v>
      </c>
      <c r="V4801" s="20"/>
      <c r="W4801" s="20"/>
      <c r="X4801" s="21"/>
      <c r="Y4801" s="47">
        <f t="shared" si="74"/>
        <v>3.2760032760032761E-4</v>
      </c>
      <c r="Z4801" s="20"/>
      <c r="AA4801" s="4">
        <v>1110</v>
      </c>
      <c r="AB4801" s="4"/>
      <c r="AC4801" s="4" t="s">
        <v>77</v>
      </c>
      <c r="AD4801" s="4" t="s">
        <v>78</v>
      </c>
      <c r="AE4801" s="4"/>
      <c r="AF4801" s="4" t="s">
        <v>40</v>
      </c>
      <c r="AG4801" s="4"/>
    </row>
    <row r="4802" spans="1:33" ht="15" customHeight="1" x14ac:dyDescent="0.25">
      <c r="A4802" s="4">
        <v>8248</v>
      </c>
      <c r="B4802" s="18" t="s">
        <v>171</v>
      </c>
      <c r="C4802" s="4">
        <v>2</v>
      </c>
      <c r="D4802" s="4"/>
      <c r="E4802" s="4">
        <v>2</v>
      </c>
      <c r="F4802" s="4">
        <v>1</v>
      </c>
      <c r="G4802" s="4" t="s">
        <v>9</v>
      </c>
      <c r="H4802" s="19">
        <v>45747</v>
      </c>
      <c r="I4802" s="4" t="s">
        <v>76</v>
      </c>
      <c r="J4802" s="4">
        <v>34.5</v>
      </c>
      <c r="K4802" s="4">
        <v>27.5</v>
      </c>
      <c r="L4802" s="4">
        <v>35.5</v>
      </c>
      <c r="M4802" s="4">
        <v>36.5</v>
      </c>
      <c r="N4802" s="4">
        <v>7.5</v>
      </c>
      <c r="O4802" s="4">
        <v>141.5</v>
      </c>
      <c r="P4802" s="4">
        <v>5</v>
      </c>
      <c r="Q4802" s="4">
        <v>4</v>
      </c>
      <c r="R4802" s="4">
        <v>6</v>
      </c>
      <c r="S4802" s="4">
        <v>6</v>
      </c>
      <c r="T4802" s="4">
        <v>1</v>
      </c>
      <c r="U4802" s="4">
        <v>22</v>
      </c>
      <c r="V4802" s="20"/>
      <c r="W4802" s="20"/>
      <c r="X4802" s="21"/>
      <c r="Y4802" s="47" t="e">
        <f t="shared" si="74"/>
        <v>#DIV/0!</v>
      </c>
      <c r="Z4802" s="20"/>
      <c r="AA4802" s="4"/>
      <c r="AB4802" s="4">
        <v>80</v>
      </c>
      <c r="AC4802" s="4" t="s">
        <v>90</v>
      </c>
      <c r="AD4802" s="4" t="s">
        <v>173</v>
      </c>
      <c r="AE4802" s="4"/>
      <c r="AF4802" s="4" t="s">
        <v>41</v>
      </c>
      <c r="AG4802" s="4" t="s">
        <v>475</v>
      </c>
    </row>
    <row r="4803" spans="1:33" ht="15" customHeight="1" x14ac:dyDescent="0.25">
      <c r="A4803" s="4">
        <v>8282</v>
      </c>
      <c r="B4803" s="18" t="s">
        <v>171</v>
      </c>
      <c r="C4803" s="4">
        <v>1</v>
      </c>
      <c r="D4803" s="4" t="s">
        <v>172</v>
      </c>
      <c r="E4803" s="4">
        <v>2</v>
      </c>
      <c r="F4803" s="4">
        <v>1</v>
      </c>
      <c r="G4803" s="4" t="s">
        <v>9</v>
      </c>
      <c r="H4803" s="19">
        <v>45747</v>
      </c>
      <c r="I4803" s="4" t="s">
        <v>76</v>
      </c>
      <c r="J4803" s="4">
        <v>19.5</v>
      </c>
      <c r="K4803" s="4">
        <v>18</v>
      </c>
      <c r="L4803" s="4">
        <v>15</v>
      </c>
      <c r="M4803" s="4">
        <v>28.5</v>
      </c>
      <c r="N4803" s="4">
        <v>6</v>
      </c>
      <c r="O4803" s="4">
        <v>87</v>
      </c>
      <c r="P4803" s="4">
        <v>5</v>
      </c>
      <c r="Q4803" s="4">
        <v>5</v>
      </c>
      <c r="R4803" s="4">
        <v>4</v>
      </c>
      <c r="S4803" s="4">
        <v>5</v>
      </c>
      <c r="T4803" s="4">
        <v>2</v>
      </c>
      <c r="U4803" s="4">
        <v>21</v>
      </c>
      <c r="V4803" s="20"/>
      <c r="W4803" s="20"/>
      <c r="X4803" s="21"/>
      <c r="Y4803" s="47">
        <f t="shared" ref="Y4803:Y4866" si="75">O4803/U4803/AA4803</f>
        <v>3.6024844720496897E-3</v>
      </c>
      <c r="Z4803" s="20"/>
      <c r="AA4803" s="4">
        <v>1150</v>
      </c>
      <c r="AB4803" s="4">
        <v>300</v>
      </c>
      <c r="AC4803" s="4" t="s">
        <v>77</v>
      </c>
      <c r="AD4803" s="4" t="s">
        <v>78</v>
      </c>
      <c r="AE4803" s="4">
        <v>15</v>
      </c>
      <c r="AF4803" s="4" t="s">
        <v>41</v>
      </c>
      <c r="AG4803" s="4" t="s">
        <v>476</v>
      </c>
    </row>
    <row r="4804" spans="1:33" ht="15" customHeight="1" x14ac:dyDescent="0.25">
      <c r="A4804" s="4">
        <v>1361</v>
      </c>
      <c r="B4804" s="18" t="s">
        <v>171</v>
      </c>
      <c r="C4804" s="4">
        <v>4</v>
      </c>
      <c r="D4804" s="4">
        <v>56</v>
      </c>
      <c r="E4804" s="4">
        <v>2</v>
      </c>
      <c r="F4804" s="4">
        <v>1</v>
      </c>
      <c r="G4804" s="4" t="s">
        <v>9</v>
      </c>
      <c r="H4804" s="19">
        <v>45747</v>
      </c>
      <c r="I4804" s="4" t="s">
        <v>76</v>
      </c>
      <c r="J4804" s="4">
        <v>3.4000000000000004</v>
      </c>
      <c r="K4804" s="4">
        <v>0</v>
      </c>
      <c r="L4804" s="4">
        <v>3.9</v>
      </c>
      <c r="M4804" s="4">
        <v>0</v>
      </c>
      <c r="N4804" s="4">
        <v>0</v>
      </c>
      <c r="O4804" s="4">
        <v>7.3000000000000007</v>
      </c>
      <c r="P4804" s="4">
        <v>5</v>
      </c>
      <c r="Q4804" s="4">
        <v>2</v>
      </c>
      <c r="R4804" s="4">
        <v>7</v>
      </c>
      <c r="S4804" s="4">
        <v>0</v>
      </c>
      <c r="T4804" s="4">
        <v>3</v>
      </c>
      <c r="U4804" s="4">
        <v>17</v>
      </c>
      <c r="V4804" s="20"/>
      <c r="W4804" s="20"/>
      <c r="X4804" s="21"/>
      <c r="Y4804" s="47">
        <f t="shared" si="75"/>
        <v>1.1378160167087503E-4</v>
      </c>
      <c r="Z4804" s="20"/>
      <c r="AA4804" s="4">
        <v>3774</v>
      </c>
      <c r="AB4804" s="4">
        <v>1000</v>
      </c>
      <c r="AC4804" s="4" t="s">
        <v>77</v>
      </c>
      <c r="AD4804" s="4" t="s">
        <v>86</v>
      </c>
      <c r="AE4804" s="4">
        <v>7.5</v>
      </c>
      <c r="AF4804" s="4" t="s">
        <v>41</v>
      </c>
      <c r="AG4804" s="4" t="s">
        <v>468</v>
      </c>
    </row>
    <row r="4805" spans="1:33" ht="15" customHeight="1" x14ac:dyDescent="0.25">
      <c r="A4805" s="4">
        <v>8306</v>
      </c>
      <c r="B4805" s="18" t="s">
        <v>171</v>
      </c>
      <c r="C4805" s="4">
        <v>1</v>
      </c>
      <c r="D4805" s="4" t="s">
        <v>131</v>
      </c>
      <c r="E4805" s="4">
        <v>2</v>
      </c>
      <c r="F4805" s="4">
        <v>1</v>
      </c>
      <c r="G4805" s="4" t="s">
        <v>9</v>
      </c>
      <c r="H4805" s="19">
        <v>45747</v>
      </c>
      <c r="I4805" s="4" t="s">
        <v>76</v>
      </c>
      <c r="J4805" s="4">
        <v>36</v>
      </c>
      <c r="K4805" s="4">
        <v>26.5</v>
      </c>
      <c r="L4805" s="4">
        <v>34</v>
      </c>
      <c r="M4805" s="4">
        <v>27</v>
      </c>
      <c r="N4805" s="4">
        <v>18.5</v>
      </c>
      <c r="O4805" s="4">
        <v>142</v>
      </c>
      <c r="P4805" s="4">
        <v>4</v>
      </c>
      <c r="Q4805" s="4">
        <v>3</v>
      </c>
      <c r="R4805" s="4">
        <v>4</v>
      </c>
      <c r="S4805" s="4">
        <v>3</v>
      </c>
      <c r="T4805" s="4">
        <v>2</v>
      </c>
      <c r="U4805" s="4">
        <v>16</v>
      </c>
      <c r="V4805" s="20"/>
      <c r="W4805" s="20"/>
      <c r="X4805" s="21"/>
      <c r="Y4805" s="47">
        <f t="shared" si="75"/>
        <v>1.4791666666666667E-2</v>
      </c>
      <c r="Z4805" s="20"/>
      <c r="AA4805" s="4">
        <v>600</v>
      </c>
      <c r="AB4805" s="4"/>
      <c r="AC4805" s="4" t="s">
        <v>77</v>
      </c>
      <c r="AD4805" s="4" t="s">
        <v>173</v>
      </c>
      <c r="AE4805" s="4">
        <v>10</v>
      </c>
      <c r="AF4805" s="4" t="s">
        <v>41</v>
      </c>
      <c r="AG4805" s="4"/>
    </row>
    <row r="4806" spans="1:33" ht="15" customHeight="1" x14ac:dyDescent="0.25">
      <c r="A4806" s="4">
        <v>492</v>
      </c>
      <c r="B4806" s="18" t="s">
        <v>171</v>
      </c>
      <c r="C4806" s="4">
        <v>2</v>
      </c>
      <c r="D4806" s="4" t="s">
        <v>131</v>
      </c>
      <c r="E4806" s="4">
        <v>2</v>
      </c>
      <c r="F4806" s="4">
        <v>1</v>
      </c>
      <c r="G4806" s="4" t="s">
        <v>9</v>
      </c>
      <c r="H4806" s="19">
        <v>45747</v>
      </c>
      <c r="I4806" s="4" t="s">
        <v>76</v>
      </c>
      <c r="J4806" s="4">
        <v>38</v>
      </c>
      <c r="K4806" s="4">
        <v>22.5</v>
      </c>
      <c r="L4806" s="4">
        <v>35.5</v>
      </c>
      <c r="M4806" s="4">
        <v>25.5</v>
      </c>
      <c r="N4806" s="4">
        <v>19</v>
      </c>
      <c r="O4806" s="4">
        <v>140.5</v>
      </c>
      <c r="P4806" s="4">
        <v>4</v>
      </c>
      <c r="Q4806" s="4">
        <v>3</v>
      </c>
      <c r="R4806" s="4">
        <v>4</v>
      </c>
      <c r="S4806" s="4">
        <v>3</v>
      </c>
      <c r="T4806" s="4">
        <v>2</v>
      </c>
      <c r="U4806" s="4">
        <v>16</v>
      </c>
      <c r="V4806" s="20"/>
      <c r="W4806" s="20"/>
      <c r="X4806" s="21"/>
      <c r="Y4806" s="47">
        <f t="shared" si="75"/>
        <v>1.4635416666666666E-2</v>
      </c>
      <c r="Z4806" s="20"/>
      <c r="AA4806" s="4">
        <v>600</v>
      </c>
      <c r="AB4806" s="4"/>
      <c r="AC4806" s="4" t="s">
        <v>77</v>
      </c>
      <c r="AD4806" s="4" t="s">
        <v>173</v>
      </c>
      <c r="AE4806" s="4">
        <v>10</v>
      </c>
      <c r="AF4806" s="4" t="s">
        <v>41</v>
      </c>
      <c r="AG4806" s="4"/>
    </row>
    <row r="4807" spans="1:33" ht="15" customHeight="1" x14ac:dyDescent="0.25">
      <c r="A4807" s="4">
        <v>5499</v>
      </c>
      <c r="B4807" s="18" t="s">
        <v>114</v>
      </c>
      <c r="C4807" s="4">
        <v>7</v>
      </c>
      <c r="D4807" s="4">
        <v>45</v>
      </c>
      <c r="E4807" s="4">
        <v>2</v>
      </c>
      <c r="F4807" s="4">
        <v>1</v>
      </c>
      <c r="G4807" s="4" t="s">
        <v>9</v>
      </c>
      <c r="H4807" s="19">
        <v>45747</v>
      </c>
      <c r="I4807" s="4" t="s">
        <v>76</v>
      </c>
      <c r="J4807" s="4">
        <v>7</v>
      </c>
      <c r="K4807" s="4">
        <v>6</v>
      </c>
      <c r="L4807" s="4">
        <v>3</v>
      </c>
      <c r="M4807" s="4">
        <v>0</v>
      </c>
      <c r="N4807" s="4">
        <v>1</v>
      </c>
      <c r="O4807" s="4">
        <v>17</v>
      </c>
      <c r="P4807" s="4">
        <v>7</v>
      </c>
      <c r="Q4807" s="4">
        <v>6</v>
      </c>
      <c r="R4807" s="4">
        <v>2</v>
      </c>
      <c r="S4807" s="4">
        <v>7</v>
      </c>
      <c r="T4807" s="4">
        <v>3</v>
      </c>
      <c r="U4807" s="4">
        <v>25</v>
      </c>
      <c r="V4807" s="20"/>
      <c r="W4807" s="20"/>
      <c r="X4807" s="21"/>
      <c r="Y4807" s="47">
        <f t="shared" si="75"/>
        <v>2.72E-4</v>
      </c>
      <c r="Z4807" s="20"/>
      <c r="AA4807" s="4">
        <v>2500</v>
      </c>
      <c r="AB4807" s="4"/>
      <c r="AC4807" s="4" t="s">
        <v>124</v>
      </c>
      <c r="AD4807" s="4" t="s">
        <v>78</v>
      </c>
      <c r="AE4807" s="4">
        <v>5</v>
      </c>
      <c r="AF4807" s="4" t="s">
        <v>38</v>
      </c>
      <c r="AG4807" s="4"/>
    </row>
    <row r="4808" spans="1:33" ht="15" customHeight="1" x14ac:dyDescent="0.25">
      <c r="A4808" s="4">
        <v>8142</v>
      </c>
      <c r="B4808" s="18" t="s">
        <v>114</v>
      </c>
      <c r="C4808" s="4">
        <v>6</v>
      </c>
      <c r="D4808" s="4">
        <v>45</v>
      </c>
      <c r="E4808" s="4">
        <v>2</v>
      </c>
      <c r="F4808" s="4">
        <v>1</v>
      </c>
      <c r="G4808" s="4" t="s">
        <v>9</v>
      </c>
      <c r="H4808" s="19">
        <v>45747</v>
      </c>
      <c r="I4808" s="4" t="s">
        <v>76</v>
      </c>
      <c r="J4808" s="4">
        <v>0</v>
      </c>
      <c r="K4808" s="4">
        <v>4.2</v>
      </c>
      <c r="L4808" s="4">
        <v>9.6</v>
      </c>
      <c r="M4808" s="4">
        <v>2.8</v>
      </c>
      <c r="N4808" s="4">
        <v>0</v>
      </c>
      <c r="O4808" s="4">
        <v>16.600000000000001</v>
      </c>
      <c r="P4808" s="4">
        <v>3</v>
      </c>
      <c r="Q4808" s="4">
        <v>2</v>
      </c>
      <c r="R4808" s="4">
        <v>4</v>
      </c>
      <c r="S4808" s="4">
        <v>5</v>
      </c>
      <c r="T4808" s="4">
        <v>1</v>
      </c>
      <c r="U4808" s="4">
        <v>15</v>
      </c>
      <c r="V4808" s="20"/>
      <c r="W4808" s="20"/>
      <c r="X4808" s="21"/>
      <c r="Y4808" s="47">
        <f t="shared" si="75"/>
        <v>2.2702009592829884E-4</v>
      </c>
      <c r="Z4808" s="20"/>
      <c r="AA4808" s="4">
        <v>4874.7520000000004</v>
      </c>
      <c r="AB4808" s="4"/>
      <c r="AC4808" s="4" t="s">
        <v>90</v>
      </c>
      <c r="AD4808" s="4" t="s">
        <v>86</v>
      </c>
      <c r="AE4808" s="4">
        <v>5.5</v>
      </c>
      <c r="AF4808" s="4" t="s">
        <v>38</v>
      </c>
      <c r="AG4808" s="4"/>
    </row>
    <row r="4809" spans="1:33" ht="15" customHeight="1" x14ac:dyDescent="0.25">
      <c r="A4809" s="4">
        <v>8155</v>
      </c>
      <c r="B4809" s="18" t="s">
        <v>114</v>
      </c>
      <c r="C4809" s="4">
        <v>8</v>
      </c>
      <c r="D4809" s="4">
        <v>45</v>
      </c>
      <c r="E4809" s="4">
        <v>2</v>
      </c>
      <c r="F4809" s="4">
        <v>1</v>
      </c>
      <c r="G4809" s="4" t="s">
        <v>9</v>
      </c>
      <c r="H4809" s="19">
        <v>45747</v>
      </c>
      <c r="I4809" s="4" t="s">
        <v>76</v>
      </c>
      <c r="J4809" s="4">
        <v>2</v>
      </c>
      <c r="K4809" s="4">
        <v>1</v>
      </c>
      <c r="L4809" s="4">
        <v>4</v>
      </c>
      <c r="M4809" s="4">
        <v>0</v>
      </c>
      <c r="N4809" s="4">
        <v>0</v>
      </c>
      <c r="O4809" s="4">
        <v>7</v>
      </c>
      <c r="P4809" s="4">
        <v>7</v>
      </c>
      <c r="Q4809" s="4">
        <v>3</v>
      </c>
      <c r="R4809" s="4">
        <v>5</v>
      </c>
      <c r="S4809" s="4">
        <v>0</v>
      </c>
      <c r="T4809" s="4">
        <v>0</v>
      </c>
      <c r="U4809" s="4">
        <v>15</v>
      </c>
      <c r="V4809" s="20"/>
      <c r="W4809" s="20"/>
      <c r="X4809" s="21"/>
      <c r="Y4809" s="47">
        <f t="shared" si="75"/>
        <v>7.7777777777777782E-5</v>
      </c>
      <c r="Z4809" s="20"/>
      <c r="AA4809" s="4">
        <v>6000</v>
      </c>
      <c r="AB4809" s="4"/>
      <c r="AC4809" s="4" t="s">
        <v>77</v>
      </c>
      <c r="AD4809" s="4" t="s">
        <v>78</v>
      </c>
      <c r="AE4809" s="4">
        <v>15</v>
      </c>
      <c r="AF4809" s="4" t="s">
        <v>38</v>
      </c>
      <c r="AG4809" s="4"/>
    </row>
    <row r="4810" spans="1:33" ht="15" customHeight="1" x14ac:dyDescent="0.25">
      <c r="A4810" s="4">
        <v>2391</v>
      </c>
      <c r="B4810" s="18" t="s">
        <v>114</v>
      </c>
      <c r="C4810" s="4">
        <v>7</v>
      </c>
      <c r="D4810" s="4"/>
      <c r="E4810" s="4">
        <v>1</v>
      </c>
      <c r="F4810" s="4">
        <v>1</v>
      </c>
      <c r="G4810" s="4" t="s">
        <v>9</v>
      </c>
      <c r="H4810" s="19">
        <v>45747</v>
      </c>
      <c r="I4810" s="4" t="s">
        <v>76</v>
      </c>
      <c r="J4810" s="4">
        <v>7</v>
      </c>
      <c r="K4810" s="4">
        <v>3</v>
      </c>
      <c r="L4810" s="4">
        <v>0</v>
      </c>
      <c r="M4810" s="4">
        <v>0</v>
      </c>
      <c r="N4810" s="4">
        <v>0</v>
      </c>
      <c r="O4810" s="4">
        <v>10</v>
      </c>
      <c r="P4810" s="4">
        <v>7</v>
      </c>
      <c r="Q4810" s="4">
        <v>6</v>
      </c>
      <c r="R4810" s="4">
        <v>0</v>
      </c>
      <c r="S4810" s="4">
        <v>0</v>
      </c>
      <c r="T4810" s="4">
        <v>0</v>
      </c>
      <c r="U4810" s="4">
        <v>13</v>
      </c>
      <c r="V4810" s="20"/>
      <c r="W4810" s="20"/>
      <c r="X4810" s="21"/>
      <c r="Y4810" s="47">
        <f t="shared" si="75"/>
        <v>1.258970162407151E-4</v>
      </c>
      <c r="Z4810" s="20"/>
      <c r="AA4810" s="4">
        <v>6110</v>
      </c>
      <c r="AB4810" s="4">
        <v>180</v>
      </c>
      <c r="AC4810" s="4" t="s">
        <v>77</v>
      </c>
      <c r="AD4810" s="4" t="s">
        <v>78</v>
      </c>
      <c r="AE4810" s="4">
        <v>15</v>
      </c>
      <c r="AF4810" s="4" t="s">
        <v>38</v>
      </c>
      <c r="AG4810" s="4" t="s">
        <v>179</v>
      </c>
    </row>
    <row r="4811" spans="1:33" ht="15" customHeight="1" x14ac:dyDescent="0.25">
      <c r="A4811" s="4">
        <v>8313</v>
      </c>
      <c r="B4811" s="18" t="s">
        <v>114</v>
      </c>
      <c r="C4811" s="4">
        <v>7</v>
      </c>
      <c r="D4811" s="4"/>
      <c r="E4811" s="4">
        <v>2</v>
      </c>
      <c r="F4811" s="4">
        <v>1</v>
      </c>
      <c r="G4811" s="4" t="s">
        <v>9</v>
      </c>
      <c r="H4811" s="19">
        <v>45747</v>
      </c>
      <c r="I4811" s="4" t="s">
        <v>76</v>
      </c>
      <c r="J4811" s="4">
        <v>5</v>
      </c>
      <c r="K4811" s="4">
        <v>2</v>
      </c>
      <c r="L4811" s="4">
        <v>2</v>
      </c>
      <c r="M4811" s="4">
        <v>2</v>
      </c>
      <c r="N4811" s="4">
        <v>2</v>
      </c>
      <c r="O4811" s="4">
        <v>13</v>
      </c>
      <c r="P4811" s="4">
        <v>2</v>
      </c>
      <c r="Q4811" s="4">
        <v>1</v>
      </c>
      <c r="R4811" s="4">
        <v>1</v>
      </c>
      <c r="S4811" s="4">
        <v>1</v>
      </c>
      <c r="T4811" s="4">
        <v>1</v>
      </c>
      <c r="U4811" s="4">
        <v>6</v>
      </c>
      <c r="V4811" s="20"/>
      <c r="W4811" s="20"/>
      <c r="X4811" s="21"/>
      <c r="Y4811" s="47">
        <f t="shared" si="75"/>
        <v>1.7508417508417507E-3</v>
      </c>
      <c r="Z4811" s="20"/>
      <c r="AA4811" s="4">
        <v>1237.5</v>
      </c>
      <c r="AB4811" s="4"/>
      <c r="AC4811" s="4" t="s">
        <v>90</v>
      </c>
      <c r="AD4811" s="4" t="s">
        <v>180</v>
      </c>
      <c r="AE4811" s="4"/>
      <c r="AF4811" s="4" t="s">
        <v>38</v>
      </c>
      <c r="AG4811" s="4"/>
    </row>
    <row r="4812" spans="1:33" ht="15" customHeight="1" x14ac:dyDescent="0.25">
      <c r="A4812" s="4" t="s">
        <v>181</v>
      </c>
      <c r="B4812" s="18" t="s">
        <v>114</v>
      </c>
      <c r="C4812" s="4">
        <v>7</v>
      </c>
      <c r="D4812" s="4"/>
      <c r="E4812" s="4">
        <v>2</v>
      </c>
      <c r="F4812" s="4">
        <v>1</v>
      </c>
      <c r="G4812" s="4" t="s">
        <v>9</v>
      </c>
      <c r="H4812" s="19">
        <v>45747</v>
      </c>
      <c r="I4812" s="4" t="s">
        <v>76</v>
      </c>
      <c r="J4812" s="4">
        <v>1</v>
      </c>
      <c r="K4812" s="4">
        <v>2</v>
      </c>
      <c r="L4812" s="4">
        <v>0</v>
      </c>
      <c r="M4812" s="4">
        <v>5</v>
      </c>
      <c r="N4812" s="4">
        <v>0</v>
      </c>
      <c r="O4812" s="4">
        <v>8</v>
      </c>
      <c r="P4812" s="4">
        <v>6</v>
      </c>
      <c r="Q4812" s="4">
        <v>6</v>
      </c>
      <c r="R4812" s="4">
        <v>6</v>
      </c>
      <c r="S4812" s="4">
        <v>7</v>
      </c>
      <c r="T4812" s="4">
        <v>3</v>
      </c>
      <c r="U4812" s="4">
        <v>28</v>
      </c>
      <c r="V4812" s="20"/>
      <c r="W4812" s="20"/>
      <c r="X4812" s="21"/>
      <c r="Y4812" s="47">
        <f t="shared" si="75"/>
        <v>6.3492063492063489E-5</v>
      </c>
      <c r="Z4812" s="20"/>
      <c r="AA4812" s="4">
        <v>4500</v>
      </c>
      <c r="AB4812" s="4"/>
      <c r="AC4812" s="4" t="s">
        <v>77</v>
      </c>
      <c r="AD4812" s="4" t="s">
        <v>78</v>
      </c>
      <c r="AE4812" s="4">
        <v>15</v>
      </c>
      <c r="AF4812" s="4" t="s">
        <v>38</v>
      </c>
      <c r="AG4812" s="4"/>
    </row>
    <row r="4813" spans="1:33" ht="15" customHeight="1" x14ac:dyDescent="0.25">
      <c r="A4813" s="4" t="s">
        <v>182</v>
      </c>
      <c r="B4813" s="18" t="s">
        <v>114</v>
      </c>
      <c r="C4813" s="4">
        <v>7</v>
      </c>
      <c r="D4813" s="4">
        <v>47</v>
      </c>
      <c r="E4813" s="4">
        <v>1</v>
      </c>
      <c r="F4813" s="4">
        <v>1</v>
      </c>
      <c r="G4813" s="4" t="s">
        <v>9</v>
      </c>
      <c r="H4813" s="19">
        <v>45747</v>
      </c>
      <c r="I4813" s="4" t="s">
        <v>76</v>
      </c>
      <c r="J4813" s="4">
        <v>1</v>
      </c>
      <c r="K4813" s="4">
        <v>2</v>
      </c>
      <c r="L4813" s="4">
        <v>0</v>
      </c>
      <c r="M4813" s="4">
        <v>0</v>
      </c>
      <c r="N4813" s="4">
        <v>0</v>
      </c>
      <c r="O4813" s="4">
        <v>3</v>
      </c>
      <c r="P4813" s="4">
        <v>7</v>
      </c>
      <c r="Q4813" s="4">
        <v>4</v>
      </c>
      <c r="R4813" s="4">
        <v>4</v>
      </c>
      <c r="S4813" s="4">
        <v>3</v>
      </c>
      <c r="T4813" s="4">
        <v>2</v>
      </c>
      <c r="U4813" s="4">
        <v>20</v>
      </c>
      <c r="V4813" s="20"/>
      <c r="W4813" s="20"/>
      <c r="X4813" s="21"/>
      <c r="Y4813" s="47">
        <f t="shared" si="75"/>
        <v>6.3424947145877375E-5</v>
      </c>
      <c r="Z4813" s="20"/>
      <c r="AA4813" s="4">
        <v>2365</v>
      </c>
      <c r="AB4813" s="4"/>
      <c r="AC4813" s="4" t="s">
        <v>20</v>
      </c>
      <c r="AD4813" s="4" t="s">
        <v>78</v>
      </c>
      <c r="AE4813" s="4"/>
      <c r="AF4813" s="4" t="s">
        <v>38</v>
      </c>
      <c r="AG4813" s="4"/>
    </row>
    <row r="4814" spans="1:33" ht="15" customHeight="1" x14ac:dyDescent="0.25">
      <c r="A4814" s="4">
        <v>5197</v>
      </c>
      <c r="B4814" s="18" t="s">
        <v>114</v>
      </c>
      <c r="C4814" s="4">
        <v>7</v>
      </c>
      <c r="D4814" s="4">
        <v>47</v>
      </c>
      <c r="E4814" s="4">
        <v>2</v>
      </c>
      <c r="F4814" s="4">
        <v>1</v>
      </c>
      <c r="G4814" s="4" t="s">
        <v>9</v>
      </c>
      <c r="H4814" s="19">
        <v>45747</v>
      </c>
      <c r="I4814" s="4" t="s">
        <v>76</v>
      </c>
      <c r="J4814" s="4">
        <v>1</v>
      </c>
      <c r="K4814" s="4">
        <v>0</v>
      </c>
      <c r="L4814" s="4">
        <v>0</v>
      </c>
      <c r="M4814" s="4">
        <v>1</v>
      </c>
      <c r="N4814" s="4">
        <v>1</v>
      </c>
      <c r="O4814" s="4">
        <v>3</v>
      </c>
      <c r="P4814" s="4">
        <v>5</v>
      </c>
      <c r="Q4814" s="4">
        <v>3</v>
      </c>
      <c r="R4814" s="4">
        <v>4</v>
      </c>
      <c r="S4814" s="4">
        <v>4</v>
      </c>
      <c r="T4814" s="4">
        <v>1</v>
      </c>
      <c r="U4814" s="4">
        <v>17</v>
      </c>
      <c r="V4814" s="20"/>
      <c r="W4814" s="23"/>
      <c r="X4814" s="27"/>
      <c r="Y4814" s="47">
        <f t="shared" si="75"/>
        <v>8.4033613445378154E-5</v>
      </c>
      <c r="Z4814" s="20"/>
      <c r="AA4814" s="4">
        <v>2100</v>
      </c>
      <c r="AB4814" s="4"/>
      <c r="AC4814" s="4" t="s">
        <v>77</v>
      </c>
      <c r="AD4814" s="4" t="s">
        <v>78</v>
      </c>
      <c r="AE4814" s="4">
        <v>15</v>
      </c>
      <c r="AF4814" s="4" t="s">
        <v>38</v>
      </c>
      <c r="AG4814" s="4"/>
    </row>
    <row r="4815" spans="1:33" ht="15" customHeight="1" x14ac:dyDescent="0.25">
      <c r="A4815" s="4">
        <v>5450</v>
      </c>
      <c r="B4815" s="18" t="s">
        <v>114</v>
      </c>
      <c r="C4815" s="4">
        <v>7</v>
      </c>
      <c r="D4815" s="4">
        <v>47</v>
      </c>
      <c r="E4815" s="4">
        <v>1</v>
      </c>
      <c r="F4815" s="4">
        <v>1</v>
      </c>
      <c r="G4815" s="4" t="s">
        <v>9</v>
      </c>
      <c r="H4815" s="19">
        <v>45747</v>
      </c>
      <c r="I4815" s="4" t="s">
        <v>76</v>
      </c>
      <c r="J4815" s="4">
        <v>0</v>
      </c>
      <c r="K4815" s="4">
        <v>0</v>
      </c>
      <c r="L4815" s="4">
        <v>1</v>
      </c>
      <c r="M4815" s="4">
        <v>0</v>
      </c>
      <c r="N4815" s="4">
        <v>0</v>
      </c>
      <c r="O4815" s="4">
        <v>1</v>
      </c>
      <c r="P4815" s="4">
        <v>5</v>
      </c>
      <c r="Q4815" s="4">
        <v>3</v>
      </c>
      <c r="R4815" s="4">
        <v>4</v>
      </c>
      <c r="S4815" s="4">
        <v>4</v>
      </c>
      <c r="T4815" s="4">
        <v>2</v>
      </c>
      <c r="U4815" s="4">
        <v>18</v>
      </c>
      <c r="V4815" s="20"/>
      <c r="W4815" s="20"/>
      <c r="X4815" s="27"/>
      <c r="Y4815" s="47">
        <f t="shared" si="75"/>
        <v>3.0864197530864198E-5</v>
      </c>
      <c r="Z4815" s="20"/>
      <c r="AA4815" s="4">
        <v>1800</v>
      </c>
      <c r="AB4815" s="4"/>
      <c r="AC4815" s="4" t="s">
        <v>90</v>
      </c>
      <c r="AD4815" s="4" t="s">
        <v>78</v>
      </c>
      <c r="AE4815" s="4">
        <v>7</v>
      </c>
      <c r="AF4815" s="4" t="s">
        <v>38</v>
      </c>
      <c r="AG4815" s="4"/>
    </row>
    <row r="4816" spans="1:33" ht="15" customHeight="1" x14ac:dyDescent="0.25">
      <c r="A4816" s="4">
        <v>5575</v>
      </c>
      <c r="B4816" s="18" t="s">
        <v>114</v>
      </c>
      <c r="C4816" s="4">
        <v>7</v>
      </c>
      <c r="D4816" s="4">
        <v>47</v>
      </c>
      <c r="E4816" s="4">
        <v>1</v>
      </c>
      <c r="F4816" s="4">
        <v>1</v>
      </c>
      <c r="G4816" s="4" t="s">
        <v>9</v>
      </c>
      <c r="H4816" s="19">
        <v>45747</v>
      </c>
      <c r="I4816" s="4" t="s">
        <v>76</v>
      </c>
      <c r="J4816" s="4">
        <v>10</v>
      </c>
      <c r="K4816" s="4">
        <v>0</v>
      </c>
      <c r="L4816" s="4">
        <v>0</v>
      </c>
      <c r="M4816" s="4">
        <v>0</v>
      </c>
      <c r="N4816" s="4">
        <v>0</v>
      </c>
      <c r="O4816" s="4">
        <v>10</v>
      </c>
      <c r="P4816" s="4">
        <v>2</v>
      </c>
      <c r="Q4816" s="4">
        <v>1</v>
      </c>
      <c r="R4816" s="4">
        <v>0</v>
      </c>
      <c r="S4816" s="4">
        <v>0</v>
      </c>
      <c r="T4816" s="4">
        <v>0</v>
      </c>
      <c r="U4816" s="4">
        <v>3</v>
      </c>
      <c r="V4816" s="20"/>
      <c r="W4816" s="20"/>
      <c r="X4816" s="27"/>
      <c r="Y4816" s="47">
        <f t="shared" si="75"/>
        <v>9.5238095238095238E-4</v>
      </c>
      <c r="Z4816" s="20"/>
      <c r="AA4816" s="4">
        <v>3500</v>
      </c>
      <c r="AB4816" s="4"/>
      <c r="AC4816" s="4" t="s">
        <v>77</v>
      </c>
      <c r="AD4816" s="4" t="s">
        <v>78</v>
      </c>
      <c r="AE4816" s="4">
        <v>15</v>
      </c>
      <c r="AF4816" s="4" t="s">
        <v>38</v>
      </c>
      <c r="AG4816" s="4"/>
    </row>
    <row r="4817" spans="1:33" ht="15" customHeight="1" x14ac:dyDescent="0.25">
      <c r="A4817" s="4">
        <v>540</v>
      </c>
      <c r="B4817" s="18" t="s">
        <v>114</v>
      </c>
      <c r="C4817" s="4">
        <v>7</v>
      </c>
      <c r="D4817" s="4">
        <v>47</v>
      </c>
      <c r="E4817" s="4">
        <v>2</v>
      </c>
      <c r="F4817" s="4">
        <v>1</v>
      </c>
      <c r="G4817" s="4" t="s">
        <v>9</v>
      </c>
      <c r="H4817" s="19">
        <v>45747</v>
      </c>
      <c r="I4817" s="4" t="s">
        <v>76</v>
      </c>
      <c r="J4817" s="4">
        <v>1</v>
      </c>
      <c r="K4817" s="4">
        <v>4</v>
      </c>
      <c r="L4817" s="4">
        <v>0</v>
      </c>
      <c r="M4817" s="4">
        <v>0</v>
      </c>
      <c r="N4817" s="4">
        <v>0</v>
      </c>
      <c r="O4817" s="4">
        <v>5</v>
      </c>
      <c r="P4817" s="4">
        <v>4</v>
      </c>
      <c r="Q4817" s="4">
        <v>5</v>
      </c>
      <c r="R4817" s="4">
        <v>1</v>
      </c>
      <c r="S4817" s="4">
        <v>0</v>
      </c>
      <c r="T4817" s="4">
        <v>1</v>
      </c>
      <c r="U4817" s="4">
        <v>11</v>
      </c>
      <c r="V4817" s="20"/>
      <c r="W4817" s="20"/>
      <c r="X4817" s="27"/>
      <c r="Y4817" s="47">
        <f t="shared" si="75"/>
        <v>9.1827364554637278E-5</v>
      </c>
      <c r="Z4817" s="20"/>
      <c r="AA4817" s="4">
        <v>4950</v>
      </c>
      <c r="AB4817" s="4"/>
      <c r="AC4817" s="4" t="s">
        <v>77</v>
      </c>
      <c r="AD4817" s="4" t="s">
        <v>78</v>
      </c>
      <c r="AE4817" s="4">
        <v>15</v>
      </c>
      <c r="AF4817" s="4" t="s">
        <v>38</v>
      </c>
      <c r="AG4817" s="4"/>
    </row>
    <row r="4818" spans="1:33" ht="15" customHeight="1" x14ac:dyDescent="0.25">
      <c r="A4818" s="4">
        <v>8350</v>
      </c>
      <c r="B4818" s="18" t="s">
        <v>75</v>
      </c>
      <c r="C4818" s="4">
        <v>11</v>
      </c>
      <c r="D4818" s="4">
        <v>21</v>
      </c>
      <c r="E4818" s="4">
        <v>2</v>
      </c>
      <c r="F4818" s="4">
        <v>1</v>
      </c>
      <c r="G4818" s="4" t="s">
        <v>9</v>
      </c>
      <c r="H4818" s="19">
        <v>45747</v>
      </c>
      <c r="I4818" s="4" t="s">
        <v>76</v>
      </c>
      <c r="J4818" s="4"/>
      <c r="K4818" s="4"/>
      <c r="L4818" s="4"/>
      <c r="M4818" s="4"/>
      <c r="N4818" s="4"/>
      <c r="O4818" s="4">
        <v>4</v>
      </c>
      <c r="P4818" s="4"/>
      <c r="Q4818" s="4"/>
      <c r="R4818" s="4"/>
      <c r="S4818" s="4"/>
      <c r="T4818" s="4"/>
      <c r="U4818" s="4">
        <v>18</v>
      </c>
      <c r="V4818" s="20"/>
      <c r="W4818" s="20"/>
      <c r="X4818" s="27"/>
      <c r="Y4818" s="47">
        <f t="shared" si="75"/>
        <v>6.6733400066733403E-5</v>
      </c>
      <c r="Z4818" s="20"/>
      <c r="AA4818" s="4">
        <v>3330</v>
      </c>
      <c r="AB4818" s="4"/>
      <c r="AC4818" s="4" t="s">
        <v>77</v>
      </c>
      <c r="AD4818" s="4" t="s">
        <v>86</v>
      </c>
      <c r="AE4818" s="4"/>
      <c r="AF4818" s="4" t="s">
        <v>35</v>
      </c>
      <c r="AG4818" s="4"/>
    </row>
    <row r="4819" spans="1:33" ht="15" customHeight="1" x14ac:dyDescent="0.25">
      <c r="A4819" s="4">
        <v>8351</v>
      </c>
      <c r="B4819" s="18" t="s">
        <v>75</v>
      </c>
      <c r="C4819" s="4">
        <v>11</v>
      </c>
      <c r="D4819" s="4">
        <v>21</v>
      </c>
      <c r="E4819" s="4">
        <v>2</v>
      </c>
      <c r="F4819" s="4">
        <v>1</v>
      </c>
      <c r="G4819" s="4" t="s">
        <v>9</v>
      </c>
      <c r="H4819" s="19">
        <v>45747</v>
      </c>
      <c r="I4819" s="4" t="s">
        <v>76</v>
      </c>
      <c r="J4819" s="4"/>
      <c r="K4819" s="4"/>
      <c r="L4819" s="4"/>
      <c r="M4819" s="4"/>
      <c r="N4819" s="4"/>
      <c r="O4819" s="4">
        <v>5</v>
      </c>
      <c r="P4819" s="4"/>
      <c r="Q4819" s="4"/>
      <c r="R4819" s="4"/>
      <c r="S4819" s="4"/>
      <c r="T4819" s="4"/>
      <c r="U4819" s="4">
        <v>18</v>
      </c>
      <c r="V4819" s="20"/>
      <c r="W4819" s="20"/>
      <c r="X4819" s="27"/>
      <c r="Y4819" s="47">
        <f t="shared" si="75"/>
        <v>1.2291052114060964E-4</v>
      </c>
      <c r="Z4819" s="20"/>
      <c r="AA4819" s="4">
        <v>2260</v>
      </c>
      <c r="AB4819" s="4"/>
      <c r="AC4819" s="4" t="s">
        <v>77</v>
      </c>
      <c r="AD4819" s="4" t="s">
        <v>86</v>
      </c>
      <c r="AE4819" s="4"/>
      <c r="AF4819" s="4" t="s">
        <v>35</v>
      </c>
      <c r="AG4819" s="4"/>
    </row>
    <row r="4820" spans="1:33" ht="15" customHeight="1" x14ac:dyDescent="0.25">
      <c r="A4820" s="4" t="s">
        <v>187</v>
      </c>
      <c r="B4820" s="18" t="s">
        <v>75</v>
      </c>
      <c r="C4820" s="4">
        <v>11</v>
      </c>
      <c r="D4820" s="4">
        <v>21</v>
      </c>
      <c r="E4820" s="4">
        <v>2</v>
      </c>
      <c r="F4820" s="4">
        <v>1</v>
      </c>
      <c r="G4820" s="4" t="s">
        <v>9</v>
      </c>
      <c r="H4820" s="19">
        <v>45747</v>
      </c>
      <c r="I4820" s="4" t="s">
        <v>76</v>
      </c>
      <c r="J4820" s="4">
        <v>0</v>
      </c>
      <c r="K4820" s="4">
        <v>0</v>
      </c>
      <c r="L4820" s="4">
        <v>0</v>
      </c>
      <c r="M4820" s="4">
        <v>1</v>
      </c>
      <c r="N4820" s="4">
        <v>1</v>
      </c>
      <c r="O4820" s="4">
        <v>2</v>
      </c>
      <c r="P4820" s="4">
        <v>0</v>
      </c>
      <c r="Q4820" s="4">
        <v>0</v>
      </c>
      <c r="R4820" s="4">
        <v>7</v>
      </c>
      <c r="S4820" s="4">
        <v>7</v>
      </c>
      <c r="T4820" s="4">
        <v>3</v>
      </c>
      <c r="U4820" s="4">
        <v>17</v>
      </c>
      <c r="V4820" s="20"/>
      <c r="W4820" s="20"/>
      <c r="X4820" s="27"/>
      <c r="Y4820" s="47">
        <f t="shared" si="75"/>
        <v>2.1686093792355652E-5</v>
      </c>
      <c r="Z4820" s="20"/>
      <c r="AA4820" s="4">
        <v>5425</v>
      </c>
      <c r="AB4820" s="4"/>
      <c r="AC4820" s="4" t="s">
        <v>77</v>
      </c>
      <c r="AD4820" s="4" t="s">
        <v>78</v>
      </c>
      <c r="AE4820" s="4">
        <v>15</v>
      </c>
      <c r="AF4820" s="4" t="s">
        <v>35</v>
      </c>
      <c r="AG4820" s="4"/>
    </row>
    <row r="4821" spans="1:33" ht="15" customHeight="1" x14ac:dyDescent="0.25">
      <c r="A4821" s="4">
        <v>8331</v>
      </c>
      <c r="B4821" s="18" t="s">
        <v>75</v>
      </c>
      <c r="C4821" s="4">
        <v>11</v>
      </c>
      <c r="D4821" s="4">
        <v>29</v>
      </c>
      <c r="E4821" s="4">
        <v>2</v>
      </c>
      <c r="F4821" s="4">
        <v>1</v>
      </c>
      <c r="G4821" s="4" t="s">
        <v>9</v>
      </c>
      <c r="H4821" s="19">
        <v>45747</v>
      </c>
      <c r="I4821" s="4" t="s">
        <v>76</v>
      </c>
      <c r="J4821" s="4">
        <v>1</v>
      </c>
      <c r="K4821" s="4">
        <v>1</v>
      </c>
      <c r="L4821" s="4">
        <v>0</v>
      </c>
      <c r="M4821" s="4">
        <v>0</v>
      </c>
      <c r="N4821" s="4">
        <v>0</v>
      </c>
      <c r="O4821" s="4">
        <v>2</v>
      </c>
      <c r="P4821" s="4">
        <v>7</v>
      </c>
      <c r="Q4821" s="4">
        <v>4</v>
      </c>
      <c r="R4821" s="4">
        <v>1</v>
      </c>
      <c r="S4821" s="4">
        <v>0</v>
      </c>
      <c r="T4821" s="4">
        <v>0</v>
      </c>
      <c r="U4821" s="4">
        <v>12</v>
      </c>
      <c r="V4821" s="20"/>
      <c r="W4821" s="20"/>
      <c r="X4821" s="27"/>
      <c r="Y4821" s="47">
        <f t="shared" si="75"/>
        <v>8.1699346405228753E-5</v>
      </c>
      <c r="Z4821" s="20"/>
      <c r="AA4821" s="4">
        <v>2040</v>
      </c>
      <c r="AB4821" s="4"/>
      <c r="AC4821" s="4" t="s">
        <v>77</v>
      </c>
      <c r="AD4821" s="4" t="s">
        <v>86</v>
      </c>
      <c r="AE4821" s="4">
        <v>7</v>
      </c>
      <c r="AF4821" s="4" t="s">
        <v>35</v>
      </c>
      <c r="AG4821" s="4"/>
    </row>
    <row r="4822" spans="1:33" ht="15" customHeight="1" x14ac:dyDescent="0.25">
      <c r="A4822" s="4" t="s">
        <v>189</v>
      </c>
      <c r="B4822" s="18" t="s">
        <v>75</v>
      </c>
      <c r="C4822" s="4">
        <v>11</v>
      </c>
      <c r="D4822" s="4">
        <v>19</v>
      </c>
      <c r="E4822" s="4">
        <v>2</v>
      </c>
      <c r="F4822" s="4">
        <v>1</v>
      </c>
      <c r="G4822" s="4" t="s">
        <v>9</v>
      </c>
      <c r="H4822" s="19">
        <v>45747</v>
      </c>
      <c r="I4822" s="4" t="s">
        <v>76</v>
      </c>
      <c r="J4822" s="4">
        <v>1</v>
      </c>
      <c r="K4822" s="4">
        <v>0</v>
      </c>
      <c r="L4822" s="4">
        <v>0</v>
      </c>
      <c r="M4822" s="4">
        <v>0</v>
      </c>
      <c r="N4822" s="4">
        <v>2</v>
      </c>
      <c r="O4822" s="4">
        <v>3</v>
      </c>
      <c r="P4822" s="4">
        <v>2</v>
      </c>
      <c r="Q4822" s="4">
        <v>3</v>
      </c>
      <c r="R4822" s="4">
        <v>3</v>
      </c>
      <c r="S4822" s="4">
        <v>2</v>
      </c>
      <c r="T4822" s="4">
        <v>2</v>
      </c>
      <c r="U4822" s="4">
        <v>12</v>
      </c>
      <c r="V4822" s="20"/>
      <c r="W4822" s="20"/>
      <c r="X4822" s="27"/>
      <c r="Y4822" s="47">
        <f t="shared" si="75"/>
        <v>1.2755102040816328E-4</v>
      </c>
      <c r="Z4822" s="20"/>
      <c r="AA4822" s="4">
        <v>1960</v>
      </c>
      <c r="AB4822" s="4"/>
      <c r="AC4822" s="4" t="s">
        <v>77</v>
      </c>
      <c r="AD4822" s="4"/>
      <c r="AE4822" s="4"/>
      <c r="AF4822" s="4" t="s">
        <v>35</v>
      </c>
      <c r="AG4822" s="4"/>
    </row>
    <row r="4823" spans="1:33" ht="15" customHeight="1" x14ac:dyDescent="0.25">
      <c r="A4823" s="4" t="s">
        <v>190</v>
      </c>
      <c r="B4823" s="18" t="s">
        <v>75</v>
      </c>
      <c r="C4823" s="4">
        <v>11</v>
      </c>
      <c r="D4823" s="4">
        <v>21</v>
      </c>
      <c r="E4823" s="4">
        <v>1</v>
      </c>
      <c r="F4823" s="4">
        <v>1</v>
      </c>
      <c r="G4823" s="4" t="s">
        <v>9</v>
      </c>
      <c r="H4823" s="19">
        <v>45747</v>
      </c>
      <c r="I4823" s="4" t="s">
        <v>76</v>
      </c>
      <c r="J4823" s="4">
        <v>3</v>
      </c>
      <c r="K4823" s="4">
        <v>2</v>
      </c>
      <c r="L4823" s="4">
        <v>3</v>
      </c>
      <c r="M4823" s="4">
        <v>2</v>
      </c>
      <c r="N4823" s="4">
        <v>1</v>
      </c>
      <c r="O4823" s="4">
        <v>11</v>
      </c>
      <c r="P4823" s="4">
        <v>5</v>
      </c>
      <c r="Q4823" s="4">
        <v>7</v>
      </c>
      <c r="R4823" s="4">
        <v>6</v>
      </c>
      <c r="S4823" s="4">
        <v>7</v>
      </c>
      <c r="T4823" s="4">
        <v>1</v>
      </c>
      <c r="U4823" s="4">
        <v>26</v>
      </c>
      <c r="V4823" s="20"/>
      <c r="W4823" s="20"/>
      <c r="X4823" s="27"/>
      <c r="Y4823" s="47">
        <f t="shared" si="75"/>
        <v>8.3943833943833944E-5</v>
      </c>
      <c r="Z4823" s="20"/>
      <c r="AA4823" s="4">
        <v>5040</v>
      </c>
      <c r="AB4823" s="4"/>
      <c r="AC4823" s="4" t="s">
        <v>77</v>
      </c>
      <c r="AD4823" s="4" t="s">
        <v>78</v>
      </c>
      <c r="AE4823" s="4"/>
      <c r="AF4823" s="4" t="s">
        <v>35</v>
      </c>
      <c r="AG4823" s="4"/>
    </row>
    <row r="4824" spans="1:33" ht="15" customHeight="1" x14ac:dyDescent="0.25">
      <c r="A4824" s="4" t="s">
        <v>192</v>
      </c>
      <c r="B4824" s="18" t="s">
        <v>75</v>
      </c>
      <c r="C4824" s="4">
        <v>11</v>
      </c>
      <c r="D4824" s="4">
        <v>14</v>
      </c>
      <c r="E4824" s="4">
        <v>2</v>
      </c>
      <c r="F4824" s="4">
        <v>1</v>
      </c>
      <c r="G4824" s="4" t="s">
        <v>9</v>
      </c>
      <c r="H4824" s="19">
        <v>45747</v>
      </c>
      <c r="I4824" s="4" t="s">
        <v>76</v>
      </c>
      <c r="J4824" s="4">
        <v>4</v>
      </c>
      <c r="K4824" s="4">
        <v>1</v>
      </c>
      <c r="L4824" s="4">
        <v>0</v>
      </c>
      <c r="M4824" s="4">
        <v>3</v>
      </c>
      <c r="N4824" s="4">
        <v>0</v>
      </c>
      <c r="O4824" s="4">
        <v>8</v>
      </c>
      <c r="P4824" s="4">
        <v>6</v>
      </c>
      <c r="Q4824" s="4">
        <v>5</v>
      </c>
      <c r="R4824" s="4">
        <v>5</v>
      </c>
      <c r="S4824" s="4">
        <v>4</v>
      </c>
      <c r="T4824" s="4">
        <v>2</v>
      </c>
      <c r="U4824" s="4">
        <v>22</v>
      </c>
      <c r="V4824" s="20"/>
      <c r="W4824" s="20"/>
      <c r="X4824" s="27"/>
      <c r="Y4824" s="47">
        <f t="shared" si="75"/>
        <v>1.060164325470448E-4</v>
      </c>
      <c r="Z4824" s="20"/>
      <c r="AA4824" s="4">
        <v>3430</v>
      </c>
      <c r="AB4824" s="4"/>
      <c r="AC4824" s="4" t="s">
        <v>77</v>
      </c>
      <c r="AD4824" s="4" t="s">
        <v>78</v>
      </c>
      <c r="AE4824" s="4">
        <v>15</v>
      </c>
      <c r="AF4824" s="4" t="s">
        <v>35</v>
      </c>
      <c r="AG4824" s="4" t="s">
        <v>193</v>
      </c>
    </row>
    <row r="4825" spans="1:33" ht="15" customHeight="1" x14ac:dyDescent="0.25">
      <c r="A4825" s="4">
        <v>4962</v>
      </c>
      <c r="B4825" s="18" t="s">
        <v>75</v>
      </c>
      <c r="C4825" s="4">
        <v>11</v>
      </c>
      <c r="D4825" s="4">
        <v>20</v>
      </c>
      <c r="E4825" s="4">
        <v>2</v>
      </c>
      <c r="F4825" s="4">
        <v>1</v>
      </c>
      <c r="G4825" s="4" t="s">
        <v>9</v>
      </c>
      <c r="H4825" s="19">
        <v>45747</v>
      </c>
      <c r="I4825" s="4" t="s">
        <v>76</v>
      </c>
      <c r="J4825" s="4">
        <v>3</v>
      </c>
      <c r="K4825" s="4">
        <v>5</v>
      </c>
      <c r="L4825" s="4">
        <v>0</v>
      </c>
      <c r="M4825" s="4">
        <v>0</v>
      </c>
      <c r="N4825" s="4">
        <v>0</v>
      </c>
      <c r="O4825" s="4">
        <v>8</v>
      </c>
      <c r="P4825" s="4">
        <v>7</v>
      </c>
      <c r="Q4825" s="4">
        <v>7</v>
      </c>
      <c r="R4825" s="4">
        <v>6</v>
      </c>
      <c r="S4825" s="4">
        <v>0</v>
      </c>
      <c r="T4825" s="4">
        <v>0</v>
      </c>
      <c r="U4825" s="4">
        <v>20</v>
      </c>
      <c r="V4825" s="20"/>
      <c r="W4825" s="20"/>
      <c r="X4825" s="27"/>
      <c r="Y4825" s="47">
        <f t="shared" si="75"/>
        <v>6.993006993006993E-5</v>
      </c>
      <c r="Z4825" s="20"/>
      <c r="AA4825" s="4">
        <v>5720</v>
      </c>
      <c r="AB4825" s="4"/>
      <c r="AC4825" s="4" t="s">
        <v>77</v>
      </c>
      <c r="AD4825" s="4" t="s">
        <v>78</v>
      </c>
      <c r="AE4825" s="4">
        <v>15</v>
      </c>
      <c r="AF4825" s="4" t="s">
        <v>35</v>
      </c>
      <c r="AG4825" s="4"/>
    </row>
    <row r="4826" spans="1:33" ht="15" customHeight="1" x14ac:dyDescent="0.25">
      <c r="A4826" s="4">
        <v>219</v>
      </c>
      <c r="B4826" s="18" t="s">
        <v>75</v>
      </c>
      <c r="C4826" s="4">
        <v>11</v>
      </c>
      <c r="D4826" s="4"/>
      <c r="E4826" s="4">
        <v>1</v>
      </c>
      <c r="F4826" s="4">
        <v>1</v>
      </c>
      <c r="G4826" s="4" t="s">
        <v>9</v>
      </c>
      <c r="H4826" s="19">
        <v>45747</v>
      </c>
      <c r="I4826" s="4" t="s">
        <v>76</v>
      </c>
      <c r="J4826" s="4">
        <v>0</v>
      </c>
      <c r="K4826" s="4">
        <v>0</v>
      </c>
      <c r="L4826" s="4">
        <v>9</v>
      </c>
      <c r="M4826" s="4">
        <v>0</v>
      </c>
      <c r="N4826" s="4">
        <v>0</v>
      </c>
      <c r="O4826" s="4">
        <v>9</v>
      </c>
      <c r="P4826" s="4">
        <v>3</v>
      </c>
      <c r="Q4826" s="4">
        <v>5</v>
      </c>
      <c r="R4826" s="4">
        <v>4</v>
      </c>
      <c r="S4826" s="4">
        <v>2</v>
      </c>
      <c r="T4826" s="4">
        <v>0</v>
      </c>
      <c r="U4826" s="4">
        <v>14</v>
      </c>
      <c r="V4826" s="20"/>
      <c r="W4826" s="20"/>
      <c r="X4826" s="27"/>
      <c r="Y4826" s="47">
        <f t="shared" si="75"/>
        <v>2.7472527472527473E-4</v>
      </c>
      <c r="Z4826" s="20"/>
      <c r="AA4826" s="4">
        <v>2340</v>
      </c>
      <c r="AB4826" s="4"/>
      <c r="AC4826" s="4" t="s">
        <v>77</v>
      </c>
      <c r="AD4826" s="4" t="s">
        <v>78</v>
      </c>
      <c r="AE4826" s="4">
        <v>25</v>
      </c>
      <c r="AF4826" s="4" t="s">
        <v>35</v>
      </c>
      <c r="AG4826" s="4"/>
    </row>
    <row r="4827" spans="1:33" ht="15" customHeight="1" x14ac:dyDescent="0.25">
      <c r="A4827" s="4">
        <v>5382</v>
      </c>
      <c r="B4827" s="18" t="s">
        <v>75</v>
      </c>
      <c r="C4827" s="4">
        <v>11</v>
      </c>
      <c r="D4827" s="4" t="s">
        <v>191</v>
      </c>
      <c r="E4827" s="4">
        <v>1</v>
      </c>
      <c r="F4827" s="4">
        <v>1</v>
      </c>
      <c r="G4827" s="4" t="s">
        <v>9</v>
      </c>
      <c r="H4827" s="19">
        <v>45747</v>
      </c>
      <c r="I4827" s="4" t="s">
        <v>76</v>
      </c>
      <c r="J4827" s="4">
        <v>3</v>
      </c>
      <c r="K4827" s="4">
        <v>2</v>
      </c>
      <c r="L4827" s="4">
        <v>2.5</v>
      </c>
      <c r="M4827" s="4">
        <v>1.5</v>
      </c>
      <c r="N4827" s="4">
        <v>0</v>
      </c>
      <c r="O4827" s="4">
        <v>9</v>
      </c>
      <c r="P4827" s="4">
        <v>7</v>
      </c>
      <c r="Q4827" s="4">
        <v>7</v>
      </c>
      <c r="R4827" s="4">
        <v>7</v>
      </c>
      <c r="S4827" s="4">
        <v>4</v>
      </c>
      <c r="T4827" s="4">
        <v>0</v>
      </c>
      <c r="U4827" s="4">
        <v>25</v>
      </c>
      <c r="V4827" s="20"/>
      <c r="W4827" s="20"/>
      <c r="X4827" s="27"/>
      <c r="Y4827" s="47">
        <f t="shared" si="75"/>
        <v>9.8360655737704913E-5</v>
      </c>
      <c r="Z4827" s="20"/>
      <c r="AA4827" s="4">
        <v>3660</v>
      </c>
      <c r="AB4827" s="4"/>
      <c r="AC4827" s="4" t="s">
        <v>77</v>
      </c>
      <c r="AD4827" s="4" t="s">
        <v>78</v>
      </c>
      <c r="AE4827" s="4"/>
      <c r="AF4827" s="4" t="s">
        <v>35</v>
      </c>
      <c r="AG4827" s="4"/>
    </row>
    <row r="4828" spans="1:33" ht="15" customHeight="1" x14ac:dyDescent="0.25">
      <c r="A4828" s="4">
        <v>5623</v>
      </c>
      <c r="B4828" s="18" t="s">
        <v>75</v>
      </c>
      <c r="C4828" s="4">
        <v>11</v>
      </c>
      <c r="D4828" s="4">
        <v>22</v>
      </c>
      <c r="E4828" s="4">
        <v>1</v>
      </c>
      <c r="F4828" s="4">
        <v>1</v>
      </c>
      <c r="G4828" s="22" t="s">
        <v>9</v>
      </c>
      <c r="H4828" s="19">
        <v>45747</v>
      </c>
      <c r="I4828" s="4" t="s">
        <v>76</v>
      </c>
      <c r="J4828" s="4">
        <v>0</v>
      </c>
      <c r="K4828" s="4">
        <v>2</v>
      </c>
      <c r="L4828" s="4">
        <v>8</v>
      </c>
      <c r="M4828" s="4">
        <v>5</v>
      </c>
      <c r="N4828" s="4">
        <v>0</v>
      </c>
      <c r="O4828" s="4">
        <v>15</v>
      </c>
      <c r="P4828" s="4">
        <v>0</v>
      </c>
      <c r="Q4828" s="4">
        <v>2</v>
      </c>
      <c r="R4828" s="4">
        <v>6</v>
      </c>
      <c r="S4828" s="4">
        <v>7</v>
      </c>
      <c r="T4828" s="4">
        <v>3</v>
      </c>
      <c r="U4828" s="4">
        <v>18</v>
      </c>
      <c r="V4828" s="20"/>
      <c r="W4828" s="20"/>
      <c r="X4828" s="27"/>
      <c r="Y4828" s="47">
        <f t="shared" si="75"/>
        <v>2.170138888888889E-4</v>
      </c>
      <c r="Z4828" s="20"/>
      <c r="AA4828" s="4">
        <v>3840</v>
      </c>
      <c r="AB4828" s="4"/>
      <c r="AC4828" s="4" t="s">
        <v>77</v>
      </c>
      <c r="AD4828" s="4"/>
      <c r="AE4828" s="4">
        <v>15</v>
      </c>
      <c r="AF4828" s="4" t="s">
        <v>35</v>
      </c>
      <c r="AG4828" s="4"/>
    </row>
    <row r="4829" spans="1:33" ht="15" customHeight="1" x14ac:dyDescent="0.25">
      <c r="A4829" s="4" t="s">
        <v>209</v>
      </c>
      <c r="B4829" s="4" t="s">
        <v>75</v>
      </c>
      <c r="C4829" s="4">
        <v>11</v>
      </c>
      <c r="D4829" s="4"/>
      <c r="E4829" s="4">
        <v>1</v>
      </c>
      <c r="F4829" s="4">
        <v>1</v>
      </c>
      <c r="G4829" s="4" t="s">
        <v>9</v>
      </c>
      <c r="H4829" s="26">
        <v>45747</v>
      </c>
      <c r="I4829" s="4" t="s">
        <v>76</v>
      </c>
      <c r="J4829" s="4">
        <v>1</v>
      </c>
      <c r="K4829" s="4">
        <v>0</v>
      </c>
      <c r="L4829" s="4">
        <v>0</v>
      </c>
      <c r="M4829" s="4">
        <v>0</v>
      </c>
      <c r="N4829" s="4">
        <v>0</v>
      </c>
      <c r="O4829" s="4">
        <v>1</v>
      </c>
      <c r="P4829" s="4">
        <v>5</v>
      </c>
      <c r="Q4829" s="4">
        <v>6</v>
      </c>
      <c r="R4829" s="4">
        <v>4</v>
      </c>
      <c r="S4829" s="4">
        <v>4</v>
      </c>
      <c r="T4829" s="4">
        <v>1</v>
      </c>
      <c r="U4829" s="4">
        <v>20</v>
      </c>
      <c r="V4829" s="20"/>
      <c r="W4829" s="20"/>
      <c r="X4829" s="27"/>
      <c r="Y4829" s="47">
        <f t="shared" si="75"/>
        <v>1.750700280112045E-5</v>
      </c>
      <c r="Z4829" s="20"/>
      <c r="AA4829" s="4">
        <v>2856</v>
      </c>
      <c r="AB4829" s="4"/>
      <c r="AC4829" s="4" t="s">
        <v>77</v>
      </c>
      <c r="AD4829" s="4" t="s">
        <v>78</v>
      </c>
      <c r="AE4829" s="4">
        <v>5</v>
      </c>
      <c r="AF4829" s="4" t="s">
        <v>35</v>
      </c>
      <c r="AG4829" s="4"/>
    </row>
    <row r="4830" spans="1:33" ht="15" customHeight="1" x14ac:dyDescent="0.25">
      <c r="A4830" s="4" t="s">
        <v>210</v>
      </c>
      <c r="B4830" s="4" t="s">
        <v>75</v>
      </c>
      <c r="C4830" s="4">
        <v>11</v>
      </c>
      <c r="D4830" s="4">
        <v>19</v>
      </c>
      <c r="E4830" s="4">
        <v>1</v>
      </c>
      <c r="F4830" s="4">
        <v>1</v>
      </c>
      <c r="G4830" s="4" t="s">
        <v>9</v>
      </c>
      <c r="H4830" s="26">
        <v>45747</v>
      </c>
      <c r="I4830" s="4" t="s">
        <v>76</v>
      </c>
      <c r="J4830" s="4">
        <v>3</v>
      </c>
      <c r="K4830" s="4">
        <v>0</v>
      </c>
      <c r="L4830" s="4">
        <v>0</v>
      </c>
      <c r="M4830" s="4">
        <v>0</v>
      </c>
      <c r="N4830" s="4">
        <v>0</v>
      </c>
      <c r="O4830" s="4">
        <v>3</v>
      </c>
      <c r="P4830" s="4">
        <v>7</v>
      </c>
      <c r="Q4830" s="4">
        <v>3</v>
      </c>
      <c r="R4830" s="4">
        <v>0</v>
      </c>
      <c r="S4830" s="4">
        <v>0</v>
      </c>
      <c r="T4830" s="4">
        <v>0</v>
      </c>
      <c r="U4830" s="4">
        <v>10</v>
      </c>
      <c r="V4830" s="20"/>
      <c r="W4830" s="20"/>
      <c r="X4830" s="27"/>
      <c r="Y4830" s="47">
        <f t="shared" si="75"/>
        <v>2.1551724137931034E-4</v>
      </c>
      <c r="Z4830" s="20"/>
      <c r="AA4830" s="4">
        <v>1392</v>
      </c>
      <c r="AB4830" s="4"/>
      <c r="AC4830" s="4" t="s">
        <v>77</v>
      </c>
      <c r="AD4830" s="4" t="s">
        <v>78</v>
      </c>
      <c r="AE4830" s="4">
        <v>15</v>
      </c>
      <c r="AF4830" s="4" t="s">
        <v>35</v>
      </c>
      <c r="AG4830" s="4" t="s">
        <v>211</v>
      </c>
    </row>
    <row r="4831" spans="1:33" ht="15" customHeight="1" x14ac:dyDescent="0.25">
      <c r="A4831" s="4">
        <v>4681</v>
      </c>
      <c r="B4831" s="4" t="s">
        <v>75</v>
      </c>
      <c r="C4831" s="4">
        <v>10</v>
      </c>
      <c r="D4831" s="4"/>
      <c r="E4831" s="4">
        <v>1</v>
      </c>
      <c r="F4831" s="4">
        <v>1</v>
      </c>
      <c r="G4831" s="4" t="s">
        <v>9</v>
      </c>
      <c r="H4831" s="26">
        <v>45747</v>
      </c>
      <c r="I4831" s="4" t="s">
        <v>76</v>
      </c>
      <c r="J4831" s="4">
        <v>0</v>
      </c>
      <c r="K4831" s="4">
        <v>0</v>
      </c>
      <c r="L4831" s="4">
        <v>0</v>
      </c>
      <c r="M4831" s="4">
        <v>2</v>
      </c>
      <c r="N4831" s="4">
        <v>0</v>
      </c>
      <c r="O4831" s="4">
        <v>2</v>
      </c>
      <c r="P4831" s="4">
        <v>0</v>
      </c>
      <c r="Q4831" s="4">
        <v>0</v>
      </c>
      <c r="R4831" s="4">
        <v>0</v>
      </c>
      <c r="S4831" s="4">
        <v>2</v>
      </c>
      <c r="T4831" s="4">
        <v>1</v>
      </c>
      <c r="U4831" s="4">
        <v>3</v>
      </c>
      <c r="V4831" s="20"/>
      <c r="W4831" s="20"/>
      <c r="X4831" s="27"/>
      <c r="Y4831" s="47">
        <f t="shared" si="75"/>
        <v>3.4904013961605581E-4</v>
      </c>
      <c r="Z4831" s="20"/>
      <c r="AA4831" s="4">
        <v>1910</v>
      </c>
      <c r="AB4831" s="4"/>
      <c r="AC4831" s="4" t="s">
        <v>77</v>
      </c>
      <c r="AD4831" s="4" t="s">
        <v>78</v>
      </c>
      <c r="AE4831" s="4"/>
      <c r="AF4831" s="4" t="s">
        <v>35</v>
      </c>
      <c r="AG4831" s="4"/>
    </row>
    <row r="4832" spans="1:33" ht="15" customHeight="1" x14ac:dyDescent="0.25">
      <c r="A4832" s="4" t="s">
        <v>213</v>
      </c>
      <c r="B4832" s="4" t="s">
        <v>75</v>
      </c>
      <c r="C4832" s="4">
        <v>13</v>
      </c>
      <c r="D4832" s="4"/>
      <c r="E4832" s="4">
        <v>2</v>
      </c>
      <c r="F4832" s="4">
        <v>1</v>
      </c>
      <c r="G4832" s="4" t="s">
        <v>9</v>
      </c>
      <c r="H4832" s="26">
        <v>45747</v>
      </c>
      <c r="I4832" s="4" t="s">
        <v>76</v>
      </c>
      <c r="J4832" s="4">
        <v>0</v>
      </c>
      <c r="K4832" s="4">
        <v>0</v>
      </c>
      <c r="L4832" s="4">
        <v>0</v>
      </c>
      <c r="M4832" s="4">
        <v>1</v>
      </c>
      <c r="N4832" s="4">
        <v>0</v>
      </c>
      <c r="O4832" s="4">
        <f>SUM(J4832:N4832)</f>
        <v>1</v>
      </c>
      <c r="P4832" s="4">
        <v>3</v>
      </c>
      <c r="Q4832" s="4">
        <v>4</v>
      </c>
      <c r="R4832" s="4">
        <v>3</v>
      </c>
      <c r="S4832" s="4">
        <v>3</v>
      </c>
      <c r="T4832" s="4">
        <v>0</v>
      </c>
      <c r="U4832" s="4">
        <f>SUM(P4832:T4832)</f>
        <v>13</v>
      </c>
      <c r="V4832" s="20">
        <f>O4832/U4832/F4832</f>
        <v>7.6923076923076927E-2</v>
      </c>
      <c r="W4832" s="4"/>
      <c r="X4832" s="4">
        <f>F4832*U4832</f>
        <v>13</v>
      </c>
      <c r="Y4832" s="47">
        <f t="shared" si="75"/>
        <v>1.4324595330181923E-5</v>
      </c>
      <c r="Z4832" s="4"/>
      <c r="AA4832" s="4">
        <f>170*2.5*6+220*3*4+60*3*1</f>
        <v>5370</v>
      </c>
      <c r="AB4832" s="4"/>
      <c r="AC4832" s="4" t="s">
        <v>77</v>
      </c>
      <c r="AD4832" s="4" t="s">
        <v>78</v>
      </c>
      <c r="AE4832" s="4"/>
      <c r="AF4832" s="4" t="s">
        <v>33</v>
      </c>
      <c r="AG4832" s="4" t="s">
        <v>419</v>
      </c>
    </row>
    <row r="4833" spans="1:33" ht="15" customHeight="1" x14ac:dyDescent="0.25">
      <c r="A4833" s="4" t="s">
        <v>216</v>
      </c>
      <c r="B4833" s="4" t="s">
        <v>75</v>
      </c>
      <c r="C4833" s="4">
        <v>11</v>
      </c>
      <c r="D4833" s="4"/>
      <c r="E4833" s="4">
        <v>1</v>
      </c>
      <c r="F4833" s="4">
        <v>1</v>
      </c>
      <c r="G4833" s="4" t="s">
        <v>9</v>
      </c>
      <c r="H4833" s="26">
        <v>45747</v>
      </c>
      <c r="I4833" s="4" t="s">
        <v>76</v>
      </c>
      <c r="J4833" s="4">
        <v>2</v>
      </c>
      <c r="K4833" s="4">
        <v>4</v>
      </c>
      <c r="L4833" s="4">
        <v>0</v>
      </c>
      <c r="M4833" s="4">
        <v>2</v>
      </c>
      <c r="N4833" s="4">
        <v>0</v>
      </c>
      <c r="O4833" s="4">
        <f>SUM(J4833:N4833)</f>
        <v>8</v>
      </c>
      <c r="P4833" s="4">
        <v>5</v>
      </c>
      <c r="Q4833" s="4">
        <v>3</v>
      </c>
      <c r="R4833" s="4">
        <v>3</v>
      </c>
      <c r="S4833" s="4">
        <v>4</v>
      </c>
      <c r="T4833" s="4">
        <v>1</v>
      </c>
      <c r="U4833" s="4">
        <f>SUM(P4833:T4833)</f>
        <v>16</v>
      </c>
      <c r="V4833" s="20">
        <f>O4833/U4833/F4833</f>
        <v>0.5</v>
      </c>
      <c r="W4833" s="4"/>
      <c r="X4833" s="25">
        <f>F4833*U4833</f>
        <v>16</v>
      </c>
      <c r="Y4833" s="47">
        <f t="shared" si="75"/>
        <v>5.2083333333333333E-4</v>
      </c>
      <c r="Z4833" s="4"/>
      <c r="AA4833" s="4">
        <f>60*2*8</f>
        <v>960</v>
      </c>
      <c r="AB4833" s="4"/>
      <c r="AC4833" s="4" t="s">
        <v>90</v>
      </c>
      <c r="AD4833" s="4" t="s">
        <v>110</v>
      </c>
      <c r="AE4833" s="4"/>
      <c r="AF4833" s="4" t="s">
        <v>35</v>
      </c>
      <c r="AG4833" s="4"/>
    </row>
    <row r="4834" spans="1:33" ht="15" customHeight="1" x14ac:dyDescent="0.25">
      <c r="A4834" s="4">
        <v>2475</v>
      </c>
      <c r="B4834" s="4" t="s">
        <v>75</v>
      </c>
      <c r="C4834" s="4">
        <v>13</v>
      </c>
      <c r="D4834" s="4"/>
      <c r="E4834" s="4">
        <v>1</v>
      </c>
      <c r="F4834" s="4">
        <v>1</v>
      </c>
      <c r="G4834" s="4" t="s">
        <v>9</v>
      </c>
      <c r="H4834" s="26">
        <v>45747</v>
      </c>
      <c r="I4834" s="4" t="s">
        <v>76</v>
      </c>
      <c r="J4834" s="4">
        <v>2</v>
      </c>
      <c r="K4834" s="4">
        <v>0</v>
      </c>
      <c r="L4834" s="4">
        <v>0</v>
      </c>
      <c r="M4834" s="4">
        <v>0</v>
      </c>
      <c r="N4834" s="4">
        <v>0</v>
      </c>
      <c r="O4834" s="4">
        <f>SUM(J4834:N4834)</f>
        <v>2</v>
      </c>
      <c r="P4834" s="4">
        <v>5</v>
      </c>
      <c r="Q4834" s="4">
        <v>4</v>
      </c>
      <c r="R4834" s="4">
        <v>2</v>
      </c>
      <c r="S4834" s="4">
        <v>4</v>
      </c>
      <c r="T4834" s="4">
        <v>0</v>
      </c>
      <c r="U4834" s="4">
        <v>17</v>
      </c>
      <c r="V4834" s="20">
        <f>O4834/U4834/F4834</f>
        <v>0.11764705882352941</v>
      </c>
      <c r="W4834" s="4"/>
      <c r="X4834" s="25">
        <f>F4834*U4834</f>
        <v>17</v>
      </c>
      <c r="Y4834" s="47">
        <f t="shared" si="75"/>
        <v>7.0132374857543618E-5</v>
      </c>
      <c r="Z4834" s="4"/>
      <c r="AA4834" s="4">
        <f>55*2*9+55*2.5*5</f>
        <v>1677.5</v>
      </c>
      <c r="AB4834" s="4"/>
      <c r="AC4834" s="4" t="s">
        <v>77</v>
      </c>
      <c r="AD4834" s="4" t="s">
        <v>78</v>
      </c>
      <c r="AE4834" s="4">
        <v>15</v>
      </c>
      <c r="AF4834" s="4" t="s">
        <v>32</v>
      </c>
      <c r="AG4834" s="4"/>
    </row>
    <row r="4835" spans="1:33" ht="15" customHeight="1" x14ac:dyDescent="0.25">
      <c r="A4835" s="4">
        <v>5140</v>
      </c>
      <c r="B4835" s="4" t="s">
        <v>75</v>
      </c>
      <c r="C4835" s="4">
        <v>13</v>
      </c>
      <c r="D4835" s="4">
        <v>1</v>
      </c>
      <c r="E4835" s="4">
        <v>1</v>
      </c>
      <c r="F4835" s="4">
        <v>1</v>
      </c>
      <c r="G4835" s="4" t="s">
        <v>9</v>
      </c>
      <c r="H4835" s="26">
        <v>45747</v>
      </c>
      <c r="I4835" s="4" t="s">
        <v>76</v>
      </c>
      <c r="J4835" s="4">
        <f>3+2+3</f>
        <v>8</v>
      </c>
      <c r="K4835" s="4">
        <f>2+3+4</f>
        <v>9</v>
      </c>
      <c r="L4835" s="4">
        <v>0</v>
      </c>
      <c r="M4835" s="4">
        <f>4+3+2</f>
        <v>9</v>
      </c>
      <c r="N4835" s="4">
        <v>0</v>
      </c>
      <c r="O4835" s="4">
        <f>SUM(J4835:N4835)</f>
        <v>26</v>
      </c>
      <c r="P4835" s="4">
        <v>3</v>
      </c>
      <c r="Q4835" s="4">
        <v>3</v>
      </c>
      <c r="R4835" s="4">
        <v>0</v>
      </c>
      <c r="S4835" s="4">
        <v>3</v>
      </c>
      <c r="T4835" s="4">
        <v>0</v>
      </c>
      <c r="U4835" s="4">
        <v>17</v>
      </c>
      <c r="V4835" s="20">
        <f>O4835/U4835/F4835</f>
        <v>1.5294117647058822</v>
      </c>
      <c r="W4835" s="4"/>
      <c r="X4835" s="25">
        <f>F4835*U4835</f>
        <v>17</v>
      </c>
      <c r="Y4835" s="47">
        <f t="shared" si="75"/>
        <v>6.1176470588235289E-4</v>
      </c>
      <c r="Z4835" s="4"/>
      <c r="AA4835" s="4">
        <f>100*2.5*10</f>
        <v>2500</v>
      </c>
      <c r="AB4835" s="4"/>
      <c r="AC4835" s="4" t="s">
        <v>77</v>
      </c>
      <c r="AD4835" s="4" t="s">
        <v>78</v>
      </c>
      <c r="AE4835" s="4"/>
      <c r="AF4835" s="4" t="s">
        <v>32</v>
      </c>
      <c r="AG4835" s="4"/>
    </row>
    <row r="4836" spans="1:33" ht="15" customHeight="1" x14ac:dyDescent="0.25">
      <c r="A4836" s="4">
        <v>5598</v>
      </c>
      <c r="B4836" s="4" t="s">
        <v>75</v>
      </c>
      <c r="C4836" s="4">
        <v>13</v>
      </c>
      <c r="D4836" s="4">
        <v>2</v>
      </c>
      <c r="E4836" s="4">
        <v>1</v>
      </c>
      <c r="F4836" s="4">
        <v>1</v>
      </c>
      <c r="G4836" s="4" t="s">
        <v>9</v>
      </c>
      <c r="H4836" s="26">
        <v>45747</v>
      </c>
      <c r="I4836" s="4" t="s">
        <v>76</v>
      </c>
      <c r="J4836" s="4">
        <f>1+1.2+1.1</f>
        <v>3.3000000000000003</v>
      </c>
      <c r="K4836" s="4">
        <f>0.98+1</f>
        <v>1.98</v>
      </c>
      <c r="L4836" s="4">
        <v>0</v>
      </c>
      <c r="M4836" s="4">
        <v>1</v>
      </c>
      <c r="N4836" s="4">
        <v>0.5</v>
      </c>
      <c r="O4836" s="4">
        <f>SUM(J4836:N4836)</f>
        <v>6.78</v>
      </c>
      <c r="P4836" s="4">
        <v>6</v>
      </c>
      <c r="Q4836" s="4">
        <v>3</v>
      </c>
      <c r="R4836" s="4">
        <v>2</v>
      </c>
      <c r="S4836" s="4">
        <v>6</v>
      </c>
      <c r="T4836" s="4">
        <v>2</v>
      </c>
      <c r="U4836" s="4">
        <f>SUM(P4836:T4836)</f>
        <v>19</v>
      </c>
      <c r="V4836" s="20">
        <f>O4836/U4836/F4836</f>
        <v>0.3568421052631579</v>
      </c>
      <c r="W4836" s="4"/>
      <c r="X4836" s="25">
        <f>F4836*U4836</f>
        <v>19</v>
      </c>
      <c r="Y4836" s="47">
        <f t="shared" si="75"/>
        <v>1.0549655735791809E-4</v>
      </c>
      <c r="Z4836" s="4"/>
      <c r="AA4836" s="4">
        <f>55*3.2*10+55*3.5*3+55*3*3+55*2.5*4</f>
        <v>3382.5</v>
      </c>
      <c r="AB4836" s="4"/>
      <c r="AC4836" s="4" t="s">
        <v>90</v>
      </c>
      <c r="AD4836" s="4" t="s">
        <v>86</v>
      </c>
      <c r="AE4836" s="4">
        <v>6.5</v>
      </c>
      <c r="AF4836" s="4" t="s">
        <v>32</v>
      </c>
      <c r="AG4836" s="4"/>
    </row>
    <row r="4837" spans="1:33" ht="15" customHeight="1" x14ac:dyDescent="0.25">
      <c r="A4837" s="4">
        <v>5411</v>
      </c>
      <c r="B4837" s="4" t="s">
        <v>75</v>
      </c>
      <c r="C4837" s="4">
        <v>13</v>
      </c>
      <c r="D4837" s="4">
        <v>2</v>
      </c>
      <c r="E4837" s="4">
        <v>1</v>
      </c>
      <c r="F4837" s="4">
        <v>1</v>
      </c>
      <c r="G4837" s="4" t="s">
        <v>9</v>
      </c>
      <c r="H4837" s="26">
        <v>45747</v>
      </c>
      <c r="I4837" s="4" t="s">
        <v>76</v>
      </c>
      <c r="J4837" s="4">
        <v>0</v>
      </c>
      <c r="K4837" s="4">
        <v>1</v>
      </c>
      <c r="L4837" s="4">
        <v>0</v>
      </c>
      <c r="M4837" s="4">
        <v>0</v>
      </c>
      <c r="N4837" s="4">
        <v>0</v>
      </c>
      <c r="O4837" s="4">
        <f>SUM(J4837:N4837)</f>
        <v>1</v>
      </c>
      <c r="P4837" s="4">
        <v>6</v>
      </c>
      <c r="Q4837" s="4">
        <v>6</v>
      </c>
      <c r="R4837" s="4">
        <v>1</v>
      </c>
      <c r="S4837" s="4">
        <v>0</v>
      </c>
      <c r="T4837" s="4">
        <v>0</v>
      </c>
      <c r="U4837" s="4">
        <v>15</v>
      </c>
      <c r="V4837" s="20">
        <f>O4837/U4837/F4837</f>
        <v>6.6666666666666666E-2</v>
      </c>
      <c r="W4837" s="4"/>
      <c r="X4837" s="25">
        <f>F4837*U4837</f>
        <v>15</v>
      </c>
      <c r="Y4837" s="47">
        <f t="shared" si="75"/>
        <v>2.7548209366391182E-4</v>
      </c>
      <c r="Z4837" s="4"/>
      <c r="AA4837" s="4">
        <f>50*1.5+60*1.7+50*1.3</f>
        <v>242</v>
      </c>
      <c r="AB4837" s="4"/>
      <c r="AC4837" s="4" t="s">
        <v>108</v>
      </c>
      <c r="AD4837" s="4" t="s">
        <v>110</v>
      </c>
      <c r="AE4837" s="4"/>
      <c r="AF4837" s="4" t="s">
        <v>32</v>
      </c>
      <c r="AG4837" s="4"/>
    </row>
    <row r="4838" spans="1:33" ht="15" customHeight="1" x14ac:dyDescent="0.25">
      <c r="A4838" s="4">
        <v>5320</v>
      </c>
      <c r="B4838" s="4" t="s">
        <v>114</v>
      </c>
      <c r="C4838" s="4">
        <v>6</v>
      </c>
      <c r="D4838" s="4" t="s">
        <v>117</v>
      </c>
      <c r="E4838" s="4">
        <v>2</v>
      </c>
      <c r="F4838" s="4">
        <v>1</v>
      </c>
      <c r="G4838" s="4" t="s">
        <v>9</v>
      </c>
      <c r="H4838" s="26">
        <v>45747</v>
      </c>
      <c r="I4838" s="4" t="s">
        <v>76</v>
      </c>
      <c r="J4838" s="4">
        <v>0</v>
      </c>
      <c r="K4838" s="4">
        <v>6</v>
      </c>
      <c r="L4838" s="4">
        <v>0</v>
      </c>
      <c r="M4838" s="4">
        <v>0</v>
      </c>
      <c r="N4838" s="4">
        <v>0</v>
      </c>
      <c r="O4838" s="4">
        <f>SUM(J4838:N4838)</f>
        <v>6</v>
      </c>
      <c r="P4838" s="4">
        <v>7</v>
      </c>
      <c r="Q4838" s="4">
        <v>6</v>
      </c>
      <c r="R4838" s="4">
        <v>7</v>
      </c>
      <c r="S4838" s="4">
        <v>5</v>
      </c>
      <c r="T4838" s="4">
        <v>0</v>
      </c>
      <c r="U4838" s="4">
        <f>SUM(P4838:T4838)</f>
        <v>25</v>
      </c>
      <c r="V4838" s="20">
        <f>O4838/U4838/F4838</f>
        <v>0.24</v>
      </c>
      <c r="W4838" s="4"/>
      <c r="X4838" s="25">
        <f>F4838*U4838</f>
        <v>25</v>
      </c>
      <c r="Y4838" s="47">
        <f t="shared" si="75"/>
        <v>5.3333333333333333E-5</v>
      </c>
      <c r="Z4838" s="4"/>
      <c r="AA4838" s="4">
        <f>60*3.8*10+60*4*4+60*3.5*6</f>
        <v>4500</v>
      </c>
      <c r="AB4838" s="4">
        <v>500</v>
      </c>
      <c r="AC4838" s="4" t="s">
        <v>77</v>
      </c>
      <c r="AD4838" s="4" t="s">
        <v>78</v>
      </c>
      <c r="AE4838" s="4">
        <v>15</v>
      </c>
      <c r="AF4838" s="4" t="s">
        <v>39</v>
      </c>
      <c r="AG4838" s="4" t="s">
        <v>467</v>
      </c>
    </row>
    <row r="4839" spans="1:33" ht="15" customHeight="1" x14ac:dyDescent="0.25">
      <c r="A4839" s="4">
        <v>8185</v>
      </c>
      <c r="B4839" s="4" t="s">
        <v>75</v>
      </c>
      <c r="C4839" s="4">
        <v>13</v>
      </c>
      <c r="D4839" s="4">
        <v>2</v>
      </c>
      <c r="E4839" s="4">
        <v>3</v>
      </c>
      <c r="F4839" s="4">
        <v>1</v>
      </c>
      <c r="G4839" s="4" t="s">
        <v>9</v>
      </c>
      <c r="H4839" s="26">
        <v>45747</v>
      </c>
      <c r="I4839" s="4" t="s">
        <v>76</v>
      </c>
      <c r="J4839" s="4">
        <v>3</v>
      </c>
      <c r="K4839" s="4">
        <v>1</v>
      </c>
      <c r="L4839" s="4">
        <v>0</v>
      </c>
      <c r="M4839" s="4">
        <v>0</v>
      </c>
      <c r="N4839" s="4">
        <v>1</v>
      </c>
      <c r="O4839" s="4">
        <f>SUM(J4839:N4839)</f>
        <v>5</v>
      </c>
      <c r="P4839" s="4">
        <v>1</v>
      </c>
      <c r="Q4839" s="4">
        <v>1</v>
      </c>
      <c r="R4839" s="4">
        <v>1</v>
      </c>
      <c r="S4839" s="4">
        <v>0</v>
      </c>
      <c r="T4839" s="4">
        <v>1</v>
      </c>
      <c r="U4839" s="4">
        <f>SUM(P4839:T4839)</f>
        <v>4</v>
      </c>
      <c r="V4839" s="20">
        <f>O4839/U4839/F4839</f>
        <v>1.25</v>
      </c>
      <c r="W4839" s="4"/>
      <c r="X4839" s="4">
        <f>F4839*U4839</f>
        <v>4</v>
      </c>
      <c r="Y4839" s="47">
        <f t="shared" si="75"/>
        <v>5.7471264367816091E-4</v>
      </c>
      <c r="Z4839" s="4"/>
      <c r="AA4839" s="4">
        <f>50*2.5*3+50*3*12</f>
        <v>2175</v>
      </c>
      <c r="AB4839" s="4"/>
      <c r="AC4839" s="4" t="s">
        <v>77</v>
      </c>
      <c r="AD4839" s="4" t="s">
        <v>78</v>
      </c>
      <c r="AE4839" s="4"/>
      <c r="AF4839" s="4" t="s">
        <v>32</v>
      </c>
      <c r="AG4839" s="4" t="s">
        <v>258</v>
      </c>
    </row>
    <row r="4840" spans="1:33" ht="15" customHeight="1" x14ac:dyDescent="0.25">
      <c r="A4840" s="4">
        <v>8343</v>
      </c>
      <c r="B4840" s="4" t="s">
        <v>75</v>
      </c>
      <c r="C4840" s="4">
        <v>13</v>
      </c>
      <c r="D4840" s="4">
        <v>1</v>
      </c>
      <c r="E4840" s="4">
        <v>2</v>
      </c>
      <c r="F4840" s="4">
        <v>1</v>
      </c>
      <c r="G4840" s="4" t="s">
        <v>9</v>
      </c>
      <c r="H4840" s="26">
        <v>45747</v>
      </c>
      <c r="I4840" s="4" t="s">
        <v>76</v>
      </c>
      <c r="J4840" s="4">
        <v>0</v>
      </c>
      <c r="K4840" s="4">
        <v>0</v>
      </c>
      <c r="L4840" s="4">
        <v>1</v>
      </c>
      <c r="M4840" s="4">
        <v>2</v>
      </c>
      <c r="N4840" s="4">
        <v>0</v>
      </c>
      <c r="O4840" s="4">
        <f>SUM(J4840:N4840)</f>
        <v>3</v>
      </c>
      <c r="P4840" s="4">
        <v>4</v>
      </c>
      <c r="Q4840" s="4">
        <v>2</v>
      </c>
      <c r="R4840" s="4">
        <v>6</v>
      </c>
      <c r="S4840" s="4">
        <v>5</v>
      </c>
      <c r="T4840" s="4">
        <v>0</v>
      </c>
      <c r="U4840" s="4">
        <f>SUM(P4840:T4840)</f>
        <v>17</v>
      </c>
      <c r="V4840" s="20">
        <f>O4840/U4840/F4840</f>
        <v>0.17647058823529413</v>
      </c>
      <c r="W4840" s="4"/>
      <c r="X4840" s="4">
        <f>F4840*U4840</f>
        <v>17</v>
      </c>
      <c r="Y4840" s="47">
        <f t="shared" si="75"/>
        <v>1.5756302521008404E-4</v>
      </c>
      <c r="Z4840" s="4"/>
      <c r="AA4840" s="4">
        <f>50*2*7+50*2.8*3</f>
        <v>1120</v>
      </c>
      <c r="AB4840" s="4"/>
      <c r="AC4840" s="4" t="s">
        <v>77</v>
      </c>
      <c r="AD4840" s="4" t="s">
        <v>110</v>
      </c>
      <c r="AE4840" s="4"/>
      <c r="AF4840" s="4" t="s">
        <v>32</v>
      </c>
      <c r="AG4840" s="4"/>
    </row>
    <row r="4841" spans="1:33" ht="15" customHeight="1" x14ac:dyDescent="0.25">
      <c r="A4841" s="4" t="s">
        <v>220</v>
      </c>
      <c r="B4841" s="4" t="s">
        <v>75</v>
      </c>
      <c r="C4841" s="4">
        <v>13</v>
      </c>
      <c r="D4841" s="4">
        <v>1</v>
      </c>
      <c r="E4841" s="4">
        <v>2</v>
      </c>
      <c r="F4841" s="4">
        <v>1</v>
      </c>
      <c r="G4841" s="4" t="s">
        <v>9</v>
      </c>
      <c r="H4841" s="26">
        <v>45747</v>
      </c>
      <c r="I4841" s="4" t="s">
        <v>76</v>
      </c>
      <c r="J4841" s="4">
        <v>0</v>
      </c>
      <c r="K4841" s="4">
        <v>2</v>
      </c>
      <c r="L4841" s="4">
        <v>0</v>
      </c>
      <c r="M4841" s="4">
        <v>0</v>
      </c>
      <c r="N4841" s="4">
        <v>0</v>
      </c>
      <c r="O4841" s="4">
        <f>SUM(J4841:N4841)</f>
        <v>2</v>
      </c>
      <c r="P4841" s="4">
        <v>3</v>
      </c>
      <c r="Q4841" s="4">
        <v>2</v>
      </c>
      <c r="R4841" s="4">
        <v>1</v>
      </c>
      <c r="S4841" s="4">
        <v>2</v>
      </c>
      <c r="T4841" s="4">
        <v>1</v>
      </c>
      <c r="U4841" s="4">
        <f>SUM(P4841:T4841)</f>
        <v>9</v>
      </c>
      <c r="V4841" s="20">
        <f>O4841/U4841/F4841</f>
        <v>0.22222222222222221</v>
      </c>
      <c r="W4841" s="4"/>
      <c r="X4841" s="4">
        <f>F4841*U4841</f>
        <v>9</v>
      </c>
      <c r="Y4841" s="47">
        <f t="shared" si="75"/>
        <v>1.019367991845056E-4</v>
      </c>
      <c r="Z4841" s="4"/>
      <c r="AA4841" s="4">
        <f>200*2.5+200*2.5+300*2.36+200*2.36</f>
        <v>2180</v>
      </c>
      <c r="AB4841" s="4"/>
      <c r="AC4841" s="4" t="s">
        <v>77</v>
      </c>
      <c r="AD4841" s="4" t="s">
        <v>110</v>
      </c>
      <c r="AE4841" s="4"/>
      <c r="AF4841" s="4" t="s">
        <v>32</v>
      </c>
      <c r="AG4841" s="4"/>
    </row>
    <row r="4842" spans="1:33" ht="15" customHeight="1" x14ac:dyDescent="0.25">
      <c r="A4842" s="4">
        <v>5870</v>
      </c>
      <c r="B4842" s="18" t="s">
        <v>114</v>
      </c>
      <c r="C4842" s="4">
        <v>5</v>
      </c>
      <c r="D4842" s="4">
        <v>50</v>
      </c>
      <c r="E4842" s="4">
        <v>2</v>
      </c>
      <c r="F4842" s="4">
        <v>1</v>
      </c>
      <c r="G4842" s="4" t="s">
        <v>9</v>
      </c>
      <c r="H4842" s="19">
        <v>45777</v>
      </c>
      <c r="I4842" s="4" t="s">
        <v>224</v>
      </c>
      <c r="J4842" s="4">
        <v>0</v>
      </c>
      <c r="K4842" s="4">
        <f>2.7+2.3+1.3+0.9</f>
        <v>7.2</v>
      </c>
      <c r="L4842" s="4">
        <v>0.6</v>
      </c>
      <c r="M4842" s="4">
        <v>1.5</v>
      </c>
      <c r="N4842" s="4">
        <v>1.6</v>
      </c>
      <c r="O4842" s="4">
        <f>SUM(J4842:N4842)</f>
        <v>10.9</v>
      </c>
      <c r="P4842" s="4">
        <v>7</v>
      </c>
      <c r="Q4842" s="4">
        <v>7</v>
      </c>
      <c r="R4842" s="4">
        <v>7</v>
      </c>
      <c r="S4842" s="4">
        <v>7</v>
      </c>
      <c r="T4842" s="4">
        <v>2</v>
      </c>
      <c r="U4842" s="4">
        <f>SUM(P4842:T4842)</f>
        <v>30</v>
      </c>
      <c r="V4842" s="20">
        <f>O4842/U4842/F4842</f>
        <v>0.36333333333333334</v>
      </c>
      <c r="W4842" s="25"/>
      <c r="X4842" s="4">
        <f>F4842*U4842</f>
        <v>30</v>
      </c>
      <c r="Y4842" s="47">
        <f t="shared" si="75"/>
        <v>7.2995144818349236E-5</v>
      </c>
      <c r="Z4842" s="4"/>
      <c r="AA4842" s="4">
        <f>55*4.5*9+55*9*2+55*4*3+55*2.5*8</f>
        <v>4977.5</v>
      </c>
      <c r="AB4842" s="4">
        <v>50</v>
      </c>
      <c r="AC4842" s="4" t="s">
        <v>124</v>
      </c>
      <c r="AD4842" s="4" t="s">
        <v>78</v>
      </c>
      <c r="AE4842" s="4">
        <v>15</v>
      </c>
      <c r="AF4842" s="4" t="s">
        <v>40</v>
      </c>
      <c r="AG4842" s="4" t="s">
        <v>566</v>
      </c>
    </row>
    <row r="4843" spans="1:33" ht="15" customHeight="1" x14ac:dyDescent="0.25">
      <c r="A4843" s="4">
        <v>4456</v>
      </c>
      <c r="B4843" s="18" t="s">
        <v>114</v>
      </c>
      <c r="C4843" s="4">
        <v>5</v>
      </c>
      <c r="D4843" s="4">
        <v>50</v>
      </c>
      <c r="E4843" s="4">
        <v>1</v>
      </c>
      <c r="F4843" s="4">
        <v>1</v>
      </c>
      <c r="G4843" s="4" t="s">
        <v>9</v>
      </c>
      <c r="H4843" s="19">
        <v>45777</v>
      </c>
      <c r="I4843" s="4" t="s">
        <v>224</v>
      </c>
      <c r="J4843" s="4">
        <f>1</f>
        <v>1</v>
      </c>
      <c r="K4843" s="4">
        <v>2</v>
      </c>
      <c r="L4843" s="4">
        <v>0</v>
      </c>
      <c r="M4843" s="4">
        <v>0</v>
      </c>
      <c r="N4843" s="4">
        <v>0</v>
      </c>
      <c r="O4843" s="4">
        <f>SUM(J4843:N4843)</f>
        <v>3</v>
      </c>
      <c r="P4843" s="4">
        <v>7</v>
      </c>
      <c r="Q4843" s="4">
        <v>7</v>
      </c>
      <c r="R4843" s="4">
        <v>7</v>
      </c>
      <c r="S4843" s="4">
        <v>7</v>
      </c>
      <c r="T4843" s="4">
        <v>2</v>
      </c>
      <c r="U4843" s="4">
        <f>SUM(P4843:T4843)</f>
        <v>30</v>
      </c>
      <c r="V4843" s="20">
        <f>O4843/U4843/F4843</f>
        <v>0.1</v>
      </c>
      <c r="W4843" s="25"/>
      <c r="X4843" s="4">
        <f>F4843*U4843</f>
        <v>30</v>
      </c>
      <c r="Y4843" s="47">
        <f t="shared" si="75"/>
        <v>4.5454545454545459E-5</v>
      </c>
      <c r="Z4843" s="4"/>
      <c r="AA4843" s="4">
        <f>50*2*22</f>
        <v>2200</v>
      </c>
      <c r="AB4843" s="4"/>
      <c r="AC4843" s="4" t="s">
        <v>77</v>
      </c>
      <c r="AD4843" s="4" t="s">
        <v>78</v>
      </c>
      <c r="AE4843" s="4">
        <v>8</v>
      </c>
      <c r="AF4843" s="4" t="s">
        <v>40</v>
      </c>
      <c r="AG4843" s="4"/>
    </row>
    <row r="4844" spans="1:33" ht="15" customHeight="1" x14ac:dyDescent="0.25">
      <c r="A4844" s="4" t="s">
        <v>167</v>
      </c>
      <c r="B4844" s="18" t="s">
        <v>114</v>
      </c>
      <c r="C4844" s="4">
        <v>5</v>
      </c>
      <c r="D4844" s="4">
        <v>50</v>
      </c>
      <c r="E4844" s="4">
        <v>1</v>
      </c>
      <c r="F4844" s="4">
        <v>1</v>
      </c>
      <c r="G4844" s="25" t="s">
        <v>9</v>
      </c>
      <c r="H4844" s="19">
        <v>45777</v>
      </c>
      <c r="I4844" s="4" t="s">
        <v>224</v>
      </c>
      <c r="J4844" s="4">
        <v>0</v>
      </c>
      <c r="K4844" s="4">
        <v>0</v>
      </c>
      <c r="L4844" s="4">
        <v>1</v>
      </c>
      <c r="M4844" s="4">
        <v>0</v>
      </c>
      <c r="N4844" s="4">
        <v>0</v>
      </c>
      <c r="O4844" s="4">
        <f>SUM(J4844:N4844)</f>
        <v>1</v>
      </c>
      <c r="P4844" s="4">
        <v>5</v>
      </c>
      <c r="Q4844" s="4">
        <v>5</v>
      </c>
      <c r="R4844" s="4">
        <v>3</v>
      </c>
      <c r="S4844" s="4">
        <v>6</v>
      </c>
      <c r="T4844" s="4">
        <v>2</v>
      </c>
      <c r="U4844" s="4">
        <v>25</v>
      </c>
      <c r="V4844" s="20">
        <f>O4844/U4844/F4844</f>
        <v>0.04</v>
      </c>
      <c r="W4844" s="25"/>
      <c r="X4844" s="4">
        <f>F4844*U4844</f>
        <v>25</v>
      </c>
      <c r="Y4844" s="47">
        <f t="shared" si="75"/>
        <v>1.118881118881119E-5</v>
      </c>
      <c r="Z4844" s="4"/>
      <c r="AA4844" s="4">
        <f>65*4.5*2+65*4*4+65*3.5*4+65*2*8</f>
        <v>3575</v>
      </c>
      <c r="AB4844" s="4"/>
      <c r="AC4844" s="4" t="s">
        <v>77</v>
      </c>
      <c r="AD4844" s="4" t="s">
        <v>78</v>
      </c>
      <c r="AE4844" s="4">
        <v>15</v>
      </c>
      <c r="AF4844" s="4" t="s">
        <v>40</v>
      </c>
      <c r="AG4844" s="4"/>
    </row>
    <row r="4845" spans="1:33" ht="15" customHeight="1" x14ac:dyDescent="0.25">
      <c r="A4845" s="4">
        <v>556</v>
      </c>
      <c r="B4845" s="18" t="s">
        <v>114</v>
      </c>
      <c r="C4845" s="4">
        <v>5</v>
      </c>
      <c r="D4845" s="4">
        <v>50</v>
      </c>
      <c r="E4845" s="4">
        <v>1</v>
      </c>
      <c r="F4845" s="4">
        <v>1</v>
      </c>
      <c r="G4845" s="25" t="s">
        <v>9</v>
      </c>
      <c r="H4845" s="19">
        <v>45777</v>
      </c>
      <c r="I4845" s="4" t="s">
        <v>224</v>
      </c>
      <c r="J4845" s="4">
        <v>0</v>
      </c>
      <c r="K4845" s="4">
        <f>1+1+1</f>
        <v>3</v>
      </c>
      <c r="L4845" s="4">
        <v>0</v>
      </c>
      <c r="M4845" s="4">
        <f>1+1</f>
        <v>2</v>
      </c>
      <c r="N4845" s="4">
        <v>1</v>
      </c>
      <c r="O4845" s="4">
        <f>SUM(J4845:N4845)</f>
        <v>6</v>
      </c>
      <c r="P4845" s="4">
        <v>7</v>
      </c>
      <c r="Q4845" s="4">
        <v>5</v>
      </c>
      <c r="R4845" s="4">
        <v>7</v>
      </c>
      <c r="S4845" s="4">
        <v>7</v>
      </c>
      <c r="T4845" s="4">
        <v>2</v>
      </c>
      <c r="U4845" s="4">
        <f>SUM(P4845:T4845)</f>
        <v>28</v>
      </c>
      <c r="V4845" s="20">
        <f>O4845/U4845/F4845</f>
        <v>0.21428571428571427</v>
      </c>
      <c r="W4845" s="25"/>
      <c r="X4845" s="4">
        <f>F4845*U4845</f>
        <v>28</v>
      </c>
      <c r="Y4845" s="47">
        <f t="shared" si="75"/>
        <v>5.1535765821480104E-5</v>
      </c>
      <c r="Z4845" s="4"/>
      <c r="AA4845" s="4">
        <f>55*4.4*8+55*4.2*6+55*2*2+55*2*2+55*3.6*2</f>
        <v>4158</v>
      </c>
      <c r="AB4845" s="4">
        <v>50</v>
      </c>
      <c r="AC4845" s="4" t="s">
        <v>77</v>
      </c>
      <c r="AD4845" s="4" t="s">
        <v>78</v>
      </c>
      <c r="AE4845" s="4">
        <v>15</v>
      </c>
      <c r="AF4845" s="4" t="s">
        <v>40</v>
      </c>
      <c r="AG4845" s="4" t="s">
        <v>484</v>
      </c>
    </row>
    <row r="4846" spans="1:33" ht="15" customHeight="1" x14ac:dyDescent="0.25">
      <c r="A4846" s="4">
        <v>8357</v>
      </c>
      <c r="B4846" s="18" t="s">
        <v>114</v>
      </c>
      <c r="C4846" s="4">
        <v>5</v>
      </c>
      <c r="D4846" s="4">
        <v>50</v>
      </c>
      <c r="E4846" s="4">
        <v>1</v>
      </c>
      <c r="F4846" s="4">
        <v>1</v>
      </c>
      <c r="G4846" s="25" t="s">
        <v>9</v>
      </c>
      <c r="H4846" s="19">
        <v>45777</v>
      </c>
      <c r="I4846" s="4" t="s">
        <v>224</v>
      </c>
      <c r="J4846" s="4">
        <f>2+2.3</f>
        <v>4.3</v>
      </c>
      <c r="K4846" s="4">
        <f>1.5+4+1.4+1.3</f>
        <v>8.2000000000000011</v>
      </c>
      <c r="L4846" s="4">
        <f>2+2</f>
        <v>4</v>
      </c>
      <c r="M4846" s="4">
        <v>0</v>
      </c>
      <c r="N4846" s="4">
        <v>0</v>
      </c>
      <c r="O4846" s="4">
        <f>SUM(J4846:N4846)</f>
        <v>16.5</v>
      </c>
      <c r="P4846" s="4">
        <v>4</v>
      </c>
      <c r="Q4846" s="4">
        <v>7</v>
      </c>
      <c r="R4846" s="4">
        <v>5</v>
      </c>
      <c r="S4846" s="4">
        <v>0</v>
      </c>
      <c r="T4846" s="4">
        <v>0</v>
      </c>
      <c r="U4846" s="4">
        <f>SUM(P4846:T4846)</f>
        <v>16</v>
      </c>
      <c r="V4846" s="20">
        <f>O4846/U4846/F4846</f>
        <v>1.03125</v>
      </c>
      <c r="W4846" s="25"/>
      <c r="X4846" s="4">
        <f>F4846*U4846</f>
        <v>16</v>
      </c>
      <c r="Y4846" s="47">
        <f t="shared" si="75"/>
        <v>3.8659793814432988E-4</v>
      </c>
      <c r="Z4846" s="4"/>
      <c r="AA4846" s="4">
        <f>55*4.5*5+55*3.5*4+55*4*3</f>
        <v>2667.5</v>
      </c>
      <c r="AB4846" s="4"/>
      <c r="AC4846" s="4" t="s">
        <v>124</v>
      </c>
      <c r="AD4846" s="4" t="s">
        <v>78</v>
      </c>
      <c r="AE4846" s="4">
        <v>15</v>
      </c>
      <c r="AF4846" s="4" t="s">
        <v>40</v>
      </c>
      <c r="AG4846" s="4"/>
    </row>
    <row r="4847" spans="1:33" ht="15" customHeight="1" x14ac:dyDescent="0.25">
      <c r="A4847" s="4">
        <v>4730</v>
      </c>
      <c r="B4847" s="18" t="s">
        <v>114</v>
      </c>
      <c r="C4847" s="4">
        <v>6</v>
      </c>
      <c r="D4847" s="4">
        <v>44</v>
      </c>
      <c r="E4847" s="4">
        <v>1</v>
      </c>
      <c r="F4847" s="4">
        <v>1</v>
      </c>
      <c r="G4847" s="25" t="s">
        <v>9</v>
      </c>
      <c r="H4847" s="19">
        <v>45777</v>
      </c>
      <c r="I4847" s="4" t="s">
        <v>224</v>
      </c>
      <c r="J4847" s="4">
        <v>2</v>
      </c>
      <c r="K4847" s="4">
        <v>0</v>
      </c>
      <c r="L4847" s="4">
        <v>0</v>
      </c>
      <c r="M4847" s="4">
        <v>0</v>
      </c>
      <c r="N4847" s="4">
        <v>0</v>
      </c>
      <c r="O4847" s="4">
        <f>SUM(J4847:N4847)</f>
        <v>2</v>
      </c>
      <c r="P4847" s="4">
        <v>5</v>
      </c>
      <c r="Q4847" s="4">
        <v>5</v>
      </c>
      <c r="R4847" s="4">
        <v>1</v>
      </c>
      <c r="S4847" s="4">
        <v>3</v>
      </c>
      <c r="T4847" s="4">
        <v>2</v>
      </c>
      <c r="U4847" s="4">
        <v>20</v>
      </c>
      <c r="V4847" s="20">
        <f>O4847/U4847/F4847</f>
        <v>0.1</v>
      </c>
      <c r="W4847" s="25"/>
      <c r="X4847" s="4">
        <f>F4847*U4847</f>
        <v>20</v>
      </c>
      <c r="Y4847" s="47">
        <f t="shared" si="75"/>
        <v>2.8735632183908048E-5</v>
      </c>
      <c r="Z4847" s="4"/>
      <c r="AA4847" s="4">
        <f>60*3.2*5+60*7*6</f>
        <v>3480</v>
      </c>
      <c r="AB4847" s="4"/>
      <c r="AC4847" s="4" t="s">
        <v>77</v>
      </c>
      <c r="AD4847" s="4" t="s">
        <v>78</v>
      </c>
      <c r="AE4847" s="4">
        <v>15</v>
      </c>
      <c r="AF4847" s="4" t="s">
        <v>39</v>
      </c>
      <c r="AG4847" s="4"/>
    </row>
    <row r="4848" spans="1:33" ht="15" customHeight="1" x14ac:dyDescent="0.25">
      <c r="A4848" s="4" t="s">
        <v>116</v>
      </c>
      <c r="B4848" s="18" t="s">
        <v>114</v>
      </c>
      <c r="C4848" s="4">
        <v>6</v>
      </c>
      <c r="D4848" s="4">
        <v>44</v>
      </c>
      <c r="E4848" s="4">
        <v>2</v>
      </c>
      <c r="F4848" s="4">
        <v>1</v>
      </c>
      <c r="G4848" s="25" t="s">
        <v>9</v>
      </c>
      <c r="H4848" s="19">
        <v>45777</v>
      </c>
      <c r="I4848" s="4" t="s">
        <v>224</v>
      </c>
      <c r="J4848" s="4">
        <v>5</v>
      </c>
      <c r="K4848" s="4">
        <v>0</v>
      </c>
      <c r="L4848" s="4">
        <v>0</v>
      </c>
      <c r="M4848" s="4">
        <v>0</v>
      </c>
      <c r="N4848" s="4">
        <f>3+5</f>
        <v>8</v>
      </c>
      <c r="O4848" s="4">
        <f>SUM(J4848:N4848)</f>
        <v>13</v>
      </c>
      <c r="P4848" s="4">
        <v>2</v>
      </c>
      <c r="Q4848" s="4">
        <v>1</v>
      </c>
      <c r="R4848" s="4">
        <v>1</v>
      </c>
      <c r="S4848" s="4">
        <v>0</v>
      </c>
      <c r="T4848" s="4">
        <v>2</v>
      </c>
      <c r="U4848" s="4">
        <f>SUM(P4848:T4848)</f>
        <v>6</v>
      </c>
      <c r="V4848" s="20">
        <f>O4848/U4848/F4848</f>
        <v>2.1666666666666665</v>
      </c>
      <c r="W4848" s="25"/>
      <c r="X4848" s="4">
        <f>F4848*U4848</f>
        <v>6</v>
      </c>
      <c r="Y4848" s="47">
        <f t="shared" si="75"/>
        <v>5.3104575163398688E-4</v>
      </c>
      <c r="Z4848" s="4"/>
      <c r="AA4848" s="4">
        <f>75*3.6*4+75*3.8*5+75*7*3</f>
        <v>4080</v>
      </c>
      <c r="AB4848" s="4"/>
      <c r="AC4848" s="4" t="s">
        <v>77</v>
      </c>
      <c r="AD4848" s="4" t="s">
        <v>78</v>
      </c>
      <c r="AE4848" s="4">
        <v>15</v>
      </c>
      <c r="AF4848" s="4" t="s">
        <v>39</v>
      </c>
      <c r="AG4848" s="4"/>
    </row>
    <row r="4849" spans="1:33" ht="15" customHeight="1" x14ac:dyDescent="0.25">
      <c r="A4849" s="4">
        <v>1120</v>
      </c>
      <c r="B4849" s="18" t="s">
        <v>114</v>
      </c>
      <c r="C4849" s="4">
        <v>6</v>
      </c>
      <c r="D4849" s="4"/>
      <c r="E4849" s="4">
        <v>2</v>
      </c>
      <c r="F4849" s="4">
        <v>1</v>
      </c>
      <c r="G4849" s="4" t="s">
        <v>9</v>
      </c>
      <c r="H4849" s="19">
        <v>45777</v>
      </c>
      <c r="I4849" s="4" t="s">
        <v>224</v>
      </c>
      <c r="J4849" s="4">
        <v>0</v>
      </c>
      <c r="K4849" s="4">
        <v>0</v>
      </c>
      <c r="L4849" s="4">
        <v>1</v>
      </c>
      <c r="M4849" s="4">
        <v>1</v>
      </c>
      <c r="N4849" s="4">
        <v>0</v>
      </c>
      <c r="O4849" s="4">
        <f>SUM(J4849:N4849)</f>
        <v>2</v>
      </c>
      <c r="P4849" s="4">
        <v>5</v>
      </c>
      <c r="Q4849" s="4">
        <v>2</v>
      </c>
      <c r="R4849" s="4">
        <v>7</v>
      </c>
      <c r="S4849" s="4">
        <v>4</v>
      </c>
      <c r="T4849" s="4">
        <v>0</v>
      </c>
      <c r="U4849" s="4">
        <f>SUM(P4849:T4849)</f>
        <v>18</v>
      </c>
      <c r="V4849" s="20">
        <f>O4849/U4849/F4849</f>
        <v>0.1111111111111111</v>
      </c>
      <c r="W4849" s="25"/>
      <c r="X4849" s="4">
        <f>F4849*U4849</f>
        <v>18</v>
      </c>
      <c r="Y4849" s="47">
        <f t="shared" si="75"/>
        <v>6.5359477124182999E-5</v>
      </c>
      <c r="Z4849" s="4"/>
      <c r="AA4849" s="4">
        <f>50*3*8+50*5*2</f>
        <v>1700</v>
      </c>
      <c r="AB4849" s="4"/>
      <c r="AC4849" s="4" t="s">
        <v>77</v>
      </c>
      <c r="AD4849" s="4" t="s">
        <v>86</v>
      </c>
      <c r="AE4849" s="4">
        <v>3.5</v>
      </c>
      <c r="AF4849" s="4" t="s">
        <v>39</v>
      </c>
      <c r="AG4849" s="4"/>
    </row>
    <row r="4850" spans="1:33" ht="15" customHeight="1" x14ac:dyDescent="0.25">
      <c r="A4850" s="4">
        <v>4255</v>
      </c>
      <c r="B4850" s="18" t="s">
        <v>114</v>
      </c>
      <c r="C4850" s="4">
        <v>6</v>
      </c>
      <c r="D4850" s="4">
        <v>15</v>
      </c>
      <c r="E4850" s="4">
        <v>2</v>
      </c>
      <c r="F4850" s="4">
        <v>1</v>
      </c>
      <c r="G4850" s="4" t="s">
        <v>9</v>
      </c>
      <c r="H4850" s="19">
        <v>45777</v>
      </c>
      <c r="I4850" s="4" t="s">
        <v>224</v>
      </c>
      <c r="J4850" s="4">
        <v>1</v>
      </c>
      <c r="K4850" s="4">
        <v>5</v>
      </c>
      <c r="L4850" s="4">
        <f>3+4</f>
        <v>7</v>
      </c>
      <c r="M4850" s="4">
        <v>2</v>
      </c>
      <c r="N4850" s="4">
        <v>0</v>
      </c>
      <c r="O4850" s="4">
        <f>SUM(J4850:N4850)</f>
        <v>15</v>
      </c>
      <c r="P4850" s="4">
        <v>7</v>
      </c>
      <c r="Q4850" s="4">
        <v>7</v>
      </c>
      <c r="R4850" s="4">
        <v>6</v>
      </c>
      <c r="S4850" s="4">
        <v>3</v>
      </c>
      <c r="T4850" s="4">
        <v>0</v>
      </c>
      <c r="U4850" s="4">
        <f>SUM(P4850:T4850)</f>
        <v>23</v>
      </c>
      <c r="V4850" s="20">
        <f>O4850/U4850/F4850</f>
        <v>0.65217391304347827</v>
      </c>
      <c r="W4850" s="25"/>
      <c r="X4850" s="4">
        <f>F4850*U4850</f>
        <v>23</v>
      </c>
      <c r="Y4850" s="47">
        <f t="shared" si="75"/>
        <v>3.6475051065071491E-4</v>
      </c>
      <c r="Z4850" s="4"/>
      <c r="AA4850" s="4">
        <f>60*2.8*6+60*3*2+60*3.5*2</f>
        <v>1788</v>
      </c>
      <c r="AB4850" s="4">
        <v>200</v>
      </c>
      <c r="AC4850" s="4" t="s">
        <v>77</v>
      </c>
      <c r="AD4850" s="4" t="s">
        <v>78</v>
      </c>
      <c r="AE4850" s="4">
        <v>15</v>
      </c>
      <c r="AF4850" s="4" t="s">
        <v>39</v>
      </c>
      <c r="AG4850" s="4" t="s">
        <v>467</v>
      </c>
    </row>
    <row r="4851" spans="1:33" ht="15" customHeight="1" x14ac:dyDescent="0.25">
      <c r="A4851" s="4">
        <v>8192</v>
      </c>
      <c r="B4851" s="18" t="s">
        <v>114</v>
      </c>
      <c r="C4851" s="4">
        <v>6</v>
      </c>
      <c r="D4851" s="4" t="s">
        <v>117</v>
      </c>
      <c r="E4851" s="4">
        <v>1</v>
      </c>
      <c r="F4851" s="4">
        <v>1</v>
      </c>
      <c r="G4851" s="4" t="s">
        <v>9</v>
      </c>
      <c r="H4851" s="19">
        <v>45777</v>
      </c>
      <c r="I4851" s="4" t="s">
        <v>224</v>
      </c>
      <c r="J4851" s="4">
        <f>3+2+3</f>
        <v>8</v>
      </c>
      <c r="K4851" s="4">
        <f>1+1+1</f>
        <v>3</v>
      </c>
      <c r="L4851" s="4">
        <v>0</v>
      </c>
      <c r="M4851" s="4">
        <v>0</v>
      </c>
      <c r="N4851" s="4">
        <v>0</v>
      </c>
      <c r="O4851" s="4">
        <f>SUM(J4851:N4851)</f>
        <v>11</v>
      </c>
      <c r="P4851" s="4">
        <v>7</v>
      </c>
      <c r="Q4851" s="4">
        <v>7</v>
      </c>
      <c r="R4851" s="4">
        <v>4</v>
      </c>
      <c r="S4851" s="4">
        <v>4</v>
      </c>
      <c r="T4851" s="4">
        <v>0</v>
      </c>
      <c r="U4851" s="4">
        <v>27</v>
      </c>
      <c r="V4851" s="20">
        <f>O4851/U4851/F4851</f>
        <v>0.40740740740740738</v>
      </c>
      <c r="W4851" s="25"/>
      <c r="X4851" s="4">
        <f>F4851*U4851</f>
        <v>27</v>
      </c>
      <c r="Y4851" s="47">
        <f t="shared" si="75"/>
        <v>1.3512683496099748E-4</v>
      </c>
      <c r="Z4851" s="4"/>
      <c r="AA4851" s="4">
        <f>60*3*7+65*3*9</f>
        <v>3015</v>
      </c>
      <c r="AB4851" s="4"/>
      <c r="AC4851" s="4" t="s">
        <v>90</v>
      </c>
      <c r="AD4851" s="4" t="s">
        <v>86</v>
      </c>
      <c r="AE4851" s="4">
        <v>5.5</v>
      </c>
      <c r="AF4851" s="4" t="s">
        <v>39</v>
      </c>
      <c r="AG4851" s="4"/>
    </row>
    <row r="4852" spans="1:33" ht="15" customHeight="1" x14ac:dyDescent="0.25">
      <c r="A4852" s="4">
        <v>923</v>
      </c>
      <c r="B4852" s="18" t="s">
        <v>114</v>
      </c>
      <c r="C4852" s="4">
        <v>6</v>
      </c>
      <c r="D4852" s="4" t="s">
        <v>227</v>
      </c>
      <c r="E4852" s="4">
        <v>2</v>
      </c>
      <c r="F4852" s="4">
        <v>1</v>
      </c>
      <c r="G4852" s="25" t="s">
        <v>9</v>
      </c>
      <c r="H4852" s="19">
        <v>45777</v>
      </c>
      <c r="I4852" s="4" t="s">
        <v>224</v>
      </c>
      <c r="J4852" s="4">
        <v>1</v>
      </c>
      <c r="K4852" s="4">
        <v>1</v>
      </c>
      <c r="L4852" s="4">
        <v>1</v>
      </c>
      <c r="M4852" s="4">
        <v>1</v>
      </c>
      <c r="N4852" s="4">
        <v>0</v>
      </c>
      <c r="O4852" s="4">
        <f>SUM(J4852:N4852)</f>
        <v>4</v>
      </c>
      <c r="P4852" s="4">
        <v>3</v>
      </c>
      <c r="Q4852" s="4">
        <v>2</v>
      </c>
      <c r="R4852" s="4">
        <v>2</v>
      </c>
      <c r="S4852" s="4">
        <v>3</v>
      </c>
      <c r="T4852" s="4">
        <v>0</v>
      </c>
      <c r="U4852" s="4">
        <f>SUM(P4852:T4852)</f>
        <v>10</v>
      </c>
      <c r="V4852" s="20">
        <f>O4852/U4852/F4852</f>
        <v>0.4</v>
      </c>
      <c r="W4852" s="25"/>
      <c r="X4852" s="4">
        <f>F4852*U4852</f>
        <v>10</v>
      </c>
      <c r="Y4852" s="47">
        <f t="shared" si="75"/>
        <v>5.5944055944055944E-4</v>
      </c>
      <c r="Z4852" s="4"/>
      <c r="AA4852" s="4">
        <f>55*2*5+55*3*1</f>
        <v>715</v>
      </c>
      <c r="AB4852" s="4"/>
      <c r="AC4852" s="4" t="s">
        <v>77</v>
      </c>
      <c r="AD4852" s="4" t="s">
        <v>78</v>
      </c>
      <c r="AE4852" s="4">
        <v>4</v>
      </c>
      <c r="AF4852" s="4" t="s">
        <v>39</v>
      </c>
      <c r="AG4852" s="4"/>
    </row>
    <row r="4853" spans="1:33" ht="15" customHeight="1" x14ac:dyDescent="0.25">
      <c r="A4853" s="4">
        <v>5320</v>
      </c>
      <c r="B4853" s="18" t="s">
        <v>114</v>
      </c>
      <c r="C4853" s="4">
        <v>6</v>
      </c>
      <c r="D4853" s="4" t="s">
        <v>229</v>
      </c>
      <c r="E4853" s="4">
        <v>2</v>
      </c>
      <c r="F4853" s="4">
        <v>1</v>
      </c>
      <c r="G4853" s="25" t="s">
        <v>9</v>
      </c>
      <c r="H4853" s="19">
        <v>45777</v>
      </c>
      <c r="I4853" s="4" t="s">
        <v>224</v>
      </c>
      <c r="J4853" s="4">
        <v>2</v>
      </c>
      <c r="K4853" s="4">
        <v>2</v>
      </c>
      <c r="L4853" s="4">
        <f>1.5+1.5</f>
        <v>3</v>
      </c>
      <c r="M4853" s="4">
        <f>2+1.5</f>
        <v>3.5</v>
      </c>
      <c r="N4853" s="4">
        <f>1</f>
        <v>1</v>
      </c>
      <c r="O4853" s="4">
        <f>SUM(J4853:N4853)</f>
        <v>11.5</v>
      </c>
      <c r="P4853" s="4">
        <v>5</v>
      </c>
      <c r="Q4853" s="4">
        <v>5</v>
      </c>
      <c r="R4853" s="4">
        <v>6</v>
      </c>
      <c r="S4853" s="4">
        <v>6</v>
      </c>
      <c r="T4853" s="4">
        <v>2</v>
      </c>
      <c r="U4853" s="4">
        <v>25</v>
      </c>
      <c r="V4853" s="20">
        <f>O4853/U4853/F4853</f>
        <v>0.46</v>
      </c>
      <c r="W4853" s="25"/>
      <c r="X4853" s="4">
        <f>F4853*U4853</f>
        <v>25</v>
      </c>
      <c r="Y4853" s="47">
        <f t="shared" si="75"/>
        <v>9.1706539074960133E-5</v>
      </c>
      <c r="Z4853" s="4"/>
      <c r="AA4853" s="4">
        <f>60*3.5*4+60*4.2*8+60*4.5*8</f>
        <v>5016</v>
      </c>
      <c r="AB4853" s="4">
        <v>500</v>
      </c>
      <c r="AC4853" s="4" t="s">
        <v>77</v>
      </c>
      <c r="AD4853" s="4" t="s">
        <v>78</v>
      </c>
      <c r="AE4853" s="4">
        <v>15</v>
      </c>
      <c r="AF4853" s="4" t="s">
        <v>39</v>
      </c>
      <c r="AG4853" s="4" t="s">
        <v>467</v>
      </c>
    </row>
    <row r="4854" spans="1:33" ht="15" customHeight="1" x14ac:dyDescent="0.25">
      <c r="A4854" s="4">
        <v>8275</v>
      </c>
      <c r="B4854" s="18" t="s">
        <v>114</v>
      </c>
      <c r="C4854" s="4">
        <v>6</v>
      </c>
      <c r="D4854" s="4" t="s">
        <v>117</v>
      </c>
      <c r="E4854" s="4">
        <v>1</v>
      </c>
      <c r="F4854" s="4">
        <v>1</v>
      </c>
      <c r="G4854" s="4" t="s">
        <v>9</v>
      </c>
      <c r="H4854" s="19">
        <v>45777</v>
      </c>
      <c r="I4854" s="4" t="s">
        <v>224</v>
      </c>
      <c r="J4854" s="4">
        <v>0</v>
      </c>
      <c r="K4854" s="4">
        <v>0</v>
      </c>
      <c r="L4854" s="4">
        <v>0</v>
      </c>
      <c r="M4854" s="4">
        <v>2</v>
      </c>
      <c r="N4854" s="4">
        <v>0</v>
      </c>
      <c r="O4854" s="4">
        <f>SUM(J4854:N4854)</f>
        <v>2</v>
      </c>
      <c r="P4854" s="4">
        <v>0</v>
      </c>
      <c r="Q4854" s="4">
        <v>1</v>
      </c>
      <c r="R4854" s="4">
        <v>3</v>
      </c>
      <c r="S4854" s="4">
        <v>5</v>
      </c>
      <c r="T4854" s="4">
        <v>1</v>
      </c>
      <c r="U4854" s="4">
        <f>SUM(P4854:T4854)</f>
        <v>10</v>
      </c>
      <c r="V4854" s="20">
        <f>O4854/U4854/F4854</f>
        <v>0.2</v>
      </c>
      <c r="W4854" s="25"/>
      <c r="X4854" s="4">
        <f>F4854*U4854</f>
        <v>10</v>
      </c>
      <c r="Y4854" s="47">
        <f t="shared" si="75"/>
        <v>8.6956521739130441E-5</v>
      </c>
      <c r="Z4854" s="4"/>
      <c r="AA4854" s="4">
        <f>50*3*6+50*2.8*10</f>
        <v>2300</v>
      </c>
      <c r="AB4854" s="4"/>
      <c r="AC4854" s="4" t="s">
        <v>77</v>
      </c>
      <c r="AD4854" s="4" t="s">
        <v>78</v>
      </c>
      <c r="AE4854" s="4">
        <v>15</v>
      </c>
      <c r="AF4854" s="4" t="s">
        <v>39</v>
      </c>
      <c r="AG4854" s="4"/>
    </row>
    <row r="4855" spans="1:33" ht="15" customHeight="1" x14ac:dyDescent="0.25">
      <c r="A4855" s="4">
        <v>5758</v>
      </c>
      <c r="B4855" s="18" t="s">
        <v>114</v>
      </c>
      <c r="C4855" s="4">
        <v>6</v>
      </c>
      <c r="D4855" s="4" t="s">
        <v>117</v>
      </c>
      <c r="E4855" s="4">
        <v>2</v>
      </c>
      <c r="F4855" s="4">
        <v>1</v>
      </c>
      <c r="G4855" s="25" t="s">
        <v>9</v>
      </c>
      <c r="H4855" s="19">
        <v>45777</v>
      </c>
      <c r="I4855" s="4" t="s">
        <v>224</v>
      </c>
      <c r="J4855" s="4">
        <v>0</v>
      </c>
      <c r="K4855" s="4">
        <v>0</v>
      </c>
      <c r="L4855" s="4">
        <v>0</v>
      </c>
      <c r="M4855" s="4">
        <v>1</v>
      </c>
      <c r="N4855" s="4">
        <v>0</v>
      </c>
      <c r="O4855" s="4">
        <f>SUM(J4855:N4855)</f>
        <v>1</v>
      </c>
      <c r="P4855" s="4">
        <v>0</v>
      </c>
      <c r="Q4855" s="4">
        <v>3</v>
      </c>
      <c r="R4855" s="4">
        <v>1</v>
      </c>
      <c r="S4855" s="4">
        <v>5</v>
      </c>
      <c r="T4855" s="4">
        <v>1</v>
      </c>
      <c r="U4855" s="4">
        <f>SUM(P4855:T4855)</f>
        <v>10</v>
      </c>
      <c r="V4855" s="20">
        <f>O4855/U4855/F4855</f>
        <v>0.1</v>
      </c>
      <c r="W4855" s="25"/>
      <c r="X4855" s="4">
        <f>F4855*U4855</f>
        <v>10</v>
      </c>
      <c r="Y4855" s="47">
        <f t="shared" si="75"/>
        <v>3.0303030303030306E-5</v>
      </c>
      <c r="Z4855" s="4"/>
      <c r="AA4855" s="4">
        <f>55*3*20</f>
        <v>3300</v>
      </c>
      <c r="AB4855" s="4"/>
      <c r="AC4855" s="4" t="s">
        <v>77</v>
      </c>
      <c r="AD4855" s="4" t="s">
        <v>78</v>
      </c>
      <c r="AE4855" s="4">
        <v>15</v>
      </c>
      <c r="AF4855" s="4" t="s">
        <v>39</v>
      </c>
      <c r="AG4855" s="4"/>
    </row>
    <row r="4856" spans="1:33" ht="15" customHeight="1" x14ac:dyDescent="0.25">
      <c r="A4856" s="4" t="s">
        <v>115</v>
      </c>
      <c r="B4856" s="18" t="s">
        <v>114</v>
      </c>
      <c r="C4856" s="4">
        <v>6</v>
      </c>
      <c r="D4856" s="4">
        <v>44</v>
      </c>
      <c r="E4856" s="4">
        <v>1</v>
      </c>
      <c r="F4856" s="4">
        <v>1</v>
      </c>
      <c r="G4856" s="25" t="s">
        <v>9</v>
      </c>
      <c r="H4856" s="19">
        <v>45777</v>
      </c>
      <c r="I4856" s="4" t="s">
        <v>224</v>
      </c>
      <c r="J4856" s="4">
        <f>80+60</f>
        <v>140</v>
      </c>
      <c r="K4856" s="4">
        <f>50+40</f>
        <v>90</v>
      </c>
      <c r="L4856" s="4">
        <f>30+50</f>
        <v>80</v>
      </c>
      <c r="M4856" s="4">
        <f>80+50</f>
        <v>130</v>
      </c>
      <c r="N4856" s="4">
        <v>0</v>
      </c>
      <c r="O4856" s="4">
        <f>SUM(J4856:N4856)</f>
        <v>440</v>
      </c>
      <c r="P4856" s="4">
        <v>2</v>
      </c>
      <c r="Q4856" s="4">
        <v>2</v>
      </c>
      <c r="R4856" s="4">
        <v>2</v>
      </c>
      <c r="S4856" s="4">
        <v>2</v>
      </c>
      <c r="T4856" s="4">
        <v>0</v>
      </c>
      <c r="U4856" s="4">
        <f>SUM(P4856:T4856)</f>
        <v>8</v>
      </c>
      <c r="V4856" s="20">
        <f>O4856/U4856/F4856</f>
        <v>55</v>
      </c>
      <c r="W4856" s="25"/>
      <c r="X4856" s="4">
        <f>F4856*U4856</f>
        <v>8</v>
      </c>
      <c r="Y4856" s="47">
        <f t="shared" si="75"/>
        <v>9.0104849279161198E-3</v>
      </c>
      <c r="Z4856" s="4"/>
      <c r="AA4856" s="4">
        <f>70*4.36*20</f>
        <v>6104.0000000000009</v>
      </c>
      <c r="AB4856" s="4"/>
      <c r="AC4856" s="4" t="s">
        <v>77</v>
      </c>
      <c r="AD4856" s="4" t="s">
        <v>78</v>
      </c>
      <c r="AE4856" s="4">
        <v>15</v>
      </c>
      <c r="AF4856" s="4" t="s">
        <v>39</v>
      </c>
      <c r="AG4856" s="4"/>
    </row>
    <row r="4857" spans="1:33" ht="15" customHeight="1" x14ac:dyDescent="0.25">
      <c r="A4857" s="4">
        <v>5547</v>
      </c>
      <c r="B4857" s="18" t="s">
        <v>75</v>
      </c>
      <c r="C4857" s="4">
        <v>9</v>
      </c>
      <c r="D4857" s="4"/>
      <c r="E4857" s="4">
        <v>1</v>
      </c>
      <c r="F4857" s="4">
        <v>1</v>
      </c>
      <c r="G4857" s="4" t="s">
        <v>9</v>
      </c>
      <c r="H4857" s="19">
        <v>45777</v>
      </c>
      <c r="I4857" s="4" t="s">
        <v>224</v>
      </c>
      <c r="J4857" s="4">
        <f>1+1</f>
        <v>2</v>
      </c>
      <c r="K4857" s="4">
        <v>1</v>
      </c>
      <c r="L4857" s="4">
        <f>3+1</f>
        <v>4</v>
      </c>
      <c r="M4857" s="4">
        <v>0</v>
      </c>
      <c r="N4857" s="4">
        <v>0</v>
      </c>
      <c r="O4857" s="4">
        <f>SUM(J4857:N4857)</f>
        <v>7</v>
      </c>
      <c r="P4857" s="4">
        <v>7</v>
      </c>
      <c r="Q4857" s="4">
        <v>4</v>
      </c>
      <c r="R4857" s="4">
        <v>6</v>
      </c>
      <c r="S4857" s="4">
        <v>7</v>
      </c>
      <c r="T4857" s="4">
        <v>1</v>
      </c>
      <c r="U4857" s="4">
        <f>SUM(P4857:T4857)</f>
        <v>25</v>
      </c>
      <c r="V4857" s="20">
        <f>O4857/U4857/F4857</f>
        <v>0.28000000000000003</v>
      </c>
      <c r="W4857" s="25"/>
      <c r="X4857" s="4">
        <f>F4857*U4857</f>
        <v>25</v>
      </c>
      <c r="Y4857" s="47">
        <f t="shared" si="75"/>
        <v>1.0666666666666668E-4</v>
      </c>
      <c r="Z4857" s="4"/>
      <c r="AA4857" s="4">
        <f>50*2.5*21</f>
        <v>2625</v>
      </c>
      <c r="AB4857" s="4"/>
      <c r="AC4857" s="4"/>
      <c r="AD4857" s="4"/>
      <c r="AE4857" s="4"/>
      <c r="AF4857" s="4" t="s">
        <v>36</v>
      </c>
      <c r="AG4857" s="4"/>
    </row>
    <row r="4858" spans="1:33" ht="15" customHeight="1" x14ac:dyDescent="0.25">
      <c r="A4858" s="4">
        <v>662</v>
      </c>
      <c r="B4858" s="18" t="s">
        <v>75</v>
      </c>
      <c r="C4858" s="4">
        <v>8</v>
      </c>
      <c r="D4858" s="4">
        <v>37</v>
      </c>
      <c r="E4858" s="4">
        <v>1</v>
      </c>
      <c r="F4858" s="4">
        <v>1</v>
      </c>
      <c r="G4858" s="4" t="s">
        <v>9</v>
      </c>
      <c r="H4858" s="19">
        <v>45777</v>
      </c>
      <c r="I4858" s="4" t="s">
        <v>224</v>
      </c>
      <c r="J4858" s="4">
        <v>0</v>
      </c>
      <c r="K4858" s="4">
        <f>3+2</f>
        <v>5</v>
      </c>
      <c r="L4858" s="4">
        <v>3</v>
      </c>
      <c r="M4858" s="4">
        <v>0</v>
      </c>
      <c r="N4858" s="4">
        <v>0</v>
      </c>
      <c r="O4858" s="4">
        <f>SUM(J4858:N4858)</f>
        <v>8</v>
      </c>
      <c r="P4858" s="4">
        <v>7</v>
      </c>
      <c r="Q4858" s="4">
        <v>7</v>
      </c>
      <c r="R4858" s="4">
        <v>3</v>
      </c>
      <c r="S4858" s="4">
        <v>0</v>
      </c>
      <c r="T4858" s="4">
        <v>0</v>
      </c>
      <c r="U4858" s="4">
        <f>SUM(P4858:T4858)</f>
        <v>17</v>
      </c>
      <c r="V4858" s="20">
        <f>O4858/U4858/F4858</f>
        <v>0.47058823529411764</v>
      </c>
      <c r="W4858" s="25"/>
      <c r="X4858" s="4">
        <f>F4858*U4858</f>
        <v>17</v>
      </c>
      <c r="Y4858" s="47">
        <f t="shared" si="75"/>
        <v>1.0695187165775401E-4</v>
      </c>
      <c r="Z4858" s="4"/>
      <c r="AA4858" s="4">
        <f>50*4*22</f>
        <v>4400</v>
      </c>
      <c r="AB4858" s="4"/>
      <c r="AC4858" s="4" t="s">
        <v>77</v>
      </c>
      <c r="AD4858" s="4" t="s">
        <v>78</v>
      </c>
      <c r="AE4858" s="4"/>
      <c r="AF4858" s="4" t="s">
        <v>36</v>
      </c>
      <c r="AG4858" s="4"/>
    </row>
    <row r="4859" spans="1:33" ht="15" customHeight="1" x14ac:dyDescent="0.25">
      <c r="A4859" s="4" t="s">
        <v>125</v>
      </c>
      <c r="B4859" s="18" t="s">
        <v>75</v>
      </c>
      <c r="C4859" s="4">
        <v>9</v>
      </c>
      <c r="D4859" s="4">
        <v>34</v>
      </c>
      <c r="E4859" s="4">
        <v>2</v>
      </c>
      <c r="F4859" s="4">
        <v>1</v>
      </c>
      <c r="G4859" s="4" t="s">
        <v>9</v>
      </c>
      <c r="H4859" s="19">
        <v>45777</v>
      </c>
      <c r="I4859" s="4" t="s">
        <v>224</v>
      </c>
      <c r="J4859" s="4">
        <v>2</v>
      </c>
      <c r="K4859" s="4">
        <v>0</v>
      </c>
      <c r="L4859" s="4">
        <v>0</v>
      </c>
      <c r="M4859" s="4">
        <v>1</v>
      </c>
      <c r="N4859" s="4">
        <v>0</v>
      </c>
      <c r="O4859" s="4">
        <f>SUM(J4859:N4859)</f>
        <v>3</v>
      </c>
      <c r="P4859" s="4">
        <v>4</v>
      </c>
      <c r="Q4859" s="4">
        <v>4</v>
      </c>
      <c r="R4859" s="4">
        <v>3</v>
      </c>
      <c r="S4859" s="4">
        <v>2</v>
      </c>
      <c r="T4859" s="4">
        <v>0</v>
      </c>
      <c r="U4859" s="4">
        <f>SUM(P4859:T4859)</f>
        <v>13</v>
      </c>
      <c r="V4859" s="20">
        <f>O4859/U4859/F4859</f>
        <v>0.23076923076923078</v>
      </c>
      <c r="W4859" s="25"/>
      <c r="X4859" s="4">
        <f>F4859*U4859</f>
        <v>13</v>
      </c>
      <c r="Y4859" s="47">
        <f t="shared" si="75"/>
        <v>7.2092855598010247E-5</v>
      </c>
      <c r="Z4859" s="4"/>
      <c r="AA4859" s="4">
        <f>55*2*12+55*2.5*6+55*3.2*6</f>
        <v>3201</v>
      </c>
      <c r="AB4859" s="4"/>
      <c r="AC4859" s="4" t="s">
        <v>77</v>
      </c>
      <c r="AD4859" s="4" t="s">
        <v>78</v>
      </c>
      <c r="AE4859" s="4"/>
      <c r="AF4859" s="4" t="s">
        <v>36</v>
      </c>
      <c r="AG4859" s="4"/>
    </row>
    <row r="4860" spans="1:33" ht="15" customHeight="1" x14ac:dyDescent="0.25">
      <c r="A4860" s="4">
        <v>1906</v>
      </c>
      <c r="B4860" s="18" t="s">
        <v>75</v>
      </c>
      <c r="C4860" s="4">
        <v>9</v>
      </c>
      <c r="D4860" s="4">
        <v>31</v>
      </c>
      <c r="E4860" s="4">
        <v>2</v>
      </c>
      <c r="F4860" s="4">
        <v>1</v>
      </c>
      <c r="G4860" s="4" t="s">
        <v>9</v>
      </c>
      <c r="H4860" s="19">
        <v>45777</v>
      </c>
      <c r="I4860" s="4" t="s">
        <v>224</v>
      </c>
      <c r="J4860" s="4">
        <v>0</v>
      </c>
      <c r="K4860" s="4">
        <f>2+1</f>
        <v>3</v>
      </c>
      <c r="L4860" s="4">
        <v>0</v>
      </c>
      <c r="M4860" s="4">
        <v>0</v>
      </c>
      <c r="N4860" s="4">
        <v>0</v>
      </c>
      <c r="O4860" s="4">
        <f>SUM(J4860:N4860)</f>
        <v>3</v>
      </c>
      <c r="P4860" s="4">
        <v>6</v>
      </c>
      <c r="Q4860" s="4">
        <v>6</v>
      </c>
      <c r="R4860" s="4">
        <v>4</v>
      </c>
      <c r="S4860" s="4">
        <v>6</v>
      </c>
      <c r="T4860" s="4">
        <v>0</v>
      </c>
      <c r="U4860" s="4">
        <f>SUM(P4860:T4860)</f>
        <v>22</v>
      </c>
      <c r="V4860" s="20">
        <f>O4860/U4860/F4860</f>
        <v>0.13636363636363635</v>
      </c>
      <c r="W4860" s="25"/>
      <c r="X4860" s="4">
        <f>F4860*U4860</f>
        <v>22</v>
      </c>
      <c r="Y4860" s="47">
        <f t="shared" si="75"/>
        <v>5.0505050505050498E-5</v>
      </c>
      <c r="Z4860" s="4"/>
      <c r="AA4860" s="4">
        <f>50*4.5*12</f>
        <v>2700</v>
      </c>
      <c r="AB4860" s="4"/>
      <c r="AC4860" s="4" t="s">
        <v>77</v>
      </c>
      <c r="AD4860" s="4" t="s">
        <v>78</v>
      </c>
      <c r="AE4860" s="4">
        <v>15</v>
      </c>
      <c r="AF4860" s="4" t="s">
        <v>36</v>
      </c>
      <c r="AG4860" s="4"/>
    </row>
    <row r="4861" spans="1:33" ht="15" customHeight="1" x14ac:dyDescent="0.25">
      <c r="A4861" s="4">
        <v>5859</v>
      </c>
      <c r="B4861" s="4" t="s">
        <v>75</v>
      </c>
      <c r="C4861" s="4">
        <v>9</v>
      </c>
      <c r="D4861" s="4">
        <v>36</v>
      </c>
      <c r="E4861" s="4">
        <v>2</v>
      </c>
      <c r="F4861" s="4">
        <v>1</v>
      </c>
      <c r="G4861" s="25" t="s">
        <v>9</v>
      </c>
      <c r="H4861" s="19">
        <v>45777</v>
      </c>
      <c r="I4861" s="4" t="s">
        <v>224</v>
      </c>
      <c r="J4861" s="4">
        <v>0</v>
      </c>
      <c r="K4861" s="4">
        <v>0</v>
      </c>
      <c r="L4861" s="4">
        <v>0</v>
      </c>
      <c r="M4861" s="4">
        <v>1</v>
      </c>
      <c r="N4861" s="4">
        <v>0</v>
      </c>
      <c r="O4861" s="4">
        <f>SUM(J4861:N4861)</f>
        <v>1</v>
      </c>
      <c r="P4861" s="4">
        <v>7</v>
      </c>
      <c r="Q4861" s="4">
        <v>7</v>
      </c>
      <c r="R4861" s="4">
        <v>5</v>
      </c>
      <c r="S4861" s="4">
        <v>7</v>
      </c>
      <c r="T4861" s="4">
        <v>1</v>
      </c>
      <c r="U4861" s="4">
        <v>29</v>
      </c>
      <c r="V4861" s="20">
        <f>O4861/U4861/F4861</f>
        <v>3.4482758620689655E-2</v>
      </c>
      <c r="W4861" s="25"/>
      <c r="X4861" s="4">
        <f>F4861*U4861</f>
        <v>29</v>
      </c>
      <c r="Y4861" s="47">
        <f t="shared" si="75"/>
        <v>1.6420361247947455E-5</v>
      </c>
      <c r="Z4861" s="4"/>
      <c r="AA4861" s="4">
        <f>50*2*21</f>
        <v>2100</v>
      </c>
      <c r="AB4861" s="4"/>
      <c r="AC4861" s="4" t="s">
        <v>77</v>
      </c>
      <c r="AD4861" s="4" t="s">
        <v>86</v>
      </c>
      <c r="AE4861" s="4"/>
      <c r="AF4861" s="4" t="s">
        <v>36</v>
      </c>
      <c r="AG4861" s="4"/>
    </row>
    <row r="4862" spans="1:33" ht="15" customHeight="1" x14ac:dyDescent="0.25">
      <c r="A4862" s="4">
        <v>5719</v>
      </c>
      <c r="B4862" s="18" t="s">
        <v>75</v>
      </c>
      <c r="C4862" s="4">
        <v>9</v>
      </c>
      <c r="D4862" s="4">
        <v>34</v>
      </c>
      <c r="E4862" s="4">
        <v>2</v>
      </c>
      <c r="F4862" s="4">
        <v>1</v>
      </c>
      <c r="G4862" s="25" t="s">
        <v>9</v>
      </c>
      <c r="H4862" s="19">
        <v>45777</v>
      </c>
      <c r="I4862" s="4" t="s">
        <v>224</v>
      </c>
      <c r="J4862" s="4">
        <v>2</v>
      </c>
      <c r="K4862" s="4">
        <v>0</v>
      </c>
      <c r="L4862" s="4">
        <v>0</v>
      </c>
      <c r="M4862" s="4">
        <v>2</v>
      </c>
      <c r="N4862" s="4">
        <v>0</v>
      </c>
      <c r="O4862" s="4">
        <f>SUM(J4862:N4862)</f>
        <v>4</v>
      </c>
      <c r="P4862" s="4">
        <v>3</v>
      </c>
      <c r="Q4862" s="4">
        <v>4</v>
      </c>
      <c r="R4862" s="4">
        <v>2</v>
      </c>
      <c r="S4862" s="4">
        <v>3</v>
      </c>
      <c r="T4862" s="4">
        <v>2</v>
      </c>
      <c r="U4862" s="4">
        <v>30</v>
      </c>
      <c r="V4862" s="20">
        <f>O4862/U4862/F4862</f>
        <v>0.13333333333333333</v>
      </c>
      <c r="W4862" s="25"/>
      <c r="X4862" s="4">
        <f>F4862*U4862</f>
        <v>30</v>
      </c>
      <c r="Y4862" s="47">
        <f t="shared" si="75"/>
        <v>7.6190476190476184E-5</v>
      </c>
      <c r="Z4862" s="4"/>
      <c r="AA4862" s="4">
        <f>50*2.5*14</f>
        <v>1750</v>
      </c>
      <c r="AB4862" s="4"/>
      <c r="AC4862" s="4" t="s">
        <v>77</v>
      </c>
      <c r="AD4862" s="4" t="s">
        <v>78</v>
      </c>
      <c r="AE4862" s="4">
        <v>15</v>
      </c>
      <c r="AF4862" s="4" t="s">
        <v>36</v>
      </c>
      <c r="AG4862" s="4"/>
    </row>
    <row r="4863" spans="1:33" ht="15" customHeight="1" x14ac:dyDescent="0.25">
      <c r="A4863" s="4">
        <v>5317</v>
      </c>
      <c r="B4863" s="18" t="s">
        <v>75</v>
      </c>
      <c r="C4863" s="4">
        <v>9</v>
      </c>
      <c r="D4863" s="4" t="s">
        <v>131</v>
      </c>
      <c r="E4863" s="4">
        <v>1</v>
      </c>
      <c r="F4863" s="4">
        <v>1</v>
      </c>
      <c r="G4863" s="25" t="s">
        <v>9</v>
      </c>
      <c r="H4863" s="19">
        <v>45777</v>
      </c>
      <c r="I4863" s="4" t="s">
        <v>224</v>
      </c>
      <c r="J4863" s="4">
        <v>0</v>
      </c>
      <c r="K4863" s="4">
        <v>0</v>
      </c>
      <c r="L4863" s="4">
        <v>1</v>
      </c>
      <c r="M4863" s="4">
        <v>0</v>
      </c>
      <c r="N4863" s="4">
        <v>0</v>
      </c>
      <c r="O4863" s="4">
        <f>SUM(J4863:N4863)</f>
        <v>1</v>
      </c>
      <c r="P4863" s="4">
        <v>7</v>
      </c>
      <c r="Q4863" s="4">
        <v>7</v>
      </c>
      <c r="R4863" s="4">
        <v>3</v>
      </c>
      <c r="S4863" s="4">
        <v>0</v>
      </c>
      <c r="T4863" s="4">
        <v>0</v>
      </c>
      <c r="U4863" s="4">
        <f>SUM(P4863:T4863)</f>
        <v>17</v>
      </c>
      <c r="V4863" s="20">
        <f>O4863/U4863/F4863</f>
        <v>5.8823529411764705E-2</v>
      </c>
      <c r="W4863" s="25"/>
      <c r="X4863" s="4">
        <f>F4863*U4863</f>
        <v>17</v>
      </c>
      <c r="Y4863" s="47">
        <f t="shared" si="75"/>
        <v>5.8823529411764708E-5</v>
      </c>
      <c r="Z4863" s="4"/>
      <c r="AA4863" s="4">
        <f>50*2*10</f>
        <v>1000</v>
      </c>
      <c r="AB4863" s="4"/>
      <c r="AC4863" s="4" t="s">
        <v>77</v>
      </c>
      <c r="AD4863" s="4" t="s">
        <v>78</v>
      </c>
      <c r="AE4863" s="4">
        <v>15</v>
      </c>
      <c r="AF4863" s="4" t="s">
        <v>36</v>
      </c>
      <c r="AG4863" s="4"/>
    </row>
    <row r="4864" spans="1:33" ht="15" customHeight="1" x14ac:dyDescent="0.25">
      <c r="A4864" s="4">
        <v>1440</v>
      </c>
      <c r="B4864" s="18" t="s">
        <v>75</v>
      </c>
      <c r="C4864" s="4">
        <v>9</v>
      </c>
      <c r="D4864" s="4">
        <v>29</v>
      </c>
      <c r="E4864" s="4">
        <v>2</v>
      </c>
      <c r="F4864" s="4">
        <v>1</v>
      </c>
      <c r="G4864" s="25" t="s">
        <v>9</v>
      </c>
      <c r="H4864" s="19">
        <v>45777</v>
      </c>
      <c r="I4864" s="4" t="s">
        <v>224</v>
      </c>
      <c r="J4864" s="4">
        <f>1+1</f>
        <v>2</v>
      </c>
      <c r="K4864" s="4">
        <v>1</v>
      </c>
      <c r="L4864" s="4">
        <v>1</v>
      </c>
      <c r="M4864" s="4">
        <v>0</v>
      </c>
      <c r="N4864" s="4">
        <v>0</v>
      </c>
      <c r="O4864" s="4">
        <f>SUM(J4864:N4864)</f>
        <v>4</v>
      </c>
      <c r="P4864" s="4">
        <v>7</v>
      </c>
      <c r="Q4864" s="4">
        <v>7</v>
      </c>
      <c r="R4864" s="4">
        <v>3</v>
      </c>
      <c r="S4864" s="4">
        <v>0</v>
      </c>
      <c r="T4864" s="4">
        <v>0</v>
      </c>
      <c r="U4864" s="4">
        <f>SUM(P4864:T4864)</f>
        <v>17</v>
      </c>
      <c r="V4864" s="20">
        <f>O4864/U4864/F4864</f>
        <v>0.23529411764705882</v>
      </c>
      <c r="W4864" s="25"/>
      <c r="X4864" s="4">
        <f>F4864*U4864</f>
        <v>17</v>
      </c>
      <c r="Y4864" s="47">
        <f t="shared" si="75"/>
        <v>3.7348272642390288E-5</v>
      </c>
      <c r="Z4864" s="4"/>
      <c r="AA4864" s="4">
        <f>50*3*42</f>
        <v>6300</v>
      </c>
      <c r="AB4864" s="4"/>
      <c r="AC4864" s="4" t="s">
        <v>77</v>
      </c>
      <c r="AD4864" s="4" t="s">
        <v>78</v>
      </c>
      <c r="AE4864" s="4"/>
      <c r="AF4864" s="4" t="s">
        <v>36</v>
      </c>
      <c r="AG4864" s="4"/>
    </row>
    <row r="4865" spans="1:33" ht="15" customHeight="1" x14ac:dyDescent="0.25">
      <c r="A4865" s="4" t="s">
        <v>230</v>
      </c>
      <c r="B4865" s="18" t="s">
        <v>75</v>
      </c>
      <c r="C4865" s="4">
        <v>9</v>
      </c>
      <c r="D4865" s="4">
        <v>31</v>
      </c>
      <c r="E4865" s="4">
        <v>1</v>
      </c>
      <c r="F4865" s="4">
        <v>1</v>
      </c>
      <c r="G4865" s="25" t="s">
        <v>9</v>
      </c>
      <c r="H4865" s="19">
        <v>45777</v>
      </c>
      <c r="I4865" s="4" t="s">
        <v>224</v>
      </c>
      <c r="J4865" s="4">
        <v>0</v>
      </c>
      <c r="K4865" s="4">
        <v>1</v>
      </c>
      <c r="L4865" s="4">
        <v>0</v>
      </c>
      <c r="M4865" s="4">
        <v>1</v>
      </c>
      <c r="N4865" s="4">
        <v>0</v>
      </c>
      <c r="O4865" s="4">
        <f>SUM(J4865:N4865)</f>
        <v>2</v>
      </c>
      <c r="P4865" s="4">
        <v>2</v>
      </c>
      <c r="Q4865" s="4">
        <v>2</v>
      </c>
      <c r="R4865" s="4">
        <v>0</v>
      </c>
      <c r="S4865" s="4">
        <v>2</v>
      </c>
      <c r="T4865" s="4">
        <v>0</v>
      </c>
      <c r="U4865" s="4">
        <f>SUM(P4865:T4865)</f>
        <v>6</v>
      </c>
      <c r="V4865" s="20">
        <f>O4865/U4865/F4865</f>
        <v>0.33333333333333331</v>
      </c>
      <c r="W4865" s="25"/>
      <c r="X4865" s="4">
        <f>F4865*U4865</f>
        <v>6</v>
      </c>
      <c r="Y4865" s="47">
        <f t="shared" si="75"/>
        <v>2.1367521367521368E-4</v>
      </c>
      <c r="Z4865" s="4"/>
      <c r="AA4865" s="4">
        <f>50*2*4+60*3*2+50*4*4</f>
        <v>1560</v>
      </c>
      <c r="AB4865" s="4"/>
      <c r="AC4865" s="4" t="s">
        <v>77</v>
      </c>
      <c r="AD4865" s="4" t="s">
        <v>110</v>
      </c>
      <c r="AE4865" s="4"/>
      <c r="AF4865" s="4" t="s">
        <v>36</v>
      </c>
      <c r="AG4865" s="4"/>
    </row>
    <row r="4866" spans="1:33" ht="15" customHeight="1" x14ac:dyDescent="0.25">
      <c r="A4866" s="4">
        <v>5424</v>
      </c>
      <c r="B4866" s="18" t="s">
        <v>75</v>
      </c>
      <c r="C4866" s="4">
        <v>9</v>
      </c>
      <c r="D4866" s="4">
        <v>29</v>
      </c>
      <c r="E4866" s="4">
        <v>2</v>
      </c>
      <c r="F4866" s="4">
        <v>1</v>
      </c>
      <c r="G4866" s="4" t="s">
        <v>9</v>
      </c>
      <c r="H4866" s="19">
        <v>45777</v>
      </c>
      <c r="I4866" s="4" t="s">
        <v>224</v>
      </c>
      <c r="J4866" s="4">
        <v>0</v>
      </c>
      <c r="K4866" s="4">
        <v>6</v>
      </c>
      <c r="L4866" s="4">
        <v>5</v>
      </c>
      <c r="M4866" s="4">
        <v>0</v>
      </c>
      <c r="N4866" s="4">
        <v>0</v>
      </c>
      <c r="O4866" s="4">
        <f>SUM(J4866:N4866)</f>
        <v>11</v>
      </c>
      <c r="P4866" s="4">
        <v>7</v>
      </c>
      <c r="Q4866" s="4">
        <v>6</v>
      </c>
      <c r="R4866" s="4">
        <v>6</v>
      </c>
      <c r="S4866" s="4">
        <v>0</v>
      </c>
      <c r="T4866" s="4">
        <v>0</v>
      </c>
      <c r="U4866" s="4">
        <f>SUM(P4866:T4866)</f>
        <v>19</v>
      </c>
      <c r="V4866" s="20">
        <f>O4866/U4866/F4866</f>
        <v>0.57894736842105265</v>
      </c>
      <c r="W4866" s="25"/>
      <c r="X4866" s="4">
        <f>F4866*U4866</f>
        <v>19</v>
      </c>
      <c r="Y4866" s="47">
        <f t="shared" si="75"/>
        <v>7.2368421052631585E-5</v>
      </c>
      <c r="Z4866" s="4"/>
      <c r="AA4866" s="4">
        <f>50*2*80</f>
        <v>8000</v>
      </c>
      <c r="AB4866" s="4"/>
      <c r="AC4866" s="4" t="s">
        <v>77</v>
      </c>
      <c r="AD4866" s="4" t="s">
        <v>78</v>
      </c>
      <c r="AE4866" s="4"/>
      <c r="AF4866" s="4" t="s">
        <v>36</v>
      </c>
      <c r="AG4866" s="4"/>
    </row>
    <row r="4867" spans="1:33" ht="15" customHeight="1" x14ac:dyDescent="0.25">
      <c r="A4867" s="4">
        <v>1071</v>
      </c>
      <c r="B4867" s="18" t="s">
        <v>75</v>
      </c>
      <c r="C4867" s="4">
        <v>9</v>
      </c>
      <c r="D4867" s="4">
        <v>35</v>
      </c>
      <c r="E4867" s="4">
        <v>2</v>
      </c>
      <c r="F4867" s="4">
        <v>1</v>
      </c>
      <c r="G4867" s="4" t="s">
        <v>9</v>
      </c>
      <c r="H4867" s="19">
        <v>45777</v>
      </c>
      <c r="I4867" s="4" t="s">
        <v>224</v>
      </c>
      <c r="J4867" s="4">
        <f>1+1+1</f>
        <v>3</v>
      </c>
      <c r="K4867" s="4">
        <f>1+1+2</f>
        <v>4</v>
      </c>
      <c r="L4867" s="4">
        <f>1+2+2+1</f>
        <v>6</v>
      </c>
      <c r="M4867" s="4">
        <f>2+2+3+2</f>
        <v>9</v>
      </c>
      <c r="N4867" s="4">
        <v>1</v>
      </c>
      <c r="O4867" s="4">
        <f>SUM(J4867:N4867)</f>
        <v>23</v>
      </c>
      <c r="P4867" s="4">
        <v>7</v>
      </c>
      <c r="Q4867" s="4">
        <v>7</v>
      </c>
      <c r="R4867" s="4">
        <v>7</v>
      </c>
      <c r="S4867" s="4">
        <v>7</v>
      </c>
      <c r="T4867" s="4">
        <v>2</v>
      </c>
      <c r="U4867" s="4">
        <f>SUM(P4867:T4867)</f>
        <v>30</v>
      </c>
      <c r="V4867" s="20">
        <f>O4867/U4867/F4867</f>
        <v>0.76666666666666672</v>
      </c>
      <c r="W4867" s="25"/>
      <c r="X4867" s="4">
        <f>F4867*U4867</f>
        <v>30</v>
      </c>
      <c r="Y4867" s="47">
        <f t="shared" ref="Y4867:Y4930" si="76">O4867/U4867/AA4867</f>
        <v>1.4324862979571502E-4</v>
      </c>
      <c r="Z4867" s="4"/>
      <c r="AA4867" s="4">
        <f>60*4*6+60*2.8*4+60*3*18</f>
        <v>5352</v>
      </c>
      <c r="AB4867" s="4">
        <v>200</v>
      </c>
      <c r="AC4867" s="4" t="s">
        <v>77</v>
      </c>
      <c r="AD4867" s="4" t="s">
        <v>78</v>
      </c>
      <c r="AE4867" s="4">
        <v>15</v>
      </c>
      <c r="AF4867" s="4" t="s">
        <v>36</v>
      </c>
      <c r="AG4867" s="4" t="s">
        <v>486</v>
      </c>
    </row>
    <row r="4868" spans="1:33" ht="15" customHeight="1" x14ac:dyDescent="0.25">
      <c r="A4868" s="4">
        <v>5350</v>
      </c>
      <c r="B4868" s="18" t="s">
        <v>75</v>
      </c>
      <c r="C4868" s="4">
        <v>9</v>
      </c>
      <c r="D4868" s="4">
        <v>35</v>
      </c>
      <c r="E4868" s="4">
        <v>2</v>
      </c>
      <c r="F4868" s="4">
        <v>1</v>
      </c>
      <c r="G4868" s="4" t="s">
        <v>9</v>
      </c>
      <c r="H4868" s="19">
        <v>45777</v>
      </c>
      <c r="I4868" s="4" t="s">
        <v>224</v>
      </c>
      <c r="J4868" s="4">
        <f>1+1+2</f>
        <v>4</v>
      </c>
      <c r="K4868" s="4">
        <f>1+1+2</f>
        <v>4</v>
      </c>
      <c r="L4868" s="4">
        <f>2+1</f>
        <v>3</v>
      </c>
      <c r="M4868" s="4">
        <f>1+1+1</f>
        <v>3</v>
      </c>
      <c r="N4868" s="4">
        <v>2</v>
      </c>
      <c r="O4868" s="4">
        <f>SUM(J4868:N4868)</f>
        <v>16</v>
      </c>
      <c r="P4868" s="4">
        <v>7</v>
      </c>
      <c r="Q4868" s="4">
        <v>7</v>
      </c>
      <c r="R4868" s="4">
        <v>7</v>
      </c>
      <c r="S4868" s="4">
        <v>7</v>
      </c>
      <c r="T4868" s="4">
        <v>2</v>
      </c>
      <c r="U4868" s="4">
        <f>SUM(P4868:T4868)</f>
        <v>30</v>
      </c>
      <c r="V4868" s="20">
        <f>O4868/U4868/F4868</f>
        <v>0.53333333333333333</v>
      </c>
      <c r="W4868" s="25"/>
      <c r="X4868" s="4">
        <f>F4868*U4868</f>
        <v>30</v>
      </c>
      <c r="Y4868" s="47">
        <f t="shared" si="76"/>
        <v>9.9651220727453905E-5</v>
      </c>
      <c r="Z4868" s="4"/>
      <c r="AA4868" s="4">
        <f>60*4*6+60*2.8*4+60*3*18</f>
        <v>5352</v>
      </c>
      <c r="AB4868" s="4">
        <v>200</v>
      </c>
      <c r="AC4868" s="4" t="s">
        <v>77</v>
      </c>
      <c r="AD4868" s="4" t="s">
        <v>78</v>
      </c>
      <c r="AE4868" s="4">
        <v>15</v>
      </c>
      <c r="AF4868" s="4" t="s">
        <v>36</v>
      </c>
      <c r="AG4868" s="4" t="s">
        <v>487</v>
      </c>
    </row>
    <row r="4869" spans="1:33" ht="15" customHeight="1" x14ac:dyDescent="0.25">
      <c r="A4869" s="4" t="s">
        <v>130</v>
      </c>
      <c r="B4869" s="18" t="s">
        <v>75</v>
      </c>
      <c r="C4869" s="4">
        <v>9</v>
      </c>
      <c r="D4869" s="4" t="s">
        <v>131</v>
      </c>
      <c r="E4869" s="4">
        <v>2</v>
      </c>
      <c r="F4869" s="4">
        <v>1</v>
      </c>
      <c r="G4869" s="25" t="s">
        <v>9</v>
      </c>
      <c r="H4869" s="19">
        <v>45777</v>
      </c>
      <c r="I4869" s="4" t="s">
        <v>224</v>
      </c>
      <c r="J4869" s="4">
        <f>3+2</f>
        <v>5</v>
      </c>
      <c r="K4869" s="4">
        <v>0</v>
      </c>
      <c r="L4869" s="4">
        <v>3</v>
      </c>
      <c r="M4869" s="4">
        <v>2</v>
      </c>
      <c r="N4869" s="4">
        <v>0</v>
      </c>
      <c r="O4869" s="4">
        <f>SUM(J4869:N4869)</f>
        <v>10</v>
      </c>
      <c r="P4869" s="4">
        <v>3</v>
      </c>
      <c r="Q4869" s="4">
        <v>1</v>
      </c>
      <c r="R4869" s="4">
        <v>1</v>
      </c>
      <c r="S4869" s="4">
        <v>1</v>
      </c>
      <c r="T4869" s="4">
        <v>1</v>
      </c>
      <c r="U4869" s="4">
        <f>SUM(P4869:T4869)</f>
        <v>7</v>
      </c>
      <c r="V4869" s="20">
        <f>O4869/U4869/F4869</f>
        <v>1.4285714285714286</v>
      </c>
      <c r="W4869" s="25"/>
      <c r="X4869" s="4">
        <f>F4869*U4869</f>
        <v>7</v>
      </c>
      <c r="Y4869" s="47">
        <f t="shared" si="76"/>
        <v>1.2963443090484833E-3</v>
      </c>
      <c r="Z4869" s="4"/>
      <c r="AA4869" s="4">
        <f>40*2.9*7+50*2.9*2</f>
        <v>1102</v>
      </c>
      <c r="AB4869" s="4"/>
      <c r="AC4869" s="4" t="s">
        <v>124</v>
      </c>
      <c r="AD4869" s="4" t="s">
        <v>78</v>
      </c>
      <c r="AE4869" s="4">
        <v>15</v>
      </c>
      <c r="AF4869" s="4" t="s">
        <v>36</v>
      </c>
      <c r="AG4869" s="4"/>
    </row>
    <row r="4870" spans="1:33" ht="15" customHeight="1" x14ac:dyDescent="0.25">
      <c r="A4870" s="4" t="s">
        <v>231</v>
      </c>
      <c r="B4870" s="18" t="s">
        <v>75</v>
      </c>
      <c r="C4870" s="4">
        <v>9</v>
      </c>
      <c r="D4870" s="4"/>
      <c r="E4870" s="4">
        <v>1</v>
      </c>
      <c r="F4870" s="4">
        <v>1</v>
      </c>
      <c r="G4870" s="4" t="s">
        <v>9</v>
      </c>
      <c r="H4870" s="19">
        <v>45777</v>
      </c>
      <c r="I4870" s="4" t="s">
        <v>224</v>
      </c>
      <c r="J4870" s="4">
        <v>0</v>
      </c>
      <c r="K4870" s="4">
        <v>0</v>
      </c>
      <c r="L4870" s="4">
        <v>0</v>
      </c>
      <c r="M4870" s="4">
        <f>2+2</f>
        <v>4</v>
      </c>
      <c r="N4870" s="4">
        <v>5</v>
      </c>
      <c r="O4870" s="4">
        <f>SUM(J4870:N4870)</f>
        <v>9</v>
      </c>
      <c r="P4870" s="4">
        <v>4</v>
      </c>
      <c r="Q4870" s="4">
        <v>5</v>
      </c>
      <c r="R4870" s="4">
        <v>2</v>
      </c>
      <c r="S4870" s="4">
        <v>5</v>
      </c>
      <c r="T4870" s="4">
        <v>2</v>
      </c>
      <c r="U4870" s="4">
        <f>SUM(P4870:T4870)</f>
        <v>18</v>
      </c>
      <c r="V4870" s="20">
        <f>O4870/U4870/F4870</f>
        <v>0.5</v>
      </c>
      <c r="W4870" s="25"/>
      <c r="X4870" s="4">
        <f>F4870*U4870</f>
        <v>18</v>
      </c>
      <c r="Y4870" s="47">
        <f t="shared" si="76"/>
        <v>1.9230769230769231E-4</v>
      </c>
      <c r="Z4870" s="4"/>
      <c r="AA4870" s="4">
        <f>50*2*14+50*4*6</f>
        <v>2600</v>
      </c>
      <c r="AB4870" s="4"/>
      <c r="AC4870" s="4" t="s">
        <v>77</v>
      </c>
      <c r="AD4870" s="4" t="s">
        <v>86</v>
      </c>
      <c r="AE4870" s="4">
        <v>8</v>
      </c>
      <c r="AF4870" s="4" t="s">
        <v>36</v>
      </c>
      <c r="AG4870" s="4"/>
    </row>
    <row r="4871" spans="1:33" ht="15" customHeight="1" x14ac:dyDescent="0.25">
      <c r="A4871" s="4" t="s">
        <v>126</v>
      </c>
      <c r="B4871" s="18" t="s">
        <v>75</v>
      </c>
      <c r="C4871" s="4">
        <v>9</v>
      </c>
      <c r="D4871" s="4">
        <v>31</v>
      </c>
      <c r="E4871" s="4">
        <v>2</v>
      </c>
      <c r="F4871" s="4">
        <v>1</v>
      </c>
      <c r="G4871" s="4" t="s">
        <v>9</v>
      </c>
      <c r="H4871" s="19">
        <v>45777</v>
      </c>
      <c r="I4871" s="4" t="s">
        <v>224</v>
      </c>
      <c r="J4871" s="4">
        <f>2+1</f>
        <v>3</v>
      </c>
      <c r="K4871" s="4">
        <f>3+2+2</f>
        <v>7</v>
      </c>
      <c r="L4871" s="4">
        <v>1</v>
      </c>
      <c r="M4871" s="4">
        <v>0</v>
      </c>
      <c r="N4871" s="4">
        <v>0</v>
      </c>
      <c r="O4871" s="4">
        <f>SUM(J4871:N4871)</f>
        <v>11</v>
      </c>
      <c r="P4871" s="4">
        <v>6</v>
      </c>
      <c r="Q4871" s="4">
        <v>5</v>
      </c>
      <c r="R4871" s="4">
        <v>3</v>
      </c>
      <c r="S4871" s="4">
        <v>6</v>
      </c>
      <c r="T4871" s="4">
        <v>2</v>
      </c>
      <c r="U4871" s="4">
        <f>SUM(P4871:T4871)</f>
        <v>22</v>
      </c>
      <c r="V4871" s="20">
        <f>O4871/U4871/F4871</f>
        <v>0.5</v>
      </c>
      <c r="W4871" s="25"/>
      <c r="X4871" s="4">
        <f>F4871*U4871</f>
        <v>22</v>
      </c>
      <c r="Y4871" s="47">
        <f t="shared" si="76"/>
        <v>1.6611295681063124E-4</v>
      </c>
      <c r="Z4871" s="4"/>
      <c r="AA4871" s="4">
        <f>50*4*5+50*4.8*4+50*3.5*6</f>
        <v>3010</v>
      </c>
      <c r="AB4871" s="4"/>
      <c r="AC4871" s="4" t="s">
        <v>77</v>
      </c>
      <c r="AD4871" s="4" t="s">
        <v>78</v>
      </c>
      <c r="AE4871" s="4"/>
      <c r="AF4871" s="4" t="s">
        <v>36</v>
      </c>
      <c r="AG4871" s="4"/>
    </row>
    <row r="4872" spans="1:33" ht="15" customHeight="1" x14ac:dyDescent="0.25">
      <c r="A4872" s="4">
        <v>484</v>
      </c>
      <c r="B4872" s="18" t="s">
        <v>75</v>
      </c>
      <c r="C4872" s="4">
        <v>9</v>
      </c>
      <c r="D4872" s="4">
        <v>29</v>
      </c>
      <c r="E4872" s="4">
        <v>2</v>
      </c>
      <c r="F4872" s="4">
        <v>1</v>
      </c>
      <c r="G4872" s="25" t="s">
        <v>9</v>
      </c>
      <c r="H4872" s="19">
        <v>45777</v>
      </c>
      <c r="I4872" s="4" t="s">
        <v>224</v>
      </c>
      <c r="J4872" s="4">
        <v>1</v>
      </c>
      <c r="K4872" s="4">
        <f>0</f>
        <v>0</v>
      </c>
      <c r="L4872" s="4">
        <v>0</v>
      </c>
      <c r="M4872" s="4">
        <v>0</v>
      </c>
      <c r="N4872" s="4">
        <v>0</v>
      </c>
      <c r="O4872" s="4">
        <f>SUM(J4872:N4872)</f>
        <v>1</v>
      </c>
      <c r="P4872" s="4">
        <v>7</v>
      </c>
      <c r="Q4872" s="4">
        <v>7</v>
      </c>
      <c r="R4872" s="4">
        <v>5</v>
      </c>
      <c r="S4872" s="4">
        <v>7</v>
      </c>
      <c r="T4872" s="4">
        <v>2</v>
      </c>
      <c r="U4872" s="4">
        <f>SUM(P4872:T4872)</f>
        <v>28</v>
      </c>
      <c r="V4872" s="20">
        <f>O4872/U4872/F4872</f>
        <v>3.5714285714285712E-2</v>
      </c>
      <c r="W4872" s="25"/>
      <c r="X4872" s="4">
        <f>F4872*U4872</f>
        <v>28</v>
      </c>
      <c r="Y4872" s="47">
        <f t="shared" si="76"/>
        <v>1.0504201680672268E-5</v>
      </c>
      <c r="Z4872" s="4"/>
      <c r="AA4872" s="4">
        <f>50*2*22+50*4*6</f>
        <v>3400</v>
      </c>
      <c r="AB4872" s="4"/>
      <c r="AC4872" s="4" t="s">
        <v>77</v>
      </c>
      <c r="AD4872" s="4" t="s">
        <v>78</v>
      </c>
      <c r="AE4872" s="4">
        <v>15</v>
      </c>
      <c r="AF4872" s="4" t="s">
        <v>36</v>
      </c>
      <c r="AG4872" s="4"/>
    </row>
    <row r="4873" spans="1:33" ht="15" customHeight="1" x14ac:dyDescent="0.25">
      <c r="A4873" s="4">
        <v>5361</v>
      </c>
      <c r="B4873" s="18" t="s">
        <v>75</v>
      </c>
      <c r="C4873" s="4">
        <v>12</v>
      </c>
      <c r="D4873" s="4">
        <v>11</v>
      </c>
      <c r="E4873" s="4">
        <v>2</v>
      </c>
      <c r="F4873" s="4">
        <v>1</v>
      </c>
      <c r="G4873" s="4" t="s">
        <v>9</v>
      </c>
      <c r="H4873" s="19">
        <v>45777</v>
      </c>
      <c r="I4873" s="4" t="s">
        <v>224</v>
      </c>
      <c r="J4873" s="4">
        <v>0</v>
      </c>
      <c r="K4873" s="4">
        <v>0</v>
      </c>
      <c r="L4873" s="4">
        <v>1</v>
      </c>
      <c r="M4873" s="4">
        <v>1</v>
      </c>
      <c r="N4873" s="4">
        <v>0</v>
      </c>
      <c r="O4873" s="4">
        <f>SUM(J4873:N4873)</f>
        <v>2</v>
      </c>
      <c r="P4873" s="4">
        <v>0</v>
      </c>
      <c r="Q4873" s="4">
        <v>0</v>
      </c>
      <c r="R4873" s="4">
        <v>6</v>
      </c>
      <c r="S4873" s="4">
        <v>6</v>
      </c>
      <c r="T4873" s="4">
        <v>0</v>
      </c>
      <c r="U4873" s="4">
        <f>SUM(P4873:T4873)</f>
        <v>12</v>
      </c>
      <c r="V4873" s="20">
        <f>O4873/U4873/F4873</f>
        <v>0.16666666666666666</v>
      </c>
      <c r="W4873" s="25"/>
      <c r="X4873" s="4">
        <f>F4873*U4873</f>
        <v>12</v>
      </c>
      <c r="Y4873" s="47">
        <f t="shared" si="76"/>
        <v>3.8402457757296467E-5</v>
      </c>
      <c r="Z4873" s="4"/>
      <c r="AA4873" s="4">
        <f>70*4*6+70*6*4+70*7*2</f>
        <v>4340</v>
      </c>
      <c r="AB4873" s="4"/>
      <c r="AC4873" s="4" t="s">
        <v>77</v>
      </c>
      <c r="AD4873" s="4" t="s">
        <v>78</v>
      </c>
      <c r="AE4873" s="4"/>
      <c r="AF4873" s="4" t="s">
        <v>34</v>
      </c>
      <c r="AG4873" s="4"/>
    </row>
    <row r="4874" spans="1:33" ht="15" customHeight="1" x14ac:dyDescent="0.25">
      <c r="A4874" s="4" t="s">
        <v>233</v>
      </c>
      <c r="B4874" s="18" t="s">
        <v>75</v>
      </c>
      <c r="C4874" s="4">
        <v>12</v>
      </c>
      <c r="D4874" s="4">
        <v>12</v>
      </c>
      <c r="E4874" s="4">
        <v>1</v>
      </c>
      <c r="F4874" s="4">
        <v>1</v>
      </c>
      <c r="G4874" s="4" t="s">
        <v>9</v>
      </c>
      <c r="H4874" s="19">
        <v>45777</v>
      </c>
      <c r="I4874" s="4" t="s">
        <v>224</v>
      </c>
      <c r="J4874" s="4">
        <v>0</v>
      </c>
      <c r="K4874" s="4">
        <v>2</v>
      </c>
      <c r="L4874" s="4">
        <v>0</v>
      </c>
      <c r="M4874" s="4">
        <v>0</v>
      </c>
      <c r="N4874" s="4">
        <v>0</v>
      </c>
      <c r="O4874" s="4">
        <f>SUM(J4874:N4874)</f>
        <v>2</v>
      </c>
      <c r="P4874" s="4">
        <v>1</v>
      </c>
      <c r="Q4874" s="4">
        <v>1</v>
      </c>
      <c r="R4874" s="4">
        <v>1</v>
      </c>
      <c r="S4874" s="4">
        <v>1</v>
      </c>
      <c r="T4874" s="4">
        <v>0</v>
      </c>
      <c r="U4874" s="4">
        <v>8</v>
      </c>
      <c r="V4874" s="20">
        <f>O4874/U4874/F4874</f>
        <v>0.25</v>
      </c>
      <c r="W4874" s="25"/>
      <c r="X4874" s="4">
        <f>F4874*U4874</f>
        <v>8</v>
      </c>
      <c r="Y4874" s="47">
        <f t="shared" si="76"/>
        <v>3.4722222222222224E-4</v>
      </c>
      <c r="Z4874" s="4"/>
      <c r="AA4874" s="4">
        <f>200*2.4+100*2.4</f>
        <v>720</v>
      </c>
      <c r="AB4874" s="4"/>
      <c r="AC4874" s="4" t="s">
        <v>77</v>
      </c>
      <c r="AD4874" s="4" t="s">
        <v>78</v>
      </c>
      <c r="AE4874" s="4">
        <v>15</v>
      </c>
      <c r="AF4874" s="4" t="s">
        <v>34</v>
      </c>
      <c r="AG4874" s="4"/>
    </row>
    <row r="4875" spans="1:33" ht="15" customHeight="1" x14ac:dyDescent="0.25">
      <c r="A4875" s="4">
        <v>717</v>
      </c>
      <c r="B4875" s="18" t="s">
        <v>75</v>
      </c>
      <c r="C4875" s="4">
        <v>12</v>
      </c>
      <c r="D4875" s="4">
        <v>12</v>
      </c>
      <c r="E4875" s="4">
        <v>1</v>
      </c>
      <c r="F4875" s="4">
        <v>1</v>
      </c>
      <c r="G4875" s="4" t="s">
        <v>9</v>
      </c>
      <c r="H4875" s="19">
        <v>45777</v>
      </c>
      <c r="I4875" s="4" t="s">
        <v>224</v>
      </c>
      <c r="J4875" s="4">
        <v>1</v>
      </c>
      <c r="K4875" s="4">
        <v>0</v>
      </c>
      <c r="L4875" s="4">
        <v>0</v>
      </c>
      <c r="M4875" s="4">
        <v>0</v>
      </c>
      <c r="N4875" s="4">
        <v>0</v>
      </c>
      <c r="O4875" s="4">
        <f>SUM(J4875:N4875)</f>
        <v>1</v>
      </c>
      <c r="P4875" s="4">
        <v>2</v>
      </c>
      <c r="Q4875" s="4">
        <v>0</v>
      </c>
      <c r="R4875" s="4">
        <v>0</v>
      </c>
      <c r="S4875" s="4">
        <v>0</v>
      </c>
      <c r="T4875" s="4">
        <v>0</v>
      </c>
      <c r="U4875" s="4">
        <f>SUM(P4875:T4875)</f>
        <v>2</v>
      </c>
      <c r="V4875" s="20">
        <f>O4875/U4875/F4875</f>
        <v>0.5</v>
      </c>
      <c r="W4875" s="25"/>
      <c r="X4875" s="4">
        <f>F4875*U4875</f>
        <v>2</v>
      </c>
      <c r="Y4875" s="47">
        <f t="shared" si="76"/>
        <v>2.6455026455026457E-4</v>
      </c>
      <c r="Z4875" s="4"/>
      <c r="AA4875" s="4">
        <f>60*3*6+60*5*2+30*2+50*3</f>
        <v>1890</v>
      </c>
      <c r="AB4875" s="4"/>
      <c r="AC4875" s="4" t="s">
        <v>77</v>
      </c>
      <c r="AD4875" s="4" t="s">
        <v>110</v>
      </c>
      <c r="AE4875" s="4"/>
      <c r="AF4875" s="4" t="s">
        <v>34</v>
      </c>
      <c r="AG4875" s="4"/>
    </row>
    <row r="4876" spans="1:33" ht="15" customHeight="1" x14ac:dyDescent="0.25">
      <c r="A4876" s="4">
        <v>8098</v>
      </c>
      <c r="B4876" s="18" t="s">
        <v>75</v>
      </c>
      <c r="C4876" s="4">
        <v>11</v>
      </c>
      <c r="D4876" s="4"/>
      <c r="E4876" s="4">
        <v>2</v>
      </c>
      <c r="F4876" s="4">
        <v>1</v>
      </c>
      <c r="G4876" s="4" t="s">
        <v>9</v>
      </c>
      <c r="H4876" s="19">
        <v>45777</v>
      </c>
      <c r="I4876" s="4" t="s">
        <v>224</v>
      </c>
      <c r="J4876" s="4">
        <v>6</v>
      </c>
      <c r="K4876" s="4">
        <v>1</v>
      </c>
      <c r="L4876" s="4">
        <v>0</v>
      </c>
      <c r="M4876" s="4">
        <v>0</v>
      </c>
      <c r="N4876" s="4">
        <v>0</v>
      </c>
      <c r="O4876" s="4">
        <f>SUM(J4876:N4876)</f>
        <v>7</v>
      </c>
      <c r="P4876" s="4">
        <v>2</v>
      </c>
      <c r="Q4876" s="4">
        <v>1</v>
      </c>
      <c r="R4876" s="4">
        <v>0</v>
      </c>
      <c r="S4876" s="4">
        <v>0</v>
      </c>
      <c r="T4876" s="4">
        <v>0</v>
      </c>
      <c r="U4876" s="4">
        <f>SUM(P4876:T4876)</f>
        <v>3</v>
      </c>
      <c r="V4876" s="20">
        <f>O4876/U4876/F4876</f>
        <v>2.3333333333333335</v>
      </c>
      <c r="W4876" s="25"/>
      <c r="X4876" s="4">
        <f>F4876*U4876</f>
        <v>3</v>
      </c>
      <c r="Y4876" s="47">
        <f t="shared" si="76"/>
        <v>8.065445327802744E-4</v>
      </c>
      <c r="Z4876" s="4"/>
      <c r="AA4876" s="4">
        <f>55*2.3*22+55*2</f>
        <v>2892.9999999999995</v>
      </c>
      <c r="AB4876" s="4"/>
      <c r="AC4876" s="4" t="s">
        <v>77</v>
      </c>
      <c r="AD4876" s="4" t="s">
        <v>86</v>
      </c>
      <c r="AE4876" s="4"/>
      <c r="AF4876" s="4" t="s">
        <v>35</v>
      </c>
      <c r="AG4876" s="4"/>
    </row>
    <row r="4877" spans="1:33" ht="15" customHeight="1" x14ac:dyDescent="0.25">
      <c r="A4877" s="4" t="s">
        <v>140</v>
      </c>
      <c r="B4877" s="18" t="s">
        <v>75</v>
      </c>
      <c r="C4877" s="4">
        <v>11</v>
      </c>
      <c r="D4877" s="4">
        <v>21</v>
      </c>
      <c r="E4877" s="4">
        <v>2</v>
      </c>
      <c r="F4877" s="4">
        <v>1</v>
      </c>
      <c r="G4877" s="4" t="s">
        <v>9</v>
      </c>
      <c r="H4877" s="19">
        <v>45777</v>
      </c>
      <c r="I4877" s="4" t="s">
        <v>224</v>
      </c>
      <c r="J4877" s="4">
        <v>0</v>
      </c>
      <c r="K4877" s="4">
        <v>0</v>
      </c>
      <c r="L4877" s="4">
        <v>0</v>
      </c>
      <c r="M4877" s="4">
        <v>2</v>
      </c>
      <c r="N4877" s="4">
        <v>0</v>
      </c>
      <c r="O4877" s="4">
        <f>SUM(J4877:N4877)</f>
        <v>2</v>
      </c>
      <c r="P4877" s="4">
        <v>3</v>
      </c>
      <c r="Q4877" s="4">
        <v>1</v>
      </c>
      <c r="R4877" s="4">
        <v>2</v>
      </c>
      <c r="S4877" s="4">
        <v>1</v>
      </c>
      <c r="T4877" s="4">
        <v>2</v>
      </c>
      <c r="U4877" s="4">
        <f>SUM(P4877:T4877)</f>
        <v>9</v>
      </c>
      <c r="V4877" s="20">
        <f>O4877/U4877/F4877</f>
        <v>0.22222222222222221</v>
      </c>
      <c r="W4877" s="25"/>
      <c r="X4877" s="4">
        <f>F4877*U4877</f>
        <v>9</v>
      </c>
      <c r="Y4877" s="47">
        <f t="shared" si="76"/>
        <v>1.6339869281045751E-4</v>
      </c>
      <c r="Z4877" s="4"/>
      <c r="AA4877" s="4">
        <f>70*1.5*8+60*2*2+70*2*2</f>
        <v>1360</v>
      </c>
      <c r="AB4877" s="4"/>
      <c r="AC4877" s="4" t="s">
        <v>77</v>
      </c>
      <c r="AD4877" s="4" t="s">
        <v>78</v>
      </c>
      <c r="AE4877" s="4"/>
      <c r="AF4877" s="4" t="s">
        <v>35</v>
      </c>
      <c r="AG4877" s="4"/>
    </row>
    <row r="4878" spans="1:33" ht="15" customHeight="1" x14ac:dyDescent="0.25">
      <c r="A4878" s="4" t="s">
        <v>236</v>
      </c>
      <c r="B4878" s="18" t="s">
        <v>75</v>
      </c>
      <c r="C4878" s="4">
        <v>11</v>
      </c>
      <c r="D4878" s="4">
        <v>21</v>
      </c>
      <c r="E4878" s="4">
        <v>1</v>
      </c>
      <c r="F4878" s="4">
        <v>1</v>
      </c>
      <c r="G4878" s="4" t="s">
        <v>9</v>
      </c>
      <c r="H4878" s="19">
        <v>45777</v>
      </c>
      <c r="I4878" s="4" t="s">
        <v>224</v>
      </c>
      <c r="J4878" s="4">
        <f>1+1</f>
        <v>2</v>
      </c>
      <c r="K4878" s="4">
        <f>6+1</f>
        <v>7</v>
      </c>
      <c r="L4878" s="4">
        <v>2</v>
      </c>
      <c r="M4878" s="4">
        <v>0</v>
      </c>
      <c r="N4878" s="4">
        <v>2</v>
      </c>
      <c r="O4878" s="4">
        <f>SUM(J4878:N4878)</f>
        <v>13</v>
      </c>
      <c r="P4878" s="4">
        <v>2</v>
      </c>
      <c r="Q4878" s="4">
        <v>3</v>
      </c>
      <c r="R4878" s="4">
        <v>2</v>
      </c>
      <c r="S4878" s="4">
        <v>1</v>
      </c>
      <c r="T4878" s="4">
        <v>1</v>
      </c>
      <c r="U4878" s="4">
        <f>SUM(P4878:T4878)</f>
        <v>9</v>
      </c>
      <c r="V4878" s="20">
        <f>O4878/U4878/F4878</f>
        <v>1.4444444444444444</v>
      </c>
      <c r="W4878" s="25"/>
      <c r="X4878" s="4">
        <f>F4878*U4878</f>
        <v>9</v>
      </c>
      <c r="Y4878" s="47">
        <f t="shared" si="76"/>
        <v>4.9637266132111497E-4</v>
      </c>
      <c r="Z4878" s="4"/>
      <c r="AA4878" s="4">
        <f>420*3+300*2.5+300*3</f>
        <v>2910</v>
      </c>
      <c r="AB4878" s="4"/>
      <c r="AC4878" s="4" t="s">
        <v>77</v>
      </c>
      <c r="AD4878" s="4" t="s">
        <v>78</v>
      </c>
      <c r="AE4878" s="4"/>
      <c r="AF4878" s="4" t="s">
        <v>35</v>
      </c>
      <c r="AG4878" s="4" t="s">
        <v>428</v>
      </c>
    </row>
    <row r="4879" spans="1:33" ht="15" customHeight="1" x14ac:dyDescent="0.25">
      <c r="A4879" s="4" t="s">
        <v>195</v>
      </c>
      <c r="B4879" s="18" t="s">
        <v>75</v>
      </c>
      <c r="C4879" s="4">
        <v>11</v>
      </c>
      <c r="D4879" s="4">
        <v>21</v>
      </c>
      <c r="E4879" s="4">
        <v>1</v>
      </c>
      <c r="F4879" s="4">
        <v>1</v>
      </c>
      <c r="G4879" s="4" t="s">
        <v>9</v>
      </c>
      <c r="H4879" s="19">
        <v>45777</v>
      </c>
      <c r="I4879" s="4" t="s">
        <v>224</v>
      </c>
      <c r="J4879" s="4">
        <v>0</v>
      </c>
      <c r="K4879" s="4">
        <v>0</v>
      </c>
      <c r="L4879" s="4">
        <v>0</v>
      </c>
      <c r="M4879" s="4">
        <v>0</v>
      </c>
      <c r="N4879" s="4">
        <v>1</v>
      </c>
      <c r="O4879" s="4">
        <f>SUM(J4879:N4879)</f>
        <v>1</v>
      </c>
      <c r="P4879" s="4">
        <v>2</v>
      </c>
      <c r="Q4879" s="4">
        <v>0</v>
      </c>
      <c r="R4879" s="4">
        <v>2</v>
      </c>
      <c r="S4879" s="4">
        <v>0</v>
      </c>
      <c r="T4879" s="4">
        <v>2</v>
      </c>
      <c r="U4879" s="4">
        <f>SUM(P4879:T4879)</f>
        <v>6</v>
      </c>
      <c r="V4879" s="20">
        <f>O4879/U4879/F4879</f>
        <v>0.16666666666666666</v>
      </c>
      <c r="W4879" s="25"/>
      <c r="X4879" s="4">
        <f>F4879*U4879</f>
        <v>6</v>
      </c>
      <c r="Y4879" s="47">
        <f t="shared" si="76"/>
        <v>4.2735042735042735E-4</v>
      </c>
      <c r="Z4879" s="4"/>
      <c r="AA4879" s="4">
        <f>50*2.1*2+45*2*2</f>
        <v>390</v>
      </c>
      <c r="AB4879" s="4"/>
      <c r="AC4879" s="4" t="s">
        <v>77</v>
      </c>
      <c r="AD4879" s="4" t="s">
        <v>78</v>
      </c>
      <c r="AE4879" s="4">
        <v>15</v>
      </c>
      <c r="AF4879" s="4" t="s">
        <v>35</v>
      </c>
      <c r="AG4879" s="4"/>
    </row>
    <row r="4880" spans="1:33" ht="15" customHeight="1" x14ac:dyDescent="0.25">
      <c r="A4880" s="4">
        <v>2602</v>
      </c>
      <c r="B4880" s="18" t="s">
        <v>75</v>
      </c>
      <c r="C4880" s="4">
        <v>11</v>
      </c>
      <c r="D4880" s="4">
        <v>18</v>
      </c>
      <c r="E4880" s="4">
        <v>1</v>
      </c>
      <c r="F4880" s="4">
        <v>1</v>
      </c>
      <c r="G4880" s="25" t="s">
        <v>9</v>
      </c>
      <c r="H4880" s="19">
        <v>45777</v>
      </c>
      <c r="I4880" s="4" t="s">
        <v>224</v>
      </c>
      <c r="J4880" s="4">
        <v>0</v>
      </c>
      <c r="K4880" s="4">
        <v>0</v>
      </c>
      <c r="L4880" s="4">
        <v>1</v>
      </c>
      <c r="M4880" s="4">
        <v>0</v>
      </c>
      <c r="N4880" s="4">
        <v>0</v>
      </c>
      <c r="O4880" s="4">
        <f>SUM(J4880:N4880)</f>
        <v>1</v>
      </c>
      <c r="P4880" s="4">
        <v>6</v>
      </c>
      <c r="Q4880" s="4">
        <v>5</v>
      </c>
      <c r="R4880" s="4">
        <v>4</v>
      </c>
      <c r="S4880" s="4">
        <v>0</v>
      </c>
      <c r="T4880" s="4">
        <v>0</v>
      </c>
      <c r="U4880" s="4">
        <f>SUM(P4880:T4880)</f>
        <v>15</v>
      </c>
      <c r="V4880" s="20">
        <f>O4880/U4880/F4880</f>
        <v>6.6666666666666666E-2</v>
      </c>
      <c r="W4880" s="25"/>
      <c r="X4880" s="4">
        <f>F4880*U4880</f>
        <v>15</v>
      </c>
      <c r="Y4880" s="47">
        <f t="shared" si="76"/>
        <v>1.4492753623188405E-5</v>
      </c>
      <c r="Z4880" s="4"/>
      <c r="AA4880" s="4">
        <f>50*4*8+50*6*10</f>
        <v>4600</v>
      </c>
      <c r="AB4880" s="4"/>
      <c r="AC4880" s="4" t="s">
        <v>90</v>
      </c>
      <c r="AD4880" s="4" t="s">
        <v>86</v>
      </c>
      <c r="AE4880" s="4"/>
      <c r="AF4880" s="4" t="s">
        <v>35</v>
      </c>
      <c r="AG4880" s="4"/>
    </row>
    <row r="4881" spans="1:33" ht="15" customHeight="1" x14ac:dyDescent="0.25">
      <c r="A4881" s="4">
        <v>8312</v>
      </c>
      <c r="B4881" s="18" t="s">
        <v>75</v>
      </c>
      <c r="C4881" s="4">
        <v>11</v>
      </c>
      <c r="D4881" s="4">
        <v>19</v>
      </c>
      <c r="E4881" s="4">
        <v>1</v>
      </c>
      <c r="F4881" s="4">
        <v>1</v>
      </c>
      <c r="G4881" s="4" t="s">
        <v>9</v>
      </c>
      <c r="H4881" s="19">
        <v>45777</v>
      </c>
      <c r="I4881" s="4" t="s">
        <v>224</v>
      </c>
      <c r="J4881" s="4">
        <v>0</v>
      </c>
      <c r="K4881" s="4">
        <v>0</v>
      </c>
      <c r="L4881" s="4">
        <v>7</v>
      </c>
      <c r="M4881" s="4">
        <v>0</v>
      </c>
      <c r="N4881" s="4">
        <v>0</v>
      </c>
      <c r="O4881" s="4">
        <f>SUM(J4881:N4881)</f>
        <v>7</v>
      </c>
      <c r="P4881" s="4">
        <v>0</v>
      </c>
      <c r="Q4881" s="4">
        <v>1</v>
      </c>
      <c r="R4881" s="4">
        <v>1</v>
      </c>
      <c r="S4881" s="4">
        <v>0</v>
      </c>
      <c r="T4881" s="4">
        <v>0</v>
      </c>
      <c r="U4881" s="4">
        <f>SUM(P4881:T4881)</f>
        <v>2</v>
      </c>
      <c r="V4881" s="20">
        <f>O4881/U4881/F4881</f>
        <v>3.5</v>
      </c>
      <c r="W4881" s="25"/>
      <c r="X4881" s="4">
        <f>F4881*U4881</f>
        <v>2</v>
      </c>
      <c r="Y4881" s="47">
        <f t="shared" si="76"/>
        <v>3.1818181818181819E-3</v>
      </c>
      <c r="Z4881" s="4"/>
      <c r="AA4881" s="4">
        <f>50*2*6+50*2.5*4</f>
        <v>1100</v>
      </c>
      <c r="AB4881" s="4"/>
      <c r="AC4881" s="4" t="s">
        <v>77</v>
      </c>
      <c r="AD4881" s="4" t="s">
        <v>78</v>
      </c>
      <c r="AE4881" s="4">
        <v>8</v>
      </c>
      <c r="AF4881" s="4" t="s">
        <v>35</v>
      </c>
      <c r="AG4881" s="4"/>
    </row>
    <row r="4882" spans="1:33" ht="15" customHeight="1" x14ac:dyDescent="0.25">
      <c r="A4882" s="4">
        <v>2768</v>
      </c>
      <c r="B4882" s="18" t="s">
        <v>75</v>
      </c>
      <c r="C4882" s="4">
        <v>11</v>
      </c>
      <c r="D4882" s="4">
        <v>19</v>
      </c>
      <c r="E4882" s="4">
        <v>2</v>
      </c>
      <c r="F4882" s="4">
        <v>1</v>
      </c>
      <c r="G4882" s="4" t="s">
        <v>9</v>
      </c>
      <c r="H4882" s="19">
        <v>45777</v>
      </c>
      <c r="I4882" s="4" t="s">
        <v>224</v>
      </c>
      <c r="J4882" s="4">
        <v>0</v>
      </c>
      <c r="K4882" s="4">
        <v>0</v>
      </c>
      <c r="L4882" s="4">
        <v>0</v>
      </c>
      <c r="M4882" s="4">
        <v>1</v>
      </c>
      <c r="N4882" s="4">
        <v>2</v>
      </c>
      <c r="O4882" s="4">
        <f>SUM(J4882:N4882)</f>
        <v>3</v>
      </c>
      <c r="P4882" s="4">
        <v>7</v>
      </c>
      <c r="Q4882" s="4">
        <v>7</v>
      </c>
      <c r="R4882" s="4">
        <v>7</v>
      </c>
      <c r="S4882" s="4">
        <v>7</v>
      </c>
      <c r="T4882" s="4">
        <v>2</v>
      </c>
      <c r="U4882" s="4">
        <f>SUM(P4882:T4882)</f>
        <v>30</v>
      </c>
      <c r="V4882" s="20">
        <f>O4882/U4882/F4882</f>
        <v>0.1</v>
      </c>
      <c r="W4882" s="25"/>
      <c r="X4882" s="4">
        <f>F4882*U4882</f>
        <v>30</v>
      </c>
      <c r="Y4882" s="47">
        <f t="shared" si="76"/>
        <v>4.2553191489361704E-5</v>
      </c>
      <c r="Z4882" s="4"/>
      <c r="AA4882" s="4">
        <f>50*2*9+50*2.5*8+50*3*3</f>
        <v>2350</v>
      </c>
      <c r="AB4882" s="4"/>
      <c r="AC4882" s="4" t="s">
        <v>124</v>
      </c>
      <c r="AD4882" s="4" t="s">
        <v>86</v>
      </c>
      <c r="AE4882" s="4">
        <v>7</v>
      </c>
      <c r="AF4882" s="4" t="s">
        <v>35</v>
      </c>
      <c r="AG4882" s="4"/>
    </row>
    <row r="4883" spans="1:33" ht="15" customHeight="1" x14ac:dyDescent="0.25">
      <c r="A4883" s="4" t="s">
        <v>184</v>
      </c>
      <c r="B4883" s="18" t="s">
        <v>75</v>
      </c>
      <c r="C4883" s="4">
        <v>11</v>
      </c>
      <c r="D4883" s="4" t="s">
        <v>240</v>
      </c>
      <c r="E4883" s="4">
        <v>2</v>
      </c>
      <c r="F4883" s="4">
        <v>1</v>
      </c>
      <c r="G4883" s="4" t="s">
        <v>9</v>
      </c>
      <c r="H4883" s="19">
        <v>45777</v>
      </c>
      <c r="I4883" s="4" t="s">
        <v>224</v>
      </c>
      <c r="J4883" s="4">
        <f>0</f>
        <v>0</v>
      </c>
      <c r="K4883" s="4">
        <v>1</v>
      </c>
      <c r="L4883" s="4">
        <v>0</v>
      </c>
      <c r="M4883" s="4">
        <v>1</v>
      </c>
      <c r="N4883" s="4">
        <v>0</v>
      </c>
      <c r="O4883" s="4">
        <f>SUM(J4883:N4883)</f>
        <v>2</v>
      </c>
      <c r="P4883" s="4">
        <v>5</v>
      </c>
      <c r="Q4883" s="4">
        <v>4</v>
      </c>
      <c r="R4883" s="4">
        <v>7</v>
      </c>
      <c r="S4883" s="4">
        <v>6</v>
      </c>
      <c r="T4883" s="4">
        <v>0</v>
      </c>
      <c r="U4883" s="4">
        <f>SUM(P4883:T4883)</f>
        <v>22</v>
      </c>
      <c r="V4883" s="20">
        <f>O4883/U4883/F4883</f>
        <v>9.0909090909090912E-2</v>
      </c>
      <c r="W4883" s="25"/>
      <c r="X4883" s="4">
        <f>F4883*U4883</f>
        <v>22</v>
      </c>
      <c r="Y4883" s="47">
        <f t="shared" si="76"/>
        <v>8.658008658008658E-5</v>
      </c>
      <c r="Z4883" s="4"/>
      <c r="AA4883" s="4">
        <f>75*2*7</f>
        <v>1050</v>
      </c>
      <c r="AB4883" s="4"/>
      <c r="AC4883" s="4" t="s">
        <v>90</v>
      </c>
      <c r="AD4883" s="4" t="s">
        <v>86</v>
      </c>
      <c r="AE4883" s="4">
        <v>3.5</v>
      </c>
      <c r="AF4883" s="4" t="s">
        <v>35</v>
      </c>
      <c r="AG4883" s="4" t="s">
        <v>570</v>
      </c>
    </row>
    <row r="4884" spans="1:33" ht="15" customHeight="1" x14ac:dyDescent="0.25">
      <c r="A4884" s="4">
        <v>4962</v>
      </c>
      <c r="B4884" s="18" t="s">
        <v>75</v>
      </c>
      <c r="C4884" s="4">
        <v>11</v>
      </c>
      <c r="D4884" s="4">
        <v>20</v>
      </c>
      <c r="E4884" s="4">
        <v>2</v>
      </c>
      <c r="F4884" s="4">
        <v>1</v>
      </c>
      <c r="G4884" s="4" t="s">
        <v>9</v>
      </c>
      <c r="H4884" s="19">
        <v>45777</v>
      </c>
      <c r="I4884" s="4" t="s">
        <v>224</v>
      </c>
      <c r="J4884" s="4">
        <v>3</v>
      </c>
      <c r="K4884" s="4">
        <v>0</v>
      </c>
      <c r="L4884" s="4">
        <v>0</v>
      </c>
      <c r="M4884" s="4">
        <v>0</v>
      </c>
      <c r="N4884" s="4">
        <v>0</v>
      </c>
      <c r="O4884" s="4">
        <f>SUM(J4884:N4884)</f>
        <v>3</v>
      </c>
      <c r="P4884" s="4">
        <v>7</v>
      </c>
      <c r="Q4884" s="4">
        <v>7</v>
      </c>
      <c r="R4884" s="4">
        <v>6</v>
      </c>
      <c r="S4884" s="4">
        <v>0</v>
      </c>
      <c r="T4884" s="4">
        <v>0</v>
      </c>
      <c r="U4884" s="4">
        <f>SUM(P4884:T4884)</f>
        <v>20</v>
      </c>
      <c r="V4884" s="20">
        <f>O4884/U4884/F4884</f>
        <v>0.15</v>
      </c>
      <c r="W4884" s="25"/>
      <c r="X4884" s="4">
        <f>F4884*U4884</f>
        <v>20</v>
      </c>
      <c r="Y4884" s="47">
        <f t="shared" si="76"/>
        <v>2.8625954198473281E-5</v>
      </c>
      <c r="Z4884" s="4"/>
      <c r="AA4884" s="4">
        <f>60*4*11+65*4*10</f>
        <v>5240</v>
      </c>
      <c r="AB4884" s="4"/>
      <c r="AC4884" s="4" t="s">
        <v>77</v>
      </c>
      <c r="AD4884" s="4" t="s">
        <v>78</v>
      </c>
      <c r="AE4884" s="4">
        <v>15</v>
      </c>
      <c r="AF4884" s="4" t="s">
        <v>35</v>
      </c>
      <c r="AG4884" s="4"/>
    </row>
    <row r="4885" spans="1:33" ht="15" customHeight="1" x14ac:dyDescent="0.25">
      <c r="A4885" s="4">
        <v>8331</v>
      </c>
      <c r="B4885" s="18" t="s">
        <v>75</v>
      </c>
      <c r="C4885" s="4">
        <v>11</v>
      </c>
      <c r="D4885" s="4"/>
      <c r="E4885" s="4">
        <v>2</v>
      </c>
      <c r="F4885" s="4">
        <v>1</v>
      </c>
      <c r="G4885" s="4" t="s">
        <v>9</v>
      </c>
      <c r="H4885" s="19">
        <v>45777</v>
      </c>
      <c r="I4885" s="4" t="s">
        <v>224</v>
      </c>
      <c r="J4885" s="4">
        <v>1</v>
      </c>
      <c r="K4885" s="4">
        <v>1</v>
      </c>
      <c r="L4885" s="4">
        <v>0</v>
      </c>
      <c r="M4885" s="4">
        <v>0</v>
      </c>
      <c r="N4885" s="4">
        <v>2</v>
      </c>
      <c r="O4885" s="4">
        <f>SUM(J4885:N4885)</f>
        <v>4</v>
      </c>
      <c r="P4885" s="4">
        <v>6</v>
      </c>
      <c r="Q4885" s="4">
        <v>7</v>
      </c>
      <c r="R4885" s="4">
        <v>0</v>
      </c>
      <c r="S4885" s="4">
        <v>0</v>
      </c>
      <c r="T4885" s="4">
        <v>2</v>
      </c>
      <c r="U4885" s="4">
        <f>SUM(P4885:T4885)</f>
        <v>15</v>
      </c>
      <c r="V4885" s="20">
        <f>O4885/U4885/F4885</f>
        <v>0.26666666666666666</v>
      </c>
      <c r="W4885" s="4"/>
      <c r="X4885" s="4">
        <f>F4885*U4885</f>
        <v>15</v>
      </c>
      <c r="Y4885" s="47">
        <f t="shared" si="76"/>
        <v>1.3888888888888889E-4</v>
      </c>
      <c r="Z4885" s="4"/>
      <c r="AA4885" s="4">
        <f>60*2*7+60*3*6</f>
        <v>1920</v>
      </c>
      <c r="AB4885" s="4"/>
      <c r="AC4885" s="4" t="s">
        <v>77</v>
      </c>
      <c r="AD4885" s="4" t="s">
        <v>86</v>
      </c>
      <c r="AE4885" s="4"/>
      <c r="AF4885" s="4" t="s">
        <v>35</v>
      </c>
      <c r="AG4885" s="4"/>
    </row>
    <row r="4886" spans="1:33" ht="15" customHeight="1" x14ac:dyDescent="0.25">
      <c r="A4886" s="4" t="s">
        <v>210</v>
      </c>
      <c r="B4886" s="18" t="s">
        <v>75</v>
      </c>
      <c r="C4886" s="4">
        <v>11</v>
      </c>
      <c r="D4886" s="4">
        <v>19</v>
      </c>
      <c r="E4886" s="4">
        <v>1</v>
      </c>
      <c r="F4886" s="4">
        <v>1</v>
      </c>
      <c r="G4886" s="4" t="s">
        <v>9</v>
      </c>
      <c r="H4886" s="19">
        <v>45777</v>
      </c>
      <c r="I4886" s="4" t="s">
        <v>224</v>
      </c>
      <c r="J4886" s="4">
        <v>0</v>
      </c>
      <c r="K4886" s="4">
        <v>1</v>
      </c>
      <c r="L4886" s="4">
        <v>0</v>
      </c>
      <c r="M4886" s="4">
        <v>0</v>
      </c>
      <c r="N4886" s="4">
        <v>0</v>
      </c>
      <c r="O4886" s="4">
        <f>SUM(J4886:N4886)</f>
        <v>1</v>
      </c>
      <c r="P4886" s="4">
        <v>7</v>
      </c>
      <c r="Q4886" s="4">
        <v>7</v>
      </c>
      <c r="R4886" s="4">
        <v>6</v>
      </c>
      <c r="S4886" s="4">
        <v>0</v>
      </c>
      <c r="T4886" s="4">
        <v>0</v>
      </c>
      <c r="U4886" s="4">
        <f>SUM(P4886:T4886)</f>
        <v>20</v>
      </c>
      <c r="V4886" s="20">
        <f>O4886/U4886/F4886</f>
        <v>0.05</v>
      </c>
      <c r="W4886" s="4"/>
      <c r="X4886" s="4">
        <f>F4886*U4886</f>
        <v>20</v>
      </c>
      <c r="Y4886" s="47">
        <f t="shared" si="76"/>
        <v>2.2522522522522523E-5</v>
      </c>
      <c r="Z4886" s="4"/>
      <c r="AA4886" s="4">
        <f>60*2*6+65*2.5*8+50*2*2</f>
        <v>2220</v>
      </c>
      <c r="AB4886" s="4"/>
      <c r="AC4886" s="4" t="s">
        <v>77</v>
      </c>
      <c r="AD4886" s="4"/>
      <c r="AE4886" s="4">
        <v>15</v>
      </c>
      <c r="AF4886" s="4" t="s">
        <v>35</v>
      </c>
      <c r="AG4886" s="4" t="s">
        <v>429</v>
      </c>
    </row>
    <row r="4887" spans="1:33" ht="15" customHeight="1" x14ac:dyDescent="0.25">
      <c r="A4887" s="4" t="s">
        <v>134</v>
      </c>
      <c r="B4887" s="18" t="s">
        <v>75</v>
      </c>
      <c r="C4887" s="4">
        <v>11</v>
      </c>
      <c r="D4887" s="4"/>
      <c r="E4887" s="4">
        <v>1</v>
      </c>
      <c r="F4887" s="4">
        <v>1</v>
      </c>
      <c r="G4887" s="4" t="s">
        <v>9</v>
      </c>
      <c r="H4887" s="19">
        <v>45777</v>
      </c>
      <c r="I4887" s="4" t="s">
        <v>224</v>
      </c>
      <c r="J4887" s="4">
        <v>0</v>
      </c>
      <c r="K4887" s="4">
        <v>2</v>
      </c>
      <c r="L4887" s="4">
        <v>3</v>
      </c>
      <c r="M4887" s="4">
        <v>0</v>
      </c>
      <c r="N4887" s="4">
        <v>0</v>
      </c>
      <c r="O4887" s="4">
        <f>SUM(J4887:N4887)</f>
        <v>5</v>
      </c>
      <c r="P4887" s="4">
        <v>7</v>
      </c>
      <c r="Q4887" s="4">
        <v>7</v>
      </c>
      <c r="R4887" s="4">
        <v>7</v>
      </c>
      <c r="S4887" s="4">
        <v>4</v>
      </c>
      <c r="T4887" s="4">
        <v>0</v>
      </c>
      <c r="U4887" s="4">
        <f>SUM(P4887:T4887)</f>
        <v>25</v>
      </c>
      <c r="V4887" s="20">
        <f>O4887/U4887/F4887</f>
        <v>0.2</v>
      </c>
      <c r="W4887" s="4"/>
      <c r="X4887" s="4">
        <f>F4887*U4887</f>
        <v>25</v>
      </c>
      <c r="Y4887" s="47">
        <f t="shared" si="76"/>
        <v>7.4906367041198505E-5</v>
      </c>
      <c r="Z4887" s="4"/>
      <c r="AA4887" s="4">
        <f>60*2*4+60*2.5*5+60*3*2+60*3*6</f>
        <v>2670</v>
      </c>
      <c r="AB4887" s="4"/>
      <c r="AC4887" s="4" t="s">
        <v>77</v>
      </c>
      <c r="AD4887" s="4" t="s">
        <v>78</v>
      </c>
      <c r="AE4887" s="4"/>
      <c r="AF4887" s="4" t="s">
        <v>35</v>
      </c>
      <c r="AG4887" s="4"/>
    </row>
    <row r="4888" spans="1:33" ht="15" customHeight="1" x14ac:dyDescent="0.25">
      <c r="A4888" s="4" t="s">
        <v>189</v>
      </c>
      <c r="B4888" s="18" t="s">
        <v>75</v>
      </c>
      <c r="C4888" s="4">
        <v>11</v>
      </c>
      <c r="D4888" s="4">
        <v>19</v>
      </c>
      <c r="E4888" s="4">
        <v>2</v>
      </c>
      <c r="F4888" s="4">
        <v>1</v>
      </c>
      <c r="G4888" s="4" t="s">
        <v>9</v>
      </c>
      <c r="H4888" s="19">
        <v>45777</v>
      </c>
      <c r="I4888" s="4" t="s">
        <v>224</v>
      </c>
      <c r="J4888" s="4">
        <v>1.5</v>
      </c>
      <c r="K4888" s="4">
        <f>4+2</f>
        <v>6</v>
      </c>
      <c r="L4888" s="4">
        <v>0</v>
      </c>
      <c r="M4888" s="4">
        <v>5</v>
      </c>
      <c r="N4888" s="4">
        <v>0</v>
      </c>
      <c r="O4888" s="4">
        <f>SUM(J4888:N4888)</f>
        <v>12.5</v>
      </c>
      <c r="P4888" s="4">
        <v>2</v>
      </c>
      <c r="Q4888" s="4">
        <v>3</v>
      </c>
      <c r="R4888" s="4">
        <v>1</v>
      </c>
      <c r="S4888" s="4">
        <v>2</v>
      </c>
      <c r="T4888" s="4">
        <v>0</v>
      </c>
      <c r="U4888" s="4">
        <v>9</v>
      </c>
      <c r="V4888" s="20">
        <f>O4888/U4888/F4888</f>
        <v>1.3888888888888888</v>
      </c>
      <c r="W4888" s="4"/>
      <c r="X4888" s="4">
        <f>F4888*U4888</f>
        <v>9</v>
      </c>
      <c r="Y4888" s="47">
        <f t="shared" si="76"/>
        <v>5.5975370836831796E-4</v>
      </c>
      <c r="Z4888" s="4"/>
      <c r="AA4888" s="4">
        <f>70.5*2.5*5+200*2*4</f>
        <v>2481.25</v>
      </c>
      <c r="AB4888" s="4"/>
      <c r="AC4888" s="4" t="s">
        <v>77</v>
      </c>
      <c r="AD4888" s="4" t="s">
        <v>110</v>
      </c>
      <c r="AE4888" s="4"/>
      <c r="AF4888" s="4" t="s">
        <v>35</v>
      </c>
      <c r="AG4888" s="4"/>
    </row>
    <row r="4889" spans="1:33" ht="15" customHeight="1" x14ac:dyDescent="0.25">
      <c r="A4889" s="4" t="s">
        <v>186</v>
      </c>
      <c r="B4889" s="18" t="s">
        <v>75</v>
      </c>
      <c r="C4889" s="4">
        <v>11</v>
      </c>
      <c r="D4889" s="4" t="s">
        <v>131</v>
      </c>
      <c r="E4889" s="4">
        <v>2</v>
      </c>
      <c r="F4889" s="4">
        <v>1</v>
      </c>
      <c r="G4889" s="4" t="s">
        <v>9</v>
      </c>
      <c r="H4889" s="19">
        <v>45777</v>
      </c>
      <c r="I4889" s="4" t="s">
        <v>224</v>
      </c>
      <c r="J4889" s="4">
        <v>3</v>
      </c>
      <c r="K4889" s="4">
        <v>0</v>
      </c>
      <c r="L4889" s="4">
        <v>0</v>
      </c>
      <c r="M4889" s="4">
        <v>0</v>
      </c>
      <c r="N4889" s="4">
        <v>0</v>
      </c>
      <c r="O4889" s="4">
        <f>SUM(J4889:N4889)</f>
        <v>3</v>
      </c>
      <c r="P4889" s="4">
        <v>3</v>
      </c>
      <c r="Q4889" s="4">
        <v>3</v>
      </c>
      <c r="R4889" s="4">
        <v>4</v>
      </c>
      <c r="S4889" s="4">
        <v>4</v>
      </c>
      <c r="T4889" s="4">
        <v>1</v>
      </c>
      <c r="U4889" s="4">
        <f>SUM(P4889:T4889)</f>
        <v>15</v>
      </c>
      <c r="V4889" s="20">
        <f>O4889/U4889/F4889</f>
        <v>0.2</v>
      </c>
      <c r="W4889" s="4"/>
      <c r="X4889" s="4">
        <f>F4889*U4889</f>
        <v>15</v>
      </c>
      <c r="Y4889" s="47">
        <f t="shared" si="76"/>
        <v>2.0000000000000001E-4</v>
      </c>
      <c r="Z4889" s="4"/>
      <c r="AA4889" s="4">
        <f>50*2.5*8</f>
        <v>1000</v>
      </c>
      <c r="AB4889" s="4"/>
      <c r="AC4889" s="4" t="s">
        <v>90</v>
      </c>
      <c r="AD4889" s="4"/>
      <c r="AE4889" s="4">
        <v>5</v>
      </c>
      <c r="AF4889" s="4" t="s">
        <v>35</v>
      </c>
      <c r="AG4889" s="4"/>
    </row>
    <row r="4890" spans="1:33" ht="15" customHeight="1" x14ac:dyDescent="0.25">
      <c r="A4890" s="4" t="s">
        <v>188</v>
      </c>
      <c r="B4890" s="18" t="s">
        <v>75</v>
      </c>
      <c r="C4890" s="4">
        <v>10</v>
      </c>
      <c r="D4890" s="4"/>
      <c r="E4890" s="4">
        <v>1</v>
      </c>
      <c r="F4890" s="4">
        <v>1</v>
      </c>
      <c r="G4890" s="4" t="s">
        <v>9</v>
      </c>
      <c r="H4890" s="19">
        <v>45777</v>
      </c>
      <c r="I4890" s="4" t="s">
        <v>224</v>
      </c>
      <c r="J4890" s="4">
        <v>2</v>
      </c>
      <c r="K4890" s="4">
        <v>0</v>
      </c>
      <c r="L4890" s="4">
        <v>0</v>
      </c>
      <c r="M4890" s="4">
        <v>0</v>
      </c>
      <c r="N4890" s="4">
        <v>0</v>
      </c>
      <c r="O4890" s="4">
        <f>SUM(J4890:N4890)</f>
        <v>2</v>
      </c>
      <c r="P4890" s="4">
        <v>5</v>
      </c>
      <c r="Q4890" s="4">
        <v>4</v>
      </c>
      <c r="R4890" s="4">
        <v>6</v>
      </c>
      <c r="S4890" s="4">
        <v>0</v>
      </c>
      <c r="T4890" s="4">
        <v>0</v>
      </c>
      <c r="U4890" s="4">
        <f>SUM(P4890:T4890)</f>
        <v>15</v>
      </c>
      <c r="V4890" s="20">
        <f>O4890/U4890/F4890</f>
        <v>0.13333333333333333</v>
      </c>
      <c r="W4890" s="4"/>
      <c r="X4890" s="4">
        <f>F4890*U4890</f>
        <v>15</v>
      </c>
      <c r="Y4890" s="47">
        <f t="shared" si="76"/>
        <v>5.6497175141242937E-5</v>
      </c>
      <c r="Z4890" s="4"/>
      <c r="AA4890" s="4">
        <f>50*3.8*5+50*4.3*2+50*2.8*7</f>
        <v>2360</v>
      </c>
      <c r="AB4890" s="4"/>
      <c r="AC4890" s="4" t="s">
        <v>77</v>
      </c>
      <c r="AD4890" s="4" t="s">
        <v>86</v>
      </c>
      <c r="AE4890" s="4"/>
      <c r="AF4890" s="4" t="s">
        <v>35</v>
      </c>
      <c r="AG4890" s="4" t="s">
        <v>430</v>
      </c>
    </row>
    <row r="4891" spans="1:33" ht="15" customHeight="1" x14ac:dyDescent="0.25">
      <c r="A4891" s="4">
        <v>5382</v>
      </c>
      <c r="B4891" s="18" t="s">
        <v>75</v>
      </c>
      <c r="C4891" s="4">
        <v>11</v>
      </c>
      <c r="D4891" s="4" t="s">
        <v>191</v>
      </c>
      <c r="E4891" s="4">
        <v>1</v>
      </c>
      <c r="F4891" s="4">
        <v>1</v>
      </c>
      <c r="G4891" s="4" t="s">
        <v>9</v>
      </c>
      <c r="H4891" s="19">
        <v>45777</v>
      </c>
      <c r="I4891" s="4" t="s">
        <v>224</v>
      </c>
      <c r="J4891" s="4">
        <f>2+3.5</f>
        <v>5.5</v>
      </c>
      <c r="K4891" s="4">
        <f>2.5+2</f>
        <v>4.5</v>
      </c>
      <c r="L4891" s="4">
        <v>0</v>
      </c>
      <c r="M4891" s="4">
        <v>0</v>
      </c>
      <c r="N4891" s="4">
        <v>0</v>
      </c>
      <c r="O4891" s="4">
        <f>SUM(J4891:N4891)</f>
        <v>10</v>
      </c>
      <c r="P4891" s="4">
        <v>7</v>
      </c>
      <c r="Q4891" s="4">
        <v>7</v>
      </c>
      <c r="R4891" s="4">
        <v>1</v>
      </c>
      <c r="S4891" s="4">
        <v>0</v>
      </c>
      <c r="T4891" s="4">
        <v>0</v>
      </c>
      <c r="U4891" s="4">
        <f>SUM(P4891:T4891)</f>
        <v>15</v>
      </c>
      <c r="V4891" s="20">
        <f>O4891/U4891/F4891</f>
        <v>0.66666666666666663</v>
      </c>
      <c r="W4891" s="4"/>
      <c r="X4891" s="4">
        <f>F4891*U4891</f>
        <v>15</v>
      </c>
      <c r="Y4891" s="47">
        <f t="shared" si="76"/>
        <v>1.4245014245014244E-4</v>
      </c>
      <c r="Z4891" s="4"/>
      <c r="AA4891" s="4">
        <f>60*2.5*18+60*3*11</f>
        <v>4680</v>
      </c>
      <c r="AB4891" s="4"/>
      <c r="AC4891" s="4" t="s">
        <v>77</v>
      </c>
      <c r="AD4891" s="4" t="s">
        <v>78</v>
      </c>
      <c r="AE4891" s="4">
        <v>15</v>
      </c>
      <c r="AF4891" s="4" t="s">
        <v>35</v>
      </c>
      <c r="AG4891" s="4"/>
    </row>
    <row r="4892" spans="1:33" ht="15" customHeight="1" x14ac:dyDescent="0.25">
      <c r="A4892" s="4" t="s">
        <v>187</v>
      </c>
      <c r="B4892" s="18" t="s">
        <v>75</v>
      </c>
      <c r="C4892" s="4">
        <v>11</v>
      </c>
      <c r="D4892" s="4">
        <v>21</v>
      </c>
      <c r="E4892" s="4">
        <v>2</v>
      </c>
      <c r="F4892" s="4">
        <v>1</v>
      </c>
      <c r="G4892" s="4" t="s">
        <v>9</v>
      </c>
      <c r="H4892" s="19">
        <v>45777</v>
      </c>
      <c r="I4892" s="4" t="s">
        <v>224</v>
      </c>
      <c r="J4892" s="4">
        <v>0</v>
      </c>
      <c r="K4892" s="4">
        <v>0</v>
      </c>
      <c r="L4892" s="4">
        <v>2</v>
      </c>
      <c r="M4892" s="4">
        <v>0</v>
      </c>
      <c r="N4892" s="4">
        <v>0</v>
      </c>
      <c r="O4892" s="4">
        <f>SUM(J4892:N4892)</f>
        <v>2</v>
      </c>
      <c r="P4892" s="4">
        <v>0</v>
      </c>
      <c r="Q4892" s="4">
        <v>4</v>
      </c>
      <c r="R4892" s="4">
        <v>7</v>
      </c>
      <c r="S4892" s="4">
        <v>2</v>
      </c>
      <c r="T4892" s="4">
        <v>0</v>
      </c>
      <c r="U4892" s="4">
        <f>SUM(P4892:T4892)</f>
        <v>13</v>
      </c>
      <c r="V4892" s="20">
        <f>O4892/U4892/F4892</f>
        <v>0.15384615384615385</v>
      </c>
      <c r="W4892" s="4"/>
      <c r="X4892" s="4">
        <f>F4892*U4892</f>
        <v>13</v>
      </c>
      <c r="Y4892" s="47">
        <f t="shared" si="76"/>
        <v>2.8358738036157391E-5</v>
      </c>
      <c r="Z4892" s="4"/>
      <c r="AA4892" s="4">
        <f>70*3*6+70*3.5*17</f>
        <v>5425</v>
      </c>
      <c r="AB4892" s="4"/>
      <c r="AC4892" s="4" t="s">
        <v>77</v>
      </c>
      <c r="AD4892" s="4" t="s">
        <v>78</v>
      </c>
      <c r="AE4892" s="4">
        <v>15</v>
      </c>
      <c r="AF4892" s="4" t="s">
        <v>35</v>
      </c>
      <c r="AG4892" s="4"/>
    </row>
    <row r="4893" spans="1:33" ht="15" customHeight="1" x14ac:dyDescent="0.25">
      <c r="A4893" s="4" t="s">
        <v>192</v>
      </c>
      <c r="B4893" s="18" t="s">
        <v>75</v>
      </c>
      <c r="C4893" s="4">
        <v>11</v>
      </c>
      <c r="D4893" s="4">
        <v>19</v>
      </c>
      <c r="E4893" s="4">
        <v>1</v>
      </c>
      <c r="F4893" s="4">
        <v>1</v>
      </c>
      <c r="G4893" s="4" t="s">
        <v>9</v>
      </c>
      <c r="H4893" s="19">
        <v>45777</v>
      </c>
      <c r="I4893" s="4" t="s">
        <v>224</v>
      </c>
      <c r="J4893" s="4">
        <v>0</v>
      </c>
      <c r="K4893" s="4">
        <v>0</v>
      </c>
      <c r="L4893" s="4">
        <v>0</v>
      </c>
      <c r="M4893" s="4">
        <f>2+1</f>
        <v>3</v>
      </c>
      <c r="N4893" s="4">
        <v>0</v>
      </c>
      <c r="O4893" s="4">
        <f>SUM(J4893:N4893)</f>
        <v>3</v>
      </c>
      <c r="P4893" s="4">
        <v>3</v>
      </c>
      <c r="Q4893" s="4">
        <v>3</v>
      </c>
      <c r="R4893" s="4">
        <v>3</v>
      </c>
      <c r="S4893" s="4">
        <v>5</v>
      </c>
      <c r="T4893" s="4">
        <v>0</v>
      </c>
      <c r="U4893" s="4">
        <f>SUM(P4893:T4893)</f>
        <v>14</v>
      </c>
      <c r="V4893" s="20">
        <f>O4893/U4893/F4893</f>
        <v>0.21428571428571427</v>
      </c>
      <c r="W4893" s="4"/>
      <c r="X4893" s="4">
        <f>F4893*U4893</f>
        <v>14</v>
      </c>
      <c r="Y4893" s="47">
        <f t="shared" si="76"/>
        <v>7.6530612244897955E-5</v>
      </c>
      <c r="Z4893" s="4"/>
      <c r="AA4893" s="4">
        <f>70*1.5*16+70*2*8</f>
        <v>2800</v>
      </c>
      <c r="AB4893" s="4"/>
      <c r="AC4893" s="4" t="s">
        <v>77</v>
      </c>
      <c r="AD4893" s="4" t="s">
        <v>78</v>
      </c>
      <c r="AE4893" s="4"/>
      <c r="AF4893" s="4" t="s">
        <v>35</v>
      </c>
      <c r="AG4893" s="4"/>
    </row>
    <row r="4894" spans="1:33" ht="15" customHeight="1" x14ac:dyDescent="0.25">
      <c r="A4894" s="4">
        <v>70</v>
      </c>
      <c r="B4894" s="4" t="s">
        <v>75</v>
      </c>
      <c r="C4894" s="4">
        <v>8</v>
      </c>
      <c r="D4894" s="4">
        <v>39</v>
      </c>
      <c r="E4894" s="4">
        <v>2</v>
      </c>
      <c r="F4894" s="4">
        <v>1</v>
      </c>
      <c r="G4894" s="4" t="s">
        <v>9</v>
      </c>
      <c r="H4894" s="26">
        <v>45777</v>
      </c>
      <c r="I4894" s="4" t="s">
        <v>224</v>
      </c>
      <c r="J4894" s="4">
        <v>0</v>
      </c>
      <c r="K4894" s="4">
        <v>2</v>
      </c>
      <c r="L4894" s="4">
        <v>0</v>
      </c>
      <c r="M4894" s="4">
        <v>0</v>
      </c>
      <c r="N4894" s="4">
        <v>0</v>
      </c>
      <c r="O4894" s="4">
        <f>SUM(J4894:N4894)</f>
        <v>2</v>
      </c>
      <c r="P4894" s="4">
        <v>5</v>
      </c>
      <c r="Q4894" s="4">
        <v>4</v>
      </c>
      <c r="R4894" s="4">
        <v>1</v>
      </c>
      <c r="S4894" s="4">
        <v>0</v>
      </c>
      <c r="T4894" s="4">
        <v>0</v>
      </c>
      <c r="U4894" s="4">
        <f>SUM(P4894:T4894)</f>
        <v>10</v>
      </c>
      <c r="V4894" s="20">
        <f>O4894/U4894/F4894</f>
        <v>0.2</v>
      </c>
      <c r="W4894" s="4"/>
      <c r="X4894" s="21">
        <f>F4894*U4894</f>
        <v>10</v>
      </c>
      <c r="Y4894" s="47">
        <f t="shared" si="76"/>
        <v>1.1111111111111112E-4</v>
      </c>
      <c r="Z4894" s="4"/>
      <c r="AA4894" s="4">
        <f>60*3*2+60*3*6+60*3*2</f>
        <v>1800</v>
      </c>
      <c r="AB4894" s="4"/>
      <c r="AC4894" s="4" t="s">
        <v>77</v>
      </c>
      <c r="AD4894" s="4" t="s">
        <v>78</v>
      </c>
      <c r="AE4894" s="4">
        <v>14</v>
      </c>
      <c r="AF4894" s="4" t="s">
        <v>369</v>
      </c>
      <c r="AG4894" s="4"/>
    </row>
    <row r="4895" spans="1:33" ht="15" customHeight="1" x14ac:dyDescent="0.25">
      <c r="A4895" s="4">
        <v>2113</v>
      </c>
      <c r="B4895" s="4" t="s">
        <v>75</v>
      </c>
      <c r="C4895" s="4">
        <v>8</v>
      </c>
      <c r="D4895" s="4">
        <v>41</v>
      </c>
      <c r="E4895" s="4">
        <v>2</v>
      </c>
      <c r="F4895" s="4">
        <v>1</v>
      </c>
      <c r="G4895" s="4" t="s">
        <v>9</v>
      </c>
      <c r="H4895" s="26">
        <v>45777</v>
      </c>
      <c r="I4895" s="4" t="s">
        <v>224</v>
      </c>
      <c r="J4895" s="4">
        <v>2</v>
      </c>
      <c r="K4895" s="4">
        <v>0</v>
      </c>
      <c r="L4895" s="4">
        <v>1</v>
      </c>
      <c r="M4895" s="4">
        <v>5</v>
      </c>
      <c r="N4895" s="4">
        <v>1</v>
      </c>
      <c r="O4895" s="4">
        <f>SUM(J4895:N4895)</f>
        <v>9</v>
      </c>
      <c r="P4895" s="4">
        <v>5</v>
      </c>
      <c r="Q4895" s="4">
        <v>5</v>
      </c>
      <c r="R4895" s="4">
        <v>3</v>
      </c>
      <c r="S4895" s="4">
        <v>6</v>
      </c>
      <c r="T4895" s="4">
        <v>2</v>
      </c>
      <c r="U4895" s="4">
        <f>SUM(P4895:T4895)</f>
        <v>21</v>
      </c>
      <c r="V4895" s="20">
        <f>O4895/U4895/F4895</f>
        <v>0.42857142857142855</v>
      </c>
      <c r="W4895" s="4"/>
      <c r="X4895" s="4">
        <f>F4895*U4895</f>
        <v>21</v>
      </c>
      <c r="Y4895" s="47">
        <f t="shared" si="76"/>
        <v>1.8552875695732838E-4</v>
      </c>
      <c r="Z4895" s="4"/>
      <c r="AA4895" s="4">
        <f>55*3.5*8+55*3.5*2+55*3.5*2</f>
        <v>2310</v>
      </c>
      <c r="AB4895" s="4"/>
      <c r="AC4895" s="4" t="s">
        <v>77</v>
      </c>
      <c r="AD4895" s="4" t="s">
        <v>78</v>
      </c>
      <c r="AE4895" s="4">
        <v>15</v>
      </c>
      <c r="AF4895" s="4" t="s">
        <v>369</v>
      </c>
      <c r="AG4895" s="4"/>
    </row>
    <row r="4896" spans="1:33" ht="15" customHeight="1" x14ac:dyDescent="0.25">
      <c r="A4896" s="4" t="s">
        <v>112</v>
      </c>
      <c r="B4896" s="4" t="s">
        <v>75</v>
      </c>
      <c r="C4896" s="4">
        <v>8</v>
      </c>
      <c r="D4896" s="4">
        <v>42</v>
      </c>
      <c r="E4896" s="4">
        <v>1</v>
      </c>
      <c r="F4896" s="4">
        <v>1</v>
      </c>
      <c r="G4896" s="4" t="s">
        <v>9</v>
      </c>
      <c r="H4896" s="26">
        <v>45777</v>
      </c>
      <c r="I4896" s="4" t="s">
        <v>224</v>
      </c>
      <c r="J4896" s="4">
        <v>3</v>
      </c>
      <c r="K4896" s="4">
        <v>1</v>
      </c>
      <c r="L4896" s="4">
        <v>0</v>
      </c>
      <c r="M4896" s="4">
        <v>1</v>
      </c>
      <c r="N4896" s="4">
        <v>1</v>
      </c>
      <c r="O4896" s="4">
        <f>SUM(J4896:N4896)</f>
        <v>6</v>
      </c>
      <c r="P4896" s="4">
        <v>5</v>
      </c>
      <c r="Q4896" s="4">
        <v>5</v>
      </c>
      <c r="R4896" s="4">
        <v>3</v>
      </c>
      <c r="S4896" s="4">
        <v>5</v>
      </c>
      <c r="T4896" s="4">
        <v>2</v>
      </c>
      <c r="U4896" s="4">
        <f>SUM(P4896:T4896)</f>
        <v>20</v>
      </c>
      <c r="V4896" s="20">
        <f>O4896/U4896/F4896</f>
        <v>0.3</v>
      </c>
      <c r="W4896" s="4"/>
      <c r="X4896" s="4">
        <f>F4896*U4896</f>
        <v>20</v>
      </c>
      <c r="Y4896" s="47">
        <f t="shared" si="76"/>
        <v>9.9999999999999991E-5</v>
      </c>
      <c r="Z4896" s="4"/>
      <c r="AA4896" s="4">
        <f>50*3*1+50*4*3+50*4*5+50*5*5</f>
        <v>3000</v>
      </c>
      <c r="AB4896" s="4"/>
      <c r="AC4896" s="4" t="s">
        <v>77</v>
      </c>
      <c r="AD4896" s="4" t="s">
        <v>78</v>
      </c>
      <c r="AE4896" s="4">
        <v>15</v>
      </c>
      <c r="AF4896" s="4" t="s">
        <v>369</v>
      </c>
      <c r="AG4896" s="4"/>
    </row>
    <row r="4897" spans="1:33" ht="15" customHeight="1" x14ac:dyDescent="0.25">
      <c r="A4897" s="4">
        <v>4785</v>
      </c>
      <c r="B4897" s="4" t="s">
        <v>75</v>
      </c>
      <c r="C4897" s="4">
        <v>8</v>
      </c>
      <c r="D4897" s="4">
        <v>42</v>
      </c>
      <c r="E4897" s="4">
        <v>1</v>
      </c>
      <c r="F4897" s="4">
        <v>1</v>
      </c>
      <c r="G4897" s="4" t="s">
        <v>9</v>
      </c>
      <c r="H4897" s="26">
        <v>45777</v>
      </c>
      <c r="I4897" s="4" t="s">
        <v>224</v>
      </c>
      <c r="J4897" s="4">
        <v>0</v>
      </c>
      <c r="K4897" s="4">
        <v>2</v>
      </c>
      <c r="L4897" s="4">
        <v>6</v>
      </c>
      <c r="M4897" s="4">
        <v>2</v>
      </c>
      <c r="N4897" s="4">
        <v>0</v>
      </c>
      <c r="O4897" s="4">
        <f>SUM(J4897:N4897)</f>
        <v>10</v>
      </c>
      <c r="P4897" s="4">
        <v>4</v>
      </c>
      <c r="Q4897" s="4">
        <v>3</v>
      </c>
      <c r="R4897" s="4">
        <v>7</v>
      </c>
      <c r="S4897" s="4">
        <v>1</v>
      </c>
      <c r="T4897" s="4">
        <v>0</v>
      </c>
      <c r="U4897" s="4">
        <f>SUM(P4897:T4897)</f>
        <v>15</v>
      </c>
      <c r="V4897" s="20">
        <f>O4897/U4897/F4897</f>
        <v>0.66666666666666663</v>
      </c>
      <c r="W4897" s="4"/>
      <c r="X4897" s="4">
        <f>F4897*U4897</f>
        <v>15</v>
      </c>
      <c r="Y4897" s="47">
        <f t="shared" si="76"/>
        <v>1.7440592980161323E-4</v>
      </c>
      <c r="Z4897" s="4"/>
      <c r="AA4897" s="4">
        <f>55*3.5*8+55*4*7+55*4.5*3</f>
        <v>3822.5</v>
      </c>
      <c r="AB4897" s="4"/>
      <c r="AC4897" s="4" t="s">
        <v>77</v>
      </c>
      <c r="AD4897" s="4" t="s">
        <v>78</v>
      </c>
      <c r="AE4897" s="4">
        <v>8</v>
      </c>
      <c r="AF4897" s="4" t="s">
        <v>369</v>
      </c>
      <c r="AG4897" s="4"/>
    </row>
    <row r="4898" spans="1:33" ht="15" customHeight="1" x14ac:dyDescent="0.25">
      <c r="A4898" s="4">
        <v>5389</v>
      </c>
      <c r="B4898" s="4" t="s">
        <v>75</v>
      </c>
      <c r="C4898" s="4">
        <v>8</v>
      </c>
      <c r="D4898" s="4">
        <v>42</v>
      </c>
      <c r="E4898" s="4">
        <v>2</v>
      </c>
      <c r="F4898" s="4">
        <v>1</v>
      </c>
      <c r="G4898" s="4" t="s">
        <v>9</v>
      </c>
      <c r="H4898" s="26">
        <v>45777</v>
      </c>
      <c r="I4898" s="4" t="s">
        <v>224</v>
      </c>
      <c r="J4898" s="4">
        <v>12</v>
      </c>
      <c r="K4898" s="4">
        <v>5</v>
      </c>
      <c r="L4898" s="4">
        <v>4</v>
      </c>
      <c r="M4898" s="4">
        <v>5</v>
      </c>
      <c r="N4898" s="4">
        <v>0</v>
      </c>
      <c r="O4898" s="4">
        <f>SUM(J4898:N4898)</f>
        <v>26</v>
      </c>
      <c r="P4898" s="4">
        <v>7</v>
      </c>
      <c r="Q4898" s="4">
        <v>7</v>
      </c>
      <c r="R4898" s="4">
        <v>7</v>
      </c>
      <c r="S4898" s="4">
        <v>7</v>
      </c>
      <c r="T4898" s="4">
        <v>2</v>
      </c>
      <c r="U4898" s="4">
        <f>SUM(P4898:T4898)</f>
        <v>30</v>
      </c>
      <c r="V4898" s="20">
        <f>O4898/U4898/F4898</f>
        <v>0.8666666666666667</v>
      </c>
      <c r="W4898" s="4"/>
      <c r="X4898" s="4">
        <f>F4898*U4898</f>
        <v>30</v>
      </c>
      <c r="Y4898" s="47">
        <f t="shared" si="76"/>
        <v>2.6104417670682733E-4</v>
      </c>
      <c r="Z4898" s="4"/>
      <c r="AA4898" s="4">
        <f>50*2.8*3+50*3*16+50*5*2</f>
        <v>3320</v>
      </c>
      <c r="AB4898" s="4"/>
      <c r="AC4898" s="4" t="s">
        <v>77</v>
      </c>
      <c r="AD4898" s="4" t="s">
        <v>78</v>
      </c>
      <c r="AE4898" s="4">
        <v>15</v>
      </c>
      <c r="AF4898" s="4" t="s">
        <v>369</v>
      </c>
      <c r="AG4898" s="4"/>
    </row>
    <row r="4899" spans="1:33" ht="15" customHeight="1" x14ac:dyDescent="0.25">
      <c r="A4899" s="4">
        <v>4290</v>
      </c>
      <c r="B4899" s="4" t="s">
        <v>75</v>
      </c>
      <c r="C4899" s="4">
        <v>8</v>
      </c>
      <c r="D4899" s="4">
        <v>42</v>
      </c>
      <c r="E4899" s="4">
        <v>1</v>
      </c>
      <c r="F4899" s="4">
        <v>1</v>
      </c>
      <c r="G4899" s="4" t="s">
        <v>9</v>
      </c>
      <c r="H4899" s="26">
        <v>45777</v>
      </c>
      <c r="I4899" s="4" t="s">
        <v>224</v>
      </c>
      <c r="J4899" s="4">
        <v>1</v>
      </c>
      <c r="K4899" s="4">
        <v>2</v>
      </c>
      <c r="L4899" s="4">
        <v>1</v>
      </c>
      <c r="M4899" s="4">
        <v>0</v>
      </c>
      <c r="N4899" s="4">
        <v>0</v>
      </c>
      <c r="O4899" s="4">
        <f>SUM(J4899:N4899)</f>
        <v>4</v>
      </c>
      <c r="P4899" s="4">
        <v>7</v>
      </c>
      <c r="Q4899" s="4">
        <v>7</v>
      </c>
      <c r="R4899" s="4">
        <v>7</v>
      </c>
      <c r="S4899" s="4">
        <v>7</v>
      </c>
      <c r="T4899" s="4">
        <v>2</v>
      </c>
      <c r="U4899" s="4">
        <v>30</v>
      </c>
      <c r="V4899" s="20">
        <f>O4899/U4899/F4899</f>
        <v>0.13333333333333333</v>
      </c>
      <c r="W4899" s="4"/>
      <c r="X4899" s="4">
        <f>F4899*U4899</f>
        <v>30</v>
      </c>
      <c r="Y4899" s="47">
        <f t="shared" si="76"/>
        <v>5.8737151248164462E-5</v>
      </c>
      <c r="Z4899" s="4"/>
      <c r="AA4899" s="4">
        <f>55*3*2+55*4*6+40*2*4+50*3*2</f>
        <v>2270</v>
      </c>
      <c r="AB4899" s="4"/>
      <c r="AC4899" s="4" t="s">
        <v>77</v>
      </c>
      <c r="AD4899" s="4" t="s">
        <v>86</v>
      </c>
      <c r="AE4899" s="4">
        <v>7</v>
      </c>
      <c r="AF4899" s="4" t="s">
        <v>369</v>
      </c>
      <c r="AG4899" s="4"/>
    </row>
    <row r="4900" spans="1:33" ht="15" customHeight="1" x14ac:dyDescent="0.25">
      <c r="A4900" s="4">
        <v>5544</v>
      </c>
      <c r="B4900" s="4" t="s">
        <v>75</v>
      </c>
      <c r="C4900" s="4">
        <v>8</v>
      </c>
      <c r="D4900" s="4">
        <v>43</v>
      </c>
      <c r="E4900" s="4">
        <v>1</v>
      </c>
      <c r="F4900" s="4">
        <v>1</v>
      </c>
      <c r="G4900" s="4" t="s">
        <v>9</v>
      </c>
      <c r="H4900" s="26">
        <v>45777</v>
      </c>
      <c r="I4900" s="4" t="s">
        <v>224</v>
      </c>
      <c r="J4900" s="4">
        <v>17</v>
      </c>
      <c r="K4900" s="4">
        <f>4+2+1+2+2+4+2</f>
        <v>17</v>
      </c>
      <c r="L4900" s="4">
        <v>12</v>
      </c>
      <c r="M4900" s="4">
        <v>14</v>
      </c>
      <c r="N4900" s="4">
        <v>3</v>
      </c>
      <c r="O4900" s="4">
        <f>SUM(J4900:N4900)</f>
        <v>63</v>
      </c>
      <c r="P4900" s="4">
        <v>7</v>
      </c>
      <c r="Q4900" s="4">
        <v>7</v>
      </c>
      <c r="R4900" s="4">
        <v>7</v>
      </c>
      <c r="S4900" s="4">
        <v>7</v>
      </c>
      <c r="T4900" s="4">
        <v>2</v>
      </c>
      <c r="U4900" s="4">
        <f>SUM(P4900:T4900)</f>
        <v>30</v>
      </c>
      <c r="V4900" s="20">
        <f>O4900/U4900/F4900</f>
        <v>2.1</v>
      </c>
      <c r="W4900" s="4"/>
      <c r="X4900" s="4">
        <f>F4900*U4900</f>
        <v>30</v>
      </c>
      <c r="Y4900" s="47">
        <f t="shared" si="76"/>
        <v>4.9180327868852459E-4</v>
      </c>
      <c r="Z4900" s="4"/>
      <c r="AA4900" s="4">
        <f>50*3.8*5+50*3.9*5+50*6.7*4+50*3.35*6</f>
        <v>4270</v>
      </c>
      <c r="AB4900" s="4"/>
      <c r="AC4900" s="4" t="s">
        <v>77</v>
      </c>
      <c r="AD4900" s="4" t="s">
        <v>78</v>
      </c>
      <c r="AE4900" s="4"/>
      <c r="AF4900" s="4" t="s">
        <v>369</v>
      </c>
      <c r="AG4900" s="4"/>
    </row>
    <row r="4901" spans="1:33" ht="15" customHeight="1" x14ac:dyDescent="0.25">
      <c r="A4901" s="4" t="s">
        <v>182</v>
      </c>
      <c r="B4901" s="4" t="s">
        <v>114</v>
      </c>
      <c r="C4901" s="4">
        <v>7</v>
      </c>
      <c r="D4901" s="4">
        <v>47</v>
      </c>
      <c r="E4901" s="4">
        <v>1</v>
      </c>
      <c r="F4901" s="4">
        <v>1</v>
      </c>
      <c r="G4901" s="4" t="s">
        <v>9</v>
      </c>
      <c r="H4901" s="26">
        <v>45777</v>
      </c>
      <c r="I4901" s="4" t="s">
        <v>224</v>
      </c>
      <c r="J4901" s="4">
        <v>0</v>
      </c>
      <c r="K4901" s="4">
        <v>2</v>
      </c>
      <c r="L4901" s="4">
        <v>0</v>
      </c>
      <c r="M4901" s="4">
        <v>1</v>
      </c>
      <c r="N4901" s="4">
        <v>0</v>
      </c>
      <c r="O4901" s="4">
        <f>SUM(J4901:N4901)</f>
        <v>3</v>
      </c>
      <c r="P4901" s="4">
        <v>3</v>
      </c>
      <c r="Q4901" s="4">
        <v>5</v>
      </c>
      <c r="R4901" s="4">
        <v>0</v>
      </c>
      <c r="S4901" s="4">
        <v>4</v>
      </c>
      <c r="T4901" s="4">
        <v>1</v>
      </c>
      <c r="U4901" s="4">
        <f>SUM(P4901:T4901)</f>
        <v>13</v>
      </c>
      <c r="V4901" s="20">
        <f>O4901/U4901/F4901</f>
        <v>0.23076923076923078</v>
      </c>
      <c r="W4901" s="4"/>
      <c r="X4901" s="4">
        <f>F4901*U4901</f>
        <v>13</v>
      </c>
      <c r="Y4901" s="47">
        <f t="shared" si="76"/>
        <v>9.1393754760091405E-5</v>
      </c>
      <c r="Z4901" s="4"/>
      <c r="AA4901" s="4">
        <f>50*2.3*3+50*2.5*4+50*3*8+50*3.2*3</f>
        <v>2525</v>
      </c>
      <c r="AB4901" s="4"/>
      <c r="AC4901" s="4" t="s">
        <v>20</v>
      </c>
      <c r="AD4901" s="4" t="s">
        <v>78</v>
      </c>
      <c r="AE4901" s="4">
        <v>15</v>
      </c>
      <c r="AF4901" s="4" t="s">
        <v>38</v>
      </c>
      <c r="AG4901" s="4"/>
    </row>
    <row r="4902" spans="1:33" ht="15" customHeight="1" x14ac:dyDescent="0.25">
      <c r="A4902" s="4">
        <v>5197</v>
      </c>
      <c r="B4902" s="4" t="s">
        <v>114</v>
      </c>
      <c r="C4902" s="4">
        <v>7</v>
      </c>
      <c r="D4902" s="4">
        <v>47</v>
      </c>
      <c r="E4902" s="4">
        <v>2</v>
      </c>
      <c r="F4902" s="4">
        <v>1</v>
      </c>
      <c r="G4902" s="4" t="s">
        <v>9</v>
      </c>
      <c r="H4902" s="26">
        <v>45777</v>
      </c>
      <c r="I4902" s="4" t="s">
        <v>224</v>
      </c>
      <c r="J4902" s="4">
        <v>1</v>
      </c>
      <c r="K4902" s="4">
        <v>0</v>
      </c>
      <c r="L4902" s="4">
        <v>1</v>
      </c>
      <c r="M4902" s="4">
        <v>1</v>
      </c>
      <c r="N4902" s="4">
        <v>1</v>
      </c>
      <c r="O4902" s="4">
        <f>SUM(J4902:N4902)</f>
        <v>4</v>
      </c>
      <c r="P4902" s="4">
        <v>2</v>
      </c>
      <c r="Q4902" s="4">
        <v>3</v>
      </c>
      <c r="R4902" s="4">
        <v>2</v>
      </c>
      <c r="S4902" s="4">
        <v>5</v>
      </c>
      <c r="T4902" s="4">
        <v>1</v>
      </c>
      <c r="U4902" s="4">
        <f>SUM(P4902:T4902)</f>
        <v>13</v>
      </c>
      <c r="V4902" s="20">
        <f>O4902/U4902/F4902</f>
        <v>0.30769230769230771</v>
      </c>
      <c r="W4902" s="4"/>
      <c r="X4902" s="4">
        <f>F4902*U4902</f>
        <v>13</v>
      </c>
      <c r="Y4902" s="47">
        <f t="shared" si="76"/>
        <v>1.8099547511312217E-4</v>
      </c>
      <c r="Z4902" s="4"/>
      <c r="AA4902" s="4">
        <f>50*2*6+50*2.5*4+50*3*4</f>
        <v>1700</v>
      </c>
      <c r="AB4902" s="4"/>
      <c r="AC4902" s="4" t="s">
        <v>77</v>
      </c>
      <c r="AD4902" s="4" t="s">
        <v>78</v>
      </c>
      <c r="AE4902" s="4">
        <v>15</v>
      </c>
      <c r="AF4902" s="4" t="s">
        <v>38</v>
      </c>
      <c r="AG4902" s="4"/>
    </row>
    <row r="4903" spans="1:33" ht="15" customHeight="1" x14ac:dyDescent="0.25">
      <c r="A4903" s="4">
        <v>540</v>
      </c>
      <c r="B4903" s="4" t="s">
        <v>114</v>
      </c>
      <c r="C4903" s="4">
        <v>7</v>
      </c>
      <c r="D4903" s="4">
        <v>47</v>
      </c>
      <c r="E4903" s="4">
        <v>2</v>
      </c>
      <c r="F4903" s="4">
        <v>1</v>
      </c>
      <c r="G4903" s="4" t="s">
        <v>9</v>
      </c>
      <c r="H4903" s="26">
        <v>45777</v>
      </c>
      <c r="I4903" s="4" t="s">
        <v>224</v>
      </c>
      <c r="J4903" s="4">
        <v>2</v>
      </c>
      <c r="K4903" s="4">
        <v>1</v>
      </c>
      <c r="L4903" s="4">
        <v>0</v>
      </c>
      <c r="M4903" s="4">
        <v>0</v>
      </c>
      <c r="N4903" s="4">
        <v>0</v>
      </c>
      <c r="O4903" s="4">
        <f>SUM(J4903:N4903)</f>
        <v>3</v>
      </c>
      <c r="P4903" s="4">
        <v>1</v>
      </c>
      <c r="Q4903" s="4">
        <v>3</v>
      </c>
      <c r="R4903" s="4">
        <v>1</v>
      </c>
      <c r="S4903" s="4">
        <v>3</v>
      </c>
      <c r="T4903" s="4">
        <v>1</v>
      </c>
      <c r="U4903" s="4">
        <f>SUM(P4903:T4903)</f>
        <v>9</v>
      </c>
      <c r="V4903" s="20">
        <f>O4903/U4903/F4903</f>
        <v>0.33333333333333331</v>
      </c>
      <c r="W4903" s="4"/>
      <c r="X4903" s="4">
        <f>F4903*U4903</f>
        <v>9</v>
      </c>
      <c r="Y4903" s="47">
        <f t="shared" si="76"/>
        <v>7.1684587813620072E-5</v>
      </c>
      <c r="Z4903" s="4"/>
      <c r="AA4903" s="4">
        <f>50*2.5*10+50*2.5*8+50*3*10+50*3*6</f>
        <v>4650</v>
      </c>
      <c r="AB4903" s="4"/>
      <c r="AC4903" s="4" t="s">
        <v>77</v>
      </c>
      <c r="AD4903" s="4" t="s">
        <v>78</v>
      </c>
      <c r="AE4903" s="4">
        <v>15</v>
      </c>
      <c r="AF4903" s="4" t="s">
        <v>38</v>
      </c>
      <c r="AG4903" s="4"/>
    </row>
    <row r="4904" spans="1:33" ht="15" customHeight="1" x14ac:dyDescent="0.25">
      <c r="A4904" s="4">
        <v>8339</v>
      </c>
      <c r="B4904" s="4" t="s">
        <v>114</v>
      </c>
      <c r="C4904" s="4">
        <v>7</v>
      </c>
      <c r="D4904" s="4">
        <v>47</v>
      </c>
      <c r="E4904" s="4">
        <v>1</v>
      </c>
      <c r="F4904" s="4">
        <v>1</v>
      </c>
      <c r="G4904" s="4" t="s">
        <v>9</v>
      </c>
      <c r="H4904" s="26">
        <v>45777</v>
      </c>
      <c r="I4904" s="4" t="s">
        <v>224</v>
      </c>
      <c r="J4904" s="4">
        <v>0</v>
      </c>
      <c r="K4904" s="4">
        <v>0</v>
      </c>
      <c r="L4904" s="4">
        <v>0</v>
      </c>
      <c r="M4904" s="4">
        <v>0</v>
      </c>
      <c r="N4904" s="4">
        <v>8</v>
      </c>
      <c r="O4904" s="4">
        <f>SUM(J4904:N4904)</f>
        <v>8</v>
      </c>
      <c r="P4904" s="4">
        <v>3</v>
      </c>
      <c r="Q4904" s="4">
        <v>4</v>
      </c>
      <c r="R4904" s="4">
        <v>0</v>
      </c>
      <c r="S4904" s="4">
        <v>1</v>
      </c>
      <c r="T4904" s="4">
        <v>2</v>
      </c>
      <c r="U4904" s="4">
        <f>SUM(P4904:T4904)</f>
        <v>10</v>
      </c>
      <c r="V4904" s="20">
        <f>O4904/U4904/F4904</f>
        <v>0.8</v>
      </c>
      <c r="W4904" s="4"/>
      <c r="X4904" s="4">
        <f>F4904*U4904</f>
        <v>10</v>
      </c>
      <c r="Y4904" s="47">
        <f t="shared" si="76"/>
        <v>4.4444444444444447E-4</v>
      </c>
      <c r="Z4904" s="4"/>
      <c r="AA4904" s="4">
        <f>100*3*2+100*3*2+100*3*2</f>
        <v>1800</v>
      </c>
      <c r="AB4904" s="4"/>
      <c r="AC4904" s="4" t="s">
        <v>77</v>
      </c>
      <c r="AD4904" s="4"/>
      <c r="AE4904" s="4">
        <v>40</v>
      </c>
      <c r="AF4904" s="4" t="s">
        <v>38</v>
      </c>
      <c r="AG4904" s="4"/>
    </row>
    <row r="4905" spans="1:33" ht="15" customHeight="1" x14ac:dyDescent="0.25">
      <c r="A4905" s="4">
        <v>5450</v>
      </c>
      <c r="B4905" s="4" t="s">
        <v>114</v>
      </c>
      <c r="C4905" s="4">
        <v>7</v>
      </c>
      <c r="D4905" s="4">
        <v>47</v>
      </c>
      <c r="E4905" s="4">
        <v>1</v>
      </c>
      <c r="F4905" s="4">
        <v>1</v>
      </c>
      <c r="G4905" s="4" t="s">
        <v>9</v>
      </c>
      <c r="H4905" s="26">
        <v>45777</v>
      </c>
      <c r="I4905" s="4" t="s">
        <v>224</v>
      </c>
      <c r="J4905" s="4">
        <v>1</v>
      </c>
      <c r="K4905" s="4">
        <v>0</v>
      </c>
      <c r="L4905" s="4">
        <v>0</v>
      </c>
      <c r="M4905" s="4">
        <v>0</v>
      </c>
      <c r="N4905" s="4">
        <v>0</v>
      </c>
      <c r="O4905" s="4">
        <f>SUM(J4905:N4905)</f>
        <v>1</v>
      </c>
      <c r="P4905" s="4">
        <v>2</v>
      </c>
      <c r="Q4905" s="4">
        <v>4</v>
      </c>
      <c r="R4905" s="4">
        <v>3</v>
      </c>
      <c r="S4905" s="4">
        <v>5</v>
      </c>
      <c r="T4905" s="4">
        <v>2</v>
      </c>
      <c r="U4905" s="4">
        <f>SUM(P4905:T4905)</f>
        <v>16</v>
      </c>
      <c r="V4905" s="20">
        <f>O4905/U4905/F4905</f>
        <v>6.25E-2</v>
      </c>
      <c r="W4905" s="4"/>
      <c r="X4905" s="4">
        <f>F4905*U4905</f>
        <v>16</v>
      </c>
      <c r="Y4905" s="47">
        <f t="shared" si="76"/>
        <v>4.2229729729729732E-5</v>
      </c>
      <c r="Z4905" s="4"/>
      <c r="AA4905" s="4">
        <f>50*2.8*4+50*2.8*3+50*2.5*2+50*2.5*2</f>
        <v>1480</v>
      </c>
      <c r="AB4905" s="4"/>
      <c r="AC4905" s="4" t="s">
        <v>90</v>
      </c>
      <c r="AD4905" s="4" t="s">
        <v>86</v>
      </c>
      <c r="AE4905" s="4"/>
      <c r="AF4905" s="4" t="s">
        <v>38</v>
      </c>
      <c r="AG4905" s="4"/>
    </row>
    <row r="4906" spans="1:33" ht="15" customHeight="1" x14ac:dyDescent="0.25">
      <c r="A4906" s="4">
        <v>8313</v>
      </c>
      <c r="B4906" s="4" t="s">
        <v>114</v>
      </c>
      <c r="C4906" s="4">
        <v>7</v>
      </c>
      <c r="D4906" s="4"/>
      <c r="E4906" s="4">
        <v>2</v>
      </c>
      <c r="F4906" s="4">
        <v>1</v>
      </c>
      <c r="G4906" s="4" t="s">
        <v>9</v>
      </c>
      <c r="H4906" s="26">
        <v>45777</v>
      </c>
      <c r="I4906" s="4" t="s">
        <v>224</v>
      </c>
      <c r="J4906" s="4">
        <v>3</v>
      </c>
      <c r="K4906" s="4">
        <v>5</v>
      </c>
      <c r="L4906" s="4">
        <v>4</v>
      </c>
      <c r="M4906" s="4">
        <v>6</v>
      </c>
      <c r="N4906" s="4">
        <v>3</v>
      </c>
      <c r="O4906" s="4">
        <f>SUM(J4906:N4906)</f>
        <v>21</v>
      </c>
      <c r="P4906" s="4">
        <v>2</v>
      </c>
      <c r="Q4906" s="4">
        <v>2</v>
      </c>
      <c r="R4906" s="4">
        <v>2</v>
      </c>
      <c r="S4906" s="4">
        <v>2</v>
      </c>
      <c r="T4906" s="4">
        <v>1</v>
      </c>
      <c r="U4906" s="4">
        <f>SUM(P4906:T4906)</f>
        <v>9</v>
      </c>
      <c r="V4906" s="20">
        <f>O4906/U4906/F4906</f>
        <v>2.3333333333333335</v>
      </c>
      <c r="W4906" s="4"/>
      <c r="X4906" s="4">
        <f>F4906*U4906</f>
        <v>9</v>
      </c>
      <c r="Y4906" s="47">
        <f t="shared" si="76"/>
        <v>1.3827160493827162E-3</v>
      </c>
      <c r="Z4906" s="4"/>
      <c r="AA4906" s="4">
        <f>50*2.5*4+60*3.5*4+60*3.5*1+55*2.5*1</f>
        <v>1687.5</v>
      </c>
      <c r="AB4906" s="4"/>
      <c r="AC4906" s="4" t="s">
        <v>90</v>
      </c>
      <c r="AD4906" s="4" t="s">
        <v>180</v>
      </c>
      <c r="AE4906" s="4"/>
      <c r="AF4906" s="4" t="s">
        <v>38</v>
      </c>
      <c r="AG4906" s="4"/>
    </row>
    <row r="4907" spans="1:33" ht="15" customHeight="1" x14ac:dyDescent="0.25">
      <c r="A4907" s="4">
        <v>2391</v>
      </c>
      <c r="B4907" s="4" t="s">
        <v>114</v>
      </c>
      <c r="C4907" s="4">
        <v>7</v>
      </c>
      <c r="D4907" s="4"/>
      <c r="E4907" s="4">
        <v>1</v>
      </c>
      <c r="F4907" s="4">
        <v>1</v>
      </c>
      <c r="G4907" s="4" t="s">
        <v>9</v>
      </c>
      <c r="H4907" s="26">
        <v>45777</v>
      </c>
      <c r="I4907" s="4" t="s">
        <v>224</v>
      </c>
      <c r="J4907" s="4">
        <v>0</v>
      </c>
      <c r="K4907" s="4">
        <v>0</v>
      </c>
      <c r="L4907" s="4">
        <v>7</v>
      </c>
      <c r="M4907" s="4">
        <v>3</v>
      </c>
      <c r="N4907" s="4">
        <v>0</v>
      </c>
      <c r="O4907" s="4">
        <f>SUM(J4907:N4907)</f>
        <v>10</v>
      </c>
      <c r="P4907" s="4">
        <v>0</v>
      </c>
      <c r="Q4907" s="4">
        <v>1</v>
      </c>
      <c r="R4907" s="4">
        <v>6</v>
      </c>
      <c r="S4907" s="4">
        <v>7</v>
      </c>
      <c r="T4907" s="4">
        <v>2</v>
      </c>
      <c r="U4907" s="4">
        <f>SUM(P4907:T4907)</f>
        <v>16</v>
      </c>
      <c r="V4907" s="20">
        <f>O4907/U4907/F4907</f>
        <v>0.625</v>
      </c>
      <c r="W4907" s="4"/>
      <c r="X4907" s="4">
        <f>F4907*U4907</f>
        <v>16</v>
      </c>
      <c r="Y4907" s="47">
        <f t="shared" si="76"/>
        <v>1.1312217194570136E-4</v>
      </c>
      <c r="Z4907" s="4"/>
      <c r="AA4907" s="4">
        <f>65*3*4+65*5*5+65*9*4+65*4*3</f>
        <v>5525</v>
      </c>
      <c r="AB4907" s="4">
        <v>180</v>
      </c>
      <c r="AC4907" s="4" t="s">
        <v>77</v>
      </c>
      <c r="AD4907" s="4" t="s">
        <v>78</v>
      </c>
      <c r="AE4907" s="4">
        <v>15</v>
      </c>
      <c r="AF4907" s="4" t="s">
        <v>38</v>
      </c>
      <c r="AG4907" s="4" t="s">
        <v>568</v>
      </c>
    </row>
    <row r="4908" spans="1:33" ht="15" customHeight="1" x14ac:dyDescent="0.25">
      <c r="A4908" s="4">
        <v>8155</v>
      </c>
      <c r="B4908" s="4" t="s">
        <v>114</v>
      </c>
      <c r="C4908" s="4">
        <v>7</v>
      </c>
      <c r="D4908" s="4">
        <v>45</v>
      </c>
      <c r="E4908" s="4">
        <v>2</v>
      </c>
      <c r="F4908" s="4">
        <v>1</v>
      </c>
      <c r="G4908" s="4" t="s">
        <v>9</v>
      </c>
      <c r="H4908" s="26">
        <v>45777</v>
      </c>
      <c r="I4908" s="4" t="s">
        <v>224</v>
      </c>
      <c r="J4908" s="4">
        <v>2</v>
      </c>
      <c r="K4908" s="4">
        <v>1</v>
      </c>
      <c r="L4908" s="4">
        <v>0</v>
      </c>
      <c r="M4908" s="4">
        <v>0</v>
      </c>
      <c r="N4908" s="4">
        <v>0</v>
      </c>
      <c r="O4908" s="4">
        <f>SUM(J4908:N4908)</f>
        <v>3</v>
      </c>
      <c r="P4908" s="4">
        <v>7</v>
      </c>
      <c r="Q4908" s="4">
        <v>5</v>
      </c>
      <c r="R4908" s="4">
        <v>3</v>
      </c>
      <c r="S4908" s="4">
        <v>0</v>
      </c>
      <c r="T4908" s="4">
        <v>0</v>
      </c>
      <c r="U4908" s="4">
        <f>SUM(P4908:T4908)</f>
        <v>15</v>
      </c>
      <c r="V4908" s="20">
        <f>O4908/U4908/F4908</f>
        <v>0.2</v>
      </c>
      <c r="W4908" s="4"/>
      <c r="X4908" s="4">
        <f>F4908*U4908</f>
        <v>15</v>
      </c>
      <c r="Y4908" s="47">
        <f t="shared" si="76"/>
        <v>3.9682539682539683E-5</v>
      </c>
      <c r="Z4908" s="4"/>
      <c r="AA4908" s="4">
        <f>60*4*6+60*5*4+60*5*4+60*5*4</f>
        <v>5040</v>
      </c>
      <c r="AB4908" s="4"/>
      <c r="AC4908" s="4" t="s">
        <v>77</v>
      </c>
      <c r="AD4908" s="4" t="s">
        <v>78</v>
      </c>
      <c r="AE4908" s="4">
        <v>15</v>
      </c>
      <c r="AF4908" s="4" t="s">
        <v>38</v>
      </c>
      <c r="AG4908" s="4"/>
    </row>
    <row r="4909" spans="1:33" ht="15" customHeight="1" x14ac:dyDescent="0.25">
      <c r="A4909" s="4">
        <v>8142</v>
      </c>
      <c r="B4909" s="4" t="s">
        <v>114</v>
      </c>
      <c r="C4909" s="4">
        <v>6</v>
      </c>
      <c r="D4909" s="4">
        <v>45</v>
      </c>
      <c r="E4909" s="4">
        <v>2</v>
      </c>
      <c r="F4909" s="4">
        <v>1</v>
      </c>
      <c r="G4909" s="4" t="s">
        <v>9</v>
      </c>
      <c r="H4909" s="26">
        <v>45777</v>
      </c>
      <c r="I4909" s="4" t="s">
        <v>224</v>
      </c>
      <c r="J4909" s="4">
        <v>0</v>
      </c>
      <c r="K4909" s="4">
        <v>0</v>
      </c>
      <c r="L4909" s="4">
        <v>2.1</v>
      </c>
      <c r="M4909" s="4">
        <f>1.6+3.1</f>
        <v>4.7</v>
      </c>
      <c r="N4909" s="4">
        <v>0</v>
      </c>
      <c r="O4909" s="4">
        <f>SUM(J4909:N4909)</f>
        <v>6.8000000000000007</v>
      </c>
      <c r="P4909" s="4">
        <v>4</v>
      </c>
      <c r="Q4909" s="4">
        <v>4</v>
      </c>
      <c r="R4909" s="4">
        <v>4</v>
      </c>
      <c r="S4909" s="4">
        <v>4</v>
      </c>
      <c r="T4909" s="4">
        <v>1</v>
      </c>
      <c r="U4909" s="4">
        <f>SUM(P4909:T4909)</f>
        <v>17</v>
      </c>
      <c r="V4909" s="20">
        <f>O4909/U4909/F4909</f>
        <v>0.4</v>
      </c>
      <c r="W4909" s="4"/>
      <c r="X4909" s="4">
        <f>F4909*U4909</f>
        <v>17</v>
      </c>
      <c r="Y4909" s="47">
        <f t="shared" si="76"/>
        <v>1.0390689941812137E-4</v>
      </c>
      <c r="Z4909" s="4"/>
      <c r="AA4909" s="4">
        <f>55*9*5+50*3.78*5+50*1.87*2+55*4.32+5</f>
        <v>3849.6</v>
      </c>
      <c r="AB4909" s="4"/>
      <c r="AC4909" s="4" t="s">
        <v>90</v>
      </c>
      <c r="AD4909" s="4" t="s">
        <v>86</v>
      </c>
      <c r="AE4909" s="4"/>
      <c r="AF4909" s="4" t="s">
        <v>38</v>
      </c>
      <c r="AG4909" s="4"/>
    </row>
    <row r="4910" spans="1:33" ht="15" customHeight="1" x14ac:dyDescent="0.25">
      <c r="A4910" s="4">
        <v>5499</v>
      </c>
      <c r="B4910" s="4" t="s">
        <v>114</v>
      </c>
      <c r="C4910" s="4">
        <v>7</v>
      </c>
      <c r="D4910" s="4">
        <v>45</v>
      </c>
      <c r="E4910" s="4">
        <v>2</v>
      </c>
      <c r="F4910" s="4">
        <v>1</v>
      </c>
      <c r="G4910" s="4" t="s">
        <v>9</v>
      </c>
      <c r="H4910" s="26">
        <v>45777</v>
      </c>
      <c r="I4910" s="4" t="s">
        <v>224</v>
      </c>
      <c r="J4910" s="4">
        <v>0</v>
      </c>
      <c r="K4910" s="4">
        <v>0</v>
      </c>
      <c r="L4910" s="4">
        <v>0</v>
      </c>
      <c r="M4910" s="4">
        <v>1</v>
      </c>
      <c r="N4910" s="4">
        <v>2</v>
      </c>
      <c r="O4910" s="4">
        <f>SUM(J4910:N4910)</f>
        <v>3</v>
      </c>
      <c r="P4910" s="4">
        <v>7</v>
      </c>
      <c r="Q4910" s="4">
        <v>5</v>
      </c>
      <c r="R4910" s="4">
        <v>3</v>
      </c>
      <c r="S4910" s="4">
        <v>5</v>
      </c>
      <c r="T4910" s="4">
        <v>2</v>
      </c>
      <c r="U4910" s="4">
        <f>SUM(P4910:T4910)</f>
        <v>22</v>
      </c>
      <c r="V4910" s="20">
        <f>O4910/U4910/F4910</f>
        <v>0.13636363636363635</v>
      </c>
      <c r="W4910" s="4"/>
      <c r="X4910" s="4">
        <f>F4910*U4910</f>
        <v>22</v>
      </c>
      <c r="Y4910" s="47">
        <f t="shared" si="76"/>
        <v>6.3424947145877375E-5</v>
      </c>
      <c r="Z4910" s="4"/>
      <c r="AA4910" s="4">
        <f>50*4*6+50*4.5*2+50*5*2</f>
        <v>2150</v>
      </c>
      <c r="AB4910" s="4"/>
      <c r="AC4910" s="4" t="s">
        <v>20</v>
      </c>
      <c r="AD4910" s="4" t="s">
        <v>78</v>
      </c>
      <c r="AE4910" s="4">
        <v>5</v>
      </c>
      <c r="AF4910" s="4" t="s">
        <v>38</v>
      </c>
      <c r="AG4910" s="4"/>
    </row>
    <row r="4911" spans="1:33" ht="15" customHeight="1" x14ac:dyDescent="0.25">
      <c r="A4911" s="4" t="s">
        <v>213</v>
      </c>
      <c r="B4911" s="4" t="s">
        <v>75</v>
      </c>
      <c r="C4911" s="4">
        <v>13</v>
      </c>
      <c r="D4911" s="4"/>
      <c r="E4911" s="4">
        <v>2</v>
      </c>
      <c r="F4911" s="4">
        <v>1</v>
      </c>
      <c r="G4911" s="4" t="s">
        <v>9</v>
      </c>
      <c r="H4911" s="26">
        <v>45777</v>
      </c>
      <c r="I4911" s="4" t="s">
        <v>224</v>
      </c>
      <c r="J4911" s="4">
        <v>0</v>
      </c>
      <c r="K4911" s="4">
        <v>2</v>
      </c>
      <c r="L4911" s="4">
        <v>1</v>
      </c>
      <c r="M4911" s="4">
        <v>0</v>
      </c>
      <c r="N4911" s="4">
        <v>0</v>
      </c>
      <c r="O4911" s="4">
        <f>SUM(J4911:N4911)</f>
        <v>3</v>
      </c>
      <c r="P4911" s="4">
        <v>4</v>
      </c>
      <c r="Q4911" s="4">
        <v>4</v>
      </c>
      <c r="R4911" s="4">
        <v>3</v>
      </c>
      <c r="S4911" s="4">
        <v>3</v>
      </c>
      <c r="T4911" s="4">
        <v>2</v>
      </c>
      <c r="U4911" s="4">
        <f>SUM(P4911:T4911)</f>
        <v>16</v>
      </c>
      <c r="V4911" s="20">
        <f>O4911/U4911/F4911</f>
        <v>0.1875</v>
      </c>
      <c r="W4911" s="4"/>
      <c r="X4911" s="4">
        <f>F4911*U4911</f>
        <v>16</v>
      </c>
      <c r="Y4911" s="47">
        <f t="shared" si="76"/>
        <v>3.4916201117318433E-5</v>
      </c>
      <c r="Z4911" s="4"/>
      <c r="AA4911" s="4">
        <f>170*2.5*3+170*2.5*3+220*3*4+60*3*1</f>
        <v>5370</v>
      </c>
      <c r="AB4911" s="4"/>
      <c r="AC4911" s="4" t="s">
        <v>77</v>
      </c>
      <c r="AD4911" s="4" t="s">
        <v>78</v>
      </c>
      <c r="AE4911" s="4"/>
      <c r="AF4911" s="4" t="s">
        <v>33</v>
      </c>
      <c r="AG4911" s="4" t="s">
        <v>431</v>
      </c>
    </row>
    <row r="4912" spans="1:33" ht="15" customHeight="1" x14ac:dyDescent="0.25">
      <c r="A4912" s="4" t="s">
        <v>96</v>
      </c>
      <c r="B4912" s="4" t="s">
        <v>75</v>
      </c>
      <c r="C4912" s="4">
        <v>13</v>
      </c>
      <c r="D4912" s="4"/>
      <c r="E4912" s="4">
        <v>2</v>
      </c>
      <c r="F4912" s="4">
        <v>1</v>
      </c>
      <c r="G4912" s="4" t="s">
        <v>9</v>
      </c>
      <c r="H4912" s="26">
        <v>45777</v>
      </c>
      <c r="I4912" s="4" t="s">
        <v>224</v>
      </c>
      <c r="J4912" s="4">
        <v>4</v>
      </c>
      <c r="K4912" s="4">
        <v>1</v>
      </c>
      <c r="L4912" s="4">
        <v>2</v>
      </c>
      <c r="M4912" s="4">
        <v>4</v>
      </c>
      <c r="N4912" s="4">
        <v>0</v>
      </c>
      <c r="O4912" s="4">
        <f>SUM(J4912:N4912)</f>
        <v>11</v>
      </c>
      <c r="P4912" s="4">
        <v>2</v>
      </c>
      <c r="Q4912" s="4">
        <v>1</v>
      </c>
      <c r="R4912" s="4">
        <v>1</v>
      </c>
      <c r="S4912" s="4">
        <v>1</v>
      </c>
      <c r="T4912" s="4">
        <v>0</v>
      </c>
      <c r="U4912" s="4">
        <f>SUM(P4912:T4912)</f>
        <v>5</v>
      </c>
      <c r="V4912" s="20">
        <f>O4912/U4912/F4912</f>
        <v>2.2000000000000002</v>
      </c>
      <c r="W4912" s="4"/>
      <c r="X4912" s="4">
        <f>F4912*U4912</f>
        <v>5</v>
      </c>
      <c r="Y4912" s="47">
        <f t="shared" si="76"/>
        <v>1.0476190476190477E-3</v>
      </c>
      <c r="Z4912" s="4"/>
      <c r="AA4912" s="4">
        <f>70*3*2+70*3*3+70*3*2+70*3*3</f>
        <v>2100</v>
      </c>
      <c r="AB4912" s="4"/>
      <c r="AC4912" s="4" t="s">
        <v>20</v>
      </c>
      <c r="AD4912" s="4" t="s">
        <v>86</v>
      </c>
      <c r="AE4912" s="4"/>
      <c r="AF4912" s="4" t="s">
        <v>33</v>
      </c>
      <c r="AG4912" s="4"/>
    </row>
    <row r="4913" spans="1:33" ht="15" customHeight="1" x14ac:dyDescent="0.25">
      <c r="A4913" s="4">
        <v>8199</v>
      </c>
      <c r="B4913" s="4" t="s">
        <v>75</v>
      </c>
      <c r="C4913" s="4">
        <v>13</v>
      </c>
      <c r="D4913" s="4"/>
      <c r="E4913" s="4">
        <v>1</v>
      </c>
      <c r="F4913" s="4">
        <v>1</v>
      </c>
      <c r="G4913" s="4" t="s">
        <v>9</v>
      </c>
      <c r="H4913" s="26">
        <v>45777</v>
      </c>
      <c r="I4913" s="4" t="s">
        <v>224</v>
      </c>
      <c r="J4913" s="4">
        <v>0</v>
      </c>
      <c r="K4913" s="4">
        <v>3</v>
      </c>
      <c r="L4913" s="4">
        <v>0</v>
      </c>
      <c r="M4913" s="4">
        <v>0</v>
      </c>
      <c r="N4913" s="4">
        <v>0</v>
      </c>
      <c r="O4913" s="4">
        <f>SUM(J4913:N4913)</f>
        <v>3</v>
      </c>
      <c r="P4913" s="4">
        <v>3</v>
      </c>
      <c r="Q4913" s="4">
        <v>2</v>
      </c>
      <c r="R4913" s="4">
        <v>3</v>
      </c>
      <c r="S4913" s="4">
        <v>2</v>
      </c>
      <c r="T4913" s="4">
        <v>0</v>
      </c>
      <c r="U4913" s="4">
        <f>SUM(P4913:T4913)</f>
        <v>10</v>
      </c>
      <c r="V4913" s="20">
        <f>O4913/U4913/F4913</f>
        <v>0.3</v>
      </c>
      <c r="W4913" s="4"/>
      <c r="X4913" s="4">
        <f>F4913*U4913</f>
        <v>10</v>
      </c>
      <c r="Y4913" s="47">
        <f t="shared" si="76"/>
        <v>2.1428571428571427E-4</v>
      </c>
      <c r="Z4913" s="4"/>
      <c r="AA4913" s="4">
        <f>50*3.5*2+50*3.5*2+50*3.5*2+50*3.5*2</f>
        <v>1400</v>
      </c>
      <c r="AB4913" s="4"/>
      <c r="AC4913" s="4" t="s">
        <v>77</v>
      </c>
      <c r="AD4913" s="4" t="s">
        <v>86</v>
      </c>
      <c r="AE4913" s="4"/>
      <c r="AF4913" s="4" t="s">
        <v>33</v>
      </c>
      <c r="AG4913" s="4"/>
    </row>
    <row r="4914" spans="1:33" ht="15" customHeight="1" x14ac:dyDescent="0.25">
      <c r="A4914" s="4">
        <v>8268</v>
      </c>
      <c r="B4914" s="4" t="s">
        <v>75</v>
      </c>
      <c r="C4914" s="4">
        <v>12</v>
      </c>
      <c r="D4914" s="4">
        <v>5</v>
      </c>
      <c r="E4914" s="4">
        <v>2</v>
      </c>
      <c r="F4914" s="4">
        <v>1</v>
      </c>
      <c r="G4914" s="4" t="s">
        <v>9</v>
      </c>
      <c r="H4914" s="26">
        <v>45777</v>
      </c>
      <c r="I4914" s="4" t="s">
        <v>224</v>
      </c>
      <c r="J4914" s="4">
        <v>1.5</v>
      </c>
      <c r="K4914" s="4">
        <v>0</v>
      </c>
      <c r="L4914" s="4">
        <v>0</v>
      </c>
      <c r="M4914" s="4">
        <v>0</v>
      </c>
      <c r="N4914" s="4">
        <v>0</v>
      </c>
      <c r="O4914" s="4">
        <f>SUM(J4914:N4914)</f>
        <v>1.5</v>
      </c>
      <c r="P4914" s="4">
        <v>3</v>
      </c>
      <c r="Q4914" s="4">
        <v>2</v>
      </c>
      <c r="R4914" s="4">
        <v>2</v>
      </c>
      <c r="S4914" s="4">
        <v>2</v>
      </c>
      <c r="T4914" s="4">
        <v>0</v>
      </c>
      <c r="U4914" s="4">
        <f>SUM(P4914:T4914)</f>
        <v>9</v>
      </c>
      <c r="V4914" s="20">
        <f>O4914/U4914/F4914</f>
        <v>0.16666666666666666</v>
      </c>
      <c r="W4914" s="4"/>
      <c r="X4914" s="4">
        <f>F4914*U4914</f>
        <v>9</v>
      </c>
      <c r="Y4914" s="47">
        <f t="shared" si="76"/>
        <v>2.7777777777777778E-4</v>
      </c>
      <c r="Z4914" s="4"/>
      <c r="AA4914" s="4">
        <f>50*3*4</f>
        <v>600</v>
      </c>
      <c r="AB4914" s="4"/>
      <c r="AC4914" s="4" t="s">
        <v>77</v>
      </c>
      <c r="AD4914" s="4" t="s">
        <v>78</v>
      </c>
      <c r="AE4914" s="4"/>
      <c r="AF4914" s="4" t="s">
        <v>33</v>
      </c>
      <c r="AG4914" s="4" t="s">
        <v>293</v>
      </c>
    </row>
    <row r="4915" spans="1:33" ht="15" customHeight="1" x14ac:dyDescent="0.25">
      <c r="A4915" s="4" t="s">
        <v>247</v>
      </c>
      <c r="B4915" s="4" t="s">
        <v>75</v>
      </c>
      <c r="C4915" s="4">
        <v>13</v>
      </c>
      <c r="D4915" s="4">
        <v>6</v>
      </c>
      <c r="E4915" s="4">
        <v>2</v>
      </c>
      <c r="F4915" s="4">
        <v>1</v>
      </c>
      <c r="G4915" s="4" t="s">
        <v>9</v>
      </c>
      <c r="H4915" s="26">
        <v>45777</v>
      </c>
      <c r="I4915" s="4" t="s">
        <v>224</v>
      </c>
      <c r="J4915" s="4">
        <v>0</v>
      </c>
      <c r="K4915" s="4">
        <v>1</v>
      </c>
      <c r="L4915" s="4">
        <v>0</v>
      </c>
      <c r="M4915" s="4">
        <v>0</v>
      </c>
      <c r="N4915" s="4">
        <v>0</v>
      </c>
      <c r="O4915" s="4">
        <f>SUM(J4915:N4915)</f>
        <v>1</v>
      </c>
      <c r="P4915" s="4">
        <v>1</v>
      </c>
      <c r="Q4915" s="4">
        <v>2</v>
      </c>
      <c r="R4915" s="4">
        <v>0</v>
      </c>
      <c r="S4915" s="4">
        <v>0</v>
      </c>
      <c r="T4915" s="4">
        <v>0</v>
      </c>
      <c r="U4915" s="4">
        <f>SUM(P4915:T4915)</f>
        <v>3</v>
      </c>
      <c r="V4915" s="20">
        <f>O4915/U4915/F4915</f>
        <v>0.33333333333333331</v>
      </c>
      <c r="W4915" s="4"/>
      <c r="X4915" s="4">
        <f>F4915*U4915</f>
        <v>3</v>
      </c>
      <c r="Y4915" s="47">
        <f t="shared" si="76"/>
        <v>4.2735042735042735E-4</v>
      </c>
      <c r="Z4915" s="4"/>
      <c r="AA4915" s="4">
        <f>65*2*3+65*2*2+65*2*1</f>
        <v>780</v>
      </c>
      <c r="AB4915" s="4"/>
      <c r="AC4915" s="4" t="s">
        <v>77</v>
      </c>
      <c r="AD4915" s="4" t="s">
        <v>78</v>
      </c>
      <c r="AE4915" s="4">
        <v>15</v>
      </c>
      <c r="AF4915" s="4" t="s">
        <v>33</v>
      </c>
      <c r="AG4915" s="4"/>
    </row>
    <row r="4916" spans="1:33" ht="15" customHeight="1" x14ac:dyDescent="0.25">
      <c r="A4916" s="4">
        <v>8229</v>
      </c>
      <c r="B4916" s="4" t="s">
        <v>75</v>
      </c>
      <c r="C4916" s="4">
        <v>13</v>
      </c>
      <c r="D4916" s="4"/>
      <c r="E4916" s="4">
        <v>2</v>
      </c>
      <c r="F4916" s="4">
        <v>1</v>
      </c>
      <c r="G4916" s="4" t="s">
        <v>9</v>
      </c>
      <c r="H4916" s="26">
        <v>45777</v>
      </c>
      <c r="I4916" s="4" t="s">
        <v>224</v>
      </c>
      <c r="J4916" s="4">
        <v>1</v>
      </c>
      <c r="K4916" s="4">
        <v>0</v>
      </c>
      <c r="L4916" s="4">
        <v>0</v>
      </c>
      <c r="M4916" s="4">
        <v>0</v>
      </c>
      <c r="N4916" s="4">
        <v>0</v>
      </c>
      <c r="O4916" s="4">
        <f>SUM(J4916:N4916)</f>
        <v>1</v>
      </c>
      <c r="P4916" s="4">
        <v>2</v>
      </c>
      <c r="Q4916" s="4">
        <v>0</v>
      </c>
      <c r="R4916" s="4">
        <v>3</v>
      </c>
      <c r="S4916" s="4">
        <v>0</v>
      </c>
      <c r="T4916" s="4">
        <v>0</v>
      </c>
      <c r="U4916" s="4">
        <f>SUBTOTAL(9,P4916:T4916)</f>
        <v>5</v>
      </c>
      <c r="V4916" s="20">
        <f>O4916/U4916/F4916</f>
        <v>0.2</v>
      </c>
      <c r="W4916" s="4"/>
      <c r="X4916" s="4">
        <f>F4916*U4916</f>
        <v>5</v>
      </c>
      <c r="Y4916" s="47">
        <f t="shared" si="76"/>
        <v>1.5151515151515152E-4</v>
      </c>
      <c r="Z4916" s="4"/>
      <c r="AA4916" s="4">
        <f>50*3.3*8</f>
        <v>1320</v>
      </c>
      <c r="AB4916" s="4"/>
      <c r="AC4916" s="4" t="s">
        <v>77</v>
      </c>
      <c r="AD4916" s="4" t="s">
        <v>86</v>
      </c>
      <c r="AE4916" s="4"/>
      <c r="AF4916" s="4" t="s">
        <v>33</v>
      </c>
      <c r="AG4916" s="4"/>
    </row>
    <row r="4917" spans="1:33" ht="15" customHeight="1" x14ac:dyDescent="0.25">
      <c r="A4917" s="4" t="s">
        <v>250</v>
      </c>
      <c r="B4917" s="4" t="s">
        <v>75</v>
      </c>
      <c r="C4917" s="4">
        <v>13</v>
      </c>
      <c r="D4917" s="4">
        <v>6</v>
      </c>
      <c r="E4917" s="4">
        <v>1</v>
      </c>
      <c r="F4917" s="4">
        <v>1</v>
      </c>
      <c r="G4917" s="4" t="s">
        <v>9</v>
      </c>
      <c r="H4917" s="26">
        <v>45777</v>
      </c>
      <c r="I4917" s="4" t="s">
        <v>224</v>
      </c>
      <c r="J4917" s="4">
        <v>0</v>
      </c>
      <c r="K4917" s="4">
        <v>0</v>
      </c>
      <c r="L4917" s="4">
        <v>0</v>
      </c>
      <c r="M4917" s="4">
        <v>2</v>
      </c>
      <c r="N4917" s="4">
        <v>0</v>
      </c>
      <c r="O4917" s="4">
        <f>SUM(J4917:N4917)</f>
        <v>2</v>
      </c>
      <c r="P4917" s="4">
        <v>2</v>
      </c>
      <c r="Q4917" s="4">
        <v>1</v>
      </c>
      <c r="R4917" s="4">
        <v>1</v>
      </c>
      <c r="S4917" s="4">
        <v>2</v>
      </c>
      <c r="T4917" s="4">
        <v>0</v>
      </c>
      <c r="U4917" s="4">
        <f>SUM(P4917:T4917)</f>
        <v>6</v>
      </c>
      <c r="V4917" s="20">
        <f>O4917/U4917/F4917</f>
        <v>0.33333333333333331</v>
      </c>
      <c r="W4917" s="4"/>
      <c r="X4917" s="4">
        <f>F4917*U4917</f>
        <v>6</v>
      </c>
      <c r="Y4917" s="47">
        <f t="shared" si="76"/>
        <v>1.9561815336463222E-4</v>
      </c>
      <c r="Z4917" s="4"/>
      <c r="AA4917" s="4">
        <f>150*1.96*1+200*2.4*1+200*2.4*1+150*3*1</f>
        <v>1704</v>
      </c>
      <c r="AB4917" s="4"/>
      <c r="AC4917" s="4" t="s">
        <v>77</v>
      </c>
      <c r="AD4917" s="4" t="s">
        <v>78</v>
      </c>
      <c r="AE4917" s="4"/>
      <c r="AF4917" s="4" t="s">
        <v>33</v>
      </c>
      <c r="AG4917" s="4"/>
    </row>
    <row r="4918" spans="1:33" ht="15" customHeight="1" x14ac:dyDescent="0.25">
      <c r="A4918" s="4" t="s">
        <v>251</v>
      </c>
      <c r="B4918" s="4" t="s">
        <v>75</v>
      </c>
      <c r="C4918" s="4">
        <v>13</v>
      </c>
      <c r="D4918" s="4">
        <v>6</v>
      </c>
      <c r="E4918" s="4">
        <v>1</v>
      </c>
      <c r="F4918" s="4">
        <v>1</v>
      </c>
      <c r="G4918" s="4" t="s">
        <v>9</v>
      </c>
      <c r="H4918" s="26">
        <v>45777</v>
      </c>
      <c r="I4918" s="4" t="s">
        <v>224</v>
      </c>
      <c r="J4918" s="4">
        <v>2</v>
      </c>
      <c r="K4918" s="4">
        <v>3</v>
      </c>
      <c r="L4918" s="4">
        <v>0</v>
      </c>
      <c r="M4918" s="4">
        <v>3.5</v>
      </c>
      <c r="N4918" s="4">
        <v>0</v>
      </c>
      <c r="O4918" s="4">
        <f>SUM(J4918:N4918)</f>
        <v>8.5</v>
      </c>
      <c r="P4918" s="4">
        <v>2</v>
      </c>
      <c r="Q4918" s="4">
        <v>2</v>
      </c>
      <c r="R4918" s="4">
        <v>0</v>
      </c>
      <c r="S4918" s="4">
        <v>2</v>
      </c>
      <c r="T4918" s="4">
        <v>0</v>
      </c>
      <c r="U4918" s="4">
        <f>SUM(P4918:T4918)</f>
        <v>6</v>
      </c>
      <c r="V4918" s="20">
        <f>O4918/U4918/F4918</f>
        <v>1.4166666666666667</v>
      </c>
      <c r="W4918" s="4"/>
      <c r="X4918" s="4">
        <f>F4918*U4918</f>
        <v>6</v>
      </c>
      <c r="Y4918" s="47">
        <f t="shared" si="76"/>
        <v>8.3137715179968708E-4</v>
      </c>
      <c r="Z4918" s="4"/>
      <c r="AA4918" s="4">
        <f>150*1.96*1+200*2.4*1+200*2.4*1+150*3*1</f>
        <v>1704</v>
      </c>
      <c r="AB4918" s="4"/>
      <c r="AC4918" s="4" t="s">
        <v>77</v>
      </c>
      <c r="AD4918" s="4" t="s">
        <v>78</v>
      </c>
      <c r="AE4918" s="4"/>
      <c r="AF4918" s="4" t="s">
        <v>33</v>
      </c>
      <c r="AG4918" s="4"/>
    </row>
    <row r="4919" spans="1:33" ht="15" customHeight="1" x14ac:dyDescent="0.25">
      <c r="A4919" s="4">
        <v>8367</v>
      </c>
      <c r="B4919" s="4" t="s">
        <v>75</v>
      </c>
      <c r="C4919" s="4">
        <v>13</v>
      </c>
      <c r="D4919" s="4">
        <v>6</v>
      </c>
      <c r="E4919" s="4">
        <v>1</v>
      </c>
      <c r="F4919" s="4">
        <v>1</v>
      </c>
      <c r="G4919" s="4" t="s">
        <v>9</v>
      </c>
      <c r="H4919" s="26">
        <v>45777</v>
      </c>
      <c r="I4919" s="4" t="s">
        <v>224</v>
      </c>
      <c r="J4919" s="4">
        <v>3</v>
      </c>
      <c r="K4919" s="4">
        <v>1</v>
      </c>
      <c r="L4919" s="4">
        <v>0</v>
      </c>
      <c r="M4919" s="4">
        <v>0</v>
      </c>
      <c r="N4919" s="4">
        <v>0</v>
      </c>
      <c r="O4919" s="4">
        <f>SUM(J4919:N4919)</f>
        <v>4</v>
      </c>
      <c r="P4919" s="4">
        <v>4</v>
      </c>
      <c r="Q4919" s="4">
        <v>1</v>
      </c>
      <c r="R4919" s="4">
        <v>1</v>
      </c>
      <c r="S4919" s="4">
        <v>2</v>
      </c>
      <c r="T4919" s="4">
        <v>0</v>
      </c>
      <c r="U4919" s="4">
        <f>SUM(P4919:T4919)</f>
        <v>8</v>
      </c>
      <c r="V4919" s="20">
        <f>O4919/U4919/F4919</f>
        <v>0.5</v>
      </c>
      <c r="W4919" s="4"/>
      <c r="X4919" s="4">
        <f>F4919*U4919</f>
        <v>8</v>
      </c>
      <c r="Y4919" s="47">
        <f t="shared" si="76"/>
        <v>2.9342723004694836E-4</v>
      </c>
      <c r="Z4919" s="4"/>
      <c r="AA4919" s="4">
        <f>150*1.96*1+200*2.4*1+200*2.4*1+150*3*1</f>
        <v>1704</v>
      </c>
      <c r="AB4919" s="4"/>
      <c r="AC4919" s="4" t="s">
        <v>77</v>
      </c>
      <c r="AD4919" s="4" t="s">
        <v>78</v>
      </c>
      <c r="AE4919" s="4"/>
      <c r="AF4919" s="4" t="s">
        <v>33</v>
      </c>
      <c r="AG4919" s="4"/>
    </row>
    <row r="4920" spans="1:33" ht="15" customHeight="1" x14ac:dyDescent="0.25">
      <c r="A4920" s="4" t="s">
        <v>253</v>
      </c>
      <c r="B4920" s="4" t="s">
        <v>75</v>
      </c>
      <c r="C4920" s="4">
        <v>13</v>
      </c>
      <c r="D4920" s="4">
        <v>3</v>
      </c>
      <c r="E4920" s="4">
        <v>1</v>
      </c>
      <c r="F4920" s="4">
        <v>1</v>
      </c>
      <c r="G4920" s="4" t="s">
        <v>9</v>
      </c>
      <c r="H4920" s="26">
        <v>45777</v>
      </c>
      <c r="I4920" s="4" t="s">
        <v>224</v>
      </c>
      <c r="J4920" s="4">
        <v>3</v>
      </c>
      <c r="K4920" s="4">
        <v>2</v>
      </c>
      <c r="L4920" s="4">
        <v>0</v>
      </c>
      <c r="M4920" s="4">
        <v>0</v>
      </c>
      <c r="N4920" s="4">
        <v>0</v>
      </c>
      <c r="O4920" s="4">
        <f>SUM(J4920:N4920)</f>
        <v>5</v>
      </c>
      <c r="P4920" s="4">
        <v>1</v>
      </c>
      <c r="Q4920" s="4">
        <v>1</v>
      </c>
      <c r="R4920" s="4">
        <v>0</v>
      </c>
      <c r="S4920" s="4">
        <v>0</v>
      </c>
      <c r="T4920" s="4">
        <v>0</v>
      </c>
      <c r="U4920" s="4">
        <f>SUM(P4921:T4921)</f>
        <v>23</v>
      </c>
      <c r="V4920" s="20">
        <f>O4920/U4920/F4920</f>
        <v>0.21739130434782608</v>
      </c>
      <c r="W4920" s="4"/>
      <c r="X4920" s="4">
        <f>F4920*U4920</f>
        <v>23</v>
      </c>
      <c r="Y4920" s="47">
        <f t="shared" si="76"/>
        <v>4.3478260869565214E-4</v>
      </c>
      <c r="Z4920" s="4"/>
      <c r="AA4920" s="4">
        <f>100*2.5*1+100*2.5*1</f>
        <v>500</v>
      </c>
      <c r="AB4920" s="4"/>
      <c r="AC4920" s="4" t="s">
        <v>77</v>
      </c>
      <c r="AD4920" s="4" t="s">
        <v>78</v>
      </c>
      <c r="AE4920" s="4">
        <v>8</v>
      </c>
      <c r="AF4920" s="4" t="s">
        <v>33</v>
      </c>
      <c r="AG4920" s="4"/>
    </row>
    <row r="4921" spans="1:33" ht="15" customHeight="1" x14ac:dyDescent="0.25">
      <c r="A4921" s="4">
        <v>4631</v>
      </c>
      <c r="B4921" s="4" t="s">
        <v>75</v>
      </c>
      <c r="C4921" s="4">
        <v>12</v>
      </c>
      <c r="D4921" s="4">
        <v>7</v>
      </c>
      <c r="E4921" s="4">
        <v>2</v>
      </c>
      <c r="F4921" s="4">
        <v>1</v>
      </c>
      <c r="G4921" s="4" t="s">
        <v>9</v>
      </c>
      <c r="H4921" s="26">
        <v>45777</v>
      </c>
      <c r="I4921" s="4" t="s">
        <v>224</v>
      </c>
      <c r="J4921" s="4">
        <v>2</v>
      </c>
      <c r="K4921" s="4">
        <v>0</v>
      </c>
      <c r="L4921" s="4">
        <v>0</v>
      </c>
      <c r="M4921" s="4">
        <v>0</v>
      </c>
      <c r="N4921" s="4">
        <v>0</v>
      </c>
      <c r="O4921" s="4">
        <f>SUM(J4921:N4921)</f>
        <v>2</v>
      </c>
      <c r="P4921" s="4">
        <v>6</v>
      </c>
      <c r="Q4921" s="4">
        <v>6</v>
      </c>
      <c r="R4921" s="4">
        <v>5</v>
      </c>
      <c r="S4921" s="4">
        <v>5</v>
      </c>
      <c r="T4921" s="4">
        <v>1</v>
      </c>
      <c r="U4921" s="4">
        <f>SUM(P4921:T4921)</f>
        <v>23</v>
      </c>
      <c r="V4921" s="20">
        <f>O4921/U4921/F4921</f>
        <v>8.6956521739130432E-2</v>
      </c>
      <c r="W4921" s="4"/>
      <c r="X4921" s="4">
        <f>F4921*U4921</f>
        <v>23</v>
      </c>
      <c r="Y4921" s="47">
        <f t="shared" si="76"/>
        <v>4.968944099378882E-5</v>
      </c>
      <c r="Z4921" s="4"/>
      <c r="AA4921" s="4">
        <f>70*2.5*5+70*2.5*5</f>
        <v>1750</v>
      </c>
      <c r="AB4921" s="4"/>
      <c r="AC4921" s="4" t="s">
        <v>77</v>
      </c>
      <c r="AD4921" s="4" t="s">
        <v>86</v>
      </c>
      <c r="AE4921" s="4"/>
      <c r="AF4921" s="4" t="s">
        <v>32</v>
      </c>
      <c r="AG4921" s="4"/>
    </row>
    <row r="4922" spans="1:33" ht="15" customHeight="1" x14ac:dyDescent="0.25">
      <c r="A4922" s="4">
        <v>8346</v>
      </c>
      <c r="B4922" s="4" t="s">
        <v>75</v>
      </c>
      <c r="C4922" s="4">
        <v>12</v>
      </c>
      <c r="D4922" s="4"/>
      <c r="E4922" s="4">
        <v>1</v>
      </c>
      <c r="F4922" s="4">
        <v>1</v>
      </c>
      <c r="G4922" s="4" t="s">
        <v>9</v>
      </c>
      <c r="H4922" s="26">
        <v>45777</v>
      </c>
      <c r="I4922" s="4" t="s">
        <v>224</v>
      </c>
      <c r="J4922" s="4">
        <v>0</v>
      </c>
      <c r="K4922" s="4">
        <v>2</v>
      </c>
      <c r="L4922" s="4">
        <v>0</v>
      </c>
      <c r="M4922" s="4">
        <v>0</v>
      </c>
      <c r="N4922" s="4">
        <v>0</v>
      </c>
      <c r="O4922" s="4">
        <f>SUM(J4922:N4922)</f>
        <v>2</v>
      </c>
      <c r="P4922" s="4">
        <v>4</v>
      </c>
      <c r="Q4922" s="4">
        <v>5</v>
      </c>
      <c r="R4922" s="4">
        <v>2</v>
      </c>
      <c r="S4922" s="4">
        <v>6</v>
      </c>
      <c r="T4922" s="4">
        <v>2</v>
      </c>
      <c r="U4922" s="4">
        <f>SUM(P4922:T4922)</f>
        <v>19</v>
      </c>
      <c r="V4922" s="20">
        <f>O4922/U4922/F4922</f>
        <v>0.10526315789473684</v>
      </c>
      <c r="W4922" s="4"/>
      <c r="X4922" s="4">
        <f>F4922*U4922</f>
        <v>19</v>
      </c>
      <c r="Y4922" s="47">
        <f t="shared" si="76"/>
        <v>3.1328320802005012E-5</v>
      </c>
      <c r="Z4922" s="4"/>
      <c r="AA4922" s="4">
        <f>70*4*4+70*4*3+70*4*3+70*4*2</f>
        <v>3360</v>
      </c>
      <c r="AB4922" s="4"/>
      <c r="AC4922" s="4" t="s">
        <v>77</v>
      </c>
      <c r="AD4922" s="4" t="s">
        <v>78</v>
      </c>
      <c r="AE4922" s="4"/>
      <c r="AF4922" s="4" t="s">
        <v>32</v>
      </c>
      <c r="AG4922" s="4"/>
    </row>
    <row r="4923" spans="1:33" ht="15" customHeight="1" x14ac:dyDescent="0.25">
      <c r="A4923" s="4" t="s">
        <v>217</v>
      </c>
      <c r="B4923" s="4" t="s">
        <v>75</v>
      </c>
      <c r="C4923" s="4">
        <v>13</v>
      </c>
      <c r="D4923" s="4">
        <v>1</v>
      </c>
      <c r="E4923" s="4">
        <v>2</v>
      </c>
      <c r="F4923" s="4">
        <v>1</v>
      </c>
      <c r="G4923" s="4" t="s">
        <v>9</v>
      </c>
      <c r="H4923" s="26">
        <v>45777</v>
      </c>
      <c r="I4923" s="4" t="s">
        <v>224</v>
      </c>
      <c r="J4923" s="4">
        <v>2</v>
      </c>
      <c r="K4923" s="4">
        <v>0</v>
      </c>
      <c r="L4923" s="4">
        <v>0</v>
      </c>
      <c r="M4923" s="4">
        <v>0</v>
      </c>
      <c r="N4923" s="4">
        <v>0</v>
      </c>
      <c r="O4923" s="4">
        <f>SUM(J4923:N4923)</f>
        <v>2</v>
      </c>
      <c r="P4923" s="4">
        <v>4</v>
      </c>
      <c r="Q4923" s="4">
        <v>3</v>
      </c>
      <c r="R4923" s="4">
        <v>4</v>
      </c>
      <c r="S4923" s="4">
        <v>2</v>
      </c>
      <c r="T4923" s="4">
        <v>0</v>
      </c>
      <c r="U4923" s="4">
        <v>15</v>
      </c>
      <c r="V4923" s="20">
        <f>O4923/U4923/F4923</f>
        <v>0.13333333333333333</v>
      </c>
      <c r="W4923" s="4"/>
      <c r="X4923" s="4">
        <f>F4923*U4923</f>
        <v>15</v>
      </c>
      <c r="Y4923" s="47">
        <f t="shared" si="76"/>
        <v>2.2222222222222221E-4</v>
      </c>
      <c r="Z4923" s="4"/>
      <c r="AA4923" s="4">
        <f>100*1.5*2+100*1.5*1+100*1.5*1</f>
        <v>600</v>
      </c>
      <c r="AB4923" s="4"/>
      <c r="AC4923" s="4" t="s">
        <v>77</v>
      </c>
      <c r="AD4923" s="4" t="s">
        <v>78</v>
      </c>
      <c r="AE4923" s="4">
        <v>6.5</v>
      </c>
      <c r="AF4923" s="4" t="s">
        <v>32</v>
      </c>
      <c r="AG4923" s="4"/>
    </row>
    <row r="4924" spans="1:33" ht="15" customHeight="1" x14ac:dyDescent="0.25">
      <c r="A4924" s="4">
        <v>5598</v>
      </c>
      <c r="B4924" s="4" t="s">
        <v>75</v>
      </c>
      <c r="C4924" s="4">
        <v>13</v>
      </c>
      <c r="D4924" s="4">
        <v>2</v>
      </c>
      <c r="E4924" s="4">
        <v>1</v>
      </c>
      <c r="F4924" s="4">
        <v>1</v>
      </c>
      <c r="G4924" s="4" t="s">
        <v>9</v>
      </c>
      <c r="H4924" s="26">
        <v>45777</v>
      </c>
      <c r="I4924" s="4" t="s">
        <v>224</v>
      </c>
      <c r="J4924" s="4">
        <v>1</v>
      </c>
      <c r="K4924" s="4">
        <v>0</v>
      </c>
      <c r="L4924" s="4">
        <v>0</v>
      </c>
      <c r="M4924" s="4">
        <v>0</v>
      </c>
      <c r="N4924" s="4">
        <v>0</v>
      </c>
      <c r="O4924" s="4">
        <f>SUM(J4924:N4924)</f>
        <v>1</v>
      </c>
      <c r="P4924" s="4">
        <v>6</v>
      </c>
      <c r="Q4924" s="4">
        <v>5</v>
      </c>
      <c r="R4924" s="4">
        <v>0</v>
      </c>
      <c r="S4924" s="4">
        <v>0</v>
      </c>
      <c r="T4924" s="4">
        <v>0</v>
      </c>
      <c r="U4924" s="4">
        <f>SUM(P4924:T4924)</f>
        <v>11</v>
      </c>
      <c r="V4924" s="20">
        <f>O4924/U4924/F4924</f>
        <v>9.0909090909090912E-2</v>
      </c>
      <c r="W4924" s="4"/>
      <c r="X4924" s="4">
        <f>F4924*U4924</f>
        <v>11</v>
      </c>
      <c r="Y4924" s="47" t="e">
        <f t="shared" si="76"/>
        <v>#DIV/0!</v>
      </c>
      <c r="Z4924" s="4"/>
      <c r="AA4924" s="4"/>
      <c r="AB4924" s="4"/>
      <c r="AC4924" s="4" t="s">
        <v>90</v>
      </c>
      <c r="AD4924" s="4" t="s">
        <v>86</v>
      </c>
      <c r="AE4924" s="4">
        <v>6.5</v>
      </c>
      <c r="AF4924" s="4" t="s">
        <v>32</v>
      </c>
      <c r="AG4924" s="4"/>
    </row>
    <row r="4925" spans="1:33" ht="15" customHeight="1" x14ac:dyDescent="0.25">
      <c r="A4925" s="4">
        <v>8065</v>
      </c>
      <c r="B4925" s="4" t="s">
        <v>75</v>
      </c>
      <c r="C4925" s="4">
        <v>10</v>
      </c>
      <c r="D4925" s="4">
        <v>24</v>
      </c>
      <c r="E4925" s="4">
        <v>2</v>
      </c>
      <c r="F4925" s="4">
        <v>1</v>
      </c>
      <c r="G4925" s="4" t="s">
        <v>9</v>
      </c>
      <c r="H4925" s="26">
        <v>45777</v>
      </c>
      <c r="I4925" s="4" t="s">
        <v>224</v>
      </c>
      <c r="J4925" s="4">
        <v>0</v>
      </c>
      <c r="K4925" s="4">
        <v>3</v>
      </c>
      <c r="L4925" s="4">
        <v>0</v>
      </c>
      <c r="M4925" s="4">
        <v>0</v>
      </c>
      <c r="N4925" s="4">
        <v>1</v>
      </c>
      <c r="O4925" s="4">
        <f>SUM(J4925:N4925)</f>
        <v>4</v>
      </c>
      <c r="P4925" s="4">
        <v>3</v>
      </c>
      <c r="Q4925" s="4">
        <v>2</v>
      </c>
      <c r="R4925" s="4">
        <v>0</v>
      </c>
      <c r="S4925" s="4">
        <v>0</v>
      </c>
      <c r="T4925" s="4">
        <v>1</v>
      </c>
      <c r="U4925" s="4">
        <v>18</v>
      </c>
      <c r="V4925" s="20">
        <f>O4925/U4925/F4925</f>
        <v>0.22222222222222221</v>
      </c>
      <c r="W4925" s="4"/>
      <c r="X4925" s="4">
        <f>F4925*U4925</f>
        <v>18</v>
      </c>
      <c r="Y4925" s="47">
        <f t="shared" si="76"/>
        <v>5.2910052910052905E-5</v>
      </c>
      <c r="Z4925" s="4"/>
      <c r="AA4925" s="4">
        <f>50*3*28</f>
        <v>4200</v>
      </c>
      <c r="AB4925" s="4"/>
      <c r="AC4925" s="4" t="s">
        <v>77</v>
      </c>
      <c r="AD4925" s="4" t="s">
        <v>78</v>
      </c>
      <c r="AE4925" s="4">
        <v>15</v>
      </c>
      <c r="AF4925" s="4" t="s">
        <v>36</v>
      </c>
      <c r="AG4925" s="4"/>
    </row>
    <row r="4926" spans="1:33" ht="15" customHeight="1" x14ac:dyDescent="0.25">
      <c r="A4926" s="4">
        <v>4867</v>
      </c>
      <c r="B4926" s="4" t="s">
        <v>114</v>
      </c>
      <c r="C4926" s="4">
        <v>6</v>
      </c>
      <c r="D4926" s="4"/>
      <c r="E4926" s="4">
        <v>2</v>
      </c>
      <c r="F4926" s="4">
        <v>1</v>
      </c>
      <c r="G4926" s="4" t="s">
        <v>9</v>
      </c>
      <c r="H4926" s="26">
        <v>45777</v>
      </c>
      <c r="I4926" s="4" t="s">
        <v>224</v>
      </c>
      <c r="J4926" s="4">
        <v>0</v>
      </c>
      <c r="K4926" s="4">
        <v>0</v>
      </c>
      <c r="L4926" s="4">
        <v>0</v>
      </c>
      <c r="M4926" s="4">
        <v>1</v>
      </c>
      <c r="N4926" s="4">
        <v>0</v>
      </c>
      <c r="O4926" s="4">
        <f>SUM(J4926:N4926)</f>
        <v>1</v>
      </c>
      <c r="P4926" s="4">
        <v>2</v>
      </c>
      <c r="Q4926" s="4">
        <v>4</v>
      </c>
      <c r="R4926" s="4">
        <v>3</v>
      </c>
      <c r="S4926" s="4">
        <v>3</v>
      </c>
      <c r="T4926" s="4">
        <v>0</v>
      </c>
      <c r="U4926" s="4">
        <f>SUM(P4926:T4926)</f>
        <v>12</v>
      </c>
      <c r="V4926" s="20">
        <f>O4926/U4926/F4926</f>
        <v>8.3333333333333329E-2</v>
      </c>
      <c r="W4926" s="4"/>
      <c r="X4926" s="4">
        <f>F4926*U4926</f>
        <v>12</v>
      </c>
      <c r="Y4926" s="47">
        <f t="shared" si="76"/>
        <v>3.6549707602339182E-5</v>
      </c>
      <c r="Z4926" s="4"/>
      <c r="AA4926" s="4">
        <f>60*3.5*4+60*2.4*2+60*4.8*4</f>
        <v>2280</v>
      </c>
      <c r="AB4926" s="4"/>
      <c r="AC4926" s="4" t="s">
        <v>77</v>
      </c>
      <c r="AD4926" s="4" t="s">
        <v>78</v>
      </c>
      <c r="AE4926" s="4">
        <v>15</v>
      </c>
      <c r="AF4926" s="4" t="s">
        <v>39</v>
      </c>
      <c r="AG4926" s="4"/>
    </row>
    <row r="4927" spans="1:33" ht="15" customHeight="1" x14ac:dyDescent="0.25">
      <c r="A4927" s="4">
        <v>470</v>
      </c>
      <c r="B4927" s="4" t="s">
        <v>75</v>
      </c>
      <c r="C4927" s="4">
        <v>9</v>
      </c>
      <c r="D4927" s="4" t="s">
        <v>131</v>
      </c>
      <c r="E4927" s="4">
        <v>2</v>
      </c>
      <c r="F4927" s="4">
        <v>1</v>
      </c>
      <c r="G4927" s="4" t="s">
        <v>9</v>
      </c>
      <c r="H4927" s="26">
        <v>45777</v>
      </c>
      <c r="I4927" s="4" t="s">
        <v>224</v>
      </c>
      <c r="J4927" s="4"/>
      <c r="K4927" s="4"/>
      <c r="L4927" s="4"/>
      <c r="M4927" s="4"/>
      <c r="N4927" s="4"/>
      <c r="O4927" s="4">
        <v>4</v>
      </c>
      <c r="P4927" s="4">
        <v>1</v>
      </c>
      <c r="Q4927" s="4">
        <v>2</v>
      </c>
      <c r="R4927" s="4">
        <v>2</v>
      </c>
      <c r="S4927" s="4">
        <v>2</v>
      </c>
      <c r="T4927" s="4">
        <v>0</v>
      </c>
      <c r="U4927" s="4">
        <f>SUM(P4927:T4927)</f>
        <v>7</v>
      </c>
      <c r="V4927" s="20">
        <f>O4927/U4927/F4927</f>
        <v>0.5714285714285714</v>
      </c>
      <c r="W4927" s="4"/>
      <c r="X4927" s="4">
        <f>F4927*U4927</f>
        <v>7</v>
      </c>
      <c r="Y4927" s="47">
        <f t="shared" si="76"/>
        <v>8.0938891137191413E-5</v>
      </c>
      <c r="Z4927" s="4"/>
      <c r="AA4927" s="4">
        <f>100*3*11+80*5*7+80*3*4</f>
        <v>7060</v>
      </c>
      <c r="AB4927" s="4"/>
      <c r="AC4927" s="4" t="s">
        <v>77</v>
      </c>
      <c r="AD4927" s="4" t="s">
        <v>78</v>
      </c>
      <c r="AE4927" s="4">
        <v>15</v>
      </c>
      <c r="AF4927" s="4" t="s">
        <v>39</v>
      </c>
      <c r="AG4927" s="4"/>
    </row>
    <row r="4928" spans="1:33" ht="15" customHeight="1" x14ac:dyDescent="0.25">
      <c r="A4928" s="4">
        <v>5307</v>
      </c>
      <c r="B4928" s="4" t="s">
        <v>171</v>
      </c>
      <c r="C4928" s="4">
        <v>4</v>
      </c>
      <c r="D4928" s="4">
        <v>56</v>
      </c>
      <c r="E4928" s="4">
        <v>2</v>
      </c>
      <c r="F4928" s="4">
        <v>1</v>
      </c>
      <c r="G4928" s="4" t="s">
        <v>9</v>
      </c>
      <c r="H4928" s="26">
        <v>45777</v>
      </c>
      <c r="I4928" s="4" t="s">
        <v>224</v>
      </c>
      <c r="J4928" s="4"/>
      <c r="K4928" s="4"/>
      <c r="L4928" s="4"/>
      <c r="M4928" s="4"/>
      <c r="N4928" s="4"/>
      <c r="O4928" s="4">
        <v>20</v>
      </c>
      <c r="P4928" s="4"/>
      <c r="Q4928" s="4"/>
      <c r="R4928" s="4"/>
      <c r="S4928" s="4"/>
      <c r="T4928" s="4"/>
      <c r="U4928" s="4">
        <v>27</v>
      </c>
      <c r="V4928" s="20">
        <f>O4928/U4928/F4928</f>
        <v>0.7407407407407407</v>
      </c>
      <c r="W4928" s="4"/>
      <c r="X4928" s="4">
        <f>F4928*U4928</f>
        <v>27</v>
      </c>
      <c r="Y4928" s="47">
        <f t="shared" si="76"/>
        <v>6.7340067340067333E-4</v>
      </c>
      <c r="Z4928" s="4"/>
      <c r="AA4928" s="4">
        <f>50*1*10+50*2*6</f>
        <v>1100</v>
      </c>
      <c r="AB4928" s="4">
        <f>300+100</f>
        <v>400</v>
      </c>
      <c r="AC4928" s="4" t="s">
        <v>77</v>
      </c>
      <c r="AD4928" s="4" t="s">
        <v>173</v>
      </c>
      <c r="AE4928" s="4"/>
      <c r="AF4928" s="4" t="s">
        <v>41</v>
      </c>
      <c r="AG4928" s="4" t="s">
        <v>490</v>
      </c>
    </row>
    <row r="4929" spans="1:33" ht="15" customHeight="1" x14ac:dyDescent="0.25">
      <c r="A4929" s="4">
        <v>4476</v>
      </c>
      <c r="B4929" s="4" t="s">
        <v>171</v>
      </c>
      <c r="C4929" s="4">
        <v>1</v>
      </c>
      <c r="D4929" s="4"/>
      <c r="E4929" s="4">
        <v>2</v>
      </c>
      <c r="F4929" s="4">
        <v>1</v>
      </c>
      <c r="G4929" s="4" t="s">
        <v>9</v>
      </c>
      <c r="H4929" s="26">
        <v>45777</v>
      </c>
      <c r="I4929" s="4" t="s">
        <v>224</v>
      </c>
      <c r="J4929" s="4">
        <f>10+11+9.6+6.7+10.6</f>
        <v>47.900000000000006</v>
      </c>
      <c r="K4929" s="4">
        <f>9+8.7+9.5+12</f>
        <v>39.200000000000003</v>
      </c>
      <c r="L4929" s="4">
        <f>13+9+10+3</f>
        <v>35</v>
      </c>
      <c r="M4929" s="4">
        <f>10+9+8+6</f>
        <v>33</v>
      </c>
      <c r="N4929" s="4">
        <v>0</v>
      </c>
      <c r="O4929" s="4">
        <f>SUM(J4929:N4929)</f>
        <v>155.10000000000002</v>
      </c>
      <c r="P4929" s="4">
        <v>5</v>
      </c>
      <c r="Q4929" s="4">
        <v>4</v>
      </c>
      <c r="R4929" s="4">
        <v>4</v>
      </c>
      <c r="S4929" s="4">
        <v>4</v>
      </c>
      <c r="T4929" s="4">
        <v>0</v>
      </c>
      <c r="U4929" s="4">
        <f>SUM(P4929:T4929)</f>
        <v>17</v>
      </c>
      <c r="V4929" s="20">
        <f>O4929/U4929/F4929</f>
        <v>9.1235294117647072</v>
      </c>
      <c r="W4929" s="4"/>
      <c r="X4929" s="4">
        <f>F4929*U4929</f>
        <v>17</v>
      </c>
      <c r="Y4929" s="47">
        <f t="shared" si="76"/>
        <v>1.0861344537815128E-2</v>
      </c>
      <c r="Z4929" s="4"/>
      <c r="AA4929" s="4">
        <f>60*2*7</f>
        <v>840</v>
      </c>
      <c r="AB4929" s="4"/>
      <c r="AC4929" s="4" t="s">
        <v>77</v>
      </c>
      <c r="AD4929" s="4" t="s">
        <v>78</v>
      </c>
      <c r="AE4929" s="4">
        <v>50</v>
      </c>
      <c r="AF4929" s="4" t="s">
        <v>41</v>
      </c>
      <c r="AG4929" s="4"/>
    </row>
    <row r="4930" spans="1:33" ht="15" customHeight="1" x14ac:dyDescent="0.25">
      <c r="A4930" s="4">
        <v>8282</v>
      </c>
      <c r="B4930" s="4" t="s">
        <v>171</v>
      </c>
      <c r="C4930" s="4">
        <v>1</v>
      </c>
      <c r="D4930" s="4" t="s">
        <v>172</v>
      </c>
      <c r="E4930" s="4">
        <v>2</v>
      </c>
      <c r="F4930" s="4">
        <v>1</v>
      </c>
      <c r="G4930" s="4" t="s">
        <v>9</v>
      </c>
      <c r="H4930" s="26">
        <v>45777</v>
      </c>
      <c r="I4930" s="4" t="s">
        <v>224</v>
      </c>
      <c r="J4930" s="4">
        <f>4+4.5+3.5+3+5</f>
        <v>20</v>
      </c>
      <c r="K4930" s="4">
        <f>5.5+6+8+8</f>
        <v>27.5</v>
      </c>
      <c r="L4930" s="4">
        <f>3+6+3</f>
        <v>12</v>
      </c>
      <c r="M4930" s="4">
        <f>6+8+6.5+5</f>
        <v>25.5</v>
      </c>
      <c r="N4930" s="4">
        <v>5</v>
      </c>
      <c r="O4930" s="4">
        <f>SUM(J4930:N4930)</f>
        <v>90</v>
      </c>
      <c r="P4930" s="4">
        <v>5</v>
      </c>
      <c r="Q4930" s="4">
        <v>4</v>
      </c>
      <c r="R4930" s="4">
        <v>4</v>
      </c>
      <c r="S4930" s="4">
        <v>5</v>
      </c>
      <c r="T4930" s="4">
        <v>2</v>
      </c>
      <c r="U4930" s="4">
        <f>SUM(P4930:T4930)</f>
        <v>20</v>
      </c>
      <c r="V4930" s="20">
        <f>O4930/U4930/F4930</f>
        <v>4.5</v>
      </c>
      <c r="W4930" s="4"/>
      <c r="X4930" s="4">
        <f>F4930*U4930</f>
        <v>20</v>
      </c>
      <c r="Y4930" s="47">
        <f t="shared" si="76"/>
        <v>3.9130434782608699E-3</v>
      </c>
      <c r="Z4930" s="4"/>
      <c r="AA4930" s="4">
        <f>50*0.8*10+50*1.5*10</f>
        <v>1150</v>
      </c>
      <c r="AB4930" s="4">
        <v>300</v>
      </c>
      <c r="AC4930" s="4" t="s">
        <v>77</v>
      </c>
      <c r="AD4930" s="4" t="s">
        <v>78</v>
      </c>
      <c r="AE4930" s="4">
        <v>50</v>
      </c>
      <c r="AF4930" s="4" t="s">
        <v>41</v>
      </c>
      <c r="AG4930" s="4" t="s">
        <v>495</v>
      </c>
    </row>
    <row r="4931" spans="1:33" ht="15" customHeight="1" x14ac:dyDescent="0.25">
      <c r="A4931" s="4">
        <v>8101</v>
      </c>
      <c r="B4931" s="4" t="s">
        <v>75</v>
      </c>
      <c r="C4931" s="4">
        <v>11</v>
      </c>
      <c r="D4931" s="4">
        <v>18</v>
      </c>
      <c r="E4931" s="4">
        <v>1</v>
      </c>
      <c r="F4931" s="4">
        <v>1</v>
      </c>
      <c r="G4931" s="4" t="s">
        <v>9</v>
      </c>
      <c r="H4931" s="26">
        <v>45777</v>
      </c>
      <c r="I4931" s="4" t="s">
        <v>224</v>
      </c>
      <c r="J4931" s="4">
        <f>2+3+4+2+4+3+4</f>
        <v>22</v>
      </c>
      <c r="K4931" s="4">
        <f>3+2+2</f>
        <v>7</v>
      </c>
      <c r="L4931" s="4">
        <v>0</v>
      </c>
      <c r="M4931" s="4">
        <v>0</v>
      </c>
      <c r="N4931" s="4">
        <v>0</v>
      </c>
      <c r="O4931" s="4">
        <f>SUM(J4931:N4931)</f>
        <v>29</v>
      </c>
      <c r="P4931" s="4">
        <v>7</v>
      </c>
      <c r="Q4931" s="4">
        <v>7</v>
      </c>
      <c r="R4931" s="4">
        <v>7</v>
      </c>
      <c r="S4931" s="4">
        <v>7</v>
      </c>
      <c r="T4931" s="4">
        <v>2</v>
      </c>
      <c r="U4931" s="4">
        <v>30</v>
      </c>
      <c r="V4931" s="20">
        <f>O4931/U4931/F4931</f>
        <v>0.96666666666666667</v>
      </c>
      <c r="W4931" s="4"/>
      <c r="X4931" s="4">
        <f>F4931*U4931</f>
        <v>30</v>
      </c>
      <c r="Y4931" s="47">
        <f t="shared" ref="Y4931:Y4994" si="77">O4931/U4931/AA4931</f>
        <v>5.858585858585859E-4</v>
      </c>
      <c r="Z4931" s="4"/>
      <c r="AA4931" s="4">
        <f>55*2*3+60*3*4+60*2.5*4</f>
        <v>1650</v>
      </c>
      <c r="AB4931" s="4"/>
      <c r="AC4931" s="4" t="s">
        <v>90</v>
      </c>
      <c r="AD4931" s="4" t="s">
        <v>86</v>
      </c>
      <c r="AE4931" s="4"/>
      <c r="AF4931" s="4" t="s">
        <v>35</v>
      </c>
      <c r="AG4931" s="4"/>
    </row>
    <row r="4932" spans="1:33" ht="15" customHeight="1" x14ac:dyDescent="0.25">
      <c r="A4932" s="4">
        <v>8343</v>
      </c>
      <c r="B4932" s="4" t="s">
        <v>75</v>
      </c>
      <c r="C4932" s="4">
        <v>13</v>
      </c>
      <c r="D4932" s="4">
        <v>1</v>
      </c>
      <c r="E4932" s="4">
        <v>2</v>
      </c>
      <c r="F4932" s="4">
        <v>1</v>
      </c>
      <c r="G4932" s="4" t="s">
        <v>9</v>
      </c>
      <c r="H4932" s="26">
        <v>45777</v>
      </c>
      <c r="I4932" s="4" t="s">
        <v>224</v>
      </c>
      <c r="J4932" s="4">
        <f>1+1</f>
        <v>2</v>
      </c>
      <c r="K4932" s="4">
        <v>2</v>
      </c>
      <c r="L4932" s="4">
        <v>0</v>
      </c>
      <c r="M4932" s="4">
        <v>0</v>
      </c>
      <c r="N4932" s="4">
        <v>0</v>
      </c>
      <c r="O4932" s="4">
        <f>SUM(J4932:N4932)</f>
        <v>4</v>
      </c>
      <c r="P4932" s="4">
        <v>5</v>
      </c>
      <c r="Q4932" s="4">
        <v>3</v>
      </c>
      <c r="R4932" s="4">
        <v>4</v>
      </c>
      <c r="S4932" s="4">
        <v>5</v>
      </c>
      <c r="T4932" s="4">
        <v>0</v>
      </c>
      <c r="U4932" s="4">
        <f>SUM(P4932:T4932)</f>
        <v>17</v>
      </c>
      <c r="V4932" s="20">
        <f>O4932/U4932/F4932</f>
        <v>0.23529411764705882</v>
      </c>
      <c r="W4932" s="4"/>
      <c r="X4932" s="4">
        <f>F4932*U4932</f>
        <v>17</v>
      </c>
      <c r="Y4932" s="47">
        <f t="shared" si="77"/>
        <v>2.1008403361344536E-4</v>
      </c>
      <c r="Z4932" s="4"/>
      <c r="AA4932" s="4">
        <f>50*2*7+50*2.8*3</f>
        <v>1120</v>
      </c>
      <c r="AB4932" s="4"/>
      <c r="AC4932" s="4" t="s">
        <v>77</v>
      </c>
      <c r="AD4932" s="4" t="s">
        <v>110</v>
      </c>
      <c r="AE4932" s="4"/>
      <c r="AF4932" s="4" t="s">
        <v>32</v>
      </c>
      <c r="AG4932" s="4"/>
    </row>
    <row r="4933" spans="1:33" ht="15" customHeight="1" x14ac:dyDescent="0.25">
      <c r="A4933" s="4" t="s">
        <v>256</v>
      </c>
      <c r="B4933" s="4" t="s">
        <v>75</v>
      </c>
      <c r="C4933" s="4">
        <v>13</v>
      </c>
      <c r="D4933" s="4">
        <v>1</v>
      </c>
      <c r="E4933" s="4">
        <v>2</v>
      </c>
      <c r="F4933" s="4">
        <v>1</v>
      </c>
      <c r="G4933" s="4" t="s">
        <v>9</v>
      </c>
      <c r="H4933" s="26">
        <v>45777</v>
      </c>
      <c r="I4933" s="4" t="s">
        <v>224</v>
      </c>
      <c r="J4933" s="4">
        <v>1</v>
      </c>
      <c r="K4933" s="4">
        <v>0</v>
      </c>
      <c r="L4933" s="4">
        <v>0</v>
      </c>
      <c r="M4933" s="4">
        <v>0</v>
      </c>
      <c r="N4933" s="4">
        <v>0</v>
      </c>
      <c r="O4933" s="4">
        <f>SUM(J4933:N4933)</f>
        <v>1</v>
      </c>
      <c r="P4933" s="4">
        <v>2</v>
      </c>
      <c r="Q4933" s="4">
        <v>2</v>
      </c>
      <c r="R4933" s="4">
        <v>1</v>
      </c>
      <c r="S4933" s="4">
        <v>0</v>
      </c>
      <c r="T4933" s="4">
        <v>0</v>
      </c>
      <c r="U4933" s="4">
        <v>10</v>
      </c>
      <c r="V4933" s="20">
        <f>O4933/U4933/F4933</f>
        <v>0.1</v>
      </c>
      <c r="W4933" s="4"/>
      <c r="X4933" s="4">
        <f>F4933*U4933</f>
        <v>10</v>
      </c>
      <c r="Y4933" s="47">
        <f t="shared" si="77"/>
        <v>2.0408163265306123E-4</v>
      </c>
      <c r="Z4933" s="4"/>
      <c r="AA4933" s="4">
        <f>50*2.4*3+50*2.6*1</f>
        <v>490</v>
      </c>
      <c r="AB4933" s="4"/>
      <c r="AC4933" s="4" t="s">
        <v>77</v>
      </c>
      <c r="AD4933" s="4" t="s">
        <v>78</v>
      </c>
      <c r="AE4933" s="4"/>
      <c r="AF4933" s="4" t="s">
        <v>32</v>
      </c>
      <c r="AG4933" s="4"/>
    </row>
    <row r="4934" spans="1:33" ht="15" customHeight="1" x14ac:dyDescent="0.25">
      <c r="A4934" s="4" t="s">
        <v>220</v>
      </c>
      <c r="B4934" s="4" t="s">
        <v>75</v>
      </c>
      <c r="C4934" s="4">
        <v>13</v>
      </c>
      <c r="D4934" s="4">
        <v>1</v>
      </c>
      <c r="E4934" s="4">
        <v>2</v>
      </c>
      <c r="F4934" s="4">
        <v>1</v>
      </c>
      <c r="G4934" s="4" t="s">
        <v>9</v>
      </c>
      <c r="H4934" s="26">
        <v>45777</v>
      </c>
      <c r="I4934" s="4" t="s">
        <v>224</v>
      </c>
      <c r="J4934" s="4">
        <v>2</v>
      </c>
      <c r="K4934" s="4">
        <v>0</v>
      </c>
      <c r="L4934" s="4">
        <v>0</v>
      </c>
      <c r="M4934" s="4">
        <v>1</v>
      </c>
      <c r="N4934" s="4">
        <v>0</v>
      </c>
      <c r="O4934" s="4">
        <f>SUM(J4934:N4934)</f>
        <v>3</v>
      </c>
      <c r="P4934" s="4">
        <v>2</v>
      </c>
      <c r="Q4934" s="4">
        <v>2</v>
      </c>
      <c r="R4934" s="4">
        <v>1</v>
      </c>
      <c r="S4934" s="4">
        <v>2</v>
      </c>
      <c r="T4934" s="4">
        <v>0</v>
      </c>
      <c r="U4934" s="4">
        <f>SUM(P4934:T4934)</f>
        <v>7</v>
      </c>
      <c r="V4934" s="20">
        <f>O4934/U4934/F4934</f>
        <v>0.42857142857142855</v>
      </c>
      <c r="W4934" s="4"/>
      <c r="X4934" s="4">
        <f>F4934*U4934</f>
        <v>7</v>
      </c>
      <c r="Y4934" s="47">
        <f t="shared" si="77"/>
        <v>1.9659239842726079E-4</v>
      </c>
      <c r="Z4934" s="4"/>
      <c r="AA4934" s="4">
        <f>200*2.5*2+300*2.36+200*2.36</f>
        <v>2180</v>
      </c>
      <c r="AB4934" s="4"/>
      <c r="AC4934" s="4" t="s">
        <v>77</v>
      </c>
      <c r="AD4934" s="4" t="s">
        <v>110</v>
      </c>
      <c r="AE4934" s="4"/>
      <c r="AF4934" s="4" t="s">
        <v>32</v>
      </c>
      <c r="AG4934" s="4"/>
    </row>
    <row r="4935" spans="1:33" ht="15" customHeight="1" x14ac:dyDescent="0.25">
      <c r="A4935" s="4">
        <v>5844</v>
      </c>
      <c r="B4935" s="4" t="s">
        <v>75</v>
      </c>
      <c r="C4935" s="4">
        <v>13</v>
      </c>
      <c r="D4935" s="4">
        <v>1</v>
      </c>
      <c r="E4935" s="4">
        <v>2</v>
      </c>
      <c r="F4935" s="4">
        <v>1</v>
      </c>
      <c r="G4935" s="4" t="s">
        <v>9</v>
      </c>
      <c r="H4935" s="26">
        <v>45777</v>
      </c>
      <c r="I4935" s="4" t="s">
        <v>224</v>
      </c>
      <c r="J4935" s="4">
        <v>0</v>
      </c>
      <c r="K4935" s="4">
        <v>2</v>
      </c>
      <c r="L4935" s="4">
        <v>2</v>
      </c>
      <c r="M4935" s="4">
        <v>0</v>
      </c>
      <c r="N4935" s="4">
        <v>0</v>
      </c>
      <c r="O4935" s="4">
        <f>SUM(J4935:N4935)</f>
        <v>4</v>
      </c>
      <c r="P4935" s="4">
        <v>4</v>
      </c>
      <c r="Q4935" s="4">
        <v>4</v>
      </c>
      <c r="R4935" s="4">
        <v>4</v>
      </c>
      <c r="S4935" s="4">
        <v>4</v>
      </c>
      <c r="T4935" s="4">
        <v>2</v>
      </c>
      <c r="U4935" s="4">
        <f>SUM(P4935:T4935)</f>
        <v>18</v>
      </c>
      <c r="V4935" s="20">
        <f>O4935/U4935/F4935</f>
        <v>0.22222222222222221</v>
      </c>
      <c r="W4935" s="4"/>
      <c r="X4935" s="4">
        <f>F4935*U4935</f>
        <v>18</v>
      </c>
      <c r="Y4935" s="47">
        <f t="shared" si="77"/>
        <v>1.7777777777777776E-4</v>
      </c>
      <c r="Z4935" s="4"/>
      <c r="AA4935" s="4">
        <f>50*2*11+50*3</f>
        <v>1250</v>
      </c>
      <c r="AB4935" s="4"/>
      <c r="AC4935" s="4" t="s">
        <v>77</v>
      </c>
      <c r="AD4935" s="4" t="s">
        <v>110</v>
      </c>
      <c r="AE4935" s="4"/>
      <c r="AF4935" s="4" t="s">
        <v>32</v>
      </c>
      <c r="AG4935" s="4"/>
    </row>
    <row r="4936" spans="1:33" ht="15" customHeight="1" x14ac:dyDescent="0.25">
      <c r="A4936" s="4">
        <v>5140</v>
      </c>
      <c r="B4936" s="4" t="s">
        <v>75</v>
      </c>
      <c r="C4936" s="4">
        <v>13</v>
      </c>
      <c r="D4936" s="4">
        <v>1</v>
      </c>
      <c r="E4936" s="4">
        <v>1</v>
      </c>
      <c r="F4936" s="4">
        <v>1</v>
      </c>
      <c r="G4936" s="4" t="s">
        <v>9</v>
      </c>
      <c r="H4936" s="26">
        <v>45777</v>
      </c>
      <c r="I4936" s="4" t="s">
        <v>224</v>
      </c>
      <c r="J4936" s="4">
        <v>0</v>
      </c>
      <c r="K4936" s="4">
        <v>3</v>
      </c>
      <c r="L4936" s="4">
        <v>0</v>
      </c>
      <c r="M4936" s="4">
        <v>0</v>
      </c>
      <c r="N4936" s="4">
        <v>0</v>
      </c>
      <c r="O4936" s="4">
        <f>SUM(J4936:N4936)</f>
        <v>3</v>
      </c>
      <c r="P4936" s="4">
        <v>3</v>
      </c>
      <c r="Q4936" s="4">
        <v>2</v>
      </c>
      <c r="R4936" s="4">
        <v>0</v>
      </c>
      <c r="S4936" s="4">
        <v>0</v>
      </c>
      <c r="T4936" s="4">
        <v>0</v>
      </c>
      <c r="U4936" s="4">
        <v>17</v>
      </c>
      <c r="V4936" s="20">
        <f>O4936/U4936/F4936</f>
        <v>0.17647058823529413</v>
      </c>
      <c r="W4936" s="4"/>
      <c r="X4936" s="4">
        <f>F4936*U4936</f>
        <v>17</v>
      </c>
      <c r="Y4936" s="47">
        <f t="shared" si="77"/>
        <v>7.0588235294117654E-5</v>
      </c>
      <c r="Z4936" s="4"/>
      <c r="AA4936" s="4">
        <f>100*2.5*10</f>
        <v>2500</v>
      </c>
      <c r="AB4936" s="4"/>
      <c r="AC4936" s="4" t="s">
        <v>77</v>
      </c>
      <c r="AD4936" s="4" t="s">
        <v>78</v>
      </c>
      <c r="AE4936" s="4"/>
      <c r="AF4936" s="4" t="s">
        <v>32</v>
      </c>
      <c r="AG4936" s="4"/>
    </row>
    <row r="4937" spans="1:33" ht="15" customHeight="1" x14ac:dyDescent="0.25">
      <c r="A4937" s="4" t="s">
        <v>181</v>
      </c>
      <c r="B4937" s="4" t="s">
        <v>114</v>
      </c>
      <c r="C4937" s="4">
        <v>7</v>
      </c>
      <c r="D4937" s="4"/>
      <c r="E4937" s="4">
        <v>2</v>
      </c>
      <c r="F4937" s="4">
        <v>1</v>
      </c>
      <c r="G4937" s="4" t="s">
        <v>9</v>
      </c>
      <c r="H4937" s="26">
        <v>45777</v>
      </c>
      <c r="I4937" s="4" t="s">
        <v>224</v>
      </c>
      <c r="J4937" s="4">
        <v>3</v>
      </c>
      <c r="K4937" s="4">
        <v>4</v>
      </c>
      <c r="L4937" s="4">
        <v>1</v>
      </c>
      <c r="M4937" s="4">
        <v>3</v>
      </c>
      <c r="N4937" s="4">
        <v>0</v>
      </c>
      <c r="O4937" s="4">
        <f>SUM(J4937:N4937)</f>
        <v>11</v>
      </c>
      <c r="P4937" s="4">
        <v>7</v>
      </c>
      <c r="Q4937" s="4">
        <v>6</v>
      </c>
      <c r="R4937" s="4">
        <v>7</v>
      </c>
      <c r="S4937" s="4">
        <v>7</v>
      </c>
      <c r="T4937" s="4">
        <v>2</v>
      </c>
      <c r="U4937" s="4">
        <f>SUM(P4937:T4937)</f>
        <v>29</v>
      </c>
      <c r="V4937" s="20">
        <f>O4937/U4937/F4937</f>
        <v>0.37931034482758619</v>
      </c>
      <c r="W4937" s="4"/>
      <c r="X4937" s="4">
        <f>F4937*U4937</f>
        <v>29</v>
      </c>
      <c r="Y4937" s="47">
        <f t="shared" si="77"/>
        <v>9.578544061302681E-5</v>
      </c>
      <c r="Z4937" s="4"/>
      <c r="AA4937" s="4">
        <f>60*3*15+60*3.5*6</f>
        <v>3960</v>
      </c>
      <c r="AB4937" s="4"/>
      <c r="AC4937" s="4" t="s">
        <v>77</v>
      </c>
      <c r="AD4937" s="4" t="s">
        <v>78</v>
      </c>
      <c r="AE4937" s="4">
        <v>15</v>
      </c>
      <c r="AF4937" s="4" t="s">
        <v>38</v>
      </c>
      <c r="AG4937" s="4"/>
    </row>
    <row r="4938" spans="1:33" ht="15" customHeight="1" x14ac:dyDescent="0.25">
      <c r="A4938" s="4">
        <v>2113</v>
      </c>
      <c r="B4938" s="18" t="s">
        <v>75</v>
      </c>
      <c r="C4938" s="4">
        <v>8</v>
      </c>
      <c r="D4938" s="4">
        <v>41</v>
      </c>
      <c r="E4938" s="4">
        <v>2</v>
      </c>
      <c r="F4938" s="4">
        <v>1</v>
      </c>
      <c r="G4938" s="4" t="s">
        <v>9</v>
      </c>
      <c r="H4938" s="26">
        <v>45808</v>
      </c>
      <c r="I4938" s="4" t="s">
        <v>262</v>
      </c>
      <c r="J4938" s="4">
        <v>0</v>
      </c>
      <c r="K4938" s="4">
        <v>0</v>
      </c>
      <c r="L4938" s="4">
        <v>1</v>
      </c>
      <c r="M4938" s="4">
        <v>1</v>
      </c>
      <c r="N4938" s="4">
        <v>0</v>
      </c>
      <c r="O4938" s="4">
        <f>SUM(J4938:N4938)</f>
        <v>2</v>
      </c>
      <c r="P4938" s="4">
        <v>4</v>
      </c>
      <c r="Q4938" s="4">
        <v>3</v>
      </c>
      <c r="R4938" s="4">
        <v>4</v>
      </c>
      <c r="S4938" s="4">
        <v>1</v>
      </c>
      <c r="T4938" s="4">
        <v>0</v>
      </c>
      <c r="U4938" s="4">
        <f>SUM(P4938:T4938)</f>
        <v>12</v>
      </c>
      <c r="V4938" s="20">
        <f>O4938/U4938/F4938</f>
        <v>0.16666666666666666</v>
      </c>
      <c r="W4938" s="20"/>
      <c r="X4938" s="4">
        <f>F4938*U4938</f>
        <v>12</v>
      </c>
      <c r="Y4938" s="47">
        <f t="shared" si="77"/>
        <v>7.215007215007215E-5</v>
      </c>
      <c r="Z4938" s="20"/>
      <c r="AA4938" s="4">
        <f>55*3.5*12</f>
        <v>2310</v>
      </c>
      <c r="AB4938" s="4"/>
      <c r="AC4938" s="4" t="s">
        <v>77</v>
      </c>
      <c r="AD4938" s="4" t="s">
        <v>78</v>
      </c>
      <c r="AE4938" s="4">
        <v>15</v>
      </c>
      <c r="AF4938" s="4" t="s">
        <v>369</v>
      </c>
      <c r="AG4938" s="4"/>
    </row>
    <row r="4939" spans="1:33" ht="15" customHeight="1" x14ac:dyDescent="0.25">
      <c r="A4939" s="4">
        <v>4290</v>
      </c>
      <c r="B4939" s="18" t="s">
        <v>75</v>
      </c>
      <c r="C4939" s="4">
        <v>8</v>
      </c>
      <c r="D4939" s="4">
        <v>42</v>
      </c>
      <c r="E4939" s="4">
        <v>1</v>
      </c>
      <c r="F4939" s="4">
        <v>1</v>
      </c>
      <c r="G4939" s="4" t="s">
        <v>9</v>
      </c>
      <c r="H4939" s="26">
        <v>45808</v>
      </c>
      <c r="I4939" s="4" t="s">
        <v>262</v>
      </c>
      <c r="J4939" s="4">
        <v>2</v>
      </c>
      <c r="K4939" s="4">
        <v>1</v>
      </c>
      <c r="L4939" s="4">
        <v>1</v>
      </c>
      <c r="M4939" s="4">
        <v>2</v>
      </c>
      <c r="N4939" s="4">
        <v>0</v>
      </c>
      <c r="O4939" s="4">
        <f>SUM(J4939:N4939)</f>
        <v>6</v>
      </c>
      <c r="P4939" s="4">
        <v>7</v>
      </c>
      <c r="Q4939" s="4">
        <v>7</v>
      </c>
      <c r="R4939" s="4">
        <v>7</v>
      </c>
      <c r="S4939" s="4">
        <v>7</v>
      </c>
      <c r="T4939" s="4">
        <v>3</v>
      </c>
      <c r="U4939" s="4">
        <f>SUM(P4939:T4939)</f>
        <v>31</v>
      </c>
      <c r="V4939" s="20">
        <f>O4939/U4939/F4939</f>
        <v>0.19354838709677419</v>
      </c>
      <c r="W4939" s="20"/>
      <c r="X4939" s="4">
        <f>F4939*U4939</f>
        <v>31</v>
      </c>
      <c r="Y4939" s="47">
        <f t="shared" si="77"/>
        <v>4.2167404596247101E-5</v>
      </c>
      <c r="Z4939" s="20"/>
      <c r="AA4939" s="4">
        <f>50*3*3+60*5*6+55*7*4+50*4*4</f>
        <v>4590</v>
      </c>
      <c r="AB4939" s="4"/>
      <c r="AC4939" s="4" t="s">
        <v>77</v>
      </c>
      <c r="AD4939" s="4" t="s">
        <v>86</v>
      </c>
      <c r="AE4939" s="4">
        <v>7</v>
      </c>
      <c r="AF4939" s="4" t="s">
        <v>369</v>
      </c>
      <c r="AG4939" s="4"/>
    </row>
    <row r="4940" spans="1:33" ht="15" customHeight="1" x14ac:dyDescent="0.25">
      <c r="A4940" s="4">
        <v>5389</v>
      </c>
      <c r="B4940" s="18" t="s">
        <v>75</v>
      </c>
      <c r="C4940" s="4">
        <v>8</v>
      </c>
      <c r="D4940" s="4">
        <v>42</v>
      </c>
      <c r="E4940" s="4">
        <v>2</v>
      </c>
      <c r="F4940" s="4">
        <v>1</v>
      </c>
      <c r="G4940" s="4" t="s">
        <v>9</v>
      </c>
      <c r="H4940" s="26">
        <v>45808</v>
      </c>
      <c r="I4940" s="4" t="s">
        <v>262</v>
      </c>
      <c r="J4940" s="4">
        <v>2</v>
      </c>
      <c r="K4940" s="4">
        <v>3</v>
      </c>
      <c r="L4940" s="4">
        <v>2</v>
      </c>
      <c r="M4940" s="4">
        <v>4</v>
      </c>
      <c r="N4940" s="4">
        <v>0</v>
      </c>
      <c r="O4940" s="4">
        <f>SUM(J4940:N4940)</f>
        <v>11</v>
      </c>
      <c r="P4940" s="4">
        <v>7</v>
      </c>
      <c r="Q4940" s="4">
        <v>7</v>
      </c>
      <c r="R4940" s="4">
        <v>7</v>
      </c>
      <c r="S4940" s="4">
        <v>7</v>
      </c>
      <c r="T4940" s="4">
        <v>3</v>
      </c>
      <c r="U4940" s="4">
        <f>SUM(P4940:T4940)</f>
        <v>31</v>
      </c>
      <c r="V4940" s="20">
        <f>O4940/U4940/F4940</f>
        <v>0.35483870967741937</v>
      </c>
      <c r="W4940" s="20"/>
      <c r="X4940" s="4">
        <f>F4940*U4940</f>
        <v>31</v>
      </c>
      <c r="Y4940" s="47">
        <f t="shared" si="77"/>
        <v>8.4889643463497458E-5</v>
      </c>
      <c r="Z4940" s="20"/>
      <c r="AA4940" s="4">
        <f>50*3.6*16+50*3*2+50*5*4</f>
        <v>4180</v>
      </c>
      <c r="AB4940" s="4"/>
      <c r="AC4940" s="4" t="s">
        <v>77</v>
      </c>
      <c r="AD4940" s="4" t="s">
        <v>78</v>
      </c>
      <c r="AE4940" s="4">
        <v>15</v>
      </c>
      <c r="AF4940" s="4" t="s">
        <v>369</v>
      </c>
      <c r="AG4940" s="4"/>
    </row>
    <row r="4941" spans="1:33" ht="15" customHeight="1" x14ac:dyDescent="0.25">
      <c r="A4941" s="4">
        <v>5544</v>
      </c>
      <c r="B4941" s="18" t="s">
        <v>75</v>
      </c>
      <c r="C4941" s="4">
        <v>8</v>
      </c>
      <c r="D4941" s="4">
        <v>43</v>
      </c>
      <c r="E4941" s="4">
        <v>2</v>
      </c>
      <c r="F4941" s="4">
        <v>1</v>
      </c>
      <c r="G4941" s="4" t="s">
        <v>9</v>
      </c>
      <c r="H4941" s="26">
        <v>45808</v>
      </c>
      <c r="I4941" s="4" t="s">
        <v>262</v>
      </c>
      <c r="J4941" s="4">
        <v>16</v>
      </c>
      <c r="K4941" s="4">
        <v>9</v>
      </c>
      <c r="L4941" s="4">
        <v>12</v>
      </c>
      <c r="M4941" s="4">
        <v>5</v>
      </c>
      <c r="N4941" s="4">
        <v>0</v>
      </c>
      <c r="O4941" s="4">
        <f>SUM(J4941:N4941)</f>
        <v>42</v>
      </c>
      <c r="P4941" s="4">
        <v>7</v>
      </c>
      <c r="Q4941" s="4">
        <v>7</v>
      </c>
      <c r="R4941" s="4">
        <v>7</v>
      </c>
      <c r="S4941" s="4">
        <v>4</v>
      </c>
      <c r="T4941" s="4">
        <v>0</v>
      </c>
      <c r="U4941" s="4">
        <f>SUM(P4941:T4941)</f>
        <v>25</v>
      </c>
      <c r="V4941" s="20">
        <f>O4941/U4941/F4941</f>
        <v>1.68</v>
      </c>
      <c r="W4941" s="20"/>
      <c r="X4941" s="4">
        <f>F4941*U4941</f>
        <v>25</v>
      </c>
      <c r="Y4941" s="47">
        <f t="shared" si="77"/>
        <v>3.1848341232227489E-4</v>
      </c>
      <c r="Z4941" s="20"/>
      <c r="AA4941" s="4">
        <f>50*3.8*5+50*3.9*5+50*6.7*10</f>
        <v>5275</v>
      </c>
      <c r="AB4941" s="4"/>
      <c r="AC4941" s="4" t="s">
        <v>77</v>
      </c>
      <c r="AD4941" s="4" t="s">
        <v>78</v>
      </c>
      <c r="AE4941" s="4"/>
      <c r="AF4941" s="4" t="s">
        <v>369</v>
      </c>
      <c r="AG4941" s="4"/>
    </row>
    <row r="4942" spans="1:33" ht="15" customHeight="1" x14ac:dyDescent="0.25">
      <c r="A4942" s="4" t="s">
        <v>112</v>
      </c>
      <c r="B4942" s="18" t="s">
        <v>75</v>
      </c>
      <c r="C4942" s="4">
        <v>8</v>
      </c>
      <c r="D4942" s="4">
        <v>42</v>
      </c>
      <c r="E4942" s="4">
        <v>1</v>
      </c>
      <c r="F4942" s="4">
        <v>1</v>
      </c>
      <c r="G4942" s="4" t="s">
        <v>9</v>
      </c>
      <c r="H4942" s="26">
        <v>45808</v>
      </c>
      <c r="I4942" s="4" t="s">
        <v>262</v>
      </c>
      <c r="J4942" s="4">
        <v>1</v>
      </c>
      <c r="K4942" s="4">
        <v>2</v>
      </c>
      <c r="L4942" s="4">
        <v>0</v>
      </c>
      <c r="M4942" s="4">
        <v>3</v>
      </c>
      <c r="N4942" s="4">
        <v>1</v>
      </c>
      <c r="O4942" s="4">
        <f>SUM(J4942:N4942)</f>
        <v>7</v>
      </c>
      <c r="P4942" s="4">
        <v>5</v>
      </c>
      <c r="Q4942" s="4">
        <v>5</v>
      </c>
      <c r="R4942" s="4">
        <v>3</v>
      </c>
      <c r="S4942" s="4">
        <v>4</v>
      </c>
      <c r="T4942" s="4">
        <v>3</v>
      </c>
      <c r="U4942" s="4">
        <f>SUM(P4942:T4942)</f>
        <v>20</v>
      </c>
      <c r="V4942" s="20">
        <f>O4942/U4942/F4942</f>
        <v>0.35</v>
      </c>
      <c r="W4942" s="20"/>
      <c r="X4942" s="4">
        <f>F4942*U4942</f>
        <v>20</v>
      </c>
      <c r="Y4942" s="47">
        <f t="shared" si="77"/>
        <v>1.6279069767441859E-4</v>
      </c>
      <c r="Z4942" s="20"/>
      <c r="AA4942" s="4">
        <f>50*3*3+50*4*5+50*7*2</f>
        <v>2150</v>
      </c>
      <c r="AB4942" s="4"/>
      <c r="AC4942" s="4" t="s">
        <v>77</v>
      </c>
      <c r="AD4942" s="4" t="s">
        <v>78</v>
      </c>
      <c r="AE4942" s="4">
        <v>15</v>
      </c>
      <c r="AF4942" s="4" t="s">
        <v>369</v>
      </c>
      <c r="AG4942" s="4"/>
    </row>
    <row r="4943" spans="1:33" ht="15" customHeight="1" x14ac:dyDescent="0.25">
      <c r="A4943" s="4">
        <v>8065</v>
      </c>
      <c r="B4943" s="4" t="s">
        <v>75</v>
      </c>
      <c r="C4943" s="4">
        <v>10</v>
      </c>
      <c r="D4943" s="4">
        <v>24</v>
      </c>
      <c r="E4943" s="4">
        <v>2</v>
      </c>
      <c r="F4943" s="4">
        <v>1</v>
      </c>
      <c r="G4943" s="4" t="s">
        <v>9</v>
      </c>
      <c r="H4943" s="26">
        <v>45808</v>
      </c>
      <c r="I4943" s="4" t="s">
        <v>262</v>
      </c>
      <c r="J4943" s="4">
        <v>1</v>
      </c>
      <c r="K4943" s="4">
        <v>2</v>
      </c>
      <c r="L4943" s="4">
        <v>0</v>
      </c>
      <c r="M4943" s="4">
        <v>0</v>
      </c>
      <c r="N4943" s="4">
        <v>0</v>
      </c>
      <c r="O4943" s="4">
        <f>SUM(J4943:N4943)</f>
        <v>3</v>
      </c>
      <c r="P4943" s="4">
        <v>2</v>
      </c>
      <c r="Q4943" s="4">
        <v>2</v>
      </c>
      <c r="R4943" s="4">
        <v>1</v>
      </c>
      <c r="S4943" s="4">
        <v>1</v>
      </c>
      <c r="T4943" s="4">
        <v>1</v>
      </c>
      <c r="U4943" s="4">
        <v>9</v>
      </c>
      <c r="V4943" s="20">
        <f>O4943/U4943/F4943</f>
        <v>0.33333333333333331</v>
      </c>
      <c r="W4943" s="4"/>
      <c r="X4943" s="4">
        <f>F4943*U4943</f>
        <v>9</v>
      </c>
      <c r="Y4943" s="47">
        <f t="shared" si="77"/>
        <v>8.888888888888888E-5</v>
      </c>
      <c r="Z4943" s="4"/>
      <c r="AA4943" s="4">
        <f>50*3*25</f>
        <v>3750</v>
      </c>
      <c r="AB4943" s="4"/>
      <c r="AC4943" s="4" t="s">
        <v>77</v>
      </c>
      <c r="AD4943" s="4" t="s">
        <v>78</v>
      </c>
      <c r="AE4943" s="4">
        <v>15</v>
      </c>
      <c r="AF4943" s="4" t="s">
        <v>36</v>
      </c>
      <c r="AG4943" s="4"/>
    </row>
    <row r="4944" spans="1:33" ht="15" customHeight="1" x14ac:dyDescent="0.25">
      <c r="A4944" s="4">
        <v>301</v>
      </c>
      <c r="B4944" s="4" t="s">
        <v>75</v>
      </c>
      <c r="C4944" s="4">
        <v>10</v>
      </c>
      <c r="D4944" s="4">
        <v>24</v>
      </c>
      <c r="E4944" s="4">
        <v>1</v>
      </c>
      <c r="F4944" s="4">
        <v>1</v>
      </c>
      <c r="G4944" s="4" t="s">
        <v>9</v>
      </c>
      <c r="H4944" s="26">
        <v>45808</v>
      </c>
      <c r="I4944" s="4" t="s">
        <v>262</v>
      </c>
      <c r="J4944" s="4">
        <f>3+2</f>
        <v>5</v>
      </c>
      <c r="K4944" s="4">
        <v>0</v>
      </c>
      <c r="L4944" s="4">
        <v>0</v>
      </c>
      <c r="M4944" s="4">
        <v>0</v>
      </c>
      <c r="N4944" s="4">
        <v>0</v>
      </c>
      <c r="O4944" s="4">
        <f>SUM(J4944:N4944)</f>
        <v>5</v>
      </c>
      <c r="P4944" s="4">
        <v>2</v>
      </c>
      <c r="Q4944" s="4">
        <v>2</v>
      </c>
      <c r="R4944" s="4">
        <v>1</v>
      </c>
      <c r="S4944" s="4">
        <v>2</v>
      </c>
      <c r="T4944" s="4">
        <v>0</v>
      </c>
      <c r="U4944" s="4">
        <f>SUM(P4944:T4944)</f>
        <v>7</v>
      </c>
      <c r="V4944" s="20">
        <f>O4944/U4944/F4944</f>
        <v>0.7142857142857143</v>
      </c>
      <c r="W4944" s="4"/>
      <c r="X4944" s="4">
        <f>F4944*U4944</f>
        <v>7</v>
      </c>
      <c r="Y4944" s="47">
        <f t="shared" si="77"/>
        <v>2.2675736961451248E-4</v>
      </c>
      <c r="Z4944" s="4"/>
      <c r="AA4944" s="4">
        <f>50*3*21</f>
        <v>3150</v>
      </c>
      <c r="AB4944" s="4"/>
      <c r="AC4944" s="4" t="s">
        <v>77</v>
      </c>
      <c r="AD4944" s="4" t="s">
        <v>78</v>
      </c>
      <c r="AE4944" s="4">
        <v>15</v>
      </c>
      <c r="AF4944" s="4" t="s">
        <v>36</v>
      </c>
      <c r="AG4944" s="4"/>
    </row>
    <row r="4945" spans="1:33" ht="15" customHeight="1" x14ac:dyDescent="0.25">
      <c r="A4945" s="4">
        <v>5575</v>
      </c>
      <c r="B4945" s="4" t="s">
        <v>114</v>
      </c>
      <c r="C4945" s="4">
        <v>7</v>
      </c>
      <c r="D4945" s="4">
        <v>47</v>
      </c>
      <c r="E4945" s="4">
        <v>1</v>
      </c>
      <c r="F4945" s="4">
        <v>1</v>
      </c>
      <c r="G4945" s="4" t="s">
        <v>9</v>
      </c>
      <c r="H4945" s="26">
        <v>45808</v>
      </c>
      <c r="I4945" s="4" t="s">
        <v>262</v>
      </c>
      <c r="J4945" s="4">
        <f>4+3</f>
        <v>7</v>
      </c>
      <c r="K4945" s="4">
        <f>3+2+3+3</f>
        <v>11</v>
      </c>
      <c r="L4945" s="4">
        <v>2</v>
      </c>
      <c r="M4945" s="4">
        <v>3</v>
      </c>
      <c r="N4945" s="4">
        <v>0</v>
      </c>
      <c r="O4945" s="4">
        <f>SUM(J4945:N4945)</f>
        <v>23</v>
      </c>
      <c r="P4945" s="4">
        <v>5</v>
      </c>
      <c r="Q4945" s="4">
        <v>4</v>
      </c>
      <c r="R4945" s="4">
        <v>1</v>
      </c>
      <c r="S4945" s="4">
        <v>1</v>
      </c>
      <c r="T4945" s="4">
        <v>0</v>
      </c>
      <c r="U4945" s="4">
        <f>SUM(P4945:T4945)</f>
        <v>11</v>
      </c>
      <c r="V4945" s="20">
        <f>O4945/U4945/F4945</f>
        <v>2.0909090909090908</v>
      </c>
      <c r="W4945" s="4"/>
      <c r="X4945" s="4">
        <f>F4945*U4945</f>
        <v>11</v>
      </c>
      <c r="Y4945" s="47">
        <f t="shared" si="77"/>
        <v>7.1852546079350201E-4</v>
      </c>
      <c r="Z4945" s="4"/>
      <c r="AA4945" s="4">
        <f>50*2.8*8+50*2.9*4+50*3*6+50*3.1*2</f>
        <v>2910</v>
      </c>
      <c r="AB4945" s="4"/>
      <c r="AC4945" s="4" t="s">
        <v>77</v>
      </c>
      <c r="AD4945" s="4" t="s">
        <v>78</v>
      </c>
      <c r="AE4945" s="4">
        <v>15</v>
      </c>
      <c r="AF4945" s="4" t="s">
        <v>38</v>
      </c>
      <c r="AG4945" s="4"/>
    </row>
    <row r="4946" spans="1:33" ht="15" customHeight="1" x14ac:dyDescent="0.25">
      <c r="A4946" s="4">
        <v>2391</v>
      </c>
      <c r="B4946" s="4" t="s">
        <v>114</v>
      </c>
      <c r="C4946" s="4">
        <v>7</v>
      </c>
      <c r="D4946" s="4"/>
      <c r="E4946" s="4">
        <v>1</v>
      </c>
      <c r="F4946" s="4">
        <v>1</v>
      </c>
      <c r="G4946" s="4" t="s">
        <v>9</v>
      </c>
      <c r="H4946" s="26">
        <v>45808</v>
      </c>
      <c r="I4946" s="4" t="s">
        <v>262</v>
      </c>
      <c r="J4946" s="4">
        <f>1+2+3</f>
        <v>6</v>
      </c>
      <c r="K4946" s="4">
        <f>2+2+1+1</f>
        <v>6</v>
      </c>
      <c r="L4946" s="4">
        <v>1</v>
      </c>
      <c r="M4946" s="4">
        <v>0</v>
      </c>
      <c r="N4946" s="4">
        <v>0</v>
      </c>
      <c r="O4946" s="4">
        <f>SUM(J4946:N4946)</f>
        <v>13</v>
      </c>
      <c r="P4946" s="4">
        <v>7</v>
      </c>
      <c r="Q4946" s="4">
        <v>7</v>
      </c>
      <c r="R4946" s="4">
        <v>2</v>
      </c>
      <c r="S4946" s="4">
        <v>0</v>
      </c>
      <c r="T4946" s="4">
        <v>0</v>
      </c>
      <c r="U4946" s="4">
        <f>SUM(P4946:T4946)</f>
        <v>16</v>
      </c>
      <c r="V4946" s="20">
        <f>O4946/U4946/F4946</f>
        <v>0.8125</v>
      </c>
      <c r="W4946" s="4"/>
      <c r="X4946" s="4">
        <f>F4946*U4946</f>
        <v>16</v>
      </c>
      <c r="Y4946" s="47">
        <f t="shared" si="77"/>
        <v>1.404494382022472E-4</v>
      </c>
      <c r="Z4946" s="4"/>
      <c r="AA4946" s="4">
        <f>65*3*4+65*9*5+65*5*4+65*4*3</f>
        <v>5785</v>
      </c>
      <c r="AB4946" s="4">
        <f>100+80</f>
        <v>180</v>
      </c>
      <c r="AC4946" s="4" t="s">
        <v>77</v>
      </c>
      <c r="AD4946" s="4" t="s">
        <v>78</v>
      </c>
      <c r="AE4946" s="4">
        <v>15</v>
      </c>
      <c r="AF4946" s="4" t="s">
        <v>38</v>
      </c>
      <c r="AG4946" s="4" t="s">
        <v>567</v>
      </c>
    </row>
    <row r="4947" spans="1:33" ht="15" customHeight="1" x14ac:dyDescent="0.25">
      <c r="A4947" s="4">
        <v>8155</v>
      </c>
      <c r="B4947" s="4" t="s">
        <v>114</v>
      </c>
      <c r="C4947" s="4">
        <v>7</v>
      </c>
      <c r="D4947" s="4">
        <v>45</v>
      </c>
      <c r="E4947" s="4">
        <v>2</v>
      </c>
      <c r="F4947" s="4">
        <v>1</v>
      </c>
      <c r="G4947" s="4" t="s">
        <v>9</v>
      </c>
      <c r="H4947" s="26">
        <v>45808</v>
      </c>
      <c r="I4947" s="4" t="s">
        <v>262</v>
      </c>
      <c r="J4947" s="4">
        <v>1</v>
      </c>
      <c r="K4947" s="4">
        <v>1</v>
      </c>
      <c r="L4947" s="4">
        <v>0</v>
      </c>
      <c r="M4947" s="4">
        <v>0</v>
      </c>
      <c r="N4947" s="4">
        <v>0</v>
      </c>
      <c r="O4947" s="4">
        <f>SUM(J4947:N4947)</f>
        <v>2</v>
      </c>
      <c r="P4947" s="4">
        <v>3</v>
      </c>
      <c r="Q4947" s="4">
        <v>3</v>
      </c>
      <c r="R4947" s="4">
        <v>6</v>
      </c>
      <c r="S4947" s="4">
        <v>0</v>
      </c>
      <c r="T4947" s="4">
        <v>0</v>
      </c>
      <c r="U4947" s="4">
        <f>SUM(P4947:T4947)</f>
        <v>12</v>
      </c>
      <c r="V4947" s="20">
        <f>O4947/U4947/F4947</f>
        <v>0.16666666666666666</v>
      </c>
      <c r="W4947" s="4"/>
      <c r="X4947" s="4">
        <f>F4947*U4947</f>
        <v>12</v>
      </c>
      <c r="Y4947" s="47">
        <f t="shared" si="77"/>
        <v>3.3068783068783064E-5</v>
      </c>
      <c r="Z4947" s="4"/>
      <c r="AA4947" s="4">
        <f>60*4*6+60*5*12</f>
        <v>5040</v>
      </c>
      <c r="AB4947" s="4"/>
      <c r="AC4947" s="4" t="s">
        <v>77</v>
      </c>
      <c r="AD4947" s="4" t="s">
        <v>78</v>
      </c>
      <c r="AE4947" s="4">
        <v>15</v>
      </c>
      <c r="AF4947" s="4" t="s">
        <v>38</v>
      </c>
      <c r="AG4947" s="4"/>
    </row>
    <row r="4948" spans="1:33" ht="15" customHeight="1" x14ac:dyDescent="0.25">
      <c r="A4948" s="4">
        <v>5499</v>
      </c>
      <c r="B4948" s="4" t="s">
        <v>114</v>
      </c>
      <c r="C4948" s="4">
        <v>7</v>
      </c>
      <c r="D4948" s="4">
        <v>45</v>
      </c>
      <c r="E4948" s="4">
        <v>2</v>
      </c>
      <c r="F4948" s="4">
        <v>1</v>
      </c>
      <c r="G4948" s="4" t="s">
        <v>9</v>
      </c>
      <c r="H4948" s="26">
        <v>45808</v>
      </c>
      <c r="I4948" s="4" t="s">
        <v>262</v>
      </c>
      <c r="J4948" s="4">
        <f>1+1+1</f>
        <v>3</v>
      </c>
      <c r="K4948" s="4">
        <v>2</v>
      </c>
      <c r="L4948" s="4">
        <v>1</v>
      </c>
      <c r="M4948" s="4">
        <v>1</v>
      </c>
      <c r="N4948" s="4">
        <v>0</v>
      </c>
      <c r="O4948" s="4">
        <f>SUM(J4948:N4948)</f>
        <v>7</v>
      </c>
      <c r="P4948" s="4">
        <v>6</v>
      </c>
      <c r="Q4948" s="4">
        <v>6</v>
      </c>
      <c r="R4948" s="4">
        <v>1</v>
      </c>
      <c r="S4948" s="4">
        <v>3</v>
      </c>
      <c r="T4948" s="4">
        <v>0</v>
      </c>
      <c r="U4948" s="4">
        <f>SUM(P4948:T4948)</f>
        <v>16</v>
      </c>
      <c r="V4948" s="20">
        <f>O4948/U4948/F4948</f>
        <v>0.4375</v>
      </c>
      <c r="W4948" s="4"/>
      <c r="X4948" s="4">
        <f>F4948*U4948</f>
        <v>16</v>
      </c>
      <c r="Y4948" s="47">
        <f t="shared" si="77"/>
        <v>1.8696581196581198E-4</v>
      </c>
      <c r="Z4948" s="4"/>
      <c r="AA4948" s="4">
        <f>50*4*4+80*4*2+50*4.5*4</f>
        <v>2340</v>
      </c>
      <c r="AB4948" s="4"/>
      <c r="AC4948" s="4"/>
      <c r="AD4948" s="4" t="s">
        <v>78</v>
      </c>
      <c r="AE4948" s="4">
        <v>5</v>
      </c>
      <c r="AF4948" s="4" t="s">
        <v>38</v>
      </c>
      <c r="AG4948" s="4"/>
    </row>
    <row r="4949" spans="1:33" ht="15" customHeight="1" x14ac:dyDescent="0.25">
      <c r="A4949" s="4">
        <v>540</v>
      </c>
      <c r="B4949" s="4" t="s">
        <v>114</v>
      </c>
      <c r="C4949" s="4">
        <v>7</v>
      </c>
      <c r="D4949" s="4">
        <v>47</v>
      </c>
      <c r="E4949" s="4">
        <v>2</v>
      </c>
      <c r="F4949" s="4">
        <v>1</v>
      </c>
      <c r="G4949" s="4" t="s">
        <v>9</v>
      </c>
      <c r="H4949" s="26">
        <v>45808</v>
      </c>
      <c r="I4949" s="4" t="s">
        <v>262</v>
      </c>
      <c r="J4949" s="4">
        <v>1</v>
      </c>
      <c r="K4949" s="4">
        <v>0</v>
      </c>
      <c r="L4949" s="4">
        <v>0</v>
      </c>
      <c r="M4949" s="4">
        <v>1</v>
      </c>
      <c r="N4949" s="4">
        <v>0</v>
      </c>
      <c r="O4949" s="4">
        <f>SUM(J4949:N4949)</f>
        <v>2</v>
      </c>
      <c r="P4949" s="4">
        <v>3</v>
      </c>
      <c r="Q4949" s="4">
        <v>0</v>
      </c>
      <c r="R4949" s="4">
        <v>1</v>
      </c>
      <c r="S4949" s="4">
        <v>2</v>
      </c>
      <c r="T4949" s="4">
        <v>0</v>
      </c>
      <c r="U4949" s="4">
        <f>SUM(P4949:T4949)</f>
        <v>6</v>
      </c>
      <c r="V4949" s="20">
        <f>O4949/U4949/F4949</f>
        <v>0.33333333333333331</v>
      </c>
      <c r="W4949" s="4"/>
      <c r="X4949" s="4">
        <f>F4949*U4949</f>
        <v>6</v>
      </c>
      <c r="Y4949" s="47">
        <f t="shared" si="77"/>
        <v>7.326007326007326E-5</v>
      </c>
      <c r="Z4949" s="4"/>
      <c r="AA4949" s="4">
        <f>50*2.5*22+50*3*12</f>
        <v>4550</v>
      </c>
      <c r="AB4949" s="4"/>
      <c r="AC4949" s="4" t="s">
        <v>77</v>
      </c>
      <c r="AD4949" s="4" t="s">
        <v>78</v>
      </c>
      <c r="AE4949" s="4">
        <v>15</v>
      </c>
      <c r="AF4949" s="4" t="s">
        <v>38</v>
      </c>
      <c r="AG4949" s="4"/>
    </row>
    <row r="4950" spans="1:33" ht="15" customHeight="1" x14ac:dyDescent="0.25">
      <c r="A4950" s="4" t="s">
        <v>115</v>
      </c>
      <c r="B4950" s="4" t="s">
        <v>114</v>
      </c>
      <c r="C4950" s="4">
        <v>6</v>
      </c>
      <c r="D4950" s="4">
        <v>44</v>
      </c>
      <c r="E4950" s="4">
        <v>1</v>
      </c>
      <c r="F4950" s="4">
        <v>1</v>
      </c>
      <c r="G4950" s="4" t="s">
        <v>9</v>
      </c>
      <c r="H4950" s="26">
        <v>45808</v>
      </c>
      <c r="I4950" s="4" t="s">
        <v>262</v>
      </c>
      <c r="J4950" s="4">
        <v>0</v>
      </c>
      <c r="K4950" s="4">
        <v>15</v>
      </c>
      <c r="L4950" s="4">
        <v>0</v>
      </c>
      <c r="M4950" s="4">
        <v>13</v>
      </c>
      <c r="N4950" s="4">
        <v>0</v>
      </c>
      <c r="O4950" s="4">
        <f>SUM(J4950:N4950)</f>
        <v>28</v>
      </c>
      <c r="P4950" s="4">
        <v>0</v>
      </c>
      <c r="Q4950" s="4">
        <v>2</v>
      </c>
      <c r="R4950" s="4">
        <v>0</v>
      </c>
      <c r="S4950" s="4">
        <v>2</v>
      </c>
      <c r="T4950" s="4">
        <v>0</v>
      </c>
      <c r="U4950" s="4">
        <f>SUM(P4950:T4950)</f>
        <v>4</v>
      </c>
      <c r="V4950" s="20">
        <f>O4950/U4950/F4950</f>
        <v>7</v>
      </c>
      <c r="W4950" s="4"/>
      <c r="X4950" s="4">
        <f>F4950*U4950</f>
        <v>4</v>
      </c>
      <c r="Y4950" s="47">
        <f t="shared" si="77"/>
        <v>8.5733882030178312E-4</v>
      </c>
      <c r="Z4950" s="4"/>
      <c r="AA4950" s="4">
        <f>70*4.32*27</f>
        <v>8164.8000000000011</v>
      </c>
      <c r="AB4950" s="4"/>
      <c r="AC4950" s="4" t="s">
        <v>77</v>
      </c>
      <c r="AD4950" s="4"/>
      <c r="AE4950" s="4">
        <v>15</v>
      </c>
      <c r="AF4950" s="4" t="s">
        <v>39</v>
      </c>
      <c r="AG4950" s="4"/>
    </row>
    <row r="4951" spans="1:33" ht="15" customHeight="1" x14ac:dyDescent="0.25">
      <c r="A4951" s="4" t="s">
        <v>228</v>
      </c>
      <c r="B4951" s="4" t="s">
        <v>114</v>
      </c>
      <c r="C4951" s="4">
        <v>6</v>
      </c>
      <c r="D4951" s="4" t="s">
        <v>117</v>
      </c>
      <c r="E4951" s="4">
        <v>1</v>
      </c>
      <c r="F4951" s="4">
        <v>1</v>
      </c>
      <c r="G4951" s="4" t="s">
        <v>9</v>
      </c>
      <c r="H4951" s="26">
        <v>45808</v>
      </c>
      <c r="I4951" s="4" t="s">
        <v>262</v>
      </c>
      <c r="J4951" s="4">
        <v>0</v>
      </c>
      <c r="K4951" s="4">
        <v>0</v>
      </c>
      <c r="L4951" s="4">
        <v>1</v>
      </c>
      <c r="M4951" s="4">
        <v>0</v>
      </c>
      <c r="N4951" s="4">
        <v>0</v>
      </c>
      <c r="O4951" s="4">
        <f>SUM(J4951:N4951)</f>
        <v>1</v>
      </c>
      <c r="P4951" s="4">
        <v>2</v>
      </c>
      <c r="Q4951" s="4">
        <v>2</v>
      </c>
      <c r="R4951" s="4">
        <v>2</v>
      </c>
      <c r="S4951" s="4">
        <v>0</v>
      </c>
      <c r="T4951" s="4">
        <v>0</v>
      </c>
      <c r="U4951" s="4">
        <f>SUM(P4951:T4951)</f>
        <v>6</v>
      </c>
      <c r="V4951" s="20">
        <f>O4951/U4951/F4951</f>
        <v>0.16666666666666666</v>
      </c>
      <c r="W4951" s="4"/>
      <c r="X4951" s="4">
        <f>F4951*U4951</f>
        <v>6</v>
      </c>
      <c r="Y4951" s="47">
        <f t="shared" si="77"/>
        <v>1.0822510822510823E-4</v>
      </c>
      <c r="Z4951" s="4"/>
      <c r="AA4951" s="4">
        <f>55*2.8*10</f>
        <v>1540</v>
      </c>
      <c r="AB4951" s="4">
        <v>100</v>
      </c>
      <c r="AC4951" s="4" t="s">
        <v>77</v>
      </c>
      <c r="AD4951" s="4" t="s">
        <v>78</v>
      </c>
      <c r="AE4951" s="4">
        <v>25</v>
      </c>
      <c r="AF4951" s="4" t="s">
        <v>39</v>
      </c>
      <c r="AG4951" s="4" t="s">
        <v>467</v>
      </c>
    </row>
    <row r="4952" spans="1:33" ht="15" customHeight="1" x14ac:dyDescent="0.25">
      <c r="A4952" s="4" t="s">
        <v>116</v>
      </c>
      <c r="B4952" s="4" t="s">
        <v>114</v>
      </c>
      <c r="C4952" s="4">
        <v>6</v>
      </c>
      <c r="D4952" s="4">
        <v>44</v>
      </c>
      <c r="E4952" s="4">
        <v>2</v>
      </c>
      <c r="F4952" s="4">
        <v>1</v>
      </c>
      <c r="G4952" s="4" t="s">
        <v>9</v>
      </c>
      <c r="H4952" s="26">
        <v>45808</v>
      </c>
      <c r="I4952" s="4" t="s">
        <v>262</v>
      </c>
      <c r="J4952" s="4">
        <v>0</v>
      </c>
      <c r="K4952" s="4">
        <v>5</v>
      </c>
      <c r="L4952" s="4">
        <v>0</v>
      </c>
      <c r="M4952" s="4">
        <v>6</v>
      </c>
      <c r="N4952" s="4">
        <v>0</v>
      </c>
      <c r="O4952" s="4">
        <f>SUM(J4952:N4952)</f>
        <v>11</v>
      </c>
      <c r="P4952" s="4">
        <v>1</v>
      </c>
      <c r="Q4952" s="4">
        <v>1</v>
      </c>
      <c r="R4952" s="4">
        <v>0</v>
      </c>
      <c r="S4952" s="4">
        <v>1</v>
      </c>
      <c r="T4952" s="4">
        <v>0</v>
      </c>
      <c r="U4952" s="4">
        <f>SUM(P4952:T4952)</f>
        <v>3</v>
      </c>
      <c r="V4952" s="20">
        <f>O4952/U4952/F4952</f>
        <v>3.6666666666666665</v>
      </c>
      <c r="W4952" s="4"/>
      <c r="X4952" s="4">
        <f>F4952*U4952</f>
        <v>3</v>
      </c>
      <c r="Y4952" s="47">
        <f t="shared" si="77"/>
        <v>1.4631550944400106E-3</v>
      </c>
      <c r="Z4952" s="4"/>
      <c r="AA4952" s="4">
        <f>70*3.8*5+70*5.6*3</f>
        <v>2506</v>
      </c>
      <c r="AB4952" s="4"/>
      <c r="AC4952" s="4" t="s">
        <v>77</v>
      </c>
      <c r="AD4952" s="4" t="s">
        <v>78</v>
      </c>
      <c r="AE4952" s="4">
        <v>15</v>
      </c>
      <c r="AF4952" s="4" t="s">
        <v>39</v>
      </c>
      <c r="AG4952" s="4"/>
    </row>
    <row r="4953" spans="1:33" ht="15" customHeight="1" x14ac:dyDescent="0.25">
      <c r="A4953" s="4">
        <v>4730</v>
      </c>
      <c r="B4953" s="4" t="s">
        <v>114</v>
      </c>
      <c r="C4953" s="4">
        <v>6</v>
      </c>
      <c r="D4953" s="4">
        <v>44</v>
      </c>
      <c r="E4953" s="4">
        <v>1</v>
      </c>
      <c r="F4953" s="4">
        <v>1</v>
      </c>
      <c r="G4953" s="4" t="s">
        <v>9</v>
      </c>
      <c r="H4953" s="26">
        <v>45808</v>
      </c>
      <c r="I4953" s="4" t="s">
        <v>262</v>
      </c>
      <c r="J4953" s="4">
        <v>2</v>
      </c>
      <c r="K4953" s="4">
        <v>1.5</v>
      </c>
      <c r="L4953" s="4">
        <v>0</v>
      </c>
      <c r="M4953" s="4">
        <v>0</v>
      </c>
      <c r="N4953" s="4">
        <v>0</v>
      </c>
      <c r="O4953" s="4">
        <f>SUM(J4953:N4953)</f>
        <v>3.5</v>
      </c>
      <c r="P4953" s="4">
        <v>5</v>
      </c>
      <c r="Q4953" s="4">
        <v>5</v>
      </c>
      <c r="R4953" s="4">
        <v>0</v>
      </c>
      <c r="S4953" s="4">
        <v>0</v>
      </c>
      <c r="T4953" s="4">
        <v>0</v>
      </c>
      <c r="U4953" s="4">
        <v>12</v>
      </c>
      <c r="V4953" s="20">
        <f>O4953/U4953/F4953</f>
        <v>0.29166666666666669</v>
      </c>
      <c r="W4953" s="4"/>
      <c r="X4953" s="4">
        <f>F4953*U4953</f>
        <v>12</v>
      </c>
      <c r="Y4953" s="47">
        <f t="shared" si="77"/>
        <v>1.0298964218455744E-4</v>
      </c>
      <c r="Z4953" s="4"/>
      <c r="AA4953" s="4">
        <f>60*3.2*6+60*7*4</f>
        <v>2832</v>
      </c>
      <c r="AB4953" s="4"/>
      <c r="AC4953" s="4" t="s">
        <v>77</v>
      </c>
      <c r="AD4953" s="4" t="s">
        <v>78</v>
      </c>
      <c r="AE4953" s="4">
        <v>15</v>
      </c>
      <c r="AF4953" s="4" t="s">
        <v>39</v>
      </c>
      <c r="AG4953" s="4"/>
    </row>
    <row r="4954" spans="1:33" ht="15" customHeight="1" x14ac:dyDescent="0.25">
      <c r="A4954" s="4">
        <v>8363</v>
      </c>
      <c r="B4954" s="4" t="s">
        <v>114</v>
      </c>
      <c r="C4954" s="4">
        <v>6</v>
      </c>
      <c r="D4954" s="4">
        <v>44</v>
      </c>
      <c r="E4954" s="4">
        <v>2</v>
      </c>
      <c r="F4954" s="4">
        <v>1</v>
      </c>
      <c r="G4954" s="4" t="s">
        <v>9</v>
      </c>
      <c r="H4954" s="26">
        <v>45808</v>
      </c>
      <c r="I4954" s="4" t="s">
        <v>262</v>
      </c>
      <c r="J4954" s="4">
        <v>0</v>
      </c>
      <c r="K4954" s="4">
        <v>0</v>
      </c>
      <c r="L4954" s="4">
        <f>2+1</f>
        <v>3</v>
      </c>
      <c r="M4954" s="4">
        <v>0</v>
      </c>
      <c r="N4954" s="4">
        <v>0</v>
      </c>
      <c r="O4954" s="4">
        <f>SUM(J4954:N4954)</f>
        <v>3</v>
      </c>
      <c r="P4954" s="4">
        <v>0</v>
      </c>
      <c r="Q4954" s="4">
        <v>0</v>
      </c>
      <c r="R4954" s="4">
        <v>3</v>
      </c>
      <c r="S4954" s="4">
        <v>7</v>
      </c>
      <c r="T4954" s="4">
        <v>3</v>
      </c>
      <c r="U4954" s="4">
        <f>SUM(P4954:T4954)</f>
        <v>13</v>
      </c>
      <c r="V4954" s="20">
        <f>O4954/U4954/F4954</f>
        <v>0.23076923076923078</v>
      </c>
      <c r="W4954" s="4"/>
      <c r="X4954" s="4">
        <f>F4954*U4954</f>
        <v>13</v>
      </c>
      <c r="Y4954" s="47">
        <f t="shared" si="77"/>
        <v>4.2735042735042735E-5</v>
      </c>
      <c r="Z4954" s="4"/>
      <c r="AA4954" s="4">
        <f>75*3.6*20</f>
        <v>5400</v>
      </c>
      <c r="AB4954" s="4"/>
      <c r="AC4954" s="4" t="s">
        <v>77</v>
      </c>
      <c r="AD4954" s="4" t="s">
        <v>78</v>
      </c>
      <c r="AE4954" s="4">
        <v>15</v>
      </c>
      <c r="AF4954" s="4" t="s">
        <v>39</v>
      </c>
      <c r="AG4954" s="4"/>
    </row>
    <row r="4955" spans="1:33" ht="15" customHeight="1" x14ac:dyDescent="0.25">
      <c r="A4955" s="4">
        <v>5320</v>
      </c>
      <c r="B4955" s="4" t="s">
        <v>114</v>
      </c>
      <c r="C4955" s="4">
        <v>6</v>
      </c>
      <c r="D4955" s="4" t="s">
        <v>117</v>
      </c>
      <c r="E4955" s="4">
        <v>2</v>
      </c>
      <c r="F4955" s="4">
        <v>1</v>
      </c>
      <c r="G4955" s="4" t="s">
        <v>9</v>
      </c>
      <c r="H4955" s="26">
        <v>45808</v>
      </c>
      <c r="I4955" s="4" t="s">
        <v>262</v>
      </c>
      <c r="J4955" s="4">
        <v>0</v>
      </c>
      <c r="K4955" s="4">
        <v>2</v>
      </c>
      <c r="L4955" s="4">
        <f>3+2+1.5+4</f>
        <v>10.5</v>
      </c>
      <c r="M4955" s="4">
        <v>4</v>
      </c>
      <c r="N4955" s="4">
        <v>0</v>
      </c>
      <c r="O4955" s="4">
        <f>SUM(J4955:N4955)</f>
        <v>16.5</v>
      </c>
      <c r="P4955" s="4">
        <v>4</v>
      </c>
      <c r="Q4955" s="4">
        <v>3</v>
      </c>
      <c r="R4955" s="4">
        <v>5</v>
      </c>
      <c r="S4955" s="4">
        <v>5</v>
      </c>
      <c r="T4955" s="4">
        <v>1</v>
      </c>
      <c r="U4955" s="4">
        <f>SUM(P4955:T4955)</f>
        <v>18</v>
      </c>
      <c r="V4955" s="20">
        <f>O4955/U4955/F4955</f>
        <v>0.91666666666666663</v>
      </c>
      <c r="W4955" s="4"/>
      <c r="X4955" s="4">
        <f>F4955*U4955</f>
        <v>18</v>
      </c>
      <c r="Y4955" s="47">
        <f t="shared" si="77"/>
        <v>1.7051091269841269E-4</v>
      </c>
      <c r="Z4955" s="4"/>
      <c r="AA4955" s="4">
        <f>60*3.5*4+60*4.2*8+60*4.5*8+60*3*2</f>
        <v>5376</v>
      </c>
      <c r="AB4955" s="4">
        <v>500</v>
      </c>
      <c r="AC4955" s="4" t="s">
        <v>77</v>
      </c>
      <c r="AD4955" s="4" t="s">
        <v>78</v>
      </c>
      <c r="AE4955" s="4">
        <v>15</v>
      </c>
      <c r="AF4955" s="4" t="s">
        <v>39</v>
      </c>
      <c r="AG4955" s="4" t="s">
        <v>467</v>
      </c>
    </row>
    <row r="4956" spans="1:33" ht="15" customHeight="1" x14ac:dyDescent="0.25">
      <c r="A4956" s="4">
        <v>923</v>
      </c>
      <c r="B4956" s="4" t="s">
        <v>114</v>
      </c>
      <c r="C4956" s="4">
        <v>6</v>
      </c>
      <c r="D4956" s="4" t="s">
        <v>227</v>
      </c>
      <c r="E4956" s="4">
        <v>2</v>
      </c>
      <c r="F4956" s="4">
        <v>1</v>
      </c>
      <c r="G4956" s="4" t="s">
        <v>9</v>
      </c>
      <c r="H4956" s="26">
        <v>45808</v>
      </c>
      <c r="I4956" s="4" t="s">
        <v>262</v>
      </c>
      <c r="J4956" s="4">
        <f>1+2+1</f>
        <v>4</v>
      </c>
      <c r="K4956" s="4">
        <v>0</v>
      </c>
      <c r="L4956" s="4">
        <v>0</v>
      </c>
      <c r="M4956" s="4">
        <v>0</v>
      </c>
      <c r="N4956" s="4">
        <v>0</v>
      </c>
      <c r="O4956" s="4">
        <f>SUM(J4956:N4956)</f>
        <v>4</v>
      </c>
      <c r="P4956" s="4">
        <v>3</v>
      </c>
      <c r="Q4956" s="4">
        <v>1</v>
      </c>
      <c r="R4956" s="4">
        <v>1</v>
      </c>
      <c r="S4956" s="4">
        <v>0</v>
      </c>
      <c r="T4956" s="4">
        <v>0</v>
      </c>
      <c r="U4956" s="4">
        <f>SUM(P4956:T4956)</f>
        <v>5</v>
      </c>
      <c r="V4956" s="20">
        <f>O4956/U4956/F4956</f>
        <v>0.8</v>
      </c>
      <c r="W4956" s="4"/>
      <c r="X4956" s="4">
        <f>F4956*U4956</f>
        <v>5</v>
      </c>
      <c r="Y4956" s="47">
        <f t="shared" si="77"/>
        <v>8.1716036772216548E-4</v>
      </c>
      <c r="Z4956" s="4"/>
      <c r="AA4956" s="4">
        <f>55*2*5+55*1.8*1+55*3*2</f>
        <v>979</v>
      </c>
      <c r="AB4956" s="4"/>
      <c r="AC4956" s="4" t="s">
        <v>77</v>
      </c>
      <c r="AD4956" s="4" t="s">
        <v>78</v>
      </c>
      <c r="AE4956" s="4">
        <v>4</v>
      </c>
      <c r="AF4956" s="4" t="s">
        <v>39</v>
      </c>
      <c r="AG4956" s="4"/>
    </row>
    <row r="4957" spans="1:33" ht="15" customHeight="1" x14ac:dyDescent="0.25">
      <c r="A4957" s="4">
        <v>4255</v>
      </c>
      <c r="B4957" s="4" t="s">
        <v>114</v>
      </c>
      <c r="C4957" s="4">
        <v>6</v>
      </c>
      <c r="D4957" s="4"/>
      <c r="E4957" s="4">
        <v>2</v>
      </c>
      <c r="F4957" s="4">
        <v>1</v>
      </c>
      <c r="G4957" s="4" t="s">
        <v>9</v>
      </c>
      <c r="H4957" s="26">
        <v>45808</v>
      </c>
      <c r="I4957" s="4" t="s">
        <v>262</v>
      </c>
      <c r="J4957" s="4">
        <f>6+3</f>
        <v>9</v>
      </c>
      <c r="K4957" s="4">
        <f>4+5+10+3</f>
        <v>22</v>
      </c>
      <c r="L4957" s="4">
        <f>6+4</f>
        <v>10</v>
      </c>
      <c r="M4957" s="4">
        <f>5+3</f>
        <v>8</v>
      </c>
      <c r="N4957" s="4">
        <v>0</v>
      </c>
      <c r="O4957" s="4">
        <f>SUM(J4957:N4957)</f>
        <v>49</v>
      </c>
      <c r="P4957" s="4">
        <v>7</v>
      </c>
      <c r="Q4957" s="4">
        <v>7</v>
      </c>
      <c r="R4957" s="4">
        <v>7</v>
      </c>
      <c r="S4957" s="4">
        <v>7</v>
      </c>
      <c r="T4957" s="4">
        <v>0</v>
      </c>
      <c r="U4957" s="4">
        <f>SUM(P4957:T4957)</f>
        <v>28</v>
      </c>
      <c r="V4957" s="20">
        <f>O4957/U4957/F4957</f>
        <v>1.75</v>
      </c>
      <c r="W4957" s="4"/>
      <c r="X4957" s="4">
        <f>F4957*U4957</f>
        <v>28</v>
      </c>
      <c r="Y4957" s="47">
        <f t="shared" si="77"/>
        <v>5.0636574074074071E-4</v>
      </c>
      <c r="Z4957" s="4"/>
      <c r="AA4957" s="4">
        <f>60*2.8*12+60*3*8</f>
        <v>3456</v>
      </c>
      <c r="AB4957" s="4">
        <v>300</v>
      </c>
      <c r="AC4957" s="4" t="s">
        <v>77</v>
      </c>
      <c r="AD4957" s="4" t="s">
        <v>78</v>
      </c>
      <c r="AE4957" s="4">
        <v>15</v>
      </c>
      <c r="AF4957" s="4" t="s">
        <v>39</v>
      </c>
      <c r="AG4957" s="4" t="s">
        <v>467</v>
      </c>
    </row>
    <row r="4958" spans="1:33" ht="15" customHeight="1" x14ac:dyDescent="0.25">
      <c r="A4958" s="4" t="s">
        <v>170</v>
      </c>
      <c r="B4958" s="4" t="s">
        <v>114</v>
      </c>
      <c r="C4958" s="4">
        <v>5</v>
      </c>
      <c r="D4958" s="4">
        <v>50</v>
      </c>
      <c r="E4958" s="4">
        <v>2</v>
      </c>
      <c r="F4958" s="4">
        <v>1</v>
      </c>
      <c r="G4958" s="4" t="s">
        <v>9</v>
      </c>
      <c r="H4958" s="26">
        <v>45808</v>
      </c>
      <c r="I4958" s="4" t="s">
        <v>262</v>
      </c>
      <c r="J4958" s="4">
        <v>0</v>
      </c>
      <c r="K4958" s="4">
        <v>0</v>
      </c>
      <c r="L4958" s="4">
        <v>0</v>
      </c>
      <c r="M4958" s="4">
        <v>1.3</v>
      </c>
      <c r="N4958" s="4">
        <v>0</v>
      </c>
      <c r="O4958" s="4">
        <f>SUM(J4958:N4958)</f>
        <v>1.3</v>
      </c>
      <c r="P4958" s="4">
        <v>2</v>
      </c>
      <c r="Q4958" s="4">
        <v>0</v>
      </c>
      <c r="R4958" s="4">
        <v>3</v>
      </c>
      <c r="S4958" s="4">
        <v>2</v>
      </c>
      <c r="T4958" s="4">
        <v>0</v>
      </c>
      <c r="U4958" s="4">
        <f>SUM(P4958:T4958)</f>
        <v>7</v>
      </c>
      <c r="V4958" s="20">
        <f>O4958/U4958/F4958</f>
        <v>0.18571428571428572</v>
      </c>
      <c r="W4958" s="4"/>
      <c r="X4958" s="4">
        <f>F4958*U4958</f>
        <v>7</v>
      </c>
      <c r="Y4958" s="47">
        <f t="shared" si="77"/>
        <v>6.1904761904761911E-4</v>
      </c>
      <c r="Z4958" s="4"/>
      <c r="AA4958" s="4">
        <f>60*2.5*2</f>
        <v>300</v>
      </c>
      <c r="AB4958" s="4"/>
      <c r="AC4958" s="4" t="s">
        <v>77</v>
      </c>
      <c r="AD4958" s="4" t="s">
        <v>78</v>
      </c>
      <c r="AE4958" s="4">
        <v>8</v>
      </c>
      <c r="AF4958" s="4" t="s">
        <v>40</v>
      </c>
      <c r="AG4958" s="4"/>
    </row>
    <row r="4959" spans="1:33" ht="15" customHeight="1" x14ac:dyDescent="0.25">
      <c r="A4959" s="4">
        <v>556</v>
      </c>
      <c r="B4959" s="4" t="s">
        <v>114</v>
      </c>
      <c r="C4959" s="4">
        <v>5</v>
      </c>
      <c r="D4959" s="4">
        <v>50</v>
      </c>
      <c r="E4959" s="4">
        <v>1</v>
      </c>
      <c r="F4959" s="4">
        <v>1</v>
      </c>
      <c r="G4959" s="4" t="s">
        <v>9</v>
      </c>
      <c r="H4959" s="26">
        <v>45808</v>
      </c>
      <c r="I4959" s="4" t="s">
        <v>262</v>
      </c>
      <c r="J4959" s="4">
        <v>0</v>
      </c>
      <c r="K4959" s="4">
        <v>1</v>
      </c>
      <c r="L4959" s="4">
        <v>1</v>
      </c>
      <c r="M4959" s="4">
        <v>0</v>
      </c>
      <c r="N4959" s="4">
        <v>0</v>
      </c>
      <c r="O4959" s="4">
        <f>SUM(J4959:N4959)</f>
        <v>2</v>
      </c>
      <c r="P4959" s="4">
        <v>7</v>
      </c>
      <c r="Q4959" s="4">
        <v>7</v>
      </c>
      <c r="R4959" s="4">
        <v>4</v>
      </c>
      <c r="S4959" s="4">
        <v>0</v>
      </c>
      <c r="T4959" s="4">
        <v>0</v>
      </c>
      <c r="U4959" s="4">
        <f>SUM(P4959:T4959)</f>
        <v>18</v>
      </c>
      <c r="V4959" s="20">
        <f>O4959/U4959/F4959</f>
        <v>0.1111111111111111</v>
      </c>
      <c r="W4959" s="4"/>
      <c r="X4959" s="4">
        <f>F4959*U4959</f>
        <v>18</v>
      </c>
      <c r="Y4959" s="47">
        <f t="shared" si="77"/>
        <v>2.8294145941204763E-5</v>
      </c>
      <c r="Z4959" s="4"/>
      <c r="AA4959" s="4">
        <f>55*4.4*8+55*4.2*6+55*2.5*2+55*3*2</f>
        <v>3927</v>
      </c>
      <c r="AB4959" s="4">
        <v>50</v>
      </c>
      <c r="AC4959" s="4" t="s">
        <v>77</v>
      </c>
      <c r="AD4959" s="4" t="s">
        <v>78</v>
      </c>
      <c r="AE4959" s="4">
        <v>15</v>
      </c>
      <c r="AF4959" s="4" t="s">
        <v>40</v>
      </c>
      <c r="AG4959" s="4" t="s">
        <v>497</v>
      </c>
    </row>
    <row r="4960" spans="1:33" ht="15" customHeight="1" x14ac:dyDescent="0.25">
      <c r="A4960" s="4">
        <f>5870</f>
        <v>5870</v>
      </c>
      <c r="B4960" s="4" t="s">
        <v>114</v>
      </c>
      <c r="C4960" s="4">
        <v>5</v>
      </c>
      <c r="D4960" s="4">
        <v>50</v>
      </c>
      <c r="E4960" s="4">
        <v>2</v>
      </c>
      <c r="F4960" s="4">
        <v>1</v>
      </c>
      <c r="G4960" s="4" t="s">
        <v>9</v>
      </c>
      <c r="H4960" s="26">
        <v>45808</v>
      </c>
      <c r="I4960" s="4" t="s">
        <v>262</v>
      </c>
      <c r="J4960" s="4">
        <f>1+3+0.6+0.8+0.7</f>
        <v>6.1</v>
      </c>
      <c r="K4960" s="4">
        <v>0.6</v>
      </c>
      <c r="L4960" s="4">
        <v>0</v>
      </c>
      <c r="M4960" s="4">
        <f>0.7+0.5</f>
        <v>1.2</v>
      </c>
      <c r="N4960" s="4">
        <v>3</v>
      </c>
      <c r="O4960" s="4">
        <f>SUM(J4960:N4960)</f>
        <v>10.899999999999999</v>
      </c>
      <c r="P4960" s="4">
        <v>7</v>
      </c>
      <c r="Q4960" s="4">
        <v>7</v>
      </c>
      <c r="R4960" s="4">
        <v>7</v>
      </c>
      <c r="S4960" s="4">
        <v>7</v>
      </c>
      <c r="T4960" s="4">
        <v>3</v>
      </c>
      <c r="U4960" s="4">
        <f>SUM(P4960:T4960)</f>
        <v>31</v>
      </c>
      <c r="V4960" s="20">
        <f>O4960/U4960/F4960</f>
        <v>0.35161290322580641</v>
      </c>
      <c r="W4960" s="4"/>
      <c r="X4960" s="4">
        <f>F4960*U4960</f>
        <v>31</v>
      </c>
      <c r="Y4960" s="47">
        <f t="shared" si="77"/>
        <v>6.7865837333681993E-5</v>
      </c>
      <c r="Z4960" s="4"/>
      <c r="AA4960" s="4">
        <f>55*9*2+55*8*2+55*4.4*8+55*2.5*10</f>
        <v>5181</v>
      </c>
      <c r="AB4960" s="4">
        <v>100</v>
      </c>
      <c r="AC4960" s="4" t="s">
        <v>124</v>
      </c>
      <c r="AD4960" s="4" t="s">
        <v>78</v>
      </c>
      <c r="AE4960" s="4">
        <v>15</v>
      </c>
      <c r="AF4960" s="4" t="s">
        <v>40</v>
      </c>
      <c r="AG4960" s="4" t="s">
        <v>498</v>
      </c>
    </row>
    <row r="4961" spans="1:33" ht="15" customHeight="1" x14ac:dyDescent="0.25">
      <c r="A4961" s="4">
        <v>8282</v>
      </c>
      <c r="B4961" s="4" t="s">
        <v>171</v>
      </c>
      <c r="C4961" s="4">
        <v>1</v>
      </c>
      <c r="D4961" s="4" t="s">
        <v>172</v>
      </c>
      <c r="E4961" s="4">
        <v>2</v>
      </c>
      <c r="F4961" s="4">
        <v>1</v>
      </c>
      <c r="G4961" s="4" t="s">
        <v>9</v>
      </c>
      <c r="H4961" s="26">
        <v>45808</v>
      </c>
      <c r="I4961" s="4" t="s">
        <v>262</v>
      </c>
      <c r="J4961" s="4">
        <f>4.5+4+3</f>
        <v>11.5</v>
      </c>
      <c r="K4961" s="4">
        <f>3+3.5+3+3</f>
        <v>12.5</v>
      </c>
      <c r="L4961" s="4">
        <f>4+4.5+4+3.5</f>
        <v>16</v>
      </c>
      <c r="M4961" s="4">
        <f>4+4+3.5+3</f>
        <v>14.5</v>
      </c>
      <c r="N4961" s="4">
        <v>0</v>
      </c>
      <c r="O4961" s="4">
        <f>SUM(J4961:N4961)</f>
        <v>54.5</v>
      </c>
      <c r="P4961" s="4">
        <v>3</v>
      </c>
      <c r="Q4961" s="4">
        <v>4</v>
      </c>
      <c r="R4961" s="4">
        <v>4</v>
      </c>
      <c r="S4961" s="4">
        <v>4</v>
      </c>
      <c r="T4961" s="4">
        <v>0</v>
      </c>
      <c r="U4961" s="4">
        <f>SUM(P4961:T4961)</f>
        <v>15</v>
      </c>
      <c r="V4961" s="20">
        <f>O4961/U4961/F4961</f>
        <v>3.6333333333333333</v>
      </c>
      <c r="W4961" s="4"/>
      <c r="X4961" s="4">
        <f>F4961*U4961</f>
        <v>15</v>
      </c>
      <c r="Y4961" s="47">
        <f t="shared" si="77"/>
        <v>9.0833333333333339E-3</v>
      </c>
      <c r="Z4961" s="4"/>
      <c r="AA4961" s="4">
        <f>50*0.8*10</f>
        <v>400</v>
      </c>
      <c r="AB4961" s="4">
        <v>300</v>
      </c>
      <c r="AC4961" s="4" t="s">
        <v>77</v>
      </c>
      <c r="AD4961" s="4" t="s">
        <v>78</v>
      </c>
      <c r="AE4961" s="4">
        <v>50</v>
      </c>
      <c r="AF4961" s="4" t="s">
        <v>41</v>
      </c>
      <c r="AG4961" s="4" t="s">
        <v>468</v>
      </c>
    </row>
    <row r="4962" spans="1:33" ht="15" customHeight="1" x14ac:dyDescent="0.25">
      <c r="A4962" s="4">
        <v>4759</v>
      </c>
      <c r="B4962" s="4" t="s">
        <v>171</v>
      </c>
      <c r="C4962" s="4">
        <v>2</v>
      </c>
      <c r="D4962" s="4" t="s">
        <v>172</v>
      </c>
      <c r="E4962" s="4">
        <v>2</v>
      </c>
      <c r="F4962" s="4">
        <v>1</v>
      </c>
      <c r="G4962" s="4" t="s">
        <v>9</v>
      </c>
      <c r="H4962" s="26">
        <v>45808</v>
      </c>
      <c r="I4962" s="4" t="s">
        <v>262</v>
      </c>
      <c r="J4962" s="4">
        <f>7+6+5+3+5+6</f>
        <v>32</v>
      </c>
      <c r="K4962" s="4">
        <f>4+3+5+6+4</f>
        <v>22</v>
      </c>
      <c r="L4962" s="4">
        <f>3+5+4+2+5</f>
        <v>19</v>
      </c>
      <c r="M4962" s="4">
        <v>0</v>
      </c>
      <c r="N4962" s="4">
        <v>0</v>
      </c>
      <c r="O4962" s="4">
        <f>SUM(J4962:N4962)</f>
        <v>73</v>
      </c>
      <c r="P4962" s="4">
        <v>6</v>
      </c>
      <c r="Q4962" s="4">
        <v>6</v>
      </c>
      <c r="R4962" s="4">
        <v>6</v>
      </c>
      <c r="S4962" s="4">
        <v>6</v>
      </c>
      <c r="T4962" s="4">
        <v>3</v>
      </c>
      <c r="U4962" s="4">
        <f>SUM(P4962:T4962)</f>
        <v>27</v>
      </c>
      <c r="V4962" s="20">
        <f>O4962/U4962/F4962</f>
        <v>2.7037037037037037</v>
      </c>
      <c r="W4962" s="4"/>
      <c r="X4962" s="4">
        <f>F4962*U4962</f>
        <v>27</v>
      </c>
      <c r="Y4962" s="47">
        <f t="shared" si="77"/>
        <v>1.7629784192121178E-3</v>
      </c>
      <c r="Z4962" s="4"/>
      <c r="AA4962" s="4">
        <f>50*1.8*10+50*0.8*12+8*1.6*12</f>
        <v>1533.6</v>
      </c>
      <c r="AB4962" s="4">
        <f>200+100</f>
        <v>300</v>
      </c>
      <c r="AC4962" s="4" t="s">
        <v>77</v>
      </c>
      <c r="AD4962" s="4" t="s">
        <v>78</v>
      </c>
      <c r="AE4962" s="4">
        <v>25</v>
      </c>
      <c r="AF4962" s="4" t="s">
        <v>41</v>
      </c>
      <c r="AG4962" s="4" t="s">
        <v>499</v>
      </c>
    </row>
    <row r="4963" spans="1:33" ht="15" customHeight="1" x14ac:dyDescent="0.25">
      <c r="A4963" s="4">
        <v>8255</v>
      </c>
      <c r="B4963" s="4" t="s">
        <v>171</v>
      </c>
      <c r="C4963" s="4">
        <v>2</v>
      </c>
      <c r="D4963" s="4" t="s">
        <v>172</v>
      </c>
      <c r="E4963" s="4">
        <v>2</v>
      </c>
      <c r="F4963" s="4">
        <v>1</v>
      </c>
      <c r="G4963" s="4" t="s">
        <v>9</v>
      </c>
      <c r="H4963" s="26">
        <v>45808</v>
      </c>
      <c r="I4963" s="4" t="s">
        <v>262</v>
      </c>
      <c r="J4963" s="4">
        <f>6+8+4+5+4+6</f>
        <v>33</v>
      </c>
      <c r="K4963" s="4">
        <f>5+4+4+5+6+4</f>
        <v>28</v>
      </c>
      <c r="L4963" s="4">
        <f>4+6+3+3+4+6</f>
        <v>26</v>
      </c>
      <c r="M4963" s="4">
        <f>7+6+5+6+5+8</f>
        <v>37</v>
      </c>
      <c r="N4963" s="4">
        <f>6+10+6</f>
        <v>22</v>
      </c>
      <c r="O4963" s="4">
        <f>SUM(J4963:N4963)</f>
        <v>146</v>
      </c>
      <c r="P4963" s="4">
        <v>6</v>
      </c>
      <c r="Q4963" s="4">
        <v>6</v>
      </c>
      <c r="R4963" s="4">
        <v>6</v>
      </c>
      <c r="S4963" s="4">
        <v>6</v>
      </c>
      <c r="T4963" s="4">
        <v>3</v>
      </c>
      <c r="U4963" s="4">
        <f>SUM(P4963:T4963)</f>
        <v>27</v>
      </c>
      <c r="V4963" s="20">
        <f>O4963/U4963/F4963</f>
        <v>5.4074074074074074</v>
      </c>
      <c r="W4963" s="4"/>
      <c r="X4963" s="4">
        <f>F4963*U4963</f>
        <v>27</v>
      </c>
      <c r="Y4963" s="47">
        <f t="shared" si="77"/>
        <v>3.7866998651312376E-3</v>
      </c>
      <c r="Z4963" s="4"/>
      <c r="AA4963" s="4">
        <f>50*1.8*10+50*0.8*10+8*1.6*10</f>
        <v>1428</v>
      </c>
      <c r="AB4963" s="4">
        <f>200+100</f>
        <v>300</v>
      </c>
      <c r="AC4963" s="4" t="s">
        <v>77</v>
      </c>
      <c r="AD4963" s="4" t="s">
        <v>78</v>
      </c>
      <c r="AE4963" s="4">
        <v>50</v>
      </c>
      <c r="AF4963" s="4" t="s">
        <v>41</v>
      </c>
      <c r="AG4963" s="4" t="s">
        <v>499</v>
      </c>
    </row>
    <row r="4964" spans="1:33" ht="15" customHeight="1" x14ac:dyDescent="0.25">
      <c r="A4964" s="4" t="s">
        <v>178</v>
      </c>
      <c r="B4964" s="4" t="s">
        <v>171</v>
      </c>
      <c r="C4964" s="4">
        <v>1</v>
      </c>
      <c r="D4964" s="4" t="s">
        <v>176</v>
      </c>
      <c r="E4964" s="4">
        <v>1</v>
      </c>
      <c r="F4964" s="4">
        <v>1</v>
      </c>
      <c r="G4964" s="4" t="s">
        <v>9</v>
      </c>
      <c r="H4964" s="26">
        <v>45808</v>
      </c>
      <c r="I4964" s="4" t="s">
        <v>262</v>
      </c>
      <c r="J4964" s="4">
        <f>3+5+2</f>
        <v>10</v>
      </c>
      <c r="K4964" s="4">
        <f>8+5</f>
        <v>13</v>
      </c>
      <c r="L4964" s="4">
        <f>6+2+4</f>
        <v>12</v>
      </c>
      <c r="M4964" s="4">
        <f>5+3</f>
        <v>8</v>
      </c>
      <c r="N4964" s="4">
        <v>0</v>
      </c>
      <c r="O4964" s="4">
        <f>SUM(J4964:N4964)</f>
        <v>43</v>
      </c>
      <c r="P4964" s="4">
        <v>3</v>
      </c>
      <c r="Q4964" s="4">
        <v>2</v>
      </c>
      <c r="R4964" s="4">
        <v>3</v>
      </c>
      <c r="S4964" s="4">
        <v>2</v>
      </c>
      <c r="T4964" s="4">
        <v>0</v>
      </c>
      <c r="U4964" s="4">
        <f>SUM(P4964:T4964)</f>
        <v>10</v>
      </c>
      <c r="V4964" s="20">
        <f>O4964/U4964/F4964</f>
        <v>4.3</v>
      </c>
      <c r="W4964" s="4"/>
      <c r="X4964" s="4">
        <f>F4964*U4964</f>
        <v>10</v>
      </c>
      <c r="Y4964" s="47">
        <f t="shared" si="77"/>
        <v>7.6785714285714278E-3</v>
      </c>
      <c r="Z4964" s="4"/>
      <c r="AA4964" s="4">
        <f>40*2*7</f>
        <v>560</v>
      </c>
      <c r="AB4964" s="4">
        <f>80+50</f>
        <v>130</v>
      </c>
      <c r="AC4964" s="4" t="s">
        <v>77</v>
      </c>
      <c r="AD4964" s="4" t="s">
        <v>78</v>
      </c>
      <c r="AE4964" s="4">
        <v>15</v>
      </c>
      <c r="AF4964" s="4" t="s">
        <v>41</v>
      </c>
      <c r="AG4964" s="4" t="s">
        <v>504</v>
      </c>
    </row>
    <row r="4965" spans="1:33" ht="15" customHeight="1" x14ac:dyDescent="0.25">
      <c r="A4965" s="4" t="s">
        <v>242</v>
      </c>
      <c r="B4965" s="4" t="s">
        <v>75</v>
      </c>
      <c r="C4965" s="4">
        <v>11</v>
      </c>
      <c r="D4965" s="4"/>
      <c r="E4965" s="4">
        <v>2</v>
      </c>
      <c r="F4965" s="4">
        <v>1</v>
      </c>
      <c r="G4965" s="4" t="s">
        <v>9</v>
      </c>
      <c r="H4965" s="26">
        <v>45808</v>
      </c>
      <c r="I4965" s="4" t="s">
        <v>262</v>
      </c>
      <c r="J4965" s="4">
        <f>30+6+2</f>
        <v>38</v>
      </c>
      <c r="K4965" s="4">
        <f>11+15</f>
        <v>26</v>
      </c>
      <c r="L4965" s="4">
        <v>0</v>
      </c>
      <c r="M4965" s="4">
        <v>0</v>
      </c>
      <c r="N4965" s="4">
        <v>0</v>
      </c>
      <c r="O4965" s="4">
        <f>SUM(J4965:N4965)</f>
        <v>64</v>
      </c>
      <c r="P4965" s="4">
        <v>4</v>
      </c>
      <c r="Q4965" s="4">
        <v>3</v>
      </c>
      <c r="R4965" s="4">
        <v>2</v>
      </c>
      <c r="S4965" s="4">
        <v>1</v>
      </c>
      <c r="T4965" s="4">
        <v>0</v>
      </c>
      <c r="U4965" s="4">
        <f>SUM(P4965:T4965)</f>
        <v>10</v>
      </c>
      <c r="V4965" s="20">
        <f>O4965/U4965/F4965</f>
        <v>6.4</v>
      </c>
      <c r="W4965" s="4"/>
      <c r="X4965" s="4">
        <f>F4965*U4965</f>
        <v>10</v>
      </c>
      <c r="Y4965" s="47">
        <f t="shared" si="77"/>
        <v>3.2000000000000002E-3</v>
      </c>
      <c r="Z4965" s="4"/>
      <c r="AA4965" s="4">
        <f>300*2.5+500*2.5</f>
        <v>2000</v>
      </c>
      <c r="AB4965" s="4"/>
      <c r="AC4965" s="4" t="s">
        <v>77</v>
      </c>
      <c r="AD4965" s="4" t="s">
        <v>78</v>
      </c>
      <c r="AE4965" s="4"/>
      <c r="AF4965" s="4" t="s">
        <v>35</v>
      </c>
      <c r="AG4965" s="4"/>
    </row>
    <row r="4966" spans="1:33" ht="15" customHeight="1" x14ac:dyDescent="0.25">
      <c r="A4966" s="4" t="s">
        <v>192</v>
      </c>
      <c r="B4966" s="4" t="s">
        <v>75</v>
      </c>
      <c r="C4966" s="4">
        <v>11</v>
      </c>
      <c r="D4966" s="4">
        <v>19</v>
      </c>
      <c r="E4966" s="4">
        <v>1</v>
      </c>
      <c r="F4966" s="4">
        <v>1</v>
      </c>
      <c r="G4966" s="4" t="s">
        <v>9</v>
      </c>
      <c r="H4966" s="26">
        <v>45808</v>
      </c>
      <c r="I4966" s="4" t="s">
        <v>262</v>
      </c>
      <c r="J4966" s="4">
        <v>0</v>
      </c>
      <c r="K4966" s="4">
        <v>0</v>
      </c>
      <c r="L4966" s="4">
        <v>0</v>
      </c>
      <c r="M4966" s="4">
        <f>2+2</f>
        <v>4</v>
      </c>
      <c r="N4966" s="4">
        <v>0</v>
      </c>
      <c r="O4966" s="4">
        <f>SUM(J4966:N4966)</f>
        <v>4</v>
      </c>
      <c r="P4966" s="4">
        <v>3</v>
      </c>
      <c r="Q4966" s="4">
        <v>4</v>
      </c>
      <c r="R4966" s="4">
        <v>2</v>
      </c>
      <c r="S4966" s="4">
        <v>5</v>
      </c>
      <c r="T4966" s="4">
        <v>1</v>
      </c>
      <c r="U4966" s="4">
        <f>SUM(P4966:T4966)</f>
        <v>15</v>
      </c>
      <c r="V4966" s="20">
        <f>O4966/U4966/F4966</f>
        <v>0.26666666666666666</v>
      </c>
      <c r="W4966" s="4"/>
      <c r="X4966" s="4">
        <f>F4966*U4966</f>
        <v>15</v>
      </c>
      <c r="Y4966" s="47" t="e">
        <f t="shared" si="77"/>
        <v>#DIV/0!</v>
      </c>
      <c r="Z4966" s="4"/>
      <c r="AA4966" s="4"/>
      <c r="AB4966" s="4"/>
      <c r="AC4966" s="4" t="s">
        <v>77</v>
      </c>
      <c r="AD4966" s="4" t="s">
        <v>78</v>
      </c>
      <c r="AE4966" s="4">
        <v>15</v>
      </c>
      <c r="AF4966" s="4" t="s">
        <v>35</v>
      </c>
      <c r="AG4966" s="4" t="s">
        <v>575</v>
      </c>
    </row>
    <row r="4967" spans="1:33" ht="15" customHeight="1" x14ac:dyDescent="0.25">
      <c r="A4967" s="4">
        <v>5288</v>
      </c>
      <c r="B4967" s="4" t="s">
        <v>75</v>
      </c>
      <c r="C4967" s="4">
        <v>11</v>
      </c>
      <c r="D4967" s="4">
        <v>19</v>
      </c>
      <c r="E4967" s="4">
        <v>1</v>
      </c>
      <c r="F4967" s="4">
        <v>1</v>
      </c>
      <c r="G4967" s="4" t="s">
        <v>9</v>
      </c>
      <c r="H4967" s="26">
        <v>45808</v>
      </c>
      <c r="I4967" s="4" t="s">
        <v>262</v>
      </c>
      <c r="J4967" s="4">
        <v>0</v>
      </c>
      <c r="K4967" s="4">
        <v>0</v>
      </c>
      <c r="L4967" s="4">
        <v>0</v>
      </c>
      <c r="M4967" s="4">
        <v>0</v>
      </c>
      <c r="N4967" s="4">
        <v>2</v>
      </c>
      <c r="O4967" s="4">
        <f>SUM(J4967:N4967)</f>
        <v>2</v>
      </c>
      <c r="P4967" s="4">
        <v>0</v>
      </c>
      <c r="Q4967" s="4">
        <v>1</v>
      </c>
      <c r="R4967" s="4">
        <v>1</v>
      </c>
      <c r="S4967" s="4">
        <v>0</v>
      </c>
      <c r="T4967" s="4">
        <v>1</v>
      </c>
      <c r="U4967" s="4">
        <v>30</v>
      </c>
      <c r="V4967" s="20">
        <f>O4967/U4967/F4967</f>
        <v>6.6666666666666666E-2</v>
      </c>
      <c r="W4967" s="4"/>
      <c r="X4967" s="4">
        <f>F4967*U4967</f>
        <v>30</v>
      </c>
      <c r="Y4967" s="47">
        <f t="shared" si="77"/>
        <v>1.8779342723004694E-5</v>
      </c>
      <c r="Z4967" s="4"/>
      <c r="AA4967" s="4">
        <f>50*2*10+50*2.5*6+50*3*12</f>
        <v>3550</v>
      </c>
      <c r="AB4967" s="4"/>
      <c r="AC4967" s="4" t="s">
        <v>77</v>
      </c>
      <c r="AD4967" s="4" t="s">
        <v>78</v>
      </c>
      <c r="AE4967" s="4">
        <v>15</v>
      </c>
      <c r="AF4967" s="4" t="s">
        <v>35</v>
      </c>
      <c r="AG4967" s="4"/>
    </row>
    <row r="4968" spans="1:33" ht="15" customHeight="1" x14ac:dyDescent="0.25">
      <c r="A4968" s="4" t="s">
        <v>210</v>
      </c>
      <c r="B4968" s="4" t="s">
        <v>75</v>
      </c>
      <c r="C4968" s="4">
        <v>11</v>
      </c>
      <c r="D4968" s="4">
        <v>19</v>
      </c>
      <c r="E4968" s="4">
        <v>1</v>
      </c>
      <c r="F4968" s="4">
        <v>1</v>
      </c>
      <c r="G4968" s="4" t="s">
        <v>9</v>
      </c>
      <c r="H4968" s="26">
        <v>45808</v>
      </c>
      <c r="I4968" s="4" t="s">
        <v>262</v>
      </c>
      <c r="J4968" s="4">
        <v>0</v>
      </c>
      <c r="K4968" s="4">
        <v>1</v>
      </c>
      <c r="L4968" s="4">
        <v>0</v>
      </c>
      <c r="M4968" s="4">
        <v>0</v>
      </c>
      <c r="N4968" s="4">
        <v>0</v>
      </c>
      <c r="O4968" s="4">
        <f>SUM(J4968:N4968)</f>
        <v>1</v>
      </c>
      <c r="P4968" s="4">
        <v>7</v>
      </c>
      <c r="Q4968" s="4">
        <v>7</v>
      </c>
      <c r="R4968" s="4">
        <v>1</v>
      </c>
      <c r="S4968" s="4">
        <v>0</v>
      </c>
      <c r="T4968" s="4">
        <v>0</v>
      </c>
      <c r="U4968" s="4">
        <f>SUM(P4968:T4968)</f>
        <v>15</v>
      </c>
      <c r="V4968" s="20">
        <f>O4968/U4968/F4968</f>
        <v>6.6666666666666666E-2</v>
      </c>
      <c r="W4968" s="4"/>
      <c r="X4968" s="4">
        <f>F4968*U4968</f>
        <v>15</v>
      </c>
      <c r="Y4968" s="47">
        <f t="shared" si="77"/>
        <v>3.7878787878787879E-5</v>
      </c>
      <c r="Z4968" s="4"/>
      <c r="AA4968" s="4">
        <f>60*2*6+65*2*8</f>
        <v>1760</v>
      </c>
      <c r="AB4968" s="4"/>
      <c r="AC4968" s="4" t="s">
        <v>77</v>
      </c>
      <c r="AD4968" s="4" t="s">
        <v>78</v>
      </c>
      <c r="AE4968" s="4">
        <v>15</v>
      </c>
      <c r="AF4968" s="4" t="s">
        <v>35</v>
      </c>
      <c r="AG4968" s="4" t="s">
        <v>507</v>
      </c>
    </row>
    <row r="4969" spans="1:33" ht="15" customHeight="1" x14ac:dyDescent="0.25">
      <c r="A4969" s="4">
        <v>5673</v>
      </c>
      <c r="B4969" s="4" t="s">
        <v>75</v>
      </c>
      <c r="C4969" s="4">
        <v>11</v>
      </c>
      <c r="D4969" s="4"/>
      <c r="E4969" s="4">
        <v>2</v>
      </c>
      <c r="F4969" s="4">
        <v>1</v>
      </c>
      <c r="G4969" s="4" t="s">
        <v>9</v>
      </c>
      <c r="H4969" s="26">
        <v>45808</v>
      </c>
      <c r="I4969" s="4" t="s">
        <v>262</v>
      </c>
      <c r="J4969" s="4">
        <f>0</f>
        <v>0</v>
      </c>
      <c r="K4969" s="4">
        <v>0</v>
      </c>
      <c r="L4969" s="4">
        <v>3</v>
      </c>
      <c r="M4969" s="4">
        <f>2+1+1</f>
        <v>4</v>
      </c>
      <c r="N4969" s="4">
        <v>1</v>
      </c>
      <c r="O4969" s="4">
        <f>SUM(J4969:N4969)</f>
        <v>8</v>
      </c>
      <c r="P4969" s="4">
        <v>7</v>
      </c>
      <c r="Q4969" s="4">
        <v>7</v>
      </c>
      <c r="R4969" s="4">
        <v>7</v>
      </c>
      <c r="S4969" s="4">
        <v>7</v>
      </c>
      <c r="T4969" s="4">
        <v>3</v>
      </c>
      <c r="U4969" s="4">
        <f>SUM(P4969:T4969)</f>
        <v>31</v>
      </c>
      <c r="V4969" s="20">
        <f>O4969/U4969/F4969</f>
        <v>0.25806451612903225</v>
      </c>
      <c r="W4969" s="4"/>
      <c r="X4969" s="4">
        <f>F4969*U4969</f>
        <v>31</v>
      </c>
      <c r="Y4969" s="47">
        <f t="shared" si="77"/>
        <v>8.3246618106139442E-5</v>
      </c>
      <c r="Z4969" s="4"/>
      <c r="AA4969" s="4">
        <f>55*2*5+50*2*6+65*3*4+65*3*6</f>
        <v>3100</v>
      </c>
      <c r="AB4969" s="4"/>
      <c r="AC4969" s="4"/>
      <c r="AD4969" s="4"/>
      <c r="AE4969" s="4"/>
      <c r="AF4969" s="4" t="s">
        <v>35</v>
      </c>
      <c r="AG4969" s="4"/>
    </row>
    <row r="4970" spans="1:33" ht="15" customHeight="1" x14ac:dyDescent="0.25">
      <c r="A4970" s="4" t="s">
        <v>137</v>
      </c>
      <c r="B4970" s="4" t="s">
        <v>75</v>
      </c>
      <c r="C4970" s="4">
        <v>11</v>
      </c>
      <c r="D4970" s="4">
        <v>22</v>
      </c>
      <c r="E4970" s="4">
        <v>1</v>
      </c>
      <c r="F4970" s="4">
        <v>1</v>
      </c>
      <c r="G4970" s="4" t="s">
        <v>9</v>
      </c>
      <c r="H4970" s="26">
        <v>45808</v>
      </c>
      <c r="I4970" s="4" t="s">
        <v>262</v>
      </c>
      <c r="J4970" s="4">
        <v>0</v>
      </c>
      <c r="K4970" s="4">
        <v>1</v>
      </c>
      <c r="L4970" s="4">
        <v>0</v>
      </c>
      <c r="M4970" s="4">
        <v>0</v>
      </c>
      <c r="N4970" s="4">
        <v>0</v>
      </c>
      <c r="O4970" s="4">
        <f>SUM(J4970:N4970)</f>
        <v>1</v>
      </c>
      <c r="P4970" s="4">
        <v>7</v>
      </c>
      <c r="Q4970" s="4">
        <v>6</v>
      </c>
      <c r="R4970" s="4">
        <v>5</v>
      </c>
      <c r="S4970" s="4">
        <v>0</v>
      </c>
      <c r="T4970" s="4">
        <v>0</v>
      </c>
      <c r="U4970" s="4">
        <f>SUM(P4970:T4970)</f>
        <v>18</v>
      </c>
      <c r="V4970" s="20">
        <f>O4970/U4970/F4970</f>
        <v>5.5555555555555552E-2</v>
      </c>
      <c r="W4970" s="4"/>
      <c r="X4970" s="4">
        <f>F4970*U4970</f>
        <v>18</v>
      </c>
      <c r="Y4970" s="47">
        <f t="shared" si="77"/>
        <v>1.2771392081736908E-5</v>
      </c>
      <c r="Z4970" s="4"/>
      <c r="AA4970" s="4">
        <f>60*4*6+60*3.5*7+60*4*6</f>
        <v>4350</v>
      </c>
      <c r="AB4970" s="4"/>
      <c r="AC4970" s="4" t="s">
        <v>77</v>
      </c>
      <c r="AD4970" s="4"/>
      <c r="AE4970" s="4">
        <v>8</v>
      </c>
      <c r="AF4970" s="4" t="s">
        <v>35</v>
      </c>
      <c r="AG4970" s="4"/>
    </row>
    <row r="4971" spans="1:33" ht="15" customHeight="1" x14ac:dyDescent="0.25">
      <c r="A4971" s="4">
        <v>219</v>
      </c>
      <c r="B4971" s="4" t="s">
        <v>75</v>
      </c>
      <c r="C4971" s="4">
        <v>11</v>
      </c>
      <c r="D4971" s="4"/>
      <c r="E4971" s="4">
        <v>1</v>
      </c>
      <c r="F4971" s="4">
        <v>1</v>
      </c>
      <c r="G4971" s="4" t="s">
        <v>9</v>
      </c>
      <c r="H4971" s="26">
        <v>45808</v>
      </c>
      <c r="I4971" s="4" t="s">
        <v>262</v>
      </c>
      <c r="J4971" s="4">
        <v>0</v>
      </c>
      <c r="K4971" s="4">
        <v>3</v>
      </c>
      <c r="L4971" s="4">
        <v>6</v>
      </c>
      <c r="M4971" s="4">
        <v>0</v>
      </c>
      <c r="N4971" s="4">
        <v>0</v>
      </c>
      <c r="O4971" s="4">
        <f>SUM(J4971:N4971)</f>
        <v>9</v>
      </c>
      <c r="P4971" s="4">
        <v>2</v>
      </c>
      <c r="Q4971" s="4">
        <v>2</v>
      </c>
      <c r="R4971" s="4">
        <v>2</v>
      </c>
      <c r="S4971" s="4">
        <v>0</v>
      </c>
      <c r="T4971" s="4">
        <v>0</v>
      </c>
      <c r="U4971" s="4">
        <f>SUM(P4971:T4971)</f>
        <v>6</v>
      </c>
      <c r="V4971" s="20">
        <f>O4971/U4971/F4971</f>
        <v>1.5</v>
      </c>
      <c r="W4971" s="4"/>
      <c r="X4971" s="4">
        <f>F4971*U4971</f>
        <v>6</v>
      </c>
      <c r="Y4971" s="47">
        <f t="shared" si="77"/>
        <v>5.0000000000000001E-4</v>
      </c>
      <c r="Z4971" s="4"/>
      <c r="AA4971" s="4">
        <f>60*2.5*20</f>
        <v>3000</v>
      </c>
      <c r="AB4971" s="4"/>
      <c r="AC4971" s="4" t="s">
        <v>124</v>
      </c>
      <c r="AD4971" s="4"/>
      <c r="AE4971" s="4">
        <v>25</v>
      </c>
      <c r="AF4971" s="4" t="s">
        <v>35</v>
      </c>
      <c r="AG4971" s="4"/>
    </row>
    <row r="4972" spans="1:33" ht="15" customHeight="1" x14ac:dyDescent="0.25">
      <c r="A4972" s="4" t="s">
        <v>188</v>
      </c>
      <c r="B4972" s="4" t="s">
        <v>75</v>
      </c>
      <c r="C4972" s="4">
        <v>10</v>
      </c>
      <c r="D4972" s="4"/>
      <c r="E4972" s="4">
        <v>1</v>
      </c>
      <c r="F4972" s="4">
        <v>1</v>
      </c>
      <c r="G4972" s="4" t="s">
        <v>9</v>
      </c>
      <c r="H4972" s="26">
        <v>45808</v>
      </c>
      <c r="I4972" s="4" t="s">
        <v>262</v>
      </c>
      <c r="J4972" s="4">
        <v>2</v>
      </c>
      <c r="K4972" s="4">
        <v>0</v>
      </c>
      <c r="L4972" s="4">
        <v>0</v>
      </c>
      <c r="M4972" s="4">
        <v>0</v>
      </c>
      <c r="N4972" s="4">
        <v>0</v>
      </c>
      <c r="O4972" s="4">
        <f>SUM(J4972:N4972)</f>
        <v>2</v>
      </c>
      <c r="P4972" s="4">
        <v>6</v>
      </c>
      <c r="Q4972" s="4">
        <v>6</v>
      </c>
      <c r="R4972" s="4">
        <v>2</v>
      </c>
      <c r="S4972" s="4">
        <v>5</v>
      </c>
      <c r="T4972" s="4">
        <v>0</v>
      </c>
      <c r="U4972" s="4">
        <v>21</v>
      </c>
      <c r="V4972" s="20">
        <f>O4972/U4972/F4972</f>
        <v>9.5238095238095233E-2</v>
      </c>
      <c r="W4972" s="4"/>
      <c r="X4972" s="4">
        <f>F4972*U4972</f>
        <v>21</v>
      </c>
      <c r="Y4972" s="47">
        <f t="shared" si="77"/>
        <v>3.1307723615415923E-5</v>
      </c>
      <c r="Z4972" s="4"/>
      <c r="AA4972" s="4">
        <f>50*3.84*7+50*4.32*3+50*3.8*3+50*3.2*3</f>
        <v>3042</v>
      </c>
      <c r="AB4972" s="4"/>
      <c r="AC4972" s="4" t="s">
        <v>77</v>
      </c>
      <c r="AD4972" s="4" t="s">
        <v>86</v>
      </c>
      <c r="AE4972" s="4"/>
      <c r="AF4972" s="4" t="s">
        <v>35</v>
      </c>
      <c r="AG4972" s="4" t="s">
        <v>345</v>
      </c>
    </row>
    <row r="4973" spans="1:33" ht="15" customHeight="1" x14ac:dyDescent="0.25">
      <c r="A4973" s="4" t="s">
        <v>184</v>
      </c>
      <c r="B4973" s="4" t="s">
        <v>75</v>
      </c>
      <c r="C4973" s="4">
        <v>11</v>
      </c>
      <c r="D4973" s="4"/>
      <c r="E4973" s="4">
        <v>2</v>
      </c>
      <c r="F4973" s="4">
        <v>1</v>
      </c>
      <c r="G4973" s="4" t="s">
        <v>9</v>
      </c>
      <c r="H4973" s="26">
        <v>45808</v>
      </c>
      <c r="I4973" s="4" t="s">
        <v>262</v>
      </c>
      <c r="J4973" s="4">
        <v>1</v>
      </c>
      <c r="K4973" s="4">
        <v>0</v>
      </c>
      <c r="L4973" s="4">
        <v>0</v>
      </c>
      <c r="M4973" s="4">
        <v>0</v>
      </c>
      <c r="N4973" s="4">
        <v>0</v>
      </c>
      <c r="O4973" s="4">
        <f>SUM(J4973:N4973)</f>
        <v>1</v>
      </c>
      <c r="P4973" s="4">
        <v>2</v>
      </c>
      <c r="Q4973" s="4">
        <v>3</v>
      </c>
      <c r="R4973" s="4">
        <v>3</v>
      </c>
      <c r="S4973" s="4">
        <v>4</v>
      </c>
      <c r="T4973" s="4">
        <v>0</v>
      </c>
      <c r="U4973" s="4">
        <f>SUM(P4973:T4973)</f>
        <v>12</v>
      </c>
      <c r="V4973" s="20">
        <f>O4973/U4973/F4973</f>
        <v>8.3333333333333329E-2</v>
      </c>
      <c r="W4973" s="4"/>
      <c r="X4973" s="4">
        <f>F4973*U4973</f>
        <v>12</v>
      </c>
      <c r="Y4973" s="47">
        <f t="shared" si="77"/>
        <v>5.1440329218106995E-5</v>
      </c>
      <c r="Z4973" s="4"/>
      <c r="AA4973" s="4">
        <f>75*2.4*9</f>
        <v>1620</v>
      </c>
      <c r="AB4973" s="4"/>
      <c r="AC4973" s="4" t="s">
        <v>90</v>
      </c>
      <c r="AD4973" s="4" t="s">
        <v>86</v>
      </c>
      <c r="AE4973" s="4"/>
      <c r="AF4973" s="4" t="s">
        <v>35</v>
      </c>
      <c r="AG4973" s="4"/>
    </row>
    <row r="4974" spans="1:33" ht="15" customHeight="1" x14ac:dyDescent="0.25">
      <c r="A4974" s="4" t="s">
        <v>186</v>
      </c>
      <c r="B4974" s="4" t="s">
        <v>75</v>
      </c>
      <c r="C4974" s="4">
        <v>11</v>
      </c>
      <c r="D4974" s="4" t="s">
        <v>131</v>
      </c>
      <c r="E4974" s="4">
        <v>2</v>
      </c>
      <c r="F4974" s="4">
        <v>1</v>
      </c>
      <c r="G4974" s="4" t="s">
        <v>9</v>
      </c>
      <c r="H4974" s="26">
        <v>45808</v>
      </c>
      <c r="I4974" s="4" t="s">
        <v>262</v>
      </c>
      <c r="J4974" s="4">
        <f>4+7</f>
        <v>11</v>
      </c>
      <c r="K4974" s="4">
        <v>0</v>
      </c>
      <c r="L4974" s="4">
        <v>0</v>
      </c>
      <c r="M4974" s="4">
        <v>0</v>
      </c>
      <c r="N4974" s="4">
        <v>0</v>
      </c>
      <c r="O4974" s="4">
        <f>SUM(J4974:N4974)</f>
        <v>11</v>
      </c>
      <c r="P4974" s="4">
        <v>3</v>
      </c>
      <c r="Q4974" s="4">
        <v>3</v>
      </c>
      <c r="R4974" s="4">
        <v>4</v>
      </c>
      <c r="S4974" s="4">
        <v>3</v>
      </c>
      <c r="T4974" s="4">
        <v>2</v>
      </c>
      <c r="U4974" s="4">
        <f>SUM(P4974:T4974)</f>
        <v>15</v>
      </c>
      <c r="V4974" s="20">
        <f>O4974/U4974/F4974</f>
        <v>0.73333333333333328</v>
      </c>
      <c r="W4974" s="4"/>
      <c r="X4974" s="4">
        <f>F4974*U4974</f>
        <v>15</v>
      </c>
      <c r="Y4974" s="47">
        <f t="shared" si="77"/>
        <v>7.3333333333333323E-4</v>
      </c>
      <c r="Z4974" s="4"/>
      <c r="AA4974" s="4">
        <f>50*2.5*8</f>
        <v>1000</v>
      </c>
      <c r="AB4974" s="4"/>
      <c r="AC4974" s="4" t="s">
        <v>77</v>
      </c>
      <c r="AD4974" s="4"/>
      <c r="AE4974" s="4">
        <v>5</v>
      </c>
      <c r="AF4974" s="4" t="s">
        <v>35</v>
      </c>
      <c r="AG4974" s="4"/>
    </row>
    <row r="4975" spans="1:33" ht="15" customHeight="1" x14ac:dyDescent="0.25">
      <c r="A4975" s="4">
        <v>2768</v>
      </c>
      <c r="B4975" s="4" t="s">
        <v>75</v>
      </c>
      <c r="C4975" s="4">
        <v>11</v>
      </c>
      <c r="D4975" s="4"/>
      <c r="E4975" s="4">
        <v>2</v>
      </c>
      <c r="F4975" s="4">
        <v>1</v>
      </c>
      <c r="G4975" s="4" t="s">
        <v>9</v>
      </c>
      <c r="H4975" s="26">
        <v>45808</v>
      </c>
      <c r="I4975" s="4" t="s">
        <v>262</v>
      </c>
      <c r="J4975" s="4">
        <f>1+2</f>
        <v>3</v>
      </c>
      <c r="K4975" s="4">
        <v>1</v>
      </c>
      <c r="L4975" s="4">
        <v>0</v>
      </c>
      <c r="M4975" s="4">
        <v>0</v>
      </c>
      <c r="N4975" s="4">
        <v>0</v>
      </c>
      <c r="O4975" s="4">
        <f>SUM(J4975:N4975)</f>
        <v>4</v>
      </c>
      <c r="P4975" s="4">
        <v>7</v>
      </c>
      <c r="Q4975" s="4">
        <v>7</v>
      </c>
      <c r="R4975" s="4">
        <v>7</v>
      </c>
      <c r="S4975" s="4">
        <v>4</v>
      </c>
      <c r="T4975" s="4">
        <v>0</v>
      </c>
      <c r="U4975" s="4">
        <f>SUM(P4975:T4975)</f>
        <v>25</v>
      </c>
      <c r="V4975" s="20">
        <f>O4975/U4975/F4975</f>
        <v>0.16</v>
      </c>
      <c r="W4975" s="4"/>
      <c r="X4975" s="4">
        <f>F4975*U4975</f>
        <v>25</v>
      </c>
      <c r="Y4975" s="47">
        <f t="shared" si="77"/>
        <v>5.0000000000000002E-5</v>
      </c>
      <c r="Z4975" s="4"/>
      <c r="AA4975" s="4">
        <f>50*2.5*12+50*2*17</f>
        <v>3200</v>
      </c>
      <c r="AB4975" s="4"/>
      <c r="AC4975" s="4" t="s">
        <v>20</v>
      </c>
      <c r="AD4975" s="4" t="s">
        <v>86</v>
      </c>
      <c r="AE4975" s="4">
        <v>7</v>
      </c>
      <c r="AF4975" s="4" t="s">
        <v>35</v>
      </c>
      <c r="AG4975" s="4"/>
    </row>
    <row r="4976" spans="1:33" ht="15" customHeight="1" x14ac:dyDescent="0.25">
      <c r="A4976" s="4" t="s">
        <v>144</v>
      </c>
      <c r="B4976" s="4" t="s">
        <v>75</v>
      </c>
      <c r="C4976" s="4">
        <v>11</v>
      </c>
      <c r="D4976" s="4">
        <v>21</v>
      </c>
      <c r="E4976" s="4">
        <v>1</v>
      </c>
      <c r="F4976" s="4">
        <v>1</v>
      </c>
      <c r="G4976" s="4" t="s">
        <v>9</v>
      </c>
      <c r="H4976" s="26">
        <v>45808</v>
      </c>
      <c r="I4976" s="4" t="s">
        <v>262</v>
      </c>
      <c r="J4976" s="4">
        <f>3+2+6</f>
        <v>11</v>
      </c>
      <c r="K4976" s="4">
        <f>2+1+2</f>
        <v>5</v>
      </c>
      <c r="L4976" s="4">
        <v>2</v>
      </c>
      <c r="M4976" s="4">
        <v>0</v>
      </c>
      <c r="N4976" s="4">
        <v>2</v>
      </c>
      <c r="O4976" s="4">
        <f>SUM(J4976:N4976)</f>
        <v>20</v>
      </c>
      <c r="P4976" s="4">
        <v>5</v>
      </c>
      <c r="Q4976" s="4">
        <v>5</v>
      </c>
      <c r="R4976" s="4">
        <v>3</v>
      </c>
      <c r="S4976" s="4">
        <v>0</v>
      </c>
      <c r="T4976" s="4">
        <v>2</v>
      </c>
      <c r="U4976" s="4">
        <f>SUM(P4976:T4976)</f>
        <v>15</v>
      </c>
      <c r="V4976" s="20">
        <f>O4976/U4976/F4976</f>
        <v>1.3333333333333333</v>
      </c>
      <c r="W4976" s="4"/>
      <c r="X4976" s="4">
        <f>F4976*U4976</f>
        <v>15</v>
      </c>
      <c r="Y4976" s="47">
        <f t="shared" si="77"/>
        <v>4.9382716049382717E-4</v>
      </c>
      <c r="Z4976" s="4"/>
      <c r="AA4976" s="4">
        <f>180*2.5+240*2.5+300*3+250*3</f>
        <v>2700</v>
      </c>
      <c r="AB4976" s="4"/>
      <c r="AC4976" s="4" t="s">
        <v>77</v>
      </c>
      <c r="AD4976" s="4" t="s">
        <v>78</v>
      </c>
      <c r="AE4976" s="4"/>
      <c r="AF4976" s="4" t="s">
        <v>35</v>
      </c>
      <c r="AG4976" s="4" t="s">
        <v>285</v>
      </c>
    </row>
    <row r="4977" spans="1:33" ht="15" customHeight="1" x14ac:dyDescent="0.25">
      <c r="A4977" s="4" t="s">
        <v>203</v>
      </c>
      <c r="B4977" s="4" t="s">
        <v>75</v>
      </c>
      <c r="C4977" s="4">
        <v>11</v>
      </c>
      <c r="D4977" s="4">
        <v>19</v>
      </c>
      <c r="E4977" s="4">
        <v>2</v>
      </c>
      <c r="F4977" s="4">
        <v>1</v>
      </c>
      <c r="G4977" s="4" t="s">
        <v>9</v>
      </c>
      <c r="H4977" s="26">
        <v>45808</v>
      </c>
      <c r="I4977" s="4" t="s">
        <v>262</v>
      </c>
      <c r="J4977" s="4">
        <v>1.5</v>
      </c>
      <c r="K4977" s="4">
        <v>3</v>
      </c>
      <c r="L4977" s="4">
        <v>0</v>
      </c>
      <c r="M4977" s="4">
        <v>0</v>
      </c>
      <c r="N4977" s="4">
        <v>0</v>
      </c>
      <c r="O4977" s="4">
        <f>SUM(J4977:N4977)</f>
        <v>4.5</v>
      </c>
      <c r="P4977" s="4">
        <v>2</v>
      </c>
      <c r="Q4977" s="4">
        <v>1</v>
      </c>
      <c r="R4977" s="4">
        <v>3</v>
      </c>
      <c r="S4977" s="4">
        <v>4</v>
      </c>
      <c r="T4977" s="4">
        <v>1</v>
      </c>
      <c r="U4977" s="4">
        <f>SUM(P4977:T4977)</f>
        <v>11</v>
      </c>
      <c r="V4977" s="20">
        <f>O4977/U4977/F4977</f>
        <v>0.40909090909090912</v>
      </c>
      <c r="W4977" s="4"/>
      <c r="X4977" s="4">
        <f>F4977*U4977</f>
        <v>11</v>
      </c>
      <c r="Y4977" s="47">
        <f t="shared" si="77"/>
        <v>7.3248148449580862E-5</v>
      </c>
      <c r="Z4977" s="4"/>
      <c r="AA4977" s="4">
        <f>760*4+480*4+250*2.5</f>
        <v>5585</v>
      </c>
      <c r="AB4977" s="4"/>
      <c r="AC4977" s="4" t="s">
        <v>77</v>
      </c>
      <c r="AD4977" s="4" t="s">
        <v>78</v>
      </c>
      <c r="AE4977" s="4"/>
      <c r="AF4977" s="4" t="s">
        <v>35</v>
      </c>
      <c r="AG4977" s="4"/>
    </row>
    <row r="4978" spans="1:33" ht="15" customHeight="1" x14ac:dyDescent="0.25">
      <c r="A4978" s="4">
        <v>8098</v>
      </c>
      <c r="B4978" s="4" t="s">
        <v>75</v>
      </c>
      <c r="C4978" s="4">
        <v>11</v>
      </c>
      <c r="D4978" s="4"/>
      <c r="E4978" s="4">
        <v>2</v>
      </c>
      <c r="F4978" s="4">
        <v>1</v>
      </c>
      <c r="G4978" s="4" t="s">
        <v>9</v>
      </c>
      <c r="H4978" s="26">
        <v>45808</v>
      </c>
      <c r="I4978" s="4" t="s">
        <v>262</v>
      </c>
      <c r="J4978" s="4">
        <f>2+1</f>
        <v>3</v>
      </c>
      <c r="K4978" s="4">
        <f>1+1+1</f>
        <v>3</v>
      </c>
      <c r="L4978" s="4">
        <v>0</v>
      </c>
      <c r="M4978" s="4">
        <v>1</v>
      </c>
      <c r="N4978" s="4">
        <v>0</v>
      </c>
      <c r="O4978" s="4">
        <f>SUM(J4978:N4978)</f>
        <v>7</v>
      </c>
      <c r="P4978" s="4">
        <v>4</v>
      </c>
      <c r="Q4978" s="4">
        <v>4</v>
      </c>
      <c r="R4978" s="4">
        <v>0</v>
      </c>
      <c r="S4978" s="4">
        <v>2</v>
      </c>
      <c r="T4978" s="4">
        <v>0</v>
      </c>
      <c r="U4978" s="4">
        <v>18</v>
      </c>
      <c r="V4978" s="20">
        <f>O4978/U4978/F4978</f>
        <v>0.3888888888888889</v>
      </c>
      <c r="W4978" s="4"/>
      <c r="X4978" s="4">
        <f>F4978*U4978</f>
        <v>18</v>
      </c>
      <c r="Y4978" s="47">
        <f t="shared" si="77"/>
        <v>1.2296881862099255E-4</v>
      </c>
      <c r="Z4978" s="4"/>
      <c r="AA4978" s="4">
        <f>55*2.5*23</f>
        <v>3162.5</v>
      </c>
      <c r="AB4978" s="4"/>
      <c r="AC4978" s="4" t="s">
        <v>77</v>
      </c>
      <c r="AD4978" s="4" t="s">
        <v>86</v>
      </c>
      <c r="AE4978" s="4"/>
      <c r="AF4978" s="4" t="s">
        <v>35</v>
      </c>
      <c r="AG4978" s="4"/>
    </row>
    <row r="4979" spans="1:33" ht="15" customHeight="1" x14ac:dyDescent="0.25">
      <c r="A4979" s="4">
        <v>1865</v>
      </c>
      <c r="B4979" s="4" t="s">
        <v>75</v>
      </c>
      <c r="C4979" s="4">
        <v>10</v>
      </c>
      <c r="D4979" s="4">
        <v>22</v>
      </c>
      <c r="E4979" s="4">
        <v>2</v>
      </c>
      <c r="F4979" s="4">
        <v>1</v>
      </c>
      <c r="G4979" s="4" t="s">
        <v>9</v>
      </c>
      <c r="H4979" s="26">
        <v>45808</v>
      </c>
      <c r="I4979" s="4" t="s">
        <v>262</v>
      </c>
      <c r="J4979" s="4">
        <v>0</v>
      </c>
      <c r="K4979" s="4">
        <v>0.5</v>
      </c>
      <c r="L4979" s="4">
        <v>0</v>
      </c>
      <c r="M4979" s="4">
        <v>0</v>
      </c>
      <c r="N4979" s="4">
        <v>0</v>
      </c>
      <c r="O4979" s="4">
        <f>SUM(J4979:N4979)</f>
        <v>0.5</v>
      </c>
      <c r="P4979" s="4">
        <v>0</v>
      </c>
      <c r="Q4979" s="4">
        <v>2</v>
      </c>
      <c r="R4979" s="4">
        <v>1</v>
      </c>
      <c r="S4979" s="4">
        <v>2</v>
      </c>
      <c r="T4979" s="4">
        <v>0</v>
      </c>
      <c r="U4979" s="4">
        <f>SUM(P4979:T4979)</f>
        <v>5</v>
      </c>
      <c r="V4979" s="20">
        <f>O4979/U4979/F4979</f>
        <v>0.1</v>
      </c>
      <c r="W4979" s="4"/>
      <c r="X4979" s="4">
        <f>F4979*U4979</f>
        <v>5</v>
      </c>
      <c r="Y4979" s="47">
        <f t="shared" si="77"/>
        <v>3.1250000000000001E-5</v>
      </c>
      <c r="Z4979" s="4"/>
      <c r="AA4979" s="4">
        <f>50*4*16</f>
        <v>3200</v>
      </c>
      <c r="AB4979" s="4"/>
      <c r="AC4979" s="4" t="s">
        <v>77</v>
      </c>
      <c r="AD4979" s="4" t="s">
        <v>78</v>
      </c>
      <c r="AE4979" s="4"/>
      <c r="AF4979" s="4" t="s">
        <v>35</v>
      </c>
      <c r="AG4979" s="4"/>
    </row>
    <row r="4980" spans="1:33" ht="15" customHeight="1" x14ac:dyDescent="0.25">
      <c r="A4980" s="4" t="s">
        <v>202</v>
      </c>
      <c r="B4980" s="4" t="s">
        <v>75</v>
      </c>
      <c r="C4980" s="4">
        <v>11</v>
      </c>
      <c r="D4980" s="4"/>
      <c r="E4980" s="4">
        <v>1</v>
      </c>
      <c r="F4980" s="4">
        <v>1</v>
      </c>
      <c r="G4980" s="4" t="s">
        <v>9</v>
      </c>
      <c r="H4980" s="26">
        <v>45808</v>
      </c>
      <c r="I4980" s="4" t="s">
        <v>262</v>
      </c>
      <c r="J4980" s="4">
        <f>2+6+3+7+6</f>
        <v>24</v>
      </c>
      <c r="K4980" s="4">
        <f>8+3+7</f>
        <v>18</v>
      </c>
      <c r="L4980" s="4">
        <f>6+4+7+2+9+3</f>
        <v>31</v>
      </c>
      <c r="M4980" s="4">
        <f>6+8+5</f>
        <v>19</v>
      </c>
      <c r="N4980" s="4">
        <v>0</v>
      </c>
      <c r="O4980" s="4">
        <f>SUM(J4980:N4980)</f>
        <v>92</v>
      </c>
      <c r="P4980" s="4">
        <v>7</v>
      </c>
      <c r="Q4980" s="4">
        <v>7</v>
      </c>
      <c r="R4980" s="4">
        <v>7</v>
      </c>
      <c r="S4980" s="4">
        <v>7</v>
      </c>
      <c r="T4980" s="4">
        <v>2</v>
      </c>
      <c r="U4980" s="4">
        <f>SUM(P4980:T4980)</f>
        <v>30</v>
      </c>
      <c r="V4980" s="20">
        <f>O4980/U4980/F4980</f>
        <v>3.0666666666666669</v>
      </c>
      <c r="W4980" s="4"/>
      <c r="X4980" s="4">
        <f>F4980*U4980</f>
        <v>30</v>
      </c>
      <c r="Y4980" s="47">
        <f t="shared" si="77"/>
        <v>9.3638676844783725E-4</v>
      </c>
      <c r="Z4980" s="4"/>
      <c r="AA4980" s="4">
        <f>50*2*6+55*2*4+70*3*6+65*3*5</f>
        <v>3275</v>
      </c>
      <c r="AB4980" s="4"/>
      <c r="AC4980" s="4"/>
      <c r="AD4980" s="4"/>
      <c r="AE4980" s="4"/>
      <c r="AF4980" s="4" t="s">
        <v>35</v>
      </c>
      <c r="AG4980" s="4"/>
    </row>
    <row r="4981" spans="1:33" ht="15" customHeight="1" x14ac:dyDescent="0.25">
      <c r="A4981" s="4">
        <v>8332</v>
      </c>
      <c r="B4981" s="4" t="s">
        <v>75</v>
      </c>
      <c r="C4981" s="4">
        <v>11</v>
      </c>
      <c r="D4981" s="4">
        <v>18</v>
      </c>
      <c r="E4981" s="4">
        <v>2</v>
      </c>
      <c r="F4981" s="4">
        <v>1</v>
      </c>
      <c r="G4981" s="25" t="s">
        <v>9</v>
      </c>
      <c r="H4981" s="26">
        <v>45808</v>
      </c>
      <c r="I4981" s="4" t="s">
        <v>262</v>
      </c>
      <c r="J4981" s="4">
        <v>0</v>
      </c>
      <c r="K4981" s="4">
        <f>1+2</f>
        <v>3</v>
      </c>
      <c r="L4981" s="4">
        <f>2+2+2+3+1+1</f>
        <v>11</v>
      </c>
      <c r="M4981" s="4">
        <v>0</v>
      </c>
      <c r="N4981" s="4">
        <v>0</v>
      </c>
      <c r="O4981" s="4">
        <f>SUM(J4981:N4981)</f>
        <v>14</v>
      </c>
      <c r="P4981" s="4">
        <v>7</v>
      </c>
      <c r="Q4981" s="4">
        <v>7</v>
      </c>
      <c r="R4981" s="4">
        <v>7</v>
      </c>
      <c r="S4981" s="4">
        <v>7</v>
      </c>
      <c r="T4981" s="4">
        <v>3</v>
      </c>
      <c r="U4981" s="4">
        <f>SUM(P4981:T4981)</f>
        <v>31</v>
      </c>
      <c r="V4981" s="20">
        <f>O4981/U4981/F4981</f>
        <v>0.45161290322580644</v>
      </c>
      <c r="W4981" s="4"/>
      <c r="X4981" s="4">
        <f>F4981*U4981</f>
        <v>31</v>
      </c>
      <c r="Y4981" s="47">
        <f t="shared" si="77"/>
        <v>3.1581321903902549E-4</v>
      </c>
      <c r="Z4981" s="4"/>
      <c r="AA4981" s="4">
        <f>55*2*8+55*2.5*4</f>
        <v>1430</v>
      </c>
      <c r="AB4981" s="4"/>
      <c r="AC4981" s="4" t="s">
        <v>90</v>
      </c>
      <c r="AD4981" s="4" t="s">
        <v>86</v>
      </c>
      <c r="AE4981" s="4"/>
      <c r="AF4981" s="4" t="s">
        <v>35</v>
      </c>
      <c r="AG4981" s="4"/>
    </row>
    <row r="4982" spans="1:33" ht="15" customHeight="1" x14ac:dyDescent="0.25">
      <c r="A4982" s="4" t="s">
        <v>256</v>
      </c>
      <c r="B4982" s="4" t="s">
        <v>75</v>
      </c>
      <c r="C4982" s="4">
        <v>13</v>
      </c>
      <c r="D4982" s="4">
        <v>1</v>
      </c>
      <c r="E4982" s="4">
        <v>2</v>
      </c>
      <c r="F4982" s="4">
        <v>1</v>
      </c>
      <c r="G4982" s="25" t="s">
        <v>9</v>
      </c>
      <c r="H4982" s="26">
        <v>45808</v>
      </c>
      <c r="I4982" s="4" t="s">
        <v>262</v>
      </c>
      <c r="J4982" s="4">
        <v>1</v>
      </c>
      <c r="K4982" s="4">
        <v>0</v>
      </c>
      <c r="L4982" s="4">
        <v>0</v>
      </c>
      <c r="M4982" s="4">
        <v>0</v>
      </c>
      <c r="N4982" s="4">
        <v>0</v>
      </c>
      <c r="O4982" s="4">
        <f>SUM(J4982:N4982)</f>
        <v>1</v>
      </c>
      <c r="P4982" s="4">
        <v>4</v>
      </c>
      <c r="Q4982" s="4">
        <v>2</v>
      </c>
      <c r="R4982" s="4">
        <v>0</v>
      </c>
      <c r="S4982" s="4">
        <v>0</v>
      </c>
      <c r="T4982" s="4">
        <v>0</v>
      </c>
      <c r="U4982" s="4">
        <v>12</v>
      </c>
      <c r="V4982" s="20">
        <f>O4982/U4982/F4982</f>
        <v>8.3333333333333329E-2</v>
      </c>
      <c r="W4982" s="4"/>
      <c r="X4982" s="4">
        <f>F4982*U4982</f>
        <v>12</v>
      </c>
      <c r="Y4982" s="47">
        <f t="shared" si="77"/>
        <v>2.252252252252252E-4</v>
      </c>
      <c r="Z4982" s="4"/>
      <c r="AA4982" s="4">
        <f>50*2.4*2+50*2.6</f>
        <v>370</v>
      </c>
      <c r="AB4982" s="4"/>
      <c r="AC4982" s="4"/>
      <c r="AD4982" s="4"/>
      <c r="AE4982" s="4"/>
      <c r="AF4982" s="4" t="s">
        <v>32</v>
      </c>
      <c r="AG4982" s="4"/>
    </row>
    <row r="4983" spans="1:33" ht="15" customHeight="1" x14ac:dyDescent="0.25">
      <c r="A4983" s="4" t="s">
        <v>220</v>
      </c>
      <c r="B4983" s="4" t="s">
        <v>75</v>
      </c>
      <c r="C4983" s="4">
        <v>13</v>
      </c>
      <c r="D4983" s="4">
        <v>1</v>
      </c>
      <c r="E4983" s="4">
        <v>2</v>
      </c>
      <c r="F4983" s="4">
        <v>1</v>
      </c>
      <c r="G4983" s="4" t="s">
        <v>9</v>
      </c>
      <c r="H4983" s="26">
        <v>45808</v>
      </c>
      <c r="I4983" s="4" t="s">
        <v>262</v>
      </c>
      <c r="J4983" s="4">
        <v>0</v>
      </c>
      <c r="K4983" s="4">
        <v>0</v>
      </c>
      <c r="L4983" s="4">
        <v>1</v>
      </c>
      <c r="M4983" s="4">
        <v>0</v>
      </c>
      <c r="N4983" s="4">
        <v>0</v>
      </c>
      <c r="O4983" s="4">
        <f>SUM(J4983:N4983)</f>
        <v>1</v>
      </c>
      <c r="P4983" s="4">
        <v>3</v>
      </c>
      <c r="Q4983" s="4">
        <v>2</v>
      </c>
      <c r="R4983" s="4">
        <v>1</v>
      </c>
      <c r="S4983" s="4">
        <v>2</v>
      </c>
      <c r="T4983" s="4">
        <v>0</v>
      </c>
      <c r="U4983" s="4">
        <v>9</v>
      </c>
      <c r="V4983" s="20">
        <f>O4983/U4983/F4983</f>
        <v>0.1111111111111111</v>
      </c>
      <c r="W4983" s="4"/>
      <c r="X4983" s="4">
        <f>F4983*U4983</f>
        <v>9</v>
      </c>
      <c r="Y4983" s="47">
        <f t="shared" si="77"/>
        <v>5.0968399592252798E-5</v>
      </c>
      <c r="Z4983" s="4"/>
      <c r="AA4983" s="4">
        <f>200*2.5+200*2.5+300*2.36+200*2.36</f>
        <v>2180</v>
      </c>
      <c r="AB4983" s="4"/>
      <c r="AC4983" s="4" t="s">
        <v>77</v>
      </c>
      <c r="AD4983" s="4" t="s">
        <v>110</v>
      </c>
      <c r="AE4983" s="4"/>
      <c r="AF4983" s="4" t="s">
        <v>32</v>
      </c>
      <c r="AG4983" s="4"/>
    </row>
    <row r="4984" spans="1:33" ht="15" customHeight="1" x14ac:dyDescent="0.25">
      <c r="A4984" s="4">
        <v>8185</v>
      </c>
      <c r="B4984" s="4" t="s">
        <v>75</v>
      </c>
      <c r="C4984" s="4">
        <v>13</v>
      </c>
      <c r="D4984" s="4">
        <v>2</v>
      </c>
      <c r="E4984" s="4">
        <v>3</v>
      </c>
      <c r="F4984" s="4">
        <v>1</v>
      </c>
      <c r="G4984" s="4" t="s">
        <v>9</v>
      </c>
      <c r="H4984" s="26">
        <v>45808</v>
      </c>
      <c r="I4984" s="4" t="s">
        <v>262</v>
      </c>
      <c r="J4984" s="4">
        <v>1</v>
      </c>
      <c r="K4984" s="4">
        <v>0</v>
      </c>
      <c r="L4984" s="4">
        <v>0</v>
      </c>
      <c r="M4984" s="4">
        <v>0</v>
      </c>
      <c r="N4984" s="4">
        <v>0</v>
      </c>
      <c r="O4984" s="4">
        <f>SUM(J4984:N4984)</f>
        <v>1</v>
      </c>
      <c r="P4984" s="4">
        <v>1</v>
      </c>
      <c r="Q4984" s="4">
        <v>1</v>
      </c>
      <c r="R4984" s="4">
        <v>1</v>
      </c>
      <c r="S4984" s="4">
        <v>1</v>
      </c>
      <c r="T4984" s="4">
        <v>0</v>
      </c>
      <c r="U4984" s="4">
        <f>SUM(P4984:T4984)</f>
        <v>4</v>
      </c>
      <c r="V4984" s="20">
        <f>O4984/U4984/F4984</f>
        <v>0.25</v>
      </c>
      <c r="W4984" s="4"/>
      <c r="X4984" s="4">
        <f>F4984*U4984</f>
        <v>4</v>
      </c>
      <c r="Y4984" s="47">
        <f t="shared" si="77"/>
        <v>1.1494252873563218E-4</v>
      </c>
      <c r="Z4984" s="4"/>
      <c r="AA4984" s="4">
        <f>50*2.5*3+50*3*12</f>
        <v>2175</v>
      </c>
      <c r="AB4984" s="4"/>
      <c r="AC4984" s="4" t="s">
        <v>77</v>
      </c>
      <c r="AD4984" s="4" t="s">
        <v>78</v>
      </c>
      <c r="AE4984" s="4"/>
      <c r="AF4984" s="4" t="s">
        <v>32</v>
      </c>
      <c r="AG4984" s="4" t="s">
        <v>576</v>
      </c>
    </row>
    <row r="4985" spans="1:33" ht="15" customHeight="1" x14ac:dyDescent="0.25">
      <c r="A4985" s="4">
        <v>5844</v>
      </c>
      <c r="B4985" s="4" t="s">
        <v>75</v>
      </c>
      <c r="C4985" s="4">
        <v>13</v>
      </c>
      <c r="D4985" s="4">
        <v>1</v>
      </c>
      <c r="E4985" s="4">
        <v>2</v>
      </c>
      <c r="F4985" s="4">
        <v>1</v>
      </c>
      <c r="G4985" s="25" t="s">
        <v>9</v>
      </c>
      <c r="H4985" s="26">
        <v>45808</v>
      </c>
      <c r="I4985" s="4" t="s">
        <v>262</v>
      </c>
      <c r="J4985" s="4">
        <v>0</v>
      </c>
      <c r="K4985" s="4">
        <v>0.4</v>
      </c>
      <c r="L4985" s="4">
        <v>0.9</v>
      </c>
      <c r="M4985" s="4">
        <v>0</v>
      </c>
      <c r="N4985" s="4">
        <v>0</v>
      </c>
      <c r="O4985" s="4">
        <f>SUM(J4985:N4985)</f>
        <v>1.3</v>
      </c>
      <c r="P4985" s="4">
        <v>4</v>
      </c>
      <c r="Q4985" s="4">
        <v>4</v>
      </c>
      <c r="R4985" s="4">
        <v>4</v>
      </c>
      <c r="S4985" s="4">
        <v>3</v>
      </c>
      <c r="T4985" s="4">
        <v>2</v>
      </c>
      <c r="U4985" s="4">
        <f>SUM(P4985:T4985)</f>
        <v>17</v>
      </c>
      <c r="V4985" s="20">
        <f>O4985/U4985/F4985</f>
        <v>7.6470588235294124E-2</v>
      </c>
      <c r="W4985" s="4"/>
      <c r="X4985" s="4">
        <f>F4985*U4985</f>
        <v>17</v>
      </c>
      <c r="Y4985" s="47">
        <f t="shared" si="77"/>
        <v>6.1176470588235302E-5</v>
      </c>
      <c r="Z4985" s="4"/>
      <c r="AA4985" s="4">
        <f>50*2*11+50*3*1</f>
        <v>1250</v>
      </c>
      <c r="AB4985" s="4"/>
      <c r="AC4985" s="4" t="s">
        <v>77</v>
      </c>
      <c r="AD4985" s="4" t="s">
        <v>110</v>
      </c>
      <c r="AE4985" s="4"/>
      <c r="AF4985" s="4" t="s">
        <v>32</v>
      </c>
      <c r="AG4985" s="4" t="s">
        <v>267</v>
      </c>
    </row>
    <row r="4986" spans="1:33" ht="15" customHeight="1" x14ac:dyDescent="0.25">
      <c r="A4986" s="4" t="s">
        <v>151</v>
      </c>
      <c r="B4986" s="4" t="s">
        <v>75</v>
      </c>
      <c r="C4986" s="4">
        <v>13</v>
      </c>
      <c r="D4986" s="4">
        <v>10</v>
      </c>
      <c r="E4986" s="4">
        <v>2</v>
      </c>
      <c r="F4986" s="4">
        <v>1</v>
      </c>
      <c r="G4986" s="25" t="s">
        <v>9</v>
      </c>
      <c r="H4986" s="26">
        <v>45808</v>
      </c>
      <c r="I4986" s="4" t="s">
        <v>262</v>
      </c>
      <c r="J4986" s="4"/>
      <c r="K4986" s="4"/>
      <c r="L4986" s="4"/>
      <c r="M4986" s="4"/>
      <c r="N4986" s="4"/>
      <c r="O4986" s="4">
        <v>2</v>
      </c>
      <c r="P4986" s="4"/>
      <c r="Q4986" s="4"/>
      <c r="R4986" s="4"/>
      <c r="S4986" s="4"/>
      <c r="T4986" s="4"/>
      <c r="U4986" s="4">
        <v>17</v>
      </c>
      <c r="V4986" s="20">
        <f>O4986/U4986/F4986</f>
        <v>0.11764705882352941</v>
      </c>
      <c r="W4986" s="4"/>
      <c r="X4986" s="4">
        <f>F4986*U4986</f>
        <v>17</v>
      </c>
      <c r="Y4986" s="47">
        <f t="shared" si="77"/>
        <v>3.1372549019607843E-5</v>
      </c>
      <c r="Z4986" s="4"/>
      <c r="AA4986" s="4">
        <f>50*2.5*30</f>
        <v>3750</v>
      </c>
      <c r="AB4986" s="4"/>
      <c r="AC4986" s="4" t="s">
        <v>77</v>
      </c>
      <c r="AD4986" s="4" t="s">
        <v>78</v>
      </c>
      <c r="AE4986" s="4"/>
      <c r="AF4986" s="4" t="s">
        <v>32</v>
      </c>
      <c r="AG4986" s="4"/>
    </row>
    <row r="4987" spans="1:33" ht="15" customHeight="1" x14ac:dyDescent="0.25">
      <c r="A4987" s="4" t="s">
        <v>219</v>
      </c>
      <c r="B4987" s="4" t="s">
        <v>75</v>
      </c>
      <c r="C4987" s="4">
        <v>13</v>
      </c>
      <c r="D4987" s="4">
        <v>1</v>
      </c>
      <c r="E4987" s="4">
        <v>2</v>
      </c>
      <c r="F4987" s="4">
        <v>1</v>
      </c>
      <c r="G4987" s="25" t="s">
        <v>9</v>
      </c>
      <c r="H4987" s="26">
        <v>45808</v>
      </c>
      <c r="I4987" s="4" t="s">
        <v>262</v>
      </c>
      <c r="J4987" s="4">
        <v>0</v>
      </c>
      <c r="K4987" s="4">
        <v>2</v>
      </c>
      <c r="L4987" s="4">
        <v>0</v>
      </c>
      <c r="M4987" s="4">
        <v>0</v>
      </c>
      <c r="N4987" s="4">
        <v>0</v>
      </c>
      <c r="O4987" s="4">
        <f>SUM(J4987:N4987)</f>
        <v>2</v>
      </c>
      <c r="P4987" s="4">
        <v>0</v>
      </c>
      <c r="Q4987" s="4">
        <v>3</v>
      </c>
      <c r="R4987" s="4">
        <v>0</v>
      </c>
      <c r="S4987" s="4">
        <v>0</v>
      </c>
      <c r="T4987" s="4">
        <v>0</v>
      </c>
      <c r="U4987" s="4">
        <v>15</v>
      </c>
      <c r="V4987" s="20">
        <f>O4987/U4987/F4987</f>
        <v>0.13333333333333333</v>
      </c>
      <c r="W4987" s="4"/>
      <c r="X4987" s="4">
        <f>F4987*U4987</f>
        <v>15</v>
      </c>
      <c r="Y4987" s="47">
        <f t="shared" si="77"/>
        <v>2.7210884353741496E-4</v>
      </c>
      <c r="Z4987" s="4"/>
      <c r="AA4987" s="4">
        <f>50*2.4*3+50*2.6</f>
        <v>490</v>
      </c>
      <c r="AB4987" s="4"/>
      <c r="AC4987" s="4" t="s">
        <v>77</v>
      </c>
      <c r="AD4987" s="4" t="s">
        <v>78</v>
      </c>
      <c r="AE4987" s="4"/>
      <c r="AF4987" s="4" t="s">
        <v>32</v>
      </c>
      <c r="AG4987" s="4"/>
    </row>
    <row r="4988" spans="1:33" ht="15" customHeight="1" x14ac:dyDescent="0.25">
      <c r="A4988" s="4">
        <v>4631</v>
      </c>
      <c r="B4988" s="4" t="s">
        <v>75</v>
      </c>
      <c r="C4988" s="4">
        <v>12</v>
      </c>
      <c r="D4988" s="4">
        <v>7</v>
      </c>
      <c r="E4988" s="4">
        <v>1</v>
      </c>
      <c r="F4988" s="4">
        <v>1</v>
      </c>
      <c r="G4988" s="4" t="s">
        <v>9</v>
      </c>
      <c r="H4988" s="26">
        <v>45808</v>
      </c>
      <c r="I4988" s="4" t="s">
        <v>262</v>
      </c>
      <c r="J4988" s="4">
        <v>2</v>
      </c>
      <c r="K4988" s="4">
        <v>3</v>
      </c>
      <c r="L4988" s="4">
        <v>2</v>
      </c>
      <c r="M4988" s="4">
        <v>0</v>
      </c>
      <c r="N4988" s="4">
        <v>0</v>
      </c>
      <c r="O4988" s="4">
        <f>SUM(J4988:N4988)</f>
        <v>7</v>
      </c>
      <c r="P4988" s="4">
        <v>6</v>
      </c>
      <c r="Q4988" s="4">
        <v>5</v>
      </c>
      <c r="R4988" s="4">
        <v>3</v>
      </c>
      <c r="S4988" s="4">
        <v>4</v>
      </c>
      <c r="T4988" s="4">
        <v>0</v>
      </c>
      <c r="U4988" s="4">
        <f>SUM(P4988:T4988)</f>
        <v>18</v>
      </c>
      <c r="V4988" s="20">
        <f>O4988/U4988/F4988</f>
        <v>0.3888888888888889</v>
      </c>
      <c r="W4988" s="4"/>
      <c r="X4988" s="4">
        <f>F4988*U4988</f>
        <v>18</v>
      </c>
      <c r="Y4988" s="47">
        <f t="shared" si="77"/>
        <v>9.2592592592592588E-5</v>
      </c>
      <c r="Z4988" s="4"/>
      <c r="AA4988" s="4">
        <f>70*3*20</f>
        <v>4200</v>
      </c>
      <c r="AB4988" s="4"/>
      <c r="AC4988" s="4" t="s">
        <v>77</v>
      </c>
      <c r="AD4988" s="4" t="s">
        <v>86</v>
      </c>
      <c r="AE4988" s="4"/>
      <c r="AF4988" s="4" t="s">
        <v>32</v>
      </c>
      <c r="AG4988" s="4"/>
    </row>
    <row r="4989" spans="1:33" ht="15" customHeight="1" x14ac:dyDescent="0.25">
      <c r="A4989" s="4">
        <v>5140</v>
      </c>
      <c r="B4989" s="4" t="s">
        <v>75</v>
      </c>
      <c r="C4989" s="4">
        <v>13</v>
      </c>
      <c r="D4989" s="4">
        <v>1</v>
      </c>
      <c r="E4989" s="4">
        <v>1</v>
      </c>
      <c r="F4989" s="4">
        <v>1</v>
      </c>
      <c r="G4989" s="4" t="s">
        <v>9</v>
      </c>
      <c r="H4989" s="26">
        <v>45808</v>
      </c>
      <c r="I4989" s="4" t="s">
        <v>262</v>
      </c>
      <c r="J4989" s="4">
        <f>3+4+2</f>
        <v>9</v>
      </c>
      <c r="K4989" s="4">
        <f>4+2</f>
        <v>6</v>
      </c>
      <c r="L4989" s="4">
        <v>0</v>
      </c>
      <c r="M4989" s="4">
        <v>4</v>
      </c>
      <c r="N4989" s="4">
        <v>0</v>
      </c>
      <c r="O4989" s="4">
        <f>SUM(J4989:N4989)</f>
        <v>19</v>
      </c>
      <c r="P4989" s="4">
        <v>3</v>
      </c>
      <c r="Q4989" s="4">
        <v>3</v>
      </c>
      <c r="R4989" s="4">
        <v>0</v>
      </c>
      <c r="S4989" s="4">
        <v>3</v>
      </c>
      <c r="T4989" s="4">
        <v>0</v>
      </c>
      <c r="U4989" s="4">
        <v>18</v>
      </c>
      <c r="V4989" s="20">
        <f>O4989/U4989/F4989</f>
        <v>1.0555555555555556</v>
      </c>
      <c r="W4989" s="4"/>
      <c r="X4989" s="4">
        <f>F4989*U4989</f>
        <v>18</v>
      </c>
      <c r="Y4989" s="47">
        <f t="shared" si="77"/>
        <v>4.2222222222222222E-4</v>
      </c>
      <c r="Z4989" s="4"/>
      <c r="AA4989" s="4">
        <f>100*2.5*10</f>
        <v>2500</v>
      </c>
      <c r="AB4989" s="4"/>
      <c r="AC4989" s="4" t="s">
        <v>77</v>
      </c>
      <c r="AD4989" s="4" t="s">
        <v>110</v>
      </c>
      <c r="AE4989" s="4"/>
      <c r="AF4989" s="4" t="s">
        <v>32</v>
      </c>
      <c r="AG4989" s="4"/>
    </row>
    <row r="4990" spans="1:33" ht="15" customHeight="1" x14ac:dyDescent="0.25">
      <c r="A4990" s="4">
        <v>5197</v>
      </c>
      <c r="B4990" s="4" t="s">
        <v>114</v>
      </c>
      <c r="C4990" s="4">
        <v>7</v>
      </c>
      <c r="D4990" s="4">
        <v>47</v>
      </c>
      <c r="E4990" s="4">
        <v>2</v>
      </c>
      <c r="F4990" s="4">
        <v>1</v>
      </c>
      <c r="G4990" s="4" t="s">
        <v>9</v>
      </c>
      <c r="H4990" s="26">
        <v>45808</v>
      </c>
      <c r="I4990" s="4" t="s">
        <v>262</v>
      </c>
      <c r="J4990" s="4">
        <v>0</v>
      </c>
      <c r="K4990" s="4">
        <v>1</v>
      </c>
      <c r="L4990" s="4">
        <v>1</v>
      </c>
      <c r="M4990" s="4">
        <v>3</v>
      </c>
      <c r="N4990" s="4">
        <v>0</v>
      </c>
      <c r="O4990" s="4">
        <f>SUM(J4990:N4990)</f>
        <v>5</v>
      </c>
      <c r="P4990" s="4">
        <v>2</v>
      </c>
      <c r="Q4990" s="4">
        <v>4</v>
      </c>
      <c r="R4990" s="4">
        <v>4</v>
      </c>
      <c r="S4990" s="4">
        <v>4</v>
      </c>
      <c r="T4990" s="4">
        <v>1</v>
      </c>
      <c r="U4990" s="4">
        <f>SUM(P4990:T4990)</f>
        <v>15</v>
      </c>
      <c r="V4990" s="20">
        <f>O4990/U4990/F4990</f>
        <v>0.33333333333333331</v>
      </c>
      <c r="W4990" s="4"/>
      <c r="X4990" s="21">
        <f>F4990*U4990</f>
        <v>15</v>
      </c>
      <c r="Y4990" s="47">
        <f t="shared" si="77"/>
        <v>1.4814814814814815E-4</v>
      </c>
      <c r="Z4990" s="4"/>
      <c r="AA4990" s="4">
        <f>50*2*6+50*2.5*6+50*3*6</f>
        <v>2250</v>
      </c>
      <c r="AB4990" s="4"/>
      <c r="AC4990" s="4" t="s">
        <v>77</v>
      </c>
      <c r="AD4990" s="4" t="s">
        <v>78</v>
      </c>
      <c r="AE4990" s="4">
        <v>15</v>
      </c>
      <c r="AF4990" s="4" t="s">
        <v>38</v>
      </c>
      <c r="AG4990" s="4"/>
    </row>
    <row r="4991" spans="1:33" ht="15" customHeight="1" x14ac:dyDescent="0.25">
      <c r="A4991" s="4" t="s">
        <v>182</v>
      </c>
      <c r="B4991" s="4" t="s">
        <v>114</v>
      </c>
      <c r="C4991" s="4">
        <v>7</v>
      </c>
      <c r="D4991" s="4">
        <v>47</v>
      </c>
      <c r="E4991" s="4">
        <v>1</v>
      </c>
      <c r="F4991" s="4">
        <v>1</v>
      </c>
      <c r="G4991" s="4" t="s">
        <v>9</v>
      </c>
      <c r="H4991" s="26">
        <v>45808</v>
      </c>
      <c r="I4991" s="4" t="s">
        <v>262</v>
      </c>
      <c r="J4991" s="4">
        <v>0</v>
      </c>
      <c r="K4991" s="4">
        <v>0</v>
      </c>
      <c r="L4991" s="4">
        <v>0</v>
      </c>
      <c r="M4991" s="4">
        <v>2</v>
      </c>
      <c r="N4991" s="4">
        <v>0</v>
      </c>
      <c r="O4991" s="4">
        <f>SUM(J4991:N4991)</f>
        <v>2</v>
      </c>
      <c r="P4991" s="4">
        <v>0</v>
      </c>
      <c r="Q4991" s="4">
        <v>5</v>
      </c>
      <c r="R4991" s="4">
        <v>1</v>
      </c>
      <c r="S4991" s="4">
        <v>3</v>
      </c>
      <c r="T4991" s="4">
        <v>1</v>
      </c>
      <c r="U4991" s="4">
        <f>SUM(P4991:T4991)</f>
        <v>10</v>
      </c>
      <c r="V4991" s="20">
        <f>O4991/U4991/F4991</f>
        <v>0.2</v>
      </c>
      <c r="W4991" s="4"/>
      <c r="X4991" s="21">
        <f>F4991*U4991</f>
        <v>10</v>
      </c>
      <c r="Y4991" s="47">
        <f t="shared" si="77"/>
        <v>7.5757575757575758E-5</v>
      </c>
      <c r="Z4991" s="4"/>
      <c r="AA4991" s="4">
        <f>50*2.3*4+50*2.5*4+50*3*8+50*3.2*3</f>
        <v>2640</v>
      </c>
      <c r="AB4991" s="4"/>
      <c r="AC4991" s="4" t="s">
        <v>20</v>
      </c>
      <c r="AD4991" s="4" t="s">
        <v>78</v>
      </c>
      <c r="AE4991" s="4"/>
      <c r="AF4991" s="4" t="s">
        <v>38</v>
      </c>
      <c r="AG4991" s="4"/>
    </row>
    <row r="4992" spans="1:33" ht="15" customHeight="1" x14ac:dyDescent="0.25">
      <c r="A4992" s="4">
        <v>8313</v>
      </c>
      <c r="B4992" s="4" t="s">
        <v>114</v>
      </c>
      <c r="C4992" s="4">
        <v>7</v>
      </c>
      <c r="D4992" s="4"/>
      <c r="E4992" s="4">
        <v>2</v>
      </c>
      <c r="F4992" s="4">
        <v>1</v>
      </c>
      <c r="G4992" s="4" t="s">
        <v>9</v>
      </c>
      <c r="H4992" s="26">
        <v>45808</v>
      </c>
      <c r="I4992" s="4" t="s">
        <v>262</v>
      </c>
      <c r="J4992" s="4">
        <v>0</v>
      </c>
      <c r="K4992" s="4">
        <v>2</v>
      </c>
      <c r="L4992" s="4">
        <v>4</v>
      </c>
      <c r="M4992" s="4">
        <v>0</v>
      </c>
      <c r="N4992" s="4">
        <v>0</v>
      </c>
      <c r="O4992" s="4">
        <f>SUM(J4992:N4992)</f>
        <v>6</v>
      </c>
      <c r="P4992" s="4">
        <v>2</v>
      </c>
      <c r="Q4992" s="4">
        <v>2</v>
      </c>
      <c r="R4992" s="4">
        <v>2</v>
      </c>
      <c r="S4992" s="4">
        <v>2</v>
      </c>
      <c r="T4992" s="4">
        <v>1</v>
      </c>
      <c r="U4992" s="4">
        <f>SUM(P4992:T4992)</f>
        <v>9</v>
      </c>
      <c r="V4992" s="20">
        <f>O4992/U4992/F4992</f>
        <v>0.66666666666666663</v>
      </c>
      <c r="W4992" s="4"/>
      <c r="X4992" s="21">
        <f>F4992*U4992</f>
        <v>9</v>
      </c>
      <c r="Y4992" s="47">
        <f t="shared" si="77"/>
        <v>3.8952186191449994E-4</v>
      </c>
      <c r="Z4992" s="4"/>
      <c r="AA4992" s="4">
        <f>55*2.5*3+53*3*1+60*3*1+60*4*4</f>
        <v>1711.5</v>
      </c>
      <c r="AB4992" s="4"/>
      <c r="AC4992" s="4" t="s">
        <v>90</v>
      </c>
      <c r="AD4992" s="4" t="s">
        <v>180</v>
      </c>
      <c r="AE4992" s="4"/>
      <c r="AF4992" s="4" t="s">
        <v>38</v>
      </c>
      <c r="AG4992" s="4"/>
    </row>
    <row r="4993" spans="1:33" ht="15" customHeight="1" x14ac:dyDescent="0.25">
      <c r="A4993" s="4">
        <v>8142</v>
      </c>
      <c r="B4993" s="4" t="s">
        <v>114</v>
      </c>
      <c r="C4993" s="4">
        <v>6</v>
      </c>
      <c r="D4993" s="4">
        <v>45</v>
      </c>
      <c r="E4993" s="4">
        <v>2</v>
      </c>
      <c r="F4993" s="4">
        <v>1</v>
      </c>
      <c r="G4993" s="4" t="s">
        <v>9</v>
      </c>
      <c r="H4993" s="26">
        <v>45808</v>
      </c>
      <c r="I4993" s="4" t="s">
        <v>262</v>
      </c>
      <c r="J4993" s="4">
        <v>1.1000000000000001</v>
      </c>
      <c r="K4993" s="4">
        <v>0</v>
      </c>
      <c r="L4993" s="4">
        <v>0</v>
      </c>
      <c r="M4993" s="4">
        <f>18+1.6+1.1</f>
        <v>20.700000000000003</v>
      </c>
      <c r="N4993" s="4">
        <v>0</v>
      </c>
      <c r="O4993" s="4">
        <f>SUM(J4993:N4993)</f>
        <v>21.800000000000004</v>
      </c>
      <c r="P4993" s="4">
        <v>6</v>
      </c>
      <c r="Q4993" s="4">
        <v>2</v>
      </c>
      <c r="R4993" s="4">
        <v>2</v>
      </c>
      <c r="S4993" s="4">
        <v>4</v>
      </c>
      <c r="T4993" s="4">
        <v>0</v>
      </c>
      <c r="U4993" s="4">
        <f>SUM(P4993:T4993)</f>
        <v>14</v>
      </c>
      <c r="V4993" s="20">
        <f>O4993/U4993/F4993</f>
        <v>1.5571428571428574</v>
      </c>
      <c r="W4993" s="4"/>
      <c r="X4993" s="4">
        <f>F4993*U4993</f>
        <v>14</v>
      </c>
      <c r="Y4993" s="47">
        <f t="shared" si="77"/>
        <v>2.5598271529555437E-4</v>
      </c>
      <c r="Z4993" s="4"/>
      <c r="AA4993" s="4">
        <f>55*9*10+55*3.78*5+50*1.87*1</f>
        <v>6083</v>
      </c>
      <c r="AB4993" s="4"/>
      <c r="AC4993" s="4" t="s">
        <v>90</v>
      </c>
      <c r="AD4993" s="4" t="s">
        <v>78</v>
      </c>
      <c r="AE4993" s="4">
        <v>15</v>
      </c>
      <c r="AF4993" s="4" t="s">
        <v>38</v>
      </c>
      <c r="AG4993" s="4"/>
    </row>
    <row r="4994" spans="1:33" ht="15" customHeight="1" x14ac:dyDescent="0.25">
      <c r="A4994" s="4" t="s">
        <v>231</v>
      </c>
      <c r="B4994" s="4" t="s">
        <v>75</v>
      </c>
      <c r="C4994" s="4">
        <v>9</v>
      </c>
      <c r="D4994" s="4"/>
      <c r="E4994" s="4">
        <v>1</v>
      </c>
      <c r="F4994" s="4">
        <v>1</v>
      </c>
      <c r="G4994" s="4" t="s">
        <v>9</v>
      </c>
      <c r="H4994" s="26">
        <v>45808</v>
      </c>
      <c r="I4994" s="4" t="s">
        <v>262</v>
      </c>
      <c r="J4994" s="4">
        <v>0</v>
      </c>
      <c r="K4994" s="4">
        <v>2</v>
      </c>
      <c r="L4994" s="4">
        <v>0</v>
      </c>
      <c r="M4994" s="4">
        <v>0</v>
      </c>
      <c r="N4994" s="4">
        <v>0</v>
      </c>
      <c r="O4994" s="4">
        <f>SUM(J4994:N4994)</f>
        <v>2</v>
      </c>
      <c r="P4994" s="4">
        <v>5</v>
      </c>
      <c r="Q4994" s="4">
        <v>5</v>
      </c>
      <c r="R4994" s="4">
        <v>2</v>
      </c>
      <c r="S4994" s="4">
        <v>4</v>
      </c>
      <c r="T4994" s="4">
        <v>1</v>
      </c>
      <c r="U4994" s="4">
        <f>SUM(P4994:T4994)</f>
        <v>17</v>
      </c>
      <c r="V4994" s="20">
        <f>O4994/U4994/F4994</f>
        <v>0.11764705882352941</v>
      </c>
      <c r="W4994" s="4"/>
      <c r="X4994" s="4">
        <f>F4994*U4994</f>
        <v>17</v>
      </c>
      <c r="Y4994" s="47">
        <f t="shared" si="77"/>
        <v>4.5248868778280542E-5</v>
      </c>
      <c r="Z4994" s="4"/>
      <c r="AA4994" s="4">
        <f>50*2*14+50*4*6</f>
        <v>2600</v>
      </c>
      <c r="AB4994" s="4"/>
      <c r="AC4994" s="4" t="s">
        <v>77</v>
      </c>
      <c r="AD4994" s="4" t="s">
        <v>86</v>
      </c>
      <c r="AE4994" s="4">
        <v>8</v>
      </c>
      <c r="AF4994" s="4" t="s">
        <v>36</v>
      </c>
      <c r="AG4994" s="4"/>
    </row>
    <row r="4995" spans="1:33" ht="15" customHeight="1" x14ac:dyDescent="0.25">
      <c r="A4995" s="4" t="s">
        <v>130</v>
      </c>
      <c r="B4995" s="4" t="s">
        <v>75</v>
      </c>
      <c r="C4995" s="4">
        <v>9</v>
      </c>
      <c r="D4995" s="4"/>
      <c r="E4995" s="4">
        <v>2</v>
      </c>
      <c r="F4995" s="4">
        <v>1</v>
      </c>
      <c r="G4995" s="4" t="s">
        <v>9</v>
      </c>
      <c r="H4995" s="26">
        <v>45808</v>
      </c>
      <c r="I4995" s="4" t="s">
        <v>262</v>
      </c>
      <c r="J4995" s="4">
        <v>3</v>
      </c>
      <c r="K4995" s="4">
        <v>2</v>
      </c>
      <c r="L4995" s="4">
        <v>0</v>
      </c>
      <c r="M4995" s="4">
        <v>0</v>
      </c>
      <c r="N4995" s="4">
        <v>4</v>
      </c>
      <c r="O4995" s="4">
        <f>SUM(J4995:N4995)</f>
        <v>9</v>
      </c>
      <c r="P4995" s="4">
        <v>2</v>
      </c>
      <c r="Q4995" s="4">
        <v>2</v>
      </c>
      <c r="R4995" s="4">
        <v>2</v>
      </c>
      <c r="S4995" s="4">
        <v>1</v>
      </c>
      <c r="T4995" s="4">
        <v>1</v>
      </c>
      <c r="U4995" s="4">
        <f>SUM(P4995:T4995)</f>
        <v>8</v>
      </c>
      <c r="V4995" s="20">
        <f>O4995/U4995/F4995</f>
        <v>1.125</v>
      </c>
      <c r="W4995" s="4"/>
      <c r="X4995" s="4">
        <f>F4995*U4995</f>
        <v>8</v>
      </c>
      <c r="Y4995" s="47">
        <f t="shared" ref="Y4995:Y5058" si="78">O4995/U4995/AA4995</f>
        <v>1.0751146788990826E-3</v>
      </c>
      <c r="Z4995" s="4"/>
      <c r="AA4995" s="4">
        <f>40*2.88*7+40*3*2</f>
        <v>1046.3999999999999</v>
      </c>
      <c r="AB4995" s="4"/>
      <c r="AC4995" s="4" t="s">
        <v>124</v>
      </c>
      <c r="AD4995" s="4" t="s">
        <v>78</v>
      </c>
      <c r="AE4995" s="4">
        <v>15</v>
      </c>
      <c r="AF4995" s="4" t="s">
        <v>36</v>
      </c>
      <c r="AG4995" s="4"/>
    </row>
    <row r="4996" spans="1:33" ht="15" customHeight="1" x14ac:dyDescent="0.25">
      <c r="A4996" s="4">
        <v>5317</v>
      </c>
      <c r="B4996" s="4" t="s">
        <v>75</v>
      </c>
      <c r="C4996" s="4">
        <v>9</v>
      </c>
      <c r="D4996" s="4"/>
      <c r="E4996" s="4">
        <v>1</v>
      </c>
      <c r="F4996" s="4">
        <v>1</v>
      </c>
      <c r="G4996" s="4" t="s">
        <v>9</v>
      </c>
      <c r="H4996" s="26">
        <v>45808</v>
      </c>
      <c r="I4996" s="4" t="s">
        <v>262</v>
      </c>
      <c r="J4996" s="4">
        <v>0</v>
      </c>
      <c r="K4996" s="4">
        <v>0</v>
      </c>
      <c r="L4996" s="4">
        <v>0</v>
      </c>
      <c r="M4996" s="4">
        <v>4</v>
      </c>
      <c r="N4996" s="4">
        <v>1</v>
      </c>
      <c r="O4996" s="4">
        <f>SUM(J4996:N4996)</f>
        <v>5</v>
      </c>
      <c r="P4996" s="4">
        <v>0</v>
      </c>
      <c r="Q4996" s="4">
        <v>3</v>
      </c>
      <c r="R4996" s="4">
        <v>7</v>
      </c>
      <c r="S4996" s="4">
        <v>7</v>
      </c>
      <c r="T4996" s="4">
        <v>3</v>
      </c>
      <c r="U4996" s="4">
        <v>21</v>
      </c>
      <c r="V4996" s="20">
        <f>O4996/U4996/F4996</f>
        <v>0.23809523809523808</v>
      </c>
      <c r="W4996" s="4"/>
      <c r="X4996" s="4">
        <f>F4996*U4996</f>
        <v>21</v>
      </c>
      <c r="Y4996" s="47">
        <f t="shared" si="78"/>
        <v>2.9761904761904759E-4</v>
      </c>
      <c r="Z4996" s="4"/>
      <c r="AA4996" s="4">
        <f>50*2*8</f>
        <v>800</v>
      </c>
      <c r="AB4996" s="4"/>
      <c r="AC4996" s="4" t="s">
        <v>77</v>
      </c>
      <c r="AD4996" s="4" t="s">
        <v>78</v>
      </c>
      <c r="AE4996" s="4">
        <v>15</v>
      </c>
      <c r="AF4996" s="4" t="s">
        <v>36</v>
      </c>
      <c r="AG4996" s="4"/>
    </row>
    <row r="4997" spans="1:33" ht="15" customHeight="1" x14ac:dyDescent="0.25">
      <c r="A4997" s="4" t="s">
        <v>230</v>
      </c>
      <c r="B4997" s="4" t="s">
        <v>75</v>
      </c>
      <c r="C4997" s="4">
        <v>9</v>
      </c>
      <c r="D4997" s="4">
        <v>31</v>
      </c>
      <c r="E4997" s="4">
        <v>1</v>
      </c>
      <c r="F4997" s="4">
        <v>1</v>
      </c>
      <c r="G4997" s="4" t="s">
        <v>9</v>
      </c>
      <c r="H4997" s="26">
        <v>45808</v>
      </c>
      <c r="I4997" s="4" t="s">
        <v>262</v>
      </c>
      <c r="J4997" s="4">
        <v>0</v>
      </c>
      <c r="K4997" s="4">
        <v>1</v>
      </c>
      <c r="L4997" s="4">
        <v>0</v>
      </c>
      <c r="M4997" s="4">
        <v>1</v>
      </c>
      <c r="N4997" s="4">
        <v>0</v>
      </c>
      <c r="O4997" s="4">
        <f>SUM(J4997:N4997)</f>
        <v>2</v>
      </c>
      <c r="P4997" s="4">
        <v>0</v>
      </c>
      <c r="Q4997" s="4">
        <v>2</v>
      </c>
      <c r="R4997" s="4">
        <v>0</v>
      </c>
      <c r="S4997" s="4">
        <v>2</v>
      </c>
      <c r="T4997" s="4">
        <v>0</v>
      </c>
      <c r="U4997" s="4">
        <f>SUM(P4997:T4997)</f>
        <v>4</v>
      </c>
      <c r="V4997" s="20">
        <f>O4997/U4997/F4997</f>
        <v>0.5</v>
      </c>
      <c r="W4997" s="4"/>
      <c r="X4997" s="4">
        <f>F4997*U4997</f>
        <v>4</v>
      </c>
      <c r="Y4997" s="47">
        <f t="shared" si="78"/>
        <v>3.9682539682539683E-4</v>
      </c>
      <c r="Z4997" s="4"/>
      <c r="AA4997" s="4">
        <f>40*2*4+40*3*2+50*3*2+50*4*2</f>
        <v>1260</v>
      </c>
      <c r="AB4997" s="4"/>
      <c r="AC4997" s="4" t="s">
        <v>124</v>
      </c>
      <c r="AD4997" s="4"/>
      <c r="AE4997" s="4">
        <v>3.5</v>
      </c>
      <c r="AF4997" s="4" t="s">
        <v>36</v>
      </c>
      <c r="AG4997" s="4"/>
    </row>
    <row r="4998" spans="1:33" ht="15" customHeight="1" x14ac:dyDescent="0.25">
      <c r="A4998" s="4">
        <v>1810</v>
      </c>
      <c r="B4998" s="4" t="s">
        <v>75</v>
      </c>
      <c r="C4998" s="4">
        <v>9</v>
      </c>
      <c r="D4998" s="4">
        <v>31</v>
      </c>
      <c r="E4998" s="4">
        <v>1</v>
      </c>
      <c r="F4998" s="4">
        <v>1</v>
      </c>
      <c r="G4998" s="4" t="s">
        <v>9</v>
      </c>
      <c r="H4998" s="26">
        <v>45808</v>
      </c>
      <c r="I4998" s="4" t="s">
        <v>262</v>
      </c>
      <c r="J4998" s="4">
        <v>3</v>
      </c>
      <c r="K4998" s="4">
        <v>1</v>
      </c>
      <c r="L4998" s="4">
        <v>2</v>
      </c>
      <c r="M4998" s="4">
        <v>0</v>
      </c>
      <c r="N4998" s="4">
        <v>0</v>
      </c>
      <c r="O4998" s="4">
        <f>SUM(J4998:N4998)</f>
        <v>6</v>
      </c>
      <c r="P4998" s="4">
        <v>7</v>
      </c>
      <c r="Q4998" s="4">
        <v>7</v>
      </c>
      <c r="R4998" s="4">
        <v>6</v>
      </c>
      <c r="S4998" s="4">
        <v>0</v>
      </c>
      <c r="T4998" s="4">
        <v>0</v>
      </c>
      <c r="U4998" s="4">
        <f>SUM(P4998:T4998)</f>
        <v>20</v>
      </c>
      <c r="V4998" s="20">
        <f>O4998/U4998/F4998</f>
        <v>0.3</v>
      </c>
      <c r="W4998" s="4"/>
      <c r="X4998" s="4">
        <f>F4998*U4998</f>
        <v>20</v>
      </c>
      <c r="Y4998" s="47">
        <f t="shared" si="78"/>
        <v>2.6666666666666668E-4</v>
      </c>
      <c r="Z4998" s="4"/>
      <c r="AA4998" s="4">
        <f>50*4.5*5</f>
        <v>1125</v>
      </c>
      <c r="AB4998" s="4"/>
      <c r="AC4998" s="4" t="s">
        <v>20</v>
      </c>
      <c r="AD4998" s="4" t="s">
        <v>110</v>
      </c>
      <c r="AE4998" s="4"/>
      <c r="AF4998" s="4" t="s">
        <v>36</v>
      </c>
      <c r="AG4998" s="4"/>
    </row>
    <row r="4999" spans="1:33" ht="15" customHeight="1" x14ac:dyDescent="0.25">
      <c r="A4999" s="4">
        <v>662</v>
      </c>
      <c r="B4999" s="4" t="s">
        <v>75</v>
      </c>
      <c r="C4999" s="4">
        <v>8</v>
      </c>
      <c r="D4999" s="4">
        <v>37</v>
      </c>
      <c r="E4999" s="4">
        <v>1</v>
      </c>
      <c r="F4999" s="4">
        <v>1</v>
      </c>
      <c r="G4999" s="4" t="s">
        <v>9</v>
      </c>
      <c r="H4999" s="26">
        <v>45808</v>
      </c>
      <c r="I4999" s="4" t="s">
        <v>262</v>
      </c>
      <c r="J4999" s="4">
        <v>0</v>
      </c>
      <c r="K4999" s="4">
        <v>3</v>
      </c>
      <c r="L4999" s="4">
        <v>0</v>
      </c>
      <c r="M4999" s="4">
        <v>3</v>
      </c>
      <c r="N4999" s="4">
        <v>0</v>
      </c>
      <c r="O4999" s="4">
        <f>SUM(J4999:N4999)</f>
        <v>6</v>
      </c>
      <c r="P4999" s="4">
        <v>5</v>
      </c>
      <c r="Q4999" s="4">
        <v>5</v>
      </c>
      <c r="R4999" s="4">
        <v>5</v>
      </c>
      <c r="S4999" s="4">
        <v>5</v>
      </c>
      <c r="T4999" s="4">
        <v>3</v>
      </c>
      <c r="U4999" s="4">
        <f>SUM(P4999:T4999)</f>
        <v>23</v>
      </c>
      <c r="V4999" s="20">
        <f>O4999/U4999/F4999</f>
        <v>0.2608695652173913</v>
      </c>
      <c r="W4999" s="4"/>
      <c r="X4999" s="4">
        <f>F4999*U4999</f>
        <v>23</v>
      </c>
      <c r="Y4999" s="47">
        <f t="shared" si="78"/>
        <v>7.2463768115942027E-5</v>
      </c>
      <c r="Z4999" s="4"/>
      <c r="AA4999" s="4">
        <f>50*4*18</f>
        <v>3600</v>
      </c>
      <c r="AB4999" s="4"/>
      <c r="AC4999" s="4" t="s">
        <v>77</v>
      </c>
      <c r="AD4999" s="4" t="s">
        <v>78</v>
      </c>
      <c r="AE4999" s="4"/>
      <c r="AF4999" s="4" t="s">
        <v>36</v>
      </c>
      <c r="AG4999" s="4"/>
    </row>
    <row r="5000" spans="1:33" ht="15" customHeight="1" x14ac:dyDescent="0.25">
      <c r="A5000" s="4" t="s">
        <v>126</v>
      </c>
      <c r="B5000" s="4" t="s">
        <v>75</v>
      </c>
      <c r="C5000" s="4">
        <v>9</v>
      </c>
      <c r="D5000" s="4">
        <v>31</v>
      </c>
      <c r="E5000" s="4">
        <v>2</v>
      </c>
      <c r="F5000" s="4">
        <v>1</v>
      </c>
      <c r="G5000" s="4" t="s">
        <v>9</v>
      </c>
      <c r="H5000" s="26">
        <v>45808</v>
      </c>
      <c r="I5000" s="4" t="s">
        <v>262</v>
      </c>
      <c r="J5000" s="4">
        <v>3</v>
      </c>
      <c r="K5000" s="4">
        <v>4</v>
      </c>
      <c r="L5000" s="4">
        <v>2</v>
      </c>
      <c r="M5000" s="4">
        <v>5</v>
      </c>
      <c r="N5000" s="4">
        <v>1</v>
      </c>
      <c r="O5000" s="4">
        <f>SUM(J5000:N5000)</f>
        <v>15</v>
      </c>
      <c r="P5000" s="4">
        <v>4</v>
      </c>
      <c r="Q5000" s="4">
        <v>6</v>
      </c>
      <c r="R5000" s="4">
        <v>6</v>
      </c>
      <c r="S5000" s="4">
        <v>7</v>
      </c>
      <c r="T5000" s="4">
        <v>2</v>
      </c>
      <c r="U5000" s="4">
        <f>SUM(P5000:T5000)</f>
        <v>25</v>
      </c>
      <c r="V5000" s="20">
        <f>O5000/U5000/F5000</f>
        <v>0.6</v>
      </c>
      <c r="W5000" s="4"/>
      <c r="X5000" s="4">
        <f>F5000*U5000</f>
        <v>25</v>
      </c>
      <c r="Y5000" s="47">
        <f t="shared" si="78"/>
        <v>1.2558869701726844E-4</v>
      </c>
      <c r="Z5000" s="4"/>
      <c r="AA5000" s="4">
        <f>50*4.8*6+50*4*6+50*2.25*5+50*3.5*9</f>
        <v>4777.5</v>
      </c>
      <c r="AB5000" s="4"/>
      <c r="AC5000" s="4" t="s">
        <v>77</v>
      </c>
      <c r="AD5000" s="4" t="s">
        <v>78</v>
      </c>
      <c r="AE5000" s="4">
        <v>15</v>
      </c>
      <c r="AF5000" s="4" t="s">
        <v>36</v>
      </c>
      <c r="AG5000" s="4"/>
    </row>
    <row r="5001" spans="1:33" ht="15" customHeight="1" x14ac:dyDescent="0.25">
      <c r="A5001" s="4">
        <v>1071</v>
      </c>
      <c r="B5001" s="4" t="s">
        <v>75</v>
      </c>
      <c r="C5001" s="4">
        <v>9</v>
      </c>
      <c r="D5001" s="4">
        <v>35</v>
      </c>
      <c r="E5001" s="4">
        <v>2</v>
      </c>
      <c r="F5001" s="4">
        <v>1</v>
      </c>
      <c r="G5001" s="4" t="s">
        <v>9</v>
      </c>
      <c r="H5001" s="26">
        <v>45808</v>
      </c>
      <c r="I5001" s="4" t="s">
        <v>262</v>
      </c>
      <c r="J5001" s="4">
        <v>2</v>
      </c>
      <c r="K5001" s="4">
        <v>5</v>
      </c>
      <c r="L5001" s="4">
        <v>7</v>
      </c>
      <c r="M5001" s="4">
        <v>7</v>
      </c>
      <c r="N5001" s="4">
        <v>2</v>
      </c>
      <c r="O5001" s="4">
        <f>SUM(J5001:N5001)</f>
        <v>23</v>
      </c>
      <c r="P5001" s="4">
        <v>7</v>
      </c>
      <c r="Q5001" s="4">
        <v>7</v>
      </c>
      <c r="R5001" s="4">
        <v>7</v>
      </c>
      <c r="S5001" s="4">
        <v>7</v>
      </c>
      <c r="T5001" s="4">
        <v>3</v>
      </c>
      <c r="U5001" s="4">
        <f>SUM(P5001:T5001)</f>
        <v>31</v>
      </c>
      <c r="V5001" s="20">
        <f>O5001/U5001/F5001</f>
        <v>0.74193548387096775</v>
      </c>
      <c r="W5001" s="4"/>
      <c r="X5001" s="4">
        <f>F5001*U5001</f>
        <v>31</v>
      </c>
      <c r="Y5001" s="47">
        <f t="shared" si="78"/>
        <v>7.9266611524676041E-5</v>
      </c>
      <c r="Z5001" s="4"/>
      <c r="AA5001" s="4">
        <f>60*4*32+60*3.5*8</f>
        <v>9360</v>
      </c>
      <c r="AB5001" s="4"/>
      <c r="AC5001" s="4" t="s">
        <v>77</v>
      </c>
      <c r="AD5001" s="4" t="s">
        <v>78</v>
      </c>
      <c r="AE5001" s="4">
        <v>15</v>
      </c>
      <c r="AF5001" s="4" t="s">
        <v>36</v>
      </c>
      <c r="AG5001" s="4"/>
    </row>
    <row r="5002" spans="1:33" ht="15" customHeight="1" x14ac:dyDescent="0.25">
      <c r="A5002" s="4">
        <v>5350</v>
      </c>
      <c r="B5002" s="4" t="s">
        <v>75</v>
      </c>
      <c r="C5002" s="4">
        <v>9</v>
      </c>
      <c r="D5002" s="4"/>
      <c r="E5002" s="4">
        <v>2</v>
      </c>
      <c r="F5002" s="4">
        <v>1</v>
      </c>
      <c r="G5002" s="4" t="s">
        <v>9</v>
      </c>
      <c r="H5002" s="26">
        <v>45808</v>
      </c>
      <c r="I5002" s="4" t="s">
        <v>262</v>
      </c>
      <c r="J5002" s="4">
        <v>7</v>
      </c>
      <c r="K5002" s="4">
        <v>5</v>
      </c>
      <c r="L5002" s="4">
        <v>8</v>
      </c>
      <c r="M5002" s="4">
        <v>4</v>
      </c>
      <c r="N5002" s="4">
        <v>2</v>
      </c>
      <c r="O5002" s="4">
        <f>SUM(J5002:N5002)</f>
        <v>26</v>
      </c>
      <c r="P5002" s="4">
        <v>7</v>
      </c>
      <c r="Q5002" s="4">
        <v>7</v>
      </c>
      <c r="R5002" s="4">
        <v>7</v>
      </c>
      <c r="S5002" s="4">
        <v>7</v>
      </c>
      <c r="T5002" s="4">
        <v>3</v>
      </c>
      <c r="U5002" s="4">
        <f>SUM(P5002:T5002)</f>
        <v>31</v>
      </c>
      <c r="V5002" s="20">
        <f>O5002/U5002/F5002</f>
        <v>0.83870967741935487</v>
      </c>
      <c r="W5002" s="4"/>
      <c r="X5002" s="4">
        <f>F5002*U5002</f>
        <v>31</v>
      </c>
      <c r="Y5002" s="47">
        <f t="shared" si="78"/>
        <v>1.3064013666968144E-4</v>
      </c>
      <c r="Z5002" s="4"/>
      <c r="AA5002" s="4">
        <f>60*4*18+60*3.5*10</f>
        <v>6420</v>
      </c>
      <c r="AB5002" s="4"/>
      <c r="AC5002" s="4" t="s">
        <v>77</v>
      </c>
      <c r="AD5002" s="4" t="s">
        <v>78</v>
      </c>
      <c r="AE5002" s="4"/>
      <c r="AF5002" s="4" t="s">
        <v>36</v>
      </c>
      <c r="AG5002" s="4"/>
    </row>
    <row r="5003" spans="1:33" ht="15" customHeight="1" x14ac:dyDescent="0.25">
      <c r="A5003" s="4" t="s">
        <v>268</v>
      </c>
      <c r="B5003" s="4" t="s">
        <v>75</v>
      </c>
      <c r="C5003" s="4">
        <v>10</v>
      </c>
      <c r="D5003" s="4">
        <v>25</v>
      </c>
      <c r="E5003" s="4">
        <v>1</v>
      </c>
      <c r="F5003" s="4">
        <v>1</v>
      </c>
      <c r="G5003" s="4" t="s">
        <v>9</v>
      </c>
      <c r="H5003" s="26">
        <v>45808</v>
      </c>
      <c r="I5003" s="4" t="s">
        <v>262</v>
      </c>
      <c r="J5003" s="4">
        <v>2</v>
      </c>
      <c r="K5003" s="4">
        <v>3</v>
      </c>
      <c r="L5003" s="4">
        <v>0</v>
      </c>
      <c r="M5003" s="4">
        <v>1</v>
      </c>
      <c r="N5003" s="4">
        <v>0</v>
      </c>
      <c r="O5003" s="4">
        <f>SUM(J5003:N5003)</f>
        <v>6</v>
      </c>
      <c r="P5003" s="4">
        <v>5</v>
      </c>
      <c r="Q5003" s="4">
        <v>4</v>
      </c>
      <c r="R5003" s="4">
        <v>5</v>
      </c>
      <c r="S5003" s="4">
        <v>4</v>
      </c>
      <c r="T5003" s="4">
        <v>2</v>
      </c>
      <c r="U5003" s="4">
        <f>SUM(P5003:T5003)</f>
        <v>20</v>
      </c>
      <c r="V5003" s="20">
        <f>O5003/U5003/F5003</f>
        <v>0.3</v>
      </c>
      <c r="W5003" s="4"/>
      <c r="X5003" s="4">
        <f>F5003*U5003</f>
        <v>20</v>
      </c>
      <c r="Y5003" s="47">
        <f t="shared" si="78"/>
        <v>1.2295081967213115E-4</v>
      </c>
      <c r="Z5003" s="4"/>
      <c r="AA5003" s="4">
        <f>60*2.3*4+60*3.8*5+55*2*3+55*1.9*4</f>
        <v>2440</v>
      </c>
      <c r="AB5003" s="4">
        <v>50</v>
      </c>
      <c r="AC5003" s="4" t="s">
        <v>77</v>
      </c>
      <c r="AD5003" s="4" t="s">
        <v>86</v>
      </c>
      <c r="AE5003" s="4"/>
      <c r="AF5003" s="4" t="s">
        <v>36</v>
      </c>
      <c r="AG5003" s="4" t="s">
        <v>508</v>
      </c>
    </row>
    <row r="5004" spans="1:33" ht="15" customHeight="1" x14ac:dyDescent="0.25">
      <c r="A5004" s="4">
        <v>1623</v>
      </c>
      <c r="B5004" s="4" t="s">
        <v>75</v>
      </c>
      <c r="C5004" s="4">
        <v>9</v>
      </c>
      <c r="D5004" s="4">
        <v>34</v>
      </c>
      <c r="E5004" s="4">
        <v>2</v>
      </c>
      <c r="F5004" s="4">
        <v>1</v>
      </c>
      <c r="G5004" s="4" t="s">
        <v>9</v>
      </c>
      <c r="H5004" s="26">
        <v>45808</v>
      </c>
      <c r="I5004" s="4" t="s">
        <v>262</v>
      </c>
      <c r="J5004" s="4">
        <v>1</v>
      </c>
      <c r="K5004" s="4">
        <v>0</v>
      </c>
      <c r="L5004" s="4">
        <v>0</v>
      </c>
      <c r="M5004" s="4">
        <v>0</v>
      </c>
      <c r="N5004" s="4">
        <v>0</v>
      </c>
      <c r="O5004" s="4">
        <f>SUM(J5004:N5004)</f>
        <v>1</v>
      </c>
      <c r="P5004" s="4">
        <v>7</v>
      </c>
      <c r="Q5004" s="4">
        <v>7</v>
      </c>
      <c r="R5004" s="4">
        <v>0</v>
      </c>
      <c r="S5004" s="4">
        <v>0</v>
      </c>
      <c r="T5004" s="4">
        <v>0</v>
      </c>
      <c r="U5004" s="4">
        <f>SUM(P5004:T5004)</f>
        <v>14</v>
      </c>
      <c r="V5004" s="20">
        <f>O5004/U5004/F5004</f>
        <v>7.1428571428571425E-2</v>
      </c>
      <c r="W5004" s="4"/>
      <c r="X5004" s="4">
        <f>F5004*U5004</f>
        <v>14</v>
      </c>
      <c r="Y5004" s="47">
        <f t="shared" si="78"/>
        <v>3.1746031746031745E-5</v>
      </c>
      <c r="Z5004" s="4"/>
      <c r="AA5004" s="4">
        <f>50*3*15</f>
        <v>2250</v>
      </c>
      <c r="AB5004" s="4"/>
      <c r="AC5004" s="4" t="s">
        <v>77</v>
      </c>
      <c r="AD5004" s="4" t="s">
        <v>86</v>
      </c>
      <c r="AE5004" s="4"/>
      <c r="AF5004" s="4" t="s">
        <v>36</v>
      </c>
      <c r="AG5004" s="4"/>
    </row>
    <row r="5005" spans="1:33" ht="15" customHeight="1" x14ac:dyDescent="0.25">
      <c r="A5005" s="4">
        <v>470</v>
      </c>
      <c r="B5005" s="4" t="s">
        <v>75</v>
      </c>
      <c r="C5005" s="4">
        <v>9</v>
      </c>
      <c r="D5005" s="4" t="s">
        <v>131</v>
      </c>
      <c r="E5005" s="4">
        <v>2</v>
      </c>
      <c r="F5005" s="4">
        <v>1</v>
      </c>
      <c r="G5005" s="4" t="s">
        <v>9</v>
      </c>
      <c r="H5005" s="26">
        <v>45808</v>
      </c>
      <c r="I5005" s="4" t="s">
        <v>262</v>
      </c>
      <c r="J5005" s="4"/>
      <c r="K5005" s="4"/>
      <c r="L5005" s="4"/>
      <c r="M5005" s="4"/>
      <c r="N5005" s="4"/>
      <c r="O5005" s="4">
        <v>2</v>
      </c>
      <c r="P5005" s="4">
        <v>0</v>
      </c>
      <c r="Q5005" s="4">
        <v>3</v>
      </c>
      <c r="R5005" s="4">
        <v>0</v>
      </c>
      <c r="S5005" s="4">
        <v>1</v>
      </c>
      <c r="T5005" s="4">
        <v>1</v>
      </c>
      <c r="U5005" s="4">
        <f>SUM(P5005:T5005)</f>
        <v>5</v>
      </c>
      <c r="V5005" s="20">
        <f>O5005/U5005/F5005</f>
        <v>0.4</v>
      </c>
      <c r="W5005" s="4"/>
      <c r="X5005" s="4">
        <f>F5005*U5005</f>
        <v>5</v>
      </c>
      <c r="Y5005" s="47">
        <f t="shared" si="78"/>
        <v>5.4200542005420054E-5</v>
      </c>
      <c r="Z5005" s="4"/>
      <c r="AA5005" s="4">
        <f>100*3*11+80*5*7+80*4*4</f>
        <v>7380</v>
      </c>
      <c r="AB5005" s="4"/>
      <c r="AC5005" s="4" t="s">
        <v>77</v>
      </c>
      <c r="AD5005" s="4" t="s">
        <v>78</v>
      </c>
      <c r="AE5005" s="4">
        <v>15</v>
      </c>
      <c r="AF5005" s="4" t="s">
        <v>36</v>
      </c>
      <c r="AG5005" s="4"/>
    </row>
    <row r="5006" spans="1:33" ht="15" customHeight="1" x14ac:dyDescent="0.25">
      <c r="A5006" s="4">
        <v>5361</v>
      </c>
      <c r="B5006" s="4" t="s">
        <v>75</v>
      </c>
      <c r="C5006" s="4">
        <v>12</v>
      </c>
      <c r="D5006" s="4">
        <v>11</v>
      </c>
      <c r="E5006" s="4">
        <v>2</v>
      </c>
      <c r="F5006" s="4">
        <v>1</v>
      </c>
      <c r="G5006" s="4" t="s">
        <v>9</v>
      </c>
      <c r="H5006" s="26">
        <v>45808</v>
      </c>
      <c r="I5006" s="4" t="s">
        <v>262</v>
      </c>
      <c r="J5006" s="4">
        <v>2</v>
      </c>
      <c r="K5006" s="4">
        <v>0</v>
      </c>
      <c r="L5006" s="4">
        <v>1</v>
      </c>
      <c r="M5006" s="4">
        <v>0</v>
      </c>
      <c r="N5006" s="4">
        <v>0</v>
      </c>
      <c r="O5006" s="4">
        <f>SUM(J5006:N5006)</f>
        <v>3</v>
      </c>
      <c r="P5006" s="4">
        <v>2</v>
      </c>
      <c r="Q5006" s="4">
        <v>0</v>
      </c>
      <c r="R5006" s="4">
        <v>1</v>
      </c>
      <c r="S5006" s="4">
        <v>0</v>
      </c>
      <c r="T5006" s="4">
        <v>0</v>
      </c>
      <c r="U5006" s="4">
        <f>SUM(P5006:T5006)</f>
        <v>3</v>
      </c>
      <c r="V5006" s="20">
        <f>O5006/U5006/F5006</f>
        <v>1</v>
      </c>
      <c r="W5006" s="4"/>
      <c r="X5006" s="4">
        <f>F5006*U5006</f>
        <v>3</v>
      </c>
      <c r="Y5006" s="47">
        <f t="shared" si="78"/>
        <v>3.3222591362126248E-4</v>
      </c>
      <c r="Z5006" s="4"/>
      <c r="AA5006" s="4">
        <f>70*4*4+70*6*2+70*7*2+70*1*1</f>
        <v>3010</v>
      </c>
      <c r="AB5006" s="4"/>
      <c r="AC5006" s="4" t="s">
        <v>77</v>
      </c>
      <c r="AD5006" s="4" t="s">
        <v>78</v>
      </c>
      <c r="AE5006" s="4"/>
      <c r="AF5006" s="4" t="s">
        <v>34</v>
      </c>
      <c r="AG5006" s="4"/>
    </row>
    <row r="5007" spans="1:33" ht="15" customHeight="1" x14ac:dyDescent="0.25">
      <c r="A5007" s="4" t="s">
        <v>270</v>
      </c>
      <c r="B5007" s="4" t="s">
        <v>75</v>
      </c>
      <c r="C5007" s="4">
        <v>12</v>
      </c>
      <c r="D5007" s="4">
        <v>12</v>
      </c>
      <c r="E5007" s="4">
        <v>2</v>
      </c>
      <c r="F5007" s="4">
        <v>1</v>
      </c>
      <c r="G5007" s="4" t="s">
        <v>9</v>
      </c>
      <c r="H5007" s="26">
        <v>45808</v>
      </c>
      <c r="I5007" s="4" t="s">
        <v>262</v>
      </c>
      <c r="J5007" s="4">
        <v>1</v>
      </c>
      <c r="K5007" s="4">
        <v>0</v>
      </c>
      <c r="L5007" s="4">
        <v>0</v>
      </c>
      <c r="M5007" s="4">
        <v>0</v>
      </c>
      <c r="N5007" s="4">
        <v>0</v>
      </c>
      <c r="O5007" s="4">
        <f>SUM(J5007:N5007)</f>
        <v>1</v>
      </c>
      <c r="P5007" s="4">
        <v>2</v>
      </c>
      <c r="Q5007" s="4">
        <v>0</v>
      </c>
      <c r="R5007" s="4">
        <v>3</v>
      </c>
      <c r="S5007" s="4">
        <v>0</v>
      </c>
      <c r="T5007" s="4">
        <v>0</v>
      </c>
      <c r="U5007" s="4">
        <f>SUM(P5007:T5007)</f>
        <v>5</v>
      </c>
      <c r="V5007" s="20">
        <f>O5007/U5007/F5007</f>
        <v>0.2</v>
      </c>
      <c r="W5007" s="4"/>
      <c r="X5007" s="4">
        <f>F5007*U5007</f>
        <v>5</v>
      </c>
      <c r="Y5007" s="47">
        <f t="shared" si="78"/>
        <v>3.5714285714285714E-4</v>
      </c>
      <c r="Z5007" s="4"/>
      <c r="AA5007" s="4">
        <f>70*1.5*1+70*2*2+50*3.5*1</f>
        <v>560</v>
      </c>
      <c r="AB5007" s="4"/>
      <c r="AC5007" s="4" t="s">
        <v>77</v>
      </c>
      <c r="AD5007" s="4" t="s">
        <v>86</v>
      </c>
      <c r="AE5007" s="4">
        <v>7</v>
      </c>
      <c r="AF5007" s="4" t="s">
        <v>34</v>
      </c>
      <c r="AG5007" s="4"/>
    </row>
    <row r="5008" spans="1:33" ht="15" customHeight="1" x14ac:dyDescent="0.25">
      <c r="A5008" s="4">
        <v>8273</v>
      </c>
      <c r="B5008" s="4" t="s">
        <v>75</v>
      </c>
      <c r="C5008" s="4">
        <v>13</v>
      </c>
      <c r="D5008" s="4"/>
      <c r="E5008" s="4">
        <v>1</v>
      </c>
      <c r="F5008" s="4">
        <v>1</v>
      </c>
      <c r="G5008" s="4" t="s">
        <v>9</v>
      </c>
      <c r="H5008" s="26">
        <v>45808</v>
      </c>
      <c r="I5008" s="4" t="s">
        <v>262</v>
      </c>
      <c r="J5008" s="4">
        <v>2</v>
      </c>
      <c r="K5008" s="4">
        <v>0</v>
      </c>
      <c r="L5008" s="4">
        <v>0</v>
      </c>
      <c r="M5008" s="4">
        <v>0</v>
      </c>
      <c r="N5008" s="4">
        <v>0</v>
      </c>
      <c r="O5008" s="4">
        <f>SUM(J5008:N5008)</f>
        <v>2</v>
      </c>
      <c r="P5008" s="4">
        <v>2</v>
      </c>
      <c r="Q5008" s="4">
        <v>2</v>
      </c>
      <c r="R5008" s="4">
        <v>2</v>
      </c>
      <c r="S5008" s="4">
        <v>2</v>
      </c>
      <c r="T5008" s="4">
        <v>1</v>
      </c>
      <c r="U5008" s="4">
        <f>SUM(P5008:T5008)</f>
        <v>9</v>
      </c>
      <c r="V5008" s="20">
        <f>O5008/U5008/F5008</f>
        <v>0.22222222222222221</v>
      </c>
      <c r="W5008" s="4"/>
      <c r="X5008" s="4">
        <f>F5008*U5008</f>
        <v>9</v>
      </c>
      <c r="Y5008" s="47">
        <f t="shared" si="78"/>
        <v>3.4188034188034188E-4</v>
      </c>
      <c r="Z5008" s="4"/>
      <c r="AA5008" s="4">
        <f>100*2.5*2+50*3*1</f>
        <v>650</v>
      </c>
      <c r="AB5008" s="4"/>
      <c r="AC5008" s="4" t="s">
        <v>77</v>
      </c>
      <c r="AD5008" s="4"/>
      <c r="AE5008" s="4"/>
      <c r="AF5008" s="4" t="s">
        <v>33</v>
      </c>
      <c r="AG5008" s="4" t="s">
        <v>295</v>
      </c>
    </row>
    <row r="5009" spans="1:33" ht="15" customHeight="1" x14ac:dyDescent="0.25">
      <c r="A5009" s="4" t="s">
        <v>105</v>
      </c>
      <c r="B5009" s="4" t="s">
        <v>75</v>
      </c>
      <c r="C5009" s="4">
        <v>13</v>
      </c>
      <c r="D5009" s="4">
        <v>6</v>
      </c>
      <c r="E5009" s="4">
        <v>2</v>
      </c>
      <c r="F5009" s="4">
        <v>1</v>
      </c>
      <c r="G5009" s="4" t="s">
        <v>9</v>
      </c>
      <c r="H5009" s="26">
        <v>45808</v>
      </c>
      <c r="I5009" s="4" t="s">
        <v>262</v>
      </c>
      <c r="J5009" s="4">
        <v>0</v>
      </c>
      <c r="K5009" s="4">
        <v>1</v>
      </c>
      <c r="L5009" s="4">
        <v>0</v>
      </c>
      <c r="M5009" s="4">
        <v>0</v>
      </c>
      <c r="N5009" s="4">
        <v>0</v>
      </c>
      <c r="O5009" s="4">
        <f>SUM(J5009:N5009)</f>
        <v>1</v>
      </c>
      <c r="P5009" s="4">
        <v>1</v>
      </c>
      <c r="Q5009" s="4">
        <v>2</v>
      </c>
      <c r="R5009" s="4">
        <v>1</v>
      </c>
      <c r="S5009" s="4">
        <v>0</v>
      </c>
      <c r="T5009" s="4">
        <v>0</v>
      </c>
      <c r="U5009" s="4">
        <f>SUM(P5009:T5009)</f>
        <v>4</v>
      </c>
      <c r="V5009" s="20">
        <f>O5009/U5009/F5009</f>
        <v>0.25</v>
      </c>
      <c r="W5009" s="4"/>
      <c r="X5009" s="4">
        <f>F5009*U5009</f>
        <v>4</v>
      </c>
      <c r="Y5009" s="47">
        <f t="shared" si="78"/>
        <v>4.1528239202657808E-4</v>
      </c>
      <c r="Z5009" s="4"/>
      <c r="AA5009" s="4">
        <f>140*2.15*2</f>
        <v>602</v>
      </c>
      <c r="AB5009" s="4"/>
      <c r="AC5009" s="4" t="s">
        <v>77</v>
      </c>
      <c r="AD5009" s="4"/>
      <c r="AE5009" s="4"/>
      <c r="AF5009" s="4" t="s">
        <v>33</v>
      </c>
      <c r="AG5009" s="4" t="s">
        <v>79</v>
      </c>
    </row>
    <row r="5010" spans="1:33" ht="15" customHeight="1" x14ac:dyDescent="0.25">
      <c r="A5010" s="4">
        <v>8268</v>
      </c>
      <c r="B5010" s="4" t="s">
        <v>75</v>
      </c>
      <c r="C5010" s="4">
        <v>12</v>
      </c>
      <c r="D5010" s="4">
        <v>5</v>
      </c>
      <c r="E5010" s="4">
        <v>2</v>
      </c>
      <c r="F5010" s="4">
        <v>1</v>
      </c>
      <c r="G5010" s="4" t="s">
        <v>9</v>
      </c>
      <c r="H5010" s="26">
        <v>45808</v>
      </c>
      <c r="I5010" s="4" t="s">
        <v>262</v>
      </c>
      <c r="J5010" s="4">
        <v>0</v>
      </c>
      <c r="K5010" s="4">
        <v>0</v>
      </c>
      <c r="L5010" s="4">
        <v>0</v>
      </c>
      <c r="M5010" s="4">
        <v>2.5</v>
      </c>
      <c r="N5010" s="4">
        <v>0</v>
      </c>
      <c r="O5010" s="4">
        <f>SUM(J5010:N5010)</f>
        <v>2.5</v>
      </c>
      <c r="P5010" s="4">
        <v>2</v>
      </c>
      <c r="Q5010" s="4">
        <v>2</v>
      </c>
      <c r="R5010" s="4">
        <v>1</v>
      </c>
      <c r="S5010" s="4">
        <v>2</v>
      </c>
      <c r="T5010" s="4">
        <v>0</v>
      </c>
      <c r="U5010" s="4">
        <f>SUM(P5010:T5010)</f>
        <v>7</v>
      </c>
      <c r="V5010" s="20">
        <f>O5010/U5010/F5010</f>
        <v>0.35714285714285715</v>
      </c>
      <c r="W5010" s="4"/>
      <c r="X5010" s="4">
        <f>F5010*U5010</f>
        <v>7</v>
      </c>
      <c r="Y5010" s="47">
        <f t="shared" si="78"/>
        <v>6.3211125158027818E-4</v>
      </c>
      <c r="Z5010" s="4"/>
      <c r="AA5010" s="4">
        <f>50*3*2+53*2.5*2</f>
        <v>565</v>
      </c>
      <c r="AB5010" s="4"/>
      <c r="AC5010" s="4" t="s">
        <v>77</v>
      </c>
      <c r="AD5010" s="4" t="s">
        <v>78</v>
      </c>
      <c r="AE5010" s="4"/>
      <c r="AF5010" s="4" t="s">
        <v>33</v>
      </c>
      <c r="AG5010" s="4" t="s">
        <v>293</v>
      </c>
    </row>
    <row r="5011" spans="1:33" ht="15" customHeight="1" x14ac:dyDescent="0.25">
      <c r="A5011" s="4" t="s">
        <v>249</v>
      </c>
      <c r="B5011" s="4" t="s">
        <v>75</v>
      </c>
      <c r="C5011" s="4">
        <v>12</v>
      </c>
      <c r="D5011" s="4">
        <v>3</v>
      </c>
      <c r="E5011" s="4">
        <v>2</v>
      </c>
      <c r="F5011" s="4">
        <v>1</v>
      </c>
      <c r="G5011" s="4" t="s">
        <v>9</v>
      </c>
      <c r="H5011" s="26">
        <v>45808</v>
      </c>
      <c r="I5011" s="4" t="s">
        <v>262</v>
      </c>
      <c r="J5011" s="4">
        <v>0</v>
      </c>
      <c r="K5011" s="4">
        <v>0</v>
      </c>
      <c r="L5011" s="4">
        <v>0</v>
      </c>
      <c r="M5011" s="4">
        <v>2</v>
      </c>
      <c r="N5011" s="4">
        <v>0</v>
      </c>
      <c r="O5011" s="4">
        <f>SUM(J5011:N5011)</f>
        <v>2</v>
      </c>
      <c r="P5011" s="4">
        <v>2</v>
      </c>
      <c r="Q5011" s="4">
        <v>1</v>
      </c>
      <c r="R5011" s="4">
        <v>1</v>
      </c>
      <c r="S5011" s="4">
        <v>1</v>
      </c>
      <c r="T5011" s="4">
        <v>0</v>
      </c>
      <c r="U5011" s="4">
        <f>SUM(P5011:T5011)</f>
        <v>5</v>
      </c>
      <c r="V5011" s="20">
        <f>O5011/U5011/F5011</f>
        <v>0.4</v>
      </c>
      <c r="W5011" s="4"/>
      <c r="X5011" s="4">
        <f>F5011*U5011</f>
        <v>5</v>
      </c>
      <c r="Y5011" s="47">
        <f t="shared" si="78"/>
        <v>4.0000000000000002E-4</v>
      </c>
      <c r="Z5011" s="4"/>
      <c r="AA5011" s="4">
        <f>50*4*2+50*3*2+100*3*1</f>
        <v>1000</v>
      </c>
      <c r="AB5011" s="4"/>
      <c r="AC5011" s="4" t="s">
        <v>20</v>
      </c>
      <c r="AD5011" s="4" t="s">
        <v>86</v>
      </c>
      <c r="AE5011" s="4">
        <v>6.5</v>
      </c>
      <c r="AF5011" s="4" t="s">
        <v>33</v>
      </c>
      <c r="AG5011" s="4" t="s">
        <v>450</v>
      </c>
    </row>
    <row r="5012" spans="1:33" ht="15" customHeight="1" x14ac:dyDescent="0.25">
      <c r="A5012" s="4" t="s">
        <v>82</v>
      </c>
      <c r="B5012" s="4" t="s">
        <v>75</v>
      </c>
      <c r="C5012" s="4">
        <v>13</v>
      </c>
      <c r="D5012" s="4"/>
      <c r="E5012" s="4">
        <v>1</v>
      </c>
      <c r="F5012" s="4">
        <v>1</v>
      </c>
      <c r="G5012" s="4" t="s">
        <v>9</v>
      </c>
      <c r="H5012" s="26">
        <v>45808</v>
      </c>
      <c r="I5012" s="4" t="s">
        <v>262</v>
      </c>
      <c r="J5012" s="4">
        <v>1</v>
      </c>
      <c r="K5012" s="4">
        <v>0</v>
      </c>
      <c r="L5012" s="4">
        <v>5</v>
      </c>
      <c r="M5012" s="4">
        <v>0</v>
      </c>
      <c r="N5012" s="4">
        <v>0</v>
      </c>
      <c r="O5012" s="4">
        <f>SUM(J5012:N5012)</f>
        <v>6</v>
      </c>
      <c r="P5012" s="4">
        <v>4</v>
      </c>
      <c r="Q5012" s="4">
        <v>3</v>
      </c>
      <c r="R5012" s="4">
        <v>3</v>
      </c>
      <c r="S5012" s="4">
        <v>3</v>
      </c>
      <c r="T5012" s="4">
        <v>0</v>
      </c>
      <c r="U5012" s="4">
        <f>SUM(P5012:T5012)</f>
        <v>13</v>
      </c>
      <c r="V5012" s="20">
        <f>O5012/U5012/F5012</f>
        <v>0.46153846153846156</v>
      </c>
      <c r="W5012" s="4"/>
      <c r="X5012" s="4">
        <f>F5012*U5012</f>
        <v>13</v>
      </c>
      <c r="Y5012" s="47">
        <f t="shared" si="78"/>
        <v>2.8074115665356543E-4</v>
      </c>
      <c r="Z5012" s="4"/>
      <c r="AA5012" s="4">
        <f>150*1.56*1+200*2.4*2+150*3*1</f>
        <v>1644</v>
      </c>
      <c r="AB5012" s="4"/>
      <c r="AC5012" s="4" t="s">
        <v>77</v>
      </c>
      <c r="AD5012" s="4" t="s">
        <v>78</v>
      </c>
      <c r="AE5012" s="4"/>
      <c r="AF5012" s="4" t="s">
        <v>33</v>
      </c>
      <c r="AG5012" s="4"/>
    </row>
    <row r="5013" spans="1:33" ht="15" customHeight="1" x14ac:dyDescent="0.25">
      <c r="A5013" s="4" t="s">
        <v>84</v>
      </c>
      <c r="B5013" s="4" t="s">
        <v>75</v>
      </c>
      <c r="C5013" s="4">
        <v>13</v>
      </c>
      <c r="D5013" s="4">
        <v>6</v>
      </c>
      <c r="E5013" s="4">
        <v>1</v>
      </c>
      <c r="F5013" s="4">
        <v>1</v>
      </c>
      <c r="G5013" s="4" t="s">
        <v>9</v>
      </c>
      <c r="H5013" s="26">
        <v>45808</v>
      </c>
      <c r="I5013" s="4" t="s">
        <v>262</v>
      </c>
      <c r="J5013" s="4">
        <v>1</v>
      </c>
      <c r="K5013" s="4">
        <v>0</v>
      </c>
      <c r="L5013" s="4">
        <v>5</v>
      </c>
      <c r="M5013" s="4">
        <v>0</v>
      </c>
      <c r="N5013" s="4">
        <v>0</v>
      </c>
      <c r="O5013" s="4">
        <f>SUM(J5013:N5013)</f>
        <v>6</v>
      </c>
      <c r="P5013" s="4">
        <v>4</v>
      </c>
      <c r="Q5013" s="4">
        <v>3</v>
      </c>
      <c r="R5013" s="4">
        <v>3</v>
      </c>
      <c r="S5013" s="4">
        <v>3</v>
      </c>
      <c r="T5013" s="4">
        <v>0</v>
      </c>
      <c r="U5013" s="4">
        <f>SUM(P5013:T5013)</f>
        <v>13</v>
      </c>
      <c r="V5013" s="20">
        <f>O5013/U5013/F5013</f>
        <v>0.46153846153846156</v>
      </c>
      <c r="W5013" s="4"/>
      <c r="X5013" s="4">
        <f>F5013*U5013</f>
        <v>13</v>
      </c>
      <c r="Y5013" s="47">
        <f t="shared" si="78"/>
        <v>2.8074115665356543E-4</v>
      </c>
      <c r="Z5013" s="4"/>
      <c r="AA5013" s="4">
        <f>150*1.56+200*2.4*2+150*3*1</f>
        <v>1644</v>
      </c>
      <c r="AB5013" s="4"/>
      <c r="AC5013" s="4" t="s">
        <v>77</v>
      </c>
      <c r="AD5013" s="4" t="s">
        <v>78</v>
      </c>
      <c r="AE5013" s="4"/>
      <c r="AF5013" s="4" t="s">
        <v>33</v>
      </c>
      <c r="AG5013" s="4"/>
    </row>
    <row r="5014" spans="1:33" ht="15" customHeight="1" x14ac:dyDescent="0.25">
      <c r="A5014" s="4" t="s">
        <v>83</v>
      </c>
      <c r="B5014" s="4" t="s">
        <v>75</v>
      </c>
      <c r="C5014" s="4">
        <v>13</v>
      </c>
      <c r="D5014" s="4">
        <v>6</v>
      </c>
      <c r="E5014" s="4">
        <v>1</v>
      </c>
      <c r="F5014" s="4">
        <v>1</v>
      </c>
      <c r="G5014" s="4" t="s">
        <v>9</v>
      </c>
      <c r="H5014" s="26">
        <v>45808</v>
      </c>
      <c r="I5014" s="4" t="s">
        <v>262</v>
      </c>
      <c r="J5014" s="4">
        <v>0</v>
      </c>
      <c r="K5014" s="4">
        <v>3</v>
      </c>
      <c r="L5014" s="4">
        <v>5</v>
      </c>
      <c r="M5014" s="4">
        <v>0</v>
      </c>
      <c r="N5014" s="4">
        <v>0</v>
      </c>
      <c r="O5014" s="4">
        <f>SUM(J5014:N5014)</f>
        <v>8</v>
      </c>
      <c r="P5014" s="4">
        <v>4</v>
      </c>
      <c r="Q5014" s="4">
        <v>4</v>
      </c>
      <c r="R5014" s="4">
        <v>1</v>
      </c>
      <c r="S5014" s="4">
        <v>0</v>
      </c>
      <c r="T5014" s="4">
        <v>0</v>
      </c>
      <c r="U5014" s="4">
        <f>SUM(P5014:T5014)</f>
        <v>9</v>
      </c>
      <c r="V5014" s="20">
        <f>O5014/U5014/F5014</f>
        <v>0.88888888888888884</v>
      </c>
      <c r="W5014" s="4"/>
      <c r="X5014" s="4">
        <f>F5014*U5014</f>
        <v>9</v>
      </c>
      <c r="Y5014" s="47">
        <f t="shared" si="78"/>
        <v>5.406866720735334E-4</v>
      </c>
      <c r="Z5014" s="4"/>
      <c r="AA5014" s="4">
        <f>150*1.56*1+200*2.4*2+150*3*1</f>
        <v>1644</v>
      </c>
      <c r="AB5014" s="4"/>
      <c r="AC5014" s="4" t="s">
        <v>77</v>
      </c>
      <c r="AD5014" s="4" t="s">
        <v>78</v>
      </c>
      <c r="AE5014" s="4"/>
      <c r="AF5014" s="4" t="s">
        <v>33</v>
      </c>
      <c r="AG5014" s="4"/>
    </row>
    <row r="5015" spans="1:33" ht="15" customHeight="1" x14ac:dyDescent="0.25">
      <c r="A5015" s="4" t="s">
        <v>96</v>
      </c>
      <c r="B5015" s="4" t="s">
        <v>75</v>
      </c>
      <c r="C5015" s="4">
        <v>13</v>
      </c>
      <c r="D5015" s="4"/>
      <c r="E5015" s="4">
        <v>2</v>
      </c>
      <c r="F5015" s="4">
        <v>1</v>
      </c>
      <c r="G5015" s="4" t="s">
        <v>9</v>
      </c>
      <c r="H5015" s="26">
        <v>45808</v>
      </c>
      <c r="I5015" s="4" t="s">
        <v>262</v>
      </c>
      <c r="J5015" s="4">
        <v>3</v>
      </c>
      <c r="K5015" s="4">
        <v>0</v>
      </c>
      <c r="L5015" s="4">
        <v>0</v>
      </c>
      <c r="M5015" s="4">
        <v>1</v>
      </c>
      <c r="N5015" s="4">
        <v>0</v>
      </c>
      <c r="O5015" s="4">
        <f>SUM(J5015:N5015)</f>
        <v>4</v>
      </c>
      <c r="P5015" s="4">
        <v>2</v>
      </c>
      <c r="Q5015" s="4">
        <v>1</v>
      </c>
      <c r="R5015" s="4">
        <v>1</v>
      </c>
      <c r="S5015" s="4">
        <v>1</v>
      </c>
      <c r="T5015" s="4">
        <v>1</v>
      </c>
      <c r="U5015" s="4">
        <f>SUM(P5015:T5015)</f>
        <v>6</v>
      </c>
      <c r="V5015" s="20">
        <f>O5015/U5015/F5015</f>
        <v>0.66666666666666663</v>
      </c>
      <c r="W5015" s="4"/>
      <c r="X5015" s="4">
        <f>F5015*U5015</f>
        <v>6</v>
      </c>
      <c r="Y5015" s="47">
        <f t="shared" si="78"/>
        <v>3.1746031746031746E-4</v>
      </c>
      <c r="Z5015" s="4"/>
      <c r="AA5015" s="4">
        <f>70*3*10</f>
        <v>2100</v>
      </c>
      <c r="AB5015" s="4"/>
      <c r="AC5015" s="4" t="s">
        <v>20</v>
      </c>
      <c r="AD5015" s="4" t="s">
        <v>272</v>
      </c>
      <c r="AE5015" s="4"/>
      <c r="AF5015" s="4" t="s">
        <v>33</v>
      </c>
      <c r="AG5015" s="4"/>
    </row>
    <row r="5016" spans="1:33" ht="15" customHeight="1" x14ac:dyDescent="0.25">
      <c r="A5016" s="4" t="s">
        <v>94</v>
      </c>
      <c r="B5016" s="4" t="s">
        <v>75</v>
      </c>
      <c r="C5016" s="4">
        <v>13</v>
      </c>
      <c r="D5016" s="4"/>
      <c r="E5016" s="4">
        <v>2</v>
      </c>
      <c r="F5016" s="4">
        <v>1</v>
      </c>
      <c r="G5016" s="4" t="s">
        <v>9</v>
      </c>
      <c r="H5016" s="26">
        <v>45808</v>
      </c>
      <c r="I5016" s="4" t="s">
        <v>262</v>
      </c>
      <c r="J5016" s="4">
        <v>0</v>
      </c>
      <c r="K5016" s="4">
        <v>4.5</v>
      </c>
      <c r="L5016" s="4">
        <v>2</v>
      </c>
      <c r="M5016" s="4">
        <v>0</v>
      </c>
      <c r="N5016" s="4">
        <v>0</v>
      </c>
      <c r="O5016" s="4">
        <f>SUM(J5016:N5016)</f>
        <v>6.5</v>
      </c>
      <c r="P5016" s="4">
        <v>3</v>
      </c>
      <c r="Q5016" s="4">
        <v>3</v>
      </c>
      <c r="R5016" s="4">
        <v>3</v>
      </c>
      <c r="S5016" s="4">
        <v>2</v>
      </c>
      <c r="T5016" s="4">
        <v>0</v>
      </c>
      <c r="U5016" s="4">
        <f>SUM(P5016:T5016)</f>
        <v>11</v>
      </c>
      <c r="V5016" s="20">
        <f>O5016/U5016/F5016</f>
        <v>0.59090909090909094</v>
      </c>
      <c r="W5016" s="4"/>
      <c r="X5016" s="4">
        <f>F5016*U5016</f>
        <v>11</v>
      </c>
      <c r="Y5016" s="47">
        <f t="shared" si="78"/>
        <v>1.4772727272727272E-3</v>
      </c>
      <c r="Z5016" s="4"/>
      <c r="AA5016" s="4">
        <f>50*2*4</f>
        <v>400</v>
      </c>
      <c r="AB5016" s="4"/>
      <c r="AC5016" s="4" t="s">
        <v>77</v>
      </c>
      <c r="AD5016" s="4" t="s">
        <v>78</v>
      </c>
      <c r="AE5016" s="4"/>
      <c r="AF5016" s="4" t="s">
        <v>33</v>
      </c>
      <c r="AG5016" s="4" t="s">
        <v>294</v>
      </c>
    </row>
    <row r="5017" spans="1:33" ht="15" customHeight="1" x14ac:dyDescent="0.25">
      <c r="A5017" s="4" t="s">
        <v>213</v>
      </c>
      <c r="B5017" s="4" t="s">
        <v>75</v>
      </c>
      <c r="C5017" s="4">
        <v>13</v>
      </c>
      <c r="D5017" s="4"/>
      <c r="E5017" s="4">
        <v>2</v>
      </c>
      <c r="F5017" s="4">
        <v>1</v>
      </c>
      <c r="G5017" s="4" t="s">
        <v>9</v>
      </c>
      <c r="H5017" s="26">
        <v>45808</v>
      </c>
      <c r="I5017" s="4" t="s">
        <v>262</v>
      </c>
      <c r="J5017" s="4">
        <v>2</v>
      </c>
      <c r="K5017" s="4">
        <v>1</v>
      </c>
      <c r="L5017" s="4">
        <v>2</v>
      </c>
      <c r="M5017" s="4">
        <v>1</v>
      </c>
      <c r="N5017" s="4">
        <v>0</v>
      </c>
      <c r="O5017" s="4">
        <f>SUM(J5017:N5017)</f>
        <v>6</v>
      </c>
      <c r="P5017" s="4">
        <v>3</v>
      </c>
      <c r="Q5017" s="4">
        <v>3</v>
      </c>
      <c r="R5017" s="4">
        <v>4</v>
      </c>
      <c r="S5017" s="4">
        <v>3</v>
      </c>
      <c r="T5017" s="4">
        <v>2</v>
      </c>
      <c r="U5017" s="4">
        <f>SUM(P5017:T5017)</f>
        <v>15</v>
      </c>
      <c r="V5017" s="20">
        <f>O5017/U5017/F5017</f>
        <v>0.4</v>
      </c>
      <c r="W5017" s="4"/>
      <c r="X5017" s="4">
        <f>F5017*U5017</f>
        <v>15</v>
      </c>
      <c r="Y5017" s="47">
        <f t="shared" si="78"/>
        <v>7.4487895716946002E-5</v>
      </c>
      <c r="Z5017" s="4"/>
      <c r="AA5017" s="4">
        <f>170*2.5*6+220*3*4+60*3*1</f>
        <v>5370</v>
      </c>
      <c r="AB5017" s="4"/>
      <c r="AC5017" s="4" t="s">
        <v>77</v>
      </c>
      <c r="AD5017" s="4" t="s">
        <v>78</v>
      </c>
      <c r="AE5017" s="4"/>
      <c r="AF5017" s="4" t="s">
        <v>33</v>
      </c>
      <c r="AG5017" s="4" t="s">
        <v>338</v>
      </c>
    </row>
    <row r="5018" spans="1:33" ht="15" customHeight="1" x14ac:dyDescent="0.25">
      <c r="A5018" s="4">
        <v>8199</v>
      </c>
      <c r="B5018" s="4" t="s">
        <v>75</v>
      </c>
      <c r="C5018" s="4">
        <v>13</v>
      </c>
      <c r="D5018" s="4"/>
      <c r="E5018" s="4">
        <v>1</v>
      </c>
      <c r="F5018" s="4">
        <v>1</v>
      </c>
      <c r="G5018" s="4" t="s">
        <v>9</v>
      </c>
      <c r="H5018" s="26">
        <v>45808</v>
      </c>
      <c r="I5018" s="4" t="s">
        <v>262</v>
      </c>
      <c r="J5018" s="4">
        <v>0</v>
      </c>
      <c r="K5018" s="4">
        <v>0</v>
      </c>
      <c r="L5018" s="4">
        <v>8</v>
      </c>
      <c r="M5018" s="4">
        <v>1</v>
      </c>
      <c r="N5018" s="4">
        <v>0</v>
      </c>
      <c r="O5018" s="4">
        <f>SUM(J5018:N5018)</f>
        <v>9</v>
      </c>
      <c r="P5018" s="4">
        <v>2</v>
      </c>
      <c r="Q5018" s="4">
        <v>3</v>
      </c>
      <c r="R5018" s="4">
        <v>2</v>
      </c>
      <c r="S5018" s="4">
        <v>2</v>
      </c>
      <c r="T5018" s="4">
        <v>0</v>
      </c>
      <c r="U5018" s="4">
        <f>SUM(P5018:T5018)</f>
        <v>9</v>
      </c>
      <c r="V5018" s="20">
        <f>O5018/U5018/F5018</f>
        <v>1</v>
      </c>
      <c r="W5018" s="4"/>
      <c r="X5018" s="4">
        <f>F5018*U5018</f>
        <v>9</v>
      </c>
      <c r="Y5018" s="47">
        <f t="shared" si="78"/>
        <v>4.1666666666666669E-4</v>
      </c>
      <c r="Z5018" s="4"/>
      <c r="AA5018" s="4">
        <f>100*3*8</f>
        <v>2400</v>
      </c>
      <c r="AB5018" s="4"/>
      <c r="AC5018" s="4" t="s">
        <v>77</v>
      </c>
      <c r="AD5018" s="4" t="s">
        <v>86</v>
      </c>
      <c r="AE5018" s="4"/>
      <c r="AF5018" s="4" t="s">
        <v>33</v>
      </c>
      <c r="AG5018" s="4"/>
    </row>
    <row r="5019" spans="1:33" ht="15" customHeight="1" x14ac:dyDescent="0.25">
      <c r="A5019" s="4" t="s">
        <v>81</v>
      </c>
      <c r="B5019" s="4" t="s">
        <v>75</v>
      </c>
      <c r="C5019" s="4">
        <v>12</v>
      </c>
      <c r="D5019" s="4">
        <v>5</v>
      </c>
      <c r="E5019" s="4">
        <v>2</v>
      </c>
      <c r="F5019" s="4">
        <v>1</v>
      </c>
      <c r="G5019" s="4" t="s">
        <v>9</v>
      </c>
      <c r="H5019" s="26">
        <v>45808</v>
      </c>
      <c r="I5019" s="4" t="s">
        <v>262</v>
      </c>
      <c r="J5019" s="4">
        <v>0</v>
      </c>
      <c r="K5019" s="4">
        <v>1</v>
      </c>
      <c r="L5019" s="4">
        <v>1</v>
      </c>
      <c r="M5019" s="4">
        <v>0</v>
      </c>
      <c r="N5019" s="4">
        <v>0</v>
      </c>
      <c r="O5019" s="4">
        <f>SUM(J5019:N5019)</f>
        <v>2</v>
      </c>
      <c r="P5019" s="4">
        <v>3</v>
      </c>
      <c r="Q5019" s="4">
        <v>5</v>
      </c>
      <c r="R5019" s="4">
        <v>3</v>
      </c>
      <c r="S5019" s="4">
        <v>3</v>
      </c>
      <c r="T5019" s="4">
        <v>0</v>
      </c>
      <c r="U5019" s="4">
        <v>23</v>
      </c>
      <c r="V5019" s="20">
        <f>O5019/U5019/F5019</f>
        <v>8.6956521739130432E-2</v>
      </c>
      <c r="W5019" s="4"/>
      <c r="X5019" s="4">
        <f>F5019*U5019</f>
        <v>23</v>
      </c>
      <c r="Y5019" s="47">
        <f t="shared" si="78"/>
        <v>3.0193236714975844E-4</v>
      </c>
      <c r="Z5019" s="4"/>
      <c r="AA5019" s="4">
        <f>50*1.92*3</f>
        <v>288</v>
      </c>
      <c r="AB5019" s="4"/>
      <c r="AC5019" s="4" t="s">
        <v>77</v>
      </c>
      <c r="AD5019" s="4" t="s">
        <v>78</v>
      </c>
      <c r="AE5019" s="4">
        <v>10</v>
      </c>
      <c r="AF5019" s="4" t="s">
        <v>33</v>
      </c>
      <c r="AG5019" s="4" t="s">
        <v>95</v>
      </c>
    </row>
    <row r="5020" spans="1:33" ht="15" customHeight="1" x14ac:dyDescent="0.25">
      <c r="A5020" s="4">
        <v>8229</v>
      </c>
      <c r="B5020" s="4" t="s">
        <v>75</v>
      </c>
      <c r="C5020" s="4">
        <v>13</v>
      </c>
      <c r="D5020" s="4"/>
      <c r="E5020" s="4">
        <v>2</v>
      </c>
      <c r="F5020" s="4">
        <v>1</v>
      </c>
      <c r="G5020" s="4" t="s">
        <v>9</v>
      </c>
      <c r="H5020" s="26">
        <v>45808</v>
      </c>
      <c r="I5020" s="4" t="s">
        <v>262</v>
      </c>
      <c r="J5020" s="4">
        <v>0</v>
      </c>
      <c r="K5020" s="4">
        <v>0</v>
      </c>
      <c r="L5020" s="4">
        <v>1</v>
      </c>
      <c r="M5020" s="4">
        <v>0</v>
      </c>
      <c r="N5020" s="4">
        <v>0</v>
      </c>
      <c r="O5020" s="4">
        <f>SUM(J5020:N5020)</f>
        <v>1</v>
      </c>
      <c r="P5020" s="4">
        <v>0</v>
      </c>
      <c r="Q5020" s="4">
        <v>2</v>
      </c>
      <c r="R5020" s="4">
        <v>2</v>
      </c>
      <c r="S5020" s="4">
        <v>0</v>
      </c>
      <c r="T5020" s="4">
        <v>0</v>
      </c>
      <c r="U5020" s="4">
        <v>4</v>
      </c>
      <c r="V5020" s="20">
        <f>O5020/U5020/F5020</f>
        <v>0.25</v>
      </c>
      <c r="W5020" s="4"/>
      <c r="X5020" s="4">
        <f>F5020*U5020</f>
        <v>4</v>
      </c>
      <c r="Y5020" s="47">
        <f t="shared" si="78"/>
        <v>2.0833333333333335E-4</v>
      </c>
      <c r="Z5020" s="4"/>
      <c r="AA5020" s="4">
        <f>50*3*8</f>
        <v>1200</v>
      </c>
      <c r="AB5020" s="4"/>
      <c r="AC5020" s="4" t="s">
        <v>77</v>
      </c>
      <c r="AD5020" s="4" t="s">
        <v>86</v>
      </c>
      <c r="AE5020" s="4"/>
      <c r="AF5020" s="4" t="s">
        <v>33</v>
      </c>
      <c r="AG5020" s="4"/>
    </row>
    <row r="5021" spans="1:33" ht="15" customHeight="1" x14ac:dyDescent="0.25">
      <c r="A5021" s="4">
        <v>1120</v>
      </c>
      <c r="B5021" s="4" t="s">
        <v>114</v>
      </c>
      <c r="C5021" s="4">
        <v>6</v>
      </c>
      <c r="D5021" s="4"/>
      <c r="E5021" s="4">
        <v>2</v>
      </c>
      <c r="F5021" s="4">
        <v>1</v>
      </c>
      <c r="G5021" s="4" t="s">
        <v>9</v>
      </c>
      <c r="H5021" s="26">
        <v>45808</v>
      </c>
      <c r="I5021" s="4" t="s">
        <v>262</v>
      </c>
      <c r="J5021" s="4">
        <f>1+1</f>
        <v>2</v>
      </c>
      <c r="K5021" s="4">
        <v>0</v>
      </c>
      <c r="L5021" s="4">
        <v>0</v>
      </c>
      <c r="M5021" s="4">
        <v>0</v>
      </c>
      <c r="N5021" s="4">
        <v>0</v>
      </c>
      <c r="O5021" s="4">
        <f>SUM(J5021:N5021)</f>
        <v>2</v>
      </c>
      <c r="P5021" s="4">
        <v>4</v>
      </c>
      <c r="Q5021" s="4">
        <v>2</v>
      </c>
      <c r="R5021" s="4">
        <v>2</v>
      </c>
      <c r="S5021" s="4">
        <v>2</v>
      </c>
      <c r="T5021" s="4">
        <v>0</v>
      </c>
      <c r="U5021" s="4">
        <f>SUM(P5021:T5021)</f>
        <v>10</v>
      </c>
      <c r="V5021" s="20">
        <f>O5021/U5021/F5021</f>
        <v>0.2</v>
      </c>
      <c r="W5021" s="4"/>
      <c r="X5021" s="21">
        <f>F5021*U5021</f>
        <v>10</v>
      </c>
      <c r="Y5021" s="47">
        <f t="shared" si="78"/>
        <v>2.0000000000000001E-4</v>
      </c>
      <c r="Z5021" s="4"/>
      <c r="AA5021" s="4">
        <f>50*3*4+50*2*4</f>
        <v>1000</v>
      </c>
      <c r="AB5021" s="4"/>
      <c r="AC5021" s="4" t="s">
        <v>77</v>
      </c>
      <c r="AD5021" s="4" t="s">
        <v>86</v>
      </c>
      <c r="AE5021" s="4">
        <v>3.5</v>
      </c>
      <c r="AF5021" s="4" t="s">
        <v>39</v>
      </c>
      <c r="AG5021" s="4"/>
    </row>
    <row r="5022" spans="1:33" ht="15" customHeight="1" x14ac:dyDescent="0.25">
      <c r="A5022" s="4">
        <v>2252</v>
      </c>
      <c r="B5022" s="4" t="s">
        <v>75</v>
      </c>
      <c r="C5022" s="4">
        <v>9</v>
      </c>
      <c r="D5022" s="4">
        <v>29</v>
      </c>
      <c r="E5022" s="4">
        <v>1</v>
      </c>
      <c r="F5022" s="4">
        <v>1</v>
      </c>
      <c r="G5022" s="4" t="s">
        <v>9</v>
      </c>
      <c r="H5022" s="26">
        <v>45808</v>
      </c>
      <c r="I5022" s="4" t="s">
        <v>262</v>
      </c>
      <c r="J5022" s="4">
        <f>2+3</f>
        <v>5</v>
      </c>
      <c r="K5022" s="4">
        <v>1</v>
      </c>
      <c r="L5022" s="4">
        <f>3+3</f>
        <v>6</v>
      </c>
      <c r="M5022" s="4">
        <v>0</v>
      </c>
      <c r="N5022" s="4">
        <v>0</v>
      </c>
      <c r="O5022" s="4">
        <f>SUM(J5022:N5022)</f>
        <v>12</v>
      </c>
      <c r="P5022" s="4">
        <v>6</v>
      </c>
      <c r="Q5022" s="4">
        <v>5</v>
      </c>
      <c r="R5022" s="4">
        <v>6</v>
      </c>
      <c r="S5022" s="4">
        <v>3</v>
      </c>
      <c r="T5022" s="4">
        <v>3</v>
      </c>
      <c r="U5022" s="4">
        <f>SUM(P5022:T5022)</f>
        <v>23</v>
      </c>
      <c r="V5022" s="20">
        <f>O5022/U5022/F5022</f>
        <v>0.52173913043478259</v>
      </c>
      <c r="W5022" s="4"/>
      <c r="X5022" s="4">
        <f>F5022*U5022</f>
        <v>23</v>
      </c>
      <c r="Y5022" s="47">
        <f t="shared" si="78"/>
        <v>4.3297853148114738E-5</v>
      </c>
      <c r="Z5022" s="4"/>
      <c r="AA5022" s="4">
        <f>50*3*23+50*4*22+50*3*28</f>
        <v>12050</v>
      </c>
      <c r="AB5022" s="4"/>
      <c r="AC5022" s="4" t="s">
        <v>77</v>
      </c>
      <c r="AD5022" s="4" t="s">
        <v>78</v>
      </c>
      <c r="AE5022" s="4">
        <v>15</v>
      </c>
      <c r="AF5022" s="4" t="s">
        <v>36</v>
      </c>
      <c r="AG5022" s="4"/>
    </row>
    <row r="5023" spans="1:33" ht="15" customHeight="1" x14ac:dyDescent="0.25">
      <c r="A5023" s="4" t="s">
        <v>181</v>
      </c>
      <c r="B5023" s="4" t="s">
        <v>114</v>
      </c>
      <c r="C5023" s="4">
        <v>7</v>
      </c>
      <c r="D5023" s="4"/>
      <c r="E5023" s="4">
        <v>2</v>
      </c>
      <c r="F5023" s="4">
        <v>1</v>
      </c>
      <c r="G5023" s="4" t="s">
        <v>9</v>
      </c>
      <c r="H5023" s="26">
        <v>45808</v>
      </c>
      <c r="I5023" s="4" t="s">
        <v>262</v>
      </c>
      <c r="J5023" s="4">
        <v>0</v>
      </c>
      <c r="K5023" s="4">
        <v>0</v>
      </c>
      <c r="L5023" s="4">
        <v>1</v>
      </c>
      <c r="M5023" s="4">
        <v>1</v>
      </c>
      <c r="N5023" s="4">
        <v>0</v>
      </c>
      <c r="O5023" s="4">
        <f>SUM(J5023:N5023)</f>
        <v>2</v>
      </c>
      <c r="P5023" s="4">
        <v>7</v>
      </c>
      <c r="Q5023" s="4">
        <v>7</v>
      </c>
      <c r="R5023" s="4">
        <v>7</v>
      </c>
      <c r="S5023" s="4">
        <v>6</v>
      </c>
      <c r="T5023" s="4">
        <v>3</v>
      </c>
      <c r="U5023" s="4">
        <f>SUM(P5023:T5023)</f>
        <v>30</v>
      </c>
      <c r="V5023" s="20">
        <f>O5023/U5023/F5023</f>
        <v>6.6666666666666666E-2</v>
      </c>
      <c r="W5023" s="4"/>
      <c r="X5023" s="4">
        <f>F5023*U5023</f>
        <v>30</v>
      </c>
      <c r="Y5023" s="47">
        <f t="shared" si="78"/>
        <v>2.3148148148148147E-5</v>
      </c>
      <c r="Z5023" s="4"/>
      <c r="AA5023" s="4">
        <f>60*3*16</f>
        <v>2880</v>
      </c>
      <c r="AB5023" s="4"/>
      <c r="AC5023" s="4" t="s">
        <v>77</v>
      </c>
      <c r="AD5023" s="4" t="s">
        <v>78</v>
      </c>
      <c r="AE5023" s="4"/>
      <c r="AF5023" s="4" t="s">
        <v>38</v>
      </c>
      <c r="AG5023" s="4"/>
    </row>
    <row r="5024" spans="1:33" ht="15" customHeight="1" x14ac:dyDescent="0.25">
      <c r="A5024" s="4">
        <v>5450</v>
      </c>
      <c r="B5024" s="4" t="s">
        <v>114</v>
      </c>
      <c r="C5024" s="4">
        <v>7</v>
      </c>
      <c r="D5024" s="4">
        <v>47</v>
      </c>
      <c r="E5024" s="4">
        <v>1</v>
      </c>
      <c r="F5024" s="4">
        <v>1</v>
      </c>
      <c r="G5024" s="4" t="s">
        <v>9</v>
      </c>
      <c r="H5024" s="26">
        <v>45808</v>
      </c>
      <c r="I5024" s="4" t="s">
        <v>262</v>
      </c>
      <c r="J5024" s="4">
        <v>1</v>
      </c>
      <c r="K5024" s="4">
        <v>0</v>
      </c>
      <c r="L5024" s="4">
        <v>0</v>
      </c>
      <c r="M5024" s="4">
        <v>0</v>
      </c>
      <c r="N5024" s="4">
        <v>0</v>
      </c>
      <c r="O5024" s="4">
        <f>SUM(J5024:N5024)</f>
        <v>1</v>
      </c>
      <c r="P5024" s="4">
        <v>3</v>
      </c>
      <c r="Q5024" s="4">
        <v>3</v>
      </c>
      <c r="R5024" s="4">
        <v>4</v>
      </c>
      <c r="S5024" s="4">
        <v>4</v>
      </c>
      <c r="T5024" s="4">
        <v>2</v>
      </c>
      <c r="U5024" s="4">
        <v>17</v>
      </c>
      <c r="V5024" s="20">
        <f>O5024/U5024/F5024</f>
        <v>5.8823529411764705E-2</v>
      </c>
      <c r="W5024" s="4"/>
      <c r="X5024" s="4">
        <f>F5024*U5024</f>
        <v>17</v>
      </c>
      <c r="Y5024" s="47">
        <f t="shared" si="78"/>
        <v>3.0959752321981425E-5</v>
      </c>
      <c r="Z5024" s="4"/>
      <c r="AA5024" s="4">
        <f>50*2.8*10+50*2.5*4</f>
        <v>1900</v>
      </c>
      <c r="AB5024" s="4"/>
      <c r="AC5024" s="4" t="s">
        <v>90</v>
      </c>
      <c r="AD5024" s="4" t="s">
        <v>86</v>
      </c>
      <c r="AE5024" s="4"/>
      <c r="AF5024" s="4" t="s">
        <v>38</v>
      </c>
      <c r="AG5024" s="4"/>
    </row>
    <row r="5025" spans="1:33" ht="15" customHeight="1" x14ac:dyDescent="0.25">
      <c r="A5025" s="29">
        <v>8343</v>
      </c>
      <c r="B5025" s="31" t="s">
        <v>75</v>
      </c>
      <c r="C5025" s="29">
        <v>13</v>
      </c>
      <c r="D5025" s="29">
        <v>1</v>
      </c>
      <c r="E5025" s="29">
        <v>2</v>
      </c>
      <c r="F5025" s="29">
        <v>1</v>
      </c>
      <c r="G5025" s="29" t="s">
        <v>9</v>
      </c>
      <c r="H5025" s="26">
        <v>45808</v>
      </c>
      <c r="I5025" s="29" t="s">
        <v>262</v>
      </c>
      <c r="J5025" s="29">
        <v>1</v>
      </c>
      <c r="K5025" s="29">
        <v>1</v>
      </c>
      <c r="L5025" s="29">
        <v>2</v>
      </c>
      <c r="M5025" s="29">
        <v>0</v>
      </c>
      <c r="N5025" s="29">
        <v>0.7</v>
      </c>
      <c r="O5025" s="29">
        <v>4.7</v>
      </c>
      <c r="P5025" s="29">
        <v>7</v>
      </c>
      <c r="Q5025" s="29">
        <v>3</v>
      </c>
      <c r="R5025" s="29">
        <v>2</v>
      </c>
      <c r="S5025" s="29">
        <v>7</v>
      </c>
      <c r="T5025" s="29">
        <v>2</v>
      </c>
      <c r="U5025" s="29">
        <v>21</v>
      </c>
      <c r="V5025" s="32">
        <v>0.22380952400000001</v>
      </c>
      <c r="W5025" s="32"/>
      <c r="X5025" s="33">
        <v>21</v>
      </c>
      <c r="Y5025" s="47">
        <f t="shared" si="78"/>
        <v>1.8650793650793653E-4</v>
      </c>
      <c r="Z5025" s="32"/>
      <c r="AA5025" s="29">
        <v>1200</v>
      </c>
      <c r="AB5025" s="29">
        <v>0</v>
      </c>
      <c r="AC5025" s="29" t="s">
        <v>77</v>
      </c>
      <c r="AD5025" s="29" t="s">
        <v>110</v>
      </c>
      <c r="AE5025" s="29"/>
      <c r="AF5025" s="29" t="s">
        <v>32</v>
      </c>
      <c r="AG5025" s="29"/>
    </row>
    <row r="5026" spans="1:33" ht="15" customHeight="1" x14ac:dyDescent="0.25">
      <c r="A5026" s="4" t="s">
        <v>116</v>
      </c>
      <c r="B5026" s="4" t="s">
        <v>114</v>
      </c>
      <c r="C5026" s="4">
        <v>6</v>
      </c>
      <c r="D5026" s="4">
        <v>44</v>
      </c>
      <c r="E5026" s="4">
        <v>2</v>
      </c>
      <c r="F5026" s="4">
        <v>1</v>
      </c>
      <c r="G5026" s="4" t="s">
        <v>9</v>
      </c>
      <c r="H5026" s="26">
        <v>45838</v>
      </c>
      <c r="I5026" s="4" t="s">
        <v>279</v>
      </c>
      <c r="J5026" s="4">
        <v>0</v>
      </c>
      <c r="K5026" s="4">
        <v>4</v>
      </c>
      <c r="L5026" s="4">
        <v>0</v>
      </c>
      <c r="M5026" s="4">
        <v>0</v>
      </c>
      <c r="N5026" s="4">
        <v>0</v>
      </c>
      <c r="O5026" s="4">
        <f>SUM(J5026:N5026)</f>
        <v>4</v>
      </c>
      <c r="P5026" s="4">
        <v>0</v>
      </c>
      <c r="Q5026" s="4">
        <v>1</v>
      </c>
      <c r="R5026" s="4">
        <v>0</v>
      </c>
      <c r="S5026" s="4">
        <v>0</v>
      </c>
      <c r="T5026" s="4">
        <v>0</v>
      </c>
      <c r="U5026" s="4">
        <f>SUM(P5026:T5026)</f>
        <v>1</v>
      </c>
      <c r="V5026" s="20">
        <f>O5026/U5026/F5026</f>
        <v>4</v>
      </c>
      <c r="W5026" s="4"/>
      <c r="X5026" s="21">
        <f>F5026*U5026</f>
        <v>1</v>
      </c>
      <c r="Y5026" s="47">
        <f t="shared" si="78"/>
        <v>1.7857142857142857E-3</v>
      </c>
      <c r="Z5026" s="4"/>
      <c r="AA5026" s="4">
        <f>70*3.8*4+70*5.6*3</f>
        <v>2240</v>
      </c>
      <c r="AB5026" s="4"/>
      <c r="AC5026" s="4" t="s">
        <v>77</v>
      </c>
      <c r="AD5026" s="4" t="s">
        <v>78</v>
      </c>
      <c r="AE5026" s="4">
        <v>15</v>
      </c>
      <c r="AF5026" s="4" t="s">
        <v>39</v>
      </c>
      <c r="AG5026" s="4"/>
    </row>
    <row r="5027" spans="1:33" ht="15" customHeight="1" x14ac:dyDescent="0.25">
      <c r="A5027" s="4" t="s">
        <v>280</v>
      </c>
      <c r="B5027" s="4" t="s">
        <v>114</v>
      </c>
      <c r="C5027" s="4">
        <v>6</v>
      </c>
      <c r="D5027" s="4">
        <v>44</v>
      </c>
      <c r="E5027" s="4">
        <v>1</v>
      </c>
      <c r="F5027" s="4">
        <v>1</v>
      </c>
      <c r="G5027" s="4" t="s">
        <v>9</v>
      </c>
      <c r="H5027" s="26">
        <v>45838</v>
      </c>
      <c r="I5027" s="4" t="s">
        <v>279</v>
      </c>
      <c r="J5027" s="4">
        <v>0</v>
      </c>
      <c r="K5027" s="4">
        <v>0</v>
      </c>
      <c r="L5027" s="4">
        <v>0</v>
      </c>
      <c r="M5027" s="4">
        <f>2+1+5</f>
        <v>8</v>
      </c>
      <c r="N5027" s="4">
        <v>0</v>
      </c>
      <c r="O5027" s="4">
        <f>SUM(J5027:N5027)</f>
        <v>8</v>
      </c>
      <c r="P5027" s="4">
        <v>0</v>
      </c>
      <c r="Q5027" s="4">
        <v>0</v>
      </c>
      <c r="R5027" s="4">
        <v>0</v>
      </c>
      <c r="S5027" s="4">
        <v>5</v>
      </c>
      <c r="T5027" s="4">
        <v>0</v>
      </c>
      <c r="U5027" s="4">
        <f>SUM(P5027:T5027)</f>
        <v>5</v>
      </c>
      <c r="V5027" s="20">
        <f>O5027/U5027/F5027</f>
        <v>1.6</v>
      </c>
      <c r="W5027" s="4"/>
      <c r="X5027" s="4">
        <f>F5027*U5027</f>
        <v>5</v>
      </c>
      <c r="Y5027" s="47">
        <f t="shared" si="78"/>
        <v>6.584362139917696E-4</v>
      </c>
      <c r="Z5027" s="4"/>
      <c r="AA5027" s="4">
        <f>75*3.6*5+75*3.6*4</f>
        <v>2430</v>
      </c>
      <c r="AB5027" s="4"/>
      <c r="AC5027" s="4" t="s">
        <v>77</v>
      </c>
      <c r="AD5027" s="4" t="s">
        <v>78</v>
      </c>
      <c r="AE5027" s="4">
        <v>15</v>
      </c>
      <c r="AF5027" s="4" t="s">
        <v>39</v>
      </c>
      <c r="AG5027" s="4"/>
    </row>
    <row r="5028" spans="1:33" ht="15" customHeight="1" x14ac:dyDescent="0.25">
      <c r="A5028" s="4" t="s">
        <v>115</v>
      </c>
      <c r="B5028" s="4" t="s">
        <v>114</v>
      </c>
      <c r="C5028" s="4">
        <v>6</v>
      </c>
      <c r="D5028" s="4">
        <v>44</v>
      </c>
      <c r="E5028" s="4">
        <v>1</v>
      </c>
      <c r="F5028" s="4">
        <v>1</v>
      </c>
      <c r="G5028" s="4" t="s">
        <v>9</v>
      </c>
      <c r="H5028" s="26">
        <v>45838</v>
      </c>
      <c r="I5028" s="4" t="s">
        <v>279</v>
      </c>
      <c r="J5028" s="4">
        <f>50+60</f>
        <v>110</v>
      </c>
      <c r="K5028" s="4">
        <f>70+50+30</f>
        <v>150</v>
      </c>
      <c r="L5028" s="4">
        <f>80+30</f>
        <v>110</v>
      </c>
      <c r="M5028" s="4">
        <f>100+50</f>
        <v>150</v>
      </c>
      <c r="N5028" s="4">
        <v>60</v>
      </c>
      <c r="O5028" s="4">
        <f>SUM(J5028:N5028)</f>
        <v>580</v>
      </c>
      <c r="P5028" s="4">
        <v>2</v>
      </c>
      <c r="Q5028" s="4">
        <v>3</v>
      </c>
      <c r="R5028" s="4">
        <v>2</v>
      </c>
      <c r="S5028" s="4">
        <v>2</v>
      </c>
      <c r="T5028" s="4">
        <v>1</v>
      </c>
      <c r="U5028" s="4">
        <f>SUM(P5028:T5028)</f>
        <v>10</v>
      </c>
      <c r="V5028" s="20">
        <f>O5028/U5028/F5028</f>
        <v>58</v>
      </c>
      <c r="W5028" s="4"/>
      <c r="X5028" s="4">
        <f>F5028*U5028</f>
        <v>10</v>
      </c>
      <c r="Y5028" s="47">
        <f t="shared" si="78"/>
        <v>1.1188271604938271E-2</v>
      </c>
      <c r="Z5028" s="4"/>
      <c r="AA5028" s="4">
        <f>50*4.32*24</f>
        <v>5184</v>
      </c>
      <c r="AB5028" s="4"/>
      <c r="AC5028" s="4" t="s">
        <v>77</v>
      </c>
      <c r="AD5028" s="4" t="s">
        <v>78</v>
      </c>
      <c r="AE5028" s="4">
        <v>15</v>
      </c>
      <c r="AF5028" s="4" t="s">
        <v>39</v>
      </c>
      <c r="AG5028" s="4"/>
    </row>
    <row r="5029" spans="1:33" ht="15" customHeight="1" x14ac:dyDescent="0.25">
      <c r="A5029" s="4">
        <v>4730</v>
      </c>
      <c r="B5029" s="4" t="s">
        <v>114</v>
      </c>
      <c r="C5029" s="4">
        <v>6</v>
      </c>
      <c r="D5029" s="4">
        <v>44</v>
      </c>
      <c r="E5029" s="4">
        <v>1</v>
      </c>
      <c r="F5029" s="4">
        <v>1</v>
      </c>
      <c r="G5029" s="4" t="s">
        <v>9</v>
      </c>
      <c r="H5029" s="26">
        <v>45838</v>
      </c>
      <c r="I5029" s="4" t="s">
        <v>279</v>
      </c>
      <c r="J5029" s="4">
        <f>2+2</f>
        <v>4</v>
      </c>
      <c r="K5029" s="4">
        <v>0</v>
      </c>
      <c r="L5029" s="4">
        <v>0</v>
      </c>
      <c r="M5029" s="4">
        <v>0</v>
      </c>
      <c r="N5029" s="4">
        <v>0</v>
      </c>
      <c r="O5029" s="4">
        <f>SUM(J5029:N5029)</f>
        <v>4</v>
      </c>
      <c r="P5029" s="4">
        <v>7</v>
      </c>
      <c r="Q5029" s="4">
        <v>1</v>
      </c>
      <c r="R5029" s="4">
        <v>0</v>
      </c>
      <c r="S5029" s="4">
        <v>0</v>
      </c>
      <c r="T5029" s="4">
        <v>0</v>
      </c>
      <c r="U5029" s="4">
        <f>SUM(P5029:T5029)</f>
        <v>8</v>
      </c>
      <c r="V5029" s="20">
        <f>O5029/U5029/F5029</f>
        <v>0.5</v>
      </c>
      <c r="W5029" s="4"/>
      <c r="X5029" s="4">
        <f>F5029*U5029</f>
        <v>8</v>
      </c>
      <c r="Y5029" s="47">
        <f t="shared" si="78"/>
        <v>1.5151515151515152E-4</v>
      </c>
      <c r="Z5029" s="4"/>
      <c r="AA5029" s="4">
        <f>60*3.2*4+60*7*5+60*3.6*2</f>
        <v>3300</v>
      </c>
      <c r="AB5029" s="4"/>
      <c r="AC5029" s="4" t="s">
        <v>77</v>
      </c>
      <c r="AD5029" s="4"/>
      <c r="AE5029" s="4"/>
      <c r="AF5029" s="4" t="s">
        <v>39</v>
      </c>
      <c r="AG5029" s="4"/>
    </row>
    <row r="5030" spans="1:33" ht="15" customHeight="1" x14ac:dyDescent="0.25">
      <c r="A5030" s="4">
        <v>5320</v>
      </c>
      <c r="B5030" s="4" t="s">
        <v>114</v>
      </c>
      <c r="C5030" s="4">
        <v>6</v>
      </c>
      <c r="D5030" s="4" t="s">
        <v>229</v>
      </c>
      <c r="E5030" s="4">
        <v>2</v>
      </c>
      <c r="F5030" s="4">
        <v>1</v>
      </c>
      <c r="G5030" s="4" t="s">
        <v>9</v>
      </c>
      <c r="H5030" s="26">
        <v>45838</v>
      </c>
      <c r="I5030" s="4" t="s">
        <v>279</v>
      </c>
      <c r="J5030" s="4">
        <f>1.5+4+2+1</f>
        <v>8.5</v>
      </c>
      <c r="K5030" s="4">
        <v>0</v>
      </c>
      <c r="L5030" s="4">
        <v>0</v>
      </c>
      <c r="M5030" s="4">
        <v>0</v>
      </c>
      <c r="N5030" s="4">
        <v>0</v>
      </c>
      <c r="O5030" s="4">
        <f>SUM(J5030:N5030)</f>
        <v>8.5</v>
      </c>
      <c r="P5030" s="4">
        <v>4</v>
      </c>
      <c r="Q5030" s="4">
        <v>4</v>
      </c>
      <c r="R5030" s="4">
        <v>4</v>
      </c>
      <c r="S5030" s="4">
        <v>4</v>
      </c>
      <c r="T5030" s="4">
        <v>2</v>
      </c>
      <c r="U5030" s="4">
        <f>SUM(P5030:T5030)</f>
        <v>18</v>
      </c>
      <c r="V5030" s="20">
        <f>O5030/U5030/F5030</f>
        <v>0.47222222222222221</v>
      </c>
      <c r="W5030" s="4"/>
      <c r="X5030" s="4">
        <f>F5030*U5030</f>
        <v>18</v>
      </c>
      <c r="Y5030" s="47">
        <f t="shared" si="78"/>
        <v>8.1473813357871327E-5</v>
      </c>
      <c r="Z5030" s="4"/>
      <c r="AA5030" s="4">
        <f>60*4.2*4+60*4.5*6+60*4.8*6+60*4.8*5</f>
        <v>5796</v>
      </c>
      <c r="AB5030" s="4">
        <v>500</v>
      </c>
      <c r="AC5030" s="4" t="s">
        <v>77</v>
      </c>
      <c r="AD5030" s="4" t="s">
        <v>78</v>
      </c>
      <c r="AE5030" s="4">
        <v>15</v>
      </c>
      <c r="AF5030" s="4" t="s">
        <v>39</v>
      </c>
      <c r="AG5030" s="4" t="s">
        <v>467</v>
      </c>
    </row>
    <row r="5031" spans="1:33" ht="15" customHeight="1" x14ac:dyDescent="0.25">
      <c r="A5031" s="4">
        <v>923</v>
      </c>
      <c r="B5031" s="4" t="s">
        <v>114</v>
      </c>
      <c r="C5031" s="4">
        <v>6</v>
      </c>
      <c r="D5031" s="4" t="s">
        <v>227</v>
      </c>
      <c r="E5031" s="4">
        <v>2</v>
      </c>
      <c r="F5031" s="4">
        <v>1</v>
      </c>
      <c r="G5031" s="4" t="s">
        <v>9</v>
      </c>
      <c r="H5031" s="26">
        <v>45838</v>
      </c>
      <c r="I5031" s="4" t="s">
        <v>279</v>
      </c>
      <c r="J5031" s="4">
        <v>0</v>
      </c>
      <c r="K5031" s="4">
        <v>2</v>
      </c>
      <c r="L5031" s="4">
        <v>2</v>
      </c>
      <c r="M5031" s="4">
        <v>0</v>
      </c>
      <c r="N5031" s="4">
        <v>0</v>
      </c>
      <c r="O5031" s="4">
        <f>SUM(J5031:N5031)</f>
        <v>4</v>
      </c>
      <c r="P5031" s="4">
        <v>0</v>
      </c>
      <c r="Q5031" s="4">
        <v>3</v>
      </c>
      <c r="R5031" s="4">
        <v>3</v>
      </c>
      <c r="S5031" s="4">
        <v>0</v>
      </c>
      <c r="T5031" s="4">
        <v>0</v>
      </c>
      <c r="U5031" s="4">
        <f>SUM(P5031:T5031)</f>
        <v>6</v>
      </c>
      <c r="V5031" s="20">
        <f>O5031/U5031/F5031</f>
        <v>0.66666666666666663</v>
      </c>
      <c r="W5031" s="4"/>
      <c r="X5031" s="4">
        <f>F5031*U5031</f>
        <v>6</v>
      </c>
      <c r="Y5031" s="47">
        <f t="shared" si="78"/>
        <v>4.0404040404040404E-4</v>
      </c>
      <c r="Z5031" s="4"/>
      <c r="AA5031" s="4">
        <f>55*3*10</f>
        <v>1650</v>
      </c>
      <c r="AB5031" s="4"/>
      <c r="AC5031" s="4" t="s">
        <v>77</v>
      </c>
      <c r="AD5031" s="4" t="s">
        <v>78</v>
      </c>
      <c r="AE5031" s="4">
        <v>4</v>
      </c>
      <c r="AF5031" s="4" t="s">
        <v>39</v>
      </c>
      <c r="AG5031" s="4"/>
    </row>
    <row r="5032" spans="1:33" ht="15" customHeight="1" x14ac:dyDescent="0.25">
      <c r="A5032" s="4">
        <v>1120</v>
      </c>
      <c r="B5032" s="4" t="s">
        <v>114</v>
      </c>
      <c r="C5032" s="4">
        <v>6</v>
      </c>
      <c r="D5032" s="4" t="s">
        <v>227</v>
      </c>
      <c r="E5032" s="4">
        <v>2</v>
      </c>
      <c r="F5032" s="4">
        <v>1</v>
      </c>
      <c r="G5032" s="4" t="s">
        <v>9</v>
      </c>
      <c r="H5032" s="26">
        <v>45838</v>
      </c>
      <c r="I5032" s="4" t="s">
        <v>279</v>
      </c>
      <c r="J5032" s="4">
        <v>0</v>
      </c>
      <c r="K5032" s="4">
        <v>0</v>
      </c>
      <c r="L5032" s="4">
        <v>0</v>
      </c>
      <c r="M5032" s="4">
        <v>1</v>
      </c>
      <c r="N5032" s="4">
        <v>0</v>
      </c>
      <c r="O5032" s="4">
        <f>SUM(J5032:N5032)</f>
        <v>1</v>
      </c>
      <c r="P5032" s="4">
        <v>2</v>
      </c>
      <c r="Q5032" s="4">
        <v>2</v>
      </c>
      <c r="R5032" s="4">
        <v>2</v>
      </c>
      <c r="S5032" s="4">
        <v>2</v>
      </c>
      <c r="T5032" s="4">
        <v>0</v>
      </c>
      <c r="U5032" s="4">
        <f>SUM(P5032:T5032)</f>
        <v>8</v>
      </c>
      <c r="V5032" s="20">
        <f>O5032/U5032/F5032</f>
        <v>0.125</v>
      </c>
      <c r="W5032" s="4"/>
      <c r="X5032" s="4">
        <f>F5032*U5032</f>
        <v>8</v>
      </c>
      <c r="Y5032" s="47">
        <f t="shared" si="78"/>
        <v>1.25E-4</v>
      </c>
      <c r="Z5032" s="4"/>
      <c r="AA5032" s="4">
        <f>50*3*4+50*2*4</f>
        <v>1000</v>
      </c>
      <c r="AB5032" s="4"/>
      <c r="AC5032" s="4" t="s">
        <v>77</v>
      </c>
      <c r="AD5032" s="4" t="s">
        <v>86</v>
      </c>
      <c r="AE5032" s="4">
        <v>3.5</v>
      </c>
      <c r="AF5032" s="4" t="s">
        <v>39</v>
      </c>
      <c r="AG5032" s="4"/>
    </row>
    <row r="5033" spans="1:33" ht="15" customHeight="1" x14ac:dyDescent="0.25">
      <c r="A5033" s="4">
        <v>5870</v>
      </c>
      <c r="B5033" s="4" t="s">
        <v>114</v>
      </c>
      <c r="C5033" s="4">
        <v>5</v>
      </c>
      <c r="D5033" s="4">
        <v>50</v>
      </c>
      <c r="E5033" s="4">
        <v>2</v>
      </c>
      <c r="F5033" s="4">
        <v>1</v>
      </c>
      <c r="G5033" s="4" t="s">
        <v>9</v>
      </c>
      <c r="H5033" s="26">
        <v>45838</v>
      </c>
      <c r="I5033" s="4" t="s">
        <v>279</v>
      </c>
      <c r="J5033" s="4">
        <f>4+3+1.5+2+1.5+2</f>
        <v>14</v>
      </c>
      <c r="K5033" s="4">
        <f>1.6+2+3+1.6+1.8</f>
        <v>10</v>
      </c>
      <c r="L5033" s="4">
        <f>3.2+2.6+1.5+1+1.4+3</f>
        <v>12.700000000000001</v>
      </c>
      <c r="M5033" s="4">
        <f>2.3+2.5+2.1</f>
        <v>6.9</v>
      </c>
      <c r="N5033" s="4">
        <v>1</v>
      </c>
      <c r="O5033" s="4">
        <f>SUM(J5033:N5033)</f>
        <v>44.6</v>
      </c>
      <c r="P5033" s="4">
        <v>7</v>
      </c>
      <c r="Q5033" s="4">
        <v>7</v>
      </c>
      <c r="R5033" s="4">
        <v>7</v>
      </c>
      <c r="S5033" s="4">
        <v>7</v>
      </c>
      <c r="T5033" s="4">
        <v>2</v>
      </c>
      <c r="U5033" s="4">
        <f>SUM(P5033:T5033)</f>
        <v>30</v>
      </c>
      <c r="V5033" s="20">
        <f>O5033/U5033/F5033</f>
        <v>1.4866666666666668</v>
      </c>
      <c r="W5033" s="4"/>
      <c r="X5033" s="4">
        <f>F5033*U5033</f>
        <v>30</v>
      </c>
      <c r="Y5033" s="47">
        <f t="shared" si="78"/>
        <v>2.8452950558213719E-4</v>
      </c>
      <c r="Z5033" s="4"/>
      <c r="AA5033" s="4">
        <f>55*9*2+55*8*2+55*4.5*8+55*2.5*10</f>
        <v>5225</v>
      </c>
      <c r="AB5033" s="4">
        <v>100</v>
      </c>
      <c r="AC5033" s="4" t="s">
        <v>124</v>
      </c>
      <c r="AD5033" s="4" t="s">
        <v>78</v>
      </c>
      <c r="AE5033" s="4">
        <v>15</v>
      </c>
      <c r="AF5033" s="4" t="s">
        <v>40</v>
      </c>
      <c r="AG5033" s="4" t="s">
        <v>510</v>
      </c>
    </row>
    <row r="5034" spans="1:33" ht="15" customHeight="1" x14ac:dyDescent="0.25">
      <c r="A5034" s="4">
        <v>8357</v>
      </c>
      <c r="B5034" s="4" t="s">
        <v>114</v>
      </c>
      <c r="C5034" s="4">
        <v>5</v>
      </c>
      <c r="D5034" s="4">
        <v>50</v>
      </c>
      <c r="E5034" s="4">
        <v>1</v>
      </c>
      <c r="F5034" s="4">
        <v>1</v>
      </c>
      <c r="G5034" s="4" t="s">
        <v>9</v>
      </c>
      <c r="H5034" s="26">
        <v>45838</v>
      </c>
      <c r="I5034" s="4" t="s">
        <v>279</v>
      </c>
      <c r="J5034" s="4">
        <v>0</v>
      </c>
      <c r="K5034" s="4">
        <v>3</v>
      </c>
      <c r="L5034" s="4">
        <v>0</v>
      </c>
      <c r="M5034" s="4">
        <v>0</v>
      </c>
      <c r="N5034" s="4">
        <v>0</v>
      </c>
      <c r="O5034" s="4">
        <f>SUM(J5034:N5034)</f>
        <v>3</v>
      </c>
      <c r="P5034" s="4">
        <v>2</v>
      </c>
      <c r="Q5034" s="4">
        <v>5</v>
      </c>
      <c r="R5034" s="4">
        <v>1</v>
      </c>
      <c r="S5034" s="4">
        <v>0</v>
      </c>
      <c r="T5034" s="4">
        <v>0</v>
      </c>
      <c r="U5034" s="4">
        <f>SUM(P5034:T5034)</f>
        <v>8</v>
      </c>
      <c r="V5034" s="20">
        <f>O5034/U5034/F5034</f>
        <v>0.375</v>
      </c>
      <c r="W5034" s="4"/>
      <c r="X5034" s="4">
        <f>F5034*U5034</f>
        <v>8</v>
      </c>
      <c r="Y5034" s="47">
        <f t="shared" si="78"/>
        <v>5.2447552447552448E-4</v>
      </c>
      <c r="Z5034" s="4"/>
      <c r="AA5034" s="4">
        <f>55*3*2+55*3.5*2</f>
        <v>715</v>
      </c>
      <c r="AB5034" s="4"/>
      <c r="AC5034" s="4" t="s">
        <v>124</v>
      </c>
      <c r="AD5034" s="4" t="s">
        <v>78</v>
      </c>
      <c r="AE5034" s="4">
        <v>15</v>
      </c>
      <c r="AF5034" s="4" t="s">
        <v>40</v>
      </c>
      <c r="AG5034" s="4"/>
    </row>
    <row r="5035" spans="1:33" ht="15" customHeight="1" x14ac:dyDescent="0.25">
      <c r="A5035" s="4" t="s">
        <v>101</v>
      </c>
      <c r="B5035" s="4" t="s">
        <v>114</v>
      </c>
      <c r="C5035" s="4">
        <v>5</v>
      </c>
      <c r="D5035" s="4">
        <v>50</v>
      </c>
      <c r="E5035" s="4">
        <v>1</v>
      </c>
      <c r="F5035" s="4">
        <v>1</v>
      </c>
      <c r="G5035" s="4" t="s">
        <v>9</v>
      </c>
      <c r="H5035" s="26">
        <v>45838</v>
      </c>
      <c r="I5035" s="4" t="s">
        <v>279</v>
      </c>
      <c r="J5035" s="4">
        <v>0</v>
      </c>
      <c r="K5035" s="4">
        <v>1</v>
      </c>
      <c r="L5035" s="4">
        <v>1</v>
      </c>
      <c r="M5035" s="4">
        <f>2+2+4</f>
        <v>8</v>
      </c>
      <c r="N5035" s="4">
        <v>0</v>
      </c>
      <c r="O5035" s="4">
        <f>SUM(J5035:N5035)</f>
        <v>10</v>
      </c>
      <c r="P5035" s="4">
        <v>0</v>
      </c>
      <c r="Q5035" s="4">
        <v>2</v>
      </c>
      <c r="R5035" s="4">
        <v>3</v>
      </c>
      <c r="S5035" s="4">
        <v>5</v>
      </c>
      <c r="T5035" s="4">
        <v>0</v>
      </c>
      <c r="U5035" s="4">
        <v>20</v>
      </c>
      <c r="V5035" s="20">
        <f>O5035/U5035/F5035</f>
        <v>0.5</v>
      </c>
      <c r="W5035" s="4"/>
      <c r="X5035" s="4">
        <f>F5035*U5035</f>
        <v>20</v>
      </c>
      <c r="Y5035" s="47">
        <f t="shared" si="78"/>
        <v>1.2820512820512821E-4</v>
      </c>
      <c r="Z5035" s="4"/>
      <c r="AA5035" s="4">
        <f>60*4.5*6+60*4*4+60*3*2+60*2*8</f>
        <v>3900</v>
      </c>
      <c r="AB5035" s="4"/>
      <c r="AC5035" s="4" t="s">
        <v>77</v>
      </c>
      <c r="AD5035" s="4" t="s">
        <v>78</v>
      </c>
      <c r="AE5035" s="4">
        <v>15</v>
      </c>
      <c r="AF5035" s="4" t="s">
        <v>40</v>
      </c>
      <c r="AG5035" s="4"/>
    </row>
    <row r="5036" spans="1:33" ht="15" customHeight="1" x14ac:dyDescent="0.25">
      <c r="A5036" s="4">
        <v>95</v>
      </c>
      <c r="B5036" s="4" t="s">
        <v>114</v>
      </c>
      <c r="C5036" s="4">
        <v>5</v>
      </c>
      <c r="D5036" s="4">
        <v>50</v>
      </c>
      <c r="E5036" s="4">
        <v>1</v>
      </c>
      <c r="F5036" s="4">
        <v>1</v>
      </c>
      <c r="G5036" s="4" t="s">
        <v>9</v>
      </c>
      <c r="H5036" s="26">
        <v>45838</v>
      </c>
      <c r="I5036" s="4" t="s">
        <v>279</v>
      </c>
      <c r="J5036" s="4">
        <v>0</v>
      </c>
      <c r="K5036" s="4">
        <v>2</v>
      </c>
      <c r="L5036" s="4">
        <v>0</v>
      </c>
      <c r="M5036" s="4">
        <v>0</v>
      </c>
      <c r="N5036" s="4">
        <v>0</v>
      </c>
      <c r="O5036" s="4">
        <f>SUM(J5036:N5036)</f>
        <v>2</v>
      </c>
      <c r="P5036" s="4">
        <v>0</v>
      </c>
      <c r="Q5036" s="4">
        <v>3</v>
      </c>
      <c r="R5036" s="4">
        <v>7</v>
      </c>
      <c r="S5036" s="4">
        <v>6</v>
      </c>
      <c r="T5036" s="4">
        <v>1</v>
      </c>
      <c r="U5036" s="4">
        <v>20</v>
      </c>
      <c r="V5036" s="20">
        <f>O5036/U5036/F5036</f>
        <v>0.1</v>
      </c>
      <c r="W5036" s="4"/>
      <c r="X5036" s="4">
        <f>F5036*U5036</f>
        <v>20</v>
      </c>
      <c r="Y5036" s="47">
        <f t="shared" si="78"/>
        <v>1.4545454545454546E-4</v>
      </c>
      <c r="Z5036" s="4"/>
      <c r="AA5036" s="4">
        <f>55*3.5*1+55*4.5*2</f>
        <v>687.5</v>
      </c>
      <c r="AB5036" s="4"/>
      <c r="AC5036" s="4" t="s">
        <v>77</v>
      </c>
      <c r="AD5036" s="4" t="s">
        <v>78</v>
      </c>
      <c r="AE5036" s="4">
        <v>15</v>
      </c>
      <c r="AF5036" s="4" t="s">
        <v>40</v>
      </c>
      <c r="AG5036" s="4"/>
    </row>
    <row r="5037" spans="1:33" ht="15" customHeight="1" x14ac:dyDescent="0.25">
      <c r="A5037" s="4">
        <v>4456</v>
      </c>
      <c r="B5037" s="4" t="s">
        <v>114</v>
      </c>
      <c r="C5037" s="4">
        <v>5</v>
      </c>
      <c r="D5037" s="4">
        <v>50</v>
      </c>
      <c r="E5037" s="4">
        <v>1</v>
      </c>
      <c r="F5037" s="4">
        <v>1</v>
      </c>
      <c r="G5037" s="4" t="s">
        <v>9</v>
      </c>
      <c r="H5037" s="26">
        <v>45838</v>
      </c>
      <c r="I5037" s="4" t="s">
        <v>279</v>
      </c>
      <c r="J5037" s="4">
        <v>0</v>
      </c>
      <c r="K5037" s="4">
        <v>2</v>
      </c>
      <c r="L5037" s="4">
        <v>0</v>
      </c>
      <c r="M5037" s="4">
        <v>0</v>
      </c>
      <c r="N5037" s="4">
        <v>0</v>
      </c>
      <c r="O5037" s="4">
        <f>SUM(J5037:N5037)</f>
        <v>2</v>
      </c>
      <c r="P5037" s="4">
        <v>7</v>
      </c>
      <c r="Q5037" s="4">
        <v>7</v>
      </c>
      <c r="R5037" s="4">
        <v>7</v>
      </c>
      <c r="S5037" s="4">
        <v>7</v>
      </c>
      <c r="T5037" s="4">
        <v>2</v>
      </c>
      <c r="U5037" s="4">
        <f>SUM(P5037:T5037)</f>
        <v>30</v>
      </c>
      <c r="V5037" s="20">
        <f>O5037/U5037/F5037</f>
        <v>6.6666666666666666E-2</v>
      </c>
      <c r="W5037" s="4"/>
      <c r="X5037" s="4">
        <f>F5037*U5037</f>
        <v>30</v>
      </c>
      <c r="Y5037" s="47">
        <f t="shared" si="78"/>
        <v>4.761904761904762E-5</v>
      </c>
      <c r="Z5037" s="4"/>
      <c r="AA5037" s="4">
        <f>50*2*14</f>
        <v>1400</v>
      </c>
      <c r="AB5037" s="4"/>
      <c r="AC5037" s="4" t="s">
        <v>77</v>
      </c>
      <c r="AD5037" s="4" t="s">
        <v>78</v>
      </c>
      <c r="AE5037" s="4">
        <v>8</v>
      </c>
      <c r="AF5037" s="4" t="s">
        <v>40</v>
      </c>
      <c r="AG5037" s="4"/>
    </row>
    <row r="5038" spans="1:33" ht="15" customHeight="1" x14ac:dyDescent="0.25">
      <c r="A5038" s="4">
        <v>556</v>
      </c>
      <c r="B5038" s="4" t="s">
        <v>114</v>
      </c>
      <c r="C5038" s="4">
        <v>5</v>
      </c>
      <c r="D5038" s="4">
        <v>50</v>
      </c>
      <c r="E5038" s="4">
        <v>1</v>
      </c>
      <c r="F5038" s="4">
        <v>1</v>
      </c>
      <c r="G5038" s="4" t="s">
        <v>9</v>
      </c>
      <c r="H5038" s="26">
        <v>45838</v>
      </c>
      <c r="I5038" s="4" t="s">
        <v>279</v>
      </c>
      <c r="J5038" s="4">
        <v>0</v>
      </c>
      <c r="K5038" s="4">
        <v>0</v>
      </c>
      <c r="L5038" s="4">
        <v>0</v>
      </c>
      <c r="M5038" s="4">
        <f>1+1</f>
        <v>2</v>
      </c>
      <c r="N5038" s="4">
        <v>0</v>
      </c>
      <c r="O5038" s="4">
        <f>SUM(J5038:N5038)</f>
        <v>2</v>
      </c>
      <c r="P5038" s="4">
        <v>0</v>
      </c>
      <c r="Q5038" s="4">
        <v>0</v>
      </c>
      <c r="R5038" s="4">
        <v>1</v>
      </c>
      <c r="S5038" s="4">
        <v>7</v>
      </c>
      <c r="T5038" s="4">
        <v>2</v>
      </c>
      <c r="U5038" s="4">
        <f>SUM(P5038:T5038)</f>
        <v>10</v>
      </c>
      <c r="V5038" s="20">
        <f>O5038/U5038/F5038</f>
        <v>0.2</v>
      </c>
      <c r="W5038" s="4"/>
      <c r="X5038" s="4">
        <f>F5038*U5038</f>
        <v>10</v>
      </c>
      <c r="Y5038" s="47">
        <f t="shared" si="78"/>
        <v>1.5151515151515152E-4</v>
      </c>
      <c r="Z5038" s="4"/>
      <c r="AA5038" s="4">
        <f>55*4*6</f>
        <v>1320</v>
      </c>
      <c r="AB5038" s="4">
        <v>100</v>
      </c>
      <c r="AC5038" s="4" t="s">
        <v>77</v>
      </c>
      <c r="AD5038" s="4" t="s">
        <v>78</v>
      </c>
      <c r="AE5038" s="4">
        <v>15</v>
      </c>
      <c r="AF5038" s="4" t="s">
        <v>40</v>
      </c>
      <c r="AG5038" s="4" t="s">
        <v>484</v>
      </c>
    </row>
    <row r="5039" spans="1:33" ht="15" customHeight="1" x14ac:dyDescent="0.25">
      <c r="A5039" s="4" t="s">
        <v>130</v>
      </c>
      <c r="B5039" s="4" t="s">
        <v>75</v>
      </c>
      <c r="C5039" s="4">
        <v>9</v>
      </c>
      <c r="D5039" s="4" t="s">
        <v>131</v>
      </c>
      <c r="E5039" s="4">
        <v>2</v>
      </c>
      <c r="F5039" s="4">
        <v>1</v>
      </c>
      <c r="G5039" s="4" t="s">
        <v>9</v>
      </c>
      <c r="H5039" s="26">
        <v>45838</v>
      </c>
      <c r="I5039" s="4" t="s">
        <v>279</v>
      </c>
      <c r="J5039" s="4">
        <v>0</v>
      </c>
      <c r="K5039" s="4">
        <v>4</v>
      </c>
      <c r="L5039" s="4">
        <f>3+1</f>
        <v>4</v>
      </c>
      <c r="M5039" s="4">
        <v>0</v>
      </c>
      <c r="N5039" s="4">
        <v>2</v>
      </c>
      <c r="O5039" s="4">
        <f>SUM(J5039:N5039)</f>
        <v>10</v>
      </c>
      <c r="P5039" s="4">
        <v>1</v>
      </c>
      <c r="Q5039" s="4">
        <v>2</v>
      </c>
      <c r="R5039" s="4">
        <v>2</v>
      </c>
      <c r="S5039" s="4">
        <v>1</v>
      </c>
      <c r="T5039" s="4">
        <v>2</v>
      </c>
      <c r="U5039" s="4">
        <f>SUM(P5039:T5039)</f>
        <v>8</v>
      </c>
      <c r="V5039" s="20">
        <f>O5039/U5039/F5039</f>
        <v>1.25</v>
      </c>
      <c r="W5039" s="4"/>
      <c r="X5039" s="4">
        <f>F5039*U5039</f>
        <v>8</v>
      </c>
      <c r="Y5039" s="47">
        <f t="shared" si="78"/>
        <v>8.0541237113402058E-4</v>
      </c>
      <c r="Z5039" s="4"/>
      <c r="AA5039" s="4">
        <f>40*2.88*10+50*4*2</f>
        <v>1552</v>
      </c>
      <c r="AB5039" s="4"/>
      <c r="AC5039" s="4" t="s">
        <v>124</v>
      </c>
      <c r="AD5039" s="4" t="s">
        <v>78</v>
      </c>
      <c r="AE5039" s="4">
        <v>15</v>
      </c>
      <c r="AF5039" s="4" t="s">
        <v>36</v>
      </c>
      <c r="AG5039" s="4"/>
    </row>
    <row r="5040" spans="1:33" ht="15" customHeight="1" x14ac:dyDescent="0.25">
      <c r="A5040" s="4">
        <v>662</v>
      </c>
      <c r="B5040" s="4" t="s">
        <v>75</v>
      </c>
      <c r="C5040" s="4">
        <v>8</v>
      </c>
      <c r="D5040" s="4">
        <v>37</v>
      </c>
      <c r="E5040" s="4">
        <v>1</v>
      </c>
      <c r="F5040" s="4">
        <v>1</v>
      </c>
      <c r="G5040" s="4" t="s">
        <v>9</v>
      </c>
      <c r="H5040" s="26">
        <v>45838</v>
      </c>
      <c r="I5040" s="4" t="s">
        <v>279</v>
      </c>
      <c r="J5040" s="4">
        <v>0</v>
      </c>
      <c r="K5040" s="4">
        <v>2</v>
      </c>
      <c r="L5040" s="4">
        <v>0</v>
      </c>
      <c r="M5040" s="4">
        <v>0</v>
      </c>
      <c r="N5040" s="4">
        <v>0</v>
      </c>
      <c r="O5040" s="4">
        <f>SUM(J5040:N5040)</f>
        <v>2</v>
      </c>
      <c r="P5040" s="4">
        <v>5</v>
      </c>
      <c r="Q5040" s="4">
        <v>7</v>
      </c>
      <c r="R5040" s="4">
        <v>6</v>
      </c>
      <c r="S5040" s="4">
        <v>3</v>
      </c>
      <c r="T5040" s="4">
        <v>0</v>
      </c>
      <c r="U5040" s="4">
        <f>SUM(P5040:T5040)</f>
        <v>21</v>
      </c>
      <c r="V5040" s="20">
        <f>O5040/U5040/F5040</f>
        <v>9.5238095238095233E-2</v>
      </c>
      <c r="W5040" s="4"/>
      <c r="X5040" s="4">
        <f>F5040*U5040</f>
        <v>21</v>
      </c>
      <c r="Y5040" s="47">
        <f t="shared" si="78"/>
        <v>2.1645021645021645E-5</v>
      </c>
      <c r="Z5040" s="4"/>
      <c r="AA5040" s="4">
        <f>50*4*22</f>
        <v>4400</v>
      </c>
      <c r="AB5040" s="4"/>
      <c r="AC5040" s="4"/>
      <c r="AD5040" s="4"/>
      <c r="AE5040" s="4"/>
      <c r="AF5040" s="4" t="s">
        <v>36</v>
      </c>
      <c r="AG5040" s="4"/>
    </row>
    <row r="5041" spans="1:33" ht="15" customHeight="1" x14ac:dyDescent="0.25">
      <c r="A5041" s="4">
        <v>8051</v>
      </c>
      <c r="B5041" s="4" t="s">
        <v>75</v>
      </c>
      <c r="C5041" s="4">
        <v>9</v>
      </c>
      <c r="D5041" s="4">
        <v>34</v>
      </c>
      <c r="E5041" s="4">
        <v>1</v>
      </c>
      <c r="F5041" s="4">
        <v>1</v>
      </c>
      <c r="G5041" s="4" t="s">
        <v>9</v>
      </c>
      <c r="H5041" s="26">
        <v>45838</v>
      </c>
      <c r="I5041" s="4" t="s">
        <v>279</v>
      </c>
      <c r="J5041" s="4">
        <v>0</v>
      </c>
      <c r="K5041" s="4">
        <v>3</v>
      </c>
      <c r="L5041" s="4">
        <v>0</v>
      </c>
      <c r="M5041" s="4">
        <v>0</v>
      </c>
      <c r="N5041" s="4">
        <v>0</v>
      </c>
      <c r="O5041" s="4">
        <f>SUM(J5041:N5041)</f>
        <v>3</v>
      </c>
      <c r="P5041" s="4">
        <v>2</v>
      </c>
      <c r="Q5041" s="4">
        <v>3</v>
      </c>
      <c r="R5041" s="4">
        <v>4</v>
      </c>
      <c r="S5041" s="4">
        <v>1</v>
      </c>
      <c r="T5041" s="4">
        <v>0</v>
      </c>
      <c r="U5041" s="4">
        <v>23</v>
      </c>
      <c r="V5041" s="20">
        <f>O5041/U5041/F5041</f>
        <v>0.13043478260869565</v>
      </c>
      <c r="W5041" s="4"/>
      <c r="X5041" s="4">
        <f>F5041*U5041</f>
        <v>23</v>
      </c>
      <c r="Y5041" s="47">
        <f t="shared" si="78"/>
        <v>8.6956521739130427E-5</v>
      </c>
      <c r="Z5041" s="4"/>
      <c r="AA5041" s="4">
        <f>50*2.5*12</f>
        <v>1500</v>
      </c>
      <c r="AB5041" s="4"/>
      <c r="AC5041" s="4" t="s">
        <v>77</v>
      </c>
      <c r="AD5041" s="4" t="s">
        <v>78</v>
      </c>
      <c r="AE5041" s="4"/>
      <c r="AF5041" s="4" t="s">
        <v>36</v>
      </c>
      <c r="AG5041" s="4"/>
    </row>
    <row r="5042" spans="1:33" ht="15" customHeight="1" x14ac:dyDescent="0.25">
      <c r="A5042" s="4">
        <v>1623</v>
      </c>
      <c r="B5042" s="4" t="s">
        <v>75</v>
      </c>
      <c r="C5042" s="4">
        <v>9</v>
      </c>
      <c r="D5042" s="4">
        <v>34</v>
      </c>
      <c r="E5042" s="4">
        <v>2</v>
      </c>
      <c r="F5042" s="4">
        <v>1</v>
      </c>
      <c r="G5042" s="4" t="s">
        <v>9</v>
      </c>
      <c r="H5042" s="26">
        <v>45838</v>
      </c>
      <c r="I5042" s="4" t="s">
        <v>279</v>
      </c>
      <c r="J5042" s="4">
        <v>2</v>
      </c>
      <c r="K5042" s="4">
        <v>0</v>
      </c>
      <c r="L5042" s="4">
        <v>0</v>
      </c>
      <c r="M5042" s="4">
        <v>0</v>
      </c>
      <c r="N5042" s="4">
        <v>0</v>
      </c>
      <c r="O5042" s="4">
        <f>SUM(J5042:N5042)</f>
        <v>2</v>
      </c>
      <c r="P5042" s="4">
        <v>6</v>
      </c>
      <c r="Q5042" s="4">
        <v>0</v>
      </c>
      <c r="R5042" s="4">
        <v>0</v>
      </c>
      <c r="S5042" s="4">
        <v>0</v>
      </c>
      <c r="T5042" s="4">
        <v>0</v>
      </c>
      <c r="U5042" s="4">
        <f>SUM(P5042:T5042)</f>
        <v>6</v>
      </c>
      <c r="V5042" s="20">
        <f>O5042/U5042/F5042</f>
        <v>0.33333333333333331</v>
      </c>
      <c r="W5042" s="4"/>
      <c r="X5042" s="4">
        <f>F5042*U5042</f>
        <v>6</v>
      </c>
      <c r="Y5042" s="47">
        <f t="shared" si="78"/>
        <v>1.4814814814814815E-4</v>
      </c>
      <c r="Z5042" s="4"/>
      <c r="AA5042" s="4">
        <f>50*3*15</f>
        <v>2250</v>
      </c>
      <c r="AB5042" s="4"/>
      <c r="AC5042" s="4" t="s">
        <v>77</v>
      </c>
      <c r="AD5042" s="4" t="s">
        <v>86</v>
      </c>
      <c r="AE5042" s="4"/>
      <c r="AF5042" s="4" t="s">
        <v>36</v>
      </c>
      <c r="AG5042" s="4"/>
    </row>
    <row r="5043" spans="1:33" ht="15" customHeight="1" x14ac:dyDescent="0.25">
      <c r="A5043" s="4" t="s">
        <v>126</v>
      </c>
      <c r="B5043" s="4" t="s">
        <v>75</v>
      </c>
      <c r="C5043" s="4">
        <v>9</v>
      </c>
      <c r="D5043" s="4">
        <v>31</v>
      </c>
      <c r="E5043" s="4">
        <v>2</v>
      </c>
      <c r="F5043" s="4">
        <v>1</v>
      </c>
      <c r="G5043" s="4" t="s">
        <v>9</v>
      </c>
      <c r="H5043" s="26">
        <v>45838</v>
      </c>
      <c r="I5043" s="4" t="s">
        <v>279</v>
      </c>
      <c r="J5043" s="4">
        <f>3+3</f>
        <v>6</v>
      </c>
      <c r="K5043" s="4">
        <f>4+1+3</f>
        <v>8</v>
      </c>
      <c r="L5043" s="4">
        <f>1+2</f>
        <v>3</v>
      </c>
      <c r="M5043" s="4">
        <f>3+3+2</f>
        <v>8</v>
      </c>
      <c r="N5043" s="4">
        <v>4</v>
      </c>
      <c r="O5043" s="4">
        <f>SUM(J5043:N5043)</f>
        <v>29</v>
      </c>
      <c r="P5043" s="4">
        <v>4</v>
      </c>
      <c r="Q5043" s="4">
        <v>4</v>
      </c>
      <c r="R5043" s="4">
        <v>3</v>
      </c>
      <c r="S5043" s="4">
        <v>4</v>
      </c>
      <c r="T5043" s="4">
        <v>1</v>
      </c>
      <c r="U5043" s="4">
        <f>SUM(P5043:T5043)</f>
        <v>16</v>
      </c>
      <c r="V5043" s="20">
        <f>O5043/U5043/F5043</f>
        <v>1.8125</v>
      </c>
      <c r="W5043" s="4"/>
      <c r="X5043" s="4">
        <f>F5043*U5043</f>
        <v>16</v>
      </c>
      <c r="Y5043" s="47">
        <f t="shared" si="78"/>
        <v>4.9965541006202622E-4</v>
      </c>
      <c r="Z5043" s="4"/>
      <c r="AA5043" s="4">
        <f>50*4*4+50*4.8*6+50*2.25*3+50*3.5*6</f>
        <v>3627.5</v>
      </c>
      <c r="AB5043" s="4"/>
      <c r="AC5043" s="4" t="s">
        <v>77</v>
      </c>
      <c r="AD5043" s="4" t="s">
        <v>78</v>
      </c>
      <c r="AE5043" s="4">
        <v>15</v>
      </c>
      <c r="AF5043" s="4" t="s">
        <v>36</v>
      </c>
      <c r="AG5043" s="4"/>
    </row>
    <row r="5044" spans="1:33" ht="15" customHeight="1" x14ac:dyDescent="0.25">
      <c r="A5044" s="4">
        <v>1071</v>
      </c>
      <c r="B5044" s="4" t="s">
        <v>75</v>
      </c>
      <c r="C5044" s="4">
        <v>9</v>
      </c>
      <c r="D5044" s="4">
        <v>35</v>
      </c>
      <c r="E5044" s="4">
        <v>2</v>
      </c>
      <c r="F5044" s="4">
        <v>1</v>
      </c>
      <c r="G5044" s="4" t="s">
        <v>9</v>
      </c>
      <c r="H5044" s="26">
        <v>45838</v>
      </c>
      <c r="I5044" s="4" t="s">
        <v>279</v>
      </c>
      <c r="J5044" s="4">
        <f>1+2+2+1+1</f>
        <v>7</v>
      </c>
      <c r="K5044" s="4">
        <f>2+2+3</f>
        <v>7</v>
      </c>
      <c r="L5044" s="4">
        <f>2+1+2+2</f>
        <v>7</v>
      </c>
      <c r="M5044" s="4">
        <v>5</v>
      </c>
      <c r="N5044" s="4">
        <v>2</v>
      </c>
      <c r="O5044" s="4">
        <f>SUM(J5044:N5044)</f>
        <v>28</v>
      </c>
      <c r="P5044" s="4">
        <v>7</v>
      </c>
      <c r="Q5044" s="4">
        <v>7</v>
      </c>
      <c r="R5044" s="4">
        <v>7</v>
      </c>
      <c r="S5044" s="4">
        <v>7</v>
      </c>
      <c r="T5044" s="4">
        <v>2</v>
      </c>
      <c r="U5044" s="4">
        <f>SUM(P5044:T5044)</f>
        <v>30</v>
      </c>
      <c r="V5044" s="20">
        <f>O5044/U5044/F5044</f>
        <v>0.93333333333333335</v>
      </c>
      <c r="W5044" s="4"/>
      <c r="X5044" s="4">
        <f>F5044*U5044</f>
        <v>30</v>
      </c>
      <c r="Y5044" s="47">
        <f t="shared" si="78"/>
        <v>1.0878010878010878E-4</v>
      </c>
      <c r="Z5044" s="4"/>
      <c r="AA5044" s="4">
        <f>60*4*12+60*3.5*12+60*3.5*6+60*4*8</f>
        <v>8580</v>
      </c>
      <c r="AB5044" s="4"/>
      <c r="AC5044" s="4" t="s">
        <v>77</v>
      </c>
      <c r="AD5044" s="4" t="s">
        <v>78</v>
      </c>
      <c r="AE5044" s="4"/>
      <c r="AF5044" s="4" t="s">
        <v>36</v>
      </c>
      <c r="AG5044" s="4"/>
    </row>
    <row r="5045" spans="1:33" ht="15" customHeight="1" x14ac:dyDescent="0.25">
      <c r="A5045" s="4">
        <v>4680</v>
      </c>
      <c r="B5045" s="4" t="s">
        <v>75</v>
      </c>
      <c r="C5045" s="4">
        <v>9</v>
      </c>
      <c r="D5045" s="4">
        <v>29</v>
      </c>
      <c r="E5045" s="4">
        <v>1</v>
      </c>
      <c r="F5045" s="4">
        <v>1</v>
      </c>
      <c r="G5045" s="4" t="s">
        <v>9</v>
      </c>
      <c r="H5045" s="26">
        <v>45838</v>
      </c>
      <c r="I5045" s="4" t="s">
        <v>279</v>
      </c>
      <c r="J5045" s="4">
        <f>2+3+2</f>
        <v>7</v>
      </c>
      <c r="K5045" s="4">
        <v>4</v>
      </c>
      <c r="L5045" s="4">
        <v>0</v>
      </c>
      <c r="M5045" s="4">
        <v>0</v>
      </c>
      <c r="N5045" s="4">
        <v>0</v>
      </c>
      <c r="O5045" s="4">
        <f>SUM(J5045:N5045)</f>
        <v>11</v>
      </c>
      <c r="P5045" s="4">
        <v>4</v>
      </c>
      <c r="Q5045" s="4">
        <v>1</v>
      </c>
      <c r="R5045" s="4">
        <v>0</v>
      </c>
      <c r="S5045" s="4">
        <v>0</v>
      </c>
      <c r="T5045" s="4">
        <v>0</v>
      </c>
      <c r="U5045" s="4">
        <f>SUM(P5045:T5045)</f>
        <v>5</v>
      </c>
      <c r="V5045" s="20">
        <f>O5045/U5045/F5045</f>
        <v>2.2000000000000002</v>
      </c>
      <c r="W5045" s="4"/>
      <c r="X5045" s="4">
        <f>F5045*U5045</f>
        <v>5</v>
      </c>
      <c r="Y5045" s="47">
        <f t="shared" si="78"/>
        <v>2.9333333333333338E-4</v>
      </c>
      <c r="Z5045" s="4"/>
      <c r="AA5045" s="4">
        <f>50*3*50</f>
        <v>7500</v>
      </c>
      <c r="AB5045" s="4"/>
      <c r="AC5045" s="4" t="s">
        <v>77</v>
      </c>
      <c r="AD5045" s="4" t="s">
        <v>78</v>
      </c>
      <c r="AE5045" s="4"/>
      <c r="AF5045" s="4" t="s">
        <v>36</v>
      </c>
      <c r="AG5045" s="4"/>
    </row>
    <row r="5046" spans="1:33" ht="15" customHeight="1" x14ac:dyDescent="0.25">
      <c r="A5046" s="4">
        <v>5350</v>
      </c>
      <c r="B5046" s="4" t="s">
        <v>75</v>
      </c>
      <c r="C5046" s="4">
        <v>9</v>
      </c>
      <c r="D5046" s="4">
        <v>35</v>
      </c>
      <c r="E5046" s="4">
        <v>2</v>
      </c>
      <c r="F5046" s="4">
        <v>1</v>
      </c>
      <c r="G5046" s="4" t="s">
        <v>9</v>
      </c>
      <c r="H5046" s="26">
        <v>45838</v>
      </c>
      <c r="I5046" s="4" t="s">
        <v>279</v>
      </c>
      <c r="J5046" s="4">
        <f>2+3+2</f>
        <v>7</v>
      </c>
      <c r="K5046" s="4">
        <f>1+2+2</f>
        <v>5</v>
      </c>
      <c r="L5046" s="4">
        <f>1+3+2+2</f>
        <v>8</v>
      </c>
      <c r="M5046" s="4">
        <f>2+3</f>
        <v>5</v>
      </c>
      <c r="N5046" s="4">
        <f>4+3</f>
        <v>7</v>
      </c>
      <c r="O5046" s="4">
        <f>SUM(J5046:N5046)</f>
        <v>32</v>
      </c>
      <c r="P5046" s="4">
        <v>7</v>
      </c>
      <c r="Q5046" s="4">
        <v>7</v>
      </c>
      <c r="R5046" s="4">
        <v>7</v>
      </c>
      <c r="S5046" s="4">
        <v>7</v>
      </c>
      <c r="T5046" s="4">
        <v>2</v>
      </c>
      <c r="U5046" s="4">
        <f>SUM(P5046:T5046)</f>
        <v>30</v>
      </c>
      <c r="V5046" s="20">
        <f>O5046/U5046/F5046</f>
        <v>1.0666666666666667</v>
      </c>
      <c r="W5046" s="4"/>
      <c r="X5046" s="4">
        <f>F5046*U5046</f>
        <v>30</v>
      </c>
      <c r="Y5046" s="47">
        <f t="shared" si="78"/>
        <v>1.2432012432012432E-4</v>
      </c>
      <c r="Z5046" s="4"/>
      <c r="AA5046" s="4">
        <f>60*4*20+60*3.5*18</f>
        <v>8580</v>
      </c>
      <c r="AB5046" s="4"/>
      <c r="AC5046" s="4" t="s">
        <v>77</v>
      </c>
      <c r="AD5046" s="4" t="s">
        <v>78</v>
      </c>
      <c r="AE5046" s="4"/>
      <c r="AF5046" s="4" t="s">
        <v>36</v>
      </c>
      <c r="AG5046" s="4"/>
    </row>
    <row r="5047" spans="1:33" ht="15" customHeight="1" x14ac:dyDescent="0.25">
      <c r="A5047" s="4">
        <v>1834</v>
      </c>
      <c r="B5047" s="4" t="s">
        <v>75</v>
      </c>
      <c r="C5047" s="4">
        <v>9</v>
      </c>
      <c r="D5047" s="4">
        <v>34</v>
      </c>
      <c r="E5047" s="4">
        <v>2</v>
      </c>
      <c r="F5047" s="4">
        <v>1</v>
      </c>
      <c r="G5047" s="4" t="s">
        <v>9</v>
      </c>
      <c r="H5047" s="26">
        <v>45838</v>
      </c>
      <c r="I5047" s="4" t="s">
        <v>279</v>
      </c>
      <c r="J5047" s="4">
        <v>1</v>
      </c>
      <c r="K5047" s="4">
        <v>0</v>
      </c>
      <c r="L5047" s="4">
        <v>1</v>
      </c>
      <c r="M5047" s="4">
        <v>0</v>
      </c>
      <c r="N5047" s="4">
        <v>0</v>
      </c>
      <c r="O5047" s="4">
        <f>SUM(J5047:N5047)</f>
        <v>2</v>
      </c>
      <c r="P5047" s="4">
        <v>3</v>
      </c>
      <c r="Q5047" s="4">
        <v>2</v>
      </c>
      <c r="R5047" s="4">
        <v>4</v>
      </c>
      <c r="S5047" s="4">
        <v>2</v>
      </c>
      <c r="T5047" s="4">
        <v>0</v>
      </c>
      <c r="U5047" s="4">
        <f>SUM(P5047:T5047)</f>
        <v>11</v>
      </c>
      <c r="V5047" s="20">
        <f>O5047/U5047/F5047</f>
        <v>0.18181818181818182</v>
      </c>
      <c r="W5047" s="4"/>
      <c r="X5047" s="4">
        <f>F5047*U5047</f>
        <v>11</v>
      </c>
      <c r="Y5047" s="47">
        <f t="shared" si="78"/>
        <v>4.5454545454545459E-5</v>
      </c>
      <c r="Z5047" s="4"/>
      <c r="AA5047" s="4">
        <f>50*4*20</f>
        <v>4000</v>
      </c>
      <c r="AB5047" s="4"/>
      <c r="AC5047" s="4" t="s">
        <v>124</v>
      </c>
      <c r="AD5047" s="4" t="s">
        <v>78</v>
      </c>
      <c r="AE5047" s="4">
        <v>15</v>
      </c>
      <c r="AF5047" s="4" t="s">
        <v>36</v>
      </c>
      <c r="AG5047" s="4"/>
    </row>
    <row r="5048" spans="1:33" ht="15" customHeight="1" x14ac:dyDescent="0.25">
      <c r="A5048" s="4">
        <v>470</v>
      </c>
      <c r="B5048" s="4" t="s">
        <v>75</v>
      </c>
      <c r="C5048" s="4">
        <v>9</v>
      </c>
      <c r="D5048" s="4" t="s">
        <v>131</v>
      </c>
      <c r="E5048" s="4">
        <v>2</v>
      </c>
      <c r="F5048" s="4">
        <v>1</v>
      </c>
      <c r="G5048" s="4" t="s">
        <v>9</v>
      </c>
      <c r="H5048" s="26">
        <v>45838</v>
      </c>
      <c r="I5048" s="4" t="s">
        <v>279</v>
      </c>
      <c r="J5048" s="4"/>
      <c r="K5048" s="4"/>
      <c r="L5048" s="4"/>
      <c r="M5048" s="4"/>
      <c r="N5048" s="4"/>
      <c r="O5048" s="4">
        <v>3</v>
      </c>
      <c r="P5048" s="4">
        <v>2</v>
      </c>
      <c r="Q5048" s="4">
        <v>0</v>
      </c>
      <c r="R5048" s="4">
        <v>2</v>
      </c>
      <c r="S5048" s="4">
        <v>1</v>
      </c>
      <c r="T5048" s="4">
        <v>0</v>
      </c>
      <c r="U5048" s="4">
        <f>SUM(P5048:T5048)</f>
        <v>5</v>
      </c>
      <c r="V5048" s="20">
        <f>O5048/U5048/F5048</f>
        <v>0.6</v>
      </c>
      <c r="W5048" s="4"/>
      <c r="X5048" s="4">
        <f>F5048*U5048</f>
        <v>5</v>
      </c>
      <c r="Y5048" s="47">
        <f t="shared" si="78"/>
        <v>9.2307692307692303E-5</v>
      </c>
      <c r="Z5048" s="4"/>
      <c r="AA5048" s="4">
        <f>100*5*7+100*3*10</f>
        <v>6500</v>
      </c>
      <c r="AB5048" s="4"/>
      <c r="AC5048" s="4"/>
      <c r="AD5048" s="4"/>
      <c r="AE5048" s="4"/>
      <c r="AF5048" s="4" t="s">
        <v>36</v>
      </c>
      <c r="AG5048" s="4"/>
    </row>
    <row r="5049" spans="1:33" ht="15" customHeight="1" x14ac:dyDescent="0.25">
      <c r="A5049" s="4">
        <v>1078</v>
      </c>
      <c r="B5049" s="4" t="s">
        <v>75</v>
      </c>
      <c r="C5049" s="4">
        <v>10</v>
      </c>
      <c r="D5049" s="4"/>
      <c r="E5049" s="4">
        <v>2</v>
      </c>
      <c r="F5049" s="4">
        <v>1</v>
      </c>
      <c r="G5049" s="4" t="s">
        <v>9</v>
      </c>
      <c r="H5049" s="26">
        <v>45838</v>
      </c>
      <c r="I5049" s="4" t="s">
        <v>279</v>
      </c>
      <c r="J5049" s="4">
        <v>0</v>
      </c>
      <c r="K5049" s="4">
        <v>0</v>
      </c>
      <c r="L5049" s="4">
        <v>0</v>
      </c>
      <c r="M5049" s="4">
        <f>1+1.5</f>
        <v>2.5</v>
      </c>
      <c r="N5049" s="4">
        <v>0</v>
      </c>
      <c r="O5049" s="4">
        <f>SUM(J5049:N5049)</f>
        <v>2.5</v>
      </c>
      <c r="P5049" s="4">
        <v>0</v>
      </c>
      <c r="Q5049" s="4">
        <v>0</v>
      </c>
      <c r="R5049" s="4">
        <v>1</v>
      </c>
      <c r="S5049" s="4">
        <v>6</v>
      </c>
      <c r="T5049" s="4">
        <v>0</v>
      </c>
      <c r="U5049" s="4">
        <f>SUM(P5049:T5049)</f>
        <v>7</v>
      </c>
      <c r="V5049" s="20">
        <f>O5049/U5049/F5049</f>
        <v>0.35714285714285715</v>
      </c>
      <c r="W5049" s="4"/>
      <c r="X5049" s="4">
        <f>F5049*U5049</f>
        <v>7</v>
      </c>
      <c r="Y5049" s="47">
        <f t="shared" si="78"/>
        <v>1.5873015873015873E-4</v>
      </c>
      <c r="Z5049" s="4"/>
      <c r="AA5049" s="4">
        <f>50*2.5*18</f>
        <v>2250</v>
      </c>
      <c r="AB5049" s="4"/>
      <c r="AC5049" s="4" t="s">
        <v>77</v>
      </c>
      <c r="AD5049" s="4" t="s">
        <v>9</v>
      </c>
      <c r="AE5049" s="4"/>
      <c r="AF5049" s="4" t="s">
        <v>36</v>
      </c>
      <c r="AG5049" s="4"/>
    </row>
    <row r="5050" spans="1:33" ht="15" customHeight="1" x14ac:dyDescent="0.25">
      <c r="A5050" s="4">
        <v>2252</v>
      </c>
      <c r="B5050" s="4" t="s">
        <v>75</v>
      </c>
      <c r="C5050" s="4">
        <v>9</v>
      </c>
      <c r="D5050" s="4">
        <v>29</v>
      </c>
      <c r="E5050" s="4">
        <v>1</v>
      </c>
      <c r="F5050" s="4">
        <v>1</v>
      </c>
      <c r="G5050" s="4" t="s">
        <v>9</v>
      </c>
      <c r="H5050" s="26">
        <v>45838</v>
      </c>
      <c r="I5050" s="4" t="s">
        <v>279</v>
      </c>
      <c r="J5050" s="4">
        <v>1</v>
      </c>
      <c r="K5050" s="4">
        <f>2+1</f>
        <v>3</v>
      </c>
      <c r="L5050" s="4">
        <f>3+1</f>
        <v>4</v>
      </c>
      <c r="M5050" s="4">
        <f>3+1</f>
        <v>4</v>
      </c>
      <c r="N5050" s="4">
        <v>1</v>
      </c>
      <c r="O5050" s="4">
        <f>SUM(J5050:N5050)</f>
        <v>13</v>
      </c>
      <c r="P5050" s="4">
        <v>4</v>
      </c>
      <c r="Q5050" s="4">
        <v>3</v>
      </c>
      <c r="R5050" s="4">
        <v>6</v>
      </c>
      <c r="S5050" s="4">
        <v>4</v>
      </c>
      <c r="T5050" s="4">
        <v>1</v>
      </c>
      <c r="U5050" s="4">
        <v>20</v>
      </c>
      <c r="V5050" s="20">
        <f>O5050/U5050/F5050</f>
        <v>0.65</v>
      </c>
      <c r="W5050" s="4"/>
      <c r="X5050" s="4">
        <f>F5050*U5050</f>
        <v>20</v>
      </c>
      <c r="Y5050" s="47">
        <f t="shared" si="78"/>
        <v>5.3941908713692947E-5</v>
      </c>
      <c r="Z5050" s="4"/>
      <c r="AA5050" s="4">
        <f>50*3*51+50*4*22</f>
        <v>12050</v>
      </c>
      <c r="AB5050" s="4"/>
      <c r="AC5050" s="4" t="s">
        <v>77</v>
      </c>
      <c r="AD5050" s="4" t="s">
        <v>78</v>
      </c>
      <c r="AE5050" s="4">
        <v>15</v>
      </c>
      <c r="AF5050" s="4" t="s">
        <v>36</v>
      </c>
      <c r="AG5050" s="4"/>
    </row>
    <row r="5051" spans="1:33" ht="15" customHeight="1" x14ac:dyDescent="0.25">
      <c r="A5051" s="4">
        <v>5317</v>
      </c>
      <c r="B5051" s="4" t="s">
        <v>75</v>
      </c>
      <c r="C5051" s="4">
        <v>9</v>
      </c>
      <c r="D5051" s="4" t="s">
        <v>131</v>
      </c>
      <c r="E5051" s="4">
        <v>1</v>
      </c>
      <c r="F5051" s="4">
        <v>1</v>
      </c>
      <c r="G5051" s="4" t="s">
        <v>9</v>
      </c>
      <c r="H5051" s="26">
        <v>45838</v>
      </c>
      <c r="I5051" s="4" t="s">
        <v>279</v>
      </c>
      <c r="J5051" s="4">
        <f>1+1</f>
        <v>2</v>
      </c>
      <c r="K5051" s="4">
        <v>1</v>
      </c>
      <c r="L5051" s="4">
        <v>0</v>
      </c>
      <c r="M5051" s="4">
        <v>0</v>
      </c>
      <c r="N5051" s="4">
        <v>0</v>
      </c>
      <c r="O5051" s="4">
        <f>SUM(J5051:N5051)</f>
        <v>3</v>
      </c>
      <c r="P5051" s="4">
        <v>7</v>
      </c>
      <c r="Q5051" s="4">
        <v>7</v>
      </c>
      <c r="R5051" s="4">
        <v>4</v>
      </c>
      <c r="S5051" s="4">
        <v>0</v>
      </c>
      <c r="T5051" s="4">
        <v>0</v>
      </c>
      <c r="U5051" s="4">
        <v>19</v>
      </c>
      <c r="V5051" s="20">
        <f>O5051/U5051/F5051</f>
        <v>0.15789473684210525</v>
      </c>
      <c r="W5051" s="4"/>
      <c r="X5051" s="4">
        <f>F5051*U5051</f>
        <v>19</v>
      </c>
      <c r="Y5051" s="47">
        <f t="shared" si="78"/>
        <v>1.9736842105263157E-4</v>
      </c>
      <c r="Z5051" s="4"/>
      <c r="AA5051" s="4">
        <f>50*2*8</f>
        <v>800</v>
      </c>
      <c r="AB5051" s="4"/>
      <c r="AC5051" s="4" t="s">
        <v>77</v>
      </c>
      <c r="AD5051" s="4" t="s">
        <v>78</v>
      </c>
      <c r="AE5051" s="4">
        <v>15</v>
      </c>
      <c r="AF5051" s="4" t="s">
        <v>36</v>
      </c>
      <c r="AG5051" s="4"/>
    </row>
    <row r="5052" spans="1:33" ht="15" customHeight="1" x14ac:dyDescent="0.25">
      <c r="A5052" s="4" t="s">
        <v>284</v>
      </c>
      <c r="B5052" s="4" t="s">
        <v>75</v>
      </c>
      <c r="C5052" s="4">
        <v>9</v>
      </c>
      <c r="D5052" s="4"/>
      <c r="E5052" s="4">
        <v>1</v>
      </c>
      <c r="F5052" s="4">
        <v>1</v>
      </c>
      <c r="G5052" s="4" t="s">
        <v>9</v>
      </c>
      <c r="H5052" s="26">
        <v>45838</v>
      </c>
      <c r="I5052" s="4" t="s">
        <v>279</v>
      </c>
      <c r="J5052" s="4">
        <v>0</v>
      </c>
      <c r="K5052" s="4">
        <v>3</v>
      </c>
      <c r="L5052" s="4">
        <v>0</v>
      </c>
      <c r="M5052" s="4">
        <v>0</v>
      </c>
      <c r="N5052" s="4">
        <v>0</v>
      </c>
      <c r="O5052" s="4">
        <f>SUM(J5052:N5052)</f>
        <v>3</v>
      </c>
      <c r="P5052" s="4">
        <v>2</v>
      </c>
      <c r="Q5052" s="4">
        <v>1</v>
      </c>
      <c r="R5052" s="4">
        <v>2</v>
      </c>
      <c r="S5052" s="4">
        <v>2</v>
      </c>
      <c r="T5052" s="4">
        <v>0</v>
      </c>
      <c r="U5052" s="4">
        <f>SUM(P5052:T5052)</f>
        <v>7</v>
      </c>
      <c r="V5052" s="20">
        <f>O5052/U5052/F5052</f>
        <v>0.42857142857142855</v>
      </c>
      <c r="W5052" s="4"/>
      <c r="X5052" s="4">
        <f>F5052*U5052</f>
        <v>7</v>
      </c>
      <c r="Y5052" s="47">
        <f t="shared" si="78"/>
        <v>3.8197097020626432E-4</v>
      </c>
      <c r="Z5052" s="4"/>
      <c r="AA5052" s="4">
        <f>50*2.3*6+50*4.32*2</f>
        <v>1122</v>
      </c>
      <c r="AB5052" s="4"/>
      <c r="AC5052" s="4" t="s">
        <v>90</v>
      </c>
      <c r="AD5052" s="4" t="s">
        <v>110</v>
      </c>
      <c r="AE5052" s="4"/>
      <c r="AF5052" s="4" t="s">
        <v>36</v>
      </c>
      <c r="AG5052" s="4"/>
    </row>
    <row r="5053" spans="1:33" ht="15" customHeight="1" x14ac:dyDescent="0.25">
      <c r="A5053" s="4">
        <v>1810</v>
      </c>
      <c r="B5053" s="4" t="s">
        <v>75</v>
      </c>
      <c r="C5053" s="4">
        <v>9</v>
      </c>
      <c r="D5053" s="4">
        <v>31</v>
      </c>
      <c r="E5053" s="4">
        <v>1</v>
      </c>
      <c r="F5053" s="4">
        <v>1</v>
      </c>
      <c r="G5053" s="4" t="s">
        <v>9</v>
      </c>
      <c r="H5053" s="26">
        <v>45838</v>
      </c>
      <c r="I5053" s="4" t="s">
        <v>279</v>
      </c>
      <c r="J5053" s="4">
        <f>2+2</f>
        <v>4</v>
      </c>
      <c r="K5053" s="4">
        <v>0</v>
      </c>
      <c r="L5053" s="4">
        <f>2+2</f>
        <v>4</v>
      </c>
      <c r="M5053" s="4">
        <v>0</v>
      </c>
      <c r="N5053" s="4">
        <v>0</v>
      </c>
      <c r="O5053" s="4">
        <f>SUM(J5053:N5053)</f>
        <v>8</v>
      </c>
      <c r="P5053" s="4">
        <v>7</v>
      </c>
      <c r="Q5053" s="4">
        <v>3</v>
      </c>
      <c r="R5053" s="4">
        <v>6</v>
      </c>
      <c r="S5053" s="4">
        <v>5</v>
      </c>
      <c r="T5053" s="4">
        <v>0</v>
      </c>
      <c r="U5053" s="4">
        <f>SUM(P5053:T5053)</f>
        <v>21</v>
      </c>
      <c r="V5053" s="20">
        <f>O5053/U5053/F5053</f>
        <v>0.38095238095238093</v>
      </c>
      <c r="W5053" s="4"/>
      <c r="X5053" s="4">
        <f>F5053*U5053</f>
        <v>21</v>
      </c>
      <c r="Y5053" s="47">
        <f t="shared" si="78"/>
        <v>3.8095238095238091E-4</v>
      </c>
      <c r="Z5053" s="4"/>
      <c r="AA5053" s="4">
        <f>50*4*5</f>
        <v>1000</v>
      </c>
      <c r="AB5053" s="4"/>
      <c r="AC5053" s="4"/>
      <c r="AD5053" s="4" t="s">
        <v>110</v>
      </c>
      <c r="AE5053" s="4"/>
      <c r="AF5053" s="4" t="s">
        <v>36</v>
      </c>
      <c r="AG5053" s="4"/>
    </row>
    <row r="5054" spans="1:33" ht="15" customHeight="1" x14ac:dyDescent="0.25">
      <c r="A5054" s="4" t="s">
        <v>144</v>
      </c>
      <c r="B5054" s="4" t="s">
        <v>75</v>
      </c>
      <c r="C5054" s="4">
        <v>11</v>
      </c>
      <c r="D5054" s="4"/>
      <c r="E5054" s="4">
        <v>1</v>
      </c>
      <c r="F5054" s="4">
        <v>1</v>
      </c>
      <c r="G5054" s="4" t="s">
        <v>9</v>
      </c>
      <c r="H5054" s="26">
        <v>45838</v>
      </c>
      <c r="I5054" s="4" t="s">
        <v>279</v>
      </c>
      <c r="J5054" s="4">
        <v>2</v>
      </c>
      <c r="K5054" s="4">
        <v>3</v>
      </c>
      <c r="L5054" s="4">
        <f>2+3</f>
        <v>5</v>
      </c>
      <c r="M5054" s="4">
        <v>0</v>
      </c>
      <c r="N5054" s="4">
        <v>0</v>
      </c>
      <c r="O5054" s="4">
        <f>SUM(J5054:N5054)</f>
        <v>10</v>
      </c>
      <c r="P5054" s="4">
        <v>2</v>
      </c>
      <c r="Q5054" s="4">
        <v>2</v>
      </c>
      <c r="R5054" s="4">
        <v>3</v>
      </c>
      <c r="S5054" s="4">
        <v>0</v>
      </c>
      <c r="T5054" s="4">
        <v>0</v>
      </c>
      <c r="U5054" s="4">
        <f>SUM(P5054:T5054)</f>
        <v>7</v>
      </c>
      <c r="V5054" s="20">
        <f>O5054/U5054/F5054</f>
        <v>1.4285714285714286</v>
      </c>
      <c r="W5054" s="4"/>
      <c r="X5054" s="4">
        <f>F5054*U5054</f>
        <v>7</v>
      </c>
      <c r="Y5054" s="47">
        <f t="shared" si="78"/>
        <v>6.4350064350064348E-4</v>
      </c>
      <c r="Z5054" s="4"/>
      <c r="AA5054" s="4">
        <f>240*2.5+300*3+240*3</f>
        <v>2220</v>
      </c>
      <c r="AB5054" s="4"/>
      <c r="AC5054" s="4" t="s">
        <v>77</v>
      </c>
      <c r="AD5054" s="4" t="s">
        <v>78</v>
      </c>
      <c r="AE5054" s="4"/>
      <c r="AF5054" s="4" t="s">
        <v>35</v>
      </c>
      <c r="AG5054" s="4" t="s">
        <v>285</v>
      </c>
    </row>
    <row r="5055" spans="1:33" ht="15" customHeight="1" x14ac:dyDescent="0.25">
      <c r="A5055" s="4">
        <v>5288</v>
      </c>
      <c r="B5055" s="4" t="s">
        <v>75</v>
      </c>
      <c r="C5055" s="4">
        <v>11</v>
      </c>
      <c r="D5055" s="4">
        <v>19</v>
      </c>
      <c r="E5055" s="4">
        <v>1</v>
      </c>
      <c r="F5055" s="4">
        <v>1</v>
      </c>
      <c r="G5055" s="4" t="s">
        <v>9</v>
      </c>
      <c r="H5055" s="26">
        <v>45838</v>
      </c>
      <c r="I5055" s="4" t="s">
        <v>279</v>
      </c>
      <c r="J5055" s="4">
        <v>0</v>
      </c>
      <c r="K5055" s="4">
        <v>3</v>
      </c>
      <c r="L5055" s="4">
        <v>0</v>
      </c>
      <c r="M5055" s="4">
        <v>0</v>
      </c>
      <c r="N5055" s="4">
        <v>0</v>
      </c>
      <c r="O5055" s="4">
        <f>SUM(J5055:N5055)</f>
        <v>3</v>
      </c>
      <c r="P5055" s="4">
        <v>0</v>
      </c>
      <c r="Q5055" s="4">
        <v>1</v>
      </c>
      <c r="R5055" s="4">
        <v>1</v>
      </c>
      <c r="S5055" s="4">
        <v>0</v>
      </c>
      <c r="T5055" s="4">
        <v>1</v>
      </c>
      <c r="U5055" s="4">
        <v>30</v>
      </c>
      <c r="V5055" s="20">
        <f>O5055/U5055/F5055</f>
        <v>0.1</v>
      </c>
      <c r="W5055" s="4"/>
      <c r="X5055" s="4">
        <f>F5055*U5055</f>
        <v>30</v>
      </c>
      <c r="Y5055" s="47">
        <f t="shared" si="78"/>
        <v>2.1008403361344538E-5</v>
      </c>
      <c r="Z5055" s="4"/>
      <c r="AA5055" s="4">
        <f>50*2*14+50*2.5*6+50*3*12+50*2.7*6</f>
        <v>4760</v>
      </c>
      <c r="AB5055" s="4"/>
      <c r="AC5055" s="4" t="s">
        <v>77</v>
      </c>
      <c r="AD5055" s="4" t="s">
        <v>78</v>
      </c>
      <c r="AE5055" s="4">
        <v>15</v>
      </c>
      <c r="AF5055" s="4" t="s">
        <v>35</v>
      </c>
      <c r="AG5055" s="4"/>
    </row>
    <row r="5056" spans="1:33" ht="15" customHeight="1" x14ac:dyDescent="0.25">
      <c r="A5056" s="4" t="s">
        <v>137</v>
      </c>
      <c r="B5056" s="4" t="s">
        <v>75</v>
      </c>
      <c r="C5056" s="4">
        <v>11</v>
      </c>
      <c r="D5056" s="4">
        <v>22</v>
      </c>
      <c r="E5056" s="4">
        <v>1</v>
      </c>
      <c r="F5056" s="4">
        <v>1</v>
      </c>
      <c r="G5056" s="4" t="s">
        <v>9</v>
      </c>
      <c r="H5056" s="26">
        <v>45838</v>
      </c>
      <c r="I5056" s="4" t="s">
        <v>279</v>
      </c>
      <c r="J5056" s="4">
        <v>1</v>
      </c>
      <c r="K5056" s="4">
        <v>0</v>
      </c>
      <c r="L5056" s="4">
        <v>0</v>
      </c>
      <c r="M5056" s="4">
        <v>0</v>
      </c>
      <c r="N5056" s="4">
        <v>0</v>
      </c>
      <c r="O5056" s="4">
        <f>SUM(J5056:N5056)</f>
        <v>1</v>
      </c>
      <c r="P5056" s="4">
        <v>6</v>
      </c>
      <c r="Q5056" s="4">
        <v>5</v>
      </c>
      <c r="R5056" s="4">
        <v>0</v>
      </c>
      <c r="S5056" s="4">
        <v>0</v>
      </c>
      <c r="T5056" s="4">
        <v>0</v>
      </c>
      <c r="U5056" s="4">
        <f>SUM(P5056:T5056)</f>
        <v>11</v>
      </c>
      <c r="V5056" s="20">
        <f>O5056/U5056/F5056</f>
        <v>9.0909090909090912E-2</v>
      </c>
      <c r="W5056" s="4"/>
      <c r="X5056" s="4">
        <f>F5056*U5056</f>
        <v>11</v>
      </c>
      <c r="Y5056" s="47">
        <f t="shared" si="78"/>
        <v>1.9805902158843335E-5</v>
      </c>
      <c r="Z5056" s="4"/>
      <c r="AA5056" s="4">
        <f>60*3.5*6+60*4.5*7+60*4*6</f>
        <v>4590</v>
      </c>
      <c r="AB5056" s="4"/>
      <c r="AC5056" s="4" t="s">
        <v>77</v>
      </c>
      <c r="AD5056" s="4"/>
      <c r="AE5056" s="4">
        <v>8</v>
      </c>
      <c r="AF5056" s="4" t="s">
        <v>35</v>
      </c>
      <c r="AG5056" s="4"/>
    </row>
    <row r="5057" spans="1:33" ht="15" customHeight="1" x14ac:dyDescent="0.25">
      <c r="A5057" s="4" t="s">
        <v>140</v>
      </c>
      <c r="B5057" s="4" t="s">
        <v>75</v>
      </c>
      <c r="C5057" s="4">
        <v>11</v>
      </c>
      <c r="D5057" s="4">
        <v>21</v>
      </c>
      <c r="E5057" s="4">
        <v>2</v>
      </c>
      <c r="F5057" s="4">
        <v>1</v>
      </c>
      <c r="G5057" s="4" t="s">
        <v>9</v>
      </c>
      <c r="H5057" s="26">
        <v>45838</v>
      </c>
      <c r="I5057" s="4" t="s">
        <v>279</v>
      </c>
      <c r="J5057" s="4">
        <v>0</v>
      </c>
      <c r="K5057" s="4">
        <v>3</v>
      </c>
      <c r="L5057" s="4">
        <v>3</v>
      </c>
      <c r="M5057" s="4">
        <v>0</v>
      </c>
      <c r="N5057" s="4">
        <v>2</v>
      </c>
      <c r="O5057" s="4">
        <f>SUM(J5057:N5057)</f>
        <v>8</v>
      </c>
      <c r="P5057" s="4">
        <v>0</v>
      </c>
      <c r="Q5057" s="4">
        <v>2</v>
      </c>
      <c r="R5057" s="4">
        <v>1</v>
      </c>
      <c r="S5057" s="4">
        <v>0</v>
      </c>
      <c r="T5057" s="4">
        <v>1</v>
      </c>
      <c r="U5057" s="4">
        <f>SUM(P5057:T5057)</f>
        <v>4</v>
      </c>
      <c r="V5057" s="20">
        <f>O5057/U5057/F5057</f>
        <v>2</v>
      </c>
      <c r="W5057" s="4"/>
      <c r="X5057" s="4">
        <f>F5057*U5057</f>
        <v>4</v>
      </c>
      <c r="Y5057" s="47">
        <f t="shared" si="78"/>
        <v>1.1494252873563218E-3</v>
      </c>
      <c r="Z5057" s="4"/>
      <c r="AA5057" s="4">
        <f>60*3*4+60*2*3+55*4*3</f>
        <v>1740</v>
      </c>
      <c r="AB5057" s="4"/>
      <c r="AC5057" s="4" t="s">
        <v>77</v>
      </c>
      <c r="AD5057" s="4" t="s">
        <v>78</v>
      </c>
      <c r="AE5057" s="4"/>
      <c r="AF5057" s="4" t="s">
        <v>35</v>
      </c>
      <c r="AG5057" s="4"/>
    </row>
    <row r="5058" spans="1:33" ht="15" customHeight="1" x14ac:dyDescent="0.25">
      <c r="A5058" s="4" t="s">
        <v>184</v>
      </c>
      <c r="B5058" s="4" t="s">
        <v>75</v>
      </c>
      <c r="C5058" s="4">
        <v>11</v>
      </c>
      <c r="D5058" s="4"/>
      <c r="E5058" s="4">
        <v>2</v>
      </c>
      <c r="F5058" s="4">
        <v>1</v>
      </c>
      <c r="G5058" s="4" t="s">
        <v>9</v>
      </c>
      <c r="H5058" s="26">
        <v>45838</v>
      </c>
      <c r="I5058" s="4" t="s">
        <v>279</v>
      </c>
      <c r="J5058" s="4">
        <f>0.2+0.1</f>
        <v>0.30000000000000004</v>
      </c>
      <c r="K5058" s="4">
        <f>0.3</f>
        <v>0.3</v>
      </c>
      <c r="L5058" s="4">
        <v>0</v>
      </c>
      <c r="M5058" s="4">
        <v>0.5</v>
      </c>
      <c r="N5058" s="4">
        <v>0</v>
      </c>
      <c r="O5058" s="4">
        <f>SUM(J5058:N5058)</f>
        <v>1.1000000000000001</v>
      </c>
      <c r="P5058" s="4">
        <v>5</v>
      </c>
      <c r="Q5058" s="4">
        <v>6</v>
      </c>
      <c r="R5058" s="4">
        <v>5</v>
      </c>
      <c r="S5058" s="4">
        <v>5</v>
      </c>
      <c r="T5058" s="4">
        <v>1</v>
      </c>
      <c r="U5058" s="4">
        <f>SUM(P5058:T5058)</f>
        <v>22</v>
      </c>
      <c r="V5058" s="20">
        <f>O5058/U5058/F5058</f>
        <v>0.05</v>
      </c>
      <c r="W5058" s="4"/>
      <c r="X5058" s="4">
        <f>F5058*U5058</f>
        <v>22</v>
      </c>
      <c r="Y5058" s="47">
        <f t="shared" si="78"/>
        <v>3.4722222222222222E-5</v>
      </c>
      <c r="Z5058" s="4"/>
      <c r="AA5058" s="4">
        <f>75*2.4*8</f>
        <v>1440</v>
      </c>
      <c r="AB5058" s="4"/>
      <c r="AC5058" s="4" t="s">
        <v>90</v>
      </c>
      <c r="AD5058" s="4" t="s">
        <v>86</v>
      </c>
      <c r="AE5058" s="4"/>
      <c r="AF5058" s="4" t="s">
        <v>35</v>
      </c>
      <c r="AG5058" s="4"/>
    </row>
    <row r="5059" spans="1:33" ht="15" customHeight="1" x14ac:dyDescent="0.25">
      <c r="A5059" s="4" t="s">
        <v>194</v>
      </c>
      <c r="B5059" s="4" t="s">
        <v>75</v>
      </c>
      <c r="C5059" s="4">
        <v>11</v>
      </c>
      <c r="D5059" s="4"/>
      <c r="E5059" s="4">
        <v>2</v>
      </c>
      <c r="F5059" s="4">
        <v>1</v>
      </c>
      <c r="G5059" s="4" t="s">
        <v>9</v>
      </c>
      <c r="H5059" s="26">
        <v>45838</v>
      </c>
      <c r="I5059" s="4" t="s">
        <v>279</v>
      </c>
      <c r="J5059" s="4">
        <v>0</v>
      </c>
      <c r="K5059" s="4">
        <v>2</v>
      </c>
      <c r="L5059" s="4">
        <v>0</v>
      </c>
      <c r="M5059" s="4">
        <v>0</v>
      </c>
      <c r="N5059" s="4">
        <v>0</v>
      </c>
      <c r="O5059" s="4">
        <f>SUM(J5059:N5059)</f>
        <v>2</v>
      </c>
      <c r="P5059" s="4">
        <v>5</v>
      </c>
      <c r="Q5059" s="4">
        <v>2</v>
      </c>
      <c r="R5059" s="4">
        <v>3</v>
      </c>
      <c r="S5059" s="4">
        <v>0</v>
      </c>
      <c r="T5059" s="4">
        <v>0</v>
      </c>
      <c r="U5059" s="4">
        <f>SUM(P5059:T5059)</f>
        <v>10</v>
      </c>
      <c r="V5059" s="20">
        <f>O5059/U5059/F5059</f>
        <v>0.2</v>
      </c>
      <c r="W5059" s="4"/>
      <c r="X5059" s="4">
        <f>F5059*U5059</f>
        <v>10</v>
      </c>
      <c r="Y5059" s="47">
        <f t="shared" ref="Y5059:Y5122" si="79">O5059/U5059/AA5059</f>
        <v>1.5384615384615385E-4</v>
      </c>
      <c r="Z5059" s="4"/>
      <c r="AA5059" s="4">
        <f>60*3*4+60*2*3+55*4</f>
        <v>1300</v>
      </c>
      <c r="AB5059" s="4"/>
      <c r="AC5059" s="4" t="s">
        <v>124</v>
      </c>
      <c r="AD5059" s="4" t="s">
        <v>86</v>
      </c>
      <c r="AE5059" s="4"/>
      <c r="AF5059" s="4" t="s">
        <v>35</v>
      </c>
      <c r="AG5059" s="4"/>
    </row>
    <row r="5060" spans="1:33" ht="15" customHeight="1" x14ac:dyDescent="0.25">
      <c r="A5060" s="4">
        <v>2768</v>
      </c>
      <c r="B5060" s="4" t="s">
        <v>75</v>
      </c>
      <c r="C5060" s="4">
        <v>11</v>
      </c>
      <c r="D5060" s="4">
        <v>19</v>
      </c>
      <c r="E5060" s="4">
        <v>2</v>
      </c>
      <c r="F5060" s="4">
        <v>1</v>
      </c>
      <c r="G5060" s="4" t="s">
        <v>9</v>
      </c>
      <c r="H5060" s="26">
        <v>45838</v>
      </c>
      <c r="I5060" s="4" t="s">
        <v>279</v>
      </c>
      <c r="J5060" s="4">
        <v>0</v>
      </c>
      <c r="K5060" s="4">
        <v>0</v>
      </c>
      <c r="L5060" s="4">
        <v>3</v>
      </c>
      <c r="M5060" s="4">
        <v>4</v>
      </c>
      <c r="N5060" s="4">
        <v>0</v>
      </c>
      <c r="O5060" s="4">
        <f>SUM(J5060:N5060)</f>
        <v>7</v>
      </c>
      <c r="P5060" s="4">
        <v>0</v>
      </c>
      <c r="Q5060" s="4">
        <v>1</v>
      </c>
      <c r="R5060" s="4">
        <v>1</v>
      </c>
      <c r="S5060" s="4">
        <v>1</v>
      </c>
      <c r="T5060" s="4">
        <v>0</v>
      </c>
      <c r="U5060" s="4">
        <v>25</v>
      </c>
      <c r="V5060" s="20">
        <f>O5060/U5060/F5060</f>
        <v>0.28000000000000003</v>
      </c>
      <c r="W5060" s="4"/>
      <c r="X5060" s="4">
        <f>F5060*U5060</f>
        <v>25</v>
      </c>
      <c r="Y5060" s="47">
        <f t="shared" si="79"/>
        <v>9.4915254237288145E-5</v>
      </c>
      <c r="Z5060" s="4"/>
      <c r="AA5060" s="4">
        <f>50*2*17+50*2.5*10</f>
        <v>2950</v>
      </c>
      <c r="AB5060" s="4"/>
      <c r="AC5060" s="4" t="s">
        <v>124</v>
      </c>
      <c r="AD5060" s="4" t="s">
        <v>86</v>
      </c>
      <c r="AE5060" s="4">
        <v>7</v>
      </c>
      <c r="AF5060" s="4" t="s">
        <v>35</v>
      </c>
      <c r="AG5060" s="4"/>
    </row>
    <row r="5061" spans="1:33" ht="15" customHeight="1" x14ac:dyDescent="0.25">
      <c r="A5061" s="4" t="s">
        <v>210</v>
      </c>
      <c r="B5061" s="4" t="s">
        <v>75</v>
      </c>
      <c r="C5061" s="4">
        <v>11</v>
      </c>
      <c r="D5061" s="4">
        <v>19</v>
      </c>
      <c r="E5061" s="4">
        <v>1</v>
      </c>
      <c r="F5061" s="4">
        <v>1</v>
      </c>
      <c r="G5061" s="4" t="s">
        <v>9</v>
      </c>
      <c r="H5061" s="26">
        <v>45838</v>
      </c>
      <c r="I5061" s="4" t="s">
        <v>279</v>
      </c>
      <c r="J5061" s="4">
        <f>1+1</f>
        <v>2</v>
      </c>
      <c r="K5061" s="4">
        <v>0</v>
      </c>
      <c r="L5061" s="4">
        <f>3+9+10+1+11</f>
        <v>34</v>
      </c>
      <c r="M5061" s="4">
        <v>0</v>
      </c>
      <c r="N5061" s="4">
        <v>0</v>
      </c>
      <c r="O5061" s="4">
        <f>SUM(J5061:N5061)</f>
        <v>36</v>
      </c>
      <c r="P5061" s="4">
        <v>7</v>
      </c>
      <c r="Q5061" s="4">
        <v>7</v>
      </c>
      <c r="R5061" s="4">
        <v>6</v>
      </c>
      <c r="S5061" s="4">
        <v>0</v>
      </c>
      <c r="T5061" s="4">
        <v>0</v>
      </c>
      <c r="U5061" s="4">
        <f>SUM(P5061:T5061)</f>
        <v>20</v>
      </c>
      <c r="V5061" s="20">
        <f>O5061/U5061/F5061</f>
        <v>1.8</v>
      </c>
      <c r="W5061" s="4"/>
      <c r="X5061" s="4">
        <f>F5061*U5061</f>
        <v>20</v>
      </c>
      <c r="Y5061" s="47">
        <f t="shared" si="79"/>
        <v>7.7054794520547943E-4</v>
      </c>
      <c r="Z5061" s="4"/>
      <c r="AA5061" s="4">
        <f>65*1.8*8+70*2*10</f>
        <v>2336</v>
      </c>
      <c r="AB5061" s="4">
        <f>18*20</f>
        <v>360</v>
      </c>
      <c r="AC5061" s="4" t="s">
        <v>77</v>
      </c>
      <c r="AD5061" s="4" t="s">
        <v>78</v>
      </c>
      <c r="AE5061" s="4">
        <v>15</v>
      </c>
      <c r="AF5061" s="4" t="s">
        <v>35</v>
      </c>
      <c r="AG5061" s="4" t="s">
        <v>512</v>
      </c>
    </row>
    <row r="5062" spans="1:33" ht="15" customHeight="1" x14ac:dyDescent="0.25">
      <c r="A5062" s="4">
        <v>8098</v>
      </c>
      <c r="B5062" s="4" t="s">
        <v>75</v>
      </c>
      <c r="C5062" s="4">
        <v>11</v>
      </c>
      <c r="D5062" s="4">
        <v>18</v>
      </c>
      <c r="E5062" s="4">
        <v>2</v>
      </c>
      <c r="F5062" s="4">
        <v>1</v>
      </c>
      <c r="G5062" s="4" t="s">
        <v>9</v>
      </c>
      <c r="H5062" s="26">
        <v>45838</v>
      </c>
      <c r="I5062" s="4" t="s">
        <v>279</v>
      </c>
      <c r="J5062" s="4">
        <v>2</v>
      </c>
      <c r="K5062" s="4">
        <v>0</v>
      </c>
      <c r="L5062" s="4">
        <v>0</v>
      </c>
      <c r="M5062" s="4">
        <v>0</v>
      </c>
      <c r="N5062" s="4">
        <v>0</v>
      </c>
      <c r="O5062" s="4">
        <f>SUM(J5062:N5062)</f>
        <v>2</v>
      </c>
      <c r="P5062" s="4">
        <v>2</v>
      </c>
      <c r="Q5062" s="4">
        <v>0</v>
      </c>
      <c r="R5062" s="4">
        <v>0</v>
      </c>
      <c r="S5062" s="4">
        <v>0</v>
      </c>
      <c r="T5062" s="4">
        <v>0</v>
      </c>
      <c r="U5062" s="4">
        <f>SUM(P5062:T5062)</f>
        <v>2</v>
      </c>
      <c r="V5062" s="20">
        <f>O5062/U5062/F5062</f>
        <v>1</v>
      </c>
      <c r="W5062" s="4"/>
      <c r="X5062" s="4">
        <f>F5062*U5062</f>
        <v>2</v>
      </c>
      <c r="Y5062" s="47">
        <f t="shared" si="79"/>
        <v>2.4242424242424242E-4</v>
      </c>
      <c r="Z5062" s="4"/>
      <c r="AA5062" s="4">
        <f>55*2.5*30</f>
        <v>4125</v>
      </c>
      <c r="AB5062" s="4"/>
      <c r="AC5062" s="4" t="s">
        <v>77</v>
      </c>
      <c r="AD5062" s="4" t="s">
        <v>86</v>
      </c>
      <c r="AE5062" s="4"/>
      <c r="AF5062" s="4" t="s">
        <v>35</v>
      </c>
      <c r="AG5062" s="4"/>
    </row>
    <row r="5063" spans="1:33" ht="15" customHeight="1" x14ac:dyDescent="0.25">
      <c r="A5063" s="4">
        <v>2801</v>
      </c>
      <c r="B5063" s="4" t="s">
        <v>75</v>
      </c>
      <c r="C5063" s="4">
        <v>11</v>
      </c>
      <c r="D5063" s="4" t="s">
        <v>191</v>
      </c>
      <c r="E5063" s="4">
        <v>2</v>
      </c>
      <c r="F5063" s="4">
        <v>1</v>
      </c>
      <c r="G5063" s="4" t="s">
        <v>9</v>
      </c>
      <c r="H5063" s="26">
        <v>45838</v>
      </c>
      <c r="I5063" s="4" t="s">
        <v>279</v>
      </c>
      <c r="J5063" s="4">
        <f>1+1+2</f>
        <v>4</v>
      </c>
      <c r="K5063" s="4">
        <v>0</v>
      </c>
      <c r="L5063" s="4">
        <v>0</v>
      </c>
      <c r="M5063" s="4">
        <v>0</v>
      </c>
      <c r="N5063" s="4">
        <v>0</v>
      </c>
      <c r="O5063" s="4">
        <f>SUM(J5063:N5063)</f>
        <v>4</v>
      </c>
      <c r="P5063" s="4">
        <v>3</v>
      </c>
      <c r="Q5063" s="4">
        <v>3</v>
      </c>
      <c r="R5063" s="4">
        <v>0</v>
      </c>
      <c r="S5063" s="4">
        <v>0</v>
      </c>
      <c r="T5063" s="4">
        <v>0</v>
      </c>
      <c r="U5063" s="4">
        <f>SUM(P5063:T5063)</f>
        <v>6</v>
      </c>
      <c r="V5063" s="20">
        <f>O5063/U5063/F5063</f>
        <v>0.66666666666666663</v>
      </c>
      <c r="W5063" s="4"/>
      <c r="X5063" s="4">
        <f>F5063*U5063</f>
        <v>6</v>
      </c>
      <c r="Y5063" s="47">
        <f t="shared" si="79"/>
        <v>2.3148148148148146E-4</v>
      </c>
      <c r="Z5063" s="4"/>
      <c r="AA5063" s="4">
        <f>60*4*12</f>
        <v>2880</v>
      </c>
      <c r="AB5063" s="4"/>
      <c r="AC5063" s="4"/>
      <c r="AD5063" s="4"/>
      <c r="AE5063" s="4"/>
      <c r="AF5063" s="4" t="s">
        <v>35</v>
      </c>
      <c r="AG5063" s="4"/>
    </row>
    <row r="5064" spans="1:33" ht="15" customHeight="1" x14ac:dyDescent="0.25">
      <c r="A5064" s="4" t="s">
        <v>192</v>
      </c>
      <c r="B5064" s="4" t="s">
        <v>75</v>
      </c>
      <c r="C5064" s="4">
        <v>11</v>
      </c>
      <c r="D5064" s="4">
        <v>19</v>
      </c>
      <c r="E5064" s="4">
        <v>1</v>
      </c>
      <c r="F5064" s="4">
        <v>1</v>
      </c>
      <c r="G5064" s="4" t="s">
        <v>9</v>
      </c>
      <c r="H5064" s="26">
        <v>45838</v>
      </c>
      <c r="I5064" s="4" t="s">
        <v>279</v>
      </c>
      <c r="J5064" s="4">
        <v>1</v>
      </c>
      <c r="K5064" s="4">
        <v>2</v>
      </c>
      <c r="L5064" s="4">
        <f>1+1+2</f>
        <v>4</v>
      </c>
      <c r="M5064" s="4">
        <v>1</v>
      </c>
      <c r="N5064" s="4">
        <v>0</v>
      </c>
      <c r="O5064" s="4">
        <f>SUM(J5064:N5064)</f>
        <v>8</v>
      </c>
      <c r="P5064" s="4">
        <v>5</v>
      </c>
      <c r="Q5064" s="4">
        <v>3</v>
      </c>
      <c r="R5064" s="4">
        <v>4</v>
      </c>
      <c r="S5064" s="4">
        <v>3</v>
      </c>
      <c r="T5064" s="4">
        <v>0</v>
      </c>
      <c r="U5064" s="4">
        <f>SUM(P5064:T5064)</f>
        <v>15</v>
      </c>
      <c r="V5064" s="20">
        <f>O5064/U5064/F5064</f>
        <v>0.53333333333333333</v>
      </c>
      <c r="W5064" s="4"/>
      <c r="X5064" s="4">
        <f>F5064*U5064</f>
        <v>15</v>
      </c>
      <c r="Y5064" s="47" t="e">
        <f t="shared" si="79"/>
        <v>#DIV/0!</v>
      </c>
      <c r="Z5064" s="4"/>
      <c r="AA5064" s="4"/>
      <c r="AB5064" s="4"/>
      <c r="AC5064" s="4" t="s">
        <v>77</v>
      </c>
      <c r="AD5064" s="4" t="s">
        <v>78</v>
      </c>
      <c r="AE5064" s="4">
        <v>15</v>
      </c>
      <c r="AF5064" s="4" t="s">
        <v>35</v>
      </c>
      <c r="AG5064" s="36" t="s">
        <v>554</v>
      </c>
    </row>
    <row r="5065" spans="1:33" ht="15" customHeight="1" x14ac:dyDescent="0.25">
      <c r="A5065" s="4" t="s">
        <v>288</v>
      </c>
      <c r="B5065" s="4" t="s">
        <v>75</v>
      </c>
      <c r="C5065" s="4">
        <v>11</v>
      </c>
      <c r="D5065" s="4" t="s">
        <v>131</v>
      </c>
      <c r="E5065" s="4">
        <v>1</v>
      </c>
      <c r="F5065" s="4">
        <v>1</v>
      </c>
      <c r="G5065" s="4" t="s">
        <v>9</v>
      </c>
      <c r="H5065" s="26">
        <v>45838</v>
      </c>
      <c r="I5065" s="4" t="s">
        <v>279</v>
      </c>
      <c r="J5065" s="4">
        <v>1</v>
      </c>
      <c r="K5065" s="4">
        <v>0</v>
      </c>
      <c r="L5065" s="4">
        <v>0</v>
      </c>
      <c r="M5065" s="4">
        <v>0</v>
      </c>
      <c r="N5065" s="4">
        <v>0</v>
      </c>
      <c r="O5065" s="4">
        <f>SUM(J5065:N5065)</f>
        <v>1</v>
      </c>
      <c r="P5065" s="4">
        <v>2</v>
      </c>
      <c r="Q5065" s="4">
        <v>7</v>
      </c>
      <c r="R5065" s="4">
        <v>7</v>
      </c>
      <c r="S5065" s="4">
        <v>6</v>
      </c>
      <c r="T5065" s="4">
        <v>0</v>
      </c>
      <c r="U5065" s="4">
        <f>SUM(P5065:T5065)</f>
        <v>22</v>
      </c>
      <c r="V5065" s="20">
        <f>O5065/U5065/F5065</f>
        <v>4.5454545454545456E-2</v>
      </c>
      <c r="W5065" s="4"/>
      <c r="X5065" s="4">
        <f>F5065*U5065</f>
        <v>22</v>
      </c>
      <c r="Y5065" s="47">
        <f t="shared" si="79"/>
        <v>2.9137529137529138E-5</v>
      </c>
      <c r="Z5065" s="4"/>
      <c r="AA5065" s="4">
        <f>60*4*2+60*2*2+60*3*2+60*4*2</f>
        <v>1560</v>
      </c>
      <c r="AB5065" s="4"/>
      <c r="AC5065" s="4" t="s">
        <v>77</v>
      </c>
      <c r="AD5065" s="4" t="s">
        <v>78</v>
      </c>
      <c r="AE5065" s="4"/>
      <c r="AF5065" s="4" t="s">
        <v>35</v>
      </c>
      <c r="AG5065" s="4"/>
    </row>
    <row r="5066" spans="1:33" ht="15" customHeight="1" x14ac:dyDescent="0.25">
      <c r="A5066" s="4" t="s">
        <v>239</v>
      </c>
      <c r="B5066" s="4" t="s">
        <v>75</v>
      </c>
      <c r="C5066" s="4">
        <v>11</v>
      </c>
      <c r="D5066" s="4">
        <v>19</v>
      </c>
      <c r="E5066" s="4">
        <v>2</v>
      </c>
      <c r="F5066" s="4">
        <v>1</v>
      </c>
      <c r="G5066" s="4" t="s">
        <v>9</v>
      </c>
      <c r="H5066" s="26">
        <v>45838</v>
      </c>
      <c r="I5066" s="4" t="s">
        <v>279</v>
      </c>
      <c r="J5066" s="4">
        <v>2</v>
      </c>
      <c r="K5066" s="4">
        <v>2</v>
      </c>
      <c r="L5066" s="4">
        <v>0</v>
      </c>
      <c r="M5066" s="4">
        <v>0</v>
      </c>
      <c r="N5066" s="4">
        <v>0</v>
      </c>
      <c r="O5066" s="4">
        <f>SUM(J5066:N5066)</f>
        <v>4</v>
      </c>
      <c r="P5066" s="4">
        <v>6</v>
      </c>
      <c r="Q5066" s="4">
        <v>5</v>
      </c>
      <c r="R5066" s="4">
        <v>2</v>
      </c>
      <c r="S5066" s="4">
        <v>2</v>
      </c>
      <c r="T5066" s="4">
        <v>0</v>
      </c>
      <c r="U5066" s="4">
        <f>SUM(P5066:T5066)</f>
        <v>15</v>
      </c>
      <c r="V5066" s="20">
        <f>O5066/U5066/F5066</f>
        <v>0.26666666666666666</v>
      </c>
      <c r="W5066" s="4"/>
      <c r="X5066" s="4">
        <f>F5066*U5066</f>
        <v>15</v>
      </c>
      <c r="Y5066" s="47">
        <f t="shared" si="79"/>
        <v>2.442002442002442E-4</v>
      </c>
      <c r="Z5066" s="4"/>
      <c r="AA5066" s="4">
        <f>60*2.6*7</f>
        <v>1092</v>
      </c>
      <c r="AB5066" s="4"/>
      <c r="AC5066" s="4" t="s">
        <v>77</v>
      </c>
      <c r="AD5066" s="4" t="s">
        <v>78</v>
      </c>
      <c r="AE5066" s="4">
        <v>15</v>
      </c>
      <c r="AF5066" s="4" t="s">
        <v>35</v>
      </c>
      <c r="AG5066" s="4"/>
    </row>
    <row r="5067" spans="1:33" ht="15" customHeight="1" x14ac:dyDescent="0.25">
      <c r="A5067" s="4">
        <v>4962</v>
      </c>
      <c r="B5067" s="4" t="s">
        <v>75</v>
      </c>
      <c r="C5067" s="4">
        <v>11</v>
      </c>
      <c r="D5067" s="4">
        <v>20</v>
      </c>
      <c r="E5067" s="4">
        <v>2</v>
      </c>
      <c r="F5067" s="4">
        <v>1</v>
      </c>
      <c r="G5067" s="4" t="s">
        <v>9</v>
      </c>
      <c r="H5067" s="26">
        <v>45838</v>
      </c>
      <c r="I5067" s="4" t="s">
        <v>279</v>
      </c>
      <c r="J5067" s="4">
        <v>0</v>
      </c>
      <c r="K5067" s="4">
        <v>3</v>
      </c>
      <c r="L5067" s="4">
        <v>2</v>
      </c>
      <c r="M5067" s="4">
        <v>0</v>
      </c>
      <c r="N5067" s="4">
        <v>0</v>
      </c>
      <c r="O5067" s="4">
        <f>SUM(J5067:N5067)</f>
        <v>5</v>
      </c>
      <c r="P5067" s="4">
        <v>1</v>
      </c>
      <c r="Q5067" s="4">
        <v>1</v>
      </c>
      <c r="R5067" s="4">
        <v>1</v>
      </c>
      <c r="S5067" s="4">
        <v>0</v>
      </c>
      <c r="T5067" s="4">
        <v>0</v>
      </c>
      <c r="U5067" s="4">
        <v>15</v>
      </c>
      <c r="V5067" s="20">
        <f>O5067/U5067/F5067</f>
        <v>0.33333333333333331</v>
      </c>
      <c r="W5067" s="4"/>
      <c r="X5067" s="4">
        <f>F5067*U5067</f>
        <v>15</v>
      </c>
      <c r="Y5067" s="47">
        <f t="shared" si="79"/>
        <v>6.6137566137566128E-5</v>
      </c>
      <c r="Z5067" s="4"/>
      <c r="AA5067" s="4">
        <f>60*4*21</f>
        <v>5040</v>
      </c>
      <c r="AB5067" s="4"/>
      <c r="AC5067" s="4" t="s">
        <v>77</v>
      </c>
      <c r="AD5067" s="4" t="s">
        <v>78</v>
      </c>
      <c r="AE5067" s="4">
        <v>15</v>
      </c>
      <c r="AF5067" s="4" t="s">
        <v>35</v>
      </c>
      <c r="AG5067" s="4"/>
    </row>
    <row r="5068" spans="1:33" ht="15" customHeight="1" x14ac:dyDescent="0.25">
      <c r="A5068" s="4">
        <v>2113</v>
      </c>
      <c r="B5068" s="4" t="s">
        <v>75</v>
      </c>
      <c r="C5068" s="4">
        <v>8</v>
      </c>
      <c r="D5068" s="4">
        <v>41</v>
      </c>
      <c r="E5068" s="4">
        <v>2</v>
      </c>
      <c r="F5068" s="4">
        <v>1</v>
      </c>
      <c r="G5068" s="4" t="s">
        <v>9</v>
      </c>
      <c r="H5068" s="26">
        <v>45838</v>
      </c>
      <c r="I5068" s="4" t="s">
        <v>279</v>
      </c>
      <c r="J5068" s="4">
        <v>0</v>
      </c>
      <c r="K5068" s="4">
        <v>0</v>
      </c>
      <c r="L5068" s="4">
        <v>0</v>
      </c>
      <c r="M5068" s="4">
        <v>0</v>
      </c>
      <c r="N5068" s="4">
        <v>2</v>
      </c>
      <c r="O5068" s="4">
        <f>SUM(J5068:N5068)</f>
        <v>2</v>
      </c>
      <c r="P5068" s="4">
        <v>0</v>
      </c>
      <c r="Q5068" s="4">
        <v>0</v>
      </c>
      <c r="R5068" s="4">
        <v>1</v>
      </c>
      <c r="S5068" s="4">
        <v>0</v>
      </c>
      <c r="T5068" s="4">
        <v>1</v>
      </c>
      <c r="U5068" s="4">
        <f>SUM(P5068:T5068)</f>
        <v>2</v>
      </c>
      <c r="V5068" s="20">
        <f>O5068/U5068/F5068</f>
        <v>1</v>
      </c>
      <c r="W5068" s="4"/>
      <c r="X5068" s="4">
        <f>F5068*U5068</f>
        <v>2</v>
      </c>
      <c r="Y5068" s="47">
        <f t="shared" si="79"/>
        <v>7.4211502782931351E-4</v>
      </c>
      <c r="Z5068" s="4"/>
      <c r="AA5068" s="4">
        <f>55*3.5*7</f>
        <v>1347.5</v>
      </c>
      <c r="AB5068" s="4"/>
      <c r="AC5068" s="4" t="s">
        <v>77</v>
      </c>
      <c r="AD5068" s="4" t="s">
        <v>78</v>
      </c>
      <c r="AE5068" s="4">
        <v>15</v>
      </c>
      <c r="AF5068" s="4" t="s">
        <v>369</v>
      </c>
      <c r="AG5068" s="4"/>
    </row>
    <row r="5069" spans="1:33" ht="15" customHeight="1" x14ac:dyDescent="0.25">
      <c r="A5069" s="4">
        <v>4785</v>
      </c>
      <c r="B5069" s="4" t="s">
        <v>75</v>
      </c>
      <c r="C5069" s="4">
        <v>8</v>
      </c>
      <c r="D5069" s="4">
        <v>42</v>
      </c>
      <c r="E5069" s="4">
        <v>1</v>
      </c>
      <c r="F5069" s="4">
        <v>1</v>
      </c>
      <c r="G5069" s="25" t="s">
        <v>9</v>
      </c>
      <c r="H5069" s="26">
        <v>45838</v>
      </c>
      <c r="I5069" s="4" t="s">
        <v>279</v>
      </c>
      <c r="J5069" s="4">
        <f>1*3</f>
        <v>3</v>
      </c>
      <c r="K5069" s="4">
        <v>0</v>
      </c>
      <c r="L5069" s="4">
        <v>0</v>
      </c>
      <c r="M5069" s="4">
        <v>0</v>
      </c>
      <c r="N5069" s="4">
        <v>0</v>
      </c>
      <c r="O5069" s="4">
        <f>SUM(J5069:N5069)</f>
        <v>3</v>
      </c>
      <c r="P5069" s="4">
        <v>7</v>
      </c>
      <c r="Q5069" s="4">
        <v>2</v>
      </c>
      <c r="R5069" s="4">
        <v>6</v>
      </c>
      <c r="S5069" s="4">
        <v>0</v>
      </c>
      <c r="T5069" s="4">
        <v>0</v>
      </c>
      <c r="U5069" s="4">
        <f>SUM(P5069:T5069)</f>
        <v>15</v>
      </c>
      <c r="V5069" s="20">
        <f>O5069/U5069/F5069</f>
        <v>0.2</v>
      </c>
      <c r="W5069" s="4"/>
      <c r="X5069" s="4">
        <f>F5069*U5069</f>
        <v>15</v>
      </c>
      <c r="Y5069" s="47">
        <f t="shared" si="79"/>
        <v>7.0609002647837598E-5</v>
      </c>
      <c r="Z5069" s="4"/>
      <c r="AA5069" s="4">
        <f>55*3.5*10+55*5.5*3</f>
        <v>2832.5</v>
      </c>
      <c r="AB5069" s="4"/>
      <c r="AC5069" s="4" t="s">
        <v>77</v>
      </c>
      <c r="AD5069" s="4"/>
      <c r="AE5069" s="4">
        <v>8</v>
      </c>
      <c r="AF5069" s="4" t="s">
        <v>369</v>
      </c>
      <c r="AG5069" s="4"/>
    </row>
    <row r="5070" spans="1:33" ht="15" customHeight="1" x14ac:dyDescent="0.25">
      <c r="A5070" s="4">
        <v>5389</v>
      </c>
      <c r="B5070" s="4" t="s">
        <v>75</v>
      </c>
      <c r="C5070" s="4">
        <v>8</v>
      </c>
      <c r="D5070" s="4">
        <v>42</v>
      </c>
      <c r="E5070" s="4">
        <v>2</v>
      </c>
      <c r="F5070" s="4">
        <v>1</v>
      </c>
      <c r="G5070" s="4" t="s">
        <v>9</v>
      </c>
      <c r="H5070" s="26">
        <v>45838</v>
      </c>
      <c r="I5070" s="4" t="s">
        <v>279</v>
      </c>
      <c r="J5070" s="4">
        <f>2+1+2+1+1+3+1</f>
        <v>11</v>
      </c>
      <c r="K5070" s="4">
        <f>2+1+2+3+1</f>
        <v>9</v>
      </c>
      <c r="L5070" s="4">
        <f>1+2+1+2</f>
        <v>6</v>
      </c>
      <c r="M5070" s="4">
        <f>3+1+2+4+3+2</f>
        <v>15</v>
      </c>
      <c r="N5070" s="4">
        <v>1</v>
      </c>
      <c r="O5070" s="4">
        <f>SUM(J5070:N5070)</f>
        <v>42</v>
      </c>
      <c r="P5070" s="4">
        <v>7</v>
      </c>
      <c r="Q5070" s="4">
        <v>7</v>
      </c>
      <c r="R5070" s="4">
        <v>7</v>
      </c>
      <c r="S5070" s="4">
        <v>7</v>
      </c>
      <c r="T5070" s="4">
        <v>2</v>
      </c>
      <c r="U5070" s="4">
        <f>SUM(P5070:T5070)</f>
        <v>30</v>
      </c>
      <c r="V5070" s="20">
        <f>O5070/U5070/F5070</f>
        <v>1.4</v>
      </c>
      <c r="W5070" s="4"/>
      <c r="X5070" s="4">
        <f>F5070*U5070</f>
        <v>30</v>
      </c>
      <c r="Y5070" s="47">
        <f t="shared" si="79"/>
        <v>3.8043478260869565E-4</v>
      </c>
      <c r="Z5070" s="4"/>
      <c r="AA5070" s="4">
        <f>50*2.9*4+50*3*14+50*5*4</f>
        <v>3680</v>
      </c>
      <c r="AB5070" s="4"/>
      <c r="AC5070" s="4" t="s">
        <v>77</v>
      </c>
      <c r="AD5070" s="4" t="s">
        <v>78</v>
      </c>
      <c r="AE5070" s="4">
        <v>15</v>
      </c>
      <c r="AF5070" s="4" t="s">
        <v>369</v>
      </c>
      <c r="AG5070" s="4"/>
    </row>
    <row r="5071" spans="1:33" ht="15" customHeight="1" x14ac:dyDescent="0.25">
      <c r="A5071" s="4">
        <v>4290</v>
      </c>
      <c r="B5071" s="4" t="s">
        <v>75</v>
      </c>
      <c r="C5071" s="4">
        <v>8</v>
      </c>
      <c r="D5071" s="4">
        <v>42</v>
      </c>
      <c r="E5071" s="4">
        <v>1</v>
      </c>
      <c r="F5071" s="4">
        <v>1</v>
      </c>
      <c r="G5071" s="4" t="s">
        <v>9</v>
      </c>
      <c r="H5071" s="26">
        <v>45838</v>
      </c>
      <c r="I5071" s="4" t="s">
        <v>279</v>
      </c>
      <c r="J5071" s="4">
        <f>1+1</f>
        <v>2</v>
      </c>
      <c r="K5071" s="4">
        <f>1+1</f>
        <v>2</v>
      </c>
      <c r="L5071" s="4">
        <f>1+1</f>
        <v>2</v>
      </c>
      <c r="M5071" s="4">
        <f>2+1*3</f>
        <v>5</v>
      </c>
      <c r="N5071" s="4">
        <v>1</v>
      </c>
      <c r="O5071" s="4">
        <f>SUM(J5071:N5071)</f>
        <v>12</v>
      </c>
      <c r="P5071" s="4">
        <v>7</v>
      </c>
      <c r="Q5071" s="4">
        <v>7</v>
      </c>
      <c r="R5071" s="4">
        <v>7</v>
      </c>
      <c r="S5071" s="4">
        <v>7</v>
      </c>
      <c r="T5071" s="4">
        <v>2</v>
      </c>
      <c r="U5071" s="4">
        <f>SUM(P5071:T5071)</f>
        <v>30</v>
      </c>
      <c r="V5071" s="20">
        <f>O5071/U5071/F5071</f>
        <v>0.4</v>
      </c>
      <c r="W5071" s="4"/>
      <c r="X5071" s="4">
        <f>F5071*U5071</f>
        <v>30</v>
      </c>
      <c r="Y5071" s="47">
        <f t="shared" si="79"/>
        <v>1.334445371142619E-4</v>
      </c>
      <c r="Z5071" s="4"/>
      <c r="AA5071" s="4">
        <f>55*3.5*3+55*4*6+50*4*4+50*3*2</f>
        <v>2997.5</v>
      </c>
      <c r="AB5071" s="4"/>
      <c r="AC5071" s="4" t="s">
        <v>77</v>
      </c>
      <c r="AD5071" s="4" t="s">
        <v>86</v>
      </c>
      <c r="AE5071" s="4">
        <v>7</v>
      </c>
      <c r="AF5071" s="4" t="s">
        <v>369</v>
      </c>
      <c r="AG5071" s="4"/>
    </row>
    <row r="5072" spans="1:33" ht="15" customHeight="1" x14ac:dyDescent="0.25">
      <c r="A5072" s="4" t="s">
        <v>112</v>
      </c>
      <c r="B5072" s="4" t="s">
        <v>75</v>
      </c>
      <c r="C5072" s="4">
        <v>8</v>
      </c>
      <c r="D5072" s="4">
        <v>42</v>
      </c>
      <c r="E5072" s="4">
        <v>1</v>
      </c>
      <c r="F5072" s="4">
        <v>1</v>
      </c>
      <c r="G5072" s="4" t="s">
        <v>9</v>
      </c>
      <c r="H5072" s="26">
        <v>45838</v>
      </c>
      <c r="I5072" s="4" t="s">
        <v>279</v>
      </c>
      <c r="J5072" s="4">
        <v>0</v>
      </c>
      <c r="K5072" s="4">
        <f>1+1+3+2+1</f>
        <v>8</v>
      </c>
      <c r="L5072" s="4">
        <f>2+3+2+1+2+2</f>
        <v>12</v>
      </c>
      <c r="M5072" s="4">
        <f>2+3</f>
        <v>5</v>
      </c>
      <c r="N5072" s="4">
        <v>0</v>
      </c>
      <c r="O5072" s="4">
        <f>SUM(J5072:N5072)</f>
        <v>25</v>
      </c>
      <c r="P5072" s="4">
        <v>0</v>
      </c>
      <c r="Q5072" s="4">
        <v>6</v>
      </c>
      <c r="R5072" s="4">
        <v>7</v>
      </c>
      <c r="S5072" s="4">
        <v>2</v>
      </c>
      <c r="T5072" s="4">
        <v>0</v>
      </c>
      <c r="U5072" s="4">
        <f>SUM(P5072:T5072)</f>
        <v>15</v>
      </c>
      <c r="V5072" s="20">
        <f>O5072/U5072/F5072</f>
        <v>1.6666666666666667</v>
      </c>
      <c r="W5072" s="4"/>
      <c r="X5072" s="4">
        <f>F5072*U5072</f>
        <v>15</v>
      </c>
      <c r="Y5072" s="47">
        <f t="shared" si="79"/>
        <v>7.0921985815602842E-4</v>
      </c>
      <c r="Z5072" s="4"/>
      <c r="AA5072" s="4">
        <f>50*3*3+50*4*7+50*5*2</f>
        <v>2350</v>
      </c>
      <c r="AB5072" s="4"/>
      <c r="AC5072" s="4" t="s">
        <v>77</v>
      </c>
      <c r="AD5072" s="4" t="s">
        <v>78</v>
      </c>
      <c r="AE5072" s="4">
        <v>15</v>
      </c>
      <c r="AF5072" s="4" t="s">
        <v>369</v>
      </c>
      <c r="AG5072" s="4"/>
    </row>
    <row r="5073" spans="1:33" ht="15" customHeight="1" x14ac:dyDescent="0.25">
      <c r="A5073" s="4">
        <v>5544</v>
      </c>
      <c r="B5073" s="4" t="s">
        <v>75</v>
      </c>
      <c r="C5073" s="4">
        <v>8</v>
      </c>
      <c r="D5073" s="4">
        <v>43</v>
      </c>
      <c r="E5073" s="4">
        <v>2</v>
      </c>
      <c r="F5073" s="4">
        <v>1</v>
      </c>
      <c r="G5073" s="4" t="s">
        <v>9</v>
      </c>
      <c r="H5073" s="26">
        <v>45838</v>
      </c>
      <c r="I5073" s="4" t="s">
        <v>279</v>
      </c>
      <c r="J5073" s="4">
        <v>5</v>
      </c>
      <c r="K5073" s="4">
        <f>4+5</f>
        <v>9</v>
      </c>
      <c r="L5073" s="4">
        <v>5</v>
      </c>
      <c r="M5073" s="4">
        <v>5</v>
      </c>
      <c r="N5073" s="4">
        <v>3</v>
      </c>
      <c r="O5073" s="4">
        <f>SUM(J5073:N5073)</f>
        <v>27</v>
      </c>
      <c r="P5073" s="4">
        <v>1</v>
      </c>
      <c r="Q5073" s="4">
        <v>2</v>
      </c>
      <c r="R5073" s="4">
        <v>1</v>
      </c>
      <c r="S5073" s="4">
        <v>1</v>
      </c>
      <c r="T5073" s="4">
        <v>1</v>
      </c>
      <c r="U5073" s="4">
        <f>SUM(P5073:T5073)</f>
        <v>6</v>
      </c>
      <c r="V5073" s="20">
        <f>O5073/U5073/F5073</f>
        <v>4.5</v>
      </c>
      <c r="W5073" s="4"/>
      <c r="X5073" s="4">
        <f>F5073*U5073</f>
        <v>6</v>
      </c>
      <c r="Y5073" s="47">
        <f t="shared" si="79"/>
        <v>8.4507042253521131E-4</v>
      </c>
      <c r="Z5073" s="4"/>
      <c r="AA5073" s="4">
        <f>50*3.8*5+50*3.9*5+50*6.8*10</f>
        <v>5325</v>
      </c>
      <c r="AB5073" s="4"/>
      <c r="AC5073" s="4" t="s">
        <v>77</v>
      </c>
      <c r="AD5073" s="4" t="s">
        <v>78</v>
      </c>
      <c r="AE5073" s="4"/>
      <c r="AF5073" s="4" t="s">
        <v>369</v>
      </c>
      <c r="AG5073" s="4"/>
    </row>
    <row r="5074" spans="1:33" ht="15" customHeight="1" x14ac:dyDescent="0.25">
      <c r="A5074" s="4" t="s">
        <v>178</v>
      </c>
      <c r="B5074" s="4" t="s">
        <v>171</v>
      </c>
      <c r="C5074" s="4">
        <v>2</v>
      </c>
      <c r="D5074" s="4" t="s">
        <v>176</v>
      </c>
      <c r="E5074" s="4">
        <v>1</v>
      </c>
      <c r="F5074" s="4">
        <v>1</v>
      </c>
      <c r="G5074" s="4" t="s">
        <v>9</v>
      </c>
      <c r="H5074" s="26">
        <v>45838</v>
      </c>
      <c r="I5074" s="4" t="s">
        <v>279</v>
      </c>
      <c r="J5074" s="4">
        <f>2+6+7</f>
        <v>15</v>
      </c>
      <c r="K5074" s="4">
        <f>2+3+2</f>
        <v>7</v>
      </c>
      <c r="L5074" s="4">
        <v>6</v>
      </c>
      <c r="M5074" s="4">
        <f>3+2</f>
        <v>5</v>
      </c>
      <c r="N5074" s="4">
        <v>6</v>
      </c>
      <c r="O5074" s="4">
        <f>SUM(J5074:N5074)</f>
        <v>39</v>
      </c>
      <c r="P5074" s="4">
        <v>3</v>
      </c>
      <c r="Q5074" s="4">
        <v>3</v>
      </c>
      <c r="R5074" s="4">
        <v>1</v>
      </c>
      <c r="S5074" s="4">
        <v>2</v>
      </c>
      <c r="T5074" s="4">
        <v>1</v>
      </c>
      <c r="U5074" s="4">
        <f>SUM(P5074:T5074)</f>
        <v>10</v>
      </c>
      <c r="V5074" s="20">
        <f>O5074/U5074/F5074</f>
        <v>3.9</v>
      </c>
      <c r="W5074" s="4"/>
      <c r="X5074" s="4">
        <f>F5074*U5074</f>
        <v>10</v>
      </c>
      <c r="Y5074" s="47">
        <f t="shared" si="79"/>
        <v>6.9642857142857145E-3</v>
      </c>
      <c r="Z5074" s="4"/>
      <c r="AA5074" s="4">
        <f>40*2*7</f>
        <v>560</v>
      </c>
      <c r="AB5074" s="4">
        <f>80+50</f>
        <v>130</v>
      </c>
      <c r="AC5074" s="4" t="s">
        <v>77</v>
      </c>
      <c r="AD5074" s="4" t="s">
        <v>78</v>
      </c>
      <c r="AE5074" s="4">
        <v>15</v>
      </c>
      <c r="AF5074" s="4" t="s">
        <v>41</v>
      </c>
      <c r="AG5074" s="4" t="s">
        <v>479</v>
      </c>
    </row>
    <row r="5075" spans="1:33" ht="15" customHeight="1" x14ac:dyDescent="0.25">
      <c r="A5075" s="4">
        <v>492</v>
      </c>
      <c r="B5075" s="4" t="s">
        <v>171</v>
      </c>
      <c r="C5075" s="4">
        <v>2</v>
      </c>
      <c r="D5075" s="4" t="s">
        <v>131</v>
      </c>
      <c r="E5075" s="4">
        <v>2</v>
      </c>
      <c r="F5075" s="4">
        <v>1</v>
      </c>
      <c r="G5075" s="25" t="s">
        <v>9</v>
      </c>
      <c r="H5075" s="26">
        <v>45838</v>
      </c>
      <c r="I5075" s="4" t="s">
        <v>279</v>
      </c>
      <c r="J5075" s="4">
        <f>8+6+9+7.5</f>
        <v>30.5</v>
      </c>
      <c r="K5075" s="4">
        <f>10+5+7</f>
        <v>22</v>
      </c>
      <c r="L5075" s="4">
        <f>9+6.5+8+5.5</f>
        <v>29</v>
      </c>
      <c r="M5075" s="4">
        <f>7+9+8</f>
        <v>24</v>
      </c>
      <c r="N5075" s="4">
        <v>6</v>
      </c>
      <c r="O5075" s="4">
        <f>SUM(J5075:N5075)</f>
        <v>111.5</v>
      </c>
      <c r="P5075" s="4">
        <v>4</v>
      </c>
      <c r="Q5075" s="4">
        <v>3</v>
      </c>
      <c r="R5075" s="4">
        <v>4</v>
      </c>
      <c r="S5075" s="4">
        <v>3</v>
      </c>
      <c r="T5075" s="4">
        <v>1</v>
      </c>
      <c r="U5075" s="4">
        <f>SUM(P5075:T5075)</f>
        <v>15</v>
      </c>
      <c r="V5075" s="20">
        <f>O5075/U5075/F5075</f>
        <v>7.4333333333333336</v>
      </c>
      <c r="W5075" s="4"/>
      <c r="X5075" s="4">
        <f>F5075*U5075</f>
        <v>15</v>
      </c>
      <c r="Y5075" s="47">
        <f t="shared" si="79"/>
        <v>1.2388888888888889E-2</v>
      </c>
      <c r="Z5075" s="4"/>
      <c r="AA5075" s="4">
        <f>50*1*12</f>
        <v>600</v>
      </c>
      <c r="AB5075" s="4"/>
      <c r="AC5075" s="4" t="s">
        <v>77</v>
      </c>
      <c r="AD5075" s="4" t="s">
        <v>78</v>
      </c>
      <c r="AE5075" s="4"/>
      <c r="AF5075" s="4" t="s">
        <v>41</v>
      </c>
      <c r="AG5075" s="4"/>
    </row>
    <row r="5076" spans="1:33" ht="15" customHeight="1" x14ac:dyDescent="0.25">
      <c r="A5076" s="4">
        <v>5296</v>
      </c>
      <c r="B5076" s="4" t="s">
        <v>171</v>
      </c>
      <c r="C5076" s="4">
        <v>4</v>
      </c>
      <c r="D5076" s="4">
        <v>56</v>
      </c>
      <c r="E5076" s="4">
        <v>1</v>
      </c>
      <c r="F5076" s="4">
        <v>1</v>
      </c>
      <c r="G5076" s="4" t="s">
        <v>9</v>
      </c>
      <c r="H5076" s="26">
        <v>45838</v>
      </c>
      <c r="I5076" s="4" t="s">
        <v>279</v>
      </c>
      <c r="J5076" s="4"/>
      <c r="K5076" s="4"/>
      <c r="L5076" s="4"/>
      <c r="M5076" s="4"/>
      <c r="N5076" s="4"/>
      <c r="O5076" s="4">
        <v>10</v>
      </c>
      <c r="P5076" s="4">
        <v>7</v>
      </c>
      <c r="Q5076" s="4">
        <v>7</v>
      </c>
      <c r="R5076" s="4">
        <v>7</v>
      </c>
      <c r="S5076" s="4">
        <v>6</v>
      </c>
      <c r="T5076" s="4">
        <v>0</v>
      </c>
      <c r="U5076" s="4">
        <f>SUM(P5076:T5076)</f>
        <v>27</v>
      </c>
      <c r="V5076" s="20">
        <f>O5076/U5076/F5076</f>
        <v>0.37037037037037035</v>
      </c>
      <c r="W5076" s="4"/>
      <c r="X5076" s="4">
        <f>F5076*U5076</f>
        <v>27</v>
      </c>
      <c r="Y5076" s="47">
        <f t="shared" si="79"/>
        <v>3.0234315948601663E-4</v>
      </c>
      <c r="Z5076" s="4"/>
      <c r="AA5076" s="4">
        <f>50*3*4+50*2.5*5</f>
        <v>1225</v>
      </c>
      <c r="AB5076" s="4">
        <f>400+100</f>
        <v>500</v>
      </c>
      <c r="AC5076" s="4" t="s">
        <v>77</v>
      </c>
      <c r="AD5076" s="4" t="s">
        <v>86</v>
      </c>
      <c r="AE5076" s="4">
        <v>7</v>
      </c>
      <c r="AF5076" s="4" t="s">
        <v>41</v>
      </c>
      <c r="AG5076" s="4" t="s">
        <v>517</v>
      </c>
    </row>
    <row r="5077" spans="1:33" ht="15" customHeight="1" x14ac:dyDescent="0.25">
      <c r="A5077" s="4">
        <v>2391</v>
      </c>
      <c r="B5077" s="4" t="s">
        <v>114</v>
      </c>
      <c r="C5077" s="4">
        <v>7</v>
      </c>
      <c r="D5077" s="4"/>
      <c r="E5077" s="4">
        <v>1</v>
      </c>
      <c r="F5077" s="4">
        <v>1</v>
      </c>
      <c r="G5077" s="4" t="s">
        <v>9</v>
      </c>
      <c r="H5077" s="26">
        <v>45838</v>
      </c>
      <c r="I5077" s="4" t="s">
        <v>279</v>
      </c>
      <c r="J5077" s="4">
        <f>2+1+1+2+3</f>
        <v>9</v>
      </c>
      <c r="K5077" s="4">
        <v>4</v>
      </c>
      <c r="L5077" s="4">
        <v>0</v>
      </c>
      <c r="M5077" s="4">
        <v>0</v>
      </c>
      <c r="N5077" s="4">
        <v>0</v>
      </c>
      <c r="O5077" s="4">
        <f>SUM(J5077:N5077)</f>
        <v>13</v>
      </c>
      <c r="P5077" s="4">
        <v>7</v>
      </c>
      <c r="Q5077" s="4">
        <v>7</v>
      </c>
      <c r="R5077" s="4">
        <v>1</v>
      </c>
      <c r="S5077" s="4">
        <v>0</v>
      </c>
      <c r="T5077" s="4">
        <v>0</v>
      </c>
      <c r="U5077" s="4">
        <f>SUM(P5077:T5077)</f>
        <v>15</v>
      </c>
      <c r="V5077" s="20">
        <f>O5077/U5077/F5077</f>
        <v>0.8666666666666667</v>
      </c>
      <c r="W5077" s="4"/>
      <c r="X5077" s="4">
        <f>F5077*U5077</f>
        <v>15</v>
      </c>
      <c r="Y5077" s="47">
        <f t="shared" si="79"/>
        <v>1.5503875968992249E-4</v>
      </c>
      <c r="Z5077" s="4"/>
      <c r="AA5077" s="4">
        <f>65*5*7+65*3*5+65*9*4</f>
        <v>5590</v>
      </c>
      <c r="AB5077" s="4">
        <v>180</v>
      </c>
      <c r="AC5077" s="4" t="s">
        <v>77</v>
      </c>
      <c r="AD5077" s="4" t="s">
        <v>78</v>
      </c>
      <c r="AE5077" s="4">
        <v>15</v>
      </c>
      <c r="AF5077" s="4" t="s">
        <v>38</v>
      </c>
      <c r="AG5077" s="4" t="s">
        <v>520</v>
      </c>
    </row>
    <row r="5078" spans="1:33" ht="15" customHeight="1" x14ac:dyDescent="0.25">
      <c r="A5078" s="4">
        <v>5499</v>
      </c>
      <c r="B5078" s="4" t="s">
        <v>114</v>
      </c>
      <c r="C5078" s="4">
        <v>7</v>
      </c>
      <c r="D5078" s="4">
        <v>45</v>
      </c>
      <c r="E5078" s="4">
        <v>2</v>
      </c>
      <c r="F5078" s="4">
        <v>1</v>
      </c>
      <c r="G5078" s="4" t="s">
        <v>9</v>
      </c>
      <c r="H5078" s="26">
        <v>45838</v>
      </c>
      <c r="I5078" s="4" t="s">
        <v>279</v>
      </c>
      <c r="J5078" s="4">
        <v>5</v>
      </c>
      <c r="K5078" s="4">
        <v>4</v>
      </c>
      <c r="L5078" s="4">
        <v>0</v>
      </c>
      <c r="M5078" s="4">
        <f>2+1+2+1+2</f>
        <v>8</v>
      </c>
      <c r="N5078" s="4">
        <v>0</v>
      </c>
      <c r="O5078" s="4">
        <f>SUM(J5078:N5078)</f>
        <v>17</v>
      </c>
      <c r="P5078" s="4">
        <v>4</v>
      </c>
      <c r="Q5078" s="4">
        <v>3</v>
      </c>
      <c r="R5078" s="4">
        <v>0</v>
      </c>
      <c r="S5078" s="4">
        <v>5</v>
      </c>
      <c r="T5078" s="4">
        <v>0</v>
      </c>
      <c r="U5078" s="4">
        <f>SUM(P5078:T5078)</f>
        <v>12</v>
      </c>
      <c r="V5078" s="20">
        <f>O5078/U5078/F5078</f>
        <v>1.4166666666666667</v>
      </c>
      <c r="W5078" s="4"/>
      <c r="X5078" s="4">
        <f>F5078*U5078</f>
        <v>12</v>
      </c>
      <c r="Y5078" s="47">
        <f t="shared" si="79"/>
        <v>4.9707602339181284E-4</v>
      </c>
      <c r="Z5078" s="4"/>
      <c r="AA5078" s="4">
        <f>50*4*6+50*4.5*2+50*6*4</f>
        <v>2850</v>
      </c>
      <c r="AB5078" s="4"/>
      <c r="AC5078" s="4" t="s">
        <v>124</v>
      </c>
      <c r="AD5078" s="4" t="s">
        <v>78</v>
      </c>
      <c r="AE5078" s="4">
        <v>5</v>
      </c>
      <c r="AF5078" s="4" t="s">
        <v>38</v>
      </c>
      <c r="AG5078" s="4"/>
    </row>
    <row r="5079" spans="1:33" ht="15" customHeight="1" x14ac:dyDescent="0.25">
      <c r="A5079" s="4">
        <v>2603</v>
      </c>
      <c r="B5079" s="4" t="s">
        <v>114</v>
      </c>
      <c r="C5079" s="4">
        <v>7</v>
      </c>
      <c r="D5079" s="4">
        <v>45</v>
      </c>
      <c r="E5079" s="4">
        <v>1</v>
      </c>
      <c r="F5079" s="4">
        <v>1</v>
      </c>
      <c r="G5079" s="4" t="s">
        <v>9</v>
      </c>
      <c r="H5079" s="26">
        <v>45838</v>
      </c>
      <c r="I5079" s="4" t="s">
        <v>279</v>
      </c>
      <c r="J5079" s="4">
        <v>1</v>
      </c>
      <c r="K5079" s="4">
        <v>2</v>
      </c>
      <c r="L5079" s="4">
        <v>0</v>
      </c>
      <c r="M5079" s="4">
        <v>0</v>
      </c>
      <c r="N5079" s="4">
        <v>0</v>
      </c>
      <c r="O5079" s="4">
        <f>SUM(J5079:N5079)</f>
        <v>3</v>
      </c>
      <c r="P5079" s="4">
        <v>7</v>
      </c>
      <c r="Q5079" s="4">
        <v>7</v>
      </c>
      <c r="R5079" s="4">
        <v>1</v>
      </c>
      <c r="S5079" s="4">
        <v>0</v>
      </c>
      <c r="T5079" s="4">
        <v>0</v>
      </c>
      <c r="U5079" s="4">
        <f>SUM(P5079:T5079)</f>
        <v>15</v>
      </c>
      <c r="V5079" s="20">
        <f>O5079/U5079/F5079</f>
        <v>0.2</v>
      </c>
      <c r="W5079" s="4"/>
      <c r="X5079" s="4">
        <f>F5079*U5079</f>
        <v>15</v>
      </c>
      <c r="Y5079" s="47">
        <f t="shared" si="79"/>
        <v>9.2764378478664203E-5</v>
      </c>
      <c r="Z5079" s="4"/>
      <c r="AA5079" s="4">
        <f>55*6*4+55*3.8*4</f>
        <v>2156</v>
      </c>
      <c r="AB5079" s="4"/>
      <c r="AC5079" s="4" t="s">
        <v>77</v>
      </c>
      <c r="AD5079" s="4" t="s">
        <v>78</v>
      </c>
      <c r="AE5079" s="4">
        <v>15</v>
      </c>
      <c r="AF5079" s="4" t="s">
        <v>38</v>
      </c>
      <c r="AG5079" s="4"/>
    </row>
    <row r="5080" spans="1:33" ht="15" customHeight="1" x14ac:dyDescent="0.25">
      <c r="A5080" s="4">
        <v>8142</v>
      </c>
      <c r="B5080" s="4" t="s">
        <v>114</v>
      </c>
      <c r="C5080" s="4">
        <v>6</v>
      </c>
      <c r="D5080" s="4">
        <v>45</v>
      </c>
      <c r="E5080" s="4">
        <v>2</v>
      </c>
      <c r="F5080" s="4">
        <v>1</v>
      </c>
      <c r="G5080" s="4" t="s">
        <v>9</v>
      </c>
      <c r="H5080" s="26">
        <v>45838</v>
      </c>
      <c r="I5080" s="4" t="s">
        <v>279</v>
      </c>
      <c r="J5080" s="4">
        <v>0.35</v>
      </c>
      <c r="K5080" s="4">
        <v>0</v>
      </c>
      <c r="L5080" s="4">
        <v>1</v>
      </c>
      <c r="M5080" s="4">
        <v>0</v>
      </c>
      <c r="N5080" s="4">
        <v>1</v>
      </c>
      <c r="O5080" s="4">
        <f>SUM(J5080:N5080)</f>
        <v>2.35</v>
      </c>
      <c r="P5080" s="4">
        <v>5</v>
      </c>
      <c r="Q5080" s="4">
        <v>4</v>
      </c>
      <c r="R5080" s="4">
        <v>2</v>
      </c>
      <c r="S5080" s="4">
        <v>4</v>
      </c>
      <c r="T5080" s="4">
        <v>1</v>
      </c>
      <c r="U5080" s="4">
        <f>SUM(P5080:T5080)</f>
        <v>16</v>
      </c>
      <c r="V5080" s="20">
        <f>O5080/U5080/F5080</f>
        <v>0.14687500000000001</v>
      </c>
      <c r="W5080" s="4"/>
      <c r="X5080" s="4">
        <f>F5080*U5080</f>
        <v>16</v>
      </c>
      <c r="Y5080" s="47">
        <f t="shared" si="79"/>
        <v>2.9223040191006767E-5</v>
      </c>
      <c r="Z5080" s="4"/>
      <c r="AA5080" s="4">
        <f>55*9*8+50*4.32*3+55*3.8*2</f>
        <v>5026</v>
      </c>
      <c r="AB5080" s="4"/>
      <c r="AC5080" s="4" t="s">
        <v>77</v>
      </c>
      <c r="AD5080" s="4" t="s">
        <v>78</v>
      </c>
      <c r="AE5080" s="4">
        <v>15</v>
      </c>
      <c r="AF5080" s="4" t="s">
        <v>38</v>
      </c>
      <c r="AG5080" s="4"/>
    </row>
    <row r="5081" spans="1:33" ht="15" customHeight="1" x14ac:dyDescent="0.25">
      <c r="A5081" s="4">
        <v>8155</v>
      </c>
      <c r="B5081" s="4" t="s">
        <v>114</v>
      </c>
      <c r="C5081" s="4">
        <v>7</v>
      </c>
      <c r="D5081" s="4">
        <v>45</v>
      </c>
      <c r="E5081" s="4">
        <v>2</v>
      </c>
      <c r="F5081" s="4">
        <v>1</v>
      </c>
      <c r="G5081" s="4" t="s">
        <v>9</v>
      </c>
      <c r="H5081" s="26">
        <v>45838</v>
      </c>
      <c r="I5081" s="4" t="s">
        <v>279</v>
      </c>
      <c r="J5081" s="4">
        <v>3</v>
      </c>
      <c r="K5081" s="4">
        <v>2</v>
      </c>
      <c r="L5081" s="4">
        <v>0</v>
      </c>
      <c r="M5081" s="4">
        <v>0</v>
      </c>
      <c r="N5081" s="4">
        <v>0</v>
      </c>
      <c r="O5081" s="4">
        <f>SUM(J5081:N5081)</f>
        <v>5</v>
      </c>
      <c r="P5081" s="4">
        <v>6</v>
      </c>
      <c r="Q5081" s="4">
        <v>4</v>
      </c>
      <c r="R5081" s="4">
        <v>0</v>
      </c>
      <c r="S5081" s="4">
        <v>0</v>
      </c>
      <c r="T5081" s="4">
        <v>0</v>
      </c>
      <c r="U5081" s="4">
        <f>SUM(P5081:T5081)</f>
        <v>10</v>
      </c>
      <c r="V5081" s="20">
        <f>O5081/U5081/F5081</f>
        <v>0.5</v>
      </c>
      <c r="W5081" s="4"/>
      <c r="X5081" s="4">
        <f>F5081*U5081</f>
        <v>10</v>
      </c>
      <c r="Y5081" s="47">
        <f t="shared" si="79"/>
        <v>9.9206349206349206E-5</v>
      </c>
      <c r="Z5081" s="4"/>
      <c r="AA5081" s="4">
        <f>60*4*6+60*5*12</f>
        <v>5040</v>
      </c>
      <c r="AB5081" s="4"/>
      <c r="AC5081" s="4" t="s">
        <v>77</v>
      </c>
      <c r="AD5081" s="4" t="s">
        <v>78</v>
      </c>
      <c r="AE5081" s="4">
        <v>15</v>
      </c>
      <c r="AF5081" s="4" t="s">
        <v>38</v>
      </c>
      <c r="AG5081" s="4"/>
    </row>
    <row r="5082" spans="1:33" ht="15" customHeight="1" x14ac:dyDescent="0.25">
      <c r="A5082" s="4">
        <v>8313</v>
      </c>
      <c r="B5082" s="4" t="s">
        <v>114</v>
      </c>
      <c r="C5082" s="4">
        <v>7</v>
      </c>
      <c r="D5082" s="4"/>
      <c r="E5082" s="4">
        <v>2</v>
      </c>
      <c r="F5082" s="4">
        <v>1</v>
      </c>
      <c r="G5082" s="4" t="s">
        <v>9</v>
      </c>
      <c r="H5082" s="26">
        <v>45838</v>
      </c>
      <c r="I5082" s="4" t="s">
        <v>279</v>
      </c>
      <c r="J5082" s="4">
        <v>4</v>
      </c>
      <c r="K5082" s="4">
        <v>4</v>
      </c>
      <c r="L5082" s="4">
        <v>6</v>
      </c>
      <c r="M5082" s="4">
        <v>1</v>
      </c>
      <c r="N5082" s="4">
        <v>1</v>
      </c>
      <c r="O5082" s="4">
        <f>SUM(J5082:N5082)</f>
        <v>16</v>
      </c>
      <c r="P5082" s="4">
        <v>2</v>
      </c>
      <c r="Q5082" s="4">
        <v>2</v>
      </c>
      <c r="R5082" s="4">
        <v>3</v>
      </c>
      <c r="S5082" s="4">
        <v>1</v>
      </c>
      <c r="T5082" s="4">
        <v>1</v>
      </c>
      <c r="U5082" s="4">
        <f>SUM(P5082:T5082)</f>
        <v>9</v>
      </c>
      <c r="V5082" s="20">
        <f>O5082/U5082/F5082</f>
        <v>1.7777777777777777</v>
      </c>
      <c r="W5082" s="4"/>
      <c r="X5082" s="4">
        <f>F5082*U5082</f>
        <v>9</v>
      </c>
      <c r="Y5082" s="47">
        <f t="shared" si="79"/>
        <v>1.0305958132045088E-3</v>
      </c>
      <c r="Z5082" s="4"/>
      <c r="AA5082" s="4">
        <f>55*2.5*4+50*2.5*1+60*3.5*5</f>
        <v>1725</v>
      </c>
      <c r="AB5082" s="4"/>
      <c r="AC5082" s="4" t="s">
        <v>90</v>
      </c>
      <c r="AD5082" s="4" t="s">
        <v>180</v>
      </c>
      <c r="AE5082" s="4"/>
      <c r="AF5082" s="4" t="s">
        <v>38</v>
      </c>
      <c r="AG5082" s="4"/>
    </row>
    <row r="5083" spans="1:33" ht="15" customHeight="1" x14ac:dyDescent="0.25">
      <c r="A5083" s="4">
        <v>540</v>
      </c>
      <c r="B5083" s="4" t="s">
        <v>114</v>
      </c>
      <c r="C5083" s="4">
        <v>7</v>
      </c>
      <c r="D5083" s="4">
        <v>47</v>
      </c>
      <c r="E5083" s="4">
        <v>2</v>
      </c>
      <c r="F5083" s="4">
        <v>1</v>
      </c>
      <c r="G5083" s="4" t="s">
        <v>9</v>
      </c>
      <c r="H5083" s="26">
        <v>45838</v>
      </c>
      <c r="I5083" s="4" t="s">
        <v>279</v>
      </c>
      <c r="J5083" s="4">
        <v>1</v>
      </c>
      <c r="K5083" s="4">
        <v>3</v>
      </c>
      <c r="L5083" s="4">
        <v>1</v>
      </c>
      <c r="M5083" s="4">
        <v>0</v>
      </c>
      <c r="N5083" s="4">
        <v>0</v>
      </c>
      <c r="O5083" s="4">
        <f>SUM(J5083:N5083)</f>
        <v>5</v>
      </c>
      <c r="P5083" s="4">
        <v>3</v>
      </c>
      <c r="Q5083" s="4">
        <v>3</v>
      </c>
      <c r="R5083" s="4">
        <v>1</v>
      </c>
      <c r="S5083" s="4">
        <v>1</v>
      </c>
      <c r="T5083" s="4">
        <v>0</v>
      </c>
      <c r="U5083" s="4">
        <f>SUM(P5083:T5083)</f>
        <v>8</v>
      </c>
      <c r="V5083" s="20">
        <f>O5083/U5083/F5083</f>
        <v>0.625</v>
      </c>
      <c r="W5083" s="4"/>
      <c r="X5083" s="4">
        <f>F5083*U5083</f>
        <v>8</v>
      </c>
      <c r="Y5083" s="47">
        <f t="shared" si="79"/>
        <v>1.2135922330097087E-4</v>
      </c>
      <c r="Z5083" s="4"/>
      <c r="AA5083" s="4">
        <f>50*2.5*22+50*3*16</f>
        <v>5150</v>
      </c>
      <c r="AB5083" s="4"/>
      <c r="AC5083" s="4" t="s">
        <v>77</v>
      </c>
      <c r="AD5083" s="4" t="s">
        <v>78</v>
      </c>
      <c r="AE5083" s="4">
        <v>15</v>
      </c>
      <c r="AF5083" s="4" t="s">
        <v>38</v>
      </c>
      <c r="AG5083" s="4"/>
    </row>
    <row r="5084" spans="1:33" ht="15" customHeight="1" x14ac:dyDescent="0.25">
      <c r="A5084" s="4">
        <v>5197</v>
      </c>
      <c r="B5084" s="4" t="s">
        <v>114</v>
      </c>
      <c r="C5084" s="4">
        <v>7</v>
      </c>
      <c r="D5084" s="4">
        <v>47</v>
      </c>
      <c r="E5084" s="4">
        <v>2</v>
      </c>
      <c r="F5084" s="4">
        <v>1</v>
      </c>
      <c r="G5084" s="4" t="s">
        <v>9</v>
      </c>
      <c r="H5084" s="26">
        <v>45838</v>
      </c>
      <c r="I5084" s="4" t="s">
        <v>279</v>
      </c>
      <c r="J5084" s="4">
        <v>3</v>
      </c>
      <c r="K5084" s="4">
        <v>2</v>
      </c>
      <c r="L5084" s="4">
        <v>3</v>
      </c>
      <c r="M5084" s="4">
        <v>3</v>
      </c>
      <c r="N5084" s="4">
        <v>0</v>
      </c>
      <c r="O5084" s="4">
        <f>SUM(J5084:N5084)</f>
        <v>11</v>
      </c>
      <c r="P5084" s="4">
        <v>4</v>
      </c>
      <c r="Q5084" s="4">
        <v>3</v>
      </c>
      <c r="R5084" s="4">
        <v>5</v>
      </c>
      <c r="S5084" s="4">
        <v>3</v>
      </c>
      <c r="T5084" s="4">
        <v>0</v>
      </c>
      <c r="U5084" s="4">
        <f>SUM(P5084:T5084)</f>
        <v>15</v>
      </c>
      <c r="V5084" s="20">
        <f>O5084/U5084/F5084</f>
        <v>0.73333333333333328</v>
      </c>
      <c r="W5084" s="4"/>
      <c r="X5084" s="4">
        <f>F5084*U5084</f>
        <v>15</v>
      </c>
      <c r="Y5084" s="47">
        <f t="shared" si="79"/>
        <v>3.9639639639639637E-4</v>
      </c>
      <c r="Z5084" s="4"/>
      <c r="AA5084" s="4">
        <f>50*2*4+50*2.5*4+50*3*4+50*3.5*2</f>
        <v>1850</v>
      </c>
      <c r="AB5084" s="4"/>
      <c r="AC5084" s="4" t="s">
        <v>77</v>
      </c>
      <c r="AD5084" s="4" t="s">
        <v>78</v>
      </c>
      <c r="AE5084" s="4">
        <v>15</v>
      </c>
      <c r="AF5084" s="4" t="s">
        <v>38</v>
      </c>
      <c r="AG5084" s="4"/>
    </row>
    <row r="5085" spans="1:33" ht="15" customHeight="1" x14ac:dyDescent="0.25">
      <c r="A5085" s="4" t="s">
        <v>181</v>
      </c>
      <c r="B5085" s="4" t="s">
        <v>114</v>
      </c>
      <c r="C5085" s="4">
        <v>7</v>
      </c>
      <c r="D5085" s="4"/>
      <c r="E5085" s="4">
        <v>2</v>
      </c>
      <c r="F5085" s="4">
        <v>1</v>
      </c>
      <c r="G5085" s="4" t="s">
        <v>9</v>
      </c>
      <c r="H5085" s="26">
        <v>45838</v>
      </c>
      <c r="I5085" s="4" t="s">
        <v>279</v>
      </c>
      <c r="J5085" s="4">
        <v>2</v>
      </c>
      <c r="K5085" s="4">
        <v>2</v>
      </c>
      <c r="L5085" s="4">
        <v>1</v>
      </c>
      <c r="M5085" s="4">
        <v>0</v>
      </c>
      <c r="N5085" s="4">
        <v>0</v>
      </c>
      <c r="O5085" s="4">
        <f>SUM(J5085:N5085)</f>
        <v>5</v>
      </c>
      <c r="P5085" s="4">
        <v>7</v>
      </c>
      <c r="Q5085" s="4">
        <v>7</v>
      </c>
      <c r="R5085" s="4">
        <v>5</v>
      </c>
      <c r="S5085" s="4">
        <v>6</v>
      </c>
      <c r="T5085" s="4">
        <v>0</v>
      </c>
      <c r="U5085" s="4">
        <f>SUM(P5085:T5085)</f>
        <v>25</v>
      </c>
      <c r="V5085" s="20">
        <f>O5085/U5085/F5085</f>
        <v>0.2</v>
      </c>
      <c r="W5085" s="4"/>
      <c r="X5085" s="4">
        <f>F5085*U5085</f>
        <v>25</v>
      </c>
      <c r="Y5085" s="47">
        <f t="shared" si="79"/>
        <v>1.1111111111111112E-4</v>
      </c>
      <c r="Z5085" s="4"/>
      <c r="AA5085" s="4">
        <f>60*3*10</f>
        <v>1800</v>
      </c>
      <c r="AB5085" s="4"/>
      <c r="AC5085" s="4" t="s">
        <v>77</v>
      </c>
      <c r="AD5085" s="4"/>
      <c r="AE5085" s="4"/>
      <c r="AF5085" s="4" t="s">
        <v>38</v>
      </c>
      <c r="AG5085" s="4"/>
    </row>
    <row r="5086" spans="1:33" ht="15" customHeight="1" x14ac:dyDescent="0.25">
      <c r="A5086" s="4" t="s">
        <v>182</v>
      </c>
      <c r="B5086" s="4" t="s">
        <v>114</v>
      </c>
      <c r="C5086" s="4">
        <v>7</v>
      </c>
      <c r="D5086" s="4">
        <v>47</v>
      </c>
      <c r="E5086" s="4">
        <v>1</v>
      </c>
      <c r="F5086" s="4">
        <v>1</v>
      </c>
      <c r="G5086" s="4" t="s">
        <v>9</v>
      </c>
      <c r="H5086" s="26">
        <v>45838</v>
      </c>
      <c r="I5086" s="4" t="s">
        <v>279</v>
      </c>
      <c r="J5086" s="4">
        <v>1</v>
      </c>
      <c r="K5086" s="4">
        <v>1</v>
      </c>
      <c r="L5086" s="4">
        <v>1</v>
      </c>
      <c r="M5086" s="4">
        <v>1</v>
      </c>
      <c r="N5086" s="4">
        <v>0</v>
      </c>
      <c r="O5086" s="4">
        <f>SUM(J5086:N5086)</f>
        <v>4</v>
      </c>
      <c r="P5086" s="4">
        <v>3</v>
      </c>
      <c r="Q5086" s="4">
        <v>3</v>
      </c>
      <c r="R5086" s="4">
        <v>3</v>
      </c>
      <c r="S5086" s="4">
        <v>2</v>
      </c>
      <c r="T5086" s="4">
        <v>0</v>
      </c>
      <c r="U5086" s="4">
        <f>SUM(P5086:T5086)</f>
        <v>11</v>
      </c>
      <c r="V5086" s="20">
        <f>O5086/U5086/F5086</f>
        <v>0.36363636363636365</v>
      </c>
      <c r="W5086" s="4"/>
      <c r="X5086" s="4">
        <f>F5086*U5086</f>
        <v>11</v>
      </c>
      <c r="Y5086" s="47">
        <f t="shared" si="79"/>
        <v>1.3543253766717454E-4</v>
      </c>
      <c r="Z5086" s="4"/>
      <c r="AA5086" s="4">
        <f>50*2.3*3+50*2.5*4+50*3*8+50*3.2*4</f>
        <v>2685</v>
      </c>
      <c r="AB5086" s="4"/>
      <c r="AC5086" s="4" t="s">
        <v>20</v>
      </c>
      <c r="AD5086" s="4" t="s">
        <v>78</v>
      </c>
      <c r="AE5086" s="4">
        <v>15</v>
      </c>
      <c r="AF5086" s="4" t="s">
        <v>38</v>
      </c>
      <c r="AG5086" s="4"/>
    </row>
    <row r="5087" spans="1:33" ht="15" customHeight="1" x14ac:dyDescent="0.25">
      <c r="A5087" s="4">
        <v>5450</v>
      </c>
      <c r="B5087" s="4" t="s">
        <v>114</v>
      </c>
      <c r="C5087" s="4">
        <v>7</v>
      </c>
      <c r="D5087" s="4">
        <v>47</v>
      </c>
      <c r="E5087" s="4">
        <v>1</v>
      </c>
      <c r="F5087" s="4">
        <v>1</v>
      </c>
      <c r="G5087" s="4" t="s">
        <v>9</v>
      </c>
      <c r="H5087" s="26">
        <v>45838</v>
      </c>
      <c r="I5087" s="4" t="s">
        <v>279</v>
      </c>
      <c r="J5087" s="4">
        <v>0</v>
      </c>
      <c r="K5087" s="4">
        <v>3</v>
      </c>
      <c r="L5087" s="4">
        <v>0</v>
      </c>
      <c r="M5087" s="4">
        <v>0</v>
      </c>
      <c r="N5087" s="4">
        <v>0</v>
      </c>
      <c r="O5087" s="4">
        <f>SUM(J5087:N5087)</f>
        <v>3</v>
      </c>
      <c r="P5087" s="4">
        <v>3</v>
      </c>
      <c r="Q5087" s="4">
        <v>2</v>
      </c>
      <c r="R5087" s="4">
        <v>3</v>
      </c>
      <c r="S5087" s="4">
        <v>4</v>
      </c>
      <c r="T5087" s="4">
        <v>0</v>
      </c>
      <c r="U5087" s="4">
        <f>SUM(P5087:T5087)</f>
        <v>12</v>
      </c>
      <c r="V5087" s="20">
        <f>O5087/U5087/F5087</f>
        <v>0.25</v>
      </c>
      <c r="W5087" s="4"/>
      <c r="X5087" s="4">
        <f>F5087*U5087</f>
        <v>12</v>
      </c>
      <c r="Y5087" s="47">
        <f t="shared" si="79"/>
        <v>1.3157894736842105E-4</v>
      </c>
      <c r="Z5087" s="4"/>
      <c r="AA5087" s="4">
        <f>50*2.8*10+50*2.5*4</f>
        <v>1900</v>
      </c>
      <c r="AB5087" s="4"/>
      <c r="AC5087" s="4" t="s">
        <v>90</v>
      </c>
      <c r="AD5087" s="4" t="s">
        <v>78</v>
      </c>
      <c r="AE5087" s="4">
        <v>5</v>
      </c>
      <c r="AF5087" s="4" t="s">
        <v>38</v>
      </c>
      <c r="AG5087" s="4"/>
    </row>
    <row r="5088" spans="1:33" ht="15" customHeight="1" x14ac:dyDescent="0.25">
      <c r="A5088" s="4" t="s">
        <v>213</v>
      </c>
      <c r="B5088" s="4" t="s">
        <v>75</v>
      </c>
      <c r="C5088" s="4">
        <v>13</v>
      </c>
      <c r="D5088" s="4"/>
      <c r="E5088" s="4">
        <v>2</v>
      </c>
      <c r="F5088" s="4">
        <v>1</v>
      </c>
      <c r="G5088" s="4" t="s">
        <v>9</v>
      </c>
      <c r="H5088" s="26">
        <v>45838</v>
      </c>
      <c r="I5088" s="4" t="s">
        <v>279</v>
      </c>
      <c r="J5088" s="4">
        <v>2</v>
      </c>
      <c r="K5088" s="4">
        <v>5</v>
      </c>
      <c r="L5088" s="4">
        <v>0</v>
      </c>
      <c r="M5088" s="4">
        <v>1</v>
      </c>
      <c r="N5088" s="4">
        <v>0</v>
      </c>
      <c r="O5088" s="4">
        <f>SUM(J5088:N5088)</f>
        <v>8</v>
      </c>
      <c r="P5088" s="4">
        <v>4</v>
      </c>
      <c r="Q5088" s="4">
        <v>5</v>
      </c>
      <c r="R5088" s="4">
        <v>3</v>
      </c>
      <c r="S5088" s="4">
        <v>4</v>
      </c>
      <c r="T5088" s="4">
        <v>1</v>
      </c>
      <c r="U5088" s="4">
        <f>SUM(P5088:T5088)</f>
        <v>17</v>
      </c>
      <c r="V5088" s="20">
        <f>O5088/U5088/F5088</f>
        <v>0.47058823529411764</v>
      </c>
      <c r="W5088" s="4"/>
      <c r="X5088" s="4">
        <f>F5088*U5088</f>
        <v>17</v>
      </c>
      <c r="Y5088" s="47">
        <f t="shared" si="79"/>
        <v>9.9912576495566374E-5</v>
      </c>
      <c r="Z5088" s="4"/>
      <c r="AA5088" s="4">
        <f>170*2.5*6+220*3*3+60*3*1</f>
        <v>4710</v>
      </c>
      <c r="AB5088" s="4"/>
      <c r="AC5088" s="4" t="s">
        <v>77</v>
      </c>
      <c r="AD5088" s="4" t="s">
        <v>78</v>
      </c>
      <c r="AE5088" s="4"/>
      <c r="AF5088" s="4" t="s">
        <v>33</v>
      </c>
      <c r="AG5088" s="4" t="s">
        <v>338</v>
      </c>
    </row>
    <row r="5089" spans="1:33" ht="15" customHeight="1" x14ac:dyDescent="0.25">
      <c r="A5089" s="4">
        <v>8199</v>
      </c>
      <c r="B5089" s="4" t="s">
        <v>75</v>
      </c>
      <c r="C5089" s="4">
        <v>13</v>
      </c>
      <c r="D5089" s="4"/>
      <c r="E5089" s="4">
        <v>2</v>
      </c>
      <c r="F5089" s="4">
        <v>1</v>
      </c>
      <c r="G5089" s="4" t="s">
        <v>9</v>
      </c>
      <c r="H5089" s="26">
        <v>45838</v>
      </c>
      <c r="I5089" s="4" t="s">
        <v>279</v>
      </c>
      <c r="J5089" s="4">
        <v>0</v>
      </c>
      <c r="K5089" s="4">
        <v>4</v>
      </c>
      <c r="L5089" s="4">
        <v>0</v>
      </c>
      <c r="M5089" s="4">
        <v>1</v>
      </c>
      <c r="N5089" s="4">
        <v>0</v>
      </c>
      <c r="O5089" s="4">
        <f>SUM(J5089:N5089)</f>
        <v>5</v>
      </c>
      <c r="P5089" s="4">
        <v>3</v>
      </c>
      <c r="Q5089" s="4">
        <v>3</v>
      </c>
      <c r="R5089" s="4">
        <v>2</v>
      </c>
      <c r="S5089" s="4">
        <v>3</v>
      </c>
      <c r="T5089" s="4">
        <v>1</v>
      </c>
      <c r="U5089" s="4">
        <f>SUM(P5089:T5089)</f>
        <v>12</v>
      </c>
      <c r="V5089" s="20">
        <f>O5089/U5089/F5089</f>
        <v>0.41666666666666669</v>
      </c>
      <c r="W5089" s="4"/>
      <c r="X5089" s="4">
        <f>F5089*U5089</f>
        <v>12</v>
      </c>
      <c r="Y5089" s="47">
        <f t="shared" si="79"/>
        <v>3.4722222222222224E-4</v>
      </c>
      <c r="Z5089" s="4"/>
      <c r="AA5089" s="4">
        <f>100*3*4</f>
        <v>1200</v>
      </c>
      <c r="AB5089" s="4"/>
      <c r="AC5089" s="4" t="s">
        <v>77</v>
      </c>
      <c r="AD5089" s="4" t="s">
        <v>86</v>
      </c>
      <c r="AE5089" s="4"/>
      <c r="AF5089" s="4" t="s">
        <v>33</v>
      </c>
      <c r="AG5089" s="4"/>
    </row>
    <row r="5090" spans="1:33" ht="15" customHeight="1" x14ac:dyDescent="0.25">
      <c r="A5090" s="4" t="s">
        <v>247</v>
      </c>
      <c r="B5090" s="4" t="s">
        <v>75</v>
      </c>
      <c r="C5090" s="4">
        <v>13</v>
      </c>
      <c r="D5090" s="4">
        <v>6</v>
      </c>
      <c r="E5090" s="4">
        <v>2</v>
      </c>
      <c r="F5090" s="4">
        <v>1</v>
      </c>
      <c r="G5090" s="4" t="s">
        <v>9</v>
      </c>
      <c r="H5090" s="26">
        <v>45838</v>
      </c>
      <c r="I5090" s="4" t="s">
        <v>279</v>
      </c>
      <c r="J5090" s="4">
        <v>0</v>
      </c>
      <c r="K5090" s="4">
        <v>2</v>
      </c>
      <c r="L5090" s="4">
        <v>1</v>
      </c>
      <c r="M5090" s="4">
        <v>0</v>
      </c>
      <c r="N5090" s="4">
        <v>0</v>
      </c>
      <c r="O5090" s="4">
        <f>SUM(J5090:N5090)</f>
        <v>3</v>
      </c>
      <c r="P5090" s="4">
        <v>0</v>
      </c>
      <c r="Q5090" s="4">
        <v>1</v>
      </c>
      <c r="R5090" s="4">
        <v>1</v>
      </c>
      <c r="S5090" s="4">
        <v>0</v>
      </c>
      <c r="T5090" s="4">
        <v>0</v>
      </c>
      <c r="U5090" s="4">
        <f>SUM(P5090:T5090)</f>
        <v>2</v>
      </c>
      <c r="V5090" s="20">
        <f>O5090/U5090/F5090</f>
        <v>1.5</v>
      </c>
      <c r="W5090" s="4"/>
      <c r="X5090" s="4">
        <f>F5090*U5090</f>
        <v>2</v>
      </c>
      <c r="Y5090" s="47">
        <f t="shared" si="79"/>
        <v>4.1666666666666666E-3</v>
      </c>
      <c r="Z5090" s="4"/>
      <c r="AA5090" s="4">
        <f>60*2*3</f>
        <v>360</v>
      </c>
      <c r="AB5090" s="4"/>
      <c r="AC5090" s="4" t="s">
        <v>77</v>
      </c>
      <c r="AD5090" s="4" t="s">
        <v>78</v>
      </c>
      <c r="AE5090" s="4">
        <v>15</v>
      </c>
      <c r="AF5090" s="4" t="s">
        <v>33</v>
      </c>
      <c r="AG5090" s="4"/>
    </row>
    <row r="5091" spans="1:33" ht="15" customHeight="1" x14ac:dyDescent="0.25">
      <c r="A5091" s="4">
        <v>8268</v>
      </c>
      <c r="B5091" s="4" t="s">
        <v>75</v>
      </c>
      <c r="C5091" s="4">
        <v>12</v>
      </c>
      <c r="D5091" s="4">
        <v>5</v>
      </c>
      <c r="E5091" s="4">
        <v>2</v>
      </c>
      <c r="F5091" s="4">
        <v>1</v>
      </c>
      <c r="G5091" s="4" t="s">
        <v>9</v>
      </c>
      <c r="H5091" s="26">
        <v>45838</v>
      </c>
      <c r="I5091" s="4" t="s">
        <v>279</v>
      </c>
      <c r="J5091" s="4">
        <v>1.6</v>
      </c>
      <c r="K5091" s="4">
        <v>0</v>
      </c>
      <c r="L5091" s="4">
        <v>0</v>
      </c>
      <c r="M5091" s="4">
        <v>0</v>
      </c>
      <c r="N5091" s="4">
        <v>0</v>
      </c>
      <c r="O5091" s="4">
        <f>SUM(J5091:N5091)</f>
        <v>1.6</v>
      </c>
      <c r="P5091" s="4">
        <v>2</v>
      </c>
      <c r="Q5091" s="4">
        <v>3</v>
      </c>
      <c r="R5091" s="4">
        <v>0</v>
      </c>
      <c r="S5091" s="4">
        <v>3</v>
      </c>
      <c r="T5091" s="4">
        <v>0</v>
      </c>
      <c r="U5091" s="4">
        <f>SUM(P5091:T5091)</f>
        <v>8</v>
      </c>
      <c r="V5091" s="20">
        <f>O5091/U5091/F5091</f>
        <v>0.2</v>
      </c>
      <c r="W5091" s="4"/>
      <c r="X5091" s="4">
        <f>F5091*U5091</f>
        <v>8</v>
      </c>
      <c r="Y5091" s="47">
        <f t="shared" si="79"/>
        <v>3.2362459546925567E-4</v>
      </c>
      <c r="Z5091" s="4"/>
      <c r="AA5091" s="4">
        <f>53*3*2+50*3*2</f>
        <v>618</v>
      </c>
      <c r="AB5091" s="4"/>
      <c r="AC5091" s="4" t="s">
        <v>77</v>
      </c>
      <c r="AD5091" s="4" t="s">
        <v>78</v>
      </c>
      <c r="AE5091" s="4"/>
      <c r="AF5091" s="4" t="s">
        <v>33</v>
      </c>
      <c r="AG5091" s="4" t="s">
        <v>293</v>
      </c>
    </row>
    <row r="5092" spans="1:33" ht="15" customHeight="1" x14ac:dyDescent="0.25">
      <c r="A5092" s="4">
        <v>8249</v>
      </c>
      <c r="B5092" s="4" t="s">
        <v>75</v>
      </c>
      <c r="C5092" s="4">
        <v>12</v>
      </c>
      <c r="D5092" s="4">
        <v>5</v>
      </c>
      <c r="E5092" s="4">
        <v>2</v>
      </c>
      <c r="F5092" s="4">
        <v>1</v>
      </c>
      <c r="G5092" s="4" t="s">
        <v>9</v>
      </c>
      <c r="H5092" s="26">
        <v>45838</v>
      </c>
      <c r="I5092" s="4" t="s">
        <v>279</v>
      </c>
      <c r="J5092" s="4">
        <v>0</v>
      </c>
      <c r="K5092" s="4">
        <v>0.25</v>
      </c>
      <c r="L5092" s="4">
        <v>0</v>
      </c>
      <c r="M5092" s="4">
        <v>0.75</v>
      </c>
      <c r="N5092" s="4">
        <v>0</v>
      </c>
      <c r="O5092" s="4">
        <f>SUM(J5092:N5092)</f>
        <v>1</v>
      </c>
      <c r="P5092" s="4">
        <v>5</v>
      </c>
      <c r="Q5092" s="4">
        <v>5</v>
      </c>
      <c r="R5092" s="4">
        <v>5</v>
      </c>
      <c r="S5092" s="4">
        <v>1</v>
      </c>
      <c r="T5092" s="4">
        <v>0</v>
      </c>
      <c r="U5092" s="4">
        <v>18</v>
      </c>
      <c r="V5092" s="20">
        <f>O5092/U5092/F5092</f>
        <v>5.5555555555555552E-2</v>
      </c>
      <c r="W5092" s="4"/>
      <c r="X5092" s="4">
        <f>F5092*U5092</f>
        <v>18</v>
      </c>
      <c r="Y5092" s="47">
        <f t="shared" si="79"/>
        <v>6.4300411522633737E-5</v>
      </c>
      <c r="Z5092" s="4"/>
      <c r="AA5092" s="4">
        <f>50*2.24*6+50*1.92*2</f>
        <v>864.00000000000011</v>
      </c>
      <c r="AB5092" s="4"/>
      <c r="AC5092" s="4" t="s">
        <v>77</v>
      </c>
      <c r="AD5092" s="4" t="s">
        <v>78</v>
      </c>
      <c r="AE5092" s="4">
        <v>15</v>
      </c>
      <c r="AF5092" s="4" t="s">
        <v>33</v>
      </c>
      <c r="AG5092" s="4"/>
    </row>
    <row r="5093" spans="1:33" ht="15" customHeight="1" x14ac:dyDescent="0.25">
      <c r="A5093" s="4">
        <v>2026</v>
      </c>
      <c r="B5093" s="4" t="s">
        <v>75</v>
      </c>
      <c r="C5093" s="4">
        <v>12</v>
      </c>
      <c r="D5093" s="4">
        <v>11</v>
      </c>
      <c r="E5093" s="4">
        <v>2</v>
      </c>
      <c r="F5093" s="4">
        <v>1</v>
      </c>
      <c r="G5093" s="4" t="s">
        <v>9</v>
      </c>
      <c r="H5093" s="26">
        <v>45838</v>
      </c>
      <c r="I5093" s="4" t="s">
        <v>279</v>
      </c>
      <c r="J5093" s="4">
        <v>0</v>
      </c>
      <c r="K5093" s="4">
        <v>1</v>
      </c>
      <c r="L5093" s="4">
        <v>0</v>
      </c>
      <c r="M5093" s="4">
        <v>0</v>
      </c>
      <c r="N5093" s="4">
        <v>0</v>
      </c>
      <c r="O5093" s="4">
        <f>SUM(J5093:N5093)</f>
        <v>1</v>
      </c>
      <c r="P5093" s="4">
        <v>0</v>
      </c>
      <c r="Q5093" s="4">
        <v>3</v>
      </c>
      <c r="R5093" s="4">
        <v>1</v>
      </c>
      <c r="S5093" s="4">
        <v>2</v>
      </c>
      <c r="T5093" s="4">
        <v>0</v>
      </c>
      <c r="U5093" s="4">
        <f>SUM(P5093:T5093)</f>
        <v>6</v>
      </c>
      <c r="V5093" s="20">
        <f>O5093/U5093/F5093</f>
        <v>0.16666666666666666</v>
      </c>
      <c r="W5093" s="4"/>
      <c r="X5093" s="4">
        <f>F5093*U5093</f>
        <v>6</v>
      </c>
      <c r="Y5093" s="47">
        <f t="shared" si="79"/>
        <v>6.3661828367710715E-5</v>
      </c>
      <c r="Z5093" s="4"/>
      <c r="AA5093" s="4">
        <f>70*3.8*4+70*4.8*2+70*5.8+70*6.8</f>
        <v>2618</v>
      </c>
      <c r="AB5093" s="4"/>
      <c r="AC5093" s="4" t="s">
        <v>77</v>
      </c>
      <c r="AD5093" s="4" t="s">
        <v>78</v>
      </c>
      <c r="AE5093" s="4">
        <v>15</v>
      </c>
      <c r="AF5093" s="4" t="s">
        <v>34</v>
      </c>
      <c r="AG5093" s="4" t="s">
        <v>361</v>
      </c>
    </row>
    <row r="5094" spans="1:33" ht="15" customHeight="1" x14ac:dyDescent="0.25">
      <c r="A5094" s="4">
        <v>5265</v>
      </c>
      <c r="B5094" s="4" t="s">
        <v>75</v>
      </c>
      <c r="C5094" s="4">
        <v>12</v>
      </c>
      <c r="D5094" s="4" t="s">
        <v>131</v>
      </c>
      <c r="E5094" s="4">
        <v>2</v>
      </c>
      <c r="F5094" s="4">
        <v>1</v>
      </c>
      <c r="G5094" s="4" t="s">
        <v>9</v>
      </c>
      <c r="H5094" s="26">
        <v>45838</v>
      </c>
      <c r="I5094" s="4" t="s">
        <v>279</v>
      </c>
      <c r="J5094" s="4">
        <v>0</v>
      </c>
      <c r="K5094" s="4">
        <v>0</v>
      </c>
      <c r="L5094" s="4">
        <v>0</v>
      </c>
      <c r="M5094" s="4">
        <v>21</v>
      </c>
      <c r="N5094" s="4">
        <v>0</v>
      </c>
      <c r="O5094" s="4">
        <f>SUM(J5094:N5094)</f>
        <v>21</v>
      </c>
      <c r="P5094" s="4">
        <v>0</v>
      </c>
      <c r="Q5094" s="4">
        <v>0</v>
      </c>
      <c r="R5094" s="4">
        <v>0</v>
      </c>
      <c r="S5094" s="4">
        <v>3</v>
      </c>
      <c r="T5094" s="4">
        <v>0</v>
      </c>
      <c r="U5094" s="4">
        <v>4</v>
      </c>
      <c r="V5094" s="20">
        <f>O5094/U5094/F5094</f>
        <v>5.25</v>
      </c>
      <c r="W5094" s="4"/>
      <c r="X5094" s="4">
        <f>F5094*U5094</f>
        <v>4</v>
      </c>
      <c r="Y5094" s="47">
        <f t="shared" si="79"/>
        <v>4.8611111111111112E-3</v>
      </c>
      <c r="Z5094" s="4"/>
      <c r="AA5094" s="4">
        <f>60*3*6</f>
        <v>1080</v>
      </c>
      <c r="AB5094" s="4"/>
      <c r="AC5094" s="4" t="s">
        <v>77</v>
      </c>
      <c r="AD5094" s="4" t="s">
        <v>78</v>
      </c>
      <c r="AE5094" s="4">
        <v>15</v>
      </c>
      <c r="AF5094" s="4" t="s">
        <v>34</v>
      </c>
      <c r="AG5094" s="4"/>
    </row>
    <row r="5095" spans="1:33" ht="15" customHeight="1" x14ac:dyDescent="0.25">
      <c r="A5095" s="4">
        <v>5361</v>
      </c>
      <c r="B5095" s="4" t="s">
        <v>75</v>
      </c>
      <c r="C5095" s="4">
        <v>12</v>
      </c>
      <c r="D5095" s="4"/>
      <c r="E5095" s="4">
        <v>2</v>
      </c>
      <c r="F5095" s="4">
        <v>1</v>
      </c>
      <c r="G5095" s="4" t="s">
        <v>9</v>
      </c>
      <c r="H5095" s="26">
        <v>45838</v>
      </c>
      <c r="I5095" s="4" t="s">
        <v>279</v>
      </c>
      <c r="J5095" s="4"/>
      <c r="K5095" s="4"/>
      <c r="L5095" s="4"/>
      <c r="M5095" s="4"/>
      <c r="N5095" s="4"/>
      <c r="O5095" s="4">
        <v>4</v>
      </c>
      <c r="P5095" s="4">
        <v>0</v>
      </c>
      <c r="Q5095" s="4">
        <v>4</v>
      </c>
      <c r="R5095" s="4">
        <v>3</v>
      </c>
      <c r="S5095" s="4">
        <v>5</v>
      </c>
      <c r="T5095" s="4">
        <v>0</v>
      </c>
      <c r="U5095" s="4">
        <f>SUM(P5095:T5095)</f>
        <v>12</v>
      </c>
      <c r="V5095" s="20">
        <f>O5095/U5095/F5095</f>
        <v>0.33333333333333331</v>
      </c>
      <c r="W5095" s="4"/>
      <c r="X5095" s="4">
        <f>F5095*U5095</f>
        <v>12</v>
      </c>
      <c r="Y5095" s="47">
        <f t="shared" si="79"/>
        <v>9.3370681605975717E-5</v>
      </c>
      <c r="Z5095" s="4"/>
      <c r="AA5095" s="4">
        <f>70*4*6+70*6*2+70*7*2+70</f>
        <v>3570</v>
      </c>
      <c r="AB5095" s="4"/>
      <c r="AC5095" s="4" t="s">
        <v>77</v>
      </c>
      <c r="AD5095" s="4" t="s">
        <v>78</v>
      </c>
      <c r="AE5095" s="4"/>
      <c r="AF5095" s="4" t="s">
        <v>34</v>
      </c>
      <c r="AG5095" s="4"/>
    </row>
    <row r="5096" spans="1:33" ht="15" customHeight="1" x14ac:dyDescent="0.25">
      <c r="A5096" s="4" t="s">
        <v>269</v>
      </c>
      <c r="B5096" s="4" t="s">
        <v>75</v>
      </c>
      <c r="C5096" s="4">
        <v>12</v>
      </c>
      <c r="D5096" s="4">
        <v>12</v>
      </c>
      <c r="E5096" s="4">
        <v>1</v>
      </c>
      <c r="F5096" s="4">
        <v>1</v>
      </c>
      <c r="G5096" s="4" t="s">
        <v>9</v>
      </c>
      <c r="H5096" s="26">
        <v>45838</v>
      </c>
      <c r="I5096" s="4" t="s">
        <v>279</v>
      </c>
      <c r="J5096" s="4">
        <v>0</v>
      </c>
      <c r="K5096" s="4">
        <v>0</v>
      </c>
      <c r="L5096" s="4">
        <v>0</v>
      </c>
      <c r="M5096" s="4">
        <v>2</v>
      </c>
      <c r="N5096" s="4">
        <v>0</v>
      </c>
      <c r="O5096" s="4">
        <f>SUM(J5096:N5096)</f>
        <v>2</v>
      </c>
      <c r="P5096" s="4">
        <v>2</v>
      </c>
      <c r="Q5096" s="4">
        <v>2</v>
      </c>
      <c r="R5096" s="4">
        <v>2</v>
      </c>
      <c r="S5096" s="4">
        <v>2</v>
      </c>
      <c r="T5096" s="4">
        <v>0</v>
      </c>
      <c r="U5096" s="4">
        <v>15</v>
      </c>
      <c r="V5096" s="20">
        <f>O5096/U5096/F5096</f>
        <v>0.13333333333333333</v>
      </c>
      <c r="W5096" s="4"/>
      <c r="X5096" s="4">
        <f>F5096*U5096</f>
        <v>15</v>
      </c>
      <c r="Y5096" s="47">
        <f t="shared" si="79"/>
        <v>1.8518518518518518E-4</v>
      </c>
      <c r="Z5096" s="4"/>
      <c r="AA5096" s="4">
        <f>100*2.4*3</f>
        <v>720</v>
      </c>
      <c r="AB5096" s="4"/>
      <c r="AC5096" s="4" t="s">
        <v>77</v>
      </c>
      <c r="AD5096" s="4" t="s">
        <v>110</v>
      </c>
      <c r="AE5096" s="4"/>
      <c r="AF5096" s="4" t="s">
        <v>34</v>
      </c>
      <c r="AG5096" s="4"/>
    </row>
    <row r="5097" spans="1:33" ht="15" customHeight="1" x14ac:dyDescent="0.25">
      <c r="A5097" s="29">
        <v>4839</v>
      </c>
      <c r="B5097" s="29" t="s">
        <v>75</v>
      </c>
      <c r="C5097" s="29">
        <v>11</v>
      </c>
      <c r="D5097" s="29"/>
      <c r="E5097" s="29">
        <v>2</v>
      </c>
      <c r="F5097" s="29">
        <v>1</v>
      </c>
      <c r="G5097" s="29" t="s">
        <v>9</v>
      </c>
      <c r="H5097" s="34">
        <v>45838</v>
      </c>
      <c r="I5097" s="29" t="s">
        <v>279</v>
      </c>
      <c r="J5097" s="29">
        <v>0</v>
      </c>
      <c r="K5097" s="29">
        <v>7</v>
      </c>
      <c r="L5097" s="29">
        <v>0</v>
      </c>
      <c r="M5097" s="29">
        <v>0</v>
      </c>
      <c r="N5097" s="29">
        <v>0</v>
      </c>
      <c r="O5097" s="29">
        <v>7</v>
      </c>
      <c r="P5097" s="29">
        <v>2</v>
      </c>
      <c r="Q5097" s="29">
        <v>7</v>
      </c>
      <c r="R5097" s="29">
        <v>2</v>
      </c>
      <c r="S5097" s="29">
        <v>0</v>
      </c>
      <c r="T5097" s="29">
        <v>0</v>
      </c>
      <c r="U5097" s="29">
        <v>11</v>
      </c>
      <c r="V5097" s="32">
        <v>0.64</v>
      </c>
      <c r="W5097" s="29"/>
      <c r="X5097" s="29">
        <v>11</v>
      </c>
      <c r="Y5097" s="47">
        <f t="shared" si="79"/>
        <v>7.3145245559038657E-5</v>
      </c>
      <c r="Z5097" s="29"/>
      <c r="AA5097" s="29">
        <v>8700</v>
      </c>
      <c r="AB5097" s="29"/>
      <c r="AC5097" s="29" t="s">
        <v>77</v>
      </c>
      <c r="AD5097" s="29" t="s">
        <v>78</v>
      </c>
      <c r="AE5097" s="29"/>
      <c r="AF5097" s="29" t="s">
        <v>35</v>
      </c>
      <c r="AG5097" s="29"/>
    </row>
    <row r="5098" spans="1:33" ht="15" customHeight="1" x14ac:dyDescent="0.25">
      <c r="A5098" s="29">
        <v>4190</v>
      </c>
      <c r="B5098" s="29" t="s">
        <v>75</v>
      </c>
      <c r="C5098" s="29">
        <v>11</v>
      </c>
      <c r="D5098" s="29"/>
      <c r="E5098" s="29">
        <v>2</v>
      </c>
      <c r="F5098" s="29">
        <v>1</v>
      </c>
      <c r="G5098" s="29" t="s">
        <v>9</v>
      </c>
      <c r="H5098" s="34">
        <v>45838</v>
      </c>
      <c r="I5098" s="29" t="s">
        <v>279</v>
      </c>
      <c r="J5098" s="29">
        <v>1</v>
      </c>
      <c r="K5098" s="29">
        <v>1</v>
      </c>
      <c r="L5098" s="29">
        <v>2</v>
      </c>
      <c r="M5098" s="29">
        <v>0</v>
      </c>
      <c r="N5098" s="29">
        <v>0</v>
      </c>
      <c r="O5098" s="29">
        <v>4</v>
      </c>
      <c r="P5098" s="29">
        <v>7</v>
      </c>
      <c r="Q5098" s="29">
        <v>3</v>
      </c>
      <c r="R5098" s="29">
        <v>4</v>
      </c>
      <c r="S5098" s="29">
        <v>6</v>
      </c>
      <c r="T5098" s="29">
        <v>0</v>
      </c>
      <c r="U5098" s="29">
        <v>20</v>
      </c>
      <c r="V5098" s="32">
        <v>0.2</v>
      </c>
      <c r="W5098" s="29"/>
      <c r="X5098" s="29">
        <v>20</v>
      </c>
      <c r="Y5098" s="47">
        <f t="shared" si="79"/>
        <v>3.3167495854063019E-5</v>
      </c>
      <c r="Z5098" s="29"/>
      <c r="AA5098" s="29">
        <v>6030</v>
      </c>
      <c r="AB5098" s="29"/>
      <c r="AC5098" s="29" t="s">
        <v>77</v>
      </c>
      <c r="AD5098" s="29" t="s">
        <v>78</v>
      </c>
      <c r="AE5098" s="29"/>
      <c r="AF5098" s="29" t="s">
        <v>35</v>
      </c>
      <c r="AG5098" s="29"/>
    </row>
    <row r="5099" spans="1:33" ht="15" customHeight="1" x14ac:dyDescent="0.25">
      <c r="A5099" s="29">
        <v>5844</v>
      </c>
      <c r="B5099" s="29" t="s">
        <v>75</v>
      </c>
      <c r="C5099" s="29">
        <v>13</v>
      </c>
      <c r="D5099" s="29">
        <v>1</v>
      </c>
      <c r="E5099" s="29">
        <v>2</v>
      </c>
      <c r="F5099" s="29">
        <v>1</v>
      </c>
      <c r="G5099" s="29" t="s">
        <v>9</v>
      </c>
      <c r="H5099" s="34">
        <v>45838</v>
      </c>
      <c r="I5099" s="29" t="s">
        <v>279</v>
      </c>
      <c r="J5099" s="29">
        <v>0</v>
      </c>
      <c r="K5099" s="29">
        <v>0.7</v>
      </c>
      <c r="L5099" s="29">
        <v>0.7</v>
      </c>
      <c r="M5099" s="29">
        <v>0.4</v>
      </c>
      <c r="N5099" s="29">
        <v>0</v>
      </c>
      <c r="O5099" s="29">
        <v>1.8</v>
      </c>
      <c r="P5099" s="29">
        <v>4</v>
      </c>
      <c r="Q5099" s="29">
        <v>4</v>
      </c>
      <c r="R5099" s="29">
        <v>4</v>
      </c>
      <c r="S5099" s="29">
        <v>3</v>
      </c>
      <c r="T5099" s="29">
        <v>0</v>
      </c>
      <c r="U5099" s="29">
        <v>15</v>
      </c>
      <c r="V5099" s="32">
        <v>0.12</v>
      </c>
      <c r="W5099" s="29"/>
      <c r="X5099" s="29">
        <v>15</v>
      </c>
      <c r="Y5099" s="47">
        <f t="shared" si="79"/>
        <v>1.142857142857143E-4</v>
      </c>
      <c r="Z5099" s="29"/>
      <c r="AA5099" s="29">
        <v>1050</v>
      </c>
      <c r="AB5099" s="29"/>
      <c r="AC5099" s="29" t="s">
        <v>77</v>
      </c>
      <c r="AD5099" s="29" t="s">
        <v>110</v>
      </c>
      <c r="AE5099" s="29"/>
      <c r="AF5099" s="29" t="s">
        <v>32</v>
      </c>
      <c r="AG5099" s="29"/>
    </row>
    <row r="5100" spans="1:33" ht="15" customHeight="1" x14ac:dyDescent="0.25">
      <c r="A5100" s="29">
        <v>5598</v>
      </c>
      <c r="B5100" s="29" t="s">
        <v>75</v>
      </c>
      <c r="C5100" s="29">
        <v>13</v>
      </c>
      <c r="D5100" s="29">
        <v>2</v>
      </c>
      <c r="E5100" s="29">
        <v>1</v>
      </c>
      <c r="F5100" s="29">
        <v>1</v>
      </c>
      <c r="G5100" s="29" t="s">
        <v>9</v>
      </c>
      <c r="H5100" s="34">
        <v>45838</v>
      </c>
      <c r="I5100" s="29" t="s">
        <v>279</v>
      </c>
      <c r="J5100" s="29">
        <v>0</v>
      </c>
      <c r="K5100" s="29">
        <v>0.7</v>
      </c>
      <c r="L5100" s="29">
        <v>0</v>
      </c>
      <c r="M5100" s="29">
        <v>0</v>
      </c>
      <c r="N5100" s="29">
        <v>0</v>
      </c>
      <c r="O5100" s="29">
        <v>0.7</v>
      </c>
      <c r="P5100" s="29">
        <v>4</v>
      </c>
      <c r="Q5100" s="29">
        <v>6</v>
      </c>
      <c r="R5100" s="29">
        <v>1</v>
      </c>
      <c r="S5100" s="29">
        <v>0</v>
      </c>
      <c r="T5100" s="29">
        <v>0</v>
      </c>
      <c r="U5100" s="29">
        <v>11</v>
      </c>
      <c r="V5100" s="32">
        <v>0.06</v>
      </c>
      <c r="W5100" s="29"/>
      <c r="X5100" s="29">
        <v>11</v>
      </c>
      <c r="Y5100" s="47">
        <f t="shared" si="79"/>
        <v>2.0998635088719232E-5</v>
      </c>
      <c r="Z5100" s="29"/>
      <c r="AA5100" s="29">
        <v>3030.5</v>
      </c>
      <c r="AB5100" s="29"/>
      <c r="AC5100" s="29" t="s">
        <v>90</v>
      </c>
      <c r="AD5100" s="29" t="s">
        <v>86</v>
      </c>
      <c r="AE5100" s="29">
        <v>6.5</v>
      </c>
      <c r="AF5100" s="29" t="s">
        <v>32</v>
      </c>
      <c r="AG5100" s="29"/>
    </row>
    <row r="5101" spans="1:33" ht="15" customHeight="1" x14ac:dyDescent="0.25">
      <c r="A5101" s="29">
        <v>8343</v>
      </c>
      <c r="B5101" s="29" t="s">
        <v>75</v>
      </c>
      <c r="C5101" s="29">
        <v>13</v>
      </c>
      <c r="D5101" s="29">
        <v>1</v>
      </c>
      <c r="E5101" s="29">
        <v>2</v>
      </c>
      <c r="F5101" s="29">
        <v>1</v>
      </c>
      <c r="G5101" s="29" t="s">
        <v>9</v>
      </c>
      <c r="H5101" s="34">
        <v>45838</v>
      </c>
      <c r="I5101" s="29" t="s">
        <v>279</v>
      </c>
      <c r="J5101" s="29">
        <v>1.4</v>
      </c>
      <c r="K5101" s="29">
        <v>0</v>
      </c>
      <c r="L5101" s="29">
        <v>0.7</v>
      </c>
      <c r="M5101" s="29">
        <v>1.4</v>
      </c>
      <c r="N5101" s="29">
        <v>0</v>
      </c>
      <c r="O5101" s="29">
        <v>3.5</v>
      </c>
      <c r="P5101" s="29">
        <v>5</v>
      </c>
      <c r="Q5101" s="29">
        <v>1</v>
      </c>
      <c r="R5101" s="29">
        <v>5</v>
      </c>
      <c r="S5101" s="29">
        <v>6</v>
      </c>
      <c r="T5101" s="29">
        <v>0</v>
      </c>
      <c r="U5101" s="29">
        <v>17</v>
      </c>
      <c r="V5101" s="32">
        <v>0.21</v>
      </c>
      <c r="W5101" s="29"/>
      <c r="X5101" s="29">
        <v>17</v>
      </c>
      <c r="Y5101" s="47">
        <f t="shared" si="79"/>
        <v>1.4705882352941175E-4</v>
      </c>
      <c r="Z5101" s="29"/>
      <c r="AA5101" s="29">
        <v>1400</v>
      </c>
      <c r="AB5101" s="29"/>
      <c r="AC5101" s="29" t="s">
        <v>77</v>
      </c>
      <c r="AD5101" s="29" t="s">
        <v>110</v>
      </c>
      <c r="AE5101" s="29"/>
      <c r="AF5101" s="29" t="s">
        <v>32</v>
      </c>
      <c r="AG5101" s="29"/>
    </row>
    <row r="5102" spans="1:33" ht="15" customHeight="1" x14ac:dyDescent="0.25">
      <c r="A5102" s="29">
        <v>5140</v>
      </c>
      <c r="B5102" s="29" t="s">
        <v>75</v>
      </c>
      <c r="C5102" s="29">
        <v>13</v>
      </c>
      <c r="D5102" s="29">
        <v>1</v>
      </c>
      <c r="E5102" s="29">
        <v>2</v>
      </c>
      <c r="F5102" s="29">
        <v>1</v>
      </c>
      <c r="G5102" s="29" t="s">
        <v>9</v>
      </c>
      <c r="H5102" s="34">
        <v>45838</v>
      </c>
      <c r="I5102" s="29" t="s">
        <v>279</v>
      </c>
      <c r="J5102" s="29">
        <v>9</v>
      </c>
      <c r="K5102" s="29">
        <v>7</v>
      </c>
      <c r="L5102" s="29">
        <v>0</v>
      </c>
      <c r="M5102" s="29">
        <v>6</v>
      </c>
      <c r="N5102" s="29">
        <v>0</v>
      </c>
      <c r="O5102" s="29">
        <v>22</v>
      </c>
      <c r="P5102" s="29">
        <v>3</v>
      </c>
      <c r="Q5102" s="29">
        <v>3</v>
      </c>
      <c r="R5102" s="29">
        <v>0</v>
      </c>
      <c r="S5102" s="29">
        <v>2</v>
      </c>
      <c r="T5102" s="29">
        <v>0</v>
      </c>
      <c r="U5102" s="29">
        <v>15</v>
      </c>
      <c r="V5102" s="32">
        <v>1.47</v>
      </c>
      <c r="W5102" s="29"/>
      <c r="X5102" s="29">
        <v>15</v>
      </c>
      <c r="Y5102" s="47">
        <f t="shared" si="79"/>
        <v>5.8666666666666665E-4</v>
      </c>
      <c r="Z5102" s="29"/>
      <c r="AA5102" s="29">
        <v>2500</v>
      </c>
      <c r="AB5102" s="29"/>
      <c r="AC5102" s="29" t="s">
        <v>77</v>
      </c>
      <c r="AD5102" s="29" t="s">
        <v>78</v>
      </c>
      <c r="AE5102" s="29">
        <v>15</v>
      </c>
      <c r="AF5102" s="29" t="s">
        <v>32</v>
      </c>
      <c r="AG5102" s="29"/>
    </row>
    <row r="5103" spans="1:33" ht="15" customHeight="1" x14ac:dyDescent="0.25">
      <c r="A5103" s="29">
        <v>4090</v>
      </c>
      <c r="B5103" s="29" t="s">
        <v>75</v>
      </c>
      <c r="C5103" s="29">
        <v>11</v>
      </c>
      <c r="D5103" s="29">
        <v>11</v>
      </c>
      <c r="E5103" s="29">
        <v>2</v>
      </c>
      <c r="F5103" s="29">
        <v>1</v>
      </c>
      <c r="G5103" s="29" t="s">
        <v>9</v>
      </c>
      <c r="H5103" s="34">
        <v>45838</v>
      </c>
      <c r="I5103" s="29" t="s">
        <v>279</v>
      </c>
      <c r="J5103" s="29">
        <v>1</v>
      </c>
      <c r="K5103" s="29">
        <v>0</v>
      </c>
      <c r="L5103" s="29">
        <v>0</v>
      </c>
      <c r="M5103" s="29">
        <v>0</v>
      </c>
      <c r="N5103" s="29">
        <v>0</v>
      </c>
      <c r="O5103" s="29">
        <v>1</v>
      </c>
      <c r="P5103" s="29">
        <v>3</v>
      </c>
      <c r="Q5103" s="29">
        <v>0</v>
      </c>
      <c r="R5103" s="29">
        <v>0</v>
      </c>
      <c r="S5103" s="29">
        <v>0</v>
      </c>
      <c r="T5103" s="29">
        <v>0</v>
      </c>
      <c r="U5103" s="29">
        <v>12</v>
      </c>
      <c r="V5103" s="32">
        <v>0.08</v>
      </c>
      <c r="W5103" s="29"/>
      <c r="X5103" s="29">
        <v>12</v>
      </c>
      <c r="Y5103" s="47">
        <f t="shared" si="79"/>
        <v>2.591210613598673E-5</v>
      </c>
      <c r="Z5103" s="29"/>
      <c r="AA5103" s="29">
        <v>3216</v>
      </c>
      <c r="AB5103" s="29"/>
      <c r="AC5103" s="29" t="s">
        <v>77</v>
      </c>
      <c r="AD5103" s="29" t="s">
        <v>78</v>
      </c>
      <c r="AE5103" s="29">
        <v>15</v>
      </c>
      <c r="AF5103" s="29" t="s">
        <v>32</v>
      </c>
      <c r="AG5103" s="29"/>
    </row>
    <row r="5104" spans="1:33" ht="15" customHeight="1" x14ac:dyDescent="0.25">
      <c r="A5104" s="4" t="s">
        <v>226</v>
      </c>
      <c r="B5104" s="4" t="s">
        <v>171</v>
      </c>
      <c r="C5104" s="4">
        <v>1</v>
      </c>
      <c r="D5104" s="4"/>
      <c r="E5104" s="4">
        <v>1</v>
      </c>
      <c r="F5104" s="4">
        <v>1</v>
      </c>
      <c r="G5104" s="4" t="s">
        <v>9</v>
      </c>
      <c r="H5104" s="34">
        <v>45869</v>
      </c>
      <c r="I5104" s="4" t="s">
        <v>306</v>
      </c>
      <c r="J5104" s="4">
        <v>5</v>
      </c>
      <c r="K5104" s="4">
        <v>0</v>
      </c>
      <c r="L5104" s="4">
        <v>0</v>
      </c>
      <c r="M5104" s="4">
        <v>0</v>
      </c>
      <c r="N5104" s="4">
        <v>0</v>
      </c>
      <c r="O5104" s="4">
        <f>SUM(J5104:N5104)</f>
        <v>5</v>
      </c>
      <c r="P5104" s="4">
        <v>5</v>
      </c>
      <c r="Q5104" s="4">
        <v>1</v>
      </c>
      <c r="R5104" s="4">
        <v>0</v>
      </c>
      <c r="S5104" s="4">
        <v>0</v>
      </c>
      <c r="T5104" s="4">
        <v>0</v>
      </c>
      <c r="U5104" s="4">
        <v>20</v>
      </c>
      <c r="V5104" s="20">
        <f>O5104/U5104/F5104</f>
        <v>0.25</v>
      </c>
      <c r="W5104" s="4"/>
      <c r="X5104" s="4">
        <f>F5104*U5104</f>
        <v>20</v>
      </c>
      <c r="Y5104" s="47">
        <f t="shared" si="79"/>
        <v>6.2500000000000001E-4</v>
      </c>
      <c r="Z5104" s="4"/>
      <c r="AA5104" s="4">
        <f>200*2</f>
        <v>400</v>
      </c>
      <c r="AB5104" s="4"/>
      <c r="AC5104" s="4" t="s">
        <v>77</v>
      </c>
      <c r="AD5104" s="4" t="s">
        <v>78</v>
      </c>
      <c r="AE5104" s="4">
        <v>15</v>
      </c>
      <c r="AF5104" s="4" t="s">
        <v>41</v>
      </c>
      <c r="AG5104" s="4"/>
    </row>
    <row r="5105" spans="1:33" ht="15" customHeight="1" x14ac:dyDescent="0.25">
      <c r="A5105" s="4">
        <v>8282</v>
      </c>
      <c r="B5105" s="4" t="s">
        <v>171</v>
      </c>
      <c r="C5105" s="4">
        <v>1</v>
      </c>
      <c r="D5105" s="4" t="s">
        <v>172</v>
      </c>
      <c r="E5105" s="4">
        <v>2</v>
      </c>
      <c r="F5105" s="4">
        <v>1</v>
      </c>
      <c r="G5105" s="4" t="s">
        <v>9</v>
      </c>
      <c r="H5105" s="34">
        <v>45869</v>
      </c>
      <c r="I5105" s="4" t="s">
        <v>306</v>
      </c>
      <c r="J5105" s="4">
        <f>6+6+6.5+7</f>
        <v>25.5</v>
      </c>
      <c r="K5105" s="4">
        <f>5+6+6.5</f>
        <v>17.5</v>
      </c>
      <c r="L5105" s="4">
        <f>6+7+5+5</f>
        <v>23</v>
      </c>
      <c r="M5105" s="4">
        <f>7+7.5</f>
        <v>14.5</v>
      </c>
      <c r="N5105" s="4">
        <v>16.5</v>
      </c>
      <c r="O5105" s="4">
        <f>SUM(J5105:N5105)</f>
        <v>97</v>
      </c>
      <c r="P5105" s="4">
        <v>5</v>
      </c>
      <c r="Q5105" s="4">
        <v>4</v>
      </c>
      <c r="R5105" s="4">
        <v>5</v>
      </c>
      <c r="S5105" s="4">
        <v>4</v>
      </c>
      <c r="T5105" s="4">
        <v>2</v>
      </c>
      <c r="U5105" s="4">
        <f>SUM(P5105:T5105)</f>
        <v>20</v>
      </c>
      <c r="V5105" s="20">
        <f>O5105/U5105/F5105</f>
        <v>4.8499999999999996</v>
      </c>
      <c r="W5105" s="4"/>
      <c r="X5105" s="4">
        <f>F5105*U5105</f>
        <v>20</v>
      </c>
      <c r="Y5105" s="47">
        <f t="shared" si="79"/>
        <v>4.2173913043478256E-3</v>
      </c>
      <c r="Z5105" s="4"/>
      <c r="AA5105" s="4">
        <f>50*0.8*10+50*1.5*10</f>
        <v>1150</v>
      </c>
      <c r="AB5105" s="4">
        <v>300</v>
      </c>
      <c r="AC5105" s="4" t="s">
        <v>77</v>
      </c>
      <c r="AD5105" s="4" t="s">
        <v>78</v>
      </c>
      <c r="AE5105" s="4">
        <v>50</v>
      </c>
      <c r="AF5105" s="4" t="s">
        <v>41</v>
      </c>
      <c r="AG5105" s="4" t="s">
        <v>468</v>
      </c>
    </row>
    <row r="5106" spans="1:33" ht="15" customHeight="1" x14ac:dyDescent="0.25">
      <c r="A5106" s="4">
        <v>492</v>
      </c>
      <c r="B5106" s="4" t="s">
        <v>171</v>
      </c>
      <c r="C5106" s="4">
        <v>2</v>
      </c>
      <c r="D5106" s="4" t="s">
        <v>131</v>
      </c>
      <c r="E5106" s="4">
        <v>2</v>
      </c>
      <c r="F5106" s="4">
        <v>1</v>
      </c>
      <c r="G5106" s="4" t="s">
        <v>9</v>
      </c>
      <c r="H5106" s="34">
        <v>45869</v>
      </c>
      <c r="I5106" s="4" t="s">
        <v>306</v>
      </c>
      <c r="J5106" s="4">
        <f>6+5+8+9</f>
        <v>28</v>
      </c>
      <c r="K5106" s="4">
        <f>7+10+8.5</f>
        <v>25.5</v>
      </c>
      <c r="L5106" s="4">
        <f>9.5+7+11+8</f>
        <v>35.5</v>
      </c>
      <c r="M5106" s="4">
        <f>5+6.5+10</f>
        <v>21.5</v>
      </c>
      <c r="N5106" s="4">
        <f>9+7</f>
        <v>16</v>
      </c>
      <c r="O5106" s="4">
        <f>SUM(J5106:N5106)</f>
        <v>126.5</v>
      </c>
      <c r="P5106" s="4">
        <v>4</v>
      </c>
      <c r="Q5106" s="4">
        <v>3</v>
      </c>
      <c r="R5106" s="4">
        <v>4</v>
      </c>
      <c r="S5106" s="4">
        <v>3</v>
      </c>
      <c r="T5106" s="4">
        <v>2</v>
      </c>
      <c r="U5106" s="4">
        <f>SUM(P5106:T5106)</f>
        <v>16</v>
      </c>
      <c r="V5106" s="20">
        <f>O5106/U5106/F5106</f>
        <v>7.90625</v>
      </c>
      <c r="W5106" s="4"/>
      <c r="X5106" s="4">
        <f>F5106*U5106</f>
        <v>16</v>
      </c>
      <c r="Y5106" s="47">
        <f t="shared" si="79"/>
        <v>1.3177083333333334E-2</v>
      </c>
      <c r="Z5106" s="4"/>
      <c r="AA5106" s="4">
        <f>50*12</f>
        <v>600</v>
      </c>
      <c r="AB5106" s="4"/>
      <c r="AC5106" s="4" t="s">
        <v>77</v>
      </c>
      <c r="AD5106" s="4" t="s">
        <v>173</v>
      </c>
      <c r="AE5106" s="4">
        <v>10</v>
      </c>
      <c r="AF5106" s="4" t="s">
        <v>41</v>
      </c>
      <c r="AG5106" s="4"/>
    </row>
    <row r="5107" spans="1:33" ht="15" customHeight="1" x14ac:dyDescent="0.25">
      <c r="A5107" s="4">
        <v>144</v>
      </c>
      <c r="B5107" s="4" t="s">
        <v>171</v>
      </c>
      <c r="C5107" s="4">
        <v>3</v>
      </c>
      <c r="D5107" s="4" t="s">
        <v>309</v>
      </c>
      <c r="E5107" s="4">
        <v>2</v>
      </c>
      <c r="F5107" s="4">
        <v>1</v>
      </c>
      <c r="G5107" s="4" t="s">
        <v>9</v>
      </c>
      <c r="H5107" s="34">
        <v>45869</v>
      </c>
      <c r="I5107" s="4" t="s">
        <v>306</v>
      </c>
      <c r="J5107" s="4"/>
      <c r="K5107" s="4"/>
      <c r="L5107" s="4"/>
      <c r="M5107" s="4"/>
      <c r="N5107" s="4"/>
      <c r="O5107" s="4">
        <v>49.8</v>
      </c>
      <c r="P5107" s="4"/>
      <c r="Q5107" s="4"/>
      <c r="R5107" s="4"/>
      <c r="S5107" s="4"/>
      <c r="T5107" s="4"/>
      <c r="U5107" s="4">
        <v>25</v>
      </c>
      <c r="V5107" s="20">
        <f>O5107/U5107/F5107</f>
        <v>1.992</v>
      </c>
      <c r="W5107" s="4"/>
      <c r="X5107" s="4">
        <f>F5107*U5107</f>
        <v>25</v>
      </c>
      <c r="Y5107" s="47" t="e">
        <f t="shared" si="79"/>
        <v>#DIV/0!</v>
      </c>
      <c r="Z5107" s="4"/>
      <c r="AA5107" s="4"/>
      <c r="AB5107" s="4">
        <f>100+150</f>
        <v>250</v>
      </c>
      <c r="AC5107" s="4" t="s">
        <v>77</v>
      </c>
      <c r="AD5107" s="4" t="s">
        <v>78</v>
      </c>
      <c r="AE5107" s="4">
        <v>40</v>
      </c>
      <c r="AF5107" s="4" t="s">
        <v>41</v>
      </c>
      <c r="AG5107" s="4" t="s">
        <v>526</v>
      </c>
    </row>
    <row r="5108" spans="1:33" ht="15" customHeight="1" x14ac:dyDescent="0.25">
      <c r="A5108" s="4" t="s">
        <v>177</v>
      </c>
      <c r="B5108" s="4" t="s">
        <v>171</v>
      </c>
      <c r="C5108" s="4">
        <v>1</v>
      </c>
      <c r="D5108" s="4" t="s">
        <v>172</v>
      </c>
      <c r="E5108" s="4">
        <v>1</v>
      </c>
      <c r="F5108" s="4">
        <v>1</v>
      </c>
      <c r="G5108" s="4" t="s">
        <v>9</v>
      </c>
      <c r="H5108" s="34">
        <v>45869</v>
      </c>
      <c r="I5108" s="4" t="s">
        <v>306</v>
      </c>
      <c r="J5108" s="4"/>
      <c r="K5108" s="4"/>
      <c r="L5108" s="4"/>
      <c r="M5108" s="4"/>
      <c r="N5108" s="4"/>
      <c r="O5108" s="4">
        <v>10</v>
      </c>
      <c r="P5108" s="4"/>
      <c r="Q5108" s="4"/>
      <c r="R5108" s="4"/>
      <c r="S5108" s="4"/>
      <c r="T5108" s="4"/>
      <c r="U5108" s="4">
        <v>12</v>
      </c>
      <c r="V5108" s="20">
        <f>O5108/U5108/F5108</f>
        <v>0.83333333333333337</v>
      </c>
      <c r="W5108" s="4"/>
      <c r="X5108" s="4">
        <f>F5108*U5108</f>
        <v>12</v>
      </c>
      <c r="Y5108" s="47">
        <f t="shared" si="79"/>
        <v>9.2592592592592596E-4</v>
      </c>
      <c r="Z5108" s="4"/>
      <c r="AA5108" s="4">
        <f>60*1.5*10</f>
        <v>900</v>
      </c>
      <c r="AB5108" s="4">
        <f>170+180</f>
        <v>350</v>
      </c>
      <c r="AC5108" s="4" t="s">
        <v>77</v>
      </c>
      <c r="AD5108" s="4" t="s">
        <v>86</v>
      </c>
      <c r="AE5108" s="4">
        <v>7</v>
      </c>
      <c r="AF5108" s="4" t="s">
        <v>41</v>
      </c>
      <c r="AG5108" s="4" t="s">
        <v>529</v>
      </c>
    </row>
    <row r="5109" spans="1:33" ht="15" customHeight="1" x14ac:dyDescent="0.25">
      <c r="A5109" s="4">
        <v>556</v>
      </c>
      <c r="B5109" s="4" t="s">
        <v>114</v>
      </c>
      <c r="C5109" s="4">
        <v>5</v>
      </c>
      <c r="D5109" s="4">
        <v>50</v>
      </c>
      <c r="E5109" s="4">
        <v>1</v>
      </c>
      <c r="F5109" s="4">
        <v>1</v>
      </c>
      <c r="G5109" s="4" t="s">
        <v>9</v>
      </c>
      <c r="H5109" s="34">
        <v>45869</v>
      </c>
      <c r="I5109" s="4" t="s">
        <v>306</v>
      </c>
      <c r="J5109" s="4">
        <v>1</v>
      </c>
      <c r="K5109" s="4">
        <v>2</v>
      </c>
      <c r="L5109" s="4">
        <v>1</v>
      </c>
      <c r="M5109" s="4">
        <v>0</v>
      </c>
      <c r="N5109" s="4">
        <v>1</v>
      </c>
      <c r="O5109" s="4">
        <f>SUM(J5109:N5109)</f>
        <v>5</v>
      </c>
      <c r="P5109" s="4">
        <v>4</v>
      </c>
      <c r="Q5109" s="4">
        <v>3</v>
      </c>
      <c r="R5109" s="4">
        <v>3</v>
      </c>
      <c r="S5109" s="4">
        <v>2</v>
      </c>
      <c r="T5109" s="4">
        <v>1</v>
      </c>
      <c r="U5109" s="4">
        <f>SUM(P5109:T5109)</f>
        <v>13</v>
      </c>
      <c r="V5109" s="20">
        <f>O5109/U5109/F5109</f>
        <v>0.38461538461538464</v>
      </c>
      <c r="W5109" s="4"/>
      <c r="X5109" s="4">
        <f>F5109*U5109</f>
        <v>13</v>
      </c>
      <c r="Y5109" s="47">
        <f t="shared" si="79"/>
        <v>2.8197608842770133E-4</v>
      </c>
      <c r="Z5109" s="4"/>
      <c r="AA5109" s="4">
        <f>55*4*4+55*4.4*2</f>
        <v>1364</v>
      </c>
      <c r="AB5109" s="4">
        <v>100</v>
      </c>
      <c r="AC5109" s="4" t="s">
        <v>77</v>
      </c>
      <c r="AD5109" s="4" t="s">
        <v>78</v>
      </c>
      <c r="AE5109" s="4">
        <v>15</v>
      </c>
      <c r="AF5109" s="4" t="s">
        <v>40</v>
      </c>
      <c r="AG5109" s="4" t="s">
        <v>530</v>
      </c>
    </row>
    <row r="5110" spans="1:33" ht="15" customHeight="1" x14ac:dyDescent="0.25">
      <c r="A5110" s="4">
        <v>95</v>
      </c>
      <c r="B5110" s="4" t="s">
        <v>114</v>
      </c>
      <c r="C5110" s="4">
        <v>5</v>
      </c>
      <c r="D5110" s="4">
        <v>50</v>
      </c>
      <c r="E5110" s="4">
        <v>1</v>
      </c>
      <c r="F5110" s="4">
        <v>1</v>
      </c>
      <c r="G5110" s="4" t="s">
        <v>9</v>
      </c>
      <c r="H5110" s="34">
        <v>45869</v>
      </c>
      <c r="I5110" s="4" t="s">
        <v>306</v>
      </c>
      <c r="J5110" s="4">
        <v>1</v>
      </c>
      <c r="K5110" s="4">
        <v>0</v>
      </c>
      <c r="L5110" s="4">
        <v>0</v>
      </c>
      <c r="M5110" s="4">
        <v>0</v>
      </c>
      <c r="N5110" s="4">
        <v>0</v>
      </c>
      <c r="O5110" s="4">
        <f>SUM(J5110:N5110)</f>
        <v>1</v>
      </c>
      <c r="P5110" s="4">
        <v>7</v>
      </c>
      <c r="Q5110" s="4">
        <v>5</v>
      </c>
      <c r="R5110" s="4">
        <v>0</v>
      </c>
      <c r="S5110" s="4">
        <v>0</v>
      </c>
      <c r="T5110" s="4">
        <v>0</v>
      </c>
      <c r="U5110" s="4">
        <v>14</v>
      </c>
      <c r="V5110" s="20">
        <f>O5110/U5110/F5110</f>
        <v>7.1428571428571425E-2</v>
      </c>
      <c r="W5110" s="4"/>
      <c r="X5110" s="4">
        <f>F5110*U5110</f>
        <v>14</v>
      </c>
      <c r="Y5110" s="47">
        <f t="shared" si="79"/>
        <v>1.0822510822510823E-4</v>
      </c>
      <c r="Z5110" s="4"/>
      <c r="AA5110" s="4">
        <f>55*4*3</f>
        <v>660</v>
      </c>
      <c r="AB5110" s="4"/>
      <c r="AC5110" s="4" t="s">
        <v>77</v>
      </c>
      <c r="AD5110" s="4" t="s">
        <v>78</v>
      </c>
      <c r="AE5110" s="4">
        <v>15</v>
      </c>
      <c r="AF5110" s="4" t="s">
        <v>40</v>
      </c>
      <c r="AG5110" s="4"/>
    </row>
    <row r="5111" spans="1:33" ht="15" customHeight="1" x14ac:dyDescent="0.25">
      <c r="A5111" s="4">
        <v>4456</v>
      </c>
      <c r="B5111" s="4" t="s">
        <v>114</v>
      </c>
      <c r="C5111" s="4">
        <v>5</v>
      </c>
      <c r="D5111" s="4">
        <v>50</v>
      </c>
      <c r="E5111" s="4">
        <v>1</v>
      </c>
      <c r="F5111" s="4">
        <v>1</v>
      </c>
      <c r="G5111" s="4" t="s">
        <v>9</v>
      </c>
      <c r="H5111" s="34">
        <v>45869</v>
      </c>
      <c r="I5111" s="4" t="s">
        <v>306</v>
      </c>
      <c r="J5111" s="4">
        <v>0</v>
      </c>
      <c r="K5111" s="4">
        <v>0</v>
      </c>
      <c r="L5111" s="4">
        <v>1</v>
      </c>
      <c r="M5111" s="4">
        <v>2</v>
      </c>
      <c r="N5111" s="4">
        <v>0</v>
      </c>
      <c r="O5111" s="4">
        <f>SUM(J5111:N5111)</f>
        <v>3</v>
      </c>
      <c r="P5111" s="4">
        <v>7</v>
      </c>
      <c r="Q5111" s="4">
        <v>7</v>
      </c>
      <c r="R5111" s="4">
        <v>7</v>
      </c>
      <c r="S5111" s="4">
        <v>7</v>
      </c>
      <c r="T5111" s="4">
        <v>3</v>
      </c>
      <c r="U5111" s="4">
        <f>SUM(P5111:T5111)</f>
        <v>31</v>
      </c>
      <c r="V5111" s="20">
        <f>O5111/U5111/F5111</f>
        <v>9.6774193548387094E-2</v>
      </c>
      <c r="W5111" s="4"/>
      <c r="X5111" s="4">
        <f>F5111*U5111</f>
        <v>31</v>
      </c>
      <c r="Y5111" s="47">
        <f t="shared" si="79"/>
        <v>8.0645161290322581E-5</v>
      </c>
      <c r="Z5111" s="4"/>
      <c r="AA5111" s="4">
        <f>50*2*12</f>
        <v>1200</v>
      </c>
      <c r="AB5111" s="4"/>
      <c r="AC5111" s="4" t="s">
        <v>77</v>
      </c>
      <c r="AD5111" s="4"/>
      <c r="AE5111" s="4"/>
      <c r="AF5111" s="4" t="s">
        <v>40</v>
      </c>
      <c r="AG5111" s="4"/>
    </row>
    <row r="5112" spans="1:33" ht="15" customHeight="1" x14ac:dyDescent="0.25">
      <c r="A5112" s="4">
        <v>5870</v>
      </c>
      <c r="B5112" s="4" t="s">
        <v>114</v>
      </c>
      <c r="C5112" s="4">
        <v>5</v>
      </c>
      <c r="D5112" s="4">
        <v>50</v>
      </c>
      <c r="E5112" s="4">
        <v>2</v>
      </c>
      <c r="F5112" s="4">
        <v>1</v>
      </c>
      <c r="G5112" s="4" t="s">
        <v>9</v>
      </c>
      <c r="H5112" s="34">
        <v>45869</v>
      </c>
      <c r="I5112" s="4" t="s">
        <v>306</v>
      </c>
      <c r="J5112" s="4">
        <f>1.5+3.5+2</f>
        <v>7</v>
      </c>
      <c r="K5112" s="4">
        <f>0.7+0.6+3.8</f>
        <v>5.0999999999999996</v>
      </c>
      <c r="L5112" s="4">
        <f>0.5+0.5+1.6</f>
        <v>2.6</v>
      </c>
      <c r="M5112" s="4">
        <f>2.3+1.1+1.5+1+3</f>
        <v>8.9</v>
      </c>
      <c r="N5112" s="4">
        <f>1.3+1.5+1</f>
        <v>3.8</v>
      </c>
      <c r="O5112" s="4">
        <f>SUM(J5112:N5112)</f>
        <v>27.400000000000002</v>
      </c>
      <c r="P5112" s="4">
        <v>7</v>
      </c>
      <c r="Q5112" s="4">
        <v>7</v>
      </c>
      <c r="R5112" s="4">
        <v>7</v>
      </c>
      <c r="S5112" s="4">
        <v>7</v>
      </c>
      <c r="T5112" s="4">
        <v>3</v>
      </c>
      <c r="U5112" s="4">
        <f>SUM(P5112:T5112)</f>
        <v>31</v>
      </c>
      <c r="V5112" s="20">
        <f>O5112/U5112/F5112</f>
        <v>0.88387096774193552</v>
      </c>
      <c r="W5112" s="4"/>
      <c r="X5112" s="4">
        <f>F5112*U5112</f>
        <v>31</v>
      </c>
      <c r="Y5112" s="47">
        <f t="shared" si="79"/>
        <v>1.8578475412337058E-4</v>
      </c>
      <c r="Z5112" s="4"/>
      <c r="AA5112" s="4">
        <f>55*9*2+55*4.5*9+55*4*3+55*8*2</f>
        <v>4757.5</v>
      </c>
      <c r="AB5112" s="4"/>
      <c r="AC5112" s="4" t="s">
        <v>124</v>
      </c>
      <c r="AD5112" s="4" t="s">
        <v>78</v>
      </c>
      <c r="AE5112" s="4">
        <v>15</v>
      </c>
      <c r="AF5112" s="4" t="s">
        <v>40</v>
      </c>
      <c r="AG5112" s="4"/>
    </row>
    <row r="5113" spans="1:33" ht="15" customHeight="1" x14ac:dyDescent="0.25">
      <c r="A5113" s="4" t="s">
        <v>167</v>
      </c>
      <c r="B5113" s="4" t="s">
        <v>114</v>
      </c>
      <c r="C5113" s="4">
        <v>5</v>
      </c>
      <c r="D5113" s="4">
        <v>50</v>
      </c>
      <c r="E5113" s="4">
        <v>1</v>
      </c>
      <c r="F5113" s="4">
        <v>1</v>
      </c>
      <c r="G5113" s="4" t="s">
        <v>9</v>
      </c>
      <c r="H5113" s="34">
        <v>45869</v>
      </c>
      <c r="I5113" s="4" t="s">
        <v>306</v>
      </c>
      <c r="J5113" s="4">
        <v>4</v>
      </c>
      <c r="K5113" s="4">
        <v>1</v>
      </c>
      <c r="L5113" s="4">
        <v>4</v>
      </c>
      <c r="M5113" s="4">
        <v>0</v>
      </c>
      <c r="N5113" s="4">
        <v>0</v>
      </c>
      <c r="O5113" s="4">
        <f>SUM(J5113:N5113)</f>
        <v>9</v>
      </c>
      <c r="P5113" s="4">
        <v>6</v>
      </c>
      <c r="Q5113" s="4">
        <v>3</v>
      </c>
      <c r="R5113" s="4">
        <v>5</v>
      </c>
      <c r="S5113" s="4">
        <v>2</v>
      </c>
      <c r="T5113" s="4">
        <v>0</v>
      </c>
      <c r="U5113" s="4">
        <v>28</v>
      </c>
      <c r="V5113" s="20">
        <f>O5113/U5113/F5113</f>
        <v>0.32142857142857145</v>
      </c>
      <c r="W5113" s="4"/>
      <c r="X5113" s="4">
        <f>F5113*U5113</f>
        <v>28</v>
      </c>
      <c r="Y5113" s="47">
        <f t="shared" si="79"/>
        <v>8.7249883666821781E-5</v>
      </c>
      <c r="Z5113" s="4"/>
      <c r="AA5113" s="4">
        <f>55*4*6+55*4*6+58*1.8*10</f>
        <v>3684</v>
      </c>
      <c r="AB5113" s="4"/>
      <c r="AC5113" s="4" t="s">
        <v>77</v>
      </c>
      <c r="AD5113" s="4" t="s">
        <v>78</v>
      </c>
      <c r="AE5113" s="4"/>
      <c r="AF5113" s="4" t="s">
        <v>40</v>
      </c>
      <c r="AG5113" s="4"/>
    </row>
    <row r="5114" spans="1:33" ht="15" customHeight="1" x14ac:dyDescent="0.25">
      <c r="A5114" s="4" t="s">
        <v>161</v>
      </c>
      <c r="B5114" s="4" t="s">
        <v>75</v>
      </c>
      <c r="C5114" s="4">
        <v>12</v>
      </c>
      <c r="D5114" s="4">
        <v>14</v>
      </c>
      <c r="E5114" s="4">
        <v>2</v>
      </c>
      <c r="F5114" s="4">
        <v>1</v>
      </c>
      <c r="G5114" s="4" t="s">
        <v>9</v>
      </c>
      <c r="H5114" s="34">
        <v>45869</v>
      </c>
      <c r="I5114" s="4" t="s">
        <v>306</v>
      </c>
      <c r="J5114" s="4">
        <v>10</v>
      </c>
      <c r="K5114" s="4">
        <v>0</v>
      </c>
      <c r="L5114" s="4">
        <v>0</v>
      </c>
      <c r="M5114" s="4">
        <v>0</v>
      </c>
      <c r="N5114" s="4">
        <v>0</v>
      </c>
      <c r="O5114" s="4">
        <f>SUM(J5114:N5114)</f>
        <v>10</v>
      </c>
      <c r="P5114" s="4">
        <v>4</v>
      </c>
      <c r="Q5114" s="4">
        <v>0</v>
      </c>
      <c r="R5114" s="4">
        <v>3</v>
      </c>
      <c r="S5114" s="4">
        <v>2</v>
      </c>
      <c r="T5114" s="4">
        <v>1</v>
      </c>
      <c r="U5114" s="4">
        <v>14</v>
      </c>
      <c r="V5114" s="20">
        <f>O5114/U5114/F5114</f>
        <v>0.7142857142857143</v>
      </c>
      <c r="W5114" s="4"/>
      <c r="X5114" s="4">
        <f>F5114*U5114</f>
        <v>14</v>
      </c>
      <c r="Y5114" s="47">
        <f t="shared" si="79"/>
        <v>3.1494079113126731E-4</v>
      </c>
      <c r="Z5114" s="4"/>
      <c r="AA5114" s="4">
        <f>70*1.8*18</f>
        <v>2268</v>
      </c>
      <c r="AB5114" s="4"/>
      <c r="AC5114" s="4" t="s">
        <v>77</v>
      </c>
      <c r="AD5114" s="4" t="s">
        <v>78</v>
      </c>
      <c r="AE5114" s="4"/>
      <c r="AF5114" s="4" t="s">
        <v>34</v>
      </c>
      <c r="AG5114" s="4"/>
    </row>
    <row r="5115" spans="1:33" ht="15" customHeight="1" x14ac:dyDescent="0.25">
      <c r="A5115" s="4">
        <v>1594</v>
      </c>
      <c r="B5115" s="4" t="s">
        <v>75</v>
      </c>
      <c r="C5115" s="4">
        <v>12</v>
      </c>
      <c r="D5115" s="4">
        <v>14</v>
      </c>
      <c r="E5115" s="4">
        <v>1</v>
      </c>
      <c r="F5115" s="4">
        <v>1</v>
      </c>
      <c r="G5115" s="4" t="s">
        <v>9</v>
      </c>
      <c r="H5115" s="34">
        <v>45869</v>
      </c>
      <c r="I5115" s="4" t="s">
        <v>306</v>
      </c>
      <c r="J5115" s="4">
        <v>0</v>
      </c>
      <c r="K5115" s="4">
        <v>0</v>
      </c>
      <c r="L5115" s="4">
        <v>0</v>
      </c>
      <c r="M5115" s="4">
        <v>8</v>
      </c>
      <c r="N5115" s="4">
        <v>0</v>
      </c>
      <c r="O5115" s="4">
        <f>SUM(J5115:N5115)</f>
        <v>8</v>
      </c>
      <c r="P5115" s="4">
        <v>3</v>
      </c>
      <c r="Q5115" s="4">
        <v>0</v>
      </c>
      <c r="R5115" s="4">
        <v>0</v>
      </c>
      <c r="S5115" s="4">
        <v>3</v>
      </c>
      <c r="T5115" s="4">
        <v>0</v>
      </c>
      <c r="U5115" s="4">
        <f>SUM(P5115:T5115)</f>
        <v>6</v>
      </c>
      <c r="V5115" s="20">
        <f>O5115/U5115/F5115</f>
        <v>1.3333333333333333</v>
      </c>
      <c r="W5115" s="4"/>
      <c r="X5115" s="4">
        <f>F5115*U5115</f>
        <v>6</v>
      </c>
      <c r="Y5115" s="47">
        <f t="shared" si="79"/>
        <v>7.5973409306742635E-4</v>
      </c>
      <c r="Z5115" s="4"/>
      <c r="AA5115" s="4">
        <f>65*3*9</f>
        <v>1755</v>
      </c>
      <c r="AB5115" s="4"/>
      <c r="AC5115" s="4" t="s">
        <v>77</v>
      </c>
      <c r="AD5115" s="4" t="s">
        <v>78</v>
      </c>
      <c r="AE5115" s="4">
        <v>15</v>
      </c>
      <c r="AF5115" s="4" t="s">
        <v>34</v>
      </c>
      <c r="AG5115" s="4"/>
    </row>
    <row r="5116" spans="1:33" ht="15" customHeight="1" x14ac:dyDescent="0.25">
      <c r="A5116" s="4" t="s">
        <v>312</v>
      </c>
      <c r="B5116" s="4" t="s">
        <v>75</v>
      </c>
      <c r="C5116" s="4">
        <v>12</v>
      </c>
      <c r="D5116" s="4">
        <v>14</v>
      </c>
      <c r="E5116" s="4">
        <v>2</v>
      </c>
      <c r="F5116" s="4">
        <v>1</v>
      </c>
      <c r="G5116" s="4" t="s">
        <v>9</v>
      </c>
      <c r="H5116" s="34">
        <v>45869</v>
      </c>
      <c r="I5116" s="4" t="s">
        <v>306</v>
      </c>
      <c r="J5116" s="4">
        <v>3</v>
      </c>
      <c r="K5116" s="4">
        <v>0</v>
      </c>
      <c r="L5116" s="4">
        <v>0</v>
      </c>
      <c r="M5116" s="4">
        <v>0</v>
      </c>
      <c r="N5116" s="4">
        <v>0</v>
      </c>
      <c r="O5116" s="4">
        <f>SUM(J5116:N5116)</f>
        <v>3</v>
      </c>
      <c r="P5116" s="4">
        <v>2</v>
      </c>
      <c r="Q5116" s="4">
        <v>1</v>
      </c>
      <c r="R5116" s="4">
        <v>1</v>
      </c>
      <c r="S5116" s="4">
        <v>0</v>
      </c>
      <c r="T5116" s="4">
        <v>0</v>
      </c>
      <c r="U5116" s="4">
        <f>SUM(P5116:T5116)</f>
        <v>4</v>
      </c>
      <c r="V5116" s="20">
        <f>O5116/U5116/F5116</f>
        <v>0.75</v>
      </c>
      <c r="W5116" s="4"/>
      <c r="X5116" s="4">
        <f>F5116*U5116</f>
        <v>4</v>
      </c>
      <c r="Y5116" s="47">
        <f t="shared" si="79"/>
        <v>6.7567567567567571E-4</v>
      </c>
      <c r="Z5116" s="4"/>
      <c r="AA5116" s="4">
        <f>50*1.9*3+50*2.3*5+50*2.5*2</f>
        <v>1110</v>
      </c>
      <c r="AB5116" s="4"/>
      <c r="AC5116" s="4" t="s">
        <v>313</v>
      </c>
      <c r="AD5116" s="4" t="s">
        <v>78</v>
      </c>
      <c r="AE5116" s="4">
        <v>5</v>
      </c>
      <c r="AF5116" s="4" t="s">
        <v>34</v>
      </c>
      <c r="AG5116" s="4"/>
    </row>
    <row r="5117" spans="1:33" ht="15" customHeight="1" x14ac:dyDescent="0.25">
      <c r="A5117" s="4">
        <v>2026</v>
      </c>
      <c r="B5117" s="4" t="s">
        <v>75</v>
      </c>
      <c r="C5117" s="4">
        <v>12</v>
      </c>
      <c r="D5117" s="4">
        <v>11</v>
      </c>
      <c r="E5117" s="4">
        <v>2</v>
      </c>
      <c r="F5117" s="4">
        <v>1</v>
      </c>
      <c r="G5117" s="4" t="s">
        <v>9</v>
      </c>
      <c r="H5117" s="34">
        <v>45869</v>
      </c>
      <c r="I5117" s="4" t="s">
        <v>306</v>
      </c>
      <c r="J5117" s="4">
        <v>1</v>
      </c>
      <c r="K5117" s="4">
        <v>0</v>
      </c>
      <c r="L5117" s="4">
        <v>1</v>
      </c>
      <c r="M5117" s="4">
        <v>0</v>
      </c>
      <c r="N5117" s="4">
        <v>0</v>
      </c>
      <c r="O5117" s="4">
        <f>SUM(J5117:N5117)</f>
        <v>2</v>
      </c>
      <c r="P5117" s="4">
        <v>3</v>
      </c>
      <c r="Q5117" s="4">
        <v>0</v>
      </c>
      <c r="R5117" s="4">
        <v>3</v>
      </c>
      <c r="S5117" s="4">
        <v>0</v>
      </c>
      <c r="T5117" s="4">
        <v>0</v>
      </c>
      <c r="U5117" s="4">
        <f>SUM(P5117:T5117)</f>
        <v>6</v>
      </c>
      <c r="V5117" s="20">
        <f>O5117/U5117/F5117</f>
        <v>0.33333333333333331</v>
      </c>
      <c r="W5117" s="4"/>
      <c r="X5117" s="4">
        <f>F5117*U5117</f>
        <v>6</v>
      </c>
      <c r="Y5117" s="47">
        <f t="shared" si="79"/>
        <v>1.2732365673542143E-4</v>
      </c>
      <c r="Z5117" s="4"/>
      <c r="AA5117" s="4">
        <f>70*3.8*4+70*4.8*2+70*5.8*1+70*6.8*1</f>
        <v>2618</v>
      </c>
      <c r="AB5117" s="4"/>
      <c r="AC5117" s="4" t="s">
        <v>77</v>
      </c>
      <c r="AD5117" s="4" t="s">
        <v>78</v>
      </c>
      <c r="AE5117" s="4">
        <v>15</v>
      </c>
      <c r="AF5117" s="4" t="s">
        <v>34</v>
      </c>
      <c r="AG5117" s="4" t="s">
        <v>361</v>
      </c>
    </row>
    <row r="5118" spans="1:33" ht="15" customHeight="1" x14ac:dyDescent="0.25">
      <c r="A5118" s="4">
        <v>1813</v>
      </c>
      <c r="B5118" s="4" t="s">
        <v>75</v>
      </c>
      <c r="C5118" s="4">
        <v>12</v>
      </c>
      <c r="D5118" s="4"/>
      <c r="E5118" s="4">
        <v>2</v>
      </c>
      <c r="F5118" s="4">
        <v>1</v>
      </c>
      <c r="G5118" s="4" t="s">
        <v>9</v>
      </c>
      <c r="H5118" s="34">
        <v>45869</v>
      </c>
      <c r="I5118" s="4" t="s">
        <v>306</v>
      </c>
      <c r="J5118" s="4">
        <f>3+2+3</f>
        <v>8</v>
      </c>
      <c r="K5118" s="4">
        <v>3</v>
      </c>
      <c r="L5118" s="4">
        <v>3</v>
      </c>
      <c r="M5118" s="4">
        <v>0</v>
      </c>
      <c r="N5118" s="4">
        <v>0</v>
      </c>
      <c r="O5118" s="4">
        <f>SUM(J5118:N5118)</f>
        <v>14</v>
      </c>
      <c r="P5118" s="4">
        <v>6</v>
      </c>
      <c r="Q5118" s="4">
        <v>4</v>
      </c>
      <c r="R5118" s="4">
        <v>3</v>
      </c>
      <c r="S5118" s="4">
        <v>5</v>
      </c>
      <c r="T5118" s="4">
        <v>0</v>
      </c>
      <c r="U5118" s="4">
        <f>SUM(P5118:T5118)</f>
        <v>18</v>
      </c>
      <c r="V5118" s="20">
        <f>O5118/U5118/F5118</f>
        <v>0.77777777777777779</v>
      </c>
      <c r="W5118" s="4"/>
      <c r="X5118" s="4">
        <f>F5118*U5118</f>
        <v>18</v>
      </c>
      <c r="Y5118" s="47">
        <f t="shared" si="79"/>
        <v>6.9568674219837008E-4</v>
      </c>
      <c r="Z5118" s="4"/>
      <c r="AA5118" s="4">
        <f>65*3.8*2+65*2.3*2+65*2.5*2</f>
        <v>1118</v>
      </c>
      <c r="AB5118" s="4"/>
      <c r="AC5118" s="4" t="s">
        <v>77</v>
      </c>
      <c r="AD5118" s="4" t="s">
        <v>86</v>
      </c>
      <c r="AE5118" s="4"/>
      <c r="AF5118" s="4" t="s">
        <v>34</v>
      </c>
      <c r="AG5118" s="4"/>
    </row>
    <row r="5119" spans="1:33" ht="15" customHeight="1" x14ac:dyDescent="0.25">
      <c r="A5119" s="4">
        <v>8245</v>
      </c>
      <c r="B5119" s="4" t="s">
        <v>75</v>
      </c>
      <c r="C5119" s="4">
        <v>12</v>
      </c>
      <c r="D5119" s="4">
        <v>12</v>
      </c>
      <c r="E5119" s="4">
        <v>1</v>
      </c>
      <c r="F5119" s="4">
        <v>1</v>
      </c>
      <c r="G5119" s="4" t="s">
        <v>9</v>
      </c>
      <c r="H5119" s="34">
        <v>45869</v>
      </c>
      <c r="I5119" s="4" t="s">
        <v>306</v>
      </c>
      <c r="J5119" s="4">
        <v>0</v>
      </c>
      <c r="K5119" s="4">
        <v>29</v>
      </c>
      <c r="L5119" s="4">
        <v>9</v>
      </c>
      <c r="M5119" s="4">
        <v>0</v>
      </c>
      <c r="N5119" s="4">
        <v>0</v>
      </c>
      <c r="O5119" s="4">
        <f>SUM(J5119:N5119)</f>
        <v>38</v>
      </c>
      <c r="P5119" s="4">
        <v>5</v>
      </c>
      <c r="Q5119" s="4">
        <v>4</v>
      </c>
      <c r="R5119" s="4">
        <v>4</v>
      </c>
      <c r="S5119" s="4">
        <v>0</v>
      </c>
      <c r="T5119" s="4">
        <v>0</v>
      </c>
      <c r="U5119" s="4">
        <v>20</v>
      </c>
      <c r="V5119" s="20">
        <f>O5119/U5119/F5119</f>
        <v>1.9</v>
      </c>
      <c r="W5119" s="4"/>
      <c r="X5119" s="4">
        <f>F5119*U5119</f>
        <v>20</v>
      </c>
      <c r="Y5119" s="47">
        <f t="shared" si="79"/>
        <v>2.4358974358974357E-4</v>
      </c>
      <c r="Z5119" s="4"/>
      <c r="AA5119" s="4">
        <f>130*3*20</f>
        <v>7800</v>
      </c>
      <c r="AB5119" s="4"/>
      <c r="AC5119" s="4" t="s">
        <v>77</v>
      </c>
      <c r="AD5119" s="4" t="s">
        <v>78</v>
      </c>
      <c r="AE5119" s="4">
        <v>15</v>
      </c>
      <c r="AF5119" s="4" t="s">
        <v>34</v>
      </c>
      <c r="AG5119" s="4"/>
    </row>
    <row r="5120" spans="1:33" ht="15" customHeight="1" x14ac:dyDescent="0.25">
      <c r="A5120" s="4">
        <v>5265</v>
      </c>
      <c r="B5120" s="4" t="s">
        <v>75</v>
      </c>
      <c r="C5120" s="4">
        <v>12</v>
      </c>
      <c r="D5120" s="4" t="s">
        <v>131</v>
      </c>
      <c r="E5120" s="4">
        <v>2</v>
      </c>
      <c r="F5120" s="4">
        <v>1</v>
      </c>
      <c r="G5120" s="4" t="s">
        <v>9</v>
      </c>
      <c r="H5120" s="34">
        <v>45869</v>
      </c>
      <c r="I5120" s="4" t="s">
        <v>306</v>
      </c>
      <c r="J5120" s="4">
        <f>1+1+3+2+4+2+10</f>
        <v>23</v>
      </c>
      <c r="K5120" s="4">
        <f>1+1+8+6+6+8</f>
        <v>30</v>
      </c>
      <c r="L5120" s="4">
        <f>1+1+3+3+1+8+5+6+7+4</f>
        <v>39</v>
      </c>
      <c r="M5120" s="4">
        <f>3+6+6+4</f>
        <v>19</v>
      </c>
      <c r="N5120" s="4">
        <f>1+6+7</f>
        <v>14</v>
      </c>
      <c r="O5120" s="4">
        <f>SUM(J5120:N5120)</f>
        <v>125</v>
      </c>
      <c r="P5120" s="4">
        <v>4</v>
      </c>
      <c r="Q5120" s="4">
        <v>4</v>
      </c>
      <c r="R5120" s="4">
        <v>6</v>
      </c>
      <c r="S5120" s="4">
        <v>3</v>
      </c>
      <c r="T5120" s="4">
        <v>2</v>
      </c>
      <c r="U5120" s="4">
        <f>SUM(P5120:T5120)</f>
        <v>19</v>
      </c>
      <c r="V5120" s="20">
        <f>O5120/U5120/F5120</f>
        <v>6.5789473684210522</v>
      </c>
      <c r="W5120" s="4"/>
      <c r="X5120" s="4">
        <f>F5120*U5120</f>
        <v>19</v>
      </c>
      <c r="Y5120" s="47">
        <f t="shared" si="79"/>
        <v>4.9391496759917811E-3</v>
      </c>
      <c r="Z5120" s="4"/>
      <c r="AA5120" s="4">
        <f>60*1.7*6+60*3*4</f>
        <v>1332</v>
      </c>
      <c r="AB5120" s="4"/>
      <c r="AC5120" s="4" t="s">
        <v>77</v>
      </c>
      <c r="AD5120" s="4" t="s">
        <v>78</v>
      </c>
      <c r="AE5120" s="4">
        <v>15</v>
      </c>
      <c r="AF5120" s="4" t="s">
        <v>34</v>
      </c>
      <c r="AG5120" s="4"/>
    </row>
    <row r="5121" spans="1:33" ht="15" customHeight="1" x14ac:dyDescent="0.25">
      <c r="A5121" s="4" t="s">
        <v>157</v>
      </c>
      <c r="B5121" s="4" t="s">
        <v>75</v>
      </c>
      <c r="C5121" s="4">
        <v>12</v>
      </c>
      <c r="D5121" s="4">
        <v>11</v>
      </c>
      <c r="E5121" s="4">
        <v>3</v>
      </c>
      <c r="F5121" s="4">
        <v>1</v>
      </c>
      <c r="G5121" s="4" t="s">
        <v>9</v>
      </c>
      <c r="H5121" s="34">
        <v>45869</v>
      </c>
      <c r="I5121" s="4" t="s">
        <v>306</v>
      </c>
      <c r="J5121" s="4">
        <v>0</v>
      </c>
      <c r="K5121" s="4">
        <v>0</v>
      </c>
      <c r="L5121" s="4">
        <v>0</v>
      </c>
      <c r="M5121" s="4">
        <f>0.9+1.8</f>
        <v>2.7</v>
      </c>
      <c r="N5121" s="4">
        <v>0</v>
      </c>
      <c r="O5121" s="4">
        <f>SUM(J5121:N5121)</f>
        <v>2.7</v>
      </c>
      <c r="P5121" s="4">
        <v>3</v>
      </c>
      <c r="Q5121" s="4">
        <v>4</v>
      </c>
      <c r="R5121" s="4">
        <v>0</v>
      </c>
      <c r="S5121" s="4">
        <v>3</v>
      </c>
      <c r="T5121" s="4">
        <v>0</v>
      </c>
      <c r="U5121" s="4">
        <f>SUM(P5121:T5121)</f>
        <v>10</v>
      </c>
      <c r="V5121" s="20">
        <f>O5121/U5121/F5121</f>
        <v>0.27</v>
      </c>
      <c r="W5121" s="4"/>
      <c r="X5121" s="4">
        <f>F5121*U5121</f>
        <v>10</v>
      </c>
      <c r="Y5121" s="47">
        <f t="shared" si="79"/>
        <v>1.0227272727272728E-4</v>
      </c>
      <c r="Z5121" s="4"/>
      <c r="AA5121" s="4">
        <f>75*2*4+75*6.8*3+75*3.4*2</f>
        <v>2640</v>
      </c>
      <c r="AB5121" s="4"/>
      <c r="AC5121" s="4" t="s">
        <v>77</v>
      </c>
      <c r="AD5121" s="4" t="s">
        <v>78</v>
      </c>
      <c r="AE5121" s="4">
        <v>4</v>
      </c>
      <c r="AF5121" s="4" t="s">
        <v>34</v>
      </c>
      <c r="AG5121" s="4"/>
    </row>
    <row r="5122" spans="1:33" ht="15" customHeight="1" x14ac:dyDescent="0.25">
      <c r="A5122" s="4">
        <v>5361</v>
      </c>
      <c r="B5122" s="4" t="s">
        <v>75</v>
      </c>
      <c r="C5122" s="4">
        <v>12</v>
      </c>
      <c r="D5122" s="4">
        <v>11</v>
      </c>
      <c r="E5122" s="4">
        <v>2</v>
      </c>
      <c r="F5122" s="4">
        <v>1</v>
      </c>
      <c r="G5122" s="4" t="s">
        <v>9</v>
      </c>
      <c r="H5122" s="34">
        <v>45869</v>
      </c>
      <c r="I5122" s="4" t="s">
        <v>306</v>
      </c>
      <c r="J5122" s="4"/>
      <c r="K5122" s="4"/>
      <c r="L5122" s="4"/>
      <c r="M5122" s="4"/>
      <c r="N5122" s="4"/>
      <c r="O5122" s="4">
        <v>5</v>
      </c>
      <c r="P5122" s="4">
        <v>3</v>
      </c>
      <c r="Q5122" s="4">
        <v>3</v>
      </c>
      <c r="R5122" s="4">
        <v>0</v>
      </c>
      <c r="S5122" s="4">
        <v>3</v>
      </c>
      <c r="T5122" s="4">
        <v>3</v>
      </c>
      <c r="U5122" s="4">
        <f>SUM(P5122:T5122)</f>
        <v>12</v>
      </c>
      <c r="V5122" s="20">
        <f>O5122/U5122/F5122</f>
        <v>0.41666666666666669</v>
      </c>
      <c r="W5122" s="4"/>
      <c r="X5122" s="4">
        <f>F5122*U5122</f>
        <v>12</v>
      </c>
      <c r="Y5122" s="47">
        <f t="shared" si="79"/>
        <v>1.240079365079365E-4</v>
      </c>
      <c r="Z5122" s="4"/>
      <c r="AA5122" s="4">
        <f>70*4*6+70*6*2+70*5*2+70*1*2</f>
        <v>3360</v>
      </c>
      <c r="AB5122" s="4"/>
      <c r="AC5122" s="4" t="s">
        <v>77</v>
      </c>
      <c r="AD5122" s="4" t="s">
        <v>78</v>
      </c>
      <c r="AE5122" s="4"/>
      <c r="AF5122" s="4" t="s">
        <v>34</v>
      </c>
      <c r="AG5122" s="4"/>
    </row>
    <row r="5123" spans="1:33" ht="15" customHeight="1" x14ac:dyDescent="0.25">
      <c r="A5123" s="4">
        <v>5424</v>
      </c>
      <c r="B5123" s="4" t="s">
        <v>75</v>
      </c>
      <c r="C5123" s="4">
        <v>9</v>
      </c>
      <c r="D5123" s="4">
        <v>29</v>
      </c>
      <c r="E5123" s="4">
        <v>2</v>
      </c>
      <c r="F5123" s="4">
        <v>1</v>
      </c>
      <c r="G5123" s="4" t="s">
        <v>9</v>
      </c>
      <c r="H5123" s="34">
        <v>45869</v>
      </c>
      <c r="I5123" s="4" t="s">
        <v>306</v>
      </c>
      <c r="J5123" s="4">
        <v>0</v>
      </c>
      <c r="K5123" s="4">
        <v>6</v>
      </c>
      <c r="L5123" s="4">
        <v>2</v>
      </c>
      <c r="M5123" s="4">
        <v>0</v>
      </c>
      <c r="N5123" s="4">
        <v>0</v>
      </c>
      <c r="O5123" s="4">
        <f>SUM(J5123:N5123)</f>
        <v>8</v>
      </c>
      <c r="P5123" s="4">
        <v>7</v>
      </c>
      <c r="Q5123" s="4">
        <v>7</v>
      </c>
      <c r="R5123" s="4">
        <v>6</v>
      </c>
      <c r="S5123" s="4">
        <v>7</v>
      </c>
      <c r="T5123" s="4">
        <v>3</v>
      </c>
      <c r="U5123" s="4">
        <f>SUM(P5123:T5123)</f>
        <v>30</v>
      </c>
      <c r="V5123" s="20">
        <f>O5123/U5123/F5123</f>
        <v>0.26666666666666666</v>
      </c>
      <c r="W5123" s="4"/>
      <c r="X5123" s="4">
        <f>F5123*U5123</f>
        <v>30</v>
      </c>
      <c r="Y5123" s="47">
        <f t="shared" ref="Y5123:Y5186" si="80">O5123/U5123/AA5123</f>
        <v>4.4444444444444447E-5</v>
      </c>
      <c r="Z5123" s="4"/>
      <c r="AA5123" s="4">
        <f>50*2*60</f>
        <v>6000</v>
      </c>
      <c r="AB5123" s="4"/>
      <c r="AC5123" s="4" t="s">
        <v>77</v>
      </c>
      <c r="AD5123" s="4" t="s">
        <v>78</v>
      </c>
      <c r="AE5123" s="4"/>
      <c r="AF5123" s="4" t="s">
        <v>36</v>
      </c>
      <c r="AG5123" s="4"/>
    </row>
    <row r="5124" spans="1:33" ht="15" customHeight="1" x14ac:dyDescent="0.25">
      <c r="A5124" s="4">
        <v>1071</v>
      </c>
      <c r="B5124" s="4" t="s">
        <v>75</v>
      </c>
      <c r="C5124" s="4">
        <v>9</v>
      </c>
      <c r="D5124" s="4">
        <v>35</v>
      </c>
      <c r="E5124" s="4">
        <v>2</v>
      </c>
      <c r="F5124" s="4">
        <v>1</v>
      </c>
      <c r="G5124" s="4" t="s">
        <v>9</v>
      </c>
      <c r="H5124" s="34">
        <v>45869</v>
      </c>
      <c r="I5124" s="4" t="s">
        <v>306</v>
      </c>
      <c r="J5124" s="4">
        <f>2+1+2</f>
        <v>5</v>
      </c>
      <c r="K5124" s="4">
        <f>1+2+3</f>
        <v>6</v>
      </c>
      <c r="L5124" s="4">
        <f>2+1+1+2+3</f>
        <v>9</v>
      </c>
      <c r="M5124" s="4">
        <f>2+3+2+2</f>
        <v>9</v>
      </c>
      <c r="N5124" s="4">
        <v>4</v>
      </c>
      <c r="O5124" s="4">
        <f>SUM(J5124:N5124)</f>
        <v>33</v>
      </c>
      <c r="P5124" s="4">
        <v>7</v>
      </c>
      <c r="Q5124" s="4">
        <v>7</v>
      </c>
      <c r="R5124" s="4">
        <v>7</v>
      </c>
      <c r="S5124" s="4">
        <v>7</v>
      </c>
      <c r="T5124" s="4">
        <v>3</v>
      </c>
      <c r="U5124" s="4">
        <f>SUM(P5124:T5124)</f>
        <v>31</v>
      </c>
      <c r="V5124" s="20">
        <f>O5124/U5124/F5124</f>
        <v>1.064516129032258</v>
      </c>
      <c r="W5124" s="4"/>
      <c r="X5124" s="4">
        <f>F5124*U5124</f>
        <v>31</v>
      </c>
      <c r="Y5124" s="47">
        <f t="shared" si="80"/>
        <v>1.4424337791765014E-4</v>
      </c>
      <c r="Z5124" s="4"/>
      <c r="AA5124" s="4">
        <f>60*4*10+60*3.5*6+60*4*8+60*3*10</f>
        <v>7380</v>
      </c>
      <c r="AB5124" s="4"/>
      <c r="AC5124" s="4" t="s">
        <v>77</v>
      </c>
      <c r="AD5124" s="4" t="s">
        <v>78</v>
      </c>
      <c r="AE5124" s="4">
        <v>15</v>
      </c>
      <c r="AF5124" s="4" t="s">
        <v>36</v>
      </c>
      <c r="AG5124" s="4"/>
    </row>
    <row r="5125" spans="1:33" ht="15" customHeight="1" x14ac:dyDescent="0.25">
      <c r="A5125" s="4">
        <v>1623</v>
      </c>
      <c r="B5125" s="4" t="s">
        <v>75</v>
      </c>
      <c r="C5125" s="4">
        <v>9</v>
      </c>
      <c r="D5125" s="4">
        <v>34</v>
      </c>
      <c r="E5125" s="4">
        <v>2</v>
      </c>
      <c r="F5125" s="4">
        <v>1</v>
      </c>
      <c r="G5125" s="4" t="s">
        <v>9</v>
      </c>
      <c r="H5125" s="34">
        <v>45869</v>
      </c>
      <c r="I5125" s="4" t="s">
        <v>306</v>
      </c>
      <c r="J5125" s="4">
        <v>0</v>
      </c>
      <c r="K5125" s="4">
        <v>3</v>
      </c>
      <c r="L5125" s="4">
        <v>0</v>
      </c>
      <c r="M5125" s="4">
        <v>0</v>
      </c>
      <c r="N5125" s="4">
        <v>0</v>
      </c>
      <c r="O5125" s="4">
        <f>SUM(J5125:N5125)</f>
        <v>3</v>
      </c>
      <c r="P5125" s="4">
        <v>7</v>
      </c>
      <c r="Q5125" s="4">
        <v>6</v>
      </c>
      <c r="R5125" s="4">
        <v>0</v>
      </c>
      <c r="S5125" s="4">
        <v>0</v>
      </c>
      <c r="T5125" s="4">
        <v>0</v>
      </c>
      <c r="U5125" s="4">
        <f>SUM(P5125:T5125)</f>
        <v>13</v>
      </c>
      <c r="V5125" s="20">
        <f>O5125/U5125/F5125</f>
        <v>0.23076923076923078</v>
      </c>
      <c r="W5125" s="4"/>
      <c r="X5125" s="4">
        <f>F5125*U5125</f>
        <v>13</v>
      </c>
      <c r="Y5125" s="47">
        <f t="shared" si="80"/>
        <v>1.0256410256410257E-4</v>
      </c>
      <c r="Z5125" s="4"/>
      <c r="AA5125" s="4">
        <f>50*3*11+50*3*4</f>
        <v>2250</v>
      </c>
      <c r="AB5125" s="4"/>
      <c r="AC5125" s="4" t="s">
        <v>77</v>
      </c>
      <c r="AD5125" s="4" t="s">
        <v>86</v>
      </c>
      <c r="AE5125" s="4"/>
      <c r="AF5125" s="4" t="s">
        <v>36</v>
      </c>
      <c r="AG5125" s="4"/>
    </row>
    <row r="5126" spans="1:33" ht="15" customHeight="1" x14ac:dyDescent="0.25">
      <c r="A5126" s="4">
        <v>5859</v>
      </c>
      <c r="B5126" s="4" t="s">
        <v>75</v>
      </c>
      <c r="C5126" s="4">
        <v>9</v>
      </c>
      <c r="D5126" s="4">
        <v>36</v>
      </c>
      <c r="E5126" s="4">
        <v>2</v>
      </c>
      <c r="F5126" s="4">
        <v>1</v>
      </c>
      <c r="G5126" s="4" t="s">
        <v>9</v>
      </c>
      <c r="H5126" s="34">
        <v>45869</v>
      </c>
      <c r="I5126" s="4" t="s">
        <v>306</v>
      </c>
      <c r="J5126" s="4">
        <v>2</v>
      </c>
      <c r="K5126" s="4">
        <v>2</v>
      </c>
      <c r="L5126" s="4">
        <v>2</v>
      </c>
      <c r="M5126" s="4">
        <v>0</v>
      </c>
      <c r="N5126" s="4">
        <v>2</v>
      </c>
      <c r="O5126" s="4">
        <f>SUM(J5126:N5126)</f>
        <v>8</v>
      </c>
      <c r="P5126" s="4">
        <v>7</v>
      </c>
      <c r="Q5126" s="4">
        <v>7</v>
      </c>
      <c r="R5126" s="4">
        <v>7</v>
      </c>
      <c r="S5126" s="4">
        <v>7</v>
      </c>
      <c r="T5126" s="4">
        <v>3</v>
      </c>
      <c r="U5126" s="4">
        <f>SUM(P5126:T5126)</f>
        <v>31</v>
      </c>
      <c r="V5126" s="20">
        <f>O5126/U5126/F5126</f>
        <v>0.25806451612903225</v>
      </c>
      <c r="W5126" s="4"/>
      <c r="X5126" s="4">
        <f>F5126*U5126</f>
        <v>31</v>
      </c>
      <c r="Y5126" s="47">
        <f t="shared" si="80"/>
        <v>1.0981468771448181E-4</v>
      </c>
      <c r="Z5126" s="4"/>
      <c r="AA5126" s="4">
        <f>50*2*11+50*2.5*10</f>
        <v>2350</v>
      </c>
      <c r="AB5126" s="4"/>
      <c r="AC5126" s="4" t="s">
        <v>77</v>
      </c>
      <c r="AD5126" s="4" t="s">
        <v>86</v>
      </c>
      <c r="AE5126" s="4"/>
      <c r="AF5126" s="4" t="s">
        <v>36</v>
      </c>
      <c r="AG5126" s="4"/>
    </row>
    <row r="5127" spans="1:33" ht="15" customHeight="1" x14ac:dyDescent="0.25">
      <c r="A5127" s="4">
        <v>5719</v>
      </c>
      <c r="B5127" s="4" t="s">
        <v>75</v>
      </c>
      <c r="C5127" s="4">
        <v>9</v>
      </c>
      <c r="D5127" s="4">
        <v>34</v>
      </c>
      <c r="E5127" s="4">
        <v>2</v>
      </c>
      <c r="F5127" s="4">
        <v>1</v>
      </c>
      <c r="G5127" s="4" t="s">
        <v>9</v>
      </c>
      <c r="H5127" s="34">
        <v>45869</v>
      </c>
      <c r="I5127" s="4" t="s">
        <v>306</v>
      </c>
      <c r="J5127" s="4">
        <v>0</v>
      </c>
      <c r="K5127" s="4">
        <v>0</v>
      </c>
      <c r="L5127" s="4">
        <v>3</v>
      </c>
      <c r="M5127" s="4">
        <v>0</v>
      </c>
      <c r="N5127" s="4">
        <v>0</v>
      </c>
      <c r="O5127" s="4">
        <f>SUM(J5127:N5127)</f>
        <v>3</v>
      </c>
      <c r="P5127" s="4">
        <v>5</v>
      </c>
      <c r="Q5127" s="4">
        <v>3</v>
      </c>
      <c r="R5127" s="4">
        <v>3</v>
      </c>
      <c r="S5127" s="4">
        <v>4</v>
      </c>
      <c r="T5127" s="4">
        <v>0</v>
      </c>
      <c r="U5127" s="4">
        <v>30</v>
      </c>
      <c r="V5127" s="20">
        <f>O5127/U5127/F5127</f>
        <v>0.1</v>
      </c>
      <c r="W5127" s="4"/>
      <c r="X5127" s="4">
        <f>F5127*U5127</f>
        <v>30</v>
      </c>
      <c r="Y5127" s="47">
        <f t="shared" si="80"/>
        <v>4.7058823529411767E-5</v>
      </c>
      <c r="Z5127" s="4"/>
      <c r="AA5127" s="4">
        <f>50*2.5*17</f>
        <v>2125</v>
      </c>
      <c r="AB5127" s="4"/>
      <c r="AC5127" s="4" t="s">
        <v>77</v>
      </c>
      <c r="AD5127" s="4" t="s">
        <v>78</v>
      </c>
      <c r="AE5127" s="4">
        <v>15</v>
      </c>
      <c r="AF5127" s="4" t="s">
        <v>36</v>
      </c>
      <c r="AG5127" s="4"/>
    </row>
    <row r="5128" spans="1:33" ht="15" customHeight="1" x14ac:dyDescent="0.25">
      <c r="A5128" s="4" t="s">
        <v>130</v>
      </c>
      <c r="B5128" s="4" t="s">
        <v>75</v>
      </c>
      <c r="C5128" s="4">
        <v>9</v>
      </c>
      <c r="D5128" s="4" t="s">
        <v>131</v>
      </c>
      <c r="E5128" s="4">
        <v>2</v>
      </c>
      <c r="F5128" s="4">
        <v>1</v>
      </c>
      <c r="G5128" s="4" t="s">
        <v>9</v>
      </c>
      <c r="H5128" s="34">
        <v>45869</v>
      </c>
      <c r="I5128" s="4" t="s">
        <v>306</v>
      </c>
      <c r="J5128" s="4">
        <v>3</v>
      </c>
      <c r="K5128" s="4">
        <v>0</v>
      </c>
      <c r="L5128" s="4">
        <v>2</v>
      </c>
      <c r="M5128" s="4">
        <v>3</v>
      </c>
      <c r="N5128" s="4">
        <v>0</v>
      </c>
      <c r="O5128" s="4">
        <f>SUM(J5128:N5128)</f>
        <v>8</v>
      </c>
      <c r="P5128" s="4">
        <v>2</v>
      </c>
      <c r="Q5128" s="4">
        <v>1</v>
      </c>
      <c r="R5128" s="4">
        <v>1</v>
      </c>
      <c r="S5128" s="4">
        <v>3</v>
      </c>
      <c r="T5128" s="4">
        <v>0</v>
      </c>
      <c r="U5128" s="4">
        <f>SUM(P5128:T5128)</f>
        <v>7</v>
      </c>
      <c r="V5128" s="20">
        <f>O5128/U5128/F5128</f>
        <v>1.1428571428571428</v>
      </c>
      <c r="W5128" s="4"/>
      <c r="X5128" s="4">
        <f>F5128*U5128</f>
        <v>7</v>
      </c>
      <c r="Y5128" s="47">
        <f t="shared" si="80"/>
        <v>7.3637702503681884E-4</v>
      </c>
      <c r="Z5128" s="4"/>
      <c r="AA5128" s="4">
        <f>40*2.88*10+50*4*2</f>
        <v>1552</v>
      </c>
      <c r="AB5128" s="4"/>
      <c r="AC5128" s="4" t="s">
        <v>124</v>
      </c>
      <c r="AD5128" s="4" t="s">
        <v>78</v>
      </c>
      <c r="AE5128" s="4">
        <v>15</v>
      </c>
      <c r="AF5128" s="4" t="s">
        <v>36</v>
      </c>
      <c r="AG5128" s="4"/>
    </row>
    <row r="5129" spans="1:33" ht="15" customHeight="1" x14ac:dyDescent="0.25">
      <c r="A5129" s="4">
        <v>5198</v>
      </c>
      <c r="B5129" s="4" t="s">
        <v>75</v>
      </c>
      <c r="C5129" s="4">
        <v>9</v>
      </c>
      <c r="D5129" s="4">
        <v>29</v>
      </c>
      <c r="E5129" s="4">
        <v>2</v>
      </c>
      <c r="F5129" s="4">
        <v>1</v>
      </c>
      <c r="G5129" s="4" t="s">
        <v>9</v>
      </c>
      <c r="H5129" s="34">
        <v>45869</v>
      </c>
      <c r="I5129" s="4" t="s">
        <v>306</v>
      </c>
      <c r="J5129" s="4">
        <v>0</v>
      </c>
      <c r="K5129" s="4">
        <v>0</v>
      </c>
      <c r="L5129" s="4">
        <v>0</v>
      </c>
      <c r="M5129" s="4">
        <v>1</v>
      </c>
      <c r="N5129" s="4">
        <v>0</v>
      </c>
      <c r="O5129" s="4">
        <f>SUM(J5129:N5129)</f>
        <v>1</v>
      </c>
      <c r="P5129" s="4">
        <v>7</v>
      </c>
      <c r="Q5129" s="4">
        <v>7</v>
      </c>
      <c r="R5129" s="4">
        <v>7</v>
      </c>
      <c r="S5129" s="4">
        <v>7</v>
      </c>
      <c r="T5129" s="4">
        <v>2</v>
      </c>
      <c r="U5129" s="4">
        <f>SUM(P5129:T5129)</f>
        <v>30</v>
      </c>
      <c r="V5129" s="20">
        <f>O5129/U5129/F5129</f>
        <v>3.3333333333333333E-2</v>
      </c>
      <c r="W5129" s="4"/>
      <c r="X5129" s="4">
        <f>F5129*U5129</f>
        <v>30</v>
      </c>
      <c r="Y5129" s="47">
        <f t="shared" si="80"/>
        <v>5.2910052910052911E-6</v>
      </c>
      <c r="Z5129" s="4"/>
      <c r="AA5129" s="4">
        <f>55*2.5*40+50*2*8</f>
        <v>6300</v>
      </c>
      <c r="AB5129" s="4"/>
      <c r="AC5129" s="4" t="s">
        <v>77</v>
      </c>
      <c r="AD5129" s="4" t="s">
        <v>78</v>
      </c>
      <c r="AE5129" s="4">
        <v>15</v>
      </c>
      <c r="AF5129" s="4" t="s">
        <v>36</v>
      </c>
      <c r="AG5129" s="4"/>
    </row>
    <row r="5130" spans="1:33" ht="15" customHeight="1" x14ac:dyDescent="0.25">
      <c r="A5130" s="4" t="s">
        <v>126</v>
      </c>
      <c r="B5130" s="4" t="s">
        <v>75</v>
      </c>
      <c r="C5130" s="4">
        <v>9</v>
      </c>
      <c r="D5130" s="4">
        <v>31</v>
      </c>
      <c r="E5130" s="4">
        <v>2</v>
      </c>
      <c r="F5130" s="4">
        <v>1</v>
      </c>
      <c r="G5130" s="4" t="s">
        <v>9</v>
      </c>
      <c r="H5130" s="34">
        <v>45869</v>
      </c>
      <c r="I5130" s="4" t="s">
        <v>306</v>
      </c>
      <c r="J5130" s="4">
        <f>2+1+2+3+4</f>
        <v>12</v>
      </c>
      <c r="K5130" s="4">
        <f>1+2+1+2</f>
        <v>6</v>
      </c>
      <c r="L5130" s="4">
        <v>5.5</v>
      </c>
      <c r="M5130" s="4">
        <v>3</v>
      </c>
      <c r="N5130" s="4">
        <v>1</v>
      </c>
      <c r="O5130" s="4">
        <f>SUM(J5130:N5130)</f>
        <v>27.5</v>
      </c>
      <c r="P5130" s="4">
        <v>6</v>
      </c>
      <c r="Q5130" s="4">
        <v>4</v>
      </c>
      <c r="R5130" s="4">
        <v>3</v>
      </c>
      <c r="S5130" s="4">
        <v>2</v>
      </c>
      <c r="T5130" s="4">
        <v>1</v>
      </c>
      <c r="U5130" s="4">
        <f>SUM(P5130:T5130)</f>
        <v>16</v>
      </c>
      <c r="V5130" s="20">
        <f>O5130/U5130/F5130</f>
        <v>1.71875</v>
      </c>
      <c r="W5130" s="4"/>
      <c r="X5130" s="4">
        <f>F5130*U5130</f>
        <v>16</v>
      </c>
      <c r="Y5130" s="47">
        <f t="shared" si="80"/>
        <v>4.2177914110429448E-4</v>
      </c>
      <c r="Z5130" s="4"/>
      <c r="AA5130" s="4">
        <f>50*4*5+50*3*3+50*3.5*15</f>
        <v>4075</v>
      </c>
      <c r="AB5130" s="4"/>
      <c r="AC5130" s="4" t="s">
        <v>77</v>
      </c>
      <c r="AD5130" s="4" t="s">
        <v>78</v>
      </c>
      <c r="AE5130" s="4">
        <v>15</v>
      </c>
      <c r="AF5130" s="4" t="s">
        <v>36</v>
      </c>
      <c r="AG5130" s="4"/>
    </row>
    <row r="5131" spans="1:33" ht="15" customHeight="1" x14ac:dyDescent="0.25">
      <c r="A5131" s="4">
        <v>1810</v>
      </c>
      <c r="B5131" s="4" t="s">
        <v>75</v>
      </c>
      <c r="C5131" s="4">
        <v>9</v>
      </c>
      <c r="D5131" s="4">
        <v>31</v>
      </c>
      <c r="E5131" s="4">
        <v>1</v>
      </c>
      <c r="F5131" s="4">
        <v>1</v>
      </c>
      <c r="G5131" s="4" t="s">
        <v>9</v>
      </c>
      <c r="H5131" s="34">
        <v>45869</v>
      </c>
      <c r="I5131" s="4" t="s">
        <v>306</v>
      </c>
      <c r="J5131" s="4">
        <v>3</v>
      </c>
      <c r="K5131" s="4">
        <v>0</v>
      </c>
      <c r="L5131" s="4">
        <v>0</v>
      </c>
      <c r="M5131" s="4">
        <v>0</v>
      </c>
      <c r="N5131" s="4">
        <v>0</v>
      </c>
      <c r="O5131" s="4">
        <f>SUM(J5131:N5131)</f>
        <v>3</v>
      </c>
      <c r="P5131" s="4">
        <v>7</v>
      </c>
      <c r="Q5131" s="4">
        <v>3</v>
      </c>
      <c r="R5131" s="4">
        <v>0</v>
      </c>
      <c r="S5131" s="4">
        <v>0</v>
      </c>
      <c r="T5131" s="4">
        <v>0</v>
      </c>
      <c r="U5131" s="4">
        <f>SUM(P5131:T5131)</f>
        <v>10</v>
      </c>
      <c r="V5131" s="20">
        <f>O5131/U5131/F5131</f>
        <v>0.3</v>
      </c>
      <c r="W5131" s="4"/>
      <c r="X5131" s="4">
        <f>F5131*U5131</f>
        <v>10</v>
      </c>
      <c r="Y5131" s="47">
        <f t="shared" si="80"/>
        <v>2.9999999999999997E-4</v>
      </c>
      <c r="Z5131" s="4"/>
      <c r="AA5131" s="4">
        <f>50*4*5</f>
        <v>1000</v>
      </c>
      <c r="AB5131" s="4"/>
      <c r="AC5131" s="4" t="s">
        <v>124</v>
      </c>
      <c r="AD5131" s="4"/>
      <c r="AE5131" s="4"/>
      <c r="AF5131" s="4" t="s">
        <v>36</v>
      </c>
      <c r="AG5131" s="4"/>
    </row>
    <row r="5132" spans="1:33" ht="15" customHeight="1" x14ac:dyDescent="0.25">
      <c r="A5132" s="4">
        <v>58</v>
      </c>
      <c r="B5132" s="4" t="s">
        <v>75</v>
      </c>
      <c r="C5132" s="4">
        <v>9</v>
      </c>
      <c r="D5132" s="4"/>
      <c r="E5132" s="4">
        <v>1</v>
      </c>
      <c r="F5132" s="4">
        <v>1</v>
      </c>
      <c r="G5132" s="4" t="s">
        <v>9</v>
      </c>
      <c r="H5132" s="34">
        <v>45869</v>
      </c>
      <c r="I5132" s="4" t="s">
        <v>306</v>
      </c>
      <c r="J5132" s="4">
        <v>2</v>
      </c>
      <c r="K5132" s="4">
        <v>0</v>
      </c>
      <c r="L5132" s="4">
        <v>0</v>
      </c>
      <c r="M5132" s="4">
        <v>0</v>
      </c>
      <c r="N5132" s="4">
        <v>0</v>
      </c>
      <c r="O5132" s="4">
        <f>SUM(J5132:N5132)</f>
        <v>2</v>
      </c>
      <c r="P5132" s="4">
        <v>6</v>
      </c>
      <c r="Q5132" s="4">
        <v>4</v>
      </c>
      <c r="R5132" s="4">
        <v>5</v>
      </c>
      <c r="S5132" s="4">
        <v>4</v>
      </c>
      <c r="T5132" s="4">
        <v>2</v>
      </c>
      <c r="U5132" s="4">
        <f>SUM(P5132:T5132)</f>
        <v>21</v>
      </c>
      <c r="V5132" s="20">
        <f>O5132/U5132/F5132</f>
        <v>9.5238095238095233E-2</v>
      </c>
      <c r="W5132" s="4"/>
      <c r="X5132" s="4">
        <f>F5132*U5132</f>
        <v>21</v>
      </c>
      <c r="Y5132" s="47">
        <f t="shared" si="80"/>
        <v>1.7636684303350968E-5</v>
      </c>
      <c r="Z5132" s="4"/>
      <c r="AA5132" s="4">
        <f>50*3*20+50*4*12</f>
        <v>5400</v>
      </c>
      <c r="AB5132" s="4"/>
      <c r="AC5132" s="4" t="s">
        <v>90</v>
      </c>
      <c r="AD5132" s="4" t="s">
        <v>86</v>
      </c>
      <c r="AE5132" s="4"/>
      <c r="AF5132" s="4" t="s">
        <v>36</v>
      </c>
      <c r="AG5132" s="4"/>
    </row>
    <row r="5133" spans="1:33" ht="15" customHeight="1" x14ac:dyDescent="0.25">
      <c r="A5133" s="4">
        <v>5317</v>
      </c>
      <c r="B5133" s="4" t="s">
        <v>75</v>
      </c>
      <c r="C5133" s="4">
        <v>9</v>
      </c>
      <c r="D5133" s="4" t="s">
        <v>131</v>
      </c>
      <c r="E5133" s="4">
        <v>1</v>
      </c>
      <c r="F5133" s="4">
        <v>1</v>
      </c>
      <c r="G5133" s="4" t="s">
        <v>9</v>
      </c>
      <c r="H5133" s="34">
        <v>45869</v>
      </c>
      <c r="I5133" s="4" t="s">
        <v>306</v>
      </c>
      <c r="J5133" s="4">
        <v>0</v>
      </c>
      <c r="K5133" s="4">
        <v>0</v>
      </c>
      <c r="L5133" s="4">
        <v>1</v>
      </c>
      <c r="M5133" s="4">
        <v>0</v>
      </c>
      <c r="N5133" s="4">
        <v>0</v>
      </c>
      <c r="O5133" s="4">
        <f>SUM(J5133:N5133)</f>
        <v>1</v>
      </c>
      <c r="P5133" s="4">
        <v>7</v>
      </c>
      <c r="Q5133" s="4">
        <v>7</v>
      </c>
      <c r="R5133" s="4">
        <v>7</v>
      </c>
      <c r="S5133" s="4">
        <v>7</v>
      </c>
      <c r="T5133" s="4">
        <v>3</v>
      </c>
      <c r="U5133" s="4">
        <f>SUM(P5133:T5133)</f>
        <v>31</v>
      </c>
      <c r="V5133" s="20">
        <f>O5133/U5133/F5133</f>
        <v>3.2258064516129031E-2</v>
      </c>
      <c r="W5133" s="4"/>
      <c r="X5133" s="4">
        <f>F5133*U5133</f>
        <v>31</v>
      </c>
      <c r="Y5133" s="47">
        <f t="shared" si="80"/>
        <v>4.032258064516129E-5</v>
      </c>
      <c r="Z5133" s="4"/>
      <c r="AA5133" s="4">
        <f>50*2*8</f>
        <v>800</v>
      </c>
      <c r="AB5133" s="4"/>
      <c r="AC5133" s="4" t="s">
        <v>77</v>
      </c>
      <c r="AD5133" s="4" t="s">
        <v>78</v>
      </c>
      <c r="AE5133" s="4">
        <v>15</v>
      </c>
      <c r="AF5133" s="4" t="s">
        <v>36</v>
      </c>
      <c r="AG5133" s="4"/>
    </row>
    <row r="5134" spans="1:33" ht="15" customHeight="1" x14ac:dyDescent="0.25">
      <c r="A5134" s="4" t="s">
        <v>268</v>
      </c>
      <c r="B5134" s="4" t="s">
        <v>75</v>
      </c>
      <c r="C5134" s="4">
        <v>10</v>
      </c>
      <c r="D5134" s="4">
        <v>25</v>
      </c>
      <c r="E5134" s="4">
        <v>1</v>
      </c>
      <c r="F5134" s="4">
        <v>1</v>
      </c>
      <c r="G5134" s="4" t="s">
        <v>9</v>
      </c>
      <c r="H5134" s="34">
        <v>45869</v>
      </c>
      <c r="I5134" s="4" t="s">
        <v>306</v>
      </c>
      <c r="J5134" s="4">
        <v>2</v>
      </c>
      <c r="K5134" s="4">
        <v>1</v>
      </c>
      <c r="L5134" s="4">
        <v>2</v>
      </c>
      <c r="M5134" s="4">
        <v>1</v>
      </c>
      <c r="N5134" s="4">
        <v>0</v>
      </c>
      <c r="O5134" s="4">
        <f>SUM(J5134:N5134)</f>
        <v>6</v>
      </c>
      <c r="P5134" s="4">
        <v>5</v>
      </c>
      <c r="Q5134" s="4">
        <v>3</v>
      </c>
      <c r="R5134" s="4">
        <v>3</v>
      </c>
      <c r="S5134" s="4">
        <v>4</v>
      </c>
      <c r="T5134" s="4">
        <v>0</v>
      </c>
      <c r="U5134" s="4">
        <f>SUM(P5134:T5134)</f>
        <v>15</v>
      </c>
      <c r="V5134" s="20">
        <f>O5134/U5134/F5134</f>
        <v>0.4</v>
      </c>
      <c r="W5134" s="4"/>
      <c r="X5134" s="4">
        <f>F5134*U5134</f>
        <v>15</v>
      </c>
      <c r="Y5134" s="47">
        <f t="shared" si="80"/>
        <v>1.6090104585679809E-4</v>
      </c>
      <c r="Z5134" s="4"/>
      <c r="AA5134" s="4">
        <f>55*2.4*4+55*3.4*7+55*4*2+55*1.9*2</f>
        <v>2486</v>
      </c>
      <c r="AB5134" s="4"/>
      <c r="AC5134" s="4" t="s">
        <v>90</v>
      </c>
      <c r="AD5134" s="4" t="s">
        <v>110</v>
      </c>
      <c r="AE5134" s="4"/>
      <c r="AF5134" s="4" t="s">
        <v>36</v>
      </c>
      <c r="AG5134" s="4"/>
    </row>
    <row r="5135" spans="1:33" ht="15" customHeight="1" x14ac:dyDescent="0.25">
      <c r="A5135" s="4">
        <v>8082</v>
      </c>
      <c r="B5135" s="4" t="s">
        <v>114</v>
      </c>
      <c r="C5135" s="4">
        <v>6</v>
      </c>
      <c r="D5135" s="4" t="s">
        <v>118</v>
      </c>
      <c r="E5135" s="4">
        <v>2</v>
      </c>
      <c r="F5135" s="4">
        <v>1</v>
      </c>
      <c r="G5135" s="4" t="s">
        <v>9</v>
      </c>
      <c r="H5135" s="34">
        <v>45869</v>
      </c>
      <c r="I5135" s="4" t="s">
        <v>306</v>
      </c>
      <c r="J5135" s="4">
        <v>0</v>
      </c>
      <c r="K5135" s="4">
        <v>2</v>
      </c>
      <c r="L5135" s="4">
        <v>0</v>
      </c>
      <c r="M5135" s="4">
        <v>1</v>
      </c>
      <c r="N5135" s="4">
        <v>0</v>
      </c>
      <c r="O5135" s="4">
        <f>SUM(J5135:N5135)</f>
        <v>3</v>
      </c>
      <c r="P5135" s="4">
        <v>0</v>
      </c>
      <c r="Q5135" s="4">
        <v>3</v>
      </c>
      <c r="R5135" s="4">
        <v>3</v>
      </c>
      <c r="S5135" s="4">
        <v>4</v>
      </c>
      <c r="T5135" s="4">
        <v>0</v>
      </c>
      <c r="U5135" s="4">
        <f>SUM(P5135:T5135)</f>
        <v>10</v>
      </c>
      <c r="V5135" s="20">
        <f>O5135/U5135/F5135</f>
        <v>0.3</v>
      </c>
      <c r="W5135" s="4"/>
      <c r="X5135" s="4">
        <f>F5135*U5135</f>
        <v>10</v>
      </c>
      <c r="Y5135" s="47">
        <f t="shared" si="80"/>
        <v>1.1131725417439703E-4</v>
      </c>
      <c r="Z5135" s="4"/>
      <c r="AA5135" s="4">
        <f>55*3*7+55*2.8*10</f>
        <v>2695</v>
      </c>
      <c r="AB5135" s="4"/>
      <c r="AC5135" s="4" t="s">
        <v>77</v>
      </c>
      <c r="AD5135" s="4" t="s">
        <v>78</v>
      </c>
      <c r="AE5135" s="4">
        <v>15</v>
      </c>
      <c r="AF5135" s="4" t="s">
        <v>39</v>
      </c>
      <c r="AG5135" s="4"/>
    </row>
    <row r="5136" spans="1:33" ht="15" customHeight="1" x14ac:dyDescent="0.25">
      <c r="A5136" s="4">
        <v>923</v>
      </c>
      <c r="B5136" s="4" t="s">
        <v>114</v>
      </c>
      <c r="C5136" s="4">
        <v>6</v>
      </c>
      <c r="D5136" s="4" t="s">
        <v>227</v>
      </c>
      <c r="E5136" s="4">
        <v>2</v>
      </c>
      <c r="F5136" s="4">
        <v>1</v>
      </c>
      <c r="G5136" s="4" t="s">
        <v>9</v>
      </c>
      <c r="H5136" s="34">
        <v>45869</v>
      </c>
      <c r="I5136" s="4" t="s">
        <v>306</v>
      </c>
      <c r="J5136" s="4">
        <v>0</v>
      </c>
      <c r="K5136" s="4">
        <v>2</v>
      </c>
      <c r="L5136" s="4">
        <v>1</v>
      </c>
      <c r="M5136" s="4">
        <v>0</v>
      </c>
      <c r="N5136" s="4">
        <v>0</v>
      </c>
      <c r="O5136" s="4">
        <f>SUM(J5136:N5136)</f>
        <v>3</v>
      </c>
      <c r="P5136" s="4">
        <v>0</v>
      </c>
      <c r="Q5136" s="4">
        <v>4</v>
      </c>
      <c r="R5136" s="4">
        <v>2</v>
      </c>
      <c r="S5136" s="4">
        <v>0</v>
      </c>
      <c r="T5136" s="4">
        <v>0</v>
      </c>
      <c r="U5136" s="4">
        <f>SUM(P5136:T5136)</f>
        <v>6</v>
      </c>
      <c r="V5136" s="20">
        <f>O5136/U5136/F5136</f>
        <v>0.5</v>
      </c>
      <c r="W5136" s="4"/>
      <c r="X5136" s="4">
        <f>F5136*U5136</f>
        <v>6</v>
      </c>
      <c r="Y5136" s="47">
        <f t="shared" si="80"/>
        <v>2.5826446280991736E-4</v>
      </c>
      <c r="Z5136" s="4"/>
      <c r="AA5136" s="4">
        <f>55*3*8+55*2.8*4</f>
        <v>1936</v>
      </c>
      <c r="AB5136" s="4"/>
      <c r="AC5136" s="4" t="s">
        <v>77</v>
      </c>
      <c r="AD5136" s="4" t="s">
        <v>78</v>
      </c>
      <c r="AE5136" s="4">
        <v>4</v>
      </c>
      <c r="AF5136" s="4" t="s">
        <v>39</v>
      </c>
      <c r="AG5136" s="4"/>
    </row>
    <row r="5137" spans="1:33" ht="15" customHeight="1" x14ac:dyDescent="0.25">
      <c r="A5137" s="4" t="s">
        <v>120</v>
      </c>
      <c r="B5137" s="4" t="s">
        <v>114</v>
      </c>
      <c r="C5137" s="4">
        <v>6</v>
      </c>
      <c r="D5137" s="4" t="s">
        <v>118</v>
      </c>
      <c r="E5137" s="4">
        <v>2</v>
      </c>
      <c r="F5137" s="4">
        <v>1</v>
      </c>
      <c r="G5137" s="4" t="s">
        <v>9</v>
      </c>
      <c r="H5137" s="34">
        <v>45869</v>
      </c>
      <c r="I5137" s="4" t="s">
        <v>306</v>
      </c>
      <c r="J5137" s="4">
        <v>0</v>
      </c>
      <c r="K5137" s="4">
        <v>1</v>
      </c>
      <c r="L5137" s="4">
        <v>1</v>
      </c>
      <c r="M5137" s="4">
        <v>0</v>
      </c>
      <c r="N5137" s="4">
        <v>0</v>
      </c>
      <c r="O5137" s="4">
        <f>SUM(J5137:N5137)</f>
        <v>2</v>
      </c>
      <c r="P5137" s="4">
        <v>0</v>
      </c>
      <c r="Q5137" s="4">
        <v>2</v>
      </c>
      <c r="R5137" s="4">
        <v>4</v>
      </c>
      <c r="S5137" s="4">
        <v>3</v>
      </c>
      <c r="T5137" s="4">
        <v>0</v>
      </c>
      <c r="U5137" s="4">
        <f>SUM(P5137:T5137)</f>
        <v>9</v>
      </c>
      <c r="V5137" s="20">
        <f>O5137/U5137/F5137</f>
        <v>0.22222222222222221</v>
      </c>
      <c r="W5137" s="4"/>
      <c r="X5137" s="4">
        <f>F5137*U5137</f>
        <v>9</v>
      </c>
      <c r="Y5137" s="47">
        <f t="shared" si="80"/>
        <v>4.3572984749455335E-5</v>
      </c>
      <c r="Z5137" s="4"/>
      <c r="AA5137" s="4">
        <f>60*3*15+60*2*20</f>
        <v>5100</v>
      </c>
      <c r="AB5137" s="4"/>
      <c r="AC5137" s="4" t="s">
        <v>77</v>
      </c>
      <c r="AD5137" s="4" t="s">
        <v>78</v>
      </c>
      <c r="AE5137" s="4">
        <v>15</v>
      </c>
      <c r="AF5137" s="4" t="s">
        <v>39</v>
      </c>
      <c r="AG5137" s="4"/>
    </row>
    <row r="5138" spans="1:33" ht="15" customHeight="1" x14ac:dyDescent="0.25">
      <c r="A5138" s="4">
        <v>5320</v>
      </c>
      <c r="B5138" s="4" t="s">
        <v>114</v>
      </c>
      <c r="C5138" s="4">
        <v>6</v>
      </c>
      <c r="D5138" s="4"/>
      <c r="E5138" s="4">
        <v>2</v>
      </c>
      <c r="F5138" s="4">
        <v>1</v>
      </c>
      <c r="G5138" s="4" t="s">
        <v>9</v>
      </c>
      <c r="H5138" s="34">
        <v>45869</v>
      </c>
      <c r="I5138" s="4" t="s">
        <v>306</v>
      </c>
      <c r="J5138" s="4">
        <v>9</v>
      </c>
      <c r="K5138" s="4">
        <v>0</v>
      </c>
      <c r="L5138" s="4">
        <v>0</v>
      </c>
      <c r="M5138" s="4">
        <v>2</v>
      </c>
      <c r="N5138" s="4">
        <v>0</v>
      </c>
      <c r="O5138" s="4">
        <f>SUM(J5138:N5138)</f>
        <v>11</v>
      </c>
      <c r="P5138" s="4">
        <v>5</v>
      </c>
      <c r="Q5138" s="4">
        <v>4</v>
      </c>
      <c r="R5138" s="4">
        <v>3</v>
      </c>
      <c r="S5138" s="4">
        <v>3</v>
      </c>
      <c r="T5138" s="4">
        <v>2</v>
      </c>
      <c r="U5138" s="4">
        <f>SUM(P5138:T5138)</f>
        <v>17</v>
      </c>
      <c r="V5138" s="20">
        <f>O5138/U5138/F5138</f>
        <v>0.6470588235294118</v>
      </c>
      <c r="W5138" s="4"/>
      <c r="X5138" s="4">
        <f>F5138*U5138</f>
        <v>17</v>
      </c>
      <c r="Y5138" s="47">
        <f t="shared" si="80"/>
        <v>1.3969318297267093E-4</v>
      </c>
      <c r="Z5138" s="4"/>
      <c r="AA5138" s="4">
        <f>60*4*6+60*3.5*2+60*4.5*6+60*4.8*4</f>
        <v>4632</v>
      </c>
      <c r="AB5138" s="4">
        <v>500</v>
      </c>
      <c r="AC5138" s="4" t="s">
        <v>77</v>
      </c>
      <c r="AD5138" s="4" t="s">
        <v>78</v>
      </c>
      <c r="AE5138" s="4">
        <v>15</v>
      </c>
      <c r="AF5138" s="4" t="s">
        <v>39</v>
      </c>
      <c r="AG5138" s="4" t="s">
        <v>467</v>
      </c>
    </row>
    <row r="5139" spans="1:33" ht="15" customHeight="1" x14ac:dyDescent="0.25">
      <c r="A5139" s="4">
        <v>4255</v>
      </c>
      <c r="B5139" s="4" t="s">
        <v>114</v>
      </c>
      <c r="C5139" s="4">
        <v>6</v>
      </c>
      <c r="D5139" s="4"/>
      <c r="E5139" s="4">
        <v>2</v>
      </c>
      <c r="F5139" s="4">
        <v>1</v>
      </c>
      <c r="G5139" s="4" t="s">
        <v>9</v>
      </c>
      <c r="H5139" s="34">
        <v>45869</v>
      </c>
      <c r="I5139" s="4" t="s">
        <v>306</v>
      </c>
      <c r="J5139" s="4">
        <v>8</v>
      </c>
      <c r="K5139" s="4">
        <v>4</v>
      </c>
      <c r="L5139" s="4">
        <v>3</v>
      </c>
      <c r="M5139" s="4">
        <v>0</v>
      </c>
      <c r="N5139" s="4">
        <v>0</v>
      </c>
      <c r="O5139" s="4">
        <f>SUM(J5139:N5139)</f>
        <v>15</v>
      </c>
      <c r="P5139" s="4">
        <v>7</v>
      </c>
      <c r="Q5139" s="4">
        <v>7</v>
      </c>
      <c r="R5139" s="4">
        <v>7</v>
      </c>
      <c r="S5139" s="4">
        <v>5</v>
      </c>
      <c r="T5139" s="4">
        <v>0</v>
      </c>
      <c r="U5139" s="4">
        <f>SUM(P5139:T5139)</f>
        <v>26</v>
      </c>
      <c r="V5139" s="20">
        <f>O5139/U5139/F5139</f>
        <v>0.57692307692307687</v>
      </c>
      <c r="W5139" s="4"/>
      <c r="X5139" s="4">
        <f>F5139*U5139</f>
        <v>26</v>
      </c>
      <c r="Y5139" s="47">
        <f t="shared" si="80"/>
        <v>2.2571325388226794E-4</v>
      </c>
      <c r="Z5139" s="4"/>
      <c r="AA5139" s="4">
        <f>60*2.8*12+60*3*3</f>
        <v>2556</v>
      </c>
      <c r="AB5139" s="4">
        <v>450</v>
      </c>
      <c r="AC5139" s="4" t="s">
        <v>77</v>
      </c>
      <c r="AD5139" s="4" t="s">
        <v>78</v>
      </c>
      <c r="AE5139" s="4">
        <v>15</v>
      </c>
      <c r="AF5139" s="4" t="s">
        <v>39</v>
      </c>
      <c r="AG5139" s="4" t="s">
        <v>467</v>
      </c>
    </row>
    <row r="5140" spans="1:33" ht="15" customHeight="1" x14ac:dyDescent="0.25">
      <c r="A5140" s="4" t="s">
        <v>115</v>
      </c>
      <c r="B5140" s="4" t="s">
        <v>114</v>
      </c>
      <c r="C5140" s="4">
        <v>6</v>
      </c>
      <c r="D5140" s="4">
        <v>44</v>
      </c>
      <c r="E5140" s="4">
        <v>1</v>
      </c>
      <c r="F5140" s="4">
        <v>1</v>
      </c>
      <c r="G5140" s="4" t="s">
        <v>9</v>
      </c>
      <c r="H5140" s="34">
        <v>45869</v>
      </c>
      <c r="I5140" s="4" t="s">
        <v>306</v>
      </c>
      <c r="J5140" s="4">
        <v>120</v>
      </c>
      <c r="K5140" s="4">
        <v>120</v>
      </c>
      <c r="L5140" s="4">
        <v>110</v>
      </c>
      <c r="M5140" s="4">
        <v>0</v>
      </c>
      <c r="N5140" s="4">
        <v>0</v>
      </c>
      <c r="O5140" s="4">
        <f>SUM(J5140:N5140)</f>
        <v>350</v>
      </c>
      <c r="P5140" s="4">
        <v>2</v>
      </c>
      <c r="Q5140" s="4">
        <v>2</v>
      </c>
      <c r="R5140" s="4">
        <v>2</v>
      </c>
      <c r="S5140" s="4">
        <v>0</v>
      </c>
      <c r="T5140" s="4">
        <v>0</v>
      </c>
      <c r="U5140" s="4">
        <f>SUM(P5140:T5140)</f>
        <v>6</v>
      </c>
      <c r="V5140" s="20">
        <f>O5140/U5140/F5140</f>
        <v>58.333333333333336</v>
      </c>
      <c r="W5140" s="4"/>
      <c r="X5140" s="4">
        <f>F5140*U5140</f>
        <v>6</v>
      </c>
      <c r="Y5140" s="47">
        <f t="shared" si="80"/>
        <v>9.0020576131687249E-3</v>
      </c>
      <c r="Z5140" s="4"/>
      <c r="AA5140" s="4">
        <f>50*4.32*30</f>
        <v>6480</v>
      </c>
      <c r="AB5140" s="4"/>
      <c r="AC5140" s="4" t="s">
        <v>77</v>
      </c>
      <c r="AD5140" s="4" t="s">
        <v>78</v>
      </c>
      <c r="AE5140" s="4">
        <v>15</v>
      </c>
      <c r="AF5140" s="4" t="s">
        <v>39</v>
      </c>
      <c r="AG5140" s="4"/>
    </row>
    <row r="5141" spans="1:33" ht="15" customHeight="1" x14ac:dyDescent="0.25">
      <c r="A5141" s="4">
        <v>5382</v>
      </c>
      <c r="B5141" s="18" t="s">
        <v>75</v>
      </c>
      <c r="C5141" s="4">
        <v>11</v>
      </c>
      <c r="D5141" s="4" t="s">
        <v>191</v>
      </c>
      <c r="E5141" s="4">
        <v>1</v>
      </c>
      <c r="F5141" s="4">
        <v>1</v>
      </c>
      <c r="G5141" s="4" t="s">
        <v>9</v>
      </c>
      <c r="H5141" s="34">
        <v>45869</v>
      </c>
      <c r="I5141" s="4" t="s">
        <v>306</v>
      </c>
      <c r="J5141" s="4">
        <v>3</v>
      </c>
      <c r="K5141" s="4">
        <v>0</v>
      </c>
      <c r="L5141" s="4">
        <v>0</v>
      </c>
      <c r="M5141" s="4">
        <v>0</v>
      </c>
      <c r="N5141" s="4">
        <v>0</v>
      </c>
      <c r="O5141" s="4">
        <f>SUM(J5141:N5141)</f>
        <v>3</v>
      </c>
      <c r="P5141" s="4">
        <v>7</v>
      </c>
      <c r="Q5141" s="4">
        <v>5</v>
      </c>
      <c r="R5141" s="4">
        <v>0</v>
      </c>
      <c r="S5141" s="4">
        <v>0</v>
      </c>
      <c r="T5141" s="4">
        <v>0</v>
      </c>
      <c r="U5141" s="4">
        <f>SUM(P5141:T5141)</f>
        <v>12</v>
      </c>
      <c r="V5141" s="20">
        <f>O5141/U5141/F5141</f>
        <v>0.25</v>
      </c>
      <c r="W5141" s="20"/>
      <c r="X5141" s="4">
        <f>SUM(P5141:T5141)</f>
        <v>12</v>
      </c>
      <c r="Y5141" s="47">
        <f t="shared" si="80"/>
        <v>7.4404761904761911E-5</v>
      </c>
      <c r="Z5141" s="20"/>
      <c r="AA5141" s="4">
        <f>60*2.5*14+60*3*7</f>
        <v>3360</v>
      </c>
      <c r="AB5141" s="4"/>
      <c r="AC5141" s="4" t="s">
        <v>77</v>
      </c>
      <c r="AD5141" s="4" t="s">
        <v>78</v>
      </c>
      <c r="AE5141" s="4"/>
      <c r="AF5141" s="4" t="s">
        <v>35</v>
      </c>
      <c r="AG5141" s="4"/>
    </row>
    <row r="5142" spans="1:33" ht="15" customHeight="1" x14ac:dyDescent="0.25">
      <c r="A5142" s="4" t="s">
        <v>137</v>
      </c>
      <c r="B5142" s="18" t="s">
        <v>75</v>
      </c>
      <c r="C5142" s="4">
        <v>11</v>
      </c>
      <c r="D5142" s="4">
        <v>22</v>
      </c>
      <c r="E5142" s="4">
        <v>1</v>
      </c>
      <c r="F5142" s="4">
        <v>1</v>
      </c>
      <c r="G5142" s="4" t="s">
        <v>9</v>
      </c>
      <c r="H5142" s="34">
        <v>45869</v>
      </c>
      <c r="I5142" s="4" t="s">
        <v>306</v>
      </c>
      <c r="J5142" s="4">
        <v>0</v>
      </c>
      <c r="K5142" s="4">
        <v>1</v>
      </c>
      <c r="L5142" s="4">
        <v>0</v>
      </c>
      <c r="M5142" s="4">
        <v>0</v>
      </c>
      <c r="N5142" s="4">
        <v>0</v>
      </c>
      <c r="O5142" s="4">
        <f>SUM(J5142:N5142)</f>
        <v>1</v>
      </c>
      <c r="P5142" s="4">
        <v>7</v>
      </c>
      <c r="Q5142" s="4">
        <v>6</v>
      </c>
      <c r="R5142" s="4">
        <v>3</v>
      </c>
      <c r="S5142" s="4">
        <v>0</v>
      </c>
      <c r="T5142" s="4">
        <v>0</v>
      </c>
      <c r="U5142" s="4">
        <v>17</v>
      </c>
      <c r="V5142" s="20">
        <f>O5142/U5142/F5142</f>
        <v>5.8823529411764705E-2</v>
      </c>
      <c r="W5142" s="20"/>
      <c r="X5142" s="4">
        <f>SUM(P5142:T5142)</f>
        <v>16</v>
      </c>
      <c r="Y5142" s="47">
        <f t="shared" si="80"/>
        <v>1.4208581983518046E-5</v>
      </c>
      <c r="Z5142" s="20"/>
      <c r="AA5142" s="4">
        <f>60*4*12+60*3.5*6</f>
        <v>4140</v>
      </c>
      <c r="AB5142" s="4"/>
      <c r="AC5142" s="4" t="s">
        <v>77</v>
      </c>
      <c r="AD5142" s="4"/>
      <c r="AE5142" s="4">
        <v>8</v>
      </c>
      <c r="AF5142" s="4" t="s">
        <v>35</v>
      </c>
      <c r="AG5142" s="4"/>
    </row>
    <row r="5143" spans="1:33" ht="15" customHeight="1" x14ac:dyDescent="0.25">
      <c r="A5143" s="4" t="s">
        <v>140</v>
      </c>
      <c r="B5143" s="18" t="s">
        <v>75</v>
      </c>
      <c r="C5143" s="4">
        <v>11</v>
      </c>
      <c r="D5143" s="4">
        <v>21</v>
      </c>
      <c r="E5143" s="4">
        <v>2</v>
      </c>
      <c r="F5143" s="4">
        <v>1</v>
      </c>
      <c r="G5143" s="4" t="s">
        <v>9</v>
      </c>
      <c r="H5143" s="34">
        <v>45869</v>
      </c>
      <c r="I5143" s="4" t="s">
        <v>306</v>
      </c>
      <c r="J5143" s="4">
        <v>0</v>
      </c>
      <c r="K5143" s="4">
        <v>2</v>
      </c>
      <c r="L5143" s="4">
        <v>0</v>
      </c>
      <c r="M5143" s="4">
        <v>0</v>
      </c>
      <c r="N5143" s="4">
        <v>0</v>
      </c>
      <c r="O5143" s="4">
        <f>SUM(J5143:N5143)</f>
        <v>2</v>
      </c>
      <c r="P5143" s="4">
        <v>0</v>
      </c>
      <c r="Q5143" s="4">
        <v>1</v>
      </c>
      <c r="R5143" s="4">
        <v>1</v>
      </c>
      <c r="S5143" s="4">
        <v>1</v>
      </c>
      <c r="T5143" s="4">
        <v>0</v>
      </c>
      <c r="U5143" s="4">
        <f>SUM(P5143:T5143)</f>
        <v>3</v>
      </c>
      <c r="V5143" s="20">
        <f>O5143/U5143/F5143</f>
        <v>0.66666666666666663</v>
      </c>
      <c r="W5143" s="20"/>
      <c r="X5143" s="4">
        <f>SUM(P5143:T5143)</f>
        <v>3</v>
      </c>
      <c r="Y5143" s="47">
        <f t="shared" si="80"/>
        <v>2.7777777777777778E-4</v>
      </c>
      <c r="Z5143" s="20"/>
      <c r="AA5143" s="4">
        <f>60*2*6+70*4*6</f>
        <v>2400</v>
      </c>
      <c r="AB5143" s="4"/>
      <c r="AC5143" s="4" t="s">
        <v>77</v>
      </c>
      <c r="AD5143" s="4"/>
      <c r="AE5143" s="4"/>
      <c r="AF5143" s="4" t="s">
        <v>35</v>
      </c>
      <c r="AG5143" s="4"/>
    </row>
    <row r="5144" spans="1:33" ht="15" customHeight="1" x14ac:dyDescent="0.25">
      <c r="A5144" s="4">
        <v>8331</v>
      </c>
      <c r="B5144" s="18" t="s">
        <v>75</v>
      </c>
      <c r="C5144" s="4">
        <v>11</v>
      </c>
      <c r="D5144" s="4">
        <v>22</v>
      </c>
      <c r="E5144" s="4">
        <v>1</v>
      </c>
      <c r="F5144" s="4">
        <v>1</v>
      </c>
      <c r="G5144" s="4" t="s">
        <v>9</v>
      </c>
      <c r="H5144" s="34">
        <v>45869</v>
      </c>
      <c r="I5144" s="4" t="s">
        <v>306</v>
      </c>
      <c r="J5144" s="4">
        <v>0</v>
      </c>
      <c r="K5144" s="4">
        <v>0</v>
      </c>
      <c r="L5144" s="4">
        <v>0</v>
      </c>
      <c r="M5144" s="4">
        <v>1</v>
      </c>
      <c r="N5144" s="4">
        <v>0</v>
      </c>
      <c r="O5144" s="4">
        <f>SUM(J5144:N5144)</f>
        <v>1</v>
      </c>
      <c r="P5144" s="4">
        <v>3</v>
      </c>
      <c r="Q5144" s="4">
        <v>2</v>
      </c>
      <c r="R5144" s="4">
        <v>3</v>
      </c>
      <c r="S5144" s="4">
        <v>5</v>
      </c>
      <c r="T5144" s="4">
        <v>0</v>
      </c>
      <c r="U5144" s="4">
        <f>SUM(P5144:T5144)</f>
        <v>13</v>
      </c>
      <c r="V5144" s="20">
        <f>O5144/U5144/F5144</f>
        <v>7.6923076923076927E-2</v>
      </c>
      <c r="W5144" s="20"/>
      <c r="X5144" s="4">
        <f>SUM(P5144:T5144)</f>
        <v>13</v>
      </c>
      <c r="Y5144" s="47">
        <f t="shared" si="80"/>
        <v>3.2051282051282051E-5</v>
      </c>
      <c r="Z5144" s="20"/>
      <c r="AA5144" s="4">
        <f>60*2*8+60*3*8</f>
        <v>2400</v>
      </c>
      <c r="AB5144" s="4"/>
      <c r="AC5144" s="4" t="s">
        <v>77</v>
      </c>
      <c r="AD5144" s="4" t="s">
        <v>86</v>
      </c>
      <c r="AE5144" s="4">
        <v>7</v>
      </c>
      <c r="AF5144" s="4" t="s">
        <v>35</v>
      </c>
      <c r="AG5144" s="4"/>
    </row>
    <row r="5145" spans="1:33" ht="15" customHeight="1" x14ac:dyDescent="0.25">
      <c r="A5145" s="4">
        <v>2602</v>
      </c>
      <c r="B5145" s="18" t="s">
        <v>75</v>
      </c>
      <c r="C5145" s="4">
        <v>11</v>
      </c>
      <c r="D5145" s="4">
        <v>18</v>
      </c>
      <c r="E5145" s="4">
        <v>1</v>
      </c>
      <c r="F5145" s="4">
        <v>1</v>
      </c>
      <c r="G5145" s="4" t="s">
        <v>9</v>
      </c>
      <c r="H5145" s="34">
        <v>45869</v>
      </c>
      <c r="I5145" s="4" t="s">
        <v>306</v>
      </c>
      <c r="J5145" s="4">
        <v>3</v>
      </c>
      <c r="K5145" s="4">
        <v>0</v>
      </c>
      <c r="L5145" s="4">
        <v>0</v>
      </c>
      <c r="M5145" s="4">
        <v>0</v>
      </c>
      <c r="N5145" s="4">
        <v>0</v>
      </c>
      <c r="O5145" s="4">
        <f>SUM(J5145:N5145)</f>
        <v>3</v>
      </c>
      <c r="P5145" s="4">
        <v>5</v>
      </c>
      <c r="Q5145" s="4">
        <v>4</v>
      </c>
      <c r="R5145" s="4">
        <v>4</v>
      </c>
      <c r="S5145" s="4">
        <v>5</v>
      </c>
      <c r="T5145" s="4">
        <v>3</v>
      </c>
      <c r="U5145" s="4">
        <f>SUM(P5145:T5145)</f>
        <v>21</v>
      </c>
      <c r="V5145" s="20">
        <f>O5145/U5145/F5145</f>
        <v>0.14285714285714285</v>
      </c>
      <c r="W5145" s="20"/>
      <c r="X5145" s="4">
        <f>SUM(P5145:T5145)</f>
        <v>21</v>
      </c>
      <c r="Y5145" s="47">
        <f t="shared" si="80"/>
        <v>3.2175032175032173E-5</v>
      </c>
      <c r="Z5145" s="20"/>
      <c r="AA5145" s="4">
        <f>60*6*7+60*4*8</f>
        <v>4440</v>
      </c>
      <c r="AB5145" s="4"/>
      <c r="AC5145" s="4" t="s">
        <v>90</v>
      </c>
      <c r="AD5145" s="4" t="s">
        <v>86</v>
      </c>
      <c r="AE5145" s="4"/>
      <c r="AF5145" s="4" t="s">
        <v>35</v>
      </c>
      <c r="AG5145" s="4"/>
    </row>
    <row r="5146" spans="1:33" ht="15" customHeight="1" x14ac:dyDescent="0.25">
      <c r="A5146" s="4">
        <v>2665</v>
      </c>
      <c r="B5146" s="18" t="s">
        <v>75</v>
      </c>
      <c r="C5146" s="4">
        <v>11</v>
      </c>
      <c r="D5146" s="4"/>
      <c r="E5146" s="4">
        <v>1</v>
      </c>
      <c r="F5146" s="4">
        <v>1</v>
      </c>
      <c r="G5146" s="4" t="s">
        <v>9</v>
      </c>
      <c r="H5146" s="34">
        <v>45869</v>
      </c>
      <c r="I5146" s="4" t="s">
        <v>306</v>
      </c>
      <c r="J5146" s="4">
        <v>1</v>
      </c>
      <c r="K5146" s="4">
        <v>1</v>
      </c>
      <c r="L5146" s="4">
        <v>2</v>
      </c>
      <c r="M5146" s="29">
        <v>0</v>
      </c>
      <c r="N5146" s="29">
        <v>0</v>
      </c>
      <c r="O5146" s="4">
        <f>SUM(J5146:N5146)</f>
        <v>4</v>
      </c>
      <c r="P5146" s="4">
        <v>7</v>
      </c>
      <c r="Q5146" s="4">
        <v>7</v>
      </c>
      <c r="R5146" s="4">
        <v>6</v>
      </c>
      <c r="S5146" s="4">
        <v>0</v>
      </c>
      <c r="T5146" s="4">
        <v>0</v>
      </c>
      <c r="U5146" s="4">
        <f>SUM(P5146:T5146)</f>
        <v>20</v>
      </c>
      <c r="V5146" s="20">
        <f>O5146/U5146/F5146</f>
        <v>0.2</v>
      </c>
      <c r="W5146" s="20"/>
      <c r="X5146" s="4">
        <f>SUM(P5146:T5146)</f>
        <v>20</v>
      </c>
      <c r="Y5146" s="47">
        <f t="shared" si="80"/>
        <v>1.25E-4</v>
      </c>
      <c r="Z5146" s="20"/>
      <c r="AA5146" s="4">
        <f>50*2*16</f>
        <v>1600</v>
      </c>
      <c r="AB5146" s="4"/>
      <c r="AC5146" s="4" t="s">
        <v>90</v>
      </c>
      <c r="AD5146" s="4" t="s">
        <v>86</v>
      </c>
      <c r="AE5146" s="4"/>
      <c r="AF5146" s="4" t="s">
        <v>35</v>
      </c>
      <c r="AG5146" s="4"/>
    </row>
    <row r="5147" spans="1:33" ht="15" customHeight="1" x14ac:dyDescent="0.25">
      <c r="A5147" s="4" t="s">
        <v>188</v>
      </c>
      <c r="B5147" s="18" t="s">
        <v>75</v>
      </c>
      <c r="C5147" s="4">
        <v>10</v>
      </c>
      <c r="D5147" s="4"/>
      <c r="E5147" s="4">
        <v>1</v>
      </c>
      <c r="F5147" s="4">
        <v>1</v>
      </c>
      <c r="G5147" s="4" t="s">
        <v>9</v>
      </c>
      <c r="H5147" s="34">
        <v>45869</v>
      </c>
      <c r="I5147" s="4" t="s">
        <v>306</v>
      </c>
      <c r="J5147" s="4">
        <v>0</v>
      </c>
      <c r="K5147" s="4">
        <v>0</v>
      </c>
      <c r="L5147" s="4">
        <v>2</v>
      </c>
      <c r="M5147" s="4">
        <v>0</v>
      </c>
      <c r="N5147" s="29">
        <v>0</v>
      </c>
      <c r="O5147" s="4">
        <f>SUM(J5147:N5147)</f>
        <v>2</v>
      </c>
      <c r="P5147" s="4">
        <v>3</v>
      </c>
      <c r="Q5147" s="4">
        <v>1</v>
      </c>
      <c r="R5147" s="4">
        <v>4</v>
      </c>
      <c r="S5147" s="4">
        <v>5</v>
      </c>
      <c r="T5147" s="4">
        <v>0</v>
      </c>
      <c r="U5147" s="4">
        <v>14</v>
      </c>
      <c r="V5147" s="20">
        <f>O5147/U5147/F5147</f>
        <v>0.14285714285714285</v>
      </c>
      <c r="W5147" s="20"/>
      <c r="X5147" s="4">
        <v>14</v>
      </c>
      <c r="Y5147" s="47">
        <f t="shared" si="80"/>
        <v>7.7978789769182782E-5</v>
      </c>
      <c r="Z5147" s="20"/>
      <c r="AA5147" s="4">
        <f>50*3.84*6+50*2*4+50*2.8*2</f>
        <v>1832</v>
      </c>
      <c r="AB5147" s="4"/>
      <c r="AC5147" s="4" t="s">
        <v>77</v>
      </c>
      <c r="AD5147" s="4" t="s">
        <v>86</v>
      </c>
      <c r="AE5147" s="4"/>
      <c r="AF5147" s="4" t="s">
        <v>35</v>
      </c>
      <c r="AG5147" s="4"/>
    </row>
    <row r="5148" spans="1:33" ht="15" customHeight="1" x14ac:dyDescent="0.25">
      <c r="A5148" s="4">
        <v>4191</v>
      </c>
      <c r="B5148" s="18" t="s">
        <v>75</v>
      </c>
      <c r="C5148" s="4">
        <v>11</v>
      </c>
      <c r="D5148" s="4"/>
      <c r="E5148" s="4">
        <v>1</v>
      </c>
      <c r="F5148" s="4">
        <v>1</v>
      </c>
      <c r="G5148" s="4" t="s">
        <v>9</v>
      </c>
      <c r="H5148" s="34">
        <v>45869</v>
      </c>
      <c r="I5148" s="4" t="s">
        <v>306</v>
      </c>
      <c r="J5148" s="4">
        <v>0</v>
      </c>
      <c r="K5148" s="4">
        <v>0</v>
      </c>
      <c r="L5148" s="4">
        <v>3</v>
      </c>
      <c r="M5148" s="4">
        <v>0</v>
      </c>
      <c r="N5148" s="4">
        <v>0</v>
      </c>
      <c r="O5148" s="4">
        <f>SUM(J5148:N5148)</f>
        <v>3</v>
      </c>
      <c r="P5148" s="4">
        <v>0</v>
      </c>
      <c r="Q5148" s="4">
        <v>4</v>
      </c>
      <c r="R5148" s="4">
        <v>1</v>
      </c>
      <c r="S5148" s="4">
        <v>0</v>
      </c>
      <c r="T5148" s="4">
        <v>0</v>
      </c>
      <c r="U5148" s="4">
        <f>SUM(P5148:T5148)</f>
        <v>5</v>
      </c>
      <c r="V5148" s="20">
        <f>O5148/U5148/F5148</f>
        <v>0.6</v>
      </c>
      <c r="W5148" s="20"/>
      <c r="X5148" s="4">
        <f>SUM(P5148:T5148)</f>
        <v>5</v>
      </c>
      <c r="Y5148" s="47">
        <f t="shared" si="80"/>
        <v>1.8181818181818181E-4</v>
      </c>
      <c r="Z5148" s="20"/>
      <c r="AA5148" s="4">
        <f>60*4*10+60*2.5*6</f>
        <v>3300</v>
      </c>
      <c r="AB5148" s="4"/>
      <c r="AC5148" s="4" t="s">
        <v>90</v>
      </c>
      <c r="AD5148" s="4" t="s">
        <v>78</v>
      </c>
      <c r="AE5148" s="4">
        <v>8</v>
      </c>
      <c r="AF5148" s="4" t="s">
        <v>35</v>
      </c>
      <c r="AG5148" s="4"/>
    </row>
    <row r="5149" spans="1:33" ht="15" customHeight="1" x14ac:dyDescent="0.25">
      <c r="A5149" s="4" t="s">
        <v>321</v>
      </c>
      <c r="B5149" s="18" t="s">
        <v>75</v>
      </c>
      <c r="C5149" s="4">
        <v>11</v>
      </c>
      <c r="D5149" s="4"/>
      <c r="E5149" s="4">
        <v>1</v>
      </c>
      <c r="F5149" s="4">
        <v>1</v>
      </c>
      <c r="G5149" s="4" t="s">
        <v>9</v>
      </c>
      <c r="H5149" s="34">
        <v>45869</v>
      </c>
      <c r="I5149" s="4" t="s">
        <v>306</v>
      </c>
      <c r="J5149" s="4">
        <v>2</v>
      </c>
      <c r="K5149" s="4">
        <v>6</v>
      </c>
      <c r="L5149" s="4">
        <v>8</v>
      </c>
      <c r="M5149" s="4">
        <v>0</v>
      </c>
      <c r="N5149" s="4">
        <v>0</v>
      </c>
      <c r="O5149" s="4">
        <f>SUM(J5149:N5149)</f>
        <v>16</v>
      </c>
      <c r="P5149" s="4">
        <v>7</v>
      </c>
      <c r="Q5149" s="4">
        <v>7</v>
      </c>
      <c r="R5149" s="4">
        <v>6</v>
      </c>
      <c r="S5149" s="4">
        <v>0</v>
      </c>
      <c r="T5149" s="4">
        <v>0</v>
      </c>
      <c r="U5149" s="4">
        <f>SUM(P5149:T5149)</f>
        <v>20</v>
      </c>
      <c r="V5149" s="20">
        <f>O5149/U5149/F5149</f>
        <v>0.8</v>
      </c>
      <c r="W5149" s="20"/>
      <c r="X5149" s="4">
        <f>SUM(P5149:T5149)</f>
        <v>20</v>
      </c>
      <c r="Y5149" s="47">
        <f t="shared" si="80"/>
        <v>2.7586206896551725E-4</v>
      </c>
      <c r="Z5149" s="20"/>
      <c r="AA5149" s="4">
        <f>150*2*2+100*3*1+250*4*2</f>
        <v>2900</v>
      </c>
      <c r="AB5149" s="4"/>
      <c r="AC5149" s="4" t="s">
        <v>20</v>
      </c>
      <c r="AD5149" s="4" t="s">
        <v>86</v>
      </c>
      <c r="AE5149" s="4"/>
      <c r="AF5149" s="4" t="s">
        <v>35</v>
      </c>
      <c r="AG5149" s="4"/>
    </row>
    <row r="5150" spans="1:33" ht="15" customHeight="1" x14ac:dyDescent="0.25">
      <c r="A5150" s="4" t="s">
        <v>210</v>
      </c>
      <c r="B5150" s="4" t="s">
        <v>75</v>
      </c>
      <c r="C5150" s="4">
        <v>11</v>
      </c>
      <c r="D5150" s="4">
        <v>19</v>
      </c>
      <c r="E5150" s="4">
        <v>1</v>
      </c>
      <c r="F5150" s="4">
        <v>1</v>
      </c>
      <c r="G5150" s="4" t="s">
        <v>9</v>
      </c>
      <c r="H5150" s="34">
        <v>45869</v>
      </c>
      <c r="I5150" s="4" t="s">
        <v>306</v>
      </c>
      <c r="J5150" s="4">
        <v>1</v>
      </c>
      <c r="K5150" s="4">
        <v>0</v>
      </c>
      <c r="L5150" s="4">
        <v>6</v>
      </c>
      <c r="M5150" s="4">
        <v>0</v>
      </c>
      <c r="N5150" s="4">
        <v>0</v>
      </c>
      <c r="O5150" s="4">
        <f>SUM(J5150:N5150)</f>
        <v>7</v>
      </c>
      <c r="P5150" s="4">
        <v>7</v>
      </c>
      <c r="Q5150" s="4">
        <v>7</v>
      </c>
      <c r="R5150" s="4">
        <v>6</v>
      </c>
      <c r="S5150" s="4">
        <v>0</v>
      </c>
      <c r="T5150" s="4">
        <v>0</v>
      </c>
      <c r="U5150" s="4">
        <f>SUM(P5150:T5150)</f>
        <v>20</v>
      </c>
      <c r="V5150" s="20">
        <f>O5150/U5150/F5150</f>
        <v>0.35</v>
      </c>
      <c r="W5150" s="4"/>
      <c r="X5150" s="4">
        <f>SUM(P5150:T5150)</f>
        <v>20</v>
      </c>
      <c r="Y5150" s="47">
        <f t="shared" si="80"/>
        <v>1.3084112149532709E-4</v>
      </c>
      <c r="Z5150" s="4"/>
      <c r="AA5150" s="4">
        <f>65*1.9*10+60*2*12</f>
        <v>2675</v>
      </c>
      <c r="AB5150" s="4"/>
      <c r="AC5150" s="4" t="s">
        <v>77</v>
      </c>
      <c r="AD5150" s="4" t="s">
        <v>78</v>
      </c>
      <c r="AE5150" s="4">
        <v>15</v>
      </c>
      <c r="AF5150" s="4" t="s">
        <v>35</v>
      </c>
      <c r="AG5150" s="4" t="s">
        <v>459</v>
      </c>
    </row>
    <row r="5151" spans="1:33" ht="15" customHeight="1" x14ac:dyDescent="0.25">
      <c r="A5151" s="4" t="s">
        <v>202</v>
      </c>
      <c r="B5151" s="4" t="s">
        <v>75</v>
      </c>
      <c r="C5151" s="4">
        <v>11</v>
      </c>
      <c r="D5151" s="4" t="s">
        <v>191</v>
      </c>
      <c r="E5151" s="4">
        <v>1</v>
      </c>
      <c r="F5151" s="4">
        <v>1</v>
      </c>
      <c r="G5151" s="4" t="s">
        <v>9</v>
      </c>
      <c r="H5151" s="34">
        <v>45869</v>
      </c>
      <c r="I5151" s="4" t="s">
        <v>306</v>
      </c>
      <c r="J5151" s="4">
        <v>7</v>
      </c>
      <c r="K5151" s="4">
        <v>7</v>
      </c>
      <c r="L5151" s="4">
        <v>14</v>
      </c>
      <c r="M5151" s="4">
        <v>10</v>
      </c>
      <c r="N5151" s="4">
        <v>4</v>
      </c>
      <c r="O5151" s="4">
        <f>SUM(J5151:N5151)</f>
        <v>42</v>
      </c>
      <c r="P5151" s="4">
        <v>7</v>
      </c>
      <c r="Q5151" s="4">
        <v>7</v>
      </c>
      <c r="R5151" s="4">
        <v>7</v>
      </c>
      <c r="S5151" s="4">
        <v>7</v>
      </c>
      <c r="T5151" s="4">
        <v>1</v>
      </c>
      <c r="U5151" s="4">
        <f>SUM(P5151:T5151)</f>
        <v>29</v>
      </c>
      <c r="V5151" s="20">
        <f>O5151/U5151/F5151</f>
        <v>1.4482758620689655</v>
      </c>
      <c r="W5151" s="4"/>
      <c r="X5151" s="4">
        <f>SUM(P5151:T5151)</f>
        <v>29</v>
      </c>
      <c r="Y5151" s="47">
        <f t="shared" si="80"/>
        <v>4.476896018760326E-4</v>
      </c>
      <c r="Z5151" s="4"/>
      <c r="AA5151" s="4">
        <f>50*2*10+70*3*6+65*3*5</f>
        <v>3235</v>
      </c>
      <c r="AB5151" s="4"/>
      <c r="AC5151" s="4" t="s">
        <v>90</v>
      </c>
      <c r="AD5151" s="4" t="s">
        <v>86</v>
      </c>
      <c r="AE5151" s="4"/>
      <c r="AF5151" s="4" t="s">
        <v>35</v>
      </c>
      <c r="AG5151" s="4"/>
    </row>
    <row r="5152" spans="1:33" ht="15" customHeight="1" x14ac:dyDescent="0.25">
      <c r="A5152" s="4">
        <v>5419</v>
      </c>
      <c r="B5152" s="4" t="s">
        <v>75</v>
      </c>
      <c r="C5152" s="4">
        <v>11</v>
      </c>
      <c r="D5152" s="4" t="s">
        <v>131</v>
      </c>
      <c r="E5152" s="4">
        <v>2</v>
      </c>
      <c r="F5152" s="4">
        <v>1</v>
      </c>
      <c r="G5152" s="4" t="s">
        <v>9</v>
      </c>
      <c r="H5152" s="34">
        <v>45869</v>
      </c>
      <c r="I5152" s="4" t="s">
        <v>306</v>
      </c>
      <c r="J5152" s="4">
        <v>0</v>
      </c>
      <c r="K5152" s="4">
        <v>0</v>
      </c>
      <c r="L5152" s="4">
        <v>0</v>
      </c>
      <c r="M5152" s="4">
        <v>2</v>
      </c>
      <c r="N5152" s="4">
        <v>0</v>
      </c>
      <c r="O5152" s="4">
        <f>SUM(J5152:N5152)</f>
        <v>2</v>
      </c>
      <c r="P5152" s="4">
        <v>4</v>
      </c>
      <c r="Q5152" s="4">
        <v>0</v>
      </c>
      <c r="R5152" s="4">
        <v>1</v>
      </c>
      <c r="S5152" s="4">
        <v>7</v>
      </c>
      <c r="T5152" s="4">
        <v>3</v>
      </c>
      <c r="U5152" s="4">
        <f>SUM(P5152:T5152)</f>
        <v>15</v>
      </c>
      <c r="V5152" s="20">
        <f>O5152/U5152/F5152</f>
        <v>0.13333333333333333</v>
      </c>
      <c r="W5152" s="4"/>
      <c r="X5152" s="4">
        <f>SUM(P5152:T5152)</f>
        <v>15</v>
      </c>
      <c r="Y5152" s="47">
        <f t="shared" si="80"/>
        <v>4.4444444444444447E-5</v>
      </c>
      <c r="Z5152" s="4"/>
      <c r="AA5152" s="4">
        <f>50*2*2+50*2.5*8+50*3*12</f>
        <v>3000</v>
      </c>
      <c r="AB5152" s="4"/>
      <c r="AC5152" s="4" t="s">
        <v>77</v>
      </c>
      <c r="AD5152" s="4" t="s">
        <v>78</v>
      </c>
      <c r="AE5152" s="4"/>
      <c r="AF5152" s="4" t="s">
        <v>35</v>
      </c>
      <c r="AG5152" s="4"/>
    </row>
    <row r="5153" spans="1:33" ht="15" customHeight="1" x14ac:dyDescent="0.25">
      <c r="A5153" s="4">
        <v>4681</v>
      </c>
      <c r="B5153" s="4" t="s">
        <v>75</v>
      </c>
      <c r="C5153" s="4">
        <v>11</v>
      </c>
      <c r="D5153" s="4"/>
      <c r="E5153" s="4">
        <v>2</v>
      </c>
      <c r="F5153" s="4">
        <v>1</v>
      </c>
      <c r="G5153" s="4" t="s">
        <v>9</v>
      </c>
      <c r="H5153" s="34">
        <v>45869</v>
      </c>
      <c r="I5153" s="4" t="s">
        <v>306</v>
      </c>
      <c r="J5153" s="4">
        <v>1.5</v>
      </c>
      <c r="K5153" s="4">
        <v>0</v>
      </c>
      <c r="L5153" s="4">
        <v>0</v>
      </c>
      <c r="M5153" s="4">
        <v>0</v>
      </c>
      <c r="N5153" s="4">
        <v>0</v>
      </c>
      <c r="O5153" s="4">
        <f>SUM(J5153:N5153)</f>
        <v>1.5</v>
      </c>
      <c r="P5153" s="4">
        <v>3</v>
      </c>
      <c r="Q5153" s="4">
        <v>1</v>
      </c>
      <c r="R5153" s="4">
        <v>2</v>
      </c>
      <c r="S5153" s="4">
        <v>2</v>
      </c>
      <c r="T5153" s="4">
        <v>1</v>
      </c>
      <c r="U5153" s="4">
        <f>SUM(P5153:T5153)</f>
        <v>9</v>
      </c>
      <c r="V5153" s="20">
        <f>O5153/U5153/F5153</f>
        <v>0.16666666666666666</v>
      </c>
      <c r="W5153" s="4"/>
      <c r="X5153" s="4">
        <f>SUM(P5153:T5153)</f>
        <v>9</v>
      </c>
      <c r="Y5153" s="47">
        <f t="shared" si="80"/>
        <v>1.7361111111111109E-4</v>
      </c>
      <c r="Z5153" s="4"/>
      <c r="AA5153" s="4">
        <f>60*2*8</f>
        <v>960</v>
      </c>
      <c r="AB5153" s="4"/>
      <c r="AC5153" s="4" t="s">
        <v>77</v>
      </c>
      <c r="AD5153" s="4" t="s">
        <v>78</v>
      </c>
      <c r="AE5153" s="4"/>
      <c r="AF5153" s="4" t="s">
        <v>35</v>
      </c>
      <c r="AG5153" s="4"/>
    </row>
    <row r="5154" spans="1:33" ht="15" customHeight="1" x14ac:dyDescent="0.25">
      <c r="A5154" s="4" t="s">
        <v>322</v>
      </c>
      <c r="B5154" s="4" t="s">
        <v>75</v>
      </c>
      <c r="C5154" s="4">
        <v>11</v>
      </c>
      <c r="D5154" s="4"/>
      <c r="E5154" s="4">
        <v>3</v>
      </c>
      <c r="F5154" s="4">
        <v>1</v>
      </c>
      <c r="G5154" s="4" t="s">
        <v>9</v>
      </c>
      <c r="H5154" s="34">
        <v>45869</v>
      </c>
      <c r="I5154" s="4" t="s">
        <v>306</v>
      </c>
      <c r="J5154" s="4">
        <v>0</v>
      </c>
      <c r="K5154" s="4">
        <v>0</v>
      </c>
      <c r="L5154" s="4">
        <v>0</v>
      </c>
      <c r="M5154" s="4">
        <v>2</v>
      </c>
      <c r="N5154" s="4">
        <v>0</v>
      </c>
      <c r="O5154" s="4">
        <f>SUM(J5154:N5154)</f>
        <v>2</v>
      </c>
      <c r="P5154" s="4">
        <v>2</v>
      </c>
      <c r="Q5154" s="4">
        <v>0</v>
      </c>
      <c r="R5154" s="4">
        <v>1</v>
      </c>
      <c r="S5154" s="4">
        <v>1</v>
      </c>
      <c r="T5154" s="4">
        <v>0</v>
      </c>
      <c r="U5154" s="4">
        <f>SUM(P5154:T5154)</f>
        <v>4</v>
      </c>
      <c r="V5154" s="20">
        <f>O5154/U5154/F5154</f>
        <v>0.5</v>
      </c>
      <c r="W5154" s="4"/>
      <c r="X5154" s="4">
        <f>SUM(P5154:T5154)</f>
        <v>4</v>
      </c>
      <c r="Y5154" s="47">
        <f t="shared" si="80"/>
        <v>1.5873015873015873E-4</v>
      </c>
      <c r="Z5154" s="4"/>
      <c r="AA5154" s="4">
        <f>60*2.5*15+60*3*5</f>
        <v>3150</v>
      </c>
      <c r="AB5154" s="4"/>
      <c r="AC5154" s="4" t="s">
        <v>77</v>
      </c>
      <c r="AD5154" s="4" t="s">
        <v>78</v>
      </c>
      <c r="AE5154" s="4">
        <v>15</v>
      </c>
      <c r="AF5154" s="4" t="s">
        <v>35</v>
      </c>
      <c r="AG5154" s="4"/>
    </row>
    <row r="5155" spans="1:33" ht="15" customHeight="1" x14ac:dyDescent="0.25">
      <c r="A5155" s="4" t="s">
        <v>96</v>
      </c>
      <c r="B5155" s="4" t="s">
        <v>75</v>
      </c>
      <c r="C5155" s="4">
        <v>13</v>
      </c>
      <c r="D5155" s="4"/>
      <c r="E5155" s="4">
        <v>1</v>
      </c>
      <c r="F5155" s="4">
        <v>1</v>
      </c>
      <c r="G5155" s="4" t="s">
        <v>9</v>
      </c>
      <c r="H5155" s="34">
        <v>45869</v>
      </c>
      <c r="I5155" s="4" t="s">
        <v>306</v>
      </c>
      <c r="J5155" s="4">
        <v>1</v>
      </c>
      <c r="K5155" s="4">
        <v>1</v>
      </c>
      <c r="L5155" s="4">
        <v>0</v>
      </c>
      <c r="M5155" s="4">
        <v>2</v>
      </c>
      <c r="N5155" s="4">
        <v>0</v>
      </c>
      <c r="O5155" s="4">
        <f>SUM(J5155:N5155)</f>
        <v>4</v>
      </c>
      <c r="P5155" s="4">
        <v>2</v>
      </c>
      <c r="Q5155" s="4">
        <v>1</v>
      </c>
      <c r="R5155" s="4">
        <v>1</v>
      </c>
      <c r="S5155" s="4">
        <v>1</v>
      </c>
      <c r="T5155" s="4">
        <v>0</v>
      </c>
      <c r="U5155" s="4">
        <f>SUM(P5155:T5155)</f>
        <v>5</v>
      </c>
      <c r="V5155" s="20">
        <f>O5155/U5155/F5155</f>
        <v>0.8</v>
      </c>
      <c r="W5155" s="4"/>
      <c r="X5155" s="4">
        <f>SUM(P5155:T5155)</f>
        <v>5</v>
      </c>
      <c r="Y5155" s="47">
        <f t="shared" si="80"/>
        <v>5.4421768707482992E-4</v>
      </c>
      <c r="Z5155" s="4"/>
      <c r="AA5155" s="4">
        <f>70*3*7</f>
        <v>1470</v>
      </c>
      <c r="AB5155" s="4"/>
      <c r="AC5155" s="4"/>
      <c r="AD5155" s="4" t="s">
        <v>86</v>
      </c>
      <c r="AE5155" s="4"/>
      <c r="AF5155" s="4" t="s">
        <v>33</v>
      </c>
      <c r="AG5155" s="4"/>
    </row>
    <row r="5156" spans="1:33" ht="15" customHeight="1" x14ac:dyDescent="0.25">
      <c r="A5156" s="4">
        <v>8229</v>
      </c>
      <c r="B5156" s="4" t="s">
        <v>75</v>
      </c>
      <c r="C5156" s="4">
        <v>13</v>
      </c>
      <c r="D5156" s="4"/>
      <c r="E5156" s="4">
        <v>1</v>
      </c>
      <c r="F5156" s="4">
        <v>1</v>
      </c>
      <c r="G5156" s="4" t="s">
        <v>9</v>
      </c>
      <c r="H5156" s="34">
        <v>45869</v>
      </c>
      <c r="I5156" s="4" t="s">
        <v>306</v>
      </c>
      <c r="J5156" s="4">
        <v>1</v>
      </c>
      <c r="K5156" s="4">
        <v>0</v>
      </c>
      <c r="L5156" s="4">
        <v>0</v>
      </c>
      <c r="M5156" s="4">
        <v>1</v>
      </c>
      <c r="N5156" s="4">
        <v>0</v>
      </c>
      <c r="O5156" s="4">
        <f>SUM(J5156:N5156)</f>
        <v>2</v>
      </c>
      <c r="P5156" s="4">
        <v>2</v>
      </c>
      <c r="Q5156" s="4">
        <v>1</v>
      </c>
      <c r="R5156" s="4">
        <v>0</v>
      </c>
      <c r="S5156" s="4">
        <v>2</v>
      </c>
      <c r="T5156" s="4">
        <v>0</v>
      </c>
      <c r="U5156" s="4">
        <f>SUM(P5156:T5156)</f>
        <v>5</v>
      </c>
      <c r="V5156" s="20">
        <f>O5156/U5156/F5156</f>
        <v>0.4</v>
      </c>
      <c r="W5156" s="4"/>
      <c r="X5156" s="4">
        <f>SUM(P5156:T5156)</f>
        <v>5</v>
      </c>
      <c r="Y5156" s="47">
        <f t="shared" si="80"/>
        <v>3.0303030303030303E-4</v>
      </c>
      <c r="Z5156" s="4"/>
      <c r="AA5156" s="4">
        <f>50*3.3*8</f>
        <v>1320</v>
      </c>
      <c r="AB5156" s="4"/>
      <c r="AC5156" s="4" t="s">
        <v>77</v>
      </c>
      <c r="AD5156" s="4" t="s">
        <v>78</v>
      </c>
      <c r="AE5156" s="4"/>
      <c r="AF5156" s="4" t="s">
        <v>33</v>
      </c>
      <c r="AG5156" s="4"/>
    </row>
    <row r="5157" spans="1:33" ht="15" customHeight="1" x14ac:dyDescent="0.25">
      <c r="A5157" s="4" t="s">
        <v>213</v>
      </c>
      <c r="B5157" s="4" t="s">
        <v>75</v>
      </c>
      <c r="C5157" s="4">
        <v>13</v>
      </c>
      <c r="D5157" s="4"/>
      <c r="E5157" s="4">
        <v>2</v>
      </c>
      <c r="F5157" s="4">
        <v>1</v>
      </c>
      <c r="G5157" s="4" t="s">
        <v>9</v>
      </c>
      <c r="H5157" s="34">
        <v>45869</v>
      </c>
      <c r="I5157" s="4" t="s">
        <v>306</v>
      </c>
      <c r="J5157" s="4">
        <v>1</v>
      </c>
      <c r="K5157" s="4">
        <v>2</v>
      </c>
      <c r="L5157" s="4">
        <v>3</v>
      </c>
      <c r="M5157" s="4">
        <v>0</v>
      </c>
      <c r="N5157" s="4">
        <v>0</v>
      </c>
      <c r="O5157" s="4">
        <f>SUM(J5157:N5157)</f>
        <v>6</v>
      </c>
      <c r="P5157" s="4">
        <v>3</v>
      </c>
      <c r="Q5157" s="4">
        <v>4</v>
      </c>
      <c r="R5157" s="4">
        <v>5</v>
      </c>
      <c r="S5157" s="4">
        <v>3</v>
      </c>
      <c r="T5157" s="4">
        <v>2</v>
      </c>
      <c r="U5157" s="4">
        <f>SUM(P5157:T5157)</f>
        <v>17</v>
      </c>
      <c r="V5157" s="20">
        <f>O5157/U5157/F5157</f>
        <v>0.35294117647058826</v>
      </c>
      <c r="W5157" s="4"/>
      <c r="X5157" s="4">
        <f>SUM(P5157:T5157)</f>
        <v>17</v>
      </c>
      <c r="Y5157" s="47">
        <f t="shared" si="80"/>
        <v>2.1008403361344539E-4</v>
      </c>
      <c r="Z5157" s="4"/>
      <c r="AA5157" s="4">
        <f>56*2.5*6+55*3*4+60*3*1</f>
        <v>1680</v>
      </c>
      <c r="AB5157" s="4"/>
      <c r="AC5157" s="4" t="s">
        <v>77</v>
      </c>
      <c r="AD5157" s="4" t="s">
        <v>78</v>
      </c>
      <c r="AE5157" s="4"/>
      <c r="AF5157" s="4" t="s">
        <v>33</v>
      </c>
      <c r="AG5157" s="4"/>
    </row>
    <row r="5158" spans="1:33" ht="15" customHeight="1" x14ac:dyDescent="0.25">
      <c r="A5158" s="4" t="s">
        <v>97</v>
      </c>
      <c r="B5158" s="4" t="s">
        <v>75</v>
      </c>
      <c r="C5158" s="4">
        <v>13</v>
      </c>
      <c r="D5158" s="4">
        <v>6</v>
      </c>
      <c r="E5158" s="4">
        <v>2</v>
      </c>
      <c r="F5158" s="4">
        <v>1</v>
      </c>
      <c r="G5158" s="4" t="s">
        <v>9</v>
      </c>
      <c r="H5158" s="34">
        <v>45869</v>
      </c>
      <c r="I5158" s="4" t="s">
        <v>306</v>
      </c>
      <c r="J5158" s="4">
        <v>0</v>
      </c>
      <c r="K5158" s="4">
        <v>18</v>
      </c>
      <c r="L5158" s="4">
        <v>0</v>
      </c>
      <c r="M5158" s="4">
        <v>0</v>
      </c>
      <c r="N5158" s="4">
        <v>0</v>
      </c>
      <c r="O5158" s="4">
        <f>SUM(J5158:N5158)</f>
        <v>18</v>
      </c>
      <c r="P5158" s="4">
        <v>3</v>
      </c>
      <c r="Q5158" s="4">
        <v>1</v>
      </c>
      <c r="R5158" s="4">
        <v>0</v>
      </c>
      <c r="S5158" s="4">
        <v>0</v>
      </c>
      <c r="T5158" s="4">
        <v>0</v>
      </c>
      <c r="U5158" s="4">
        <v>15</v>
      </c>
      <c r="V5158" s="20">
        <f>O5158/U5158/F5158</f>
        <v>1.2</v>
      </c>
      <c r="W5158" s="4"/>
      <c r="X5158" s="4">
        <v>15</v>
      </c>
      <c r="Y5158" s="47">
        <f t="shared" si="80"/>
        <v>2E-3</v>
      </c>
      <c r="Z5158" s="4"/>
      <c r="AA5158" s="4">
        <f>50*2*6</f>
        <v>600</v>
      </c>
      <c r="AB5158" s="4"/>
      <c r="AC5158" s="4" t="s">
        <v>77</v>
      </c>
      <c r="AD5158" s="4" t="s">
        <v>78</v>
      </c>
      <c r="AE5158" s="4">
        <v>25</v>
      </c>
      <c r="AF5158" s="4" t="s">
        <v>33</v>
      </c>
      <c r="AG5158" s="4"/>
    </row>
    <row r="5159" spans="1:33" ht="15" customHeight="1" x14ac:dyDescent="0.25">
      <c r="A5159" s="4" t="s">
        <v>94</v>
      </c>
      <c r="B5159" s="4" t="s">
        <v>75</v>
      </c>
      <c r="C5159" s="4">
        <v>13</v>
      </c>
      <c r="D5159" s="4"/>
      <c r="E5159" s="4">
        <v>2</v>
      </c>
      <c r="F5159" s="4">
        <v>1</v>
      </c>
      <c r="G5159" s="4" t="s">
        <v>9</v>
      </c>
      <c r="H5159" s="34">
        <v>45869</v>
      </c>
      <c r="I5159" s="4" t="s">
        <v>306</v>
      </c>
      <c r="J5159" s="4">
        <v>0</v>
      </c>
      <c r="K5159" s="4">
        <v>0</v>
      </c>
      <c r="L5159" s="4">
        <v>0</v>
      </c>
      <c r="M5159" s="4">
        <v>5</v>
      </c>
      <c r="N5159" s="4">
        <v>0</v>
      </c>
      <c r="O5159" s="4">
        <f>SUM(J5159:N5159)</f>
        <v>5</v>
      </c>
      <c r="P5159" s="4">
        <v>1</v>
      </c>
      <c r="Q5159" s="4">
        <v>0</v>
      </c>
      <c r="R5159" s="4">
        <v>1</v>
      </c>
      <c r="S5159" s="4">
        <v>1</v>
      </c>
      <c r="T5159" s="4">
        <v>0</v>
      </c>
      <c r="U5159" s="4">
        <f>SUM(P5159:T5159)</f>
        <v>3</v>
      </c>
      <c r="V5159" s="20">
        <f>O5159/U5159/F5159</f>
        <v>1.6666666666666667</v>
      </c>
      <c r="W5159" s="4"/>
      <c r="X5159" s="4">
        <f>SUM(P5159:T5159)</f>
        <v>3</v>
      </c>
      <c r="Y5159" s="47">
        <f t="shared" si="80"/>
        <v>3.3333333333333335E-3</v>
      </c>
      <c r="Z5159" s="4"/>
      <c r="AA5159" s="4">
        <f>50*2*5</f>
        <v>500</v>
      </c>
      <c r="AB5159" s="4"/>
      <c r="AC5159" s="4" t="s">
        <v>77</v>
      </c>
      <c r="AD5159" s="4" t="s">
        <v>78</v>
      </c>
      <c r="AE5159" s="4"/>
      <c r="AF5159" s="4" t="s">
        <v>33</v>
      </c>
      <c r="AG5159" s="4" t="s">
        <v>294</v>
      </c>
    </row>
    <row r="5160" spans="1:33" ht="15" customHeight="1" x14ac:dyDescent="0.25">
      <c r="A5160" s="4">
        <v>8249</v>
      </c>
      <c r="B5160" s="4" t="s">
        <v>75</v>
      </c>
      <c r="C5160" s="4">
        <v>13</v>
      </c>
      <c r="D5160" s="4">
        <v>5</v>
      </c>
      <c r="E5160" s="4">
        <v>2</v>
      </c>
      <c r="F5160" s="4">
        <v>1</v>
      </c>
      <c r="G5160" s="4" t="s">
        <v>9</v>
      </c>
      <c r="H5160" s="34">
        <v>45869</v>
      </c>
      <c r="I5160" s="4" t="s">
        <v>306</v>
      </c>
      <c r="J5160" s="4">
        <v>0</v>
      </c>
      <c r="K5160" s="4">
        <v>1.5</v>
      </c>
      <c r="L5160" s="4">
        <v>2</v>
      </c>
      <c r="M5160" s="4">
        <v>1</v>
      </c>
      <c r="N5160" s="4">
        <v>0</v>
      </c>
      <c r="O5160" s="4">
        <f>SUM(J5160:N5160)</f>
        <v>4.5</v>
      </c>
      <c r="P5160" s="4">
        <v>5</v>
      </c>
      <c r="Q5160" s="4">
        <v>5</v>
      </c>
      <c r="R5160" s="4">
        <v>6</v>
      </c>
      <c r="S5160" s="4">
        <v>5</v>
      </c>
      <c r="T5160" s="4">
        <v>1</v>
      </c>
      <c r="U5160" s="4">
        <f>SUM(P5160:T5160)</f>
        <v>22</v>
      </c>
      <c r="V5160" s="20">
        <f>O5160/U5160/F5160</f>
        <v>0.20454545454545456</v>
      </c>
      <c r="W5160" s="4"/>
      <c r="X5160" s="4">
        <f>SUM(P5160:T5160)</f>
        <v>22</v>
      </c>
      <c r="Y5160" s="47">
        <f t="shared" si="80"/>
        <v>1.8800133689839574E-4</v>
      </c>
      <c r="Z5160" s="4"/>
      <c r="AA5160" s="4">
        <f>50*2.24*8+50*1.92*2</f>
        <v>1088</v>
      </c>
      <c r="AB5160" s="4"/>
      <c r="AC5160" s="4" t="s">
        <v>77</v>
      </c>
      <c r="AD5160" s="4" t="s">
        <v>78</v>
      </c>
      <c r="AE5160" s="4">
        <v>15</v>
      </c>
      <c r="AF5160" s="4" t="s">
        <v>33</v>
      </c>
      <c r="AG5160" s="4"/>
    </row>
    <row r="5161" spans="1:33" ht="15" customHeight="1" x14ac:dyDescent="0.25">
      <c r="A5161" s="4">
        <v>8268</v>
      </c>
      <c r="B5161" s="4" t="s">
        <v>75</v>
      </c>
      <c r="C5161" s="4">
        <v>12</v>
      </c>
      <c r="D5161" s="4">
        <v>5</v>
      </c>
      <c r="E5161" s="4">
        <v>2</v>
      </c>
      <c r="F5161" s="4">
        <v>1</v>
      </c>
      <c r="G5161" s="4" t="s">
        <v>9</v>
      </c>
      <c r="H5161" s="34">
        <v>45869</v>
      </c>
      <c r="I5161" s="4" t="s">
        <v>306</v>
      </c>
      <c r="J5161" s="4">
        <v>2.2000000000000002</v>
      </c>
      <c r="K5161" s="4">
        <v>0</v>
      </c>
      <c r="L5161" s="4">
        <v>0</v>
      </c>
      <c r="M5161" s="4">
        <v>0</v>
      </c>
      <c r="N5161" s="4">
        <v>0</v>
      </c>
      <c r="O5161" s="4">
        <f>SUM(J5161:N5161)</f>
        <v>2.2000000000000002</v>
      </c>
      <c r="P5161" s="4">
        <v>2</v>
      </c>
      <c r="Q5161" s="4">
        <v>3</v>
      </c>
      <c r="R5161" s="4">
        <v>2</v>
      </c>
      <c r="S5161" s="4">
        <v>1</v>
      </c>
      <c r="T5161" s="4">
        <v>0</v>
      </c>
      <c r="U5161" s="4">
        <f>SUM(P5161:T5161)</f>
        <v>8</v>
      </c>
      <c r="V5161" s="20">
        <f>O5161/U5161/F5161</f>
        <v>0.27500000000000002</v>
      </c>
      <c r="W5161" s="4"/>
      <c r="X5161" s="4">
        <f>SUM(P5161:T5161)</f>
        <v>8</v>
      </c>
      <c r="Y5161" s="47">
        <f t="shared" si="80"/>
        <v>4.4498381877022656E-4</v>
      </c>
      <c r="Z5161" s="4"/>
      <c r="AA5161" s="4">
        <f>53*3*2+50*3*2</f>
        <v>618</v>
      </c>
      <c r="AB5161" s="4"/>
      <c r="AC5161" s="4" t="s">
        <v>77</v>
      </c>
      <c r="AD5161" s="4" t="s">
        <v>78</v>
      </c>
      <c r="AE5161" s="4"/>
      <c r="AF5161" s="4" t="s">
        <v>33</v>
      </c>
      <c r="AG5161" s="4" t="s">
        <v>463</v>
      </c>
    </row>
    <row r="5162" spans="1:33" ht="15" customHeight="1" x14ac:dyDescent="0.25">
      <c r="A5162" s="4">
        <v>8142</v>
      </c>
      <c r="B5162" s="4" t="s">
        <v>114</v>
      </c>
      <c r="C5162" s="4">
        <v>6</v>
      </c>
      <c r="D5162" s="4">
        <v>45</v>
      </c>
      <c r="E5162" s="4">
        <v>2</v>
      </c>
      <c r="F5162" s="4">
        <v>1</v>
      </c>
      <c r="G5162" s="4" t="s">
        <v>9</v>
      </c>
      <c r="H5162" s="34">
        <v>45869</v>
      </c>
      <c r="I5162" s="4" t="s">
        <v>306</v>
      </c>
      <c r="J5162" s="4">
        <f>0.9+1.1</f>
        <v>2</v>
      </c>
      <c r="K5162" s="4">
        <v>1.9</v>
      </c>
      <c r="L5162" s="4">
        <v>2</v>
      </c>
      <c r="M5162" s="4">
        <f>0.3+1.6</f>
        <v>1.9000000000000001</v>
      </c>
      <c r="N5162" s="4">
        <v>0</v>
      </c>
      <c r="O5162" s="4">
        <f>SUM(J5162:N5162)</f>
        <v>7.8000000000000007</v>
      </c>
      <c r="P5162" s="4">
        <v>5</v>
      </c>
      <c r="Q5162" s="4">
        <v>1</v>
      </c>
      <c r="R5162" s="4">
        <v>3</v>
      </c>
      <c r="S5162" s="4">
        <v>3</v>
      </c>
      <c r="T5162" s="4">
        <v>1</v>
      </c>
      <c r="U5162" s="4">
        <f>SUM(P5162:T5162)</f>
        <v>13</v>
      </c>
      <c r="V5162" s="20">
        <f>O5162/U5162/F5162</f>
        <v>0.60000000000000009</v>
      </c>
      <c r="W5162" s="4"/>
      <c r="X5162" s="4">
        <f>SUM(P5162:T5162)</f>
        <v>13</v>
      </c>
      <c r="Y5162" s="47">
        <f t="shared" si="80"/>
        <v>1.0965814074622366E-4</v>
      </c>
      <c r="Z5162" s="4"/>
      <c r="AA5162" s="4">
        <f>55*9*9+55*3.87*3+50*3.78*2</f>
        <v>5471.55</v>
      </c>
      <c r="AB5162" s="4"/>
      <c r="AC5162" s="4" t="s">
        <v>77</v>
      </c>
      <c r="AD5162" s="4" t="s">
        <v>78</v>
      </c>
      <c r="AE5162" s="4">
        <v>15</v>
      </c>
      <c r="AF5162" s="4" t="s">
        <v>38</v>
      </c>
      <c r="AG5162" s="4"/>
    </row>
    <row r="5163" spans="1:33" ht="15" customHeight="1" x14ac:dyDescent="0.25">
      <c r="A5163" s="4">
        <v>8155</v>
      </c>
      <c r="B5163" s="4" t="s">
        <v>114</v>
      </c>
      <c r="C5163" s="4">
        <v>7</v>
      </c>
      <c r="D5163" s="4">
        <v>45</v>
      </c>
      <c r="E5163" s="4">
        <v>2</v>
      </c>
      <c r="F5163" s="4">
        <v>1</v>
      </c>
      <c r="G5163" s="4" t="s">
        <v>9</v>
      </c>
      <c r="H5163" s="34">
        <v>45869</v>
      </c>
      <c r="I5163" s="4" t="s">
        <v>306</v>
      </c>
      <c r="J5163" s="4">
        <v>1</v>
      </c>
      <c r="K5163" s="4">
        <v>1</v>
      </c>
      <c r="L5163" s="4">
        <v>0</v>
      </c>
      <c r="M5163" s="4">
        <v>0</v>
      </c>
      <c r="N5163" s="4">
        <v>0</v>
      </c>
      <c r="O5163" s="4">
        <f>SUM(J5163:N5163)</f>
        <v>2</v>
      </c>
      <c r="P5163" s="4">
        <v>5</v>
      </c>
      <c r="Q5163" s="4">
        <v>4</v>
      </c>
      <c r="R5163" s="4">
        <v>1</v>
      </c>
      <c r="S5163" s="4">
        <v>0</v>
      </c>
      <c r="T5163" s="4">
        <v>0</v>
      </c>
      <c r="U5163" s="4">
        <f>SUM(P5163:T5163)</f>
        <v>10</v>
      </c>
      <c r="V5163" s="20">
        <f>O5163/U5163/F5163</f>
        <v>0.2</v>
      </c>
      <c r="W5163" s="4"/>
      <c r="X5163" s="4">
        <f>SUM(P5163:T5163)</f>
        <v>10</v>
      </c>
      <c r="Y5163" s="47">
        <f t="shared" si="80"/>
        <v>3.7037037037037037E-5</v>
      </c>
      <c r="Z5163" s="4"/>
      <c r="AA5163" s="4">
        <f>60*5*18</f>
        <v>5400</v>
      </c>
      <c r="AB5163" s="4"/>
      <c r="AC5163" s="4" t="s">
        <v>77</v>
      </c>
      <c r="AD5163" s="4" t="s">
        <v>78</v>
      </c>
      <c r="AE5163" s="4">
        <v>15</v>
      </c>
      <c r="AF5163" s="4" t="s">
        <v>38</v>
      </c>
      <c r="AG5163" s="4"/>
    </row>
    <row r="5164" spans="1:33" ht="15" customHeight="1" x14ac:dyDescent="0.25">
      <c r="A5164" s="4">
        <v>5499</v>
      </c>
      <c r="B5164" s="4" t="s">
        <v>114</v>
      </c>
      <c r="C5164" s="4">
        <v>7</v>
      </c>
      <c r="D5164" s="4">
        <v>45</v>
      </c>
      <c r="E5164" s="4">
        <v>2</v>
      </c>
      <c r="F5164" s="4">
        <v>1</v>
      </c>
      <c r="G5164" s="4" t="s">
        <v>9</v>
      </c>
      <c r="H5164" s="34">
        <v>45869</v>
      </c>
      <c r="I5164" s="4" t="s">
        <v>306</v>
      </c>
      <c r="J5164" s="4">
        <v>7</v>
      </c>
      <c r="K5164" s="4">
        <v>6</v>
      </c>
      <c r="L5164" s="4">
        <v>0</v>
      </c>
      <c r="M5164" s="4">
        <v>3</v>
      </c>
      <c r="N5164" s="4">
        <v>0</v>
      </c>
      <c r="O5164" s="4">
        <f>SUM(J5164:N5164)</f>
        <v>16</v>
      </c>
      <c r="P5164" s="4">
        <v>7</v>
      </c>
      <c r="Q5164" s="4">
        <v>7</v>
      </c>
      <c r="R5164" s="4">
        <v>0</v>
      </c>
      <c r="S5164" s="4">
        <v>4</v>
      </c>
      <c r="T5164" s="4">
        <v>0</v>
      </c>
      <c r="U5164" s="4">
        <f>SUM(P5164:T5164)</f>
        <v>18</v>
      </c>
      <c r="V5164" s="20">
        <f>O5164/U5164/F5164</f>
        <v>0.88888888888888884</v>
      </c>
      <c r="W5164" s="4"/>
      <c r="X5164" s="4">
        <f>SUM(P5164:T5164)</f>
        <v>18</v>
      </c>
      <c r="Y5164" s="47">
        <f t="shared" si="80"/>
        <v>5.3872053872053868E-4</v>
      </c>
      <c r="Z5164" s="4"/>
      <c r="AA5164" s="4">
        <f>50*4*6+50*4.5*2</f>
        <v>1650</v>
      </c>
      <c r="AB5164" s="4"/>
      <c r="AC5164" s="4"/>
      <c r="AD5164" s="4"/>
      <c r="AE5164" s="4">
        <v>5</v>
      </c>
      <c r="AF5164" s="4" t="s">
        <v>38</v>
      </c>
      <c r="AG5164" s="4"/>
    </row>
    <row r="5165" spans="1:33" ht="15" customHeight="1" x14ac:dyDescent="0.25">
      <c r="A5165" s="4">
        <v>8313</v>
      </c>
      <c r="B5165" s="4" t="s">
        <v>114</v>
      </c>
      <c r="C5165" s="4">
        <v>7</v>
      </c>
      <c r="D5165" s="4"/>
      <c r="E5165" s="4">
        <v>2</v>
      </c>
      <c r="F5165" s="4">
        <v>1</v>
      </c>
      <c r="G5165" s="4" t="s">
        <v>9</v>
      </c>
      <c r="H5165" s="34">
        <v>45869</v>
      </c>
      <c r="I5165" s="4" t="s">
        <v>306</v>
      </c>
      <c r="J5165" s="4">
        <v>3</v>
      </c>
      <c r="K5165" s="4">
        <v>3</v>
      </c>
      <c r="L5165" s="4">
        <v>4</v>
      </c>
      <c r="M5165" s="4">
        <v>4</v>
      </c>
      <c r="N5165" s="4">
        <v>2</v>
      </c>
      <c r="O5165" s="4">
        <f>SUM(J5165:N5165)</f>
        <v>16</v>
      </c>
      <c r="P5165" s="4">
        <v>2</v>
      </c>
      <c r="Q5165" s="4">
        <v>2</v>
      </c>
      <c r="R5165" s="4">
        <v>2</v>
      </c>
      <c r="S5165" s="4">
        <v>2</v>
      </c>
      <c r="T5165" s="4">
        <v>1</v>
      </c>
      <c r="U5165" s="4">
        <f>SUM(P5165:T5165)</f>
        <v>9</v>
      </c>
      <c r="V5165" s="20">
        <f>O5165/U5165/F5165</f>
        <v>1.7777777777777777</v>
      </c>
      <c r="W5165" s="4"/>
      <c r="X5165" s="4">
        <f>SUM(P5165:T5165)</f>
        <v>9</v>
      </c>
      <c r="Y5165" s="47">
        <f t="shared" si="80"/>
        <v>1.3570822731128074E-3</v>
      </c>
      <c r="Z5165" s="4"/>
      <c r="AA5165" s="4">
        <f>50*3*4+50*2*5+60*3.5*1</f>
        <v>1310</v>
      </c>
      <c r="AB5165" s="4"/>
      <c r="AC5165" s="4" t="s">
        <v>90</v>
      </c>
      <c r="AD5165" s="4" t="s">
        <v>78</v>
      </c>
      <c r="AE5165" s="4"/>
      <c r="AF5165" s="4" t="s">
        <v>38</v>
      </c>
      <c r="AG5165" s="4"/>
    </row>
    <row r="5166" spans="1:33" ht="15" customHeight="1" x14ac:dyDescent="0.25">
      <c r="A5166" s="4">
        <v>5197</v>
      </c>
      <c r="B5166" s="4" t="s">
        <v>114</v>
      </c>
      <c r="C5166" s="4">
        <v>7</v>
      </c>
      <c r="D5166" s="4">
        <v>47</v>
      </c>
      <c r="E5166" s="4">
        <v>2</v>
      </c>
      <c r="F5166" s="4">
        <v>1</v>
      </c>
      <c r="G5166" s="4" t="s">
        <v>9</v>
      </c>
      <c r="H5166" s="34">
        <v>45869</v>
      </c>
      <c r="I5166" s="4" t="s">
        <v>306</v>
      </c>
      <c r="J5166" s="4">
        <v>2</v>
      </c>
      <c r="K5166" s="4">
        <v>2</v>
      </c>
      <c r="L5166" s="4">
        <v>2</v>
      </c>
      <c r="M5166" s="4">
        <v>2</v>
      </c>
      <c r="N5166" s="4">
        <v>0</v>
      </c>
      <c r="O5166" s="4">
        <f>SUM(J5166:N5166)</f>
        <v>8</v>
      </c>
      <c r="P5166" s="4">
        <v>4</v>
      </c>
      <c r="Q5166" s="4">
        <v>5</v>
      </c>
      <c r="R5166" s="4">
        <v>2</v>
      </c>
      <c r="S5166" s="4">
        <v>4</v>
      </c>
      <c r="T5166" s="4">
        <v>0</v>
      </c>
      <c r="U5166" s="4">
        <f>SUM(P5166:T5166)</f>
        <v>15</v>
      </c>
      <c r="V5166" s="20">
        <f>O5166/U5166/F5166</f>
        <v>0.53333333333333333</v>
      </c>
      <c r="W5166" s="4"/>
      <c r="X5166" s="4">
        <f>SUM(P5166:T5166)</f>
        <v>15</v>
      </c>
      <c r="Y5166" s="47">
        <f t="shared" si="80"/>
        <v>2.3703703703703704E-4</v>
      </c>
      <c r="Z5166" s="4"/>
      <c r="AA5166" s="4">
        <f>50*2.5*6+50*3*10</f>
        <v>2250</v>
      </c>
      <c r="AB5166" s="4"/>
      <c r="AC5166" s="4" t="s">
        <v>77</v>
      </c>
      <c r="AD5166" s="4" t="s">
        <v>78</v>
      </c>
      <c r="AE5166" s="4">
        <v>15</v>
      </c>
      <c r="AF5166" s="4" t="s">
        <v>38</v>
      </c>
      <c r="AG5166" s="4" t="s">
        <v>324</v>
      </c>
    </row>
    <row r="5167" spans="1:33" ht="15" customHeight="1" x14ac:dyDescent="0.25">
      <c r="A5167" s="4" t="s">
        <v>181</v>
      </c>
      <c r="B5167" s="4" t="s">
        <v>114</v>
      </c>
      <c r="C5167" s="4">
        <v>7</v>
      </c>
      <c r="D5167" s="4"/>
      <c r="E5167" s="4">
        <v>2</v>
      </c>
      <c r="F5167" s="4">
        <v>1</v>
      </c>
      <c r="G5167" s="4" t="s">
        <v>9</v>
      </c>
      <c r="H5167" s="34">
        <v>45869</v>
      </c>
      <c r="I5167" s="4" t="s">
        <v>306</v>
      </c>
      <c r="J5167" s="4">
        <v>3</v>
      </c>
      <c r="K5167" s="4">
        <v>3</v>
      </c>
      <c r="L5167" s="4">
        <v>3</v>
      </c>
      <c r="M5167" s="4">
        <v>0</v>
      </c>
      <c r="N5167" s="4">
        <v>0</v>
      </c>
      <c r="O5167" s="4">
        <f>SUM(J5167:N5167)</f>
        <v>9</v>
      </c>
      <c r="P5167" s="4">
        <v>7</v>
      </c>
      <c r="Q5167" s="4">
        <v>7</v>
      </c>
      <c r="R5167" s="4">
        <v>7</v>
      </c>
      <c r="S5167" s="4">
        <v>7</v>
      </c>
      <c r="T5167" s="4">
        <v>0</v>
      </c>
      <c r="U5167" s="4">
        <f>SUM(P5167:T5167)</f>
        <v>28</v>
      </c>
      <c r="V5167" s="20">
        <f>O5167/U5167/F5167</f>
        <v>0.32142857142857145</v>
      </c>
      <c r="W5167" s="4"/>
      <c r="X5167" s="4">
        <f>SUM(P5167:T5167)</f>
        <v>28</v>
      </c>
      <c r="Y5167" s="47">
        <f t="shared" si="80"/>
        <v>8.5034013605442185E-5</v>
      </c>
      <c r="Z5167" s="4"/>
      <c r="AA5167" s="4">
        <f>60*3*21</f>
        <v>3780</v>
      </c>
      <c r="AB5167" s="4"/>
      <c r="AC5167" s="4" t="s">
        <v>77</v>
      </c>
      <c r="AD5167" s="4" t="s">
        <v>78</v>
      </c>
      <c r="AE5167" s="4">
        <v>15</v>
      </c>
      <c r="AF5167" s="4" t="s">
        <v>38</v>
      </c>
      <c r="AG5167" s="4"/>
    </row>
    <row r="5168" spans="1:33" ht="15" customHeight="1" x14ac:dyDescent="0.25">
      <c r="A5168" s="4">
        <v>2391</v>
      </c>
      <c r="B5168" s="4" t="s">
        <v>114</v>
      </c>
      <c r="C5168" s="4">
        <v>7</v>
      </c>
      <c r="D5168" s="4"/>
      <c r="E5168" s="4">
        <v>1</v>
      </c>
      <c r="F5168" s="4">
        <v>1</v>
      </c>
      <c r="G5168" s="4" t="s">
        <v>9</v>
      </c>
      <c r="H5168" s="34">
        <v>45869</v>
      </c>
      <c r="I5168" s="4" t="s">
        <v>306</v>
      </c>
      <c r="J5168" s="4">
        <v>2</v>
      </c>
      <c r="K5168" s="4">
        <v>3</v>
      </c>
      <c r="L5168" s="4">
        <v>0</v>
      </c>
      <c r="M5168" s="4">
        <v>3</v>
      </c>
      <c r="N5168" s="4">
        <v>0</v>
      </c>
      <c r="O5168" s="4">
        <f>SUM(J5168:N5168)</f>
        <v>8</v>
      </c>
      <c r="P5168" s="4">
        <v>7</v>
      </c>
      <c r="Q5168" s="4">
        <v>3</v>
      </c>
      <c r="R5168" s="4">
        <v>1</v>
      </c>
      <c r="S5168" s="4">
        <v>5</v>
      </c>
      <c r="T5168" s="4">
        <v>0</v>
      </c>
      <c r="U5168" s="4">
        <f>SUM(P5168:T5168)</f>
        <v>16</v>
      </c>
      <c r="V5168" s="20">
        <f>O5168/U5168/F5168</f>
        <v>0.5</v>
      </c>
      <c r="W5168" s="4"/>
      <c r="X5168" s="4">
        <f>SUM(P5168:T5168)</f>
        <v>16</v>
      </c>
      <c r="Y5168" s="47">
        <f t="shared" si="80"/>
        <v>9.2678405931417978E-5</v>
      </c>
      <c r="Z5168" s="4"/>
      <c r="AA5168" s="4">
        <f>65*3*4+65*5*3+65*9*4+65*4*5</f>
        <v>5395</v>
      </c>
      <c r="AB5168" s="4">
        <v>180</v>
      </c>
      <c r="AC5168" s="4" t="s">
        <v>77</v>
      </c>
      <c r="AD5168" s="4" t="s">
        <v>78</v>
      </c>
      <c r="AE5168" s="4">
        <v>15</v>
      </c>
      <c r="AF5168" s="4" t="s">
        <v>38</v>
      </c>
      <c r="AG5168" s="4" t="s">
        <v>520</v>
      </c>
    </row>
    <row r="5169" spans="1:33" ht="15" customHeight="1" x14ac:dyDescent="0.25">
      <c r="A5169" s="4">
        <v>5450</v>
      </c>
      <c r="B5169" s="4" t="s">
        <v>114</v>
      </c>
      <c r="C5169" s="4">
        <v>7</v>
      </c>
      <c r="D5169" s="4">
        <v>47</v>
      </c>
      <c r="E5169" s="4">
        <v>1</v>
      </c>
      <c r="F5169" s="4">
        <v>1</v>
      </c>
      <c r="G5169" s="4" t="s">
        <v>9</v>
      </c>
      <c r="H5169" s="34">
        <v>45869</v>
      </c>
      <c r="I5169" s="4" t="s">
        <v>306</v>
      </c>
      <c r="J5169" s="4">
        <v>1</v>
      </c>
      <c r="K5169" s="4">
        <v>0</v>
      </c>
      <c r="L5169" s="4">
        <v>0</v>
      </c>
      <c r="M5169" s="4">
        <v>0</v>
      </c>
      <c r="N5169" s="4">
        <v>0</v>
      </c>
      <c r="O5169" s="4">
        <f>SUM(J5169:N5169)</f>
        <v>1</v>
      </c>
      <c r="P5169" s="4">
        <v>2</v>
      </c>
      <c r="Q5169" s="4">
        <v>4</v>
      </c>
      <c r="R5169" s="4">
        <v>3</v>
      </c>
      <c r="S5169" s="4">
        <v>5</v>
      </c>
      <c r="T5169" s="4">
        <v>1</v>
      </c>
      <c r="U5169" s="4">
        <f>SUM(P5169:T5169)</f>
        <v>15</v>
      </c>
      <c r="V5169" s="20">
        <f>O5169/U5169/F5169</f>
        <v>6.6666666666666666E-2</v>
      </c>
      <c r="W5169" s="4"/>
      <c r="X5169" s="4">
        <f>SUM(P5169:T5169)</f>
        <v>15</v>
      </c>
      <c r="Y5169" s="47">
        <f t="shared" si="80"/>
        <v>3.5087719298245611E-5</v>
      </c>
      <c r="Z5169" s="4"/>
      <c r="AA5169" s="4">
        <f>50*2.8*10+50*2.5*4</f>
        <v>1900</v>
      </c>
      <c r="AB5169" s="4"/>
      <c r="AC5169" s="4" t="s">
        <v>90</v>
      </c>
      <c r="AD5169" s="4" t="s">
        <v>86</v>
      </c>
      <c r="AE5169" s="4">
        <v>5</v>
      </c>
      <c r="AF5169" s="4" t="s">
        <v>38</v>
      </c>
      <c r="AG5169" s="4"/>
    </row>
    <row r="5170" spans="1:33" ht="15" customHeight="1" x14ac:dyDescent="0.25">
      <c r="A5170" s="4">
        <v>5575</v>
      </c>
      <c r="B5170" s="4" t="s">
        <v>114</v>
      </c>
      <c r="C5170" s="4">
        <v>7</v>
      </c>
      <c r="D5170" s="4">
        <v>46</v>
      </c>
      <c r="E5170" s="4">
        <v>1</v>
      </c>
      <c r="F5170" s="4">
        <v>1</v>
      </c>
      <c r="G5170" s="4" t="s">
        <v>9</v>
      </c>
      <c r="H5170" s="34">
        <v>45869</v>
      </c>
      <c r="I5170" s="4" t="s">
        <v>306</v>
      </c>
      <c r="J5170" s="4">
        <v>4</v>
      </c>
      <c r="K5170" s="4">
        <v>0</v>
      </c>
      <c r="L5170" s="4">
        <v>0</v>
      </c>
      <c r="M5170" s="4">
        <v>0</v>
      </c>
      <c r="N5170" s="4">
        <v>0</v>
      </c>
      <c r="O5170" s="4">
        <f>SUM(J5170:N5170)</f>
        <v>4</v>
      </c>
      <c r="P5170" s="4">
        <v>5</v>
      </c>
      <c r="Q5170" s="4">
        <v>4</v>
      </c>
      <c r="R5170" s="4">
        <v>4</v>
      </c>
      <c r="S5170" s="4">
        <v>6</v>
      </c>
      <c r="T5170" s="4">
        <v>2</v>
      </c>
      <c r="U5170" s="4">
        <f>SUM(P5170:T5170)</f>
        <v>21</v>
      </c>
      <c r="V5170" s="20">
        <f>O5170/U5170/F5170</f>
        <v>0.19047619047619047</v>
      </c>
      <c r="W5170" s="4"/>
      <c r="X5170" s="4">
        <f>SUM(P5170:T5170)</f>
        <v>21</v>
      </c>
      <c r="Y5170" s="47">
        <f t="shared" si="80"/>
        <v>4.691531785127844E-5</v>
      </c>
      <c r="Z5170" s="4"/>
      <c r="AA5170" s="4">
        <f>50*2.8*29</f>
        <v>4060</v>
      </c>
      <c r="AB5170" s="4"/>
      <c r="AC5170" s="4" t="s">
        <v>77</v>
      </c>
      <c r="AD5170" s="4" t="s">
        <v>78</v>
      </c>
      <c r="AE5170" s="4">
        <v>15</v>
      </c>
      <c r="AF5170" s="4" t="s">
        <v>38</v>
      </c>
      <c r="AG5170" s="4"/>
    </row>
    <row r="5171" spans="1:33" ht="15" customHeight="1" x14ac:dyDescent="0.25">
      <c r="A5171" s="4">
        <v>8339</v>
      </c>
      <c r="B5171" s="4" t="s">
        <v>114</v>
      </c>
      <c r="C5171" s="4">
        <v>7</v>
      </c>
      <c r="D5171" s="4">
        <v>47</v>
      </c>
      <c r="E5171" s="4">
        <v>1</v>
      </c>
      <c r="F5171" s="4">
        <v>1</v>
      </c>
      <c r="G5171" s="4" t="s">
        <v>9</v>
      </c>
      <c r="H5171" s="34">
        <v>45869</v>
      </c>
      <c r="I5171" s="4" t="s">
        <v>306</v>
      </c>
      <c r="J5171" s="4">
        <v>0</v>
      </c>
      <c r="K5171" s="4">
        <v>0</v>
      </c>
      <c r="L5171" s="4">
        <v>0</v>
      </c>
      <c r="M5171" s="4">
        <v>4</v>
      </c>
      <c r="N5171" s="4">
        <v>0</v>
      </c>
      <c r="O5171" s="4">
        <f>SUM(J5171:N5171)</f>
        <v>4</v>
      </c>
      <c r="P5171" s="4">
        <v>2</v>
      </c>
      <c r="Q5171" s="4">
        <v>0</v>
      </c>
      <c r="R5171" s="4">
        <v>2</v>
      </c>
      <c r="S5171" s="4">
        <v>2</v>
      </c>
      <c r="T5171" s="4">
        <v>0</v>
      </c>
      <c r="U5171" s="4">
        <f>SUM(P5171:T5171)</f>
        <v>6</v>
      </c>
      <c r="V5171" s="20">
        <f>O5171/U5171/F5171</f>
        <v>0.66666666666666663</v>
      </c>
      <c r="W5171" s="4"/>
      <c r="X5171" s="4">
        <f>SUM(P5171:T5171)</f>
        <v>6</v>
      </c>
      <c r="Y5171" s="47">
        <f t="shared" si="80"/>
        <v>2.7777777777777778E-4</v>
      </c>
      <c r="Z5171" s="4"/>
      <c r="AA5171" s="4">
        <f>100*3*8</f>
        <v>2400</v>
      </c>
      <c r="AB5171" s="4"/>
      <c r="AC5171" s="4" t="s">
        <v>77</v>
      </c>
      <c r="AD5171" s="4" t="s">
        <v>78</v>
      </c>
      <c r="AE5171" s="4">
        <v>40</v>
      </c>
      <c r="AF5171" s="4" t="s">
        <v>38</v>
      </c>
      <c r="AG5171" s="4"/>
    </row>
    <row r="5172" spans="1:33" ht="15" customHeight="1" x14ac:dyDescent="0.25">
      <c r="A5172" s="4" t="s">
        <v>182</v>
      </c>
      <c r="B5172" s="4" t="s">
        <v>114</v>
      </c>
      <c r="C5172" s="4">
        <v>7</v>
      </c>
      <c r="D5172" s="4">
        <v>47</v>
      </c>
      <c r="E5172" s="4">
        <v>1</v>
      </c>
      <c r="F5172" s="4">
        <v>1</v>
      </c>
      <c r="G5172" s="4" t="s">
        <v>9</v>
      </c>
      <c r="H5172" s="34">
        <v>45869</v>
      </c>
      <c r="I5172" s="4" t="s">
        <v>306</v>
      </c>
      <c r="J5172" s="4">
        <v>1</v>
      </c>
      <c r="K5172" s="4">
        <v>0</v>
      </c>
      <c r="L5172" s="4">
        <v>1</v>
      </c>
      <c r="M5172" s="4">
        <v>1</v>
      </c>
      <c r="N5172" s="4">
        <v>0</v>
      </c>
      <c r="O5172" s="4">
        <f>SUM(J5172:N5172)</f>
        <v>3</v>
      </c>
      <c r="P5172" s="4">
        <v>3</v>
      </c>
      <c r="Q5172" s="4">
        <v>2</v>
      </c>
      <c r="R5172" s="4">
        <v>3</v>
      </c>
      <c r="S5172" s="4">
        <v>2</v>
      </c>
      <c r="T5172" s="4">
        <v>0</v>
      </c>
      <c r="U5172" s="4">
        <f>SUM(P5172:T5172)</f>
        <v>10</v>
      </c>
      <c r="V5172" s="20">
        <f>O5172/U5172/F5172</f>
        <v>0.3</v>
      </c>
      <c r="W5172" s="4"/>
      <c r="X5172" s="4">
        <f>SUM(P5172:T5172)</f>
        <v>10</v>
      </c>
      <c r="Y5172" s="47">
        <f t="shared" si="80"/>
        <v>1.0714285714285714E-4</v>
      </c>
      <c r="Z5172" s="4"/>
      <c r="AA5172" s="4">
        <f>50*2.3*4+50*2.5*4+50*3*8+50*3.2*4</f>
        <v>2800</v>
      </c>
      <c r="AB5172" s="4"/>
      <c r="AC5172" s="4"/>
      <c r="AD5172" s="4" t="s">
        <v>78</v>
      </c>
      <c r="AE5172" s="4">
        <v>15</v>
      </c>
      <c r="AF5172" s="4" t="s">
        <v>38</v>
      </c>
      <c r="AG5172" s="4"/>
    </row>
    <row r="5173" spans="1:33" ht="15" customHeight="1" x14ac:dyDescent="0.25">
      <c r="A5173" s="4">
        <v>5137</v>
      </c>
      <c r="B5173" s="4" t="s">
        <v>114</v>
      </c>
      <c r="C5173" s="4">
        <v>7</v>
      </c>
      <c r="D5173" s="4">
        <v>46</v>
      </c>
      <c r="E5173" s="4">
        <v>1</v>
      </c>
      <c r="F5173" s="4">
        <v>1</v>
      </c>
      <c r="G5173" s="4" t="s">
        <v>9</v>
      </c>
      <c r="H5173" s="34">
        <v>45869</v>
      </c>
      <c r="I5173" s="4" t="s">
        <v>306</v>
      </c>
      <c r="J5173" s="4">
        <v>0</v>
      </c>
      <c r="K5173" s="4">
        <v>0</v>
      </c>
      <c r="L5173" s="4">
        <v>4</v>
      </c>
      <c r="M5173" s="4">
        <v>1</v>
      </c>
      <c r="N5173" s="4">
        <v>2</v>
      </c>
      <c r="O5173" s="4">
        <f>SUM(J5173:N5173)</f>
        <v>7</v>
      </c>
      <c r="P5173" s="4">
        <v>4</v>
      </c>
      <c r="Q5173" s="4">
        <v>7</v>
      </c>
      <c r="R5173" s="4">
        <v>6</v>
      </c>
      <c r="S5173" s="4">
        <v>7</v>
      </c>
      <c r="T5173" s="4">
        <v>3</v>
      </c>
      <c r="U5173" s="4">
        <f>SUM(P5173:T5173)</f>
        <v>27</v>
      </c>
      <c r="V5173" s="20">
        <f>O5173/U5173/F5173</f>
        <v>0.25925925925925924</v>
      </c>
      <c r="W5173" s="4"/>
      <c r="X5173" s="4">
        <f>SUM(P5173:T5173)</f>
        <v>27</v>
      </c>
      <c r="Y5173" s="47">
        <f t="shared" si="80"/>
        <v>5.2164840897235264E-5</v>
      </c>
      <c r="Z5173" s="4"/>
      <c r="AA5173" s="4">
        <f>60*3.5*5+70*4*7+70*7*4</f>
        <v>4970</v>
      </c>
      <c r="AB5173" s="4"/>
      <c r="AC5173" s="4" t="s">
        <v>77</v>
      </c>
      <c r="AD5173" s="4" t="s">
        <v>78</v>
      </c>
      <c r="AE5173" s="4">
        <v>15</v>
      </c>
      <c r="AF5173" s="4" t="s">
        <v>38</v>
      </c>
      <c r="AG5173" s="4"/>
    </row>
    <row r="5174" spans="1:33" ht="15" customHeight="1" x14ac:dyDescent="0.25">
      <c r="A5174" s="4">
        <v>5140</v>
      </c>
      <c r="B5174" s="18" t="s">
        <v>75</v>
      </c>
      <c r="C5174" s="4">
        <v>13</v>
      </c>
      <c r="D5174" s="4">
        <v>1</v>
      </c>
      <c r="E5174" s="4">
        <v>2</v>
      </c>
      <c r="F5174" s="4">
        <v>1</v>
      </c>
      <c r="G5174" s="4" t="s">
        <v>9</v>
      </c>
      <c r="H5174" s="34">
        <v>45869</v>
      </c>
      <c r="I5174" s="4" t="s">
        <v>306</v>
      </c>
      <c r="J5174" s="4">
        <v>5</v>
      </c>
      <c r="K5174" s="4">
        <v>3</v>
      </c>
      <c r="L5174" s="4">
        <v>2</v>
      </c>
      <c r="M5174" s="4">
        <v>6</v>
      </c>
      <c r="N5174" s="4">
        <v>0</v>
      </c>
      <c r="O5174" s="4">
        <f>SUM(J5174:N5174)</f>
        <v>16</v>
      </c>
      <c r="P5174" s="4">
        <v>3</v>
      </c>
      <c r="Q5174" s="4">
        <v>1</v>
      </c>
      <c r="R5174" s="4">
        <v>3</v>
      </c>
      <c r="S5174" s="4">
        <v>2</v>
      </c>
      <c r="T5174" s="4">
        <v>0</v>
      </c>
      <c r="U5174" s="4">
        <v>12</v>
      </c>
      <c r="V5174" s="20"/>
      <c r="W5174" s="20"/>
      <c r="X5174" s="21"/>
      <c r="Y5174" s="47">
        <f t="shared" si="80"/>
        <v>5.3333333333333325E-4</v>
      </c>
      <c r="Z5174" s="20"/>
      <c r="AA5174" s="4">
        <f>100*2.5*8+100*2.5*2</f>
        <v>2500</v>
      </c>
      <c r="AB5174" s="4">
        <v>0</v>
      </c>
      <c r="AC5174" s="4" t="s">
        <v>77</v>
      </c>
      <c r="AD5174" s="4" t="s">
        <v>78</v>
      </c>
      <c r="AE5174" s="4">
        <v>15</v>
      </c>
      <c r="AF5174" s="4" t="s">
        <v>32</v>
      </c>
      <c r="AG5174" s="4"/>
    </row>
    <row r="5175" spans="1:33" ht="15" customHeight="1" x14ac:dyDescent="0.25">
      <c r="A5175" s="4">
        <v>8309</v>
      </c>
      <c r="B5175" s="18" t="s">
        <v>75</v>
      </c>
      <c r="C5175" s="4">
        <v>13</v>
      </c>
      <c r="D5175" s="4">
        <v>1</v>
      </c>
      <c r="E5175" s="4">
        <v>2</v>
      </c>
      <c r="F5175" s="4">
        <v>1</v>
      </c>
      <c r="G5175" s="4" t="s">
        <v>9</v>
      </c>
      <c r="H5175" s="34">
        <v>45869</v>
      </c>
      <c r="I5175" s="4" t="s">
        <v>306</v>
      </c>
      <c r="J5175" s="4">
        <v>0</v>
      </c>
      <c r="K5175" s="4">
        <v>0</v>
      </c>
      <c r="L5175" s="4">
        <v>0</v>
      </c>
      <c r="M5175" s="4">
        <v>1</v>
      </c>
      <c r="N5175" s="4">
        <v>0</v>
      </c>
      <c r="O5175" s="4">
        <f>SUM(J5175:N5175)</f>
        <v>1</v>
      </c>
      <c r="P5175" s="4">
        <v>0</v>
      </c>
      <c r="Q5175" s="4">
        <v>0</v>
      </c>
      <c r="R5175" s="4">
        <v>0</v>
      </c>
      <c r="S5175" s="4">
        <v>2</v>
      </c>
      <c r="T5175" s="4">
        <v>0</v>
      </c>
      <c r="U5175" s="4">
        <v>2</v>
      </c>
      <c r="V5175" s="20"/>
      <c r="W5175" s="20"/>
      <c r="X5175" s="21"/>
      <c r="Y5175" s="47">
        <f t="shared" si="80"/>
        <v>2.6041666666666665E-3</v>
      </c>
      <c r="Z5175" s="20"/>
      <c r="AA5175" s="4">
        <f>40*2.4*2</f>
        <v>192</v>
      </c>
      <c r="AB5175" s="4">
        <v>0</v>
      </c>
      <c r="AC5175" s="4" t="s">
        <v>77</v>
      </c>
      <c r="AD5175" s="4" t="s">
        <v>78</v>
      </c>
      <c r="AE5175" s="4">
        <v>20</v>
      </c>
      <c r="AF5175" s="4" t="s">
        <v>32</v>
      </c>
      <c r="AG5175" s="4"/>
    </row>
    <row r="5176" spans="1:33" ht="15" customHeight="1" x14ac:dyDescent="0.25">
      <c r="A5176" s="4">
        <v>5844</v>
      </c>
      <c r="B5176" s="18" t="s">
        <v>75</v>
      </c>
      <c r="C5176" s="4">
        <v>13</v>
      </c>
      <c r="D5176" s="4">
        <v>1</v>
      </c>
      <c r="E5176" s="4">
        <v>2</v>
      </c>
      <c r="F5176" s="4">
        <v>1</v>
      </c>
      <c r="G5176" s="4" t="s">
        <v>9</v>
      </c>
      <c r="H5176" s="34">
        <v>45869</v>
      </c>
      <c r="I5176" s="4" t="s">
        <v>306</v>
      </c>
      <c r="J5176" s="4">
        <v>1</v>
      </c>
      <c r="K5176" s="4">
        <v>0</v>
      </c>
      <c r="L5176" s="4">
        <v>0</v>
      </c>
      <c r="M5176" s="4">
        <v>0.7</v>
      </c>
      <c r="N5176" s="4">
        <v>0</v>
      </c>
      <c r="O5176" s="4">
        <f>SUM(J5176:N5176)</f>
        <v>1.7</v>
      </c>
      <c r="P5176" s="4">
        <v>3</v>
      </c>
      <c r="Q5176" s="4">
        <v>4</v>
      </c>
      <c r="R5176" s="4">
        <v>4</v>
      </c>
      <c r="S5176" s="4">
        <v>4</v>
      </c>
      <c r="T5176" s="4">
        <v>3</v>
      </c>
      <c r="U5176" s="4">
        <v>18</v>
      </c>
      <c r="V5176" s="20"/>
      <c r="W5176" s="20"/>
      <c r="X5176" s="21"/>
      <c r="Y5176" s="47">
        <f t="shared" si="80"/>
        <v>8.9947089947089949E-5</v>
      </c>
      <c r="Z5176" s="20"/>
      <c r="AA5176" s="4">
        <f>50*2*9+50*3*1</f>
        <v>1050</v>
      </c>
      <c r="AB5176" s="4">
        <v>0</v>
      </c>
      <c r="AC5176" s="4" t="s">
        <v>77</v>
      </c>
      <c r="AD5176" s="4" t="s">
        <v>110</v>
      </c>
      <c r="AE5176" s="4"/>
      <c r="AF5176" s="4" t="s">
        <v>32</v>
      </c>
      <c r="AG5176" s="4"/>
    </row>
    <row r="5177" spans="1:33" ht="15" customHeight="1" x14ac:dyDescent="0.25">
      <c r="A5177" s="4">
        <v>1664</v>
      </c>
      <c r="B5177" s="18" t="s">
        <v>75</v>
      </c>
      <c r="C5177" s="4">
        <v>13</v>
      </c>
      <c r="D5177" s="4">
        <v>10</v>
      </c>
      <c r="E5177" s="4">
        <v>2</v>
      </c>
      <c r="F5177" s="4">
        <v>1</v>
      </c>
      <c r="G5177" s="4" t="s">
        <v>9</v>
      </c>
      <c r="H5177" s="34">
        <v>45869</v>
      </c>
      <c r="I5177" s="4" t="s">
        <v>306</v>
      </c>
      <c r="J5177" s="4">
        <v>0</v>
      </c>
      <c r="K5177" s="4">
        <v>0</v>
      </c>
      <c r="L5177" s="4">
        <v>2</v>
      </c>
      <c r="M5177" s="4">
        <v>4</v>
      </c>
      <c r="N5177" s="4">
        <v>1</v>
      </c>
      <c r="O5177" s="4">
        <f>SUM(J5177:N5177)</f>
        <v>7</v>
      </c>
      <c r="P5177" s="4">
        <v>2</v>
      </c>
      <c r="Q5177" s="4">
        <v>2</v>
      </c>
      <c r="R5177" s="4">
        <v>1</v>
      </c>
      <c r="S5177" s="4">
        <v>2</v>
      </c>
      <c r="T5177" s="4">
        <v>1</v>
      </c>
      <c r="U5177" s="4">
        <v>10</v>
      </c>
      <c r="V5177" s="20"/>
      <c r="W5177" s="20"/>
      <c r="X5177" s="21"/>
      <c r="Y5177" s="47">
        <f t="shared" si="80"/>
        <v>1.3207547169811321E-4</v>
      </c>
      <c r="Z5177" s="20"/>
      <c r="AA5177" s="4">
        <f>50*4*8+50*5*6+50*4*6+50*4*5</f>
        <v>5300</v>
      </c>
      <c r="AB5177" s="4">
        <v>0</v>
      </c>
      <c r="AC5177" s="4"/>
      <c r="AD5177" s="4"/>
      <c r="AE5177" s="4"/>
      <c r="AF5177" s="4" t="s">
        <v>32</v>
      </c>
      <c r="AG5177" s="4"/>
    </row>
    <row r="5178" spans="1:33" ht="15" customHeight="1" x14ac:dyDescent="0.25">
      <c r="A5178" s="4">
        <v>8343</v>
      </c>
      <c r="B5178" s="18" t="s">
        <v>75</v>
      </c>
      <c r="C5178" s="4">
        <v>13</v>
      </c>
      <c r="D5178" s="4">
        <v>1</v>
      </c>
      <c r="E5178" s="4">
        <v>2</v>
      </c>
      <c r="F5178" s="4">
        <v>1</v>
      </c>
      <c r="G5178" s="4" t="s">
        <v>9</v>
      </c>
      <c r="H5178" s="34">
        <v>45869</v>
      </c>
      <c r="I5178" s="4" t="s">
        <v>306</v>
      </c>
      <c r="J5178" s="4">
        <v>0.3</v>
      </c>
      <c r="K5178" s="4">
        <v>0</v>
      </c>
      <c r="L5178" s="4">
        <v>0</v>
      </c>
      <c r="M5178" s="4">
        <v>0</v>
      </c>
      <c r="N5178" s="4">
        <v>0</v>
      </c>
      <c r="O5178" s="4">
        <f>SUM(J5178:N5178)</f>
        <v>0.3</v>
      </c>
      <c r="P5178" s="4">
        <v>4</v>
      </c>
      <c r="Q5178" s="4">
        <v>4</v>
      </c>
      <c r="R5178" s="4">
        <v>4</v>
      </c>
      <c r="S5178" s="4">
        <v>6</v>
      </c>
      <c r="T5178" s="4">
        <v>0</v>
      </c>
      <c r="U5178" s="4">
        <v>18</v>
      </c>
      <c r="V5178" s="20"/>
      <c r="W5178" s="20"/>
      <c r="X5178" s="21"/>
      <c r="Y5178" s="47">
        <f t="shared" si="80"/>
        <v>1.3888888888888888E-5</v>
      </c>
      <c r="Z5178" s="20"/>
      <c r="AA5178" s="4">
        <f>50*2*12</f>
        <v>1200</v>
      </c>
      <c r="AB5178" s="4">
        <v>0</v>
      </c>
      <c r="AC5178" s="4" t="s">
        <v>77</v>
      </c>
      <c r="AD5178" s="4" t="s">
        <v>110</v>
      </c>
      <c r="AE5178" s="4"/>
      <c r="AF5178" s="4" t="s">
        <v>32</v>
      </c>
      <c r="AG5178" s="4"/>
    </row>
    <row r="5179" spans="1:33" ht="15" customHeight="1" x14ac:dyDescent="0.25">
      <c r="A5179" s="4">
        <v>4631</v>
      </c>
      <c r="B5179" s="18" t="s">
        <v>75</v>
      </c>
      <c r="C5179" s="4">
        <v>12</v>
      </c>
      <c r="D5179" s="4">
        <v>7</v>
      </c>
      <c r="E5179" s="4">
        <v>2</v>
      </c>
      <c r="F5179" s="4">
        <v>1</v>
      </c>
      <c r="G5179" s="4" t="s">
        <v>9</v>
      </c>
      <c r="H5179" s="34">
        <v>45869</v>
      </c>
      <c r="I5179" s="4" t="s">
        <v>306</v>
      </c>
      <c r="J5179" s="4">
        <v>2</v>
      </c>
      <c r="K5179" s="4">
        <v>0</v>
      </c>
      <c r="L5179" s="4">
        <v>0</v>
      </c>
      <c r="M5179" s="4">
        <v>0</v>
      </c>
      <c r="N5179" s="4">
        <v>0</v>
      </c>
      <c r="O5179" s="4">
        <f>SUM(J5179:N5179)</f>
        <v>2</v>
      </c>
      <c r="P5179" s="4">
        <v>6</v>
      </c>
      <c r="Q5179" s="4">
        <v>3</v>
      </c>
      <c r="R5179" s="4">
        <v>3</v>
      </c>
      <c r="S5179" s="4">
        <v>3</v>
      </c>
      <c r="T5179" s="4">
        <v>0</v>
      </c>
      <c r="U5179" s="4">
        <v>17</v>
      </c>
      <c r="V5179" s="20"/>
      <c r="W5179" s="20"/>
      <c r="X5179" s="21"/>
      <c r="Y5179" s="47">
        <f t="shared" si="80"/>
        <v>3.7348272642390288E-5</v>
      </c>
      <c r="Z5179" s="20"/>
      <c r="AA5179" s="4">
        <f>70*3*15</f>
        <v>3150</v>
      </c>
      <c r="AB5179" s="4">
        <v>0</v>
      </c>
      <c r="AC5179" s="4" t="s">
        <v>77</v>
      </c>
      <c r="AD5179" s="4" t="s">
        <v>86</v>
      </c>
      <c r="AE5179" s="4"/>
      <c r="AF5179" s="4" t="s">
        <v>32</v>
      </c>
      <c r="AG5179" s="4"/>
    </row>
    <row r="5180" spans="1:33" ht="15" customHeight="1" x14ac:dyDescent="0.25">
      <c r="A5180" s="4">
        <v>4785</v>
      </c>
      <c r="B5180" s="4" t="s">
        <v>75</v>
      </c>
      <c r="C5180" s="4">
        <v>8</v>
      </c>
      <c r="D5180" s="4">
        <v>42</v>
      </c>
      <c r="E5180" s="4">
        <v>1</v>
      </c>
      <c r="F5180" s="4">
        <v>1</v>
      </c>
      <c r="G5180" s="4" t="s">
        <v>9</v>
      </c>
      <c r="H5180" s="34">
        <v>45869</v>
      </c>
      <c r="I5180" s="4" t="s">
        <v>306</v>
      </c>
      <c r="J5180" s="4">
        <v>0</v>
      </c>
      <c r="K5180" s="4">
        <v>1</v>
      </c>
      <c r="L5180" s="4">
        <v>0</v>
      </c>
      <c r="M5180" s="4">
        <v>3</v>
      </c>
      <c r="N5180" s="4">
        <v>0</v>
      </c>
      <c r="O5180" s="4">
        <f>SUM(J5180:N5180)</f>
        <v>4</v>
      </c>
      <c r="P5180" s="4">
        <v>0</v>
      </c>
      <c r="Q5180" s="4">
        <v>3</v>
      </c>
      <c r="R5180" s="4">
        <v>0</v>
      </c>
      <c r="S5180" s="4">
        <v>4</v>
      </c>
      <c r="T5180" s="4">
        <v>0</v>
      </c>
      <c r="U5180" s="4">
        <f>SUM(P5180:T5180)</f>
        <v>7</v>
      </c>
      <c r="V5180" s="20">
        <f>O5180/U5180/F5180</f>
        <v>0.5714285714285714</v>
      </c>
      <c r="W5180" s="4"/>
      <c r="X5180" s="4">
        <f>F5180*U5180</f>
        <v>7</v>
      </c>
      <c r="Y5180" s="47">
        <f t="shared" si="80"/>
        <v>2.5340513145391194E-4</v>
      </c>
      <c r="Z5180" s="4"/>
      <c r="AA5180" s="4">
        <f>55*3.5*8+55*4*2+55*5</f>
        <v>2255</v>
      </c>
      <c r="AB5180" s="4"/>
      <c r="AC5180" s="4" t="s">
        <v>77</v>
      </c>
      <c r="AD5180" s="4" t="s">
        <v>78</v>
      </c>
      <c r="AE5180" s="4">
        <v>8</v>
      </c>
      <c r="AF5180" s="4" t="s">
        <v>369</v>
      </c>
      <c r="AG5180" s="4"/>
    </row>
    <row r="5181" spans="1:33" ht="15" customHeight="1" x14ac:dyDescent="0.25">
      <c r="A5181" s="4">
        <v>5544</v>
      </c>
      <c r="B5181" s="4" t="s">
        <v>75</v>
      </c>
      <c r="C5181" s="4">
        <v>8</v>
      </c>
      <c r="D5181" s="4">
        <v>43</v>
      </c>
      <c r="E5181" s="4">
        <v>2</v>
      </c>
      <c r="F5181" s="4">
        <v>1</v>
      </c>
      <c r="G5181" s="4" t="s">
        <v>9</v>
      </c>
      <c r="H5181" s="34">
        <v>45869</v>
      </c>
      <c r="I5181" s="4" t="s">
        <v>306</v>
      </c>
      <c r="J5181" s="4">
        <v>7</v>
      </c>
      <c r="K5181" s="4">
        <v>8</v>
      </c>
      <c r="L5181" s="4">
        <v>3</v>
      </c>
      <c r="M5181" s="4">
        <v>7</v>
      </c>
      <c r="N5181" s="4">
        <v>0</v>
      </c>
      <c r="O5181" s="4">
        <f>SUM(J5181:N5181)</f>
        <v>25</v>
      </c>
      <c r="P5181" s="4">
        <v>2</v>
      </c>
      <c r="Q5181" s="4">
        <v>2</v>
      </c>
      <c r="R5181" s="4">
        <v>1</v>
      </c>
      <c r="S5181" s="4">
        <v>2</v>
      </c>
      <c r="T5181" s="4">
        <v>0</v>
      </c>
      <c r="U5181" s="4">
        <f>SUM(P5181:T5181)</f>
        <v>7</v>
      </c>
      <c r="V5181" s="20">
        <f>O5181/U5181/F5181</f>
        <v>3.5714285714285716</v>
      </c>
      <c r="W5181" s="4"/>
      <c r="X5181" s="4">
        <f>F5181*U5181</f>
        <v>7</v>
      </c>
      <c r="Y5181" s="47">
        <f t="shared" si="80"/>
        <v>1.0322047894302229E-3</v>
      </c>
      <c r="Z5181" s="4"/>
      <c r="AA5181" s="4">
        <f>50*3.8*10+50*3.9*8</f>
        <v>3460</v>
      </c>
      <c r="AB5181" s="4"/>
      <c r="AC5181" s="4" t="s">
        <v>77</v>
      </c>
      <c r="AD5181" s="4" t="s">
        <v>78</v>
      </c>
      <c r="AE5181" s="4"/>
      <c r="AF5181" s="4" t="s">
        <v>369</v>
      </c>
      <c r="AG5181" s="4"/>
    </row>
    <row r="5182" spans="1:33" ht="15" customHeight="1" x14ac:dyDescent="0.25">
      <c r="A5182" s="4">
        <v>70</v>
      </c>
      <c r="B5182" s="4" t="s">
        <v>75</v>
      </c>
      <c r="C5182" s="4">
        <v>8</v>
      </c>
      <c r="D5182" s="4">
        <v>39</v>
      </c>
      <c r="E5182" s="4">
        <v>1</v>
      </c>
      <c r="F5182" s="4">
        <v>1</v>
      </c>
      <c r="G5182" s="4" t="s">
        <v>9</v>
      </c>
      <c r="H5182" s="34">
        <v>45869</v>
      </c>
      <c r="I5182" s="4" t="s">
        <v>306</v>
      </c>
      <c r="J5182" s="4">
        <v>2</v>
      </c>
      <c r="K5182" s="4">
        <v>0</v>
      </c>
      <c r="L5182" s="4">
        <v>0</v>
      </c>
      <c r="M5182" s="4">
        <v>0</v>
      </c>
      <c r="N5182" s="4">
        <v>0</v>
      </c>
      <c r="O5182" s="4">
        <f>SUM(J5182:N5182)</f>
        <v>2</v>
      </c>
      <c r="P5182" s="4">
        <v>5</v>
      </c>
      <c r="Q5182" s="4">
        <v>0</v>
      </c>
      <c r="R5182" s="4">
        <v>0</v>
      </c>
      <c r="S5182" s="4">
        <v>0</v>
      </c>
      <c r="T5182" s="4">
        <v>0</v>
      </c>
      <c r="U5182" s="4">
        <f>SUM(P5182:T5182)</f>
        <v>5</v>
      </c>
      <c r="V5182" s="20">
        <f>O5182/U5182/F5182</f>
        <v>0.4</v>
      </c>
      <c r="W5182" s="4"/>
      <c r="X5182" s="4">
        <v>6</v>
      </c>
      <c r="Y5182" s="47">
        <f t="shared" si="80"/>
        <v>2.2222222222222223E-4</v>
      </c>
      <c r="Z5182" s="4"/>
      <c r="AA5182" s="4">
        <f>60*3*10</f>
        <v>1800</v>
      </c>
      <c r="AB5182" s="4"/>
      <c r="AC5182" s="4" t="s">
        <v>77</v>
      </c>
      <c r="AD5182" s="4" t="s">
        <v>78</v>
      </c>
      <c r="AE5182" s="4"/>
      <c r="AF5182" s="4" t="s">
        <v>369</v>
      </c>
      <c r="AG5182" s="4"/>
    </row>
    <row r="5183" spans="1:33" ht="15" customHeight="1" x14ac:dyDescent="0.25">
      <c r="A5183" s="4">
        <v>2113</v>
      </c>
      <c r="B5183" s="4" t="s">
        <v>75</v>
      </c>
      <c r="C5183" s="4">
        <v>8</v>
      </c>
      <c r="D5183" s="4">
        <v>41</v>
      </c>
      <c r="E5183" s="4">
        <v>2</v>
      </c>
      <c r="F5183" s="4">
        <v>1</v>
      </c>
      <c r="G5183" s="4" t="s">
        <v>9</v>
      </c>
      <c r="H5183" s="34">
        <v>45869</v>
      </c>
      <c r="I5183" s="4" t="s">
        <v>306</v>
      </c>
      <c r="J5183" s="4">
        <v>4</v>
      </c>
      <c r="K5183" s="4">
        <v>5</v>
      </c>
      <c r="L5183" s="4">
        <v>1</v>
      </c>
      <c r="M5183" s="4">
        <v>1</v>
      </c>
      <c r="N5183" s="4">
        <v>1</v>
      </c>
      <c r="O5183" s="4">
        <f>SUM(J5183:N5183)</f>
        <v>12</v>
      </c>
      <c r="P5183" s="4">
        <v>7</v>
      </c>
      <c r="Q5183" s="4">
        <v>7</v>
      </c>
      <c r="R5183" s="4">
        <v>3</v>
      </c>
      <c r="S5183" s="4">
        <v>4</v>
      </c>
      <c r="T5183" s="4">
        <v>2</v>
      </c>
      <c r="U5183" s="4">
        <f>SUM(P5183:T5183)</f>
        <v>23</v>
      </c>
      <c r="V5183" s="20">
        <f>O5183/U5183/F5183</f>
        <v>0.52173913043478259</v>
      </c>
      <c r="W5183" s="4"/>
      <c r="X5183" s="4">
        <f>F5183*U5183</f>
        <v>23</v>
      </c>
      <c r="Y5183" s="47">
        <f t="shared" si="80"/>
        <v>2.0848716500890412E-4</v>
      </c>
      <c r="Z5183" s="4"/>
      <c r="AA5183" s="4">
        <f>55*3.5*13</f>
        <v>2502.5</v>
      </c>
      <c r="AB5183" s="4"/>
      <c r="AC5183" s="4" t="s">
        <v>77</v>
      </c>
      <c r="AD5183" s="4" t="s">
        <v>78</v>
      </c>
      <c r="AE5183" s="4">
        <v>15</v>
      </c>
      <c r="AF5183" s="4" t="s">
        <v>369</v>
      </c>
      <c r="AG5183" s="4"/>
    </row>
    <row r="5184" spans="1:33" ht="15" customHeight="1" x14ac:dyDescent="0.25">
      <c r="A5184" s="4" t="s">
        <v>112</v>
      </c>
      <c r="B5184" s="4" t="s">
        <v>75</v>
      </c>
      <c r="C5184" s="4">
        <v>8</v>
      </c>
      <c r="D5184" s="4">
        <v>42</v>
      </c>
      <c r="E5184" s="4">
        <v>1</v>
      </c>
      <c r="F5184" s="4">
        <v>1</v>
      </c>
      <c r="G5184" s="4" t="s">
        <v>9</v>
      </c>
      <c r="H5184" s="34">
        <v>45869</v>
      </c>
      <c r="I5184" s="4" t="s">
        <v>306</v>
      </c>
      <c r="J5184" s="4">
        <f>3+2+2+3+1</f>
        <v>11</v>
      </c>
      <c r="K5184" s="4">
        <f>1+2+2+3+3</f>
        <v>11</v>
      </c>
      <c r="L5184" s="4">
        <f>2+4+3+3+2</f>
        <v>14</v>
      </c>
      <c r="M5184" s="4">
        <f>2+1+3</f>
        <v>6</v>
      </c>
      <c r="N5184" s="4">
        <f>2+4+4</f>
        <v>10</v>
      </c>
      <c r="O5184" s="4">
        <f>SUM(J5184:N5184)</f>
        <v>52</v>
      </c>
      <c r="P5184" s="4">
        <v>5</v>
      </c>
      <c r="Q5184" s="4">
        <v>5</v>
      </c>
      <c r="R5184" s="4">
        <v>5</v>
      </c>
      <c r="S5184" s="4">
        <v>3</v>
      </c>
      <c r="T5184" s="4">
        <v>3</v>
      </c>
      <c r="U5184" s="4">
        <f>SUM(P5184:T5184)</f>
        <v>21</v>
      </c>
      <c r="V5184" s="20">
        <f>O5184/U5184/F5184</f>
        <v>2.4761904761904763</v>
      </c>
      <c r="W5184" s="4"/>
      <c r="X5184" s="4">
        <f>F5184*U5184</f>
        <v>21</v>
      </c>
      <c r="Y5184" s="47">
        <f t="shared" si="80"/>
        <v>1.0536980749746708E-3</v>
      </c>
      <c r="Z5184" s="4"/>
      <c r="AA5184" s="4">
        <f>50*3*4+50*4*7+50*3.5*2</f>
        <v>2350</v>
      </c>
      <c r="AB5184" s="4"/>
      <c r="AC5184" s="4" t="s">
        <v>77</v>
      </c>
      <c r="AD5184" s="4" t="s">
        <v>78</v>
      </c>
      <c r="AE5184" s="4">
        <v>15</v>
      </c>
      <c r="AF5184" s="4" t="s">
        <v>369</v>
      </c>
      <c r="AG5184" s="4"/>
    </row>
    <row r="5185" spans="1:33" ht="15" customHeight="1" x14ac:dyDescent="0.25">
      <c r="A5185" s="4">
        <v>4290</v>
      </c>
      <c r="B5185" s="4" t="s">
        <v>75</v>
      </c>
      <c r="C5185" s="4">
        <v>8</v>
      </c>
      <c r="D5185" s="4">
        <v>42</v>
      </c>
      <c r="E5185" s="4">
        <v>1</v>
      </c>
      <c r="F5185" s="4">
        <v>1</v>
      </c>
      <c r="G5185" s="4" t="s">
        <v>9</v>
      </c>
      <c r="H5185" s="34">
        <v>45869</v>
      </c>
      <c r="I5185" s="4" t="s">
        <v>306</v>
      </c>
      <c r="J5185" s="4">
        <v>4</v>
      </c>
      <c r="K5185" s="4">
        <v>2</v>
      </c>
      <c r="L5185" s="4">
        <v>0</v>
      </c>
      <c r="M5185" s="4">
        <v>3</v>
      </c>
      <c r="N5185" s="4">
        <v>2</v>
      </c>
      <c r="O5185" s="4">
        <f>SUM(J5185:N5185)</f>
        <v>11</v>
      </c>
      <c r="P5185" s="4">
        <v>7</v>
      </c>
      <c r="Q5185" s="4">
        <v>1</v>
      </c>
      <c r="R5185" s="4">
        <v>0</v>
      </c>
      <c r="S5185" s="4">
        <v>4</v>
      </c>
      <c r="T5185" s="4">
        <v>3</v>
      </c>
      <c r="U5185" s="4">
        <f>SUM(P5185:T5185)</f>
        <v>15</v>
      </c>
      <c r="V5185" s="20">
        <f>O5185/U5185/F5185</f>
        <v>0.73333333333333328</v>
      </c>
      <c r="W5185" s="4"/>
      <c r="X5185" s="4">
        <f>F5185*U5185</f>
        <v>15</v>
      </c>
      <c r="Y5185" s="47">
        <f t="shared" si="80"/>
        <v>1.597676107480029E-4</v>
      </c>
      <c r="Z5185" s="4"/>
      <c r="AA5185" s="4">
        <f>55*4*2+55*5*6+60*6*5+50*3.5*4</f>
        <v>4590</v>
      </c>
      <c r="AB5185" s="4"/>
      <c r="AC5185" s="4" t="s">
        <v>77</v>
      </c>
      <c r="AD5185" s="4"/>
      <c r="AE5185" s="4">
        <v>7</v>
      </c>
      <c r="AF5185" s="4" t="s">
        <v>369</v>
      </c>
      <c r="AG5185" s="4"/>
    </row>
    <row r="5186" spans="1:33" ht="15" customHeight="1" x14ac:dyDescent="0.25">
      <c r="A5186" s="4">
        <v>5389</v>
      </c>
      <c r="B5186" s="4" t="s">
        <v>75</v>
      </c>
      <c r="C5186" s="4">
        <v>8</v>
      </c>
      <c r="D5186" s="4">
        <v>42</v>
      </c>
      <c r="E5186" s="4">
        <v>2</v>
      </c>
      <c r="F5186" s="4">
        <v>1</v>
      </c>
      <c r="G5186" s="4" t="s">
        <v>9</v>
      </c>
      <c r="H5186" s="34">
        <v>45869</v>
      </c>
      <c r="I5186" s="4" t="s">
        <v>306</v>
      </c>
      <c r="J5186" s="4">
        <f>2+3+1+2+1+1+3</f>
        <v>13</v>
      </c>
      <c r="K5186" s="4">
        <f>2+2+3+2+1+3+2</f>
        <v>15</v>
      </c>
      <c r="L5186" s="4">
        <f>4+3+2+3+3+2+2</f>
        <v>19</v>
      </c>
      <c r="M5186" s="4">
        <f>3+2+1+2+1+1+3</f>
        <v>13</v>
      </c>
      <c r="N5186" s="4">
        <v>6</v>
      </c>
      <c r="O5186" s="4">
        <f>SUM(J5186:N5186)</f>
        <v>66</v>
      </c>
      <c r="P5186" s="4">
        <v>7</v>
      </c>
      <c r="Q5186" s="4">
        <v>7</v>
      </c>
      <c r="R5186" s="4">
        <v>7</v>
      </c>
      <c r="S5186" s="4">
        <v>7</v>
      </c>
      <c r="T5186" s="4">
        <v>3</v>
      </c>
      <c r="U5186" s="4">
        <f>SUM(P5186:T5186)</f>
        <v>31</v>
      </c>
      <c r="V5186" s="20">
        <f>O5186/U5186/F5186</f>
        <v>2.129032258064516</v>
      </c>
      <c r="W5186" s="4"/>
      <c r="X5186" s="4">
        <f>F5186*U5186</f>
        <v>31</v>
      </c>
      <c r="Y5186" s="47">
        <f t="shared" si="80"/>
        <v>5.5443548387096775E-4</v>
      </c>
      <c r="Z5186" s="4"/>
      <c r="AA5186" s="4">
        <f>50*3.8*16+50*4*4</f>
        <v>3840</v>
      </c>
      <c r="AB5186" s="4"/>
      <c r="AC5186" s="4" t="s">
        <v>77</v>
      </c>
      <c r="AD5186" s="4" t="s">
        <v>78</v>
      </c>
      <c r="AE5186" s="4">
        <v>15</v>
      </c>
      <c r="AF5186" s="4" t="s">
        <v>369</v>
      </c>
      <c r="AG5186" s="4"/>
    </row>
    <row r="5187" spans="1:33" ht="15" customHeight="1" x14ac:dyDescent="0.25">
      <c r="A5187" s="4" t="s">
        <v>144</v>
      </c>
      <c r="B5187" s="4" t="s">
        <v>75</v>
      </c>
      <c r="C5187" s="4">
        <v>11</v>
      </c>
      <c r="D5187" s="4">
        <v>21</v>
      </c>
      <c r="E5187" s="4">
        <v>1</v>
      </c>
      <c r="F5187" s="4">
        <v>1</v>
      </c>
      <c r="G5187" s="4" t="s">
        <v>9</v>
      </c>
      <c r="H5187" s="26">
        <v>45900</v>
      </c>
      <c r="I5187" s="4" t="s">
        <v>327</v>
      </c>
      <c r="J5187" s="4">
        <v>1</v>
      </c>
      <c r="K5187" s="4">
        <v>2</v>
      </c>
      <c r="L5187" s="4">
        <v>1</v>
      </c>
      <c r="M5187" s="4">
        <v>0</v>
      </c>
      <c r="N5187" s="4">
        <v>2</v>
      </c>
      <c r="O5187" s="4">
        <f>SUM(J5187:N5187)</f>
        <v>6</v>
      </c>
      <c r="P5187" s="4">
        <v>2</v>
      </c>
      <c r="Q5187" s="4">
        <v>2</v>
      </c>
      <c r="R5187" s="4">
        <v>1</v>
      </c>
      <c r="S5187" s="4">
        <v>0</v>
      </c>
      <c r="T5187" s="4">
        <v>2</v>
      </c>
      <c r="U5187" s="4">
        <f>SUM(P5187:T5187)</f>
        <v>7</v>
      </c>
      <c r="V5187" s="20">
        <f>O5187/U5187/F5187</f>
        <v>0.8571428571428571</v>
      </c>
      <c r="W5187" s="4"/>
      <c r="X5187" s="4">
        <f>F5187*U5187</f>
        <v>7</v>
      </c>
      <c r="Y5187" s="47">
        <f t="shared" ref="Y5187:Y5250" si="81">O5187/U5187/AA5187</f>
        <v>3.0181086519114687E-4</v>
      </c>
      <c r="Z5187" s="4"/>
      <c r="AA5187" s="4">
        <f>320*2.5+240*2.5+480*3</f>
        <v>2840</v>
      </c>
      <c r="AB5187" s="4"/>
      <c r="AC5187" s="4" t="s">
        <v>77</v>
      </c>
      <c r="AD5187" s="4" t="s">
        <v>78</v>
      </c>
      <c r="AE5187" s="4"/>
      <c r="AF5187" s="4" t="s">
        <v>35</v>
      </c>
      <c r="AG5187" s="4" t="s">
        <v>328</v>
      </c>
    </row>
    <row r="5188" spans="1:33" ht="15" customHeight="1" x14ac:dyDescent="0.25">
      <c r="A5188" s="4" t="s">
        <v>288</v>
      </c>
      <c r="B5188" s="4" t="s">
        <v>75</v>
      </c>
      <c r="C5188" s="4">
        <v>11</v>
      </c>
      <c r="D5188" s="4" t="s">
        <v>131</v>
      </c>
      <c r="E5188" s="4">
        <v>1</v>
      </c>
      <c r="F5188" s="4">
        <v>1</v>
      </c>
      <c r="G5188" s="4" t="s">
        <v>9</v>
      </c>
      <c r="H5188" s="26">
        <v>45900</v>
      </c>
      <c r="I5188" s="4" t="s">
        <v>327</v>
      </c>
      <c r="J5188" s="4">
        <v>0</v>
      </c>
      <c r="K5188" s="4">
        <v>1</v>
      </c>
      <c r="L5188" s="4">
        <v>2</v>
      </c>
      <c r="M5188" s="4">
        <v>0</v>
      </c>
      <c r="N5188" s="4">
        <v>0</v>
      </c>
      <c r="O5188" s="4">
        <f>SUM(J5188:N5188)</f>
        <v>3</v>
      </c>
      <c r="P5188" s="4">
        <v>6</v>
      </c>
      <c r="Q5188" s="4">
        <v>6</v>
      </c>
      <c r="R5188" s="4">
        <v>6</v>
      </c>
      <c r="S5188" s="4">
        <v>4</v>
      </c>
      <c r="T5188" s="4">
        <v>2</v>
      </c>
      <c r="U5188" s="4">
        <f>SUM(P5188:T5188)</f>
        <v>24</v>
      </c>
      <c r="V5188" s="20">
        <f>O5188/U5188/F5188</f>
        <v>0.125</v>
      </c>
      <c r="W5188" s="4"/>
      <c r="X5188" s="4">
        <f>F5188*U5188</f>
        <v>24</v>
      </c>
      <c r="Y5188" s="47">
        <f t="shared" si="81"/>
        <v>1.2626262626262626E-4</v>
      </c>
      <c r="Z5188" s="4"/>
      <c r="AA5188" s="4">
        <f>60*2.5*5+60*3+60</f>
        <v>990</v>
      </c>
      <c r="AB5188" s="4"/>
      <c r="AC5188" s="4" t="s">
        <v>77</v>
      </c>
      <c r="AD5188" s="4" t="s">
        <v>78</v>
      </c>
      <c r="AE5188" s="4"/>
      <c r="AF5188" s="4" t="s">
        <v>35</v>
      </c>
      <c r="AG5188" s="4"/>
    </row>
    <row r="5189" spans="1:33" ht="15" customHeight="1" x14ac:dyDescent="0.25">
      <c r="A5189" s="4" t="s">
        <v>331</v>
      </c>
      <c r="B5189" s="4" t="s">
        <v>75</v>
      </c>
      <c r="C5189" s="4">
        <v>11</v>
      </c>
      <c r="D5189" s="4"/>
      <c r="E5189" s="4">
        <v>2</v>
      </c>
      <c r="F5189" s="4">
        <v>1</v>
      </c>
      <c r="G5189" s="4" t="s">
        <v>9</v>
      </c>
      <c r="H5189" s="26">
        <v>45900</v>
      </c>
      <c r="I5189" s="4" t="s">
        <v>327</v>
      </c>
      <c r="J5189" s="4">
        <v>2</v>
      </c>
      <c r="K5189" s="4">
        <v>0</v>
      </c>
      <c r="L5189" s="4">
        <v>0</v>
      </c>
      <c r="M5189" s="4">
        <v>0</v>
      </c>
      <c r="N5189" s="4">
        <v>0</v>
      </c>
      <c r="O5189" s="4">
        <f>SUM(J5189:N5189)</f>
        <v>2</v>
      </c>
      <c r="P5189" s="4">
        <v>5</v>
      </c>
      <c r="Q5189" s="4">
        <v>3</v>
      </c>
      <c r="R5189" s="4">
        <v>1</v>
      </c>
      <c r="S5189" s="4">
        <v>1</v>
      </c>
      <c r="T5189" s="4">
        <v>2</v>
      </c>
      <c r="U5189" s="4">
        <f>SUM(P5189:T5189)</f>
        <v>12</v>
      </c>
      <c r="V5189" s="20">
        <f>O5189/U5189/F5189</f>
        <v>0.16666666666666666</v>
      </c>
      <c r="W5189" s="4"/>
      <c r="X5189" s="4">
        <f>F5189*U5189</f>
        <v>12</v>
      </c>
      <c r="Y5189" s="47">
        <f t="shared" si="81"/>
        <v>4.329004329004329E-5</v>
      </c>
      <c r="Z5189" s="4"/>
      <c r="AA5189" s="4">
        <f>50*4*10+50*4.5*2+50*3.5*8</f>
        <v>3850</v>
      </c>
      <c r="AB5189" s="4"/>
      <c r="AC5189" s="4" t="s">
        <v>332</v>
      </c>
      <c r="AD5189" s="4" t="s">
        <v>78</v>
      </c>
      <c r="AE5189" s="4">
        <v>15</v>
      </c>
      <c r="AF5189" s="4" t="s">
        <v>35</v>
      </c>
      <c r="AG5189" s="4"/>
    </row>
    <row r="5190" spans="1:33" ht="15" customHeight="1" x14ac:dyDescent="0.25">
      <c r="A5190" s="4">
        <v>8103</v>
      </c>
      <c r="B5190" s="4" t="s">
        <v>75</v>
      </c>
      <c r="C5190" s="4">
        <v>11</v>
      </c>
      <c r="D5190" s="4">
        <v>22</v>
      </c>
      <c r="E5190" s="4">
        <v>1</v>
      </c>
      <c r="F5190" s="4">
        <v>1</v>
      </c>
      <c r="G5190" s="4" t="s">
        <v>9</v>
      </c>
      <c r="H5190" s="26">
        <v>45900</v>
      </c>
      <c r="I5190" s="4" t="s">
        <v>327</v>
      </c>
      <c r="J5190" s="4">
        <v>0</v>
      </c>
      <c r="K5190" s="4">
        <v>0</v>
      </c>
      <c r="L5190" s="4">
        <v>5</v>
      </c>
      <c r="M5190" s="4">
        <v>0</v>
      </c>
      <c r="N5190" s="4">
        <v>0</v>
      </c>
      <c r="O5190" s="4">
        <f>SUM(J5190:N5190)</f>
        <v>5</v>
      </c>
      <c r="P5190" s="4">
        <v>0</v>
      </c>
      <c r="Q5190" s="4">
        <v>4</v>
      </c>
      <c r="R5190" s="4">
        <v>7</v>
      </c>
      <c r="S5190" s="4">
        <v>7</v>
      </c>
      <c r="T5190" s="4">
        <v>3</v>
      </c>
      <c r="U5190" s="4">
        <f>SUM(P5190:T5190)</f>
        <v>21</v>
      </c>
      <c r="V5190" s="20">
        <f>O5190/U5190/F5190</f>
        <v>0.23809523809523808</v>
      </c>
      <c r="W5190" s="4"/>
      <c r="X5190" s="4">
        <f>F5190*U5190</f>
        <v>21</v>
      </c>
      <c r="Y5190" s="47">
        <f t="shared" si="81"/>
        <v>4.1771094402673345E-5</v>
      </c>
      <c r="Z5190" s="4"/>
      <c r="AA5190" s="4">
        <f>60*4.5*7+60*3.5*9+60*4*8</f>
        <v>5700</v>
      </c>
      <c r="AB5190" s="4"/>
      <c r="AC5190" s="4" t="s">
        <v>77</v>
      </c>
      <c r="AD5190" s="4" t="s">
        <v>78</v>
      </c>
      <c r="AE5190" s="4"/>
      <c r="AF5190" s="4" t="s">
        <v>35</v>
      </c>
      <c r="AG5190" s="4"/>
    </row>
    <row r="5191" spans="1:33" ht="15" customHeight="1" x14ac:dyDescent="0.25">
      <c r="A5191" s="4">
        <v>5045</v>
      </c>
      <c r="B5191" s="4" t="s">
        <v>75</v>
      </c>
      <c r="C5191" s="4">
        <v>11</v>
      </c>
      <c r="D5191" s="4">
        <v>22</v>
      </c>
      <c r="E5191" s="4">
        <v>1</v>
      </c>
      <c r="F5191" s="4">
        <v>1</v>
      </c>
      <c r="G5191" s="4" t="s">
        <v>9</v>
      </c>
      <c r="H5191" s="26">
        <v>45900</v>
      </c>
      <c r="I5191" s="4" t="s">
        <v>327</v>
      </c>
      <c r="J5191" s="4">
        <v>0</v>
      </c>
      <c r="K5191" s="4">
        <v>1</v>
      </c>
      <c r="L5191" s="4">
        <v>0</v>
      </c>
      <c r="M5191" s="4">
        <v>0</v>
      </c>
      <c r="N5191" s="4">
        <v>0</v>
      </c>
      <c r="O5191" s="4">
        <f>SUM(J5191:N5191)</f>
        <v>1</v>
      </c>
      <c r="P5191" s="4">
        <v>0</v>
      </c>
      <c r="Q5191" s="4">
        <v>4</v>
      </c>
      <c r="R5191" s="4">
        <v>3</v>
      </c>
      <c r="S5191" s="4">
        <v>0</v>
      </c>
      <c r="T5191" s="4">
        <v>0</v>
      </c>
      <c r="U5191" s="4">
        <f>SUM(P5191:T5191)</f>
        <v>7</v>
      </c>
      <c r="V5191" s="20">
        <f>O5191/U5191/F5191</f>
        <v>0.14285714285714285</v>
      </c>
      <c r="W5191" s="4"/>
      <c r="X5191" s="4">
        <f>F5191*U5191</f>
        <v>7</v>
      </c>
      <c r="Y5191" s="47">
        <f t="shared" si="81"/>
        <v>7.5585789871504157E-5</v>
      </c>
      <c r="Z5191" s="4"/>
      <c r="AA5191" s="4">
        <f>70*3*9</f>
        <v>1890</v>
      </c>
      <c r="AB5191" s="4"/>
      <c r="AC5191" s="4" t="s">
        <v>77</v>
      </c>
      <c r="AD5191" s="4" t="s">
        <v>78</v>
      </c>
      <c r="AE5191" s="4"/>
      <c r="AF5191" s="4" t="s">
        <v>35</v>
      </c>
      <c r="AG5191" s="4"/>
    </row>
    <row r="5192" spans="1:33" ht="15" customHeight="1" x14ac:dyDescent="0.25">
      <c r="A5192" s="4">
        <v>4631</v>
      </c>
      <c r="B5192" s="4" t="s">
        <v>75</v>
      </c>
      <c r="C5192" s="4">
        <v>13</v>
      </c>
      <c r="D5192" s="4">
        <v>7</v>
      </c>
      <c r="E5192" s="4">
        <v>2</v>
      </c>
      <c r="F5192" s="4">
        <v>1</v>
      </c>
      <c r="G5192" s="4" t="s">
        <v>9</v>
      </c>
      <c r="H5192" s="26">
        <v>45900</v>
      </c>
      <c r="I5192" s="4" t="s">
        <v>327</v>
      </c>
      <c r="J5192" s="4">
        <v>0</v>
      </c>
      <c r="K5192" s="4">
        <v>3</v>
      </c>
      <c r="L5192" s="4">
        <v>0</v>
      </c>
      <c r="M5192" s="4">
        <v>0</v>
      </c>
      <c r="N5192" s="4">
        <v>0</v>
      </c>
      <c r="O5192" s="4">
        <f>SUM(J5192:N5192)</f>
        <v>3</v>
      </c>
      <c r="P5192" s="4">
        <v>5</v>
      </c>
      <c r="Q5192" s="4">
        <v>4</v>
      </c>
      <c r="R5192" s="4">
        <v>2</v>
      </c>
      <c r="S5192" s="4">
        <v>2</v>
      </c>
      <c r="T5192" s="4">
        <v>0</v>
      </c>
      <c r="U5192" s="4">
        <v>17</v>
      </c>
      <c r="V5192" s="20">
        <f>O5192/U5192/F5192</f>
        <v>0.17647058823529413</v>
      </c>
      <c r="W5192" s="4"/>
      <c r="X5192" s="4">
        <f>F5192*U5192</f>
        <v>17</v>
      </c>
      <c r="Y5192" s="47">
        <f t="shared" si="81"/>
        <v>5.6022408963585436E-5</v>
      </c>
      <c r="Z5192" s="4"/>
      <c r="AA5192" s="4">
        <f>70*3*15</f>
        <v>3150</v>
      </c>
      <c r="AB5192" s="4"/>
      <c r="AC5192" s="4" t="s">
        <v>77</v>
      </c>
      <c r="AD5192" s="4" t="s">
        <v>86</v>
      </c>
      <c r="AE5192" s="4"/>
      <c r="AF5192" s="4" t="s">
        <v>32</v>
      </c>
      <c r="AG5192" s="4"/>
    </row>
    <row r="5193" spans="1:33" ht="15" customHeight="1" x14ac:dyDescent="0.25">
      <c r="A5193" s="4">
        <v>5844</v>
      </c>
      <c r="B5193" s="4" t="s">
        <v>75</v>
      </c>
      <c r="C5193" s="4">
        <v>13</v>
      </c>
      <c r="D5193" s="4">
        <v>1</v>
      </c>
      <c r="E5193" s="4">
        <v>2</v>
      </c>
      <c r="F5193" s="4">
        <v>1</v>
      </c>
      <c r="G5193" s="4" t="s">
        <v>9</v>
      </c>
      <c r="H5193" s="26">
        <v>45900</v>
      </c>
      <c r="I5193" s="4" t="s">
        <v>327</v>
      </c>
      <c r="J5193" s="4">
        <v>0</v>
      </c>
      <c r="K5193" s="4">
        <v>1.4</v>
      </c>
      <c r="L5193" s="4">
        <v>0</v>
      </c>
      <c r="M5193" s="4">
        <v>0.2</v>
      </c>
      <c r="N5193" s="4">
        <v>0</v>
      </c>
      <c r="O5193" s="4">
        <f>SUM(J5193:N5193)</f>
        <v>1.5999999999999999</v>
      </c>
      <c r="P5193" s="4">
        <v>3</v>
      </c>
      <c r="Q5193" s="4">
        <v>6</v>
      </c>
      <c r="R5193" s="4">
        <v>2</v>
      </c>
      <c r="S5193" s="4">
        <v>3</v>
      </c>
      <c r="T5193" s="4">
        <v>0</v>
      </c>
      <c r="U5193" s="4">
        <f>SUM(P5193:T5193)</f>
        <v>14</v>
      </c>
      <c r="V5193" s="20">
        <f>O5193/U5193/F5193</f>
        <v>0.11428571428571428</v>
      </c>
      <c r="W5193" s="4"/>
      <c r="X5193" s="4">
        <f>F5193*U5193</f>
        <v>14</v>
      </c>
      <c r="Y5193" s="47">
        <f t="shared" si="81"/>
        <v>1.1428571428571428E-4</v>
      </c>
      <c r="Z5193" s="4"/>
      <c r="AA5193" s="4">
        <f>50*2*10</f>
        <v>1000</v>
      </c>
      <c r="AB5193" s="4"/>
      <c r="AC5193" s="4"/>
      <c r="AD5193" s="4"/>
      <c r="AE5193" s="4"/>
      <c r="AF5193" s="4" t="s">
        <v>32</v>
      </c>
      <c r="AG5193" s="4"/>
    </row>
    <row r="5194" spans="1:33" ht="15" customHeight="1" x14ac:dyDescent="0.25">
      <c r="A5194" s="4">
        <v>5598</v>
      </c>
      <c r="B5194" s="4" t="s">
        <v>75</v>
      </c>
      <c r="C5194" s="4">
        <v>13</v>
      </c>
      <c r="D5194" s="4">
        <v>2</v>
      </c>
      <c r="E5194" s="4">
        <v>1</v>
      </c>
      <c r="F5194" s="4">
        <v>1</v>
      </c>
      <c r="G5194" s="4" t="s">
        <v>9</v>
      </c>
      <c r="H5194" s="26">
        <v>45900</v>
      </c>
      <c r="I5194" s="4" t="s">
        <v>327</v>
      </c>
      <c r="J5194" s="4">
        <v>0</v>
      </c>
      <c r="K5194" s="4">
        <v>0.4</v>
      </c>
      <c r="L5194" s="4">
        <v>0</v>
      </c>
      <c r="M5194" s="4">
        <v>0</v>
      </c>
      <c r="N5194" s="4">
        <v>0</v>
      </c>
      <c r="O5194" s="4">
        <f>SUM(J5194:N5194)</f>
        <v>0.4</v>
      </c>
      <c r="P5194" s="4">
        <v>1</v>
      </c>
      <c r="Q5194" s="4">
        <v>2</v>
      </c>
      <c r="R5194" s="4">
        <v>1</v>
      </c>
      <c r="S5194" s="4">
        <v>0</v>
      </c>
      <c r="T5194" s="4">
        <v>3</v>
      </c>
      <c r="U5194" s="4">
        <f>SUM(P5194:T5194)</f>
        <v>7</v>
      </c>
      <c r="V5194" s="20">
        <f>O5194/U5194/F5194</f>
        <v>5.7142857142857148E-2</v>
      </c>
      <c r="W5194" s="4"/>
      <c r="X5194" s="4">
        <f>F5194*U5194</f>
        <v>7</v>
      </c>
      <c r="Y5194" s="47">
        <f t="shared" si="81"/>
        <v>1.8855917222523395E-5</v>
      </c>
      <c r="Z5194" s="4"/>
      <c r="AA5194" s="4">
        <f>55*3.2*8+55*3.5*3+55*3*3+55*2.5*4</f>
        <v>3030.5</v>
      </c>
      <c r="AB5194" s="4"/>
      <c r="AC5194" s="4" t="s">
        <v>90</v>
      </c>
      <c r="AD5194" s="4" t="s">
        <v>86</v>
      </c>
      <c r="AE5194" s="4">
        <v>6.5</v>
      </c>
      <c r="AF5194" s="4" t="s">
        <v>32</v>
      </c>
      <c r="AG5194" s="4"/>
    </row>
    <row r="5195" spans="1:33" ht="15" customHeight="1" x14ac:dyDescent="0.25">
      <c r="A5195" s="4">
        <v>5411</v>
      </c>
      <c r="B5195" s="4" t="s">
        <v>75</v>
      </c>
      <c r="C5195" s="4">
        <v>13</v>
      </c>
      <c r="D5195" s="4">
        <v>2</v>
      </c>
      <c r="E5195" s="4">
        <v>1</v>
      </c>
      <c r="F5195" s="4">
        <v>1</v>
      </c>
      <c r="G5195" s="4" t="s">
        <v>9</v>
      </c>
      <c r="H5195" s="26">
        <v>45900</v>
      </c>
      <c r="I5195" s="4" t="s">
        <v>327</v>
      </c>
      <c r="J5195" s="4">
        <v>0</v>
      </c>
      <c r="K5195" s="4">
        <v>1</v>
      </c>
      <c r="L5195" s="4">
        <v>0</v>
      </c>
      <c r="M5195" s="4">
        <v>1</v>
      </c>
      <c r="N5195" s="4">
        <v>0</v>
      </c>
      <c r="O5195" s="4">
        <f>SUM(J5195:N5195)</f>
        <v>2</v>
      </c>
      <c r="P5195" s="4">
        <v>4</v>
      </c>
      <c r="Q5195" s="4">
        <v>4</v>
      </c>
      <c r="R5195" s="4">
        <v>3</v>
      </c>
      <c r="S5195" s="4">
        <v>5</v>
      </c>
      <c r="T5195" s="4">
        <v>0</v>
      </c>
      <c r="U5195" s="4">
        <v>30</v>
      </c>
      <c r="V5195" s="20">
        <f>O5195/U5195/F5195</f>
        <v>6.6666666666666666E-2</v>
      </c>
      <c r="W5195" s="4"/>
      <c r="X5195" s="4">
        <f>F5195*U5195</f>
        <v>30</v>
      </c>
      <c r="Y5195" s="47">
        <f t="shared" si="81"/>
        <v>2.4242424242424242E-4</v>
      </c>
      <c r="Z5195" s="4"/>
      <c r="AA5195" s="4">
        <f>70*1.5*1+50*1.6+50*1.8</f>
        <v>275</v>
      </c>
      <c r="AB5195" s="4"/>
      <c r="AC5195" s="4" t="s">
        <v>108</v>
      </c>
      <c r="AD5195" s="4" t="s">
        <v>110</v>
      </c>
      <c r="AE5195" s="4"/>
      <c r="AF5195" s="4" t="s">
        <v>32</v>
      </c>
      <c r="AG5195" s="4"/>
    </row>
    <row r="5196" spans="1:33" ht="15" customHeight="1" x14ac:dyDescent="0.25">
      <c r="A5196" s="4">
        <v>8268</v>
      </c>
      <c r="B5196" s="4" t="s">
        <v>75</v>
      </c>
      <c r="C5196" s="4">
        <v>12</v>
      </c>
      <c r="D5196" s="4">
        <v>5</v>
      </c>
      <c r="E5196" s="4">
        <v>2</v>
      </c>
      <c r="F5196" s="4">
        <v>1</v>
      </c>
      <c r="G5196" s="4" t="s">
        <v>9</v>
      </c>
      <c r="H5196" s="26">
        <v>45900</v>
      </c>
      <c r="I5196" s="4" t="s">
        <v>327</v>
      </c>
      <c r="J5196" s="4">
        <v>3.2</v>
      </c>
      <c r="K5196" s="4">
        <v>0</v>
      </c>
      <c r="L5196" s="4">
        <v>0</v>
      </c>
      <c r="M5196" s="4">
        <v>0</v>
      </c>
      <c r="N5196" s="4">
        <v>0</v>
      </c>
      <c r="O5196" s="4">
        <f>SUM(J5196:N5196)</f>
        <v>3.2</v>
      </c>
      <c r="P5196" s="4">
        <v>3</v>
      </c>
      <c r="Q5196" s="4">
        <v>3</v>
      </c>
      <c r="R5196" s="4">
        <v>4</v>
      </c>
      <c r="S5196" s="4">
        <v>1</v>
      </c>
      <c r="T5196" s="4">
        <v>0</v>
      </c>
      <c r="U5196" s="4">
        <f>SUM(P5196:T5196)</f>
        <v>11</v>
      </c>
      <c r="V5196" s="20">
        <f>O5196/U5196/F5196</f>
        <v>0.29090909090909095</v>
      </c>
      <c r="W5196" s="4"/>
      <c r="X5196" s="4">
        <f>F5196*U5196</f>
        <v>11</v>
      </c>
      <c r="Y5196" s="47">
        <f t="shared" si="81"/>
        <v>2.4405125076266019E-4</v>
      </c>
      <c r="Z5196" s="4"/>
      <c r="AA5196" s="4">
        <f>50*3*3+53*3.5*4</f>
        <v>1192</v>
      </c>
      <c r="AB5196" s="4"/>
      <c r="AC5196" s="4" t="s">
        <v>77</v>
      </c>
      <c r="AD5196" s="4" t="s">
        <v>78</v>
      </c>
      <c r="AE5196" s="4"/>
      <c r="AF5196" s="4" t="s">
        <v>33</v>
      </c>
      <c r="AG5196" s="4" t="s">
        <v>336</v>
      </c>
    </row>
    <row r="5197" spans="1:33" ht="15" customHeight="1" x14ac:dyDescent="0.25">
      <c r="A5197" s="4">
        <v>8298</v>
      </c>
      <c r="B5197" s="4" t="s">
        <v>75</v>
      </c>
      <c r="C5197" s="4">
        <v>13</v>
      </c>
      <c r="D5197" s="4">
        <v>6</v>
      </c>
      <c r="E5197" s="4">
        <v>2</v>
      </c>
      <c r="F5197" s="4">
        <v>1</v>
      </c>
      <c r="G5197" s="4" t="s">
        <v>9</v>
      </c>
      <c r="H5197" s="26">
        <v>45900</v>
      </c>
      <c r="I5197" s="4" t="s">
        <v>327</v>
      </c>
      <c r="J5197" s="4">
        <v>0</v>
      </c>
      <c r="K5197" s="4">
        <v>0</v>
      </c>
      <c r="L5197" s="4">
        <v>1</v>
      </c>
      <c r="M5197" s="4">
        <v>0</v>
      </c>
      <c r="N5197" s="4">
        <v>0</v>
      </c>
      <c r="O5197" s="4">
        <f>SUM(J5197:N5197)</f>
        <v>1</v>
      </c>
      <c r="P5197" s="4">
        <v>1</v>
      </c>
      <c r="Q5197" s="4">
        <v>0</v>
      </c>
      <c r="R5197" s="4">
        <v>1</v>
      </c>
      <c r="S5197" s="4">
        <v>1</v>
      </c>
      <c r="T5197" s="4">
        <v>0</v>
      </c>
      <c r="U5197" s="4">
        <f>SUM(P5197:T5197)</f>
        <v>3</v>
      </c>
      <c r="V5197" s="20">
        <f>O5197/U5197/F5197</f>
        <v>0.33333333333333331</v>
      </c>
      <c r="W5197" s="4"/>
      <c r="X5197" s="4">
        <f>F5197*U5197</f>
        <v>3</v>
      </c>
      <c r="Y5197" s="47">
        <f t="shared" si="81"/>
        <v>2.4691358024691359E-4</v>
      </c>
      <c r="Z5197" s="4"/>
      <c r="AA5197" s="4">
        <f>130*1.8*3+120*1.8*3</f>
        <v>1350</v>
      </c>
      <c r="AB5197" s="4"/>
      <c r="AC5197" s="4" t="s">
        <v>77</v>
      </c>
      <c r="AD5197" s="4" t="s">
        <v>78</v>
      </c>
      <c r="AE5197" s="4"/>
      <c r="AF5197" s="4" t="s">
        <v>33</v>
      </c>
      <c r="AG5197" s="4"/>
    </row>
    <row r="5198" spans="1:33" ht="15" customHeight="1" x14ac:dyDescent="0.25">
      <c r="A5198" s="4">
        <v>8229</v>
      </c>
      <c r="B5198" s="4" t="s">
        <v>75</v>
      </c>
      <c r="C5198" s="4">
        <v>13</v>
      </c>
      <c r="D5198" s="4"/>
      <c r="E5198" s="4">
        <v>2</v>
      </c>
      <c r="F5198" s="4">
        <v>1</v>
      </c>
      <c r="G5198" s="4" t="s">
        <v>9</v>
      </c>
      <c r="H5198" s="26">
        <v>45900</v>
      </c>
      <c r="I5198" s="4" t="s">
        <v>327</v>
      </c>
      <c r="J5198" s="4">
        <v>0</v>
      </c>
      <c r="K5198" s="4">
        <v>0</v>
      </c>
      <c r="L5198" s="4">
        <v>1</v>
      </c>
      <c r="M5198" s="4">
        <v>0</v>
      </c>
      <c r="N5198" s="4">
        <v>0</v>
      </c>
      <c r="O5198" s="4">
        <f>SUM(J5198:N5198)</f>
        <v>1</v>
      </c>
      <c r="P5198" s="4">
        <v>3</v>
      </c>
      <c r="Q5198" s="4">
        <v>0</v>
      </c>
      <c r="R5198" s="4">
        <v>4</v>
      </c>
      <c r="S5198" s="4">
        <v>3</v>
      </c>
      <c r="T5198" s="4">
        <v>0</v>
      </c>
      <c r="U5198" s="4">
        <v>12</v>
      </c>
      <c r="V5198" s="20">
        <f>O5198/U5198/F5198</f>
        <v>8.3333333333333329E-2</v>
      </c>
      <c r="W5198" s="4"/>
      <c r="X5198" s="4">
        <f>F5198*U5198</f>
        <v>12</v>
      </c>
      <c r="Y5198" s="47">
        <f t="shared" si="81"/>
        <v>6.9444444444444444E-5</v>
      </c>
      <c r="Z5198" s="4"/>
      <c r="AA5198" s="4">
        <f>50*3*8</f>
        <v>1200</v>
      </c>
      <c r="AB5198" s="4"/>
      <c r="AC5198" s="4" t="s">
        <v>77</v>
      </c>
      <c r="AD5198" s="4" t="s">
        <v>78</v>
      </c>
      <c r="AE5198" s="4"/>
      <c r="AF5198" s="4" t="s">
        <v>33</v>
      </c>
      <c r="AG5198" s="4"/>
    </row>
    <row r="5199" spans="1:33" ht="15" customHeight="1" x14ac:dyDescent="0.25">
      <c r="A5199" s="4" t="s">
        <v>81</v>
      </c>
      <c r="B5199" s="4" t="s">
        <v>75</v>
      </c>
      <c r="C5199" s="4">
        <v>12</v>
      </c>
      <c r="D5199" s="4">
        <v>5</v>
      </c>
      <c r="E5199" s="4">
        <v>2</v>
      </c>
      <c r="F5199" s="4">
        <v>1</v>
      </c>
      <c r="G5199" s="4" t="s">
        <v>9</v>
      </c>
      <c r="H5199" s="26">
        <v>45900</v>
      </c>
      <c r="I5199" s="4" t="s">
        <v>327</v>
      </c>
      <c r="J5199" s="4">
        <v>1</v>
      </c>
      <c r="K5199" s="4">
        <v>0.5</v>
      </c>
      <c r="L5199" s="4">
        <v>0</v>
      </c>
      <c r="M5199" s="4">
        <v>0</v>
      </c>
      <c r="N5199" s="4">
        <v>0</v>
      </c>
      <c r="O5199" s="4">
        <f>SUM(J5199:N5199)</f>
        <v>1.5</v>
      </c>
      <c r="P5199" s="4">
        <v>6</v>
      </c>
      <c r="Q5199" s="4">
        <v>6</v>
      </c>
      <c r="R5199" s="4">
        <v>6</v>
      </c>
      <c r="S5199" s="4">
        <v>3</v>
      </c>
      <c r="T5199" s="4">
        <v>0</v>
      </c>
      <c r="U5199" s="4">
        <f>SUM(P5199:T5199)</f>
        <v>21</v>
      </c>
      <c r="V5199" s="20">
        <f>O5199/U5199/F5199</f>
        <v>7.1428571428571425E-2</v>
      </c>
      <c r="W5199" s="4"/>
      <c r="X5199" s="4">
        <f>F5199*U5199</f>
        <v>21</v>
      </c>
      <c r="Y5199" s="47">
        <f t="shared" si="81"/>
        <v>1.8601190476190475E-4</v>
      </c>
      <c r="Z5199" s="4"/>
      <c r="AA5199" s="4">
        <f>50*1.92*4</f>
        <v>384</v>
      </c>
      <c r="AB5199" s="4"/>
      <c r="AC5199" s="4" t="s">
        <v>77</v>
      </c>
      <c r="AD5199" s="4" t="s">
        <v>78</v>
      </c>
      <c r="AE5199" s="4">
        <v>9.9</v>
      </c>
      <c r="AF5199" s="4" t="s">
        <v>33</v>
      </c>
      <c r="AG5199" s="4" t="s">
        <v>95</v>
      </c>
    </row>
    <row r="5200" spans="1:33" ht="15" customHeight="1" x14ac:dyDescent="0.25">
      <c r="A5200" s="4" t="s">
        <v>213</v>
      </c>
      <c r="B5200" s="4" t="s">
        <v>75</v>
      </c>
      <c r="C5200" s="4">
        <v>13</v>
      </c>
      <c r="D5200" s="4"/>
      <c r="E5200" s="4">
        <v>2</v>
      </c>
      <c r="F5200" s="4">
        <v>1</v>
      </c>
      <c r="G5200" s="4" t="s">
        <v>9</v>
      </c>
      <c r="H5200" s="26">
        <v>45900</v>
      </c>
      <c r="I5200" s="4" t="s">
        <v>327</v>
      </c>
      <c r="J5200" s="4">
        <v>2</v>
      </c>
      <c r="K5200" s="4">
        <v>0</v>
      </c>
      <c r="L5200" s="4">
        <v>0</v>
      </c>
      <c r="M5200" s="4">
        <v>2</v>
      </c>
      <c r="N5200" s="4">
        <v>2</v>
      </c>
      <c r="O5200" s="4">
        <f>SUM(J5200:N5200)</f>
        <v>6</v>
      </c>
      <c r="P5200" s="4">
        <v>3</v>
      </c>
      <c r="Q5200" s="4">
        <v>5</v>
      </c>
      <c r="R5200" s="4">
        <v>3</v>
      </c>
      <c r="S5200" s="4">
        <v>4</v>
      </c>
      <c r="T5200" s="4">
        <v>1</v>
      </c>
      <c r="U5200" s="4">
        <f>SUM(P5200:T5200)</f>
        <v>16</v>
      </c>
      <c r="V5200" s="20">
        <f>O5200/U5200/F5200</f>
        <v>0.375</v>
      </c>
      <c r="W5200" s="4"/>
      <c r="X5200" s="4">
        <f>F5200*U5200</f>
        <v>16</v>
      </c>
      <c r="Y5200" s="47">
        <f t="shared" si="81"/>
        <v>6.9832402234636866E-5</v>
      </c>
      <c r="Z5200" s="4"/>
      <c r="AA5200" s="4">
        <f>170*2.5*3+170*2.5*3+220*3*4+60*3</f>
        <v>5370</v>
      </c>
      <c r="AB5200" s="4"/>
      <c r="AC5200" s="4" t="s">
        <v>77</v>
      </c>
      <c r="AD5200" s="4" t="s">
        <v>78</v>
      </c>
      <c r="AE5200" s="4"/>
      <c r="AF5200" s="4" t="s">
        <v>33</v>
      </c>
      <c r="AG5200" s="4" t="s">
        <v>338</v>
      </c>
    </row>
    <row r="5201" spans="1:33" ht="15" customHeight="1" x14ac:dyDescent="0.25">
      <c r="A5201" s="4">
        <v>8065</v>
      </c>
      <c r="B5201" s="4" t="s">
        <v>75</v>
      </c>
      <c r="C5201" s="4">
        <v>10</v>
      </c>
      <c r="D5201" s="4">
        <v>24</v>
      </c>
      <c r="E5201" s="4">
        <v>2</v>
      </c>
      <c r="F5201" s="4">
        <v>1</v>
      </c>
      <c r="G5201" s="4" t="s">
        <v>9</v>
      </c>
      <c r="H5201" s="26">
        <v>45900</v>
      </c>
      <c r="I5201" s="4" t="s">
        <v>327</v>
      </c>
      <c r="J5201" s="4">
        <v>0</v>
      </c>
      <c r="K5201" s="4">
        <v>0</v>
      </c>
      <c r="L5201" s="4">
        <v>0</v>
      </c>
      <c r="M5201" s="4">
        <v>1</v>
      </c>
      <c r="N5201" s="4">
        <v>0</v>
      </c>
      <c r="O5201" s="4">
        <f>SUM(J5201:N5201)</f>
        <v>1</v>
      </c>
      <c r="P5201" s="4">
        <v>0</v>
      </c>
      <c r="Q5201" s="4">
        <v>4</v>
      </c>
      <c r="R5201" s="4">
        <v>1</v>
      </c>
      <c r="S5201" s="4">
        <v>3</v>
      </c>
      <c r="T5201" s="4">
        <v>1</v>
      </c>
      <c r="U5201" s="4">
        <f>SUM(P5201:T5201)</f>
        <v>9</v>
      </c>
      <c r="V5201" s="20">
        <f>O5201/U5201/F5201</f>
        <v>0.1111111111111111</v>
      </c>
      <c r="W5201" s="4"/>
      <c r="X5201" s="4">
        <f>F5201*U5201</f>
        <v>9</v>
      </c>
      <c r="Y5201" s="47">
        <f t="shared" si="81"/>
        <v>2.6455026455026453E-5</v>
      </c>
      <c r="Z5201" s="4"/>
      <c r="AA5201" s="4">
        <f>50*3*28</f>
        <v>4200</v>
      </c>
      <c r="AB5201" s="4"/>
      <c r="AC5201" s="4" t="s">
        <v>77</v>
      </c>
      <c r="AD5201" s="4" t="s">
        <v>78</v>
      </c>
      <c r="AE5201" s="4">
        <v>15</v>
      </c>
      <c r="AF5201" s="4" t="s">
        <v>36</v>
      </c>
      <c r="AG5201" s="4"/>
    </row>
    <row r="5202" spans="1:33" ht="15" customHeight="1" x14ac:dyDescent="0.25">
      <c r="A5202" s="4">
        <v>1810</v>
      </c>
      <c r="B5202" s="4" t="s">
        <v>75</v>
      </c>
      <c r="C5202" s="4">
        <v>9</v>
      </c>
      <c r="D5202" s="4">
        <v>31</v>
      </c>
      <c r="E5202" s="4">
        <v>1</v>
      </c>
      <c r="F5202" s="4">
        <v>1</v>
      </c>
      <c r="G5202" s="4" t="s">
        <v>9</v>
      </c>
      <c r="H5202" s="26">
        <v>45900</v>
      </c>
      <c r="I5202" s="4" t="s">
        <v>327</v>
      </c>
      <c r="J5202" s="4">
        <v>1</v>
      </c>
      <c r="K5202" s="4">
        <v>0</v>
      </c>
      <c r="L5202" s="4">
        <v>0</v>
      </c>
      <c r="M5202" s="4">
        <v>2</v>
      </c>
      <c r="N5202" s="4">
        <v>0</v>
      </c>
      <c r="O5202" s="4">
        <f>SUM(J5202:N5202)</f>
        <v>3</v>
      </c>
      <c r="P5202" s="4">
        <v>7</v>
      </c>
      <c r="Q5202" s="4">
        <v>3</v>
      </c>
      <c r="R5202" s="4">
        <v>1</v>
      </c>
      <c r="S5202" s="4">
        <v>7</v>
      </c>
      <c r="T5202" s="4">
        <v>2</v>
      </c>
      <c r="U5202" s="4">
        <f>SUM(P5202:T5202)</f>
        <v>20</v>
      </c>
      <c r="V5202" s="20">
        <f>O5202/U5202/F5202</f>
        <v>0.15</v>
      </c>
      <c r="W5202" s="4"/>
      <c r="X5202" s="4">
        <f>F5202*U5202</f>
        <v>20</v>
      </c>
      <c r="Y5202" s="47">
        <f t="shared" si="81"/>
        <v>1.875E-4</v>
      </c>
      <c r="Z5202" s="4"/>
      <c r="AA5202" s="4">
        <f>50*4*4</f>
        <v>800</v>
      </c>
      <c r="AB5202" s="4"/>
      <c r="AC5202" s="4" t="s">
        <v>124</v>
      </c>
      <c r="AD5202" s="4" t="s">
        <v>110</v>
      </c>
      <c r="AE5202" s="4"/>
      <c r="AF5202" s="4" t="s">
        <v>36</v>
      </c>
      <c r="AG5202" s="4"/>
    </row>
    <row r="5203" spans="1:33" ht="15" customHeight="1" x14ac:dyDescent="0.25">
      <c r="A5203" s="4">
        <v>1440</v>
      </c>
      <c r="B5203" s="4" t="s">
        <v>75</v>
      </c>
      <c r="C5203" s="4">
        <v>9</v>
      </c>
      <c r="D5203" s="4">
        <v>24</v>
      </c>
      <c r="E5203" s="4">
        <v>1</v>
      </c>
      <c r="F5203" s="4">
        <v>1</v>
      </c>
      <c r="G5203" s="4" t="s">
        <v>9</v>
      </c>
      <c r="H5203" s="26">
        <v>45900</v>
      </c>
      <c r="I5203" s="4" t="s">
        <v>327</v>
      </c>
      <c r="J5203" s="4">
        <v>0</v>
      </c>
      <c r="K5203" s="4">
        <v>0</v>
      </c>
      <c r="L5203" s="4">
        <v>3</v>
      </c>
      <c r="M5203" s="4">
        <v>2</v>
      </c>
      <c r="N5203" s="4">
        <v>3</v>
      </c>
      <c r="O5203" s="4">
        <f>SUM(J5203:N5203)</f>
        <v>8</v>
      </c>
      <c r="P5203" s="4">
        <v>6</v>
      </c>
      <c r="Q5203" s="4">
        <v>7</v>
      </c>
      <c r="R5203" s="4">
        <v>3</v>
      </c>
      <c r="S5203" s="4">
        <v>0</v>
      </c>
      <c r="T5203" s="4">
        <v>0</v>
      </c>
      <c r="U5203" s="4">
        <v>20</v>
      </c>
      <c r="V5203" s="20">
        <f>O5203/U5203/F5203</f>
        <v>0.4</v>
      </c>
      <c r="W5203" s="4"/>
      <c r="X5203" s="4">
        <f>F5203*U5203</f>
        <v>20</v>
      </c>
      <c r="Y5203" s="47">
        <f t="shared" si="81"/>
        <v>7.4074074074074073E-5</v>
      </c>
      <c r="Z5203" s="4"/>
      <c r="AA5203" s="4">
        <f>50*3*36</f>
        <v>5400</v>
      </c>
      <c r="AB5203" s="4"/>
      <c r="AC5203" s="4" t="s">
        <v>77</v>
      </c>
      <c r="AD5203" s="4" t="s">
        <v>78</v>
      </c>
      <c r="AE5203" s="4"/>
      <c r="AF5203" s="4" t="s">
        <v>36</v>
      </c>
      <c r="AG5203" s="4"/>
    </row>
    <row r="5204" spans="1:33" ht="15" customHeight="1" x14ac:dyDescent="0.25">
      <c r="A5204" s="4">
        <v>5476</v>
      </c>
      <c r="B5204" s="4" t="s">
        <v>75</v>
      </c>
      <c r="C5204" s="4">
        <v>9</v>
      </c>
      <c r="D5204" s="4">
        <v>25</v>
      </c>
      <c r="E5204" s="4">
        <v>2</v>
      </c>
      <c r="F5204" s="4">
        <v>1</v>
      </c>
      <c r="G5204" s="4" t="s">
        <v>9</v>
      </c>
      <c r="H5204" s="26">
        <v>45900</v>
      </c>
      <c r="I5204" s="4" t="s">
        <v>327</v>
      </c>
      <c r="J5204" s="4">
        <v>0</v>
      </c>
      <c r="K5204" s="4">
        <v>0</v>
      </c>
      <c r="L5204" s="4">
        <v>3</v>
      </c>
      <c r="M5204" s="4">
        <v>4</v>
      </c>
      <c r="N5204" s="4">
        <v>2</v>
      </c>
      <c r="O5204" s="4">
        <f>SUM(J5204:N5204)</f>
        <v>9</v>
      </c>
      <c r="P5204" s="4">
        <v>7</v>
      </c>
      <c r="Q5204" s="4">
        <v>7</v>
      </c>
      <c r="R5204" s="4">
        <v>7</v>
      </c>
      <c r="S5204" s="4">
        <v>7</v>
      </c>
      <c r="T5204" s="4">
        <v>3</v>
      </c>
      <c r="U5204" s="4">
        <f>SUM(P5204:T5204)</f>
        <v>31</v>
      </c>
      <c r="V5204" s="20">
        <f>O5204/U5204/F5204</f>
        <v>0.29032258064516131</v>
      </c>
      <c r="W5204" s="4"/>
      <c r="X5204" s="4">
        <f>F5204*U5204</f>
        <v>31</v>
      </c>
      <c r="Y5204" s="47">
        <f t="shared" si="81"/>
        <v>6.0483870967741942E-5</v>
      </c>
      <c r="Z5204" s="4"/>
      <c r="AA5204" s="4">
        <f>50*2*48</f>
        <v>4800</v>
      </c>
      <c r="AB5204" s="4"/>
      <c r="AC5204" s="4" t="s">
        <v>124</v>
      </c>
      <c r="AD5204" s="4" t="s">
        <v>78</v>
      </c>
      <c r="AE5204" s="4">
        <v>15</v>
      </c>
      <c r="AF5204" s="4" t="s">
        <v>36</v>
      </c>
      <c r="AG5204" s="4"/>
    </row>
    <row r="5205" spans="1:33" ht="15" customHeight="1" x14ac:dyDescent="0.25">
      <c r="A5205" s="4">
        <v>5350</v>
      </c>
      <c r="B5205" s="4" t="s">
        <v>75</v>
      </c>
      <c r="C5205" s="4">
        <v>9</v>
      </c>
      <c r="D5205" s="4"/>
      <c r="E5205" s="4">
        <v>2</v>
      </c>
      <c r="F5205" s="4">
        <v>1</v>
      </c>
      <c r="G5205" s="4" t="s">
        <v>9</v>
      </c>
      <c r="H5205" s="26">
        <v>45900</v>
      </c>
      <c r="I5205" s="4" t="s">
        <v>327</v>
      </c>
      <c r="J5205" s="4">
        <f>2+2+1+2+1+1+2</f>
        <v>11</v>
      </c>
      <c r="K5205" s="4">
        <f>2+1+2+3+3</f>
        <v>11</v>
      </c>
      <c r="L5205" s="4">
        <v>4</v>
      </c>
      <c r="M5205" s="4">
        <f>2+1+2+2</f>
        <v>7</v>
      </c>
      <c r="N5205" s="4">
        <v>3</v>
      </c>
      <c r="O5205" s="4">
        <f>SUM(J5205:N5205)</f>
        <v>36</v>
      </c>
      <c r="P5205" s="4">
        <v>7</v>
      </c>
      <c r="Q5205" s="4">
        <v>7</v>
      </c>
      <c r="R5205" s="4">
        <v>7</v>
      </c>
      <c r="S5205" s="4">
        <v>7</v>
      </c>
      <c r="T5205" s="4">
        <v>3</v>
      </c>
      <c r="U5205" s="4">
        <f>SUM(P5205:T5205)</f>
        <v>31</v>
      </c>
      <c r="V5205" s="20">
        <f>O5205/U5205/F5205</f>
        <v>1.1612903225806452</v>
      </c>
      <c r="W5205" s="4"/>
      <c r="X5205" s="4">
        <f>F5205*U5205</f>
        <v>31</v>
      </c>
      <c r="Y5205" s="47">
        <f t="shared" si="81"/>
        <v>1.3924344395451383E-4</v>
      </c>
      <c r="Z5205" s="4"/>
      <c r="AA5205" s="4">
        <f>60*4*20+60*3.5*10+60*3*8</f>
        <v>8340</v>
      </c>
      <c r="AB5205" s="4"/>
      <c r="AC5205" s="4" t="s">
        <v>77</v>
      </c>
      <c r="AD5205" s="4" t="s">
        <v>78</v>
      </c>
      <c r="AE5205" s="4">
        <v>15</v>
      </c>
      <c r="AF5205" s="4" t="s">
        <v>36</v>
      </c>
      <c r="AG5205" s="4"/>
    </row>
    <row r="5206" spans="1:33" ht="15" customHeight="1" x14ac:dyDescent="0.25">
      <c r="A5206" s="4">
        <v>662</v>
      </c>
      <c r="B5206" s="4" t="s">
        <v>75</v>
      </c>
      <c r="C5206" s="4">
        <v>8</v>
      </c>
      <c r="D5206" s="4">
        <v>37</v>
      </c>
      <c r="E5206" s="4">
        <v>1</v>
      </c>
      <c r="F5206" s="4">
        <v>1</v>
      </c>
      <c r="G5206" s="4" t="s">
        <v>9</v>
      </c>
      <c r="H5206" s="26">
        <v>45900</v>
      </c>
      <c r="I5206" s="4" t="s">
        <v>327</v>
      </c>
      <c r="J5206" s="4">
        <v>0</v>
      </c>
      <c r="K5206" s="4">
        <v>0</v>
      </c>
      <c r="L5206" s="4">
        <v>0</v>
      </c>
      <c r="M5206" s="4">
        <v>1</v>
      </c>
      <c r="N5206" s="4">
        <v>0</v>
      </c>
      <c r="O5206" s="4">
        <f>SUM(J5206:N5206)</f>
        <v>1</v>
      </c>
      <c r="P5206" s="4">
        <v>0</v>
      </c>
      <c r="Q5206" s="4">
        <v>3</v>
      </c>
      <c r="R5206" s="4">
        <v>2</v>
      </c>
      <c r="S5206" s="4">
        <v>3</v>
      </c>
      <c r="T5206" s="4">
        <v>2</v>
      </c>
      <c r="U5206" s="4">
        <f>SUM(P5206:T5206)</f>
        <v>10</v>
      </c>
      <c r="V5206" s="20">
        <f>O5206/U5206/F5206</f>
        <v>0.1</v>
      </c>
      <c r="W5206" s="4"/>
      <c r="X5206" s="4">
        <f>F5206*U5206</f>
        <v>10</v>
      </c>
      <c r="Y5206" s="47">
        <f t="shared" si="81"/>
        <v>2.0833333333333336E-5</v>
      </c>
      <c r="Z5206" s="4"/>
      <c r="AA5206" s="4">
        <f>50*4*24</f>
        <v>4800</v>
      </c>
      <c r="AB5206" s="4"/>
      <c r="AC5206" s="4" t="s">
        <v>77</v>
      </c>
      <c r="AD5206" s="4" t="s">
        <v>78</v>
      </c>
      <c r="AE5206" s="4"/>
      <c r="AF5206" s="4" t="s">
        <v>36</v>
      </c>
      <c r="AG5206" s="4"/>
    </row>
    <row r="5207" spans="1:33" ht="15" customHeight="1" x14ac:dyDescent="0.25">
      <c r="A5207" s="4">
        <v>1071</v>
      </c>
      <c r="B5207" s="4" t="s">
        <v>75</v>
      </c>
      <c r="C5207" s="4">
        <v>9</v>
      </c>
      <c r="D5207" s="4">
        <v>35</v>
      </c>
      <c r="E5207" s="4">
        <v>2</v>
      </c>
      <c r="F5207" s="4">
        <v>1</v>
      </c>
      <c r="G5207" s="4" t="s">
        <v>9</v>
      </c>
      <c r="H5207" s="26">
        <v>45900</v>
      </c>
      <c r="I5207" s="4" t="s">
        <v>327</v>
      </c>
      <c r="J5207" s="4">
        <f>2+2+1</f>
        <v>5</v>
      </c>
      <c r="K5207" s="4">
        <f>3+2+3</f>
        <v>8</v>
      </c>
      <c r="L5207" s="4">
        <f>2+1+1</f>
        <v>4</v>
      </c>
      <c r="M5207" s="4">
        <f>2+3+2+2</f>
        <v>9</v>
      </c>
      <c r="N5207" s="4">
        <v>2</v>
      </c>
      <c r="O5207" s="4">
        <f>SUM(J5207:N5207)</f>
        <v>28</v>
      </c>
      <c r="P5207" s="4">
        <v>7</v>
      </c>
      <c r="Q5207" s="4">
        <v>7</v>
      </c>
      <c r="R5207" s="4">
        <v>7</v>
      </c>
      <c r="S5207" s="4">
        <v>7</v>
      </c>
      <c r="T5207" s="4">
        <v>3</v>
      </c>
      <c r="U5207" s="4">
        <f>SUM(P5207:T5207)</f>
        <v>31</v>
      </c>
      <c r="V5207" s="20">
        <f>O5207/U5207/F5207</f>
        <v>0.90322580645161288</v>
      </c>
      <c r="W5207" s="4"/>
      <c r="X5207" s="4">
        <f>F5207*U5207</f>
        <v>31</v>
      </c>
      <c r="Y5207" s="47">
        <f t="shared" si="81"/>
        <v>1.0830045640906629E-4</v>
      </c>
      <c r="Z5207" s="4"/>
      <c r="AA5207" s="4">
        <f>60*4*20+60*3.5*10+60*3*8</f>
        <v>8340</v>
      </c>
      <c r="AB5207" s="4"/>
      <c r="AC5207" s="4" t="s">
        <v>77</v>
      </c>
      <c r="AD5207" s="4" t="s">
        <v>78</v>
      </c>
      <c r="AE5207" s="4">
        <v>15</v>
      </c>
      <c r="AF5207" s="4" t="s">
        <v>36</v>
      </c>
      <c r="AG5207" s="4"/>
    </row>
    <row r="5208" spans="1:33" ht="15" customHeight="1" x14ac:dyDescent="0.25">
      <c r="A5208" s="4">
        <v>5859</v>
      </c>
      <c r="B5208" s="4" t="s">
        <v>75</v>
      </c>
      <c r="C5208" s="4">
        <v>9</v>
      </c>
      <c r="D5208" s="4">
        <v>36</v>
      </c>
      <c r="E5208" s="4">
        <v>2</v>
      </c>
      <c r="F5208" s="4">
        <v>1</v>
      </c>
      <c r="G5208" s="4" t="s">
        <v>9</v>
      </c>
      <c r="H5208" s="26">
        <v>45900</v>
      </c>
      <c r="I5208" s="4" t="s">
        <v>327</v>
      </c>
      <c r="J5208" s="4">
        <v>2</v>
      </c>
      <c r="K5208" s="4">
        <v>0</v>
      </c>
      <c r="L5208" s="4">
        <v>0</v>
      </c>
      <c r="M5208" s="4">
        <v>0</v>
      </c>
      <c r="N5208" s="4">
        <v>0</v>
      </c>
      <c r="O5208" s="4">
        <f>SUM(J5208:N5208)</f>
        <v>2</v>
      </c>
      <c r="P5208" s="4">
        <v>3</v>
      </c>
      <c r="Q5208" s="4">
        <v>4</v>
      </c>
      <c r="R5208" s="4">
        <v>3</v>
      </c>
      <c r="S5208" s="4">
        <v>0</v>
      </c>
      <c r="T5208" s="4">
        <v>0</v>
      </c>
      <c r="U5208" s="4">
        <v>20</v>
      </c>
      <c r="V5208" s="20">
        <f>O5208/U5208/F5208</f>
        <v>0.1</v>
      </c>
      <c r="W5208" s="4"/>
      <c r="X5208" s="4">
        <f>F5208*U5208</f>
        <v>20</v>
      </c>
      <c r="Y5208" s="47">
        <f t="shared" si="81"/>
        <v>3.4482758620689657E-5</v>
      </c>
      <c r="Z5208" s="4"/>
      <c r="AA5208" s="4">
        <f>50*2*29</f>
        <v>2900</v>
      </c>
      <c r="AB5208" s="4"/>
      <c r="AC5208" s="4" t="s">
        <v>77</v>
      </c>
      <c r="AD5208" s="4" t="s">
        <v>86</v>
      </c>
      <c r="AE5208" s="4"/>
      <c r="AF5208" s="4" t="s">
        <v>36</v>
      </c>
      <c r="AG5208" s="4"/>
    </row>
    <row r="5209" spans="1:33" ht="15" customHeight="1" x14ac:dyDescent="0.25">
      <c r="A5209" s="4" t="s">
        <v>126</v>
      </c>
      <c r="B5209" s="4" t="s">
        <v>75</v>
      </c>
      <c r="C5209" s="4">
        <v>9</v>
      </c>
      <c r="D5209" s="4">
        <v>31</v>
      </c>
      <c r="E5209" s="4">
        <v>2</v>
      </c>
      <c r="F5209" s="4">
        <v>1</v>
      </c>
      <c r="G5209" s="4" t="s">
        <v>9</v>
      </c>
      <c r="H5209" s="26">
        <v>45900</v>
      </c>
      <c r="I5209" s="4" t="s">
        <v>327</v>
      </c>
      <c r="J5209" s="4">
        <v>2</v>
      </c>
      <c r="K5209" s="4">
        <v>4</v>
      </c>
      <c r="L5209" s="4">
        <v>6</v>
      </c>
      <c r="M5209" s="4">
        <v>4</v>
      </c>
      <c r="N5209" s="4">
        <v>4</v>
      </c>
      <c r="O5209" s="4">
        <f>SUM(J5209:N5209)</f>
        <v>20</v>
      </c>
      <c r="P5209" s="4">
        <v>4</v>
      </c>
      <c r="Q5209" s="4">
        <v>4</v>
      </c>
      <c r="R5209" s="4">
        <v>5</v>
      </c>
      <c r="S5209" s="4">
        <v>4</v>
      </c>
      <c r="T5209" s="4">
        <v>1</v>
      </c>
      <c r="U5209" s="4">
        <f>SUM(P5209:T5209)</f>
        <v>18</v>
      </c>
      <c r="V5209" s="20">
        <f>O5209/U5209/F5209</f>
        <v>1.1111111111111112</v>
      </c>
      <c r="W5209" s="4"/>
      <c r="X5209" s="4">
        <f>F5209*U5209</f>
        <v>18</v>
      </c>
      <c r="Y5209" s="47">
        <f t="shared" si="81"/>
        <v>2.3028209556706967E-4</v>
      </c>
      <c r="Z5209" s="4"/>
      <c r="AA5209" s="4">
        <f>50*4*5+50*3.5*6+50*4.8*5+50*3.5*9</f>
        <v>4825</v>
      </c>
      <c r="AB5209" s="4"/>
      <c r="AC5209" s="4" t="s">
        <v>77</v>
      </c>
      <c r="AD5209" s="4" t="s">
        <v>78</v>
      </c>
      <c r="AE5209" s="4"/>
      <c r="AF5209" s="4" t="s">
        <v>36</v>
      </c>
      <c r="AG5209" s="4"/>
    </row>
    <row r="5210" spans="1:33" ht="15" customHeight="1" x14ac:dyDescent="0.25">
      <c r="A5210" s="4" t="s">
        <v>231</v>
      </c>
      <c r="B5210" s="4" t="s">
        <v>75</v>
      </c>
      <c r="C5210" s="4">
        <v>9</v>
      </c>
      <c r="D5210" s="4"/>
      <c r="E5210" s="4">
        <v>1</v>
      </c>
      <c r="F5210" s="4">
        <v>1</v>
      </c>
      <c r="G5210" s="4" t="s">
        <v>9</v>
      </c>
      <c r="H5210" s="26">
        <v>45900</v>
      </c>
      <c r="I5210" s="4" t="s">
        <v>327</v>
      </c>
      <c r="J5210" s="4">
        <v>1</v>
      </c>
      <c r="K5210" s="4">
        <v>0</v>
      </c>
      <c r="L5210" s="4">
        <v>0</v>
      </c>
      <c r="M5210" s="4">
        <v>0</v>
      </c>
      <c r="N5210" s="4">
        <v>0</v>
      </c>
      <c r="O5210" s="4">
        <f>SUM(J5210:N5210)</f>
        <v>1</v>
      </c>
      <c r="P5210" s="4">
        <v>5</v>
      </c>
      <c r="Q5210" s="4">
        <v>5</v>
      </c>
      <c r="R5210" s="4">
        <v>4</v>
      </c>
      <c r="S5210" s="4">
        <v>5</v>
      </c>
      <c r="T5210" s="4">
        <v>1</v>
      </c>
      <c r="U5210" s="4">
        <f>SUM(P5210:T5210)</f>
        <v>20</v>
      </c>
      <c r="V5210" s="20">
        <f>O5210/U5210/F5210</f>
        <v>0.05</v>
      </c>
      <c r="W5210" s="4"/>
      <c r="X5210" s="4">
        <f>F5210*U5210</f>
        <v>20</v>
      </c>
      <c r="Y5210" s="47">
        <f t="shared" si="81"/>
        <v>1.9230769230769231E-5</v>
      </c>
      <c r="Z5210" s="4"/>
      <c r="AA5210" s="4">
        <f>50*2*14+50*4*6</f>
        <v>2600</v>
      </c>
      <c r="AB5210" s="4"/>
      <c r="AC5210" s="4" t="s">
        <v>77</v>
      </c>
      <c r="AD5210" s="4" t="s">
        <v>86</v>
      </c>
      <c r="AE5210" s="4">
        <v>8</v>
      </c>
      <c r="AF5210" s="4" t="s">
        <v>36</v>
      </c>
      <c r="AG5210" s="4"/>
    </row>
    <row r="5211" spans="1:33" ht="15" customHeight="1" x14ac:dyDescent="0.25">
      <c r="A5211" s="4" t="s">
        <v>268</v>
      </c>
      <c r="B5211" s="4" t="s">
        <v>75</v>
      </c>
      <c r="C5211" s="4">
        <v>10</v>
      </c>
      <c r="D5211" s="4">
        <v>25</v>
      </c>
      <c r="E5211" s="4">
        <v>2</v>
      </c>
      <c r="F5211" s="4">
        <v>1</v>
      </c>
      <c r="G5211" s="4" t="s">
        <v>9</v>
      </c>
      <c r="H5211" s="26">
        <v>45900</v>
      </c>
      <c r="I5211" s="4" t="s">
        <v>327</v>
      </c>
      <c r="J5211" s="4">
        <v>2</v>
      </c>
      <c r="K5211" s="4">
        <v>1</v>
      </c>
      <c r="L5211" s="4">
        <v>0</v>
      </c>
      <c r="M5211" s="4">
        <v>0</v>
      </c>
      <c r="N5211" s="4">
        <v>0</v>
      </c>
      <c r="O5211" s="4">
        <f>SUM(J5211:N5211)</f>
        <v>3</v>
      </c>
      <c r="P5211" s="4">
        <v>5</v>
      </c>
      <c r="Q5211" s="4">
        <v>4</v>
      </c>
      <c r="R5211" s="4">
        <v>5</v>
      </c>
      <c r="S5211" s="4">
        <v>6</v>
      </c>
      <c r="T5211" s="4">
        <v>0</v>
      </c>
      <c r="U5211" s="4">
        <v>21</v>
      </c>
      <c r="V5211" s="20">
        <f>O5211/U5211/F5211</f>
        <v>0.14285714285714285</v>
      </c>
      <c r="W5211" s="4"/>
      <c r="X5211" s="4">
        <f>F5211*U5211</f>
        <v>21</v>
      </c>
      <c r="Y5211" s="47">
        <f t="shared" si="81"/>
        <v>5.9437130375345475E-5</v>
      </c>
      <c r="Z5211" s="4"/>
      <c r="AA5211" s="4">
        <f>55*2.4*4+55*3.3*5+55*4*3+55*1.4*4</f>
        <v>2403.5</v>
      </c>
      <c r="AB5211" s="4">
        <v>60</v>
      </c>
      <c r="AC5211" s="4" t="s">
        <v>90</v>
      </c>
      <c r="AD5211" s="4" t="s">
        <v>110</v>
      </c>
      <c r="AE5211" s="4"/>
      <c r="AF5211" s="4" t="s">
        <v>36</v>
      </c>
      <c r="AG5211" s="4" t="s">
        <v>534</v>
      </c>
    </row>
    <row r="5212" spans="1:33" ht="15" customHeight="1" x14ac:dyDescent="0.25">
      <c r="A5212" s="4" t="s">
        <v>129</v>
      </c>
      <c r="B5212" s="4" t="s">
        <v>75</v>
      </c>
      <c r="C5212" s="4">
        <v>9</v>
      </c>
      <c r="D5212" s="4"/>
      <c r="E5212" s="4">
        <v>2</v>
      </c>
      <c r="F5212" s="4">
        <v>1</v>
      </c>
      <c r="G5212" s="4" t="s">
        <v>9</v>
      </c>
      <c r="H5212" s="26">
        <v>45900</v>
      </c>
      <c r="I5212" s="4" t="s">
        <v>327</v>
      </c>
      <c r="J5212" s="4">
        <v>0</v>
      </c>
      <c r="K5212" s="4">
        <v>0</v>
      </c>
      <c r="L5212" s="4">
        <v>5</v>
      </c>
      <c r="M5212" s="4">
        <v>0</v>
      </c>
      <c r="N5212" s="4">
        <v>0</v>
      </c>
      <c r="O5212" s="4">
        <f>SUM(J5212:N5212)</f>
        <v>5</v>
      </c>
      <c r="P5212" s="4">
        <v>0</v>
      </c>
      <c r="Q5212" s="4">
        <v>2</v>
      </c>
      <c r="R5212" s="4">
        <v>1</v>
      </c>
      <c r="S5212" s="4">
        <v>0</v>
      </c>
      <c r="T5212" s="4">
        <v>1</v>
      </c>
      <c r="U5212" s="4">
        <f>SUM(P5212:T5212)</f>
        <v>4</v>
      </c>
      <c r="V5212" s="20">
        <f>O5212/U5212/F5212</f>
        <v>1.25</v>
      </c>
      <c r="W5212" s="4"/>
      <c r="X5212" s="4">
        <f>F5212*U5212</f>
        <v>4</v>
      </c>
      <c r="Y5212" s="47">
        <f t="shared" si="81"/>
        <v>5.6818181818181815E-4</v>
      </c>
      <c r="Z5212" s="4"/>
      <c r="AA5212" s="4">
        <f>50*4*11</f>
        <v>2200</v>
      </c>
      <c r="AB5212" s="4"/>
      <c r="AC5212" s="4" t="s">
        <v>20</v>
      </c>
      <c r="AD5212" s="4" t="s">
        <v>86</v>
      </c>
      <c r="AE5212" s="4"/>
      <c r="AF5212" s="4" t="s">
        <v>36</v>
      </c>
      <c r="AG5212" s="4"/>
    </row>
    <row r="5213" spans="1:33" ht="15" customHeight="1" x14ac:dyDescent="0.25">
      <c r="A5213" s="4">
        <v>1078</v>
      </c>
      <c r="B5213" s="4" t="s">
        <v>75</v>
      </c>
      <c r="C5213" s="4">
        <v>10</v>
      </c>
      <c r="D5213" s="4"/>
      <c r="E5213" s="4">
        <v>1</v>
      </c>
      <c r="F5213" s="4">
        <v>1</v>
      </c>
      <c r="G5213" s="4" t="s">
        <v>9</v>
      </c>
      <c r="H5213" s="26">
        <v>45900</v>
      </c>
      <c r="I5213" s="4" t="s">
        <v>327</v>
      </c>
      <c r="J5213" s="4">
        <v>4.5</v>
      </c>
      <c r="K5213" s="4">
        <f>2+1+1+1.5</f>
        <v>5.5</v>
      </c>
      <c r="L5213" s="4">
        <f>2+3.5+1.5+1</f>
        <v>8</v>
      </c>
      <c r="M5213" s="4">
        <v>2.5</v>
      </c>
      <c r="N5213" s="4">
        <v>0</v>
      </c>
      <c r="O5213" s="4">
        <f>SUM(J5213:N5213)</f>
        <v>20.5</v>
      </c>
      <c r="P5213" s="4">
        <v>6</v>
      </c>
      <c r="Q5213" s="4">
        <v>6</v>
      </c>
      <c r="R5213" s="4">
        <v>4</v>
      </c>
      <c r="S5213" s="4">
        <v>3</v>
      </c>
      <c r="T5213" s="4">
        <v>0</v>
      </c>
      <c r="U5213" s="4">
        <f>SUM(P5213:T5213)</f>
        <v>19</v>
      </c>
      <c r="V5213" s="20">
        <f>O5213/U5213/F5213</f>
        <v>1.0789473684210527</v>
      </c>
      <c r="W5213" s="4"/>
      <c r="X5213" s="4">
        <f>F5213*U5213</f>
        <v>19</v>
      </c>
      <c r="Y5213" s="47">
        <f t="shared" si="81"/>
        <v>2.4803387779794315E-4</v>
      </c>
      <c r="Z5213" s="4"/>
      <c r="AA5213" s="4">
        <f>150*2*12+50*2.5*6</f>
        <v>4350</v>
      </c>
      <c r="AB5213" s="4"/>
      <c r="AC5213" s="4" t="s">
        <v>77</v>
      </c>
      <c r="AD5213" s="4" t="s">
        <v>9</v>
      </c>
      <c r="AE5213" s="4">
        <v>3.5</v>
      </c>
      <c r="AF5213" s="4" t="s">
        <v>36</v>
      </c>
      <c r="AG5213" s="4"/>
    </row>
    <row r="5214" spans="1:33" ht="15" customHeight="1" x14ac:dyDescent="0.25">
      <c r="A5214" s="4">
        <v>470</v>
      </c>
      <c r="B5214" s="4" t="s">
        <v>75</v>
      </c>
      <c r="C5214" s="4">
        <v>9</v>
      </c>
      <c r="D5214" s="4" t="s">
        <v>131</v>
      </c>
      <c r="E5214" s="4">
        <v>2</v>
      </c>
      <c r="F5214" s="4">
        <v>1</v>
      </c>
      <c r="G5214" s="4" t="s">
        <v>9</v>
      </c>
      <c r="H5214" s="26">
        <v>45900</v>
      </c>
      <c r="I5214" s="4" t="s">
        <v>327</v>
      </c>
      <c r="J5214" s="4">
        <v>1.5</v>
      </c>
      <c r="K5214" s="4">
        <v>0</v>
      </c>
      <c r="L5214" s="4">
        <v>0</v>
      </c>
      <c r="M5214" s="4">
        <v>0</v>
      </c>
      <c r="N5214" s="4">
        <v>0</v>
      </c>
      <c r="O5214" s="4">
        <f>SUM(J5214:N5214)</f>
        <v>1.5</v>
      </c>
      <c r="P5214" s="4">
        <v>3</v>
      </c>
      <c r="Q5214" s="4">
        <v>0</v>
      </c>
      <c r="R5214" s="4">
        <v>0</v>
      </c>
      <c r="S5214" s="4">
        <v>0</v>
      </c>
      <c r="T5214" s="4">
        <v>0</v>
      </c>
      <c r="U5214" s="4">
        <f>SUM(P5214:T5214)</f>
        <v>3</v>
      </c>
      <c r="V5214" s="20">
        <f>O5214/U5214/F5214</f>
        <v>0.5</v>
      </c>
      <c r="W5214" s="4"/>
      <c r="X5214" s="4">
        <f>F5214*U5214</f>
        <v>3</v>
      </c>
      <c r="Y5214" s="47">
        <f t="shared" si="81"/>
        <v>8.8105726872246703E-5</v>
      </c>
      <c r="Z5214" s="4"/>
      <c r="AA5214" s="4">
        <f>100*4*3+100*4.5*6+50*3*6+50*2.5*7</f>
        <v>5675</v>
      </c>
      <c r="AB5214" s="4"/>
      <c r="AC5214" s="4" t="s">
        <v>77</v>
      </c>
      <c r="AD5214" s="4" t="s">
        <v>78</v>
      </c>
      <c r="AE5214" s="4">
        <v>15</v>
      </c>
      <c r="AF5214" s="4" t="s">
        <v>36</v>
      </c>
      <c r="AG5214" s="4"/>
    </row>
    <row r="5215" spans="1:33" ht="15" customHeight="1" x14ac:dyDescent="0.25">
      <c r="A5215" s="4" t="s">
        <v>130</v>
      </c>
      <c r="B5215" s="4" t="s">
        <v>75</v>
      </c>
      <c r="C5215" s="4">
        <v>9</v>
      </c>
      <c r="D5215" s="4" t="s">
        <v>131</v>
      </c>
      <c r="E5215" s="4">
        <v>2</v>
      </c>
      <c r="F5215" s="4">
        <v>1</v>
      </c>
      <c r="G5215" s="4" t="s">
        <v>9</v>
      </c>
      <c r="H5215" s="26">
        <v>45900</v>
      </c>
      <c r="I5215" s="4" t="s">
        <v>327</v>
      </c>
      <c r="J5215" s="4">
        <v>2</v>
      </c>
      <c r="K5215" s="4">
        <v>1</v>
      </c>
      <c r="L5215" s="4">
        <v>3</v>
      </c>
      <c r="M5215" s="4">
        <v>0</v>
      </c>
      <c r="N5215" s="4">
        <v>0</v>
      </c>
      <c r="O5215" s="4">
        <f>SUM(J5215:N5215)</f>
        <v>6</v>
      </c>
      <c r="P5215" s="4">
        <v>1</v>
      </c>
      <c r="Q5215" s="4">
        <v>2</v>
      </c>
      <c r="R5215" s="4">
        <v>0</v>
      </c>
      <c r="S5215" s="4">
        <v>2</v>
      </c>
      <c r="T5215" s="4">
        <v>0</v>
      </c>
      <c r="U5215" s="4">
        <f>SUM(P5215:T5215)</f>
        <v>5</v>
      </c>
      <c r="V5215" s="20">
        <f>O5215/U5215/F5215</f>
        <v>1.2</v>
      </c>
      <c r="W5215" s="4"/>
      <c r="X5215" s="4">
        <f>F5215*U5215</f>
        <v>5</v>
      </c>
      <c r="Y5215" s="47">
        <f t="shared" si="81"/>
        <v>7.7319587628865976E-4</v>
      </c>
      <c r="Z5215" s="4"/>
      <c r="AA5215" s="4">
        <f>40*2.88*10+50*4*2</f>
        <v>1552</v>
      </c>
      <c r="AB5215" s="4"/>
      <c r="AC5215" s="4" t="s">
        <v>124</v>
      </c>
      <c r="AD5215" s="4"/>
      <c r="AE5215" s="4">
        <v>15</v>
      </c>
      <c r="AF5215" s="4" t="s">
        <v>36</v>
      </c>
      <c r="AG5215" s="4"/>
    </row>
    <row r="5216" spans="1:33" ht="15" customHeight="1" x14ac:dyDescent="0.25">
      <c r="A5216" s="4">
        <v>2252</v>
      </c>
      <c r="B5216" s="4" t="s">
        <v>75</v>
      </c>
      <c r="C5216" s="4">
        <v>9</v>
      </c>
      <c r="D5216" s="4">
        <v>29</v>
      </c>
      <c r="E5216" s="4">
        <v>1</v>
      </c>
      <c r="F5216" s="4">
        <v>1</v>
      </c>
      <c r="G5216" s="4" t="s">
        <v>9</v>
      </c>
      <c r="H5216" s="26">
        <v>45900</v>
      </c>
      <c r="I5216" s="4" t="s">
        <v>327</v>
      </c>
      <c r="J5216" s="4">
        <v>1</v>
      </c>
      <c r="K5216" s="4">
        <v>1</v>
      </c>
      <c r="L5216" s="4">
        <v>0</v>
      </c>
      <c r="M5216" s="4">
        <v>0</v>
      </c>
      <c r="N5216" s="4">
        <v>0</v>
      </c>
      <c r="O5216" s="4">
        <f>SUM(J5216:N5216)</f>
        <v>2</v>
      </c>
      <c r="P5216" s="4">
        <v>5</v>
      </c>
      <c r="Q5216" s="4">
        <v>3</v>
      </c>
      <c r="R5216" s="4">
        <v>4</v>
      </c>
      <c r="S5216" s="4">
        <v>6</v>
      </c>
      <c r="T5216" s="4">
        <v>1</v>
      </c>
      <c r="U5216" s="4">
        <v>23</v>
      </c>
      <c r="V5216" s="20">
        <f>O5216/U5216/F5216</f>
        <v>8.6956521739130432E-2</v>
      </c>
      <c r="W5216" s="4"/>
      <c r="X5216" s="4">
        <f>F5216*U5216</f>
        <v>23</v>
      </c>
      <c r="Y5216" s="47">
        <f t="shared" si="81"/>
        <v>7.4640791192386638E-6</v>
      </c>
      <c r="Z5216" s="4"/>
      <c r="AA5216" s="4">
        <f>50*3*24+50*2*18+50*2*31+50*3*21</f>
        <v>11650</v>
      </c>
      <c r="AB5216" s="4"/>
      <c r="AC5216" s="4" t="s">
        <v>77</v>
      </c>
      <c r="AD5216" s="4" t="s">
        <v>78</v>
      </c>
      <c r="AE5216" s="4"/>
      <c r="AF5216" s="4" t="s">
        <v>36</v>
      </c>
      <c r="AG5216" s="4"/>
    </row>
    <row r="5217" spans="1:33" ht="15" customHeight="1" x14ac:dyDescent="0.25">
      <c r="A5217" s="4">
        <v>1834</v>
      </c>
      <c r="B5217" s="4" t="s">
        <v>75</v>
      </c>
      <c r="C5217" s="4">
        <v>9</v>
      </c>
      <c r="D5217" s="4">
        <v>34</v>
      </c>
      <c r="E5217" s="4">
        <v>2</v>
      </c>
      <c r="F5217" s="4">
        <v>1</v>
      </c>
      <c r="G5217" s="4" t="s">
        <v>9</v>
      </c>
      <c r="H5217" s="26">
        <v>45900</v>
      </c>
      <c r="I5217" s="4" t="s">
        <v>327</v>
      </c>
      <c r="J5217" s="4">
        <v>2</v>
      </c>
      <c r="K5217" s="4">
        <v>0</v>
      </c>
      <c r="L5217" s="4">
        <v>4</v>
      </c>
      <c r="M5217" s="4">
        <v>0</v>
      </c>
      <c r="N5217" s="4">
        <v>0</v>
      </c>
      <c r="O5217" s="4">
        <f>SUM(J5217:N5217)</f>
        <v>6</v>
      </c>
      <c r="P5217" s="4">
        <v>5</v>
      </c>
      <c r="Q5217" s="4">
        <v>3</v>
      </c>
      <c r="R5217" s="4">
        <v>7</v>
      </c>
      <c r="S5217" s="4">
        <v>4</v>
      </c>
      <c r="T5217" s="4">
        <v>2</v>
      </c>
      <c r="U5217" s="4">
        <f>SUM(P5217:T5217)</f>
        <v>21</v>
      </c>
      <c r="V5217" s="20">
        <f>O5217/U5217/F5217</f>
        <v>0.2857142857142857</v>
      </c>
      <c r="W5217" s="4"/>
      <c r="X5217" s="4">
        <f>F5217*U5217</f>
        <v>21</v>
      </c>
      <c r="Y5217" s="47">
        <f t="shared" si="81"/>
        <v>6.3492063492063489E-5</v>
      </c>
      <c r="Z5217" s="4"/>
      <c r="AA5217" s="4">
        <f>50*4.5*20</f>
        <v>4500</v>
      </c>
      <c r="AB5217" s="4"/>
      <c r="AC5217" s="4" t="s">
        <v>124</v>
      </c>
      <c r="AD5217" s="4" t="s">
        <v>78</v>
      </c>
      <c r="AE5217" s="4">
        <v>15</v>
      </c>
      <c r="AF5217" s="4" t="s">
        <v>36</v>
      </c>
      <c r="AG5217" s="4"/>
    </row>
    <row r="5218" spans="1:33" ht="15" customHeight="1" x14ac:dyDescent="0.25">
      <c r="A5218" s="4">
        <v>8051</v>
      </c>
      <c r="B5218" s="4" t="s">
        <v>75</v>
      </c>
      <c r="C5218" s="4">
        <v>9</v>
      </c>
      <c r="D5218" s="4">
        <v>34</v>
      </c>
      <c r="E5218" s="4">
        <v>1</v>
      </c>
      <c r="F5218" s="4">
        <v>1</v>
      </c>
      <c r="G5218" s="4" t="s">
        <v>9</v>
      </c>
      <c r="H5218" s="26">
        <v>45900</v>
      </c>
      <c r="I5218" s="4" t="s">
        <v>327</v>
      </c>
      <c r="J5218" s="4">
        <v>0</v>
      </c>
      <c r="K5218" s="4">
        <v>0</v>
      </c>
      <c r="L5218" s="4">
        <v>6</v>
      </c>
      <c r="M5218" s="4">
        <v>2</v>
      </c>
      <c r="N5218" s="4">
        <v>0</v>
      </c>
      <c r="O5218" s="4">
        <f>SUM(J5218:N5218)</f>
        <v>8</v>
      </c>
      <c r="P5218" s="4">
        <v>6</v>
      </c>
      <c r="Q5218" s="4">
        <v>5</v>
      </c>
      <c r="R5218" s="4">
        <v>3</v>
      </c>
      <c r="S5218" s="4">
        <v>2</v>
      </c>
      <c r="T5218" s="4">
        <v>0</v>
      </c>
      <c r="U5218" s="4">
        <v>23</v>
      </c>
      <c r="V5218" s="20">
        <f>O5218/U5218/F5218</f>
        <v>0.34782608695652173</v>
      </c>
      <c r="W5218" s="4"/>
      <c r="X5218" s="4">
        <f>F5218*U5218</f>
        <v>23</v>
      </c>
      <c r="Y5218" s="47">
        <f t="shared" si="81"/>
        <v>3.0917874396135266E-4</v>
      </c>
      <c r="Z5218" s="4"/>
      <c r="AA5218" s="4">
        <f>50*2.5*9</f>
        <v>1125</v>
      </c>
      <c r="AB5218" s="4"/>
      <c r="AC5218" s="4" t="s">
        <v>77</v>
      </c>
      <c r="AD5218" s="4" t="s">
        <v>78</v>
      </c>
      <c r="AE5218" s="4"/>
      <c r="AF5218" s="4" t="s">
        <v>36</v>
      </c>
      <c r="AG5218" s="4"/>
    </row>
    <row r="5219" spans="1:33" ht="15" customHeight="1" x14ac:dyDescent="0.25">
      <c r="A5219" s="4">
        <v>5719</v>
      </c>
      <c r="B5219" s="4" t="s">
        <v>75</v>
      </c>
      <c r="C5219" s="4">
        <v>9</v>
      </c>
      <c r="D5219" s="4">
        <v>34</v>
      </c>
      <c r="E5219" s="4">
        <v>2</v>
      </c>
      <c r="F5219" s="4">
        <v>1</v>
      </c>
      <c r="G5219" s="4" t="s">
        <v>9</v>
      </c>
      <c r="H5219" s="26">
        <v>45900</v>
      </c>
      <c r="I5219" s="4" t="s">
        <v>327</v>
      </c>
      <c r="J5219" s="4">
        <v>2</v>
      </c>
      <c r="K5219" s="4">
        <v>0</v>
      </c>
      <c r="L5219" s="4">
        <v>0</v>
      </c>
      <c r="M5219" s="4">
        <v>1</v>
      </c>
      <c r="N5219" s="4">
        <v>0</v>
      </c>
      <c r="O5219" s="4">
        <f>SUM(J5219:N5219)</f>
        <v>3</v>
      </c>
      <c r="P5219" s="4">
        <v>5</v>
      </c>
      <c r="Q5219" s="4">
        <v>4</v>
      </c>
      <c r="R5219" s="4">
        <v>3</v>
      </c>
      <c r="S5219" s="4">
        <v>6</v>
      </c>
      <c r="T5219" s="4">
        <v>2</v>
      </c>
      <c r="U5219" s="4">
        <v>25</v>
      </c>
      <c r="V5219" s="20">
        <f>O5219/U5219/F5219</f>
        <v>0.12</v>
      </c>
      <c r="W5219" s="4"/>
      <c r="X5219" s="4">
        <f>F5219*U5219</f>
        <v>25</v>
      </c>
      <c r="Y5219" s="47">
        <f t="shared" si="81"/>
        <v>6.8571428571428567E-5</v>
      </c>
      <c r="Z5219" s="4"/>
      <c r="AA5219" s="4">
        <f>50*2.5*14</f>
        <v>1750</v>
      </c>
      <c r="AB5219" s="4"/>
      <c r="AC5219" s="4" t="s">
        <v>77</v>
      </c>
      <c r="AD5219" s="4" t="s">
        <v>78</v>
      </c>
      <c r="AE5219" s="4">
        <v>15</v>
      </c>
      <c r="AF5219" s="4" t="s">
        <v>36</v>
      </c>
      <c r="AG5219" s="4"/>
    </row>
    <row r="5220" spans="1:33" ht="15" customHeight="1" x14ac:dyDescent="0.25">
      <c r="A5220" s="4" t="s">
        <v>339</v>
      </c>
      <c r="B5220" s="4" t="s">
        <v>75</v>
      </c>
      <c r="C5220" s="4">
        <v>8</v>
      </c>
      <c r="D5220" s="4">
        <v>35</v>
      </c>
      <c r="E5220" s="4">
        <v>2</v>
      </c>
      <c r="F5220" s="4">
        <v>1</v>
      </c>
      <c r="G5220" s="4" t="s">
        <v>9</v>
      </c>
      <c r="H5220" s="26">
        <v>45900</v>
      </c>
      <c r="I5220" s="4" t="s">
        <v>327</v>
      </c>
      <c r="J5220" s="4">
        <f>2+3+2</f>
        <v>7</v>
      </c>
      <c r="K5220" s="4">
        <v>3</v>
      </c>
      <c r="L5220" s="4">
        <v>7</v>
      </c>
      <c r="M5220" s="4">
        <v>4</v>
      </c>
      <c r="N5220" s="4">
        <v>5</v>
      </c>
      <c r="O5220" s="4">
        <f>SUM(J5220:N5220)</f>
        <v>26</v>
      </c>
      <c r="P5220" s="4">
        <v>7</v>
      </c>
      <c r="Q5220" s="4">
        <v>7</v>
      </c>
      <c r="R5220" s="4">
        <v>7</v>
      </c>
      <c r="S5220" s="4">
        <v>7</v>
      </c>
      <c r="T5220" s="4">
        <v>3</v>
      </c>
      <c r="U5220" s="4">
        <f>SUM(P5220:T5220)</f>
        <v>31</v>
      </c>
      <c r="V5220" s="20">
        <f>O5220/U5220/F5220</f>
        <v>0.83870967741935487</v>
      </c>
      <c r="W5220" s="4"/>
      <c r="X5220" s="4">
        <f>F5220*U5220</f>
        <v>31</v>
      </c>
      <c r="Y5220" s="47">
        <f t="shared" si="81"/>
        <v>1.0056470952270442E-4</v>
      </c>
      <c r="Z5220" s="4"/>
      <c r="AA5220" s="4">
        <f>60*4*12+60*3.5*10+60*4*8+60*3*8</f>
        <v>8340</v>
      </c>
      <c r="AB5220" s="4"/>
      <c r="AC5220" s="4" t="s">
        <v>77</v>
      </c>
      <c r="AD5220" s="4" t="s">
        <v>86</v>
      </c>
      <c r="AE5220" s="4">
        <v>4.5</v>
      </c>
      <c r="AF5220" s="4" t="s">
        <v>36</v>
      </c>
      <c r="AG5220" s="4"/>
    </row>
    <row r="5221" spans="1:33" ht="15" customHeight="1" x14ac:dyDescent="0.25">
      <c r="A5221" s="4" t="s">
        <v>340</v>
      </c>
      <c r="B5221" s="4" t="s">
        <v>75</v>
      </c>
      <c r="C5221" s="4">
        <v>8</v>
      </c>
      <c r="D5221" s="4">
        <v>35</v>
      </c>
      <c r="E5221" s="4">
        <v>2</v>
      </c>
      <c r="F5221" s="4">
        <v>1</v>
      </c>
      <c r="G5221" s="4" t="s">
        <v>9</v>
      </c>
      <c r="H5221" s="26">
        <v>45900</v>
      </c>
      <c r="I5221" s="4" t="s">
        <v>327</v>
      </c>
      <c r="J5221" s="4">
        <v>2</v>
      </c>
      <c r="K5221" s="4">
        <v>3</v>
      </c>
      <c r="L5221" s="4">
        <v>5</v>
      </c>
      <c r="M5221" s="4">
        <v>2</v>
      </c>
      <c r="N5221" s="4">
        <v>0</v>
      </c>
      <c r="O5221" s="4">
        <f>SUM(J5221:N5221)</f>
        <v>12</v>
      </c>
      <c r="P5221" s="4">
        <v>7</v>
      </c>
      <c r="Q5221" s="4">
        <v>7</v>
      </c>
      <c r="R5221" s="4">
        <v>7</v>
      </c>
      <c r="S5221" s="4">
        <v>7</v>
      </c>
      <c r="T5221" s="4">
        <v>3</v>
      </c>
      <c r="U5221" s="4">
        <f>SUM(P5221:T5221)</f>
        <v>31</v>
      </c>
      <c r="V5221" s="20">
        <f>O5221/U5221/F5221</f>
        <v>0.38709677419354838</v>
      </c>
      <c r="W5221" s="4"/>
      <c r="X5221" s="4">
        <f>F5221*U5221</f>
        <v>31</v>
      </c>
      <c r="Y5221" s="47">
        <f t="shared" si="81"/>
        <v>4.6414481318171266E-5</v>
      </c>
      <c r="Z5221" s="4"/>
      <c r="AA5221" s="4">
        <f>60*4*12+60*3.5*10+60*4*8+60*3*8</f>
        <v>8340</v>
      </c>
      <c r="AB5221" s="4"/>
      <c r="AC5221" s="4" t="s">
        <v>77</v>
      </c>
      <c r="AD5221" s="4" t="s">
        <v>86</v>
      </c>
      <c r="AE5221" s="4">
        <v>4.5</v>
      </c>
      <c r="AF5221" s="4" t="s">
        <v>36</v>
      </c>
      <c r="AG5221" s="4"/>
    </row>
    <row r="5222" spans="1:33" ht="15" customHeight="1" x14ac:dyDescent="0.25">
      <c r="A5222" s="4">
        <v>4133</v>
      </c>
      <c r="B5222" s="4" t="s">
        <v>75</v>
      </c>
      <c r="C5222" s="4">
        <v>8</v>
      </c>
      <c r="D5222" s="4"/>
      <c r="E5222" s="4">
        <v>1</v>
      </c>
      <c r="F5222" s="4">
        <v>1</v>
      </c>
      <c r="G5222" s="4" t="s">
        <v>9</v>
      </c>
      <c r="H5222" s="26">
        <v>45900</v>
      </c>
      <c r="I5222" s="4" t="s">
        <v>327</v>
      </c>
      <c r="J5222" s="4"/>
      <c r="K5222" s="4"/>
      <c r="L5222" s="4"/>
      <c r="M5222" s="4"/>
      <c r="N5222" s="4"/>
      <c r="O5222" s="4">
        <v>5</v>
      </c>
      <c r="P5222" s="4"/>
      <c r="Q5222" s="4"/>
      <c r="R5222" s="4"/>
      <c r="S5222" s="4"/>
      <c r="T5222" s="4"/>
      <c r="U5222" s="4"/>
      <c r="V5222" s="20"/>
      <c r="W5222" s="4"/>
      <c r="X5222" s="4"/>
      <c r="Y5222" s="47" t="e">
        <f t="shared" si="81"/>
        <v>#DIV/0!</v>
      </c>
      <c r="Z5222" s="4"/>
      <c r="AA5222" s="4">
        <f>50*3*12+50*2.5*9</f>
        <v>2925</v>
      </c>
      <c r="AB5222" s="4"/>
      <c r="AC5222" s="4"/>
      <c r="AD5222" s="4" t="s">
        <v>78</v>
      </c>
      <c r="AE5222" s="4">
        <v>15</v>
      </c>
      <c r="AF5222" s="4" t="s">
        <v>36</v>
      </c>
      <c r="AG5222" s="4"/>
    </row>
    <row r="5223" spans="1:33" ht="15" customHeight="1" x14ac:dyDescent="0.25">
      <c r="A5223" s="4">
        <v>5317</v>
      </c>
      <c r="B5223" s="4" t="s">
        <v>75</v>
      </c>
      <c r="C5223" s="4">
        <v>9</v>
      </c>
      <c r="D5223" s="4" t="s">
        <v>131</v>
      </c>
      <c r="E5223" s="4">
        <v>1</v>
      </c>
      <c r="F5223" s="4">
        <v>1</v>
      </c>
      <c r="G5223" s="4" t="s">
        <v>9</v>
      </c>
      <c r="H5223" s="26">
        <v>45900</v>
      </c>
      <c r="I5223" s="4" t="s">
        <v>327</v>
      </c>
      <c r="J5223" s="4">
        <v>0</v>
      </c>
      <c r="K5223" s="4">
        <v>0</v>
      </c>
      <c r="L5223" s="4">
        <v>1</v>
      </c>
      <c r="M5223" s="4">
        <v>1</v>
      </c>
      <c r="N5223" s="4">
        <v>0</v>
      </c>
      <c r="O5223" s="4">
        <f>SUM(J5223:N5223)</f>
        <v>2</v>
      </c>
      <c r="P5223" s="4">
        <v>0</v>
      </c>
      <c r="Q5223" s="4">
        <v>3</v>
      </c>
      <c r="R5223" s="4">
        <v>7</v>
      </c>
      <c r="S5223" s="4">
        <v>6</v>
      </c>
      <c r="T5223" s="4">
        <v>0</v>
      </c>
      <c r="U5223" s="4">
        <v>17</v>
      </c>
      <c r="V5223" s="20">
        <f>O5223/U5223/F5223</f>
        <v>0.11764705882352941</v>
      </c>
      <c r="W5223" s="4"/>
      <c r="X5223" s="4">
        <f>F5223*U5223</f>
        <v>17</v>
      </c>
      <c r="Y5223" s="47">
        <f t="shared" si="81"/>
        <v>1.4705882352941175E-4</v>
      </c>
      <c r="Z5223" s="4"/>
      <c r="AA5223" s="4">
        <f>50*2*8</f>
        <v>800</v>
      </c>
      <c r="AB5223" s="4"/>
      <c r="AC5223" s="4" t="s">
        <v>77</v>
      </c>
      <c r="AD5223" s="4" t="s">
        <v>78</v>
      </c>
      <c r="AE5223" s="4">
        <v>15</v>
      </c>
      <c r="AF5223" s="4" t="s">
        <v>36</v>
      </c>
      <c r="AG5223" s="4"/>
    </row>
    <row r="5224" spans="1:33" ht="15" customHeight="1" x14ac:dyDescent="0.25">
      <c r="A5224" s="4">
        <v>8199</v>
      </c>
      <c r="B5224" s="4" t="s">
        <v>75</v>
      </c>
      <c r="C5224" s="4">
        <v>13</v>
      </c>
      <c r="D5224" s="4"/>
      <c r="E5224" s="4">
        <v>1</v>
      </c>
      <c r="F5224" s="4">
        <v>1</v>
      </c>
      <c r="G5224" s="4" t="s">
        <v>9</v>
      </c>
      <c r="H5224" s="26">
        <v>45900</v>
      </c>
      <c r="I5224" s="4" t="s">
        <v>327</v>
      </c>
      <c r="J5224" s="4">
        <v>0</v>
      </c>
      <c r="K5224" s="4">
        <v>0</v>
      </c>
      <c r="L5224" s="4">
        <v>0</v>
      </c>
      <c r="M5224" s="4">
        <v>2</v>
      </c>
      <c r="N5224" s="4">
        <v>0</v>
      </c>
      <c r="O5224" s="4">
        <f>SUM(J5224:N5224)</f>
        <v>2</v>
      </c>
      <c r="P5224" s="4">
        <v>2</v>
      </c>
      <c r="Q5224" s="4">
        <v>3</v>
      </c>
      <c r="R5224" s="4">
        <v>2</v>
      </c>
      <c r="S5224" s="4">
        <v>2</v>
      </c>
      <c r="T5224" s="4">
        <v>1</v>
      </c>
      <c r="U5224" s="4">
        <f>SUM(P5224:T5224)</f>
        <v>10</v>
      </c>
      <c r="V5224" s="20">
        <f>O5224/U5224/F5224</f>
        <v>0.2</v>
      </c>
      <c r="W5224" s="4"/>
      <c r="X5224" s="4">
        <f>F5224*U5224</f>
        <v>10</v>
      </c>
      <c r="Y5224" s="47">
        <f t="shared" si="81"/>
        <v>8.3333333333333344E-5</v>
      </c>
      <c r="Z5224" s="4"/>
      <c r="AA5224" s="4">
        <f>100*3*8</f>
        <v>2400</v>
      </c>
      <c r="AB5224" s="4"/>
      <c r="AC5224" s="4" t="s">
        <v>77</v>
      </c>
      <c r="AD5224" s="4" t="s">
        <v>86</v>
      </c>
      <c r="AE5224" s="4"/>
      <c r="AF5224" s="4" t="s">
        <v>33</v>
      </c>
      <c r="AG5224" s="4"/>
    </row>
    <row r="5225" spans="1:33" ht="15" customHeight="1" x14ac:dyDescent="0.25">
      <c r="A5225" s="4">
        <v>8273</v>
      </c>
      <c r="B5225" s="4" t="s">
        <v>75</v>
      </c>
      <c r="C5225" s="4">
        <v>13</v>
      </c>
      <c r="D5225" s="4"/>
      <c r="E5225" s="4">
        <v>1</v>
      </c>
      <c r="F5225" s="4">
        <v>1</v>
      </c>
      <c r="G5225" s="4" t="s">
        <v>9</v>
      </c>
      <c r="H5225" s="26">
        <v>45900</v>
      </c>
      <c r="I5225" s="4" t="s">
        <v>327</v>
      </c>
      <c r="J5225" s="4">
        <v>0</v>
      </c>
      <c r="K5225" s="4">
        <v>0</v>
      </c>
      <c r="L5225" s="4">
        <v>0</v>
      </c>
      <c r="M5225" s="4">
        <v>2</v>
      </c>
      <c r="N5225" s="4">
        <v>0</v>
      </c>
      <c r="O5225" s="4">
        <f>SUM(J5225:N5225)</f>
        <v>2</v>
      </c>
      <c r="P5225" s="4">
        <v>2</v>
      </c>
      <c r="Q5225" s="4">
        <v>2</v>
      </c>
      <c r="R5225" s="4">
        <v>2</v>
      </c>
      <c r="S5225" s="4">
        <v>2</v>
      </c>
      <c r="T5225" s="4">
        <v>1</v>
      </c>
      <c r="U5225" s="4">
        <f>SUM(P5225:T5225)</f>
        <v>9</v>
      </c>
      <c r="V5225" s="20">
        <f>O5225/U5225/F5225</f>
        <v>0.22222222222222221</v>
      </c>
      <c r="W5225" s="4"/>
      <c r="X5225" s="4">
        <f>F5225*U5225</f>
        <v>9</v>
      </c>
      <c r="Y5225" s="47">
        <f t="shared" si="81"/>
        <v>3.4188034188034188E-4</v>
      </c>
      <c r="Z5225" s="4"/>
      <c r="AA5225" s="4">
        <f>100*2.5*2+50*3</f>
        <v>650</v>
      </c>
      <c r="AB5225" s="4"/>
      <c r="AC5225" s="4" t="s">
        <v>77</v>
      </c>
      <c r="AD5225" s="4"/>
      <c r="AE5225" s="4"/>
      <c r="AF5225" s="4" t="s">
        <v>33</v>
      </c>
      <c r="AG5225" s="4" t="s">
        <v>341</v>
      </c>
    </row>
    <row r="5226" spans="1:33" ht="15" customHeight="1" x14ac:dyDescent="0.25">
      <c r="A5226" s="4" t="s">
        <v>250</v>
      </c>
      <c r="B5226" s="4" t="s">
        <v>75</v>
      </c>
      <c r="C5226" s="4">
        <v>13</v>
      </c>
      <c r="D5226" s="4">
        <v>6</v>
      </c>
      <c r="E5226" s="4">
        <v>1</v>
      </c>
      <c r="F5226" s="4">
        <v>1</v>
      </c>
      <c r="G5226" s="4" t="s">
        <v>9</v>
      </c>
      <c r="H5226" s="26">
        <v>45900</v>
      </c>
      <c r="I5226" s="4" t="s">
        <v>327</v>
      </c>
      <c r="J5226" s="4">
        <v>3</v>
      </c>
      <c r="K5226" s="4">
        <v>0</v>
      </c>
      <c r="L5226" s="4">
        <v>0</v>
      </c>
      <c r="M5226" s="4">
        <v>0</v>
      </c>
      <c r="N5226" s="4">
        <v>0</v>
      </c>
      <c r="O5226" s="4">
        <f>SUM(J5226:N5226)</f>
        <v>3</v>
      </c>
      <c r="P5226" s="4">
        <v>2</v>
      </c>
      <c r="Q5226" s="4">
        <v>1</v>
      </c>
      <c r="R5226" s="4">
        <v>1</v>
      </c>
      <c r="S5226" s="4">
        <v>2</v>
      </c>
      <c r="T5226" s="4">
        <v>0</v>
      </c>
      <c r="U5226" s="4">
        <f>SUM(P5226:T5226)</f>
        <v>6</v>
      </c>
      <c r="V5226" s="20">
        <f>O5226/U5226/F5226</f>
        <v>0.5</v>
      </c>
      <c r="W5226" s="4"/>
      <c r="X5226" s="4">
        <f>F5226*U5226</f>
        <v>6</v>
      </c>
      <c r="Y5226" s="47">
        <f t="shared" si="81"/>
        <v>2.9342723004694836E-4</v>
      </c>
      <c r="Z5226" s="4"/>
      <c r="AA5226" s="4">
        <f>150*1.96+200*2.4*2+150*3</f>
        <v>1704</v>
      </c>
      <c r="AB5226" s="4"/>
      <c r="AC5226" s="4" t="s">
        <v>77</v>
      </c>
      <c r="AD5226" s="4" t="s">
        <v>78</v>
      </c>
      <c r="AE5226" s="4"/>
      <c r="AF5226" s="4" t="s">
        <v>33</v>
      </c>
      <c r="AG5226" s="4"/>
    </row>
    <row r="5227" spans="1:33" ht="15" customHeight="1" x14ac:dyDescent="0.25">
      <c r="A5227" s="4">
        <v>8367</v>
      </c>
      <c r="B5227" s="4" t="s">
        <v>75</v>
      </c>
      <c r="C5227" s="4">
        <v>13</v>
      </c>
      <c r="D5227" s="4">
        <v>6</v>
      </c>
      <c r="E5227" s="4">
        <v>1</v>
      </c>
      <c r="F5227" s="4">
        <v>1</v>
      </c>
      <c r="G5227" s="4" t="s">
        <v>9</v>
      </c>
      <c r="H5227" s="26">
        <v>45900</v>
      </c>
      <c r="I5227" s="4" t="s">
        <v>327</v>
      </c>
      <c r="J5227" s="4">
        <v>0</v>
      </c>
      <c r="K5227" s="4">
        <v>2</v>
      </c>
      <c r="L5227" s="4">
        <v>0</v>
      </c>
      <c r="M5227" s="4">
        <v>3</v>
      </c>
      <c r="N5227" s="4">
        <v>0</v>
      </c>
      <c r="O5227" s="4">
        <f>SUM(J5227:N5227)</f>
        <v>5</v>
      </c>
      <c r="P5227" s="4">
        <v>2</v>
      </c>
      <c r="Q5227" s="4">
        <v>2</v>
      </c>
      <c r="R5227" s="4">
        <v>1</v>
      </c>
      <c r="S5227" s="4">
        <v>2</v>
      </c>
      <c r="T5227" s="4">
        <v>0</v>
      </c>
      <c r="U5227" s="4">
        <f>SUM(P5227:T5227)</f>
        <v>7</v>
      </c>
      <c r="V5227" s="20">
        <f>O5227/U5227/F5227</f>
        <v>0.7142857142857143</v>
      </c>
      <c r="W5227" s="4"/>
      <c r="X5227" s="4">
        <f>F5227*U5227</f>
        <v>7</v>
      </c>
      <c r="Y5227" s="47">
        <f t="shared" si="81"/>
        <v>4.1918175720992624E-4</v>
      </c>
      <c r="Z5227" s="4"/>
      <c r="AA5227" s="4">
        <f>150*1.96+200*2.4*2+150*3</f>
        <v>1704</v>
      </c>
      <c r="AB5227" s="4"/>
      <c r="AC5227" s="4" t="s">
        <v>77</v>
      </c>
      <c r="AD5227" s="4" t="s">
        <v>78</v>
      </c>
      <c r="AE5227" s="4"/>
      <c r="AF5227" s="4" t="s">
        <v>33</v>
      </c>
      <c r="AG5227" s="4"/>
    </row>
    <row r="5228" spans="1:33" ht="15" customHeight="1" x14ac:dyDescent="0.25">
      <c r="A5228" s="4" t="s">
        <v>178</v>
      </c>
      <c r="B5228" s="4" t="s">
        <v>171</v>
      </c>
      <c r="C5228" s="4">
        <v>1</v>
      </c>
      <c r="D5228" s="4" t="s">
        <v>176</v>
      </c>
      <c r="E5228" s="4">
        <v>1</v>
      </c>
      <c r="F5228" s="4">
        <v>1</v>
      </c>
      <c r="G5228" s="4" t="s">
        <v>9</v>
      </c>
      <c r="H5228" s="26">
        <v>45900</v>
      </c>
      <c r="I5228" s="4" t="s">
        <v>327</v>
      </c>
      <c r="J5228" s="4">
        <f>8+11+9</f>
        <v>28</v>
      </c>
      <c r="K5228" s="4">
        <f>10+5+8</f>
        <v>23</v>
      </c>
      <c r="L5228" s="4">
        <v>18</v>
      </c>
      <c r="M5228" s="4">
        <v>8</v>
      </c>
      <c r="N5228" s="4">
        <v>6</v>
      </c>
      <c r="O5228" s="4">
        <f>SUM(J5228:N5228)</f>
        <v>83</v>
      </c>
      <c r="P5228" s="4">
        <v>3</v>
      </c>
      <c r="Q5228" s="4">
        <v>3</v>
      </c>
      <c r="R5228" s="4">
        <v>2</v>
      </c>
      <c r="S5228" s="4">
        <v>1</v>
      </c>
      <c r="T5228" s="4">
        <v>1</v>
      </c>
      <c r="U5228" s="4">
        <f>SUM(P5228:T5228)</f>
        <v>10</v>
      </c>
      <c r="V5228" s="20">
        <f>O5228/U5228/F5228</f>
        <v>8.3000000000000007</v>
      </c>
      <c r="W5228" s="4"/>
      <c r="X5228" s="4">
        <f>F5228*U5228</f>
        <v>10</v>
      </c>
      <c r="Y5228" s="47">
        <f t="shared" si="81"/>
        <v>1.4821428571428572E-2</v>
      </c>
      <c r="Z5228" s="4"/>
      <c r="AA5228" s="4">
        <f>40*2*7</f>
        <v>560</v>
      </c>
      <c r="AB5228" s="4">
        <v>130</v>
      </c>
      <c r="AC5228" s="4" t="s">
        <v>77</v>
      </c>
      <c r="AD5228" s="4" t="s">
        <v>78</v>
      </c>
      <c r="AE5228" s="4">
        <v>15</v>
      </c>
      <c r="AF5228" s="4" t="s">
        <v>41</v>
      </c>
      <c r="AG5228" s="4" t="s">
        <v>535</v>
      </c>
    </row>
    <row r="5229" spans="1:33" ht="15" customHeight="1" x14ac:dyDescent="0.25">
      <c r="A5229" s="4">
        <v>492</v>
      </c>
      <c r="B5229" s="4" t="s">
        <v>171</v>
      </c>
      <c r="C5229" s="4">
        <v>2</v>
      </c>
      <c r="D5229" s="4" t="s">
        <v>131</v>
      </c>
      <c r="E5229" s="4">
        <v>2</v>
      </c>
      <c r="F5229" s="4">
        <v>1</v>
      </c>
      <c r="G5229" s="4" t="s">
        <v>9</v>
      </c>
      <c r="H5229" s="26">
        <v>45900</v>
      </c>
      <c r="I5229" s="4" t="s">
        <v>327</v>
      </c>
      <c r="J5229" s="4">
        <f>9+10+8.5+7</f>
        <v>34.5</v>
      </c>
      <c r="K5229" s="4">
        <f>11+6+7.5</f>
        <v>24.5</v>
      </c>
      <c r="L5229" s="4">
        <f>10+9.5+11+5</f>
        <v>35.5</v>
      </c>
      <c r="M5229" s="4">
        <f>9+8+7</f>
        <v>24</v>
      </c>
      <c r="N5229" s="4">
        <v>16.5</v>
      </c>
      <c r="O5229" s="4">
        <f>SUM(J5229:N5229)</f>
        <v>135</v>
      </c>
      <c r="P5229" s="4">
        <v>4</v>
      </c>
      <c r="Q5229" s="4">
        <v>3</v>
      </c>
      <c r="R5229" s="4">
        <v>4</v>
      </c>
      <c r="S5229" s="4">
        <v>3</v>
      </c>
      <c r="T5229" s="4">
        <v>2</v>
      </c>
      <c r="U5229" s="4">
        <f>SUM(P5229:T5229)</f>
        <v>16</v>
      </c>
      <c r="V5229" s="20">
        <f>O5229/U5229/F5229</f>
        <v>8.4375</v>
      </c>
      <c r="W5229" s="4"/>
      <c r="X5229" s="4">
        <f>F5229*U5229</f>
        <v>16</v>
      </c>
      <c r="Y5229" s="47">
        <f t="shared" si="81"/>
        <v>1.40625E-2</v>
      </c>
      <c r="Z5229" s="4"/>
      <c r="AA5229" s="4">
        <f>50*12</f>
        <v>600</v>
      </c>
      <c r="AB5229" s="4"/>
      <c r="AC5229" s="4" t="s">
        <v>77</v>
      </c>
      <c r="AD5229" s="4" t="s">
        <v>173</v>
      </c>
      <c r="AE5229" s="4">
        <v>10</v>
      </c>
      <c r="AF5229" s="4" t="s">
        <v>41</v>
      </c>
      <c r="AG5229" s="4"/>
    </row>
    <row r="5230" spans="1:33" ht="15" customHeight="1" x14ac:dyDescent="0.25">
      <c r="A5230" s="4">
        <v>4759</v>
      </c>
      <c r="B5230" s="4" t="s">
        <v>171</v>
      </c>
      <c r="C5230" s="4">
        <v>2</v>
      </c>
      <c r="D5230" s="4" t="s">
        <v>172</v>
      </c>
      <c r="E5230" s="4">
        <v>2</v>
      </c>
      <c r="F5230" s="4">
        <v>1</v>
      </c>
      <c r="G5230" s="4" t="s">
        <v>9</v>
      </c>
      <c r="H5230" s="26">
        <v>45900</v>
      </c>
      <c r="I5230" s="4" t="s">
        <v>327</v>
      </c>
      <c r="J5230" s="4">
        <f>3+4+3+5</f>
        <v>15</v>
      </c>
      <c r="K5230" s="4">
        <f>6+5+6+5+4+6</f>
        <v>32</v>
      </c>
      <c r="L5230" s="4">
        <f>5+6+7</f>
        <v>18</v>
      </c>
      <c r="M5230" s="4">
        <v>11</v>
      </c>
      <c r="N5230" s="4">
        <v>0</v>
      </c>
      <c r="O5230" s="4">
        <f>SUM(J5230:N5230)</f>
        <v>76</v>
      </c>
      <c r="P5230" s="4">
        <v>4</v>
      </c>
      <c r="Q5230" s="4">
        <v>6</v>
      </c>
      <c r="R5230" s="4">
        <v>3</v>
      </c>
      <c r="S5230" s="4">
        <v>2</v>
      </c>
      <c r="T5230" s="4">
        <v>0</v>
      </c>
      <c r="U5230" s="4">
        <f>SUM(P5230:T5230)</f>
        <v>15</v>
      </c>
      <c r="V5230" s="20">
        <f>O5230/U5230/F5230</f>
        <v>5.0666666666666664</v>
      </c>
      <c r="W5230" s="4"/>
      <c r="X5230" s="4">
        <f>F5230*U5230</f>
        <v>15</v>
      </c>
      <c r="Y5230" s="47">
        <f t="shared" si="81"/>
        <v>1.0555555555555556E-2</v>
      </c>
      <c r="Z5230" s="4"/>
      <c r="AA5230" s="4">
        <f>50*0.8*12</f>
        <v>480</v>
      </c>
      <c r="AB5230" s="4"/>
      <c r="AC5230" s="4" t="s">
        <v>77</v>
      </c>
      <c r="AD5230" s="4" t="s">
        <v>78</v>
      </c>
      <c r="AE5230" s="4">
        <v>25</v>
      </c>
      <c r="AF5230" s="4" t="s">
        <v>41</v>
      </c>
      <c r="AG5230" s="4"/>
    </row>
    <row r="5231" spans="1:33" ht="15" customHeight="1" x14ac:dyDescent="0.25">
      <c r="A5231" s="4">
        <v>8255</v>
      </c>
      <c r="B5231" s="4" t="s">
        <v>171</v>
      </c>
      <c r="C5231" s="4">
        <v>2</v>
      </c>
      <c r="D5231" s="4" t="s">
        <v>172</v>
      </c>
      <c r="E5231" s="4">
        <v>2</v>
      </c>
      <c r="F5231" s="4">
        <v>1</v>
      </c>
      <c r="G5231" s="4" t="s">
        <v>9</v>
      </c>
      <c r="H5231" s="26">
        <v>45900</v>
      </c>
      <c r="I5231" s="4" t="s">
        <v>327</v>
      </c>
      <c r="J5231" s="4">
        <f>5+4+6+3+5</f>
        <v>23</v>
      </c>
      <c r="K5231" s="4">
        <f>3+4+6+7</f>
        <v>20</v>
      </c>
      <c r="L5231" s="4">
        <f>5+4+5+4+5</f>
        <v>23</v>
      </c>
      <c r="M5231" s="4">
        <v>6</v>
      </c>
      <c r="N5231" s="4">
        <v>0</v>
      </c>
      <c r="O5231" s="4">
        <f>SUM(J5231:N5231)</f>
        <v>72</v>
      </c>
      <c r="P5231" s="4">
        <v>5</v>
      </c>
      <c r="Q5231" s="4">
        <v>4</v>
      </c>
      <c r="R5231" s="4">
        <v>5</v>
      </c>
      <c r="S5231" s="4">
        <v>1</v>
      </c>
      <c r="T5231" s="4">
        <v>0</v>
      </c>
      <c r="U5231" s="4">
        <f>SUM(P5231:T5231)</f>
        <v>15</v>
      </c>
      <c r="V5231" s="20">
        <f>O5231/U5231/F5231</f>
        <v>4.8</v>
      </c>
      <c r="W5231" s="4"/>
      <c r="X5231" s="4">
        <f>F5231*U5231</f>
        <v>15</v>
      </c>
      <c r="Y5231" s="47">
        <f t="shared" si="81"/>
        <v>1.2E-2</v>
      </c>
      <c r="Z5231" s="4"/>
      <c r="AA5231" s="4">
        <f>50*0.8*10</f>
        <v>400</v>
      </c>
      <c r="AB5231" s="4"/>
      <c r="AC5231" s="4" t="s">
        <v>77</v>
      </c>
      <c r="AD5231" s="4" t="s">
        <v>78</v>
      </c>
      <c r="AE5231" s="4">
        <v>50</v>
      </c>
      <c r="AF5231" s="4" t="s">
        <v>41</v>
      </c>
      <c r="AG5231" s="4"/>
    </row>
    <row r="5232" spans="1:33" ht="15" customHeight="1" x14ac:dyDescent="0.25">
      <c r="A5232" s="4">
        <v>2391</v>
      </c>
      <c r="B5232" s="4" t="s">
        <v>114</v>
      </c>
      <c r="C5232" s="4">
        <v>7</v>
      </c>
      <c r="D5232" s="4"/>
      <c r="E5232" s="4">
        <v>1</v>
      </c>
      <c r="F5232" s="4">
        <v>1</v>
      </c>
      <c r="G5232" s="4" t="s">
        <v>9</v>
      </c>
      <c r="H5232" s="26">
        <v>45900</v>
      </c>
      <c r="I5232" s="4" t="s">
        <v>327</v>
      </c>
      <c r="J5232" s="4">
        <v>0</v>
      </c>
      <c r="K5232" s="4">
        <v>3</v>
      </c>
      <c r="L5232" s="4">
        <v>4</v>
      </c>
      <c r="M5232" s="4">
        <f>2+1+2+1+1</f>
        <v>7</v>
      </c>
      <c r="N5232" s="4">
        <v>2</v>
      </c>
      <c r="O5232" s="4">
        <f>SUM(J5232:N5232)</f>
        <v>16</v>
      </c>
      <c r="P5232" s="4">
        <v>0</v>
      </c>
      <c r="Q5232" s="4">
        <v>4</v>
      </c>
      <c r="R5232" s="4">
        <v>7</v>
      </c>
      <c r="S5232" s="4">
        <v>7</v>
      </c>
      <c r="T5232" s="4">
        <v>1</v>
      </c>
      <c r="U5232" s="4">
        <f>SUM(P5232:T5232)</f>
        <v>19</v>
      </c>
      <c r="V5232" s="20">
        <f>O5232/U5232/F5232</f>
        <v>0.84210526315789469</v>
      </c>
      <c r="W5232" s="4"/>
      <c r="X5232" s="4">
        <f>F5232*U5232</f>
        <v>19</v>
      </c>
      <c r="Y5232" s="47">
        <f t="shared" si="81"/>
        <v>1.6399323527904473E-4</v>
      </c>
      <c r="Z5232" s="4"/>
      <c r="AA5232" s="4">
        <f>65*3*4+65*5*4+65*9*3+65*4*5</f>
        <v>5135</v>
      </c>
      <c r="AB5232" s="4">
        <v>180</v>
      </c>
      <c r="AC5232" s="4" t="s">
        <v>77</v>
      </c>
      <c r="AD5232" s="4"/>
      <c r="AE5232" s="4">
        <v>15</v>
      </c>
      <c r="AF5232" s="4" t="s">
        <v>38</v>
      </c>
      <c r="AG5232" s="4" t="s">
        <v>540</v>
      </c>
    </row>
    <row r="5233" spans="1:33" ht="15" customHeight="1" x14ac:dyDescent="0.25">
      <c r="A5233" s="4">
        <v>5450</v>
      </c>
      <c r="B5233" s="4" t="s">
        <v>114</v>
      </c>
      <c r="C5233" s="4">
        <v>7</v>
      </c>
      <c r="D5233" s="4">
        <v>47</v>
      </c>
      <c r="E5233" s="4">
        <v>1</v>
      </c>
      <c r="F5233" s="4">
        <v>1</v>
      </c>
      <c r="G5233" s="4" t="s">
        <v>9</v>
      </c>
      <c r="H5233" s="26">
        <v>45900</v>
      </c>
      <c r="I5233" s="4" t="s">
        <v>327</v>
      </c>
      <c r="J5233" s="4">
        <v>0</v>
      </c>
      <c r="K5233" s="4">
        <v>0</v>
      </c>
      <c r="L5233" s="4">
        <v>2</v>
      </c>
      <c r="M5233" s="4">
        <v>0</v>
      </c>
      <c r="N5233" s="4">
        <v>0</v>
      </c>
      <c r="O5233" s="4">
        <f>SUM(J5233:N5233)</f>
        <v>2</v>
      </c>
      <c r="P5233" s="4">
        <v>4</v>
      </c>
      <c r="Q5233" s="4">
        <v>2</v>
      </c>
      <c r="R5233" s="4">
        <v>4</v>
      </c>
      <c r="S5233" s="4">
        <v>5</v>
      </c>
      <c r="T5233" s="4">
        <v>1</v>
      </c>
      <c r="U5233" s="4">
        <f>SUM(P5233:T5233)</f>
        <v>16</v>
      </c>
      <c r="V5233" s="20">
        <f>O5233/U5233/F5233</f>
        <v>0.125</v>
      </c>
      <c r="W5233" s="4"/>
      <c r="X5233" s="4">
        <f>F5233*U5233</f>
        <v>16</v>
      </c>
      <c r="Y5233" s="47">
        <f t="shared" si="81"/>
        <v>7.1022727272727269E-5</v>
      </c>
      <c r="Z5233" s="4"/>
      <c r="AA5233" s="4">
        <f>50*2.8*9+50*2.5*4</f>
        <v>1760</v>
      </c>
      <c r="AB5233" s="4"/>
      <c r="AC5233" s="4" t="s">
        <v>90</v>
      </c>
      <c r="AD5233" s="4" t="s">
        <v>86</v>
      </c>
      <c r="AE5233" s="4">
        <v>5</v>
      </c>
      <c r="AF5233" s="4" t="s">
        <v>38</v>
      </c>
      <c r="AG5233" s="4"/>
    </row>
    <row r="5234" spans="1:33" ht="15" customHeight="1" x14ac:dyDescent="0.25">
      <c r="A5234" s="4">
        <v>5197</v>
      </c>
      <c r="B5234" s="4" t="s">
        <v>114</v>
      </c>
      <c r="C5234" s="4">
        <v>7</v>
      </c>
      <c r="D5234" s="4">
        <v>47</v>
      </c>
      <c r="E5234" s="4">
        <v>2</v>
      </c>
      <c r="F5234" s="4">
        <v>1</v>
      </c>
      <c r="G5234" s="4" t="s">
        <v>9</v>
      </c>
      <c r="H5234" s="26">
        <v>45900</v>
      </c>
      <c r="I5234" s="4" t="s">
        <v>327</v>
      </c>
      <c r="J5234" s="4">
        <v>1</v>
      </c>
      <c r="K5234" s="4">
        <v>0</v>
      </c>
      <c r="L5234" s="4">
        <v>1</v>
      </c>
      <c r="M5234" s="4">
        <v>0</v>
      </c>
      <c r="N5234" s="4">
        <v>0</v>
      </c>
      <c r="O5234" s="4">
        <f>SUM(J5234:N5234)</f>
        <v>2</v>
      </c>
      <c r="P5234" s="4">
        <v>5</v>
      </c>
      <c r="Q5234" s="4">
        <v>4</v>
      </c>
      <c r="R5234" s="4">
        <v>3</v>
      </c>
      <c r="S5234" s="4">
        <v>4</v>
      </c>
      <c r="T5234" s="4">
        <v>1</v>
      </c>
      <c r="U5234" s="4">
        <f>SUM(P5234:T5234)</f>
        <v>17</v>
      </c>
      <c r="V5234" s="20">
        <f>O5234/U5234/F5234</f>
        <v>0.11764705882352941</v>
      </c>
      <c r="W5234" s="4"/>
      <c r="X5234" s="4">
        <f>F5234*U5234</f>
        <v>17</v>
      </c>
      <c r="Y5234" s="47">
        <f t="shared" si="81"/>
        <v>5.7388809182209465E-5</v>
      </c>
      <c r="Z5234" s="4"/>
      <c r="AA5234" s="4">
        <f>50*2*4+50*2.5*6+50*3*6</f>
        <v>2050</v>
      </c>
      <c r="AB5234" s="4"/>
      <c r="AC5234" s="4" t="s">
        <v>77</v>
      </c>
      <c r="AD5234" s="4" t="s">
        <v>78</v>
      </c>
      <c r="AE5234" s="4">
        <v>15</v>
      </c>
      <c r="AF5234" s="4" t="s">
        <v>38</v>
      </c>
      <c r="AG5234" s="4" t="s">
        <v>324</v>
      </c>
    </row>
    <row r="5235" spans="1:33" ht="15" customHeight="1" x14ac:dyDescent="0.25">
      <c r="A5235" s="4" t="s">
        <v>182</v>
      </c>
      <c r="B5235" s="4" t="s">
        <v>114</v>
      </c>
      <c r="C5235" s="4">
        <v>7</v>
      </c>
      <c r="D5235" s="4">
        <v>47</v>
      </c>
      <c r="E5235" s="4">
        <v>1</v>
      </c>
      <c r="F5235" s="4">
        <v>1</v>
      </c>
      <c r="G5235" s="4" t="s">
        <v>9</v>
      </c>
      <c r="H5235" s="26">
        <v>45900</v>
      </c>
      <c r="I5235" s="4" t="s">
        <v>327</v>
      </c>
      <c r="J5235" s="4">
        <v>1</v>
      </c>
      <c r="K5235" s="4">
        <v>0</v>
      </c>
      <c r="L5235" s="4">
        <v>1</v>
      </c>
      <c r="M5235" s="4">
        <v>1</v>
      </c>
      <c r="N5235" s="4">
        <v>1</v>
      </c>
      <c r="O5235" s="4">
        <f>SUM(J5235:N5235)</f>
        <v>4</v>
      </c>
      <c r="P5235" s="4">
        <v>3</v>
      </c>
      <c r="Q5235" s="4">
        <v>0</v>
      </c>
      <c r="R5235" s="4">
        <v>3</v>
      </c>
      <c r="S5235" s="4">
        <v>3</v>
      </c>
      <c r="T5235" s="4">
        <v>2</v>
      </c>
      <c r="U5235" s="4">
        <f>SUM(P5235:T5235)</f>
        <v>11</v>
      </c>
      <c r="V5235" s="20">
        <f>O5235/U5235/F5235</f>
        <v>0.36363636363636365</v>
      </c>
      <c r="W5235" s="4"/>
      <c r="X5235" s="4">
        <f>F5235*U5235</f>
        <v>11</v>
      </c>
      <c r="Y5235" s="47">
        <f t="shared" si="81"/>
        <v>1.8988844054118205E-4</v>
      </c>
      <c r="Z5235" s="4"/>
      <c r="AA5235" s="4">
        <f>50*2.3*3+50*2.5*10+50*3.2*2</f>
        <v>1915</v>
      </c>
      <c r="AB5235" s="4"/>
      <c r="AC5235" s="4"/>
      <c r="AD5235" s="4" t="s">
        <v>78</v>
      </c>
      <c r="AE5235" s="4">
        <v>15</v>
      </c>
      <c r="AF5235" s="4" t="s">
        <v>38</v>
      </c>
      <c r="AG5235" s="4"/>
    </row>
    <row r="5236" spans="1:33" ht="15" customHeight="1" x14ac:dyDescent="0.25">
      <c r="A5236" s="4">
        <v>540</v>
      </c>
      <c r="B5236" s="4" t="s">
        <v>114</v>
      </c>
      <c r="C5236" s="4">
        <v>7</v>
      </c>
      <c r="D5236" s="4">
        <v>47</v>
      </c>
      <c r="E5236" s="4">
        <v>2</v>
      </c>
      <c r="F5236" s="4">
        <v>1</v>
      </c>
      <c r="G5236" s="4" t="s">
        <v>9</v>
      </c>
      <c r="H5236" s="26">
        <v>45900</v>
      </c>
      <c r="I5236" s="4" t="s">
        <v>327</v>
      </c>
      <c r="J5236" s="4">
        <v>0</v>
      </c>
      <c r="K5236" s="4">
        <v>1</v>
      </c>
      <c r="L5236" s="4">
        <v>0</v>
      </c>
      <c r="M5236" s="4">
        <v>1</v>
      </c>
      <c r="N5236" s="4">
        <v>0</v>
      </c>
      <c r="O5236" s="4">
        <f>SUM(J5236:N5236)</f>
        <v>2</v>
      </c>
      <c r="P5236" s="4">
        <v>2</v>
      </c>
      <c r="Q5236" s="4">
        <v>3</v>
      </c>
      <c r="R5236" s="4">
        <v>2</v>
      </c>
      <c r="S5236" s="4">
        <v>3</v>
      </c>
      <c r="T5236" s="4">
        <v>1</v>
      </c>
      <c r="U5236" s="4">
        <f>SUM(P5236:T5236)</f>
        <v>11</v>
      </c>
      <c r="V5236" s="20">
        <f>O5236/U5236/F5236</f>
        <v>0.18181818181818182</v>
      </c>
      <c r="W5236" s="4"/>
      <c r="X5236" s="4">
        <f>F5236*U5236</f>
        <v>11</v>
      </c>
      <c r="Y5236" s="47">
        <f t="shared" si="81"/>
        <v>4.2780748663101606E-5</v>
      </c>
      <c r="Z5236" s="4"/>
      <c r="AA5236" s="4">
        <f>50*2.5*22+50*3*6+50*3*4</f>
        <v>4250</v>
      </c>
      <c r="AB5236" s="4"/>
      <c r="AC5236" s="4" t="s">
        <v>77</v>
      </c>
      <c r="AD5236" s="4" t="s">
        <v>78</v>
      </c>
      <c r="AE5236" s="4">
        <v>15</v>
      </c>
      <c r="AF5236" s="4" t="s">
        <v>38</v>
      </c>
      <c r="AG5236" s="4"/>
    </row>
    <row r="5237" spans="1:33" ht="15" customHeight="1" x14ac:dyDescent="0.25">
      <c r="A5237" s="4" t="s">
        <v>183</v>
      </c>
      <c r="B5237" s="4" t="s">
        <v>114</v>
      </c>
      <c r="C5237" s="4">
        <v>7</v>
      </c>
      <c r="D5237" s="4">
        <v>47</v>
      </c>
      <c r="E5237" s="4">
        <v>2</v>
      </c>
      <c r="F5237" s="4">
        <v>1</v>
      </c>
      <c r="G5237" s="4" t="s">
        <v>9</v>
      </c>
      <c r="H5237" s="26">
        <v>45900</v>
      </c>
      <c r="I5237" s="4" t="s">
        <v>327</v>
      </c>
      <c r="J5237" s="4">
        <v>0</v>
      </c>
      <c r="K5237" s="4">
        <v>1</v>
      </c>
      <c r="L5237" s="4">
        <v>1</v>
      </c>
      <c r="M5237" s="4">
        <v>0</v>
      </c>
      <c r="N5237" s="4">
        <v>0</v>
      </c>
      <c r="O5237" s="4">
        <f>SUM(J5237:N5237)</f>
        <v>2</v>
      </c>
      <c r="P5237" s="4">
        <v>3</v>
      </c>
      <c r="Q5237" s="4">
        <v>4</v>
      </c>
      <c r="R5237" s="4">
        <v>2</v>
      </c>
      <c r="S5237" s="4">
        <v>0</v>
      </c>
      <c r="T5237" s="4">
        <v>0</v>
      </c>
      <c r="U5237" s="4">
        <f>SUM(P5237:T5237)</f>
        <v>9</v>
      </c>
      <c r="V5237" s="20">
        <f>O5237/U5237/F5237</f>
        <v>0.22222222222222221</v>
      </c>
      <c r="W5237" s="4"/>
      <c r="X5237" s="4">
        <f>F5237*U5237</f>
        <v>9</v>
      </c>
      <c r="Y5237" s="47">
        <f t="shared" si="81"/>
        <v>9.0702947845804977E-5</v>
      </c>
      <c r="Z5237" s="4"/>
      <c r="AA5237" s="4">
        <f>50*5*5+50*6*4</f>
        <v>2450</v>
      </c>
      <c r="AB5237" s="4"/>
      <c r="AC5237" s="4" t="s">
        <v>77</v>
      </c>
      <c r="AD5237" s="4" t="s">
        <v>78</v>
      </c>
      <c r="AE5237" s="4">
        <v>5</v>
      </c>
      <c r="AF5237" s="4" t="s">
        <v>38</v>
      </c>
      <c r="AG5237" s="4"/>
    </row>
    <row r="5238" spans="1:33" ht="15" customHeight="1" x14ac:dyDescent="0.25">
      <c r="A5238" s="4" t="s">
        <v>181</v>
      </c>
      <c r="B5238" s="4" t="s">
        <v>114</v>
      </c>
      <c r="C5238" s="4">
        <v>7</v>
      </c>
      <c r="D5238" s="4"/>
      <c r="E5238" s="4">
        <v>2</v>
      </c>
      <c r="F5238" s="4">
        <v>1</v>
      </c>
      <c r="G5238" s="4" t="s">
        <v>9</v>
      </c>
      <c r="H5238" s="26">
        <v>45900</v>
      </c>
      <c r="I5238" s="4" t="s">
        <v>327</v>
      </c>
      <c r="J5238" s="4">
        <v>0</v>
      </c>
      <c r="K5238" s="4">
        <v>0</v>
      </c>
      <c r="L5238" s="4">
        <v>0</v>
      </c>
      <c r="M5238" s="4">
        <v>5</v>
      </c>
      <c r="N5238" s="4">
        <v>1</v>
      </c>
      <c r="O5238" s="4">
        <f>SUM(J5238:N5238)</f>
        <v>6</v>
      </c>
      <c r="P5238" s="4">
        <v>7</v>
      </c>
      <c r="Q5238" s="4">
        <v>7</v>
      </c>
      <c r="R5238" s="4">
        <v>7</v>
      </c>
      <c r="S5238" s="4">
        <v>7</v>
      </c>
      <c r="T5238" s="4">
        <v>3</v>
      </c>
      <c r="U5238" s="4">
        <f>SUM(P5238:T5238)</f>
        <v>31</v>
      </c>
      <c r="V5238" s="20">
        <f>O5238/U5238/F5238</f>
        <v>0.19354838709677419</v>
      </c>
      <c r="W5238" s="4"/>
      <c r="X5238" s="4">
        <f>F5238*U5238</f>
        <v>31</v>
      </c>
      <c r="Y5238" s="47">
        <f t="shared" si="81"/>
        <v>4.301075268817204E-5</v>
      </c>
      <c r="Z5238" s="4"/>
      <c r="AA5238" s="4">
        <f>60*3*25</f>
        <v>4500</v>
      </c>
      <c r="AB5238" s="4"/>
      <c r="AC5238" s="4" t="s">
        <v>77</v>
      </c>
      <c r="AD5238" s="4" t="s">
        <v>78</v>
      </c>
      <c r="AE5238" s="4">
        <v>15</v>
      </c>
      <c r="AF5238" s="4" t="s">
        <v>38</v>
      </c>
      <c r="AG5238" s="4"/>
    </row>
    <row r="5239" spans="1:33" ht="15" customHeight="1" x14ac:dyDescent="0.25">
      <c r="A5239" s="4">
        <v>8142</v>
      </c>
      <c r="B5239" s="4" t="s">
        <v>114</v>
      </c>
      <c r="C5239" s="4">
        <v>6</v>
      </c>
      <c r="D5239" s="4">
        <v>45</v>
      </c>
      <c r="E5239" s="4">
        <v>2</v>
      </c>
      <c r="F5239" s="4">
        <v>1</v>
      </c>
      <c r="G5239" s="4" t="s">
        <v>9</v>
      </c>
      <c r="H5239" s="26">
        <v>45900</v>
      </c>
      <c r="I5239" s="4" t="s">
        <v>327</v>
      </c>
      <c r="J5239" s="4">
        <v>0</v>
      </c>
      <c r="K5239" s="4">
        <v>2</v>
      </c>
      <c r="L5239" s="4">
        <v>0</v>
      </c>
      <c r="M5239" s="4">
        <v>0</v>
      </c>
      <c r="N5239" s="4">
        <v>0</v>
      </c>
      <c r="O5239" s="4">
        <f>SUM(J5239:N5239)</f>
        <v>2</v>
      </c>
      <c r="P5239" s="4">
        <v>3</v>
      </c>
      <c r="Q5239" s="4">
        <v>5</v>
      </c>
      <c r="R5239" s="4">
        <v>3</v>
      </c>
      <c r="S5239" s="4">
        <v>1</v>
      </c>
      <c r="T5239" s="4">
        <v>0</v>
      </c>
      <c r="U5239" s="4">
        <f>SUM(P5239:T5239)</f>
        <v>12</v>
      </c>
      <c r="V5239" s="20">
        <f>O5239/U5239/F5239</f>
        <v>0.16666666666666666</v>
      </c>
      <c r="W5239" s="4"/>
      <c r="X5239" s="4">
        <f>F5239*U5239</f>
        <v>12</v>
      </c>
      <c r="Y5239" s="47">
        <f t="shared" si="81"/>
        <v>2.8922631959508312E-5</v>
      </c>
      <c r="Z5239" s="4"/>
      <c r="AA5239" s="4">
        <f>55*9*9+50*3.78*2+55*4.5*3+50*1.87*2</f>
        <v>5762.5</v>
      </c>
      <c r="AB5239" s="4"/>
      <c r="AC5239" s="4" t="s">
        <v>77</v>
      </c>
      <c r="AD5239" s="4" t="s">
        <v>78</v>
      </c>
      <c r="AE5239" s="4">
        <v>15</v>
      </c>
      <c r="AF5239" s="4" t="s">
        <v>38</v>
      </c>
      <c r="AG5239" s="4"/>
    </row>
    <row r="5240" spans="1:33" ht="15" customHeight="1" x14ac:dyDescent="0.25">
      <c r="A5240" s="4">
        <v>5499</v>
      </c>
      <c r="B5240" s="4" t="s">
        <v>114</v>
      </c>
      <c r="C5240" s="4">
        <v>7</v>
      </c>
      <c r="D5240" s="4">
        <v>45</v>
      </c>
      <c r="E5240" s="4">
        <v>2</v>
      </c>
      <c r="F5240" s="4">
        <v>1</v>
      </c>
      <c r="G5240" s="4" t="s">
        <v>9</v>
      </c>
      <c r="H5240" s="26">
        <v>45900</v>
      </c>
      <c r="I5240" s="4" t="s">
        <v>327</v>
      </c>
      <c r="J5240" s="4">
        <v>8</v>
      </c>
      <c r="K5240" s="4">
        <v>7</v>
      </c>
      <c r="L5240" s="4">
        <v>6</v>
      </c>
      <c r="M5240" s="4">
        <v>2</v>
      </c>
      <c r="N5240" s="4">
        <v>4</v>
      </c>
      <c r="O5240" s="4">
        <f>SUM(J5240:N5240)</f>
        <v>27</v>
      </c>
      <c r="P5240" s="4">
        <v>7</v>
      </c>
      <c r="Q5240" s="4">
        <v>7</v>
      </c>
      <c r="R5240" s="4">
        <v>4</v>
      </c>
      <c r="S5240" s="4">
        <v>2</v>
      </c>
      <c r="T5240" s="4">
        <v>3</v>
      </c>
      <c r="U5240" s="4">
        <f>SUM(P5240:T5240)</f>
        <v>23</v>
      </c>
      <c r="V5240" s="20">
        <f>O5240/U5240/F5240</f>
        <v>1.173913043478261</v>
      </c>
      <c r="W5240" s="4"/>
      <c r="X5240" s="4">
        <f>F5240*U5240</f>
        <v>23</v>
      </c>
      <c r="Y5240" s="47">
        <f t="shared" si="81"/>
        <v>4.1189931350114423E-4</v>
      </c>
      <c r="Z5240" s="4"/>
      <c r="AA5240" s="4">
        <f>50*4*6+50*4.5*2+50*6*4</f>
        <v>2850</v>
      </c>
      <c r="AB5240" s="4"/>
      <c r="AC5240" s="4" t="s">
        <v>124</v>
      </c>
      <c r="AD5240" s="4"/>
      <c r="AE5240" s="4">
        <v>5</v>
      </c>
      <c r="AF5240" s="4" t="s">
        <v>38</v>
      </c>
      <c r="AG5240" s="4"/>
    </row>
    <row r="5241" spans="1:33" ht="15" customHeight="1" x14ac:dyDescent="0.25">
      <c r="A5241" s="4">
        <v>8155</v>
      </c>
      <c r="B5241" s="4" t="s">
        <v>114</v>
      </c>
      <c r="C5241" s="4">
        <v>7</v>
      </c>
      <c r="D5241" s="4">
        <v>45</v>
      </c>
      <c r="E5241" s="4">
        <v>2</v>
      </c>
      <c r="F5241" s="4">
        <v>1</v>
      </c>
      <c r="G5241" s="4" t="s">
        <v>9</v>
      </c>
      <c r="H5241" s="26">
        <v>45900</v>
      </c>
      <c r="I5241" s="4" t="s">
        <v>327</v>
      </c>
      <c r="J5241" s="4">
        <v>1</v>
      </c>
      <c r="K5241" s="4">
        <v>1</v>
      </c>
      <c r="L5241" s="4">
        <v>0</v>
      </c>
      <c r="M5241" s="4">
        <v>1</v>
      </c>
      <c r="N5241" s="4">
        <v>1</v>
      </c>
      <c r="O5241" s="4">
        <f>SUM(J5241:N5241)</f>
        <v>4</v>
      </c>
      <c r="P5241" s="4">
        <v>3</v>
      </c>
      <c r="Q5241" s="4">
        <v>3</v>
      </c>
      <c r="R5241" s="4">
        <v>0</v>
      </c>
      <c r="S5241" s="4">
        <v>2</v>
      </c>
      <c r="T5241" s="4">
        <v>2</v>
      </c>
      <c r="U5241" s="4">
        <f>SUM(P5241:T5241)</f>
        <v>10</v>
      </c>
      <c r="V5241" s="20">
        <f>O5241/U5241/F5241</f>
        <v>0.4</v>
      </c>
      <c r="W5241" s="4"/>
      <c r="X5241" s="4">
        <f>F5241*U5241</f>
        <v>10</v>
      </c>
      <c r="Y5241" s="47">
        <f t="shared" si="81"/>
        <v>7.5757575757575758E-5</v>
      </c>
      <c r="Z5241" s="4"/>
      <c r="AA5241" s="4">
        <f>60*3*6+60*5*14</f>
        <v>5280</v>
      </c>
      <c r="AB5241" s="4"/>
      <c r="AC5241" s="4" t="s">
        <v>77</v>
      </c>
      <c r="AD5241" s="4" t="s">
        <v>78</v>
      </c>
      <c r="AE5241" s="4">
        <v>15</v>
      </c>
      <c r="AF5241" s="4" t="s">
        <v>38</v>
      </c>
      <c r="AG5241" s="4"/>
    </row>
    <row r="5242" spans="1:33" ht="15" customHeight="1" x14ac:dyDescent="0.25">
      <c r="A5242" s="4">
        <v>5137</v>
      </c>
      <c r="B5242" s="4" t="s">
        <v>114</v>
      </c>
      <c r="C5242" s="4">
        <v>7</v>
      </c>
      <c r="D5242" s="4">
        <v>46</v>
      </c>
      <c r="E5242" s="4">
        <v>1</v>
      </c>
      <c r="F5242" s="4">
        <v>1</v>
      </c>
      <c r="G5242" s="4" t="s">
        <v>9</v>
      </c>
      <c r="H5242" s="26">
        <v>45900</v>
      </c>
      <c r="I5242" s="4" t="s">
        <v>327</v>
      </c>
      <c r="J5242" s="4">
        <v>1</v>
      </c>
      <c r="K5242" s="4">
        <v>0</v>
      </c>
      <c r="L5242" s="4">
        <v>0</v>
      </c>
      <c r="M5242" s="4">
        <v>0</v>
      </c>
      <c r="N5242" s="4">
        <v>0</v>
      </c>
      <c r="O5242" s="4">
        <f>SUM(J5242:N5242)</f>
        <v>1</v>
      </c>
      <c r="P5242" s="4">
        <v>4</v>
      </c>
      <c r="Q5242" s="4">
        <v>7</v>
      </c>
      <c r="R5242" s="4">
        <v>6</v>
      </c>
      <c r="S5242" s="4">
        <v>0</v>
      </c>
      <c r="T5242" s="4">
        <v>0</v>
      </c>
      <c r="U5242" s="4">
        <f>SUM(P5242:T5242)</f>
        <v>17</v>
      </c>
      <c r="V5242" s="20">
        <f>O5242/U5242/F5242</f>
        <v>5.8823529411764705E-2</v>
      </c>
      <c r="W5242" s="4"/>
      <c r="X5242" s="4">
        <f>F5242*U5242</f>
        <v>17</v>
      </c>
      <c r="Y5242" s="47">
        <f t="shared" si="81"/>
        <v>7.0195142496139267E-6</v>
      </c>
      <c r="Z5242" s="4"/>
      <c r="AA5242" s="4">
        <f>75*4*6+70*7*6+70*4*13</f>
        <v>8380</v>
      </c>
      <c r="AB5242" s="4"/>
      <c r="AC5242" s="4" t="s">
        <v>77</v>
      </c>
      <c r="AD5242" s="4" t="s">
        <v>78</v>
      </c>
      <c r="AE5242" s="4">
        <v>15</v>
      </c>
      <c r="AF5242" s="4" t="s">
        <v>38</v>
      </c>
      <c r="AG5242" s="4"/>
    </row>
    <row r="5243" spans="1:33" ht="15" customHeight="1" x14ac:dyDescent="0.25">
      <c r="A5243" s="4">
        <v>8313</v>
      </c>
      <c r="B5243" s="4" t="s">
        <v>114</v>
      </c>
      <c r="C5243" s="4">
        <v>7</v>
      </c>
      <c r="D5243" s="4"/>
      <c r="E5243" s="4">
        <v>2</v>
      </c>
      <c r="F5243" s="4">
        <v>1</v>
      </c>
      <c r="G5243" s="4" t="s">
        <v>9</v>
      </c>
      <c r="H5243" s="26">
        <v>45900</v>
      </c>
      <c r="I5243" s="4" t="s">
        <v>327</v>
      </c>
      <c r="J5243" s="4">
        <v>5</v>
      </c>
      <c r="K5243" s="4">
        <v>3</v>
      </c>
      <c r="L5243" s="4">
        <v>2</v>
      </c>
      <c r="M5243" s="4">
        <v>4</v>
      </c>
      <c r="N5243" s="4">
        <v>2</v>
      </c>
      <c r="O5243" s="4">
        <f>SUM(J5243:N5243)</f>
        <v>16</v>
      </c>
      <c r="P5243" s="4">
        <v>2</v>
      </c>
      <c r="Q5243" s="4">
        <v>2</v>
      </c>
      <c r="R5243" s="4">
        <v>1</v>
      </c>
      <c r="S5243" s="4">
        <v>2</v>
      </c>
      <c r="T5243" s="4">
        <v>1</v>
      </c>
      <c r="U5243" s="4">
        <f>SUM(P5243:T5243)</f>
        <v>8</v>
      </c>
      <c r="V5243" s="20">
        <f>O5243/U5243/F5243</f>
        <v>2</v>
      </c>
      <c r="W5243" s="4"/>
      <c r="X5243" s="4">
        <f>F5243*U5243</f>
        <v>8</v>
      </c>
      <c r="Y5243" s="47">
        <f t="shared" si="81"/>
        <v>1.5337423312883436E-3</v>
      </c>
      <c r="Z5243" s="4"/>
      <c r="AA5243" s="4">
        <f>63*2.5*4+63*3+60*3*2+50*2.5</f>
        <v>1304</v>
      </c>
      <c r="AB5243" s="4"/>
      <c r="AC5243" s="4" t="s">
        <v>90</v>
      </c>
      <c r="AD5243" s="4" t="s">
        <v>180</v>
      </c>
      <c r="AE5243" s="4"/>
      <c r="AF5243" s="4" t="s">
        <v>38</v>
      </c>
      <c r="AG5243" s="4"/>
    </row>
    <row r="5244" spans="1:33" ht="15" customHeight="1" x14ac:dyDescent="0.25">
      <c r="A5244" s="4">
        <v>556</v>
      </c>
      <c r="B5244" s="4" t="s">
        <v>75</v>
      </c>
      <c r="C5244" s="4">
        <v>5</v>
      </c>
      <c r="D5244" s="4">
        <v>50</v>
      </c>
      <c r="E5244" s="4">
        <v>1</v>
      </c>
      <c r="F5244" s="4">
        <v>1</v>
      </c>
      <c r="G5244" s="4" t="s">
        <v>9</v>
      </c>
      <c r="H5244" s="26">
        <v>45900</v>
      </c>
      <c r="I5244" s="4" t="s">
        <v>327</v>
      </c>
      <c r="J5244" s="4">
        <v>2</v>
      </c>
      <c r="K5244" s="4">
        <v>1</v>
      </c>
      <c r="L5244" s="4">
        <v>0</v>
      </c>
      <c r="M5244" s="4">
        <v>0</v>
      </c>
      <c r="N5244" s="4">
        <v>0</v>
      </c>
      <c r="O5244" s="4">
        <f>SUM(J5244:N5244)</f>
        <v>3</v>
      </c>
      <c r="P5244" s="4">
        <v>4</v>
      </c>
      <c r="Q5244" s="4">
        <v>2</v>
      </c>
      <c r="R5244" s="4">
        <v>0</v>
      </c>
      <c r="S5244" s="4">
        <v>1</v>
      </c>
      <c r="T5244" s="4">
        <v>3</v>
      </c>
      <c r="U5244" s="4">
        <f>SUM(P5244:T5244)</f>
        <v>10</v>
      </c>
      <c r="V5244" s="20">
        <f>O5244/U5244/F5244</f>
        <v>0.3</v>
      </c>
      <c r="W5244" s="4"/>
      <c r="X5244" s="4">
        <f>F5244*U5244</f>
        <v>10</v>
      </c>
      <c r="Y5244" s="47">
        <f t="shared" si="81"/>
        <v>2.2727272727272727E-4</v>
      </c>
      <c r="Z5244" s="4"/>
      <c r="AA5244" s="4">
        <f>55*4*6</f>
        <v>1320</v>
      </c>
      <c r="AB5244" s="4">
        <v>100</v>
      </c>
      <c r="AC5244" s="4"/>
      <c r="AD5244" s="4" t="s">
        <v>78</v>
      </c>
      <c r="AE5244" s="4">
        <v>15</v>
      </c>
      <c r="AF5244" s="4" t="s">
        <v>40</v>
      </c>
      <c r="AG5244" s="4" t="s">
        <v>484</v>
      </c>
    </row>
    <row r="5245" spans="1:33" ht="15" customHeight="1" x14ac:dyDescent="0.25">
      <c r="A5245" s="4" t="s">
        <v>167</v>
      </c>
      <c r="B5245" s="4" t="s">
        <v>75</v>
      </c>
      <c r="C5245" s="4">
        <v>5</v>
      </c>
      <c r="D5245" s="4">
        <v>50</v>
      </c>
      <c r="E5245" s="4">
        <v>1</v>
      </c>
      <c r="F5245" s="4">
        <v>1</v>
      </c>
      <c r="G5245" s="4" t="s">
        <v>9</v>
      </c>
      <c r="H5245" s="26">
        <v>45900</v>
      </c>
      <c r="I5245" s="4" t="s">
        <v>327</v>
      </c>
      <c r="J5245" s="4">
        <v>4</v>
      </c>
      <c r="K5245" s="4">
        <v>0</v>
      </c>
      <c r="L5245" s="4">
        <f>1+3+1+2</f>
        <v>7</v>
      </c>
      <c r="M5245" s="4">
        <v>6</v>
      </c>
      <c r="N5245" s="4">
        <v>3</v>
      </c>
      <c r="O5245" s="4">
        <f>SUM(J5245:N5245)</f>
        <v>20</v>
      </c>
      <c r="P5245" s="4">
        <v>6</v>
      </c>
      <c r="Q5245" s="4">
        <v>5</v>
      </c>
      <c r="R5245" s="4">
        <v>5</v>
      </c>
      <c r="S5245" s="4">
        <v>3</v>
      </c>
      <c r="T5245" s="4">
        <v>1</v>
      </c>
      <c r="U5245" s="4">
        <v>25</v>
      </c>
      <c r="V5245" s="20">
        <f>O5245/U5245/F5245</f>
        <v>0.8</v>
      </c>
      <c r="W5245" s="4"/>
      <c r="X5245" s="4">
        <f>F5245*U5245</f>
        <v>25</v>
      </c>
      <c r="Y5245" s="47">
        <f t="shared" si="81"/>
        <v>2.74442538593482E-4</v>
      </c>
      <c r="Z5245" s="4"/>
      <c r="AA5245" s="4">
        <f>55*2*10+55*2.5*6+55*3*6</f>
        <v>2915</v>
      </c>
      <c r="AB5245" s="4"/>
      <c r="AC5245" s="4" t="s">
        <v>77</v>
      </c>
      <c r="AD5245" s="4" t="s">
        <v>78</v>
      </c>
      <c r="AE5245" s="4">
        <v>15</v>
      </c>
      <c r="AF5245" s="4" t="s">
        <v>40</v>
      </c>
      <c r="AG5245" s="4"/>
    </row>
    <row r="5246" spans="1:33" ht="15" customHeight="1" x14ac:dyDescent="0.25">
      <c r="A5246" s="4">
        <v>4456</v>
      </c>
      <c r="B5246" s="4" t="s">
        <v>75</v>
      </c>
      <c r="C5246" s="4">
        <v>5</v>
      </c>
      <c r="D5246" s="4">
        <v>50</v>
      </c>
      <c r="E5246" s="4">
        <v>1</v>
      </c>
      <c r="F5246" s="4">
        <v>1</v>
      </c>
      <c r="G5246" s="4" t="s">
        <v>9</v>
      </c>
      <c r="H5246" s="26">
        <v>45900</v>
      </c>
      <c r="I5246" s="4" t="s">
        <v>327</v>
      </c>
      <c r="J5246" s="4">
        <v>0</v>
      </c>
      <c r="K5246" s="4">
        <v>2</v>
      </c>
      <c r="L5246" s="4">
        <v>0</v>
      </c>
      <c r="M5246" s="4">
        <v>2</v>
      </c>
      <c r="N5246" s="4">
        <v>0</v>
      </c>
      <c r="O5246" s="4">
        <f>SUM(J5246:N5246)</f>
        <v>4</v>
      </c>
      <c r="P5246" s="4">
        <v>7</v>
      </c>
      <c r="Q5246" s="4">
        <v>7</v>
      </c>
      <c r="R5246" s="4">
        <v>7</v>
      </c>
      <c r="S5246" s="4">
        <v>7</v>
      </c>
      <c r="T5246" s="4">
        <v>3</v>
      </c>
      <c r="U5246" s="4">
        <f>SUM(P5246:T5246)</f>
        <v>31</v>
      </c>
      <c r="V5246" s="20">
        <f>O5246/U5246/F5246</f>
        <v>0.12903225806451613</v>
      </c>
      <c r="W5246" s="4"/>
      <c r="X5246" s="4">
        <f>F5246*U5246</f>
        <v>31</v>
      </c>
      <c r="Y5246" s="47">
        <f t="shared" si="81"/>
        <v>6.1443932411674347E-5</v>
      </c>
      <c r="Z5246" s="4"/>
      <c r="AA5246" s="4">
        <f>50*2*21</f>
        <v>2100</v>
      </c>
      <c r="AB5246" s="4"/>
      <c r="AC5246" s="4" t="s">
        <v>77</v>
      </c>
      <c r="AD5246" s="4" t="s">
        <v>78</v>
      </c>
      <c r="AE5246" s="4"/>
      <c r="AF5246" s="4" t="s">
        <v>40</v>
      </c>
      <c r="AG5246" s="4"/>
    </row>
    <row r="5247" spans="1:33" ht="15" customHeight="1" x14ac:dyDescent="0.25">
      <c r="A5247" s="4">
        <v>5870</v>
      </c>
      <c r="B5247" s="4" t="s">
        <v>75</v>
      </c>
      <c r="C5247" s="4">
        <v>5</v>
      </c>
      <c r="D5247" s="4">
        <v>50</v>
      </c>
      <c r="E5247" s="4">
        <v>2</v>
      </c>
      <c r="F5247" s="4">
        <v>1</v>
      </c>
      <c r="G5247" s="4" t="s">
        <v>9</v>
      </c>
      <c r="H5247" s="26">
        <v>45900</v>
      </c>
      <c r="I5247" s="4" t="s">
        <v>327</v>
      </c>
      <c r="J5247" s="4">
        <f>1.5+3+2+1+1+2</f>
        <v>10.5</v>
      </c>
      <c r="K5247" s="4">
        <v>8</v>
      </c>
      <c r="L5247" s="4">
        <v>0</v>
      </c>
      <c r="M5247" s="4">
        <v>0</v>
      </c>
      <c r="N5247" s="4">
        <v>0</v>
      </c>
      <c r="O5247" s="4">
        <f>SUM(J5247:N5247)</f>
        <v>18.5</v>
      </c>
      <c r="P5247" s="4">
        <v>7</v>
      </c>
      <c r="Q5247" s="4">
        <v>7</v>
      </c>
      <c r="R5247" s="4">
        <v>5</v>
      </c>
      <c r="S5247" s="4">
        <v>4</v>
      </c>
      <c r="T5247" s="4">
        <v>1</v>
      </c>
      <c r="U5247" s="4">
        <f>SUM(P5247:T5247)</f>
        <v>24</v>
      </c>
      <c r="V5247" s="20">
        <f>O5247/U5247/F5247</f>
        <v>0.77083333333333337</v>
      </c>
      <c r="W5247" s="4"/>
      <c r="X5247" s="4">
        <f>F5247*U5247</f>
        <v>24</v>
      </c>
      <c r="Y5247" s="47">
        <f t="shared" si="81"/>
        <v>1.5233860342555994E-4</v>
      </c>
      <c r="Z5247" s="4"/>
      <c r="AA5247" s="4">
        <f>55*9*2+55*4.5*9+55*8*2+55*2.5*7</f>
        <v>5060</v>
      </c>
      <c r="AB5247" s="4"/>
      <c r="AC5247" s="4" t="s">
        <v>124</v>
      </c>
      <c r="AD5247" s="4" t="s">
        <v>78</v>
      </c>
      <c r="AE5247" s="4">
        <v>15</v>
      </c>
      <c r="AF5247" s="4" t="s">
        <v>40</v>
      </c>
      <c r="AG5247" s="4" t="s">
        <v>344</v>
      </c>
    </row>
    <row r="5248" spans="1:33" ht="15" customHeight="1" x14ac:dyDescent="0.25">
      <c r="A5248" s="4">
        <v>5389</v>
      </c>
      <c r="B5248" s="4" t="s">
        <v>75</v>
      </c>
      <c r="C5248" s="4">
        <v>8</v>
      </c>
      <c r="D5248" s="4">
        <v>42</v>
      </c>
      <c r="E5248" s="4">
        <v>2</v>
      </c>
      <c r="F5248" s="4">
        <v>1</v>
      </c>
      <c r="G5248" s="4" t="s">
        <v>9</v>
      </c>
      <c r="H5248" s="26">
        <v>45900</v>
      </c>
      <c r="I5248" s="4" t="s">
        <v>327</v>
      </c>
      <c r="J5248" s="4">
        <v>6</v>
      </c>
      <c r="K5248" s="4">
        <v>5</v>
      </c>
      <c r="L5248" s="4">
        <f>3+2+1+1</f>
        <v>7</v>
      </c>
      <c r="M5248" s="4">
        <v>5</v>
      </c>
      <c r="N5248" s="4">
        <v>4</v>
      </c>
      <c r="O5248" s="4">
        <f>SUM(J5248:N5248)</f>
        <v>27</v>
      </c>
      <c r="P5248" s="4">
        <v>7</v>
      </c>
      <c r="Q5248" s="4">
        <v>7</v>
      </c>
      <c r="R5248" s="4">
        <v>7</v>
      </c>
      <c r="S5248" s="4">
        <v>7</v>
      </c>
      <c r="T5248" s="4">
        <v>3</v>
      </c>
      <c r="U5248" s="4">
        <f>SUM(P5248:T5248)</f>
        <v>31</v>
      </c>
      <c r="V5248" s="20">
        <f>O5248/U5248/F5248</f>
        <v>0.87096774193548387</v>
      </c>
      <c r="W5248" s="4"/>
      <c r="X5248" s="4">
        <f>F5248*U5248</f>
        <v>31</v>
      </c>
      <c r="Y5248" s="47">
        <f t="shared" si="81"/>
        <v>2.6716801899861467E-4</v>
      </c>
      <c r="Z5248" s="4"/>
      <c r="AA5248" s="4">
        <f>50*2.8*4+50*3*18</f>
        <v>3260</v>
      </c>
      <c r="AB5248" s="4"/>
      <c r="AC5248" s="4" t="s">
        <v>77</v>
      </c>
      <c r="AD5248" s="4" t="s">
        <v>78</v>
      </c>
      <c r="AE5248" s="4">
        <v>15</v>
      </c>
      <c r="AF5248" s="4" t="s">
        <v>369</v>
      </c>
      <c r="AG5248" s="4"/>
    </row>
    <row r="5249" spans="1:33" ht="15" customHeight="1" x14ac:dyDescent="0.25">
      <c r="A5249" s="4">
        <v>2113</v>
      </c>
      <c r="B5249" s="4" t="s">
        <v>75</v>
      </c>
      <c r="C5249" s="4">
        <v>8</v>
      </c>
      <c r="D5249" s="4">
        <v>41</v>
      </c>
      <c r="E5249" s="4">
        <v>2</v>
      </c>
      <c r="F5249" s="4">
        <v>1</v>
      </c>
      <c r="G5249" s="4" t="s">
        <v>9</v>
      </c>
      <c r="H5249" s="26">
        <v>45900</v>
      </c>
      <c r="I5249" s="4" t="s">
        <v>327</v>
      </c>
      <c r="J5249" s="4">
        <v>2</v>
      </c>
      <c r="K5249" s="4">
        <v>1</v>
      </c>
      <c r="L5249" s="4">
        <v>1</v>
      </c>
      <c r="M5249" s="4">
        <v>0</v>
      </c>
      <c r="N5249" s="4">
        <v>0</v>
      </c>
      <c r="O5249" s="4">
        <f>SUM(J5249:N5249)</f>
        <v>4</v>
      </c>
      <c r="P5249" s="4">
        <v>2</v>
      </c>
      <c r="Q5249" s="4">
        <v>5</v>
      </c>
      <c r="R5249" s="4">
        <v>1</v>
      </c>
      <c r="S5249" s="4">
        <v>0</v>
      </c>
      <c r="T5249" s="4">
        <v>0</v>
      </c>
      <c r="U5249" s="4">
        <f>SUM(P5249:T5249)</f>
        <v>8</v>
      </c>
      <c r="V5249" s="20">
        <f>O5249/U5249/F5249</f>
        <v>0.5</v>
      </c>
      <c r="W5249" s="4"/>
      <c r="X5249" s="4">
        <f>F5249*U5249</f>
        <v>8</v>
      </c>
      <c r="Y5249" s="47">
        <f t="shared" si="81"/>
        <v>2.3612750885478159E-4</v>
      </c>
      <c r="Z5249" s="4"/>
      <c r="AA5249" s="4">
        <f>55*3.5*11</f>
        <v>2117.5</v>
      </c>
      <c r="AB5249" s="4"/>
      <c r="AC5249" s="4" t="s">
        <v>77</v>
      </c>
      <c r="AD5249" s="4" t="s">
        <v>78</v>
      </c>
      <c r="AE5249" s="4">
        <v>15</v>
      </c>
      <c r="AF5249" s="4" t="s">
        <v>369</v>
      </c>
      <c r="AG5249" s="4"/>
    </row>
    <row r="5250" spans="1:33" ht="15" customHeight="1" x14ac:dyDescent="0.25">
      <c r="A5250" s="4" t="s">
        <v>112</v>
      </c>
      <c r="B5250" s="4" t="s">
        <v>75</v>
      </c>
      <c r="C5250" s="4">
        <v>8</v>
      </c>
      <c r="D5250" s="4">
        <v>42</v>
      </c>
      <c r="E5250" s="4">
        <v>1</v>
      </c>
      <c r="F5250" s="4">
        <v>1</v>
      </c>
      <c r="G5250" s="4" t="s">
        <v>9</v>
      </c>
      <c r="H5250" s="26">
        <v>45900</v>
      </c>
      <c r="I5250" s="4" t="s">
        <v>327</v>
      </c>
      <c r="J5250" s="4">
        <v>0</v>
      </c>
      <c r="K5250" s="4">
        <v>0</v>
      </c>
      <c r="L5250" s="4">
        <v>0</v>
      </c>
      <c r="M5250" s="4">
        <v>5</v>
      </c>
      <c r="N5250" s="4">
        <v>3</v>
      </c>
      <c r="O5250" s="4">
        <f>SUM(J5250:N5250)</f>
        <v>8</v>
      </c>
      <c r="P5250" s="4">
        <v>0</v>
      </c>
      <c r="Q5250" s="4">
        <v>0</v>
      </c>
      <c r="R5250" s="4">
        <v>0</v>
      </c>
      <c r="S5250" s="4">
        <v>3</v>
      </c>
      <c r="T5250" s="4">
        <v>2</v>
      </c>
      <c r="U5250" s="4">
        <f>SUM(P5250:T5250)</f>
        <v>5</v>
      </c>
      <c r="V5250" s="20">
        <f>O5250/U5250/F5250</f>
        <v>1.6</v>
      </c>
      <c r="W5250" s="4"/>
      <c r="X5250" s="4">
        <f>F5250*U5250</f>
        <v>5</v>
      </c>
      <c r="Y5250" s="47">
        <f t="shared" si="81"/>
        <v>5.8181818181818183E-4</v>
      </c>
      <c r="Z5250" s="4"/>
      <c r="AA5250" s="4">
        <f>50*4*4+50*3.5*4+50*4*4+50*4.5*2</f>
        <v>2750</v>
      </c>
      <c r="AB5250" s="4"/>
      <c r="AC5250" s="4" t="s">
        <v>77</v>
      </c>
      <c r="AD5250" s="4" t="s">
        <v>78</v>
      </c>
      <c r="AE5250" s="4">
        <v>15</v>
      </c>
      <c r="AF5250" s="4" t="s">
        <v>369</v>
      </c>
      <c r="AG5250" s="4"/>
    </row>
    <row r="5251" spans="1:33" ht="15" customHeight="1" x14ac:dyDescent="0.25">
      <c r="A5251" s="4">
        <v>4290</v>
      </c>
      <c r="B5251" s="4" t="s">
        <v>75</v>
      </c>
      <c r="C5251" s="4">
        <v>8</v>
      </c>
      <c r="D5251" s="4">
        <v>42</v>
      </c>
      <c r="E5251" s="4">
        <v>1</v>
      </c>
      <c r="F5251" s="4">
        <v>1</v>
      </c>
      <c r="G5251" s="4" t="s">
        <v>9</v>
      </c>
      <c r="H5251" s="26">
        <v>45900</v>
      </c>
      <c r="I5251" s="4" t="s">
        <v>327</v>
      </c>
      <c r="J5251" s="4">
        <v>0</v>
      </c>
      <c r="K5251" s="4">
        <v>1</v>
      </c>
      <c r="L5251" s="4">
        <v>1</v>
      </c>
      <c r="M5251" s="4">
        <v>0</v>
      </c>
      <c r="N5251" s="4">
        <v>0</v>
      </c>
      <c r="O5251" s="4">
        <f>SUM(J5251:N5251)</f>
        <v>2</v>
      </c>
      <c r="P5251" s="4">
        <v>0</v>
      </c>
      <c r="Q5251" s="4">
        <v>4</v>
      </c>
      <c r="R5251" s="4">
        <v>3</v>
      </c>
      <c r="S5251" s="4">
        <v>0</v>
      </c>
      <c r="T5251" s="4">
        <v>0</v>
      </c>
      <c r="U5251" s="4">
        <f>SUM(P5251:T5251)</f>
        <v>7</v>
      </c>
      <c r="V5251" s="20">
        <f>O5251/U5251/F5251</f>
        <v>0.2857142857142857</v>
      </c>
      <c r="W5251" s="4"/>
      <c r="X5251" s="4">
        <f>F5251*U5251</f>
        <v>7</v>
      </c>
      <c r="Y5251" s="47">
        <f t="shared" ref="Y5251:Y5314" si="82">O5251/U5251/AA5251</f>
        <v>9.3218364017711483E-5</v>
      </c>
      <c r="Z5251" s="4"/>
      <c r="AA5251" s="4">
        <f>60*3*2+55*4*6+50*5*4+55*3.5*2</f>
        <v>3065</v>
      </c>
      <c r="AB5251" s="4"/>
      <c r="AC5251" s="4" t="s">
        <v>77</v>
      </c>
      <c r="AD5251" s="4" t="s">
        <v>86</v>
      </c>
      <c r="AE5251" s="4">
        <v>7</v>
      </c>
      <c r="AF5251" s="4" t="s">
        <v>369</v>
      </c>
      <c r="AG5251" s="4"/>
    </row>
    <row r="5252" spans="1:33" ht="15" customHeight="1" x14ac:dyDescent="0.25">
      <c r="A5252" s="4">
        <v>5544</v>
      </c>
      <c r="B5252" s="4" t="s">
        <v>75</v>
      </c>
      <c r="C5252" s="4">
        <v>8</v>
      </c>
      <c r="D5252" s="4">
        <v>43</v>
      </c>
      <c r="E5252" s="4">
        <v>2</v>
      </c>
      <c r="F5252" s="4">
        <v>1</v>
      </c>
      <c r="G5252" s="4" t="s">
        <v>9</v>
      </c>
      <c r="H5252" s="26">
        <v>45900</v>
      </c>
      <c r="I5252" s="4" t="s">
        <v>327</v>
      </c>
      <c r="J5252" s="4">
        <v>0</v>
      </c>
      <c r="K5252" s="4">
        <v>4</v>
      </c>
      <c r="L5252" s="4">
        <v>6</v>
      </c>
      <c r="M5252" s="4">
        <f>2+2+1+2+2+2+2</f>
        <v>13</v>
      </c>
      <c r="N5252" s="4">
        <v>5</v>
      </c>
      <c r="O5252" s="4">
        <f>SUM(J5252:N5252)</f>
        <v>28</v>
      </c>
      <c r="P5252" s="4">
        <v>0</v>
      </c>
      <c r="Q5252" s="4">
        <v>2</v>
      </c>
      <c r="R5252" s="4">
        <v>3</v>
      </c>
      <c r="S5252" s="4">
        <v>7</v>
      </c>
      <c r="T5252" s="4">
        <v>3</v>
      </c>
      <c r="U5252" s="4">
        <f>SUM(P5252:T5252)</f>
        <v>15</v>
      </c>
      <c r="V5252" s="20">
        <f>O5252/U5252/F5252</f>
        <v>1.8666666666666667</v>
      </c>
      <c r="W5252" s="4"/>
      <c r="X5252" s="4">
        <f>F5252*U5252</f>
        <v>15</v>
      </c>
      <c r="Y5252" s="47">
        <f t="shared" si="82"/>
        <v>4.3562816024893036E-4</v>
      </c>
      <c r="Z5252" s="4"/>
      <c r="AA5252" s="4">
        <f>50*3.8*10+50*3.9*7+50*6.8*3</f>
        <v>4285</v>
      </c>
      <c r="AB5252" s="4"/>
      <c r="AC5252" s="4" t="s">
        <v>77</v>
      </c>
      <c r="AD5252" s="4" t="s">
        <v>78</v>
      </c>
      <c r="AE5252" s="4"/>
      <c r="AF5252" s="4" t="s">
        <v>369</v>
      </c>
      <c r="AG5252" s="4"/>
    </row>
    <row r="5253" spans="1:33" ht="15" customHeight="1" x14ac:dyDescent="0.25">
      <c r="A5253" s="4">
        <v>1865</v>
      </c>
      <c r="B5253" s="18" t="s">
        <v>75</v>
      </c>
      <c r="C5253" s="4">
        <v>10</v>
      </c>
      <c r="D5253" s="4">
        <v>22</v>
      </c>
      <c r="E5253" s="4">
        <v>2</v>
      </c>
      <c r="F5253" s="4">
        <v>1</v>
      </c>
      <c r="G5253" s="4" t="s">
        <v>9</v>
      </c>
      <c r="H5253" s="19">
        <v>45900</v>
      </c>
      <c r="I5253" s="4" t="s">
        <v>327</v>
      </c>
      <c r="J5253" s="4">
        <v>0</v>
      </c>
      <c r="K5253" s="4">
        <v>0</v>
      </c>
      <c r="L5253" s="4">
        <v>0</v>
      </c>
      <c r="M5253" s="4">
        <v>2</v>
      </c>
      <c r="N5253" s="4">
        <v>0</v>
      </c>
      <c r="O5253" s="4">
        <f>SUM(J5253:N5253)</f>
        <v>2</v>
      </c>
      <c r="P5253" s="4">
        <v>3</v>
      </c>
      <c r="Q5253" s="4">
        <v>3</v>
      </c>
      <c r="R5253" s="4">
        <v>0</v>
      </c>
      <c r="S5253" s="4">
        <v>3</v>
      </c>
      <c r="T5253" s="4">
        <v>0</v>
      </c>
      <c r="U5253" s="4">
        <v>9</v>
      </c>
      <c r="V5253" s="20"/>
      <c r="W5253" s="20"/>
      <c r="X5253" s="21"/>
      <c r="Y5253" s="47">
        <f t="shared" si="82"/>
        <v>3.9331366764995083E-5</v>
      </c>
      <c r="Z5253" s="20"/>
      <c r="AA5253" s="4">
        <f>50*4*23+50*3.5*6</f>
        <v>5650</v>
      </c>
      <c r="AB5253" s="4"/>
      <c r="AC5253" s="4"/>
      <c r="AD5253" s="4" t="s">
        <v>78</v>
      </c>
      <c r="AE5253" s="4"/>
      <c r="AF5253" s="4" t="s">
        <v>35</v>
      </c>
      <c r="AG5253" s="4"/>
    </row>
    <row r="5254" spans="1:33" ht="15" customHeight="1" x14ac:dyDescent="0.25">
      <c r="A5254" s="4" t="s">
        <v>237</v>
      </c>
      <c r="B5254" s="18" t="s">
        <v>75</v>
      </c>
      <c r="C5254" s="4">
        <v>11</v>
      </c>
      <c r="D5254" s="4">
        <v>22</v>
      </c>
      <c r="E5254" s="4">
        <v>2</v>
      </c>
      <c r="F5254" s="4">
        <v>1</v>
      </c>
      <c r="G5254" s="4" t="s">
        <v>9</v>
      </c>
      <c r="H5254" s="19">
        <v>45900</v>
      </c>
      <c r="I5254" s="4" t="s">
        <v>327</v>
      </c>
      <c r="J5254" s="4">
        <v>3</v>
      </c>
      <c r="K5254" s="4">
        <v>3</v>
      </c>
      <c r="L5254" s="4">
        <v>1</v>
      </c>
      <c r="M5254" s="4">
        <v>3</v>
      </c>
      <c r="N5254" s="4">
        <v>0</v>
      </c>
      <c r="O5254" s="4">
        <f>SUM(J5254:N5254)</f>
        <v>10</v>
      </c>
      <c r="P5254" s="4">
        <v>5</v>
      </c>
      <c r="Q5254" s="4">
        <v>3</v>
      </c>
      <c r="R5254" s="4">
        <v>3</v>
      </c>
      <c r="S5254" s="4">
        <v>4</v>
      </c>
      <c r="T5254" s="4">
        <v>0</v>
      </c>
      <c r="U5254" s="4">
        <v>15</v>
      </c>
      <c r="V5254" s="20"/>
      <c r="W5254" s="20"/>
      <c r="X5254" s="21"/>
      <c r="Y5254" s="47">
        <f t="shared" si="82"/>
        <v>1.443001443001443E-4</v>
      </c>
      <c r="Z5254" s="20"/>
      <c r="AA5254" s="4">
        <f>70*3*22</f>
        <v>4620</v>
      </c>
      <c r="AB5254" s="4"/>
      <c r="AC5254" s="4" t="s">
        <v>77</v>
      </c>
      <c r="AD5254" s="4" t="s">
        <v>78</v>
      </c>
      <c r="AE5254" s="4"/>
      <c r="AF5254" s="4" t="s">
        <v>35</v>
      </c>
      <c r="AG5254" s="4"/>
    </row>
    <row r="5255" spans="1:33" ht="15" customHeight="1" x14ac:dyDescent="0.25">
      <c r="A5255" s="4" t="s">
        <v>239</v>
      </c>
      <c r="B5255" s="18" t="s">
        <v>75</v>
      </c>
      <c r="C5255" s="4">
        <v>11</v>
      </c>
      <c r="D5255" s="4">
        <v>19</v>
      </c>
      <c r="E5255" s="4">
        <v>2</v>
      </c>
      <c r="F5255" s="4">
        <v>1</v>
      </c>
      <c r="G5255" s="4" t="s">
        <v>9</v>
      </c>
      <c r="H5255" s="19">
        <v>45900</v>
      </c>
      <c r="I5255" s="4" t="s">
        <v>327</v>
      </c>
      <c r="J5255" s="4">
        <v>0</v>
      </c>
      <c r="K5255" s="4">
        <v>0</v>
      </c>
      <c r="L5255" s="4">
        <v>5</v>
      </c>
      <c r="M5255" s="4">
        <v>0</v>
      </c>
      <c r="N5255" s="4">
        <v>0</v>
      </c>
      <c r="O5255" s="4">
        <f>SUM(J5255:N5255)</f>
        <v>5</v>
      </c>
      <c r="P5255" s="4">
        <v>3</v>
      </c>
      <c r="Q5255" s="4">
        <v>5</v>
      </c>
      <c r="R5255" s="4">
        <v>4</v>
      </c>
      <c r="S5255" s="4">
        <v>7</v>
      </c>
      <c r="T5255" s="4">
        <v>1</v>
      </c>
      <c r="U5255" s="4">
        <v>20</v>
      </c>
      <c r="V5255" s="20"/>
      <c r="W5255" s="20"/>
      <c r="X5255" s="21"/>
      <c r="Y5255" s="47">
        <f t="shared" si="82"/>
        <v>1.7806267806267807E-4</v>
      </c>
      <c r="Z5255" s="20"/>
      <c r="AA5255" s="4">
        <f>60*2.6*9</f>
        <v>1404</v>
      </c>
      <c r="AB5255" s="4"/>
      <c r="AC5255" s="4" t="s">
        <v>77</v>
      </c>
      <c r="AD5255" s="4" t="s">
        <v>78</v>
      </c>
      <c r="AE5255" s="4">
        <v>15</v>
      </c>
      <c r="AF5255" s="4" t="s">
        <v>35</v>
      </c>
      <c r="AG5255" s="4"/>
    </row>
    <row r="5256" spans="1:33" ht="15" customHeight="1" x14ac:dyDescent="0.25">
      <c r="A5256" s="4">
        <v>5288</v>
      </c>
      <c r="B5256" s="18" t="s">
        <v>75</v>
      </c>
      <c r="C5256" s="4">
        <v>11</v>
      </c>
      <c r="D5256" s="4">
        <v>19</v>
      </c>
      <c r="E5256" s="4">
        <v>2</v>
      </c>
      <c r="F5256" s="4">
        <v>1</v>
      </c>
      <c r="G5256" s="4" t="s">
        <v>9</v>
      </c>
      <c r="H5256" s="19">
        <v>45900</v>
      </c>
      <c r="I5256" s="4" t="s">
        <v>327</v>
      </c>
      <c r="J5256" s="4"/>
      <c r="K5256" s="4"/>
      <c r="L5256" s="4"/>
      <c r="M5256" s="4"/>
      <c r="N5256" s="4"/>
      <c r="O5256" s="4">
        <v>3</v>
      </c>
      <c r="P5256" s="4"/>
      <c r="Q5256" s="4"/>
      <c r="R5256" s="4"/>
      <c r="S5256" s="4"/>
      <c r="T5256" s="4"/>
      <c r="U5256" s="4">
        <v>30</v>
      </c>
      <c r="V5256" s="20"/>
      <c r="W5256" s="20"/>
      <c r="X5256" s="21"/>
      <c r="Y5256" s="47">
        <f t="shared" si="82"/>
        <v>2.1978021978021981E-5</v>
      </c>
      <c r="Z5256" s="20"/>
      <c r="AA5256" s="4">
        <f>50*2*20+50*2.5*6+50*3*12</f>
        <v>4550</v>
      </c>
      <c r="AB5256" s="4"/>
      <c r="AC5256" s="4" t="s">
        <v>77</v>
      </c>
      <c r="AD5256" s="4" t="s">
        <v>78</v>
      </c>
      <c r="AE5256" s="4">
        <v>15</v>
      </c>
      <c r="AF5256" s="4" t="s">
        <v>35</v>
      </c>
      <c r="AG5256" s="4"/>
    </row>
    <row r="5257" spans="1:33" ht="15" customHeight="1" x14ac:dyDescent="0.25">
      <c r="A5257" s="4">
        <v>2665</v>
      </c>
      <c r="B5257" s="18" t="s">
        <v>75</v>
      </c>
      <c r="C5257" s="4">
        <v>11</v>
      </c>
      <c r="D5257" s="4"/>
      <c r="E5257" s="4">
        <v>1</v>
      </c>
      <c r="F5257" s="4">
        <v>1</v>
      </c>
      <c r="G5257" s="4" t="s">
        <v>9</v>
      </c>
      <c r="H5257" s="19">
        <v>45900</v>
      </c>
      <c r="I5257" s="4" t="s">
        <v>327</v>
      </c>
      <c r="J5257" s="4">
        <v>1</v>
      </c>
      <c r="K5257" s="4">
        <v>0</v>
      </c>
      <c r="L5257" s="4">
        <v>1</v>
      </c>
      <c r="M5257" s="4">
        <v>0</v>
      </c>
      <c r="N5257" s="4">
        <v>0</v>
      </c>
      <c r="O5257" s="4">
        <f>SUM(J5257:N5257)</f>
        <v>2</v>
      </c>
      <c r="P5257" s="4">
        <v>7</v>
      </c>
      <c r="Q5257" s="4">
        <v>2</v>
      </c>
      <c r="R5257" s="4">
        <v>1</v>
      </c>
      <c r="S5257" s="4">
        <v>7</v>
      </c>
      <c r="T5257" s="4">
        <v>3</v>
      </c>
      <c r="U5257" s="4">
        <v>20</v>
      </c>
      <c r="V5257" s="20"/>
      <c r="W5257" s="20"/>
      <c r="X5257" s="21"/>
      <c r="Y5257" s="47">
        <f t="shared" si="82"/>
        <v>4.5454545454545459E-5</v>
      </c>
      <c r="Z5257" s="20"/>
      <c r="AA5257" s="4">
        <f>55*2*13+55*4*2+55*3*2</f>
        <v>2200</v>
      </c>
      <c r="AB5257" s="4"/>
      <c r="AC5257" s="4" t="s">
        <v>90</v>
      </c>
      <c r="AD5257" s="4" t="s">
        <v>86</v>
      </c>
      <c r="AE5257" s="4"/>
      <c r="AF5257" s="4" t="s">
        <v>35</v>
      </c>
      <c r="AG5257" s="4"/>
    </row>
    <row r="5258" spans="1:33" ht="15" customHeight="1" x14ac:dyDescent="0.25">
      <c r="A5258" s="4">
        <v>8101</v>
      </c>
      <c r="B5258" s="18" t="s">
        <v>75</v>
      </c>
      <c r="C5258" s="4">
        <v>11</v>
      </c>
      <c r="D5258" s="4">
        <v>18</v>
      </c>
      <c r="E5258" s="4">
        <v>1</v>
      </c>
      <c r="F5258" s="4">
        <v>1</v>
      </c>
      <c r="G5258" s="4" t="s">
        <v>9</v>
      </c>
      <c r="H5258" s="19">
        <v>45900</v>
      </c>
      <c r="I5258" s="4" t="s">
        <v>327</v>
      </c>
      <c r="J5258" s="4">
        <v>0</v>
      </c>
      <c r="K5258" s="4">
        <v>10</v>
      </c>
      <c r="L5258" s="4">
        <f>2+2+3+4+2+1</f>
        <v>14</v>
      </c>
      <c r="M5258" s="4">
        <v>0</v>
      </c>
      <c r="N5258" s="4">
        <v>0</v>
      </c>
      <c r="O5258" s="4">
        <f>SUM(J5258:N5258)</f>
        <v>24</v>
      </c>
      <c r="P5258" s="4">
        <v>7</v>
      </c>
      <c r="Q5258" s="4">
        <v>7</v>
      </c>
      <c r="R5258" s="4">
        <v>7</v>
      </c>
      <c r="S5258" s="4">
        <v>7</v>
      </c>
      <c r="T5258" s="4">
        <v>3</v>
      </c>
      <c r="U5258" s="4">
        <v>31</v>
      </c>
      <c r="V5258" s="20"/>
      <c r="W5258" s="20"/>
      <c r="X5258" s="21"/>
      <c r="Y5258" s="47">
        <f t="shared" si="82"/>
        <v>7.1190211345939936E-4</v>
      </c>
      <c r="Z5258" s="20"/>
      <c r="AA5258" s="4">
        <f>55*2.5*5+50*2*4</f>
        <v>1087.5</v>
      </c>
      <c r="AB5258" s="4"/>
      <c r="AC5258" s="4" t="s">
        <v>90</v>
      </c>
      <c r="AD5258" s="4" t="s">
        <v>86</v>
      </c>
      <c r="AE5258" s="4"/>
      <c r="AF5258" s="4" t="s">
        <v>35</v>
      </c>
      <c r="AG5258" s="4"/>
    </row>
    <row r="5259" spans="1:33" ht="15" customHeight="1" x14ac:dyDescent="0.25">
      <c r="A5259" s="4">
        <v>2768</v>
      </c>
      <c r="B5259" s="18" t="s">
        <v>75</v>
      </c>
      <c r="C5259" s="4">
        <v>11</v>
      </c>
      <c r="D5259" s="4">
        <v>19</v>
      </c>
      <c r="E5259" s="4">
        <v>2</v>
      </c>
      <c r="F5259" s="4">
        <v>1</v>
      </c>
      <c r="G5259" s="4" t="s">
        <v>9</v>
      </c>
      <c r="H5259" s="19">
        <v>45900</v>
      </c>
      <c r="I5259" s="4" t="s">
        <v>327</v>
      </c>
      <c r="J5259" s="4"/>
      <c r="K5259" s="4"/>
      <c r="L5259" s="4"/>
      <c r="M5259" s="4"/>
      <c r="N5259" s="4"/>
      <c r="O5259" s="4">
        <v>2</v>
      </c>
      <c r="P5259" s="4"/>
      <c r="Q5259" s="4"/>
      <c r="R5259" s="4"/>
      <c r="S5259" s="4"/>
      <c r="T5259" s="4"/>
      <c r="U5259" s="4">
        <v>30</v>
      </c>
      <c r="V5259" s="20"/>
      <c r="W5259" s="20"/>
      <c r="X5259" s="21"/>
      <c r="Y5259" s="47">
        <f t="shared" si="82"/>
        <v>3.5688793718772302E-5</v>
      </c>
      <c r="Z5259" s="20"/>
      <c r="AA5259" s="4">
        <f>50*2.5*14+50*2+18</f>
        <v>1868</v>
      </c>
      <c r="AB5259" s="4"/>
      <c r="AC5259" s="4" t="s">
        <v>20</v>
      </c>
      <c r="AD5259" s="4" t="s">
        <v>86</v>
      </c>
      <c r="AE5259" s="4">
        <v>7</v>
      </c>
      <c r="AF5259" s="4" t="s">
        <v>35</v>
      </c>
      <c r="AG5259" s="4"/>
    </row>
    <row r="5260" spans="1:33" ht="15" customHeight="1" x14ac:dyDescent="0.25">
      <c r="A5260" s="4" t="s">
        <v>161</v>
      </c>
      <c r="B5260" s="4" t="s">
        <v>75</v>
      </c>
      <c r="C5260" s="4">
        <v>12</v>
      </c>
      <c r="D5260" s="4">
        <v>14</v>
      </c>
      <c r="E5260" s="4">
        <v>2</v>
      </c>
      <c r="F5260" s="4">
        <v>1</v>
      </c>
      <c r="G5260" s="4" t="s">
        <v>9</v>
      </c>
      <c r="H5260" s="26">
        <v>45900</v>
      </c>
      <c r="I5260" s="4" t="s">
        <v>327</v>
      </c>
      <c r="J5260" s="4">
        <v>30</v>
      </c>
      <c r="K5260" s="4">
        <v>0</v>
      </c>
      <c r="L5260" s="4">
        <v>0</v>
      </c>
      <c r="M5260" s="4">
        <v>16</v>
      </c>
      <c r="N5260" s="4">
        <v>0</v>
      </c>
      <c r="O5260" s="4">
        <f>SUM(J5260:N5260)</f>
        <v>46</v>
      </c>
      <c r="P5260" s="4">
        <v>3</v>
      </c>
      <c r="Q5260" s="4">
        <v>3</v>
      </c>
      <c r="R5260" s="4">
        <v>1</v>
      </c>
      <c r="S5260" s="4">
        <v>5</v>
      </c>
      <c r="T5260" s="4">
        <v>0</v>
      </c>
      <c r="U5260" s="4">
        <f>SUM(P5260:T5260)</f>
        <v>12</v>
      </c>
      <c r="V5260" s="20">
        <f>O5260/U5260/F5260</f>
        <v>3.8333333333333335</v>
      </c>
      <c r="W5260" s="4"/>
      <c r="X5260" s="4">
        <f>F5260*U5260</f>
        <v>12</v>
      </c>
      <c r="Y5260" s="47">
        <f t="shared" si="82"/>
        <v>1.5272244355909695E-3</v>
      </c>
      <c r="Z5260" s="4"/>
      <c r="AA5260" s="4">
        <f>75*1.8*6+85*1.8*6+85*2.3*4</f>
        <v>2510</v>
      </c>
      <c r="AB5260" s="4"/>
      <c r="AC5260" s="4" t="s">
        <v>77</v>
      </c>
      <c r="AD5260" s="4" t="s">
        <v>78</v>
      </c>
      <c r="AE5260" s="4"/>
      <c r="AF5260" s="4" t="s">
        <v>34</v>
      </c>
      <c r="AG5260" s="4"/>
    </row>
    <row r="5261" spans="1:33" ht="15" customHeight="1" x14ac:dyDescent="0.25">
      <c r="A5261" s="4" t="s">
        <v>350</v>
      </c>
      <c r="B5261" s="4" t="s">
        <v>75</v>
      </c>
      <c r="C5261" s="4">
        <v>12</v>
      </c>
      <c r="D5261" s="4" t="s">
        <v>131</v>
      </c>
      <c r="E5261" s="4">
        <v>2</v>
      </c>
      <c r="F5261" s="4">
        <v>1</v>
      </c>
      <c r="G5261" s="4" t="s">
        <v>9</v>
      </c>
      <c r="H5261" s="26">
        <v>45900</v>
      </c>
      <c r="I5261" s="4" t="s">
        <v>327</v>
      </c>
      <c r="J5261" s="4">
        <v>4</v>
      </c>
      <c r="K5261" s="4">
        <v>0</v>
      </c>
      <c r="L5261" s="4">
        <v>0</v>
      </c>
      <c r="M5261" s="4">
        <v>0</v>
      </c>
      <c r="N5261" s="4">
        <v>0</v>
      </c>
      <c r="O5261" s="4">
        <f>SUM(J5261:N5261)</f>
        <v>4</v>
      </c>
      <c r="P5261" s="4">
        <v>2</v>
      </c>
      <c r="Q5261" s="4">
        <v>0</v>
      </c>
      <c r="R5261" s="4">
        <v>0</v>
      </c>
      <c r="S5261" s="4">
        <v>0</v>
      </c>
      <c r="T5261" s="4">
        <v>0</v>
      </c>
      <c r="U5261" s="4">
        <v>2</v>
      </c>
      <c r="V5261" s="20">
        <f>O5261/U5261/F5261</f>
        <v>2</v>
      </c>
      <c r="W5261" s="4"/>
      <c r="X5261" s="4">
        <f>F5261*U5261</f>
        <v>2</v>
      </c>
      <c r="Y5261" s="47">
        <f t="shared" si="82"/>
        <v>3.8461538461538464E-3</v>
      </c>
      <c r="Z5261" s="4"/>
      <c r="AA5261" s="4">
        <f>65*2*4</f>
        <v>520</v>
      </c>
      <c r="AB5261" s="4"/>
      <c r="AC5261" s="4" t="s">
        <v>77</v>
      </c>
      <c r="AD5261" s="4" t="s">
        <v>86</v>
      </c>
      <c r="AE5261" s="4"/>
      <c r="AF5261" s="4" t="s">
        <v>34</v>
      </c>
      <c r="AG5261" s="4"/>
    </row>
    <row r="5262" spans="1:33" ht="15" customHeight="1" x14ac:dyDescent="0.25">
      <c r="A5262" s="4">
        <v>5265</v>
      </c>
      <c r="B5262" s="4" t="s">
        <v>75</v>
      </c>
      <c r="C5262" s="4">
        <v>12</v>
      </c>
      <c r="D5262" s="4" t="s">
        <v>131</v>
      </c>
      <c r="E5262" s="4">
        <v>2</v>
      </c>
      <c r="F5262" s="4">
        <v>1</v>
      </c>
      <c r="G5262" s="4" t="s">
        <v>9</v>
      </c>
      <c r="H5262" s="26">
        <v>45900</v>
      </c>
      <c r="I5262" s="4" t="s">
        <v>327</v>
      </c>
      <c r="J5262" s="4">
        <v>9</v>
      </c>
      <c r="K5262" s="4">
        <v>0</v>
      </c>
      <c r="L5262" s="4">
        <v>0</v>
      </c>
      <c r="M5262" s="4">
        <v>4</v>
      </c>
      <c r="N5262" s="4">
        <v>5</v>
      </c>
      <c r="O5262" s="4">
        <f>SUM(J5262:N5262)</f>
        <v>18</v>
      </c>
      <c r="P5262" s="4">
        <v>2</v>
      </c>
      <c r="Q5262" s="4">
        <v>0</v>
      </c>
      <c r="R5262" s="4">
        <v>0</v>
      </c>
      <c r="S5262" s="4">
        <v>1</v>
      </c>
      <c r="T5262" s="4">
        <v>1</v>
      </c>
      <c r="U5262" s="4">
        <f>SUM(P5262:T5262)</f>
        <v>4</v>
      </c>
      <c r="V5262" s="20">
        <f>O5262/U5262/F5262</f>
        <v>4.5</v>
      </c>
      <c r="W5262" s="4"/>
      <c r="X5262" s="4">
        <f>F5262*U5262</f>
        <v>4</v>
      </c>
      <c r="Y5262" s="47">
        <f t="shared" si="82"/>
        <v>2.2727272727272726E-3</v>
      </c>
      <c r="Z5262" s="4"/>
      <c r="AA5262" s="4">
        <f>60*2.7*10+60*3*2</f>
        <v>1980</v>
      </c>
      <c r="AB5262" s="4"/>
      <c r="AC5262" s="4" t="s">
        <v>77</v>
      </c>
      <c r="AD5262" s="4" t="s">
        <v>78</v>
      </c>
      <c r="AE5262" s="4">
        <v>15</v>
      </c>
      <c r="AF5262" s="4" t="s">
        <v>34</v>
      </c>
      <c r="AG5262" s="4"/>
    </row>
    <row r="5263" spans="1:33" ht="15" customHeight="1" x14ac:dyDescent="0.25">
      <c r="A5263" s="4">
        <v>1813</v>
      </c>
      <c r="B5263" s="4" t="s">
        <v>75</v>
      </c>
      <c r="C5263" s="4">
        <v>12</v>
      </c>
      <c r="D5263" s="4"/>
      <c r="E5263" s="4">
        <v>2</v>
      </c>
      <c r="F5263" s="4">
        <v>1</v>
      </c>
      <c r="G5263" s="4" t="s">
        <v>9</v>
      </c>
      <c r="H5263" s="26">
        <v>45900</v>
      </c>
      <c r="I5263" s="4" t="s">
        <v>327</v>
      </c>
      <c r="J5263" s="4">
        <v>14</v>
      </c>
      <c r="K5263" s="4">
        <v>14</v>
      </c>
      <c r="L5263" s="4">
        <v>0</v>
      </c>
      <c r="M5263" s="4">
        <v>0</v>
      </c>
      <c r="N5263" s="4">
        <v>0</v>
      </c>
      <c r="O5263" s="4">
        <f>SUM(J5263:N5263)</f>
        <v>28</v>
      </c>
      <c r="P5263" s="4">
        <v>5</v>
      </c>
      <c r="Q5263" s="4">
        <v>4</v>
      </c>
      <c r="R5263" s="4">
        <v>1</v>
      </c>
      <c r="S5263" s="4">
        <v>4</v>
      </c>
      <c r="T5263" s="4">
        <v>2</v>
      </c>
      <c r="U5263" s="4">
        <f>SUM(P5263:T5263)</f>
        <v>16</v>
      </c>
      <c r="V5263" s="20">
        <f>O5263/U5263/F5263</f>
        <v>1.75</v>
      </c>
      <c r="W5263" s="4"/>
      <c r="X5263" s="4">
        <f>F5263*U5263</f>
        <v>16</v>
      </c>
      <c r="Y5263" s="47">
        <f t="shared" si="82"/>
        <v>1.6324626865671641E-3</v>
      </c>
      <c r="Z5263" s="4"/>
      <c r="AA5263" s="4">
        <f>100*2.5+60*3.8*2+60*1.7*2+60*2.7</f>
        <v>1072</v>
      </c>
      <c r="AB5263" s="4"/>
      <c r="AC5263" s="4" t="s">
        <v>77</v>
      </c>
      <c r="AD5263" s="4" t="s">
        <v>86</v>
      </c>
      <c r="AE5263" s="4">
        <v>6</v>
      </c>
      <c r="AF5263" s="4" t="s">
        <v>34</v>
      </c>
      <c r="AG5263" s="4"/>
    </row>
    <row r="5264" spans="1:33" ht="15" customHeight="1" x14ac:dyDescent="0.25">
      <c r="A5264" s="4" t="s">
        <v>354</v>
      </c>
      <c r="B5264" s="4" t="s">
        <v>75</v>
      </c>
      <c r="C5264" s="4">
        <v>12</v>
      </c>
      <c r="D5264" s="4">
        <v>14</v>
      </c>
      <c r="E5264" s="4">
        <v>1</v>
      </c>
      <c r="F5264" s="4">
        <v>1</v>
      </c>
      <c r="G5264" s="4" t="s">
        <v>9</v>
      </c>
      <c r="H5264" s="26">
        <v>45900</v>
      </c>
      <c r="I5264" s="4" t="s">
        <v>327</v>
      </c>
      <c r="J5264" s="4">
        <v>6.5</v>
      </c>
      <c r="K5264" s="4">
        <v>0</v>
      </c>
      <c r="L5264" s="4">
        <v>0</v>
      </c>
      <c r="M5264" s="4">
        <v>0</v>
      </c>
      <c r="N5264" s="4">
        <v>0</v>
      </c>
      <c r="O5264" s="4">
        <f>SUM(J5264:N5264)</f>
        <v>6.5</v>
      </c>
      <c r="P5264" s="4">
        <v>5</v>
      </c>
      <c r="Q5264" s="4">
        <v>0</v>
      </c>
      <c r="R5264" s="4">
        <v>0</v>
      </c>
      <c r="S5264" s="4">
        <v>0</v>
      </c>
      <c r="T5264" s="4">
        <v>0</v>
      </c>
      <c r="U5264" s="4">
        <f>SUM(P5264:T5264)</f>
        <v>5</v>
      </c>
      <c r="V5264" s="20">
        <f>O5264/U5264/F5264</f>
        <v>1.3</v>
      </c>
      <c r="W5264" s="4"/>
      <c r="X5264" s="4">
        <f>F5264*U5264</f>
        <v>5</v>
      </c>
      <c r="Y5264" s="47">
        <f t="shared" si="82"/>
        <v>1.5204678362573101E-3</v>
      </c>
      <c r="Z5264" s="4"/>
      <c r="AA5264" s="4">
        <f>75*4.6*2+75*2.2</f>
        <v>855</v>
      </c>
      <c r="AB5264" s="4"/>
      <c r="AC5264" s="4" t="s">
        <v>124</v>
      </c>
      <c r="AD5264" s="4" t="s">
        <v>78</v>
      </c>
      <c r="AE5264" s="4">
        <v>5</v>
      </c>
      <c r="AF5264" s="4" t="s">
        <v>34</v>
      </c>
      <c r="AG5264" s="4"/>
    </row>
    <row r="5265" spans="1:33" ht="15" customHeight="1" x14ac:dyDescent="0.25">
      <c r="A5265" s="4" t="s">
        <v>218</v>
      </c>
      <c r="B5265" s="4" t="s">
        <v>75</v>
      </c>
      <c r="C5265" s="4">
        <v>12</v>
      </c>
      <c r="D5265" s="4"/>
      <c r="E5265" s="4">
        <v>1</v>
      </c>
      <c r="F5265" s="4">
        <v>1</v>
      </c>
      <c r="G5265" s="4" t="s">
        <v>9</v>
      </c>
      <c r="H5265" s="26">
        <v>45900</v>
      </c>
      <c r="I5265" s="4" t="s">
        <v>327</v>
      </c>
      <c r="J5265" s="4">
        <v>0</v>
      </c>
      <c r="K5265" s="4">
        <v>0</v>
      </c>
      <c r="L5265" s="4">
        <v>2</v>
      </c>
      <c r="M5265" s="4">
        <v>0</v>
      </c>
      <c r="N5265" s="4">
        <v>0</v>
      </c>
      <c r="O5265" s="4">
        <f>SUM(J5265:N5265)</f>
        <v>2</v>
      </c>
      <c r="P5265" s="4">
        <v>1</v>
      </c>
      <c r="Q5265" s="4">
        <v>0</v>
      </c>
      <c r="R5265" s="4">
        <v>1</v>
      </c>
      <c r="S5265" s="4">
        <v>0</v>
      </c>
      <c r="T5265" s="4">
        <v>0</v>
      </c>
      <c r="U5265" s="4">
        <f>SUM(P5265:T5265)</f>
        <v>2</v>
      </c>
      <c r="V5265" s="20">
        <f>O5265/U5265/F5265</f>
        <v>1</v>
      </c>
      <c r="W5265" s="4"/>
      <c r="X5265" s="4">
        <f>F5265*U5265</f>
        <v>2</v>
      </c>
      <c r="Y5265" s="47">
        <f t="shared" si="82"/>
        <v>1.2755102040816326E-3</v>
      </c>
      <c r="Z5265" s="4"/>
      <c r="AA5265" s="4">
        <f>70*2.8*4</f>
        <v>784</v>
      </c>
      <c r="AB5265" s="4"/>
      <c r="AC5265" s="4" t="s">
        <v>77</v>
      </c>
      <c r="AD5265" s="4" t="s">
        <v>110</v>
      </c>
      <c r="AE5265" s="4"/>
      <c r="AF5265" s="4" t="s">
        <v>34</v>
      </c>
      <c r="AG5265" s="4"/>
    </row>
    <row r="5266" spans="1:33" ht="15" customHeight="1" x14ac:dyDescent="0.25">
      <c r="A5266" s="4">
        <v>5704</v>
      </c>
      <c r="B5266" s="4" t="s">
        <v>75</v>
      </c>
      <c r="C5266" s="4">
        <v>12</v>
      </c>
      <c r="D5266" s="4">
        <v>11</v>
      </c>
      <c r="E5266" s="4">
        <v>1</v>
      </c>
      <c r="F5266" s="4">
        <v>1</v>
      </c>
      <c r="G5266" s="4" t="s">
        <v>9</v>
      </c>
      <c r="H5266" s="26">
        <v>45900</v>
      </c>
      <c r="I5266" s="4" t="s">
        <v>327</v>
      </c>
      <c r="J5266" s="4">
        <v>0</v>
      </c>
      <c r="K5266" s="4">
        <v>0</v>
      </c>
      <c r="L5266" s="4">
        <v>1</v>
      </c>
      <c r="M5266" s="4">
        <v>0</v>
      </c>
      <c r="N5266" s="4">
        <v>0</v>
      </c>
      <c r="O5266" s="4">
        <f>SUM(J5266:N5266)</f>
        <v>1</v>
      </c>
      <c r="P5266" s="4">
        <v>1</v>
      </c>
      <c r="Q5266" s="4">
        <v>0</v>
      </c>
      <c r="R5266" s="4">
        <v>1</v>
      </c>
      <c r="S5266" s="4">
        <v>0</v>
      </c>
      <c r="T5266" s="4">
        <v>0</v>
      </c>
      <c r="U5266" s="4">
        <f>SUM(P5266:T5266)</f>
        <v>2</v>
      </c>
      <c r="V5266" s="20">
        <f>O5266/U5266/F5266</f>
        <v>0.5</v>
      </c>
      <c r="W5266" s="4"/>
      <c r="X5266" s="4">
        <f>F5266*U5266</f>
        <v>2</v>
      </c>
      <c r="Y5266" s="47">
        <f t="shared" si="82"/>
        <v>3.3670033670033672E-4</v>
      </c>
      <c r="Z5266" s="4"/>
      <c r="AA5266" s="4">
        <f>75*2.8*3+75*3.8*3</f>
        <v>1485</v>
      </c>
      <c r="AB5266" s="4"/>
      <c r="AC5266" s="4" t="s">
        <v>77</v>
      </c>
      <c r="AD5266" s="4" t="s">
        <v>78</v>
      </c>
      <c r="AE5266" s="4">
        <v>15</v>
      </c>
      <c r="AF5266" s="4" t="s">
        <v>34</v>
      </c>
      <c r="AG5266" s="4" t="s">
        <v>359</v>
      </c>
    </row>
    <row r="5267" spans="1:33" ht="15" customHeight="1" x14ac:dyDescent="0.25">
      <c r="A5267" s="4">
        <v>5361</v>
      </c>
      <c r="B5267" s="4" t="s">
        <v>75</v>
      </c>
      <c r="C5267" s="4">
        <v>12</v>
      </c>
      <c r="D5267" s="4">
        <v>11</v>
      </c>
      <c r="E5267" s="4">
        <v>2</v>
      </c>
      <c r="F5267" s="4">
        <v>1</v>
      </c>
      <c r="G5267" s="4" t="s">
        <v>9</v>
      </c>
      <c r="H5267" s="26">
        <v>45900</v>
      </c>
      <c r="I5267" s="4" t="s">
        <v>327</v>
      </c>
      <c r="J5267" s="4"/>
      <c r="K5267" s="4"/>
      <c r="L5267" s="4"/>
      <c r="M5267" s="4"/>
      <c r="N5267" s="4"/>
      <c r="O5267" s="4">
        <v>4</v>
      </c>
      <c r="P5267" s="4">
        <v>4</v>
      </c>
      <c r="Q5267" s="4">
        <v>3</v>
      </c>
      <c r="R5267" s="4">
        <v>6</v>
      </c>
      <c r="S5267" s="4">
        <v>3</v>
      </c>
      <c r="T5267" s="4">
        <v>0</v>
      </c>
      <c r="U5267" s="4">
        <f>SUM(P5267:T5267)</f>
        <v>16</v>
      </c>
      <c r="V5267" s="20">
        <f>O5267/U5267/F5267</f>
        <v>0.25</v>
      </c>
      <c r="W5267" s="4"/>
      <c r="X5267" s="4">
        <f>F5267*U5267</f>
        <v>16</v>
      </c>
      <c r="Y5267" s="47">
        <f t="shared" si="82"/>
        <v>7.0028011204481788E-5</v>
      </c>
      <c r="Z5267" s="4"/>
      <c r="AA5267" s="4">
        <f>70*4*6+70*6*2+70*7*2+70</f>
        <v>3570</v>
      </c>
      <c r="AB5267" s="4"/>
      <c r="AC5267" s="4" t="s">
        <v>77</v>
      </c>
      <c r="AD5267" s="4" t="s">
        <v>78</v>
      </c>
      <c r="AE5267" s="4"/>
      <c r="AF5267" s="4" t="s">
        <v>34</v>
      </c>
      <c r="AG5267" s="4"/>
    </row>
    <row r="5268" spans="1:33" ht="15" customHeight="1" x14ac:dyDescent="0.25">
      <c r="A5268" s="4">
        <v>923</v>
      </c>
      <c r="B5268" s="4" t="s">
        <v>114</v>
      </c>
      <c r="C5268" s="4">
        <v>6</v>
      </c>
      <c r="D5268" s="4" t="s">
        <v>227</v>
      </c>
      <c r="E5268" s="4">
        <v>2</v>
      </c>
      <c r="F5268" s="4">
        <v>1</v>
      </c>
      <c r="G5268" s="4" t="s">
        <v>9</v>
      </c>
      <c r="H5268" s="26">
        <v>45900</v>
      </c>
      <c r="I5268" s="4" t="s">
        <v>327</v>
      </c>
      <c r="J5268" s="4">
        <v>2</v>
      </c>
      <c r="K5268" s="4">
        <v>0</v>
      </c>
      <c r="L5268" s="4">
        <v>2</v>
      </c>
      <c r="M5268" s="4">
        <v>3</v>
      </c>
      <c r="N5268" s="4">
        <v>0</v>
      </c>
      <c r="O5268" s="4">
        <f>SUM(J5268:N5268)</f>
        <v>7</v>
      </c>
      <c r="P5268" s="4">
        <v>3</v>
      </c>
      <c r="Q5268" s="4">
        <v>0</v>
      </c>
      <c r="R5268" s="4">
        <v>2</v>
      </c>
      <c r="S5268" s="4">
        <v>3</v>
      </c>
      <c r="T5268" s="4">
        <v>0</v>
      </c>
      <c r="U5268" s="4">
        <f>SUM(P5268:T5268)</f>
        <v>8</v>
      </c>
      <c r="V5268" s="20">
        <f>O5268/U5268/F5268</f>
        <v>0.875</v>
      </c>
      <c r="W5268" s="4"/>
      <c r="X5268" s="4">
        <f>F5268*U5268</f>
        <v>8</v>
      </c>
      <c r="Y5268" s="47">
        <f t="shared" si="82"/>
        <v>6.3636363636363641E-4</v>
      </c>
      <c r="Z5268" s="4"/>
      <c r="AA5268" s="4">
        <f>55*3*7+55*2*2</f>
        <v>1375</v>
      </c>
      <c r="AB5268" s="4"/>
      <c r="AC5268" s="4" t="s">
        <v>77</v>
      </c>
      <c r="AD5268" s="4" t="s">
        <v>78</v>
      </c>
      <c r="AE5268" s="4">
        <v>4</v>
      </c>
      <c r="AF5268" s="4" t="s">
        <v>39</v>
      </c>
      <c r="AG5268" s="4"/>
    </row>
    <row r="5269" spans="1:33" ht="15" customHeight="1" x14ac:dyDescent="0.25">
      <c r="A5269" s="4">
        <v>8081</v>
      </c>
      <c r="B5269" s="4" t="s">
        <v>114</v>
      </c>
      <c r="C5269" s="4">
        <v>6</v>
      </c>
      <c r="D5269" s="4" t="s">
        <v>117</v>
      </c>
      <c r="E5269" s="4">
        <v>1</v>
      </c>
      <c r="F5269" s="4">
        <v>1</v>
      </c>
      <c r="G5269" s="4" t="s">
        <v>9</v>
      </c>
      <c r="H5269" s="26">
        <v>45900</v>
      </c>
      <c r="I5269" s="4" t="s">
        <v>327</v>
      </c>
      <c r="J5269" s="4">
        <v>1</v>
      </c>
      <c r="K5269" s="4">
        <v>0</v>
      </c>
      <c r="L5269" s="4">
        <v>0</v>
      </c>
      <c r="M5269" s="4">
        <v>0</v>
      </c>
      <c r="N5269" s="4">
        <v>0</v>
      </c>
      <c r="O5269" s="4">
        <f>SUM(J5269:N5269)</f>
        <v>1</v>
      </c>
      <c r="P5269" s="4">
        <v>4</v>
      </c>
      <c r="Q5269" s="4">
        <v>3</v>
      </c>
      <c r="R5269" s="4">
        <v>2</v>
      </c>
      <c r="S5269" s="4">
        <v>3</v>
      </c>
      <c r="T5269" s="4">
        <v>1</v>
      </c>
      <c r="U5269" s="4">
        <f>SUM(P5269:T5269)</f>
        <v>13</v>
      </c>
      <c r="V5269" s="20">
        <f>O5269/U5269/F5269</f>
        <v>7.6923076923076927E-2</v>
      </c>
      <c r="W5269" s="4"/>
      <c r="X5269" s="4">
        <f>F5269*U5269</f>
        <v>13</v>
      </c>
      <c r="Y5269" s="47">
        <f t="shared" si="82"/>
        <v>3.7196845707484011E-5</v>
      </c>
      <c r="Z5269" s="4"/>
      <c r="AA5269" s="4">
        <f>55*2.8*7+55*3*6</f>
        <v>2068</v>
      </c>
      <c r="AB5269" s="4"/>
      <c r="AC5269" s="4" t="s">
        <v>77</v>
      </c>
      <c r="AD5269" s="4" t="s">
        <v>78</v>
      </c>
      <c r="AE5269" s="4">
        <v>15</v>
      </c>
      <c r="AF5269" s="4" t="s">
        <v>39</v>
      </c>
      <c r="AG5269" s="4"/>
    </row>
    <row r="5270" spans="1:33" ht="15" customHeight="1" x14ac:dyDescent="0.25">
      <c r="A5270" s="4">
        <v>5758</v>
      </c>
      <c r="B5270" s="4" t="s">
        <v>114</v>
      </c>
      <c r="C5270" s="4">
        <v>6</v>
      </c>
      <c r="D5270" s="4">
        <v>48</v>
      </c>
      <c r="E5270" s="4">
        <v>2</v>
      </c>
      <c r="F5270" s="4">
        <v>1</v>
      </c>
      <c r="G5270" s="4" t="s">
        <v>9</v>
      </c>
      <c r="H5270" s="26">
        <v>45900</v>
      </c>
      <c r="I5270" s="4" t="s">
        <v>327</v>
      </c>
      <c r="J5270" s="4">
        <v>0</v>
      </c>
      <c r="K5270" s="4">
        <v>0</v>
      </c>
      <c r="L5270" s="4">
        <v>2</v>
      </c>
      <c r="M5270" s="4">
        <v>0</v>
      </c>
      <c r="N5270" s="4">
        <v>0</v>
      </c>
      <c r="O5270" s="4">
        <f>SUM(J5270:N5270)</f>
        <v>2</v>
      </c>
      <c r="P5270" s="4">
        <v>0</v>
      </c>
      <c r="Q5270" s="4">
        <v>2</v>
      </c>
      <c r="R5270" s="4">
        <v>4</v>
      </c>
      <c r="S5270" s="4">
        <v>0</v>
      </c>
      <c r="T5270" s="4">
        <v>0</v>
      </c>
      <c r="U5270" s="4">
        <f>SUM(P5270:T5270)</f>
        <v>6</v>
      </c>
      <c r="V5270" s="20">
        <f>O5270/U5270/F5270</f>
        <v>0.33333333333333331</v>
      </c>
      <c r="W5270" s="4"/>
      <c r="X5270" s="4">
        <f>F5270*U5270</f>
        <v>6</v>
      </c>
      <c r="Y5270" s="47">
        <f t="shared" si="82"/>
        <v>2.0755500207555002E-4</v>
      </c>
      <c r="Z5270" s="4"/>
      <c r="AA5270" s="4">
        <f>55*3*6+55*2.8*4</f>
        <v>1606</v>
      </c>
      <c r="AB5270" s="4"/>
      <c r="AC5270" s="4" t="s">
        <v>77</v>
      </c>
      <c r="AD5270" s="4" t="s">
        <v>78</v>
      </c>
      <c r="AE5270" s="4">
        <v>15</v>
      </c>
      <c r="AF5270" s="4" t="s">
        <v>39</v>
      </c>
      <c r="AG5270" s="4"/>
    </row>
    <row r="5271" spans="1:33" ht="15" customHeight="1" x14ac:dyDescent="0.25">
      <c r="A5271" s="4" t="s">
        <v>116</v>
      </c>
      <c r="B5271" s="4" t="s">
        <v>114</v>
      </c>
      <c r="C5271" s="4">
        <v>6</v>
      </c>
      <c r="D5271" s="4">
        <v>44</v>
      </c>
      <c r="E5271" s="4">
        <v>2</v>
      </c>
      <c r="F5271" s="4">
        <v>1</v>
      </c>
      <c r="G5271" s="4" t="s">
        <v>9</v>
      </c>
      <c r="H5271" s="26">
        <v>45900</v>
      </c>
      <c r="I5271" s="4" t="s">
        <v>327</v>
      </c>
      <c r="J5271" s="4">
        <v>0</v>
      </c>
      <c r="K5271" s="4">
        <v>0</v>
      </c>
      <c r="L5271" s="4">
        <v>0</v>
      </c>
      <c r="M5271" s="4">
        <v>0</v>
      </c>
      <c r="N5271" s="4">
        <v>8</v>
      </c>
      <c r="O5271" s="4">
        <f>SUM(J5271:N5271)</f>
        <v>8</v>
      </c>
      <c r="P5271" s="4">
        <v>1</v>
      </c>
      <c r="Q5271" s="4">
        <v>0</v>
      </c>
      <c r="R5271" s="4">
        <v>0</v>
      </c>
      <c r="S5271" s="4">
        <v>0</v>
      </c>
      <c r="T5271" s="4">
        <v>1</v>
      </c>
      <c r="U5271" s="4">
        <f>SUM(P5271:T5271)</f>
        <v>2</v>
      </c>
      <c r="V5271" s="20">
        <f>O5271/U5271/F5271</f>
        <v>4</v>
      </c>
      <c r="W5271" s="4"/>
      <c r="X5271" s="4">
        <f>F5271*U5271</f>
        <v>2</v>
      </c>
      <c r="Y5271" s="47">
        <f t="shared" si="82"/>
        <v>1.893939393939394E-3</v>
      </c>
      <c r="Z5271" s="4"/>
      <c r="AA5271" s="4">
        <f>60*3.6*2+60*5.6*5</f>
        <v>2112</v>
      </c>
      <c r="AB5271" s="4"/>
      <c r="AC5271" s="4" t="s">
        <v>77</v>
      </c>
      <c r="AD5271" s="4" t="s">
        <v>78</v>
      </c>
      <c r="AE5271" s="4">
        <v>15</v>
      </c>
      <c r="AF5271" s="4" t="s">
        <v>39</v>
      </c>
      <c r="AG5271" s="4"/>
    </row>
    <row r="5272" spans="1:33" ht="15" customHeight="1" x14ac:dyDescent="0.25">
      <c r="A5272" s="4">
        <v>8363</v>
      </c>
      <c r="B5272" s="4" t="s">
        <v>114</v>
      </c>
      <c r="C5272" s="4">
        <v>6</v>
      </c>
      <c r="D5272" s="4">
        <v>44</v>
      </c>
      <c r="E5272" s="4">
        <v>2</v>
      </c>
      <c r="F5272" s="4">
        <v>1</v>
      </c>
      <c r="G5272" s="4" t="s">
        <v>9</v>
      </c>
      <c r="H5272" s="26">
        <v>45900</v>
      </c>
      <c r="I5272" s="4" t="s">
        <v>327</v>
      </c>
      <c r="J5272" s="4">
        <v>7</v>
      </c>
      <c r="K5272" s="4">
        <v>1</v>
      </c>
      <c r="L5272" s="4">
        <v>0</v>
      </c>
      <c r="M5272" s="4">
        <v>0</v>
      </c>
      <c r="N5272" s="4">
        <v>0</v>
      </c>
      <c r="O5272" s="4">
        <f>SUM(J5272:N5272)</f>
        <v>8</v>
      </c>
      <c r="P5272" s="4">
        <v>7</v>
      </c>
      <c r="Q5272" s="4">
        <v>2</v>
      </c>
      <c r="R5272" s="4">
        <v>0</v>
      </c>
      <c r="S5272" s="4">
        <v>0</v>
      </c>
      <c r="T5272" s="4">
        <v>0</v>
      </c>
      <c r="U5272" s="4">
        <f>SUM(P5272:T5272)</f>
        <v>9</v>
      </c>
      <c r="V5272" s="20">
        <f>O5272/U5272/F5272</f>
        <v>0.88888888888888884</v>
      </c>
      <c r="W5272" s="4"/>
      <c r="X5272" s="4">
        <f>F5272*U5272</f>
        <v>9</v>
      </c>
      <c r="Y5272" s="47">
        <f t="shared" si="82"/>
        <v>5.6116722783389444E-4</v>
      </c>
      <c r="Z5272" s="4"/>
      <c r="AA5272" s="4">
        <f>55*3*4+55*2.8*6</f>
        <v>1584</v>
      </c>
      <c r="AB5272" s="4"/>
      <c r="AC5272" s="4" t="s">
        <v>77</v>
      </c>
      <c r="AD5272" s="4" t="s">
        <v>78</v>
      </c>
      <c r="AE5272" s="4">
        <v>15</v>
      </c>
      <c r="AF5272" s="4" t="s">
        <v>39</v>
      </c>
      <c r="AG5272" s="4"/>
    </row>
    <row r="5273" spans="1:33" ht="15" customHeight="1" x14ac:dyDescent="0.25">
      <c r="A5273" s="4" t="s">
        <v>363</v>
      </c>
      <c r="B5273" s="4" t="s">
        <v>114</v>
      </c>
      <c r="C5273" s="4">
        <v>6</v>
      </c>
      <c r="D5273" s="4">
        <v>44</v>
      </c>
      <c r="E5273" s="4">
        <v>2</v>
      </c>
      <c r="F5273" s="4">
        <v>1</v>
      </c>
      <c r="G5273" s="4" t="s">
        <v>9</v>
      </c>
      <c r="H5273" s="26">
        <v>45900</v>
      </c>
      <c r="I5273" s="4" t="s">
        <v>327</v>
      </c>
      <c r="J5273" s="4">
        <v>6</v>
      </c>
      <c r="K5273" s="4">
        <v>0</v>
      </c>
      <c r="L5273" s="4">
        <v>0</v>
      </c>
      <c r="M5273" s="4">
        <v>0</v>
      </c>
      <c r="N5273" s="4">
        <v>0</v>
      </c>
      <c r="O5273" s="4">
        <f>SUM(J5273:N5273)</f>
        <v>6</v>
      </c>
      <c r="P5273" s="4">
        <v>6</v>
      </c>
      <c r="Q5273" s="4">
        <v>0</v>
      </c>
      <c r="R5273" s="4">
        <v>0</v>
      </c>
      <c r="S5273" s="4">
        <v>0</v>
      </c>
      <c r="T5273" s="4">
        <v>0</v>
      </c>
      <c r="U5273" s="4">
        <f>SUM(P5273:T5273)</f>
        <v>6</v>
      </c>
      <c r="V5273" s="20">
        <f>O5273/U5273/F5273</f>
        <v>1</v>
      </c>
      <c r="W5273" s="4"/>
      <c r="X5273" s="4">
        <f>F5273*U5273</f>
        <v>6</v>
      </c>
      <c r="Y5273" s="47">
        <f t="shared" si="82"/>
        <v>5.2246603970741907E-4</v>
      </c>
      <c r="Z5273" s="4"/>
      <c r="AA5273" s="4">
        <f>55*3*6+55*2.8*6</f>
        <v>1914</v>
      </c>
      <c r="AB5273" s="4"/>
      <c r="AC5273" s="4" t="s">
        <v>77</v>
      </c>
      <c r="AD5273" s="4" t="s">
        <v>78</v>
      </c>
      <c r="AE5273" s="4">
        <v>15</v>
      </c>
      <c r="AF5273" s="4" t="s">
        <v>39</v>
      </c>
      <c r="AG5273" s="4"/>
    </row>
    <row r="5274" spans="1:33" ht="15" customHeight="1" x14ac:dyDescent="0.25">
      <c r="A5274" s="4">
        <v>5320</v>
      </c>
      <c r="B5274" s="4" t="s">
        <v>114</v>
      </c>
      <c r="C5274" s="4">
        <v>6</v>
      </c>
      <c r="D5274" s="4" t="s">
        <v>117</v>
      </c>
      <c r="E5274" s="4">
        <v>2</v>
      </c>
      <c r="F5274" s="4">
        <v>1</v>
      </c>
      <c r="G5274" s="4" t="s">
        <v>9</v>
      </c>
      <c r="H5274" s="26">
        <v>45900</v>
      </c>
      <c r="I5274" s="4" t="s">
        <v>327</v>
      </c>
      <c r="J5274" s="4">
        <v>4</v>
      </c>
      <c r="K5274" s="4">
        <v>2</v>
      </c>
      <c r="L5274" s="4">
        <v>0</v>
      </c>
      <c r="M5274" s="4">
        <v>0</v>
      </c>
      <c r="N5274" s="4">
        <v>0</v>
      </c>
      <c r="O5274" s="4">
        <f>SUM(J5274:N5274)</f>
        <v>6</v>
      </c>
      <c r="P5274" s="4">
        <v>3</v>
      </c>
      <c r="Q5274" s="4">
        <v>2</v>
      </c>
      <c r="R5274" s="4">
        <v>4</v>
      </c>
      <c r="S5274" s="4">
        <v>3</v>
      </c>
      <c r="T5274" s="4">
        <v>1</v>
      </c>
      <c r="U5274" s="4">
        <f>SUM(P5274:T5274)</f>
        <v>13</v>
      </c>
      <c r="V5274" s="20">
        <f>O5274/U5274/F5274</f>
        <v>0.46153846153846156</v>
      </c>
      <c r="W5274" s="4"/>
      <c r="X5274" s="4">
        <f>F5274*U5274</f>
        <v>13</v>
      </c>
      <c r="Y5274" s="47">
        <f t="shared" si="82"/>
        <v>9.9641291351135915E-5</v>
      </c>
      <c r="Z5274" s="4"/>
      <c r="AA5274" s="4">
        <f>60*4*6+60*3.5*2+60*4.5*6+60*4.8*4</f>
        <v>4632</v>
      </c>
      <c r="AB5274" s="4">
        <v>500</v>
      </c>
      <c r="AC5274" s="4" t="s">
        <v>77</v>
      </c>
      <c r="AD5274" s="4" t="s">
        <v>78</v>
      </c>
      <c r="AE5274" s="4">
        <v>15</v>
      </c>
      <c r="AF5274" s="4" t="s">
        <v>39</v>
      </c>
      <c r="AG5274" s="4" t="s">
        <v>467</v>
      </c>
    </row>
    <row r="5275" spans="1:33" ht="15" customHeight="1" x14ac:dyDescent="0.25">
      <c r="A5275" s="4" t="s">
        <v>364</v>
      </c>
      <c r="B5275" s="4" t="s">
        <v>114</v>
      </c>
      <c r="C5275" s="4">
        <v>6</v>
      </c>
      <c r="D5275" s="4" t="s">
        <v>227</v>
      </c>
      <c r="E5275" s="4">
        <v>1</v>
      </c>
      <c r="F5275" s="4">
        <v>1</v>
      </c>
      <c r="G5275" s="4" t="s">
        <v>9</v>
      </c>
      <c r="H5275" s="26">
        <v>45900</v>
      </c>
      <c r="I5275" s="4" t="s">
        <v>327</v>
      </c>
      <c r="J5275" s="4">
        <v>0</v>
      </c>
      <c r="K5275" s="4">
        <v>0</v>
      </c>
      <c r="L5275" s="4">
        <v>4</v>
      </c>
      <c r="M5275" s="4">
        <v>1</v>
      </c>
      <c r="N5275" s="4">
        <v>0</v>
      </c>
      <c r="O5275" s="4">
        <f>SUM(J5275:N5275)</f>
        <v>5</v>
      </c>
      <c r="P5275" s="4">
        <v>4</v>
      </c>
      <c r="Q5275" s="4">
        <v>3</v>
      </c>
      <c r="R5275" s="4">
        <v>5</v>
      </c>
      <c r="S5275" s="4">
        <v>4</v>
      </c>
      <c r="T5275" s="4">
        <v>0</v>
      </c>
      <c r="U5275" s="4">
        <f>SUM(P5275:T5275)</f>
        <v>16</v>
      </c>
      <c r="V5275" s="20">
        <f>O5275/U5275/F5275</f>
        <v>0.3125</v>
      </c>
      <c r="W5275" s="4"/>
      <c r="X5275" s="4">
        <f>F5275*U5275</f>
        <v>16</v>
      </c>
      <c r="Y5275" s="47">
        <f t="shared" si="82"/>
        <v>2.0292207792207794E-4</v>
      </c>
      <c r="Z5275" s="4"/>
      <c r="AA5275" s="4">
        <f>55*2.8*10</f>
        <v>1540</v>
      </c>
      <c r="AB5275" s="4"/>
      <c r="AC5275" s="4" t="s">
        <v>77</v>
      </c>
      <c r="AD5275" s="4" t="s">
        <v>78</v>
      </c>
      <c r="AE5275" s="4">
        <v>15</v>
      </c>
      <c r="AF5275" s="4" t="s">
        <v>39</v>
      </c>
      <c r="AG5275" s="4"/>
    </row>
    <row r="5276" spans="1:33" ht="15" customHeight="1" x14ac:dyDescent="0.25">
      <c r="A5276" s="4" t="s">
        <v>281</v>
      </c>
      <c r="B5276" s="4" t="s">
        <v>114</v>
      </c>
      <c r="C5276" s="4">
        <v>6</v>
      </c>
      <c r="D5276" s="4" t="s">
        <v>117</v>
      </c>
      <c r="E5276" s="4">
        <v>2</v>
      </c>
      <c r="F5276" s="4">
        <v>1</v>
      </c>
      <c r="G5276" s="4" t="s">
        <v>9</v>
      </c>
      <c r="H5276" s="26">
        <v>45900</v>
      </c>
      <c r="I5276" s="4" t="s">
        <v>327</v>
      </c>
      <c r="J5276" s="4">
        <v>3</v>
      </c>
      <c r="K5276" s="4">
        <v>2</v>
      </c>
      <c r="L5276" s="4">
        <v>2</v>
      </c>
      <c r="M5276" s="4">
        <v>0</v>
      </c>
      <c r="N5276" s="4">
        <v>0</v>
      </c>
      <c r="O5276" s="4">
        <f>SUM(J5276:N5276)</f>
        <v>7</v>
      </c>
      <c r="P5276" s="4">
        <v>5</v>
      </c>
      <c r="Q5276" s="4">
        <v>3</v>
      </c>
      <c r="R5276" s="4">
        <v>4</v>
      </c>
      <c r="S5276" s="4">
        <v>6</v>
      </c>
      <c r="T5276" s="4">
        <v>0</v>
      </c>
      <c r="U5276" s="4">
        <f>SUM(P5276:T5276)</f>
        <v>18</v>
      </c>
      <c r="V5276" s="20">
        <f>O5276/U5276/F5276</f>
        <v>0.3888888888888889</v>
      </c>
      <c r="W5276" s="4"/>
      <c r="X5276" s="4">
        <f>F5276*U5276</f>
        <v>18</v>
      </c>
      <c r="Y5276" s="47">
        <f t="shared" si="82"/>
        <v>4.2087542087542086E-4</v>
      </c>
      <c r="Z5276" s="4"/>
      <c r="AA5276" s="4">
        <f>55*2.8*6</f>
        <v>924</v>
      </c>
      <c r="AB5276" s="4"/>
      <c r="AC5276" s="4" t="s">
        <v>90</v>
      </c>
      <c r="AD5276" s="4" t="s">
        <v>86</v>
      </c>
      <c r="AE5276" s="4">
        <v>5</v>
      </c>
      <c r="AF5276" s="4" t="s">
        <v>39</v>
      </c>
      <c r="AG5276" s="4" t="s">
        <v>365</v>
      </c>
    </row>
    <row r="5277" spans="1:33" ht="15" customHeight="1" x14ac:dyDescent="0.25">
      <c r="A5277" s="29" t="s">
        <v>122</v>
      </c>
      <c r="B5277" s="29" t="s">
        <v>75</v>
      </c>
      <c r="C5277" s="29">
        <v>9</v>
      </c>
      <c r="D5277" s="29"/>
      <c r="E5277" s="29">
        <v>2</v>
      </c>
      <c r="F5277" s="29">
        <v>1</v>
      </c>
      <c r="G5277" s="29" t="s">
        <v>9</v>
      </c>
      <c r="H5277" s="34">
        <v>45900</v>
      </c>
      <c r="I5277" s="29" t="s">
        <v>327</v>
      </c>
      <c r="J5277" s="29">
        <v>1</v>
      </c>
      <c r="K5277" s="29">
        <v>0</v>
      </c>
      <c r="L5277" s="29">
        <v>0</v>
      </c>
      <c r="M5277" s="29">
        <v>1</v>
      </c>
      <c r="N5277" s="29">
        <v>0</v>
      </c>
      <c r="O5277" s="29">
        <v>2</v>
      </c>
      <c r="P5277" s="29">
        <v>2</v>
      </c>
      <c r="Q5277" s="29">
        <v>2</v>
      </c>
      <c r="R5277" s="29">
        <v>0</v>
      </c>
      <c r="S5277" s="29">
        <v>2</v>
      </c>
      <c r="T5277" s="29">
        <v>0</v>
      </c>
      <c r="U5277" s="29">
        <v>6</v>
      </c>
      <c r="V5277" s="20">
        <f>O5277/U5277/F5277</f>
        <v>0.33333333333333331</v>
      </c>
      <c r="W5277" s="29"/>
      <c r="X5277" s="29">
        <v>6</v>
      </c>
      <c r="Y5277" s="47">
        <f t="shared" si="82"/>
        <v>1.5432098765432098E-4</v>
      </c>
      <c r="Z5277" s="29"/>
      <c r="AA5277" s="29">
        <v>2160</v>
      </c>
      <c r="AB5277" s="29"/>
      <c r="AC5277" s="29" t="s">
        <v>77</v>
      </c>
      <c r="AD5277" s="29" t="s">
        <v>78</v>
      </c>
      <c r="AE5277" s="29"/>
      <c r="AF5277" s="29" t="s">
        <v>36</v>
      </c>
      <c r="AG5277" s="4"/>
    </row>
    <row r="5278" spans="1:33" ht="15" customHeight="1" x14ac:dyDescent="0.25">
      <c r="A5278" s="29">
        <v>1694</v>
      </c>
      <c r="B5278" s="29" t="s">
        <v>75</v>
      </c>
      <c r="C5278" s="29">
        <v>9</v>
      </c>
      <c r="D5278" s="29"/>
      <c r="E5278" s="29">
        <v>2</v>
      </c>
      <c r="F5278" s="29">
        <v>1</v>
      </c>
      <c r="G5278" s="29" t="s">
        <v>9</v>
      </c>
      <c r="H5278" s="34">
        <v>45900</v>
      </c>
      <c r="I5278" s="29" t="s">
        <v>327</v>
      </c>
      <c r="J5278" s="29">
        <v>0</v>
      </c>
      <c r="K5278" s="29">
        <v>0</v>
      </c>
      <c r="L5278" s="29">
        <v>1</v>
      </c>
      <c r="M5278" s="29">
        <v>0</v>
      </c>
      <c r="N5278" s="29">
        <v>0</v>
      </c>
      <c r="O5278" s="29">
        <v>1</v>
      </c>
      <c r="P5278" s="29">
        <v>2</v>
      </c>
      <c r="Q5278" s="29">
        <v>1</v>
      </c>
      <c r="R5278" s="29">
        <v>0</v>
      </c>
      <c r="S5278" s="29">
        <v>2</v>
      </c>
      <c r="T5278" s="29">
        <v>0</v>
      </c>
      <c r="U5278" s="29">
        <v>5</v>
      </c>
      <c r="V5278" s="20">
        <f>O5278/U5278/F5278</f>
        <v>0.2</v>
      </c>
      <c r="W5278" s="29"/>
      <c r="X5278" s="29">
        <v>5</v>
      </c>
      <c r="Y5278" s="47">
        <f t="shared" si="82"/>
        <v>6.1728395061728397E-5</v>
      </c>
      <c r="Z5278" s="29"/>
      <c r="AA5278" s="29">
        <v>3240</v>
      </c>
      <c r="AB5278" s="29"/>
      <c r="AC5278" s="29" t="s">
        <v>77</v>
      </c>
      <c r="AD5278" s="29" t="s">
        <v>78</v>
      </c>
      <c r="AE5278" s="29"/>
      <c r="AF5278" s="29" t="s">
        <v>36</v>
      </c>
      <c r="AG5278" s="4"/>
    </row>
    <row r="5279" spans="1:33" ht="15" customHeight="1" x14ac:dyDescent="0.25">
      <c r="A5279" s="29">
        <v>8351</v>
      </c>
      <c r="B5279" s="29" t="s">
        <v>75</v>
      </c>
      <c r="C5279" s="29">
        <v>11</v>
      </c>
      <c r="D5279" s="29">
        <v>21</v>
      </c>
      <c r="E5279" s="29">
        <v>1</v>
      </c>
      <c r="F5279" s="29">
        <v>1</v>
      </c>
      <c r="G5279" s="29" t="s">
        <v>9</v>
      </c>
      <c r="H5279" s="34">
        <v>45900</v>
      </c>
      <c r="I5279" s="29" t="s">
        <v>327</v>
      </c>
      <c r="J5279" s="29">
        <v>3</v>
      </c>
      <c r="K5279" s="29">
        <v>0</v>
      </c>
      <c r="L5279" s="29">
        <v>0</v>
      </c>
      <c r="M5279" s="29">
        <v>5</v>
      </c>
      <c r="N5279" s="29">
        <v>0</v>
      </c>
      <c r="O5279" s="29">
        <v>8</v>
      </c>
      <c r="P5279" s="29">
        <v>5</v>
      </c>
      <c r="Q5279" s="29">
        <v>3</v>
      </c>
      <c r="R5279" s="29">
        <v>2</v>
      </c>
      <c r="S5279" s="29">
        <v>5</v>
      </c>
      <c r="T5279" s="29">
        <v>0</v>
      </c>
      <c r="U5279" s="29">
        <v>15</v>
      </c>
      <c r="V5279" s="20">
        <f>O5279/U5279/F5279</f>
        <v>0.53333333333333333</v>
      </c>
      <c r="W5279" s="29"/>
      <c r="X5279" s="29">
        <v>15</v>
      </c>
      <c r="Y5279" s="47">
        <f t="shared" si="82"/>
        <v>1.0158730158730159E-4</v>
      </c>
      <c r="Z5279" s="29"/>
      <c r="AA5279" s="29">
        <v>5250</v>
      </c>
      <c r="AB5279" s="29"/>
      <c r="AC5279" s="29" t="s">
        <v>77</v>
      </c>
      <c r="AD5279" s="29" t="s">
        <v>86</v>
      </c>
      <c r="AE5279" s="29"/>
      <c r="AF5279" s="29" t="s">
        <v>35</v>
      </c>
      <c r="AG5279" s="4"/>
    </row>
    <row r="5280" spans="1:33" ht="15" customHeight="1" x14ac:dyDescent="0.25">
      <c r="A5280" s="29">
        <v>8343</v>
      </c>
      <c r="B5280" s="29" t="s">
        <v>75</v>
      </c>
      <c r="C5280" s="29">
        <v>13</v>
      </c>
      <c r="D5280" s="29">
        <v>1</v>
      </c>
      <c r="E5280" s="29">
        <v>2</v>
      </c>
      <c r="F5280" s="29">
        <v>1</v>
      </c>
      <c r="G5280" s="29" t="s">
        <v>9</v>
      </c>
      <c r="H5280" s="34">
        <v>45900</v>
      </c>
      <c r="I5280" s="29" t="s">
        <v>327</v>
      </c>
      <c r="J5280" s="29">
        <v>0</v>
      </c>
      <c r="K5280" s="29">
        <v>0</v>
      </c>
      <c r="L5280" s="29">
        <v>0</v>
      </c>
      <c r="M5280" s="29">
        <v>0.7</v>
      </c>
      <c r="N5280" s="29">
        <v>0</v>
      </c>
      <c r="O5280" s="29">
        <v>0.7</v>
      </c>
      <c r="P5280" s="29">
        <v>2</v>
      </c>
      <c r="Q5280" s="29">
        <v>4</v>
      </c>
      <c r="R5280" s="29">
        <v>3</v>
      </c>
      <c r="S5280" s="29">
        <v>3</v>
      </c>
      <c r="T5280" s="29">
        <v>0</v>
      </c>
      <c r="U5280" s="29">
        <v>14</v>
      </c>
      <c r="V5280" s="20">
        <f>O5280/U5280/F5280</f>
        <v>4.9999999999999996E-2</v>
      </c>
      <c r="W5280" s="29"/>
      <c r="X5280" s="29">
        <v>14</v>
      </c>
      <c r="Y5280" s="47">
        <f t="shared" si="82"/>
        <v>4.1666666666666665E-5</v>
      </c>
      <c r="Z5280" s="29"/>
      <c r="AA5280" s="29">
        <v>1200</v>
      </c>
      <c r="AB5280" s="29"/>
      <c r="AC5280" s="29" t="s">
        <v>77</v>
      </c>
      <c r="AD5280" s="29" t="s">
        <v>110</v>
      </c>
      <c r="AE5280" s="29"/>
      <c r="AF5280" s="29" t="s">
        <v>32</v>
      </c>
      <c r="AG5280" s="4"/>
    </row>
    <row r="5281" spans="1:33" ht="15" customHeight="1" x14ac:dyDescent="0.25">
      <c r="A5281" s="29">
        <v>8309</v>
      </c>
      <c r="B5281" s="29" t="s">
        <v>75</v>
      </c>
      <c r="C5281" s="29">
        <v>13</v>
      </c>
      <c r="D5281" s="29">
        <v>1</v>
      </c>
      <c r="E5281" s="29">
        <v>2</v>
      </c>
      <c r="F5281" s="29">
        <v>1</v>
      </c>
      <c r="G5281" s="29" t="s">
        <v>9</v>
      </c>
      <c r="H5281" s="34">
        <v>45900</v>
      </c>
      <c r="I5281" s="29" t="s">
        <v>327</v>
      </c>
      <c r="J5281" s="29">
        <v>0</v>
      </c>
      <c r="K5281" s="29">
        <v>0</v>
      </c>
      <c r="L5281" s="29">
        <v>0</v>
      </c>
      <c r="M5281" s="29">
        <v>2</v>
      </c>
      <c r="N5281" s="29">
        <v>2</v>
      </c>
      <c r="O5281" s="29">
        <v>4</v>
      </c>
      <c r="P5281" s="29">
        <v>0</v>
      </c>
      <c r="Q5281" s="29">
        <v>0</v>
      </c>
      <c r="R5281" s="29">
        <v>0</v>
      </c>
      <c r="S5281" s="29">
        <v>2</v>
      </c>
      <c r="T5281" s="29">
        <v>2</v>
      </c>
      <c r="U5281" s="29">
        <v>4</v>
      </c>
      <c r="V5281" s="20">
        <f>O5281/U5281/F5281</f>
        <v>1</v>
      </c>
      <c r="W5281" s="29"/>
      <c r="X5281" s="29">
        <v>4</v>
      </c>
      <c r="Y5281" s="47">
        <f t="shared" si="82"/>
        <v>3.472222222222222E-3</v>
      </c>
      <c r="Z5281" s="29"/>
      <c r="AA5281" s="29">
        <v>288</v>
      </c>
      <c r="AB5281" s="29"/>
      <c r="AC5281" s="29" t="s">
        <v>77</v>
      </c>
      <c r="AD5281" s="29" t="s">
        <v>78</v>
      </c>
      <c r="AE5281" s="29">
        <v>20</v>
      </c>
      <c r="AF5281" s="29" t="s">
        <v>32</v>
      </c>
      <c r="AG5281" s="4"/>
    </row>
    <row r="5282" spans="1:33" ht="15" customHeight="1" x14ac:dyDescent="0.25">
      <c r="A5282" s="29" t="s">
        <v>120</v>
      </c>
      <c r="B5282" s="29" t="s">
        <v>114</v>
      </c>
      <c r="C5282" s="29">
        <v>6</v>
      </c>
      <c r="D5282" s="29"/>
      <c r="E5282" s="29">
        <v>2</v>
      </c>
      <c r="F5282" s="29">
        <v>1</v>
      </c>
      <c r="G5282" s="29" t="s">
        <v>9</v>
      </c>
      <c r="H5282" s="34">
        <v>45930</v>
      </c>
      <c r="I5282" s="29" t="s">
        <v>366</v>
      </c>
      <c r="J5282" s="29">
        <v>0</v>
      </c>
      <c r="K5282" s="29">
        <v>0</v>
      </c>
      <c r="L5282" s="29">
        <v>2</v>
      </c>
      <c r="M5282" s="29">
        <v>1</v>
      </c>
      <c r="N5282" s="29">
        <v>0</v>
      </c>
      <c r="O5282" s="29">
        <v>3</v>
      </c>
      <c r="P5282" s="29">
        <v>5</v>
      </c>
      <c r="Q5282" s="29">
        <v>3</v>
      </c>
      <c r="R5282" s="29">
        <v>3</v>
      </c>
      <c r="S5282" s="29">
        <v>4</v>
      </c>
      <c r="T5282" s="29">
        <v>0</v>
      </c>
      <c r="U5282" s="29">
        <v>15</v>
      </c>
      <c r="V5282" s="20">
        <f>O5282/U5282/F5282</f>
        <v>0.2</v>
      </c>
      <c r="W5282" s="29"/>
      <c r="X5282" s="29">
        <v>15</v>
      </c>
      <c r="Y5282" s="47">
        <f t="shared" si="82"/>
        <v>3.9215686274509805E-5</v>
      </c>
      <c r="Z5282" s="29"/>
      <c r="AA5282" s="29">
        <v>5100</v>
      </c>
      <c r="AB5282" s="29"/>
      <c r="AC5282" s="29" t="s">
        <v>77</v>
      </c>
      <c r="AD5282" s="29" t="s">
        <v>78</v>
      </c>
      <c r="AE5282" s="29">
        <v>15</v>
      </c>
      <c r="AF5282" s="29" t="s">
        <v>39</v>
      </c>
      <c r="AG5282" s="29"/>
    </row>
    <row r="5283" spans="1:33" ht="15" customHeight="1" x14ac:dyDescent="0.25">
      <c r="A5283" s="29">
        <v>301</v>
      </c>
      <c r="B5283" s="29" t="s">
        <v>75</v>
      </c>
      <c r="C5283" s="29">
        <v>10</v>
      </c>
      <c r="D5283" s="29">
        <v>24</v>
      </c>
      <c r="E5283" s="29">
        <v>1</v>
      </c>
      <c r="F5283" s="29">
        <v>1</v>
      </c>
      <c r="G5283" s="29" t="s">
        <v>9</v>
      </c>
      <c r="H5283" s="34">
        <v>45900</v>
      </c>
      <c r="I5283" s="29" t="s">
        <v>327</v>
      </c>
      <c r="J5283" s="29">
        <v>0</v>
      </c>
      <c r="K5283" s="29">
        <v>0</v>
      </c>
      <c r="L5283" s="29">
        <v>2</v>
      </c>
      <c r="M5283" s="29">
        <v>0</v>
      </c>
      <c r="N5283" s="29">
        <v>0</v>
      </c>
      <c r="O5283" s="29">
        <v>2</v>
      </c>
      <c r="P5283" s="29">
        <v>2</v>
      </c>
      <c r="Q5283" s="29">
        <v>2</v>
      </c>
      <c r="R5283" s="29">
        <v>1</v>
      </c>
      <c r="S5283" s="29">
        <v>1</v>
      </c>
      <c r="T5283" s="29">
        <v>0</v>
      </c>
      <c r="U5283" s="29">
        <v>6</v>
      </c>
      <c r="V5283" s="20">
        <f>O5283/U5283/F5283</f>
        <v>0.33333333333333331</v>
      </c>
      <c r="W5283" s="29"/>
      <c r="X5283" s="29">
        <v>6</v>
      </c>
      <c r="Y5283" s="47">
        <f t="shared" si="82"/>
        <v>1.0101010101010101E-4</v>
      </c>
      <c r="Z5283" s="29"/>
      <c r="AA5283" s="29">
        <v>3300</v>
      </c>
      <c r="AB5283" s="29"/>
      <c r="AC5283" s="29" t="s">
        <v>77</v>
      </c>
      <c r="AD5283" s="29" t="s">
        <v>78</v>
      </c>
      <c r="AE5283" s="29">
        <v>15</v>
      </c>
      <c r="AF5283" s="29" t="s">
        <v>36</v>
      </c>
      <c r="AG5283" s="29"/>
    </row>
    <row r="5284" spans="1:33" ht="15" customHeight="1" x14ac:dyDescent="0.25">
      <c r="A5284" s="29" t="s">
        <v>368</v>
      </c>
      <c r="B5284" s="29" t="s">
        <v>75</v>
      </c>
      <c r="C5284" s="29">
        <v>13</v>
      </c>
      <c r="D5284" s="29">
        <v>10</v>
      </c>
      <c r="E5284" s="29">
        <v>2</v>
      </c>
      <c r="F5284" s="29">
        <v>1</v>
      </c>
      <c r="G5284" s="29" t="s">
        <v>9</v>
      </c>
      <c r="H5284" s="34">
        <v>45900</v>
      </c>
      <c r="I5284" s="29" t="s">
        <v>327</v>
      </c>
      <c r="J5284" s="29">
        <v>4</v>
      </c>
      <c r="K5284" s="29">
        <v>9</v>
      </c>
      <c r="L5284" s="29">
        <v>2</v>
      </c>
      <c r="M5284" s="29">
        <v>10</v>
      </c>
      <c r="N5284" s="29">
        <v>0</v>
      </c>
      <c r="O5284" s="29">
        <v>25</v>
      </c>
      <c r="P5284" s="29">
        <v>2</v>
      </c>
      <c r="Q5284" s="29">
        <v>3</v>
      </c>
      <c r="R5284" s="29">
        <v>1</v>
      </c>
      <c r="S5284" s="29">
        <v>3</v>
      </c>
      <c r="T5284" s="29">
        <v>0</v>
      </c>
      <c r="U5284" s="29">
        <v>10</v>
      </c>
      <c r="V5284" s="20">
        <f>O5284/U5284/F5284</f>
        <v>2.5</v>
      </c>
      <c r="W5284" s="29"/>
      <c r="X5284" s="29">
        <v>10</v>
      </c>
      <c r="Y5284" s="47">
        <f t="shared" si="82"/>
        <v>1.25E-3</v>
      </c>
      <c r="Z5284" s="29"/>
      <c r="AA5284" s="29">
        <v>2000</v>
      </c>
      <c r="AB5284" s="29"/>
      <c r="AC5284" s="29" t="s">
        <v>77</v>
      </c>
      <c r="AD5284" s="29" t="s">
        <v>78</v>
      </c>
      <c r="AE5284" s="29">
        <v>15</v>
      </c>
      <c r="AF5284" s="29" t="s">
        <v>32</v>
      </c>
      <c r="AG5284" s="29"/>
    </row>
    <row r="5285" spans="1:33" ht="15" customHeight="1" x14ac:dyDescent="0.25">
      <c r="A5285" s="29">
        <v>5140</v>
      </c>
      <c r="B5285" s="29" t="s">
        <v>75</v>
      </c>
      <c r="C5285" s="29">
        <v>13</v>
      </c>
      <c r="D5285" s="29">
        <v>1</v>
      </c>
      <c r="E5285" s="29">
        <v>2</v>
      </c>
      <c r="F5285" s="29">
        <v>1</v>
      </c>
      <c r="G5285" s="29" t="s">
        <v>9</v>
      </c>
      <c r="H5285" s="34">
        <v>45900</v>
      </c>
      <c r="I5285" s="29" t="s">
        <v>327</v>
      </c>
      <c r="J5285" s="29">
        <v>4</v>
      </c>
      <c r="K5285" s="29">
        <v>9</v>
      </c>
      <c r="L5285" s="29">
        <v>2</v>
      </c>
      <c r="M5285" s="29">
        <v>10</v>
      </c>
      <c r="N5285" s="29">
        <v>0</v>
      </c>
      <c r="O5285" s="29">
        <v>25</v>
      </c>
      <c r="P5285" s="29">
        <v>2</v>
      </c>
      <c r="Q5285" s="29">
        <v>3</v>
      </c>
      <c r="R5285" s="29">
        <v>1</v>
      </c>
      <c r="S5285" s="29">
        <v>3</v>
      </c>
      <c r="T5285" s="29">
        <v>0</v>
      </c>
      <c r="U5285" s="29">
        <v>17</v>
      </c>
      <c r="V5285" s="20">
        <f>O5285/U5285/F5285</f>
        <v>1.4705882352941178</v>
      </c>
      <c r="W5285" s="29"/>
      <c r="X5285" s="29">
        <v>17</v>
      </c>
      <c r="Y5285" s="47">
        <f t="shared" si="82"/>
        <v>7.3529411764705892E-4</v>
      </c>
      <c r="Z5285" s="29"/>
      <c r="AA5285" s="29">
        <v>2000</v>
      </c>
      <c r="AB5285" s="29"/>
      <c r="AC5285" s="29" t="s">
        <v>77</v>
      </c>
      <c r="AD5285" s="29" t="s">
        <v>78</v>
      </c>
      <c r="AE5285" s="29">
        <v>15</v>
      </c>
      <c r="AF5285" s="29" t="s">
        <v>32</v>
      </c>
      <c r="AG5285" s="29"/>
    </row>
    <row r="5286" spans="1:33" ht="15" customHeight="1" x14ac:dyDescent="0.25">
      <c r="A5286" s="29">
        <v>4090</v>
      </c>
      <c r="B5286" s="29" t="s">
        <v>75</v>
      </c>
      <c r="C5286" s="29">
        <v>11</v>
      </c>
      <c r="D5286" s="29">
        <v>11</v>
      </c>
      <c r="E5286" s="29">
        <v>2</v>
      </c>
      <c r="F5286" s="29">
        <v>1</v>
      </c>
      <c r="G5286" s="29" t="s">
        <v>9</v>
      </c>
      <c r="H5286" s="34">
        <v>45900</v>
      </c>
      <c r="I5286" s="29" t="s">
        <v>327</v>
      </c>
      <c r="J5286" s="29">
        <v>2</v>
      </c>
      <c r="K5286" s="29">
        <v>0</v>
      </c>
      <c r="L5286" s="29">
        <v>0</v>
      </c>
      <c r="M5286" s="29">
        <v>0</v>
      </c>
      <c r="N5286" s="29">
        <v>0</v>
      </c>
      <c r="O5286" s="29">
        <v>2</v>
      </c>
      <c r="P5286" s="29">
        <v>3</v>
      </c>
      <c r="Q5286" s="29">
        <v>0</v>
      </c>
      <c r="R5286" s="29">
        <v>0</v>
      </c>
      <c r="S5286" s="29">
        <v>0</v>
      </c>
      <c r="T5286" s="29">
        <v>0</v>
      </c>
      <c r="U5286" s="29">
        <v>17</v>
      </c>
      <c r="V5286" s="20">
        <f>O5286/U5286/F5286</f>
        <v>0.11764705882352941</v>
      </c>
      <c r="W5286" s="29"/>
      <c r="X5286" s="29">
        <v>17</v>
      </c>
      <c r="Y5286" s="47">
        <f t="shared" si="82"/>
        <v>3.6581796897863623E-5</v>
      </c>
      <c r="Z5286" s="29"/>
      <c r="AA5286" s="29">
        <v>3216</v>
      </c>
      <c r="AB5286" s="29"/>
      <c r="AC5286" s="29" t="s">
        <v>77</v>
      </c>
      <c r="AD5286" s="29" t="s">
        <v>78</v>
      </c>
      <c r="AE5286" s="29">
        <v>15</v>
      </c>
      <c r="AF5286" s="29" t="s">
        <v>32</v>
      </c>
      <c r="AG5286" s="29"/>
    </row>
    <row r="5287" spans="1:33" ht="15" customHeight="1" x14ac:dyDescent="0.25">
      <c r="A5287" s="4">
        <v>8313</v>
      </c>
      <c r="B5287" s="4" t="s">
        <v>114</v>
      </c>
      <c r="C5287" s="4">
        <v>7</v>
      </c>
      <c r="D5287" s="4"/>
      <c r="E5287" s="4">
        <v>2</v>
      </c>
      <c r="F5287" s="4">
        <v>1</v>
      </c>
      <c r="G5287" s="4" t="s">
        <v>9</v>
      </c>
      <c r="H5287" s="26">
        <v>45930</v>
      </c>
      <c r="I5287" s="4" t="s">
        <v>366</v>
      </c>
      <c r="J5287" s="4">
        <v>4</v>
      </c>
      <c r="K5287" s="4">
        <v>2</v>
      </c>
      <c r="L5287" s="4">
        <v>2</v>
      </c>
      <c r="M5287" s="4">
        <v>2</v>
      </c>
      <c r="N5287" s="4">
        <v>2</v>
      </c>
      <c r="O5287" s="4">
        <f>SUM(J5287:N5287)</f>
        <v>12</v>
      </c>
      <c r="P5287" s="4">
        <v>2</v>
      </c>
      <c r="Q5287" s="4">
        <v>1</v>
      </c>
      <c r="R5287" s="4">
        <v>1</v>
      </c>
      <c r="S5287" s="4">
        <v>1</v>
      </c>
      <c r="T5287" s="4">
        <v>1</v>
      </c>
      <c r="U5287" s="4">
        <f>SUM(P5287:T5287)</f>
        <v>6</v>
      </c>
      <c r="V5287" s="20">
        <f>O5287/U5287/E5287</f>
        <v>1</v>
      </c>
      <c r="W5287" s="4"/>
      <c r="X5287" s="4">
        <f>F5287*U5287</f>
        <v>6</v>
      </c>
      <c r="Y5287" s="47">
        <f t="shared" si="82"/>
        <v>1.5748031496062992E-3</v>
      </c>
      <c r="Z5287" s="4"/>
      <c r="AA5287" s="4">
        <f>55*2.5*4+60*3*4</f>
        <v>1270</v>
      </c>
      <c r="AB5287" s="4"/>
      <c r="AC5287" s="4" t="s">
        <v>90</v>
      </c>
      <c r="AD5287" s="4" t="s">
        <v>180</v>
      </c>
      <c r="AE5287" s="4"/>
      <c r="AF5287" s="4" t="s">
        <v>38</v>
      </c>
    </row>
    <row r="5288" spans="1:33" ht="15" customHeight="1" x14ac:dyDescent="0.25">
      <c r="A5288" s="4">
        <v>8142</v>
      </c>
      <c r="B5288" s="4" t="s">
        <v>114</v>
      </c>
      <c r="C5288" s="4">
        <v>6</v>
      </c>
      <c r="D5288" s="4">
        <v>45</v>
      </c>
      <c r="E5288" s="4">
        <v>2</v>
      </c>
      <c r="F5288" s="4">
        <v>1</v>
      </c>
      <c r="G5288" s="4" t="s">
        <v>9</v>
      </c>
      <c r="H5288" s="26">
        <v>45930</v>
      </c>
      <c r="I5288" s="4" t="s">
        <v>366</v>
      </c>
      <c r="J5288" s="4">
        <v>0</v>
      </c>
      <c r="K5288" s="4">
        <v>0</v>
      </c>
      <c r="L5288" s="4">
        <v>0</v>
      </c>
      <c r="M5288" s="4">
        <v>1.1000000000000001</v>
      </c>
      <c r="N5288" s="4">
        <v>0</v>
      </c>
      <c r="O5288" s="4">
        <f>SUM(J5288:N5288)</f>
        <v>1.1000000000000001</v>
      </c>
      <c r="P5288" s="4">
        <v>1</v>
      </c>
      <c r="Q5288" s="4">
        <v>2</v>
      </c>
      <c r="R5288" s="4">
        <v>3</v>
      </c>
      <c r="S5288" s="4">
        <v>2</v>
      </c>
      <c r="T5288" s="4">
        <v>2</v>
      </c>
      <c r="U5288" s="4">
        <f>SUM(P5288:T5288)</f>
        <v>10</v>
      </c>
      <c r="V5288" s="20">
        <f>O5288/U5288/E5288</f>
        <v>5.5000000000000007E-2</v>
      </c>
      <c r="W5288" s="4"/>
      <c r="X5288" s="4">
        <f>F5288*U5288</f>
        <v>10</v>
      </c>
      <c r="Y5288" s="47">
        <f t="shared" si="82"/>
        <v>1.9550620110123313E-5</v>
      </c>
      <c r="Z5288" s="4"/>
      <c r="AA5288" s="4">
        <f>55*9*9+55*3.78*2+58*3.78*3+55*1.78</f>
        <v>5626.42</v>
      </c>
      <c r="AB5288" s="4"/>
      <c r="AC5288" s="4" t="s">
        <v>77</v>
      </c>
      <c r="AD5288" s="4" t="s">
        <v>78</v>
      </c>
      <c r="AE5288" s="4">
        <v>15</v>
      </c>
      <c r="AF5288" s="4" t="s">
        <v>38</v>
      </c>
    </row>
    <row r="5289" spans="1:33" ht="15" customHeight="1" x14ac:dyDescent="0.25">
      <c r="A5289" s="4">
        <v>8155</v>
      </c>
      <c r="B5289" s="4" t="s">
        <v>114</v>
      </c>
      <c r="C5289" s="4">
        <v>7</v>
      </c>
      <c r="D5289" s="4">
        <v>45</v>
      </c>
      <c r="E5289" s="4">
        <v>2</v>
      </c>
      <c r="F5289" s="4">
        <v>1</v>
      </c>
      <c r="G5289" s="4" t="s">
        <v>9</v>
      </c>
      <c r="H5289" s="26">
        <v>45930</v>
      </c>
      <c r="I5289" s="4" t="s">
        <v>366</v>
      </c>
      <c r="J5289" s="4">
        <v>5</v>
      </c>
      <c r="K5289" s="4">
        <v>1</v>
      </c>
      <c r="L5289" s="4">
        <v>2</v>
      </c>
      <c r="M5289" s="4">
        <v>0</v>
      </c>
      <c r="N5289" s="4">
        <v>0</v>
      </c>
      <c r="O5289" s="4">
        <f>SUM(J5289:N5289)</f>
        <v>8</v>
      </c>
      <c r="P5289" s="4">
        <v>5</v>
      </c>
      <c r="Q5289" s="4">
        <v>1</v>
      </c>
      <c r="R5289" s="4">
        <v>4</v>
      </c>
      <c r="S5289" s="4">
        <v>4</v>
      </c>
      <c r="T5289" s="4">
        <v>1</v>
      </c>
      <c r="U5289" s="4">
        <f>SUM(P5289:T5289)</f>
        <v>15</v>
      </c>
      <c r="V5289" s="20">
        <f>O5289/U5289/E5289</f>
        <v>0.26666666666666666</v>
      </c>
      <c r="W5289" s="4"/>
      <c r="X5289" s="4">
        <f>F5289*U5289</f>
        <v>15</v>
      </c>
      <c r="Y5289" s="47">
        <f t="shared" si="82"/>
        <v>9.6618357487922703E-5</v>
      </c>
      <c r="Z5289" s="4"/>
      <c r="AA5289" s="4">
        <f>60*3*4+60*5*16</f>
        <v>5520</v>
      </c>
      <c r="AB5289" s="4"/>
      <c r="AC5289" s="4" t="s">
        <v>77</v>
      </c>
      <c r="AD5289" s="4" t="s">
        <v>78</v>
      </c>
      <c r="AE5289" s="4">
        <v>15</v>
      </c>
      <c r="AF5289" s="4" t="s">
        <v>38</v>
      </c>
    </row>
    <row r="5290" spans="1:33" ht="15" customHeight="1" x14ac:dyDescent="0.25">
      <c r="A5290" s="4">
        <v>5499</v>
      </c>
      <c r="B5290" s="4" t="s">
        <v>114</v>
      </c>
      <c r="C5290" s="4">
        <v>7</v>
      </c>
      <c r="D5290" s="4">
        <v>45</v>
      </c>
      <c r="E5290" s="4">
        <v>2</v>
      </c>
      <c r="F5290" s="4">
        <v>1</v>
      </c>
      <c r="G5290" s="4" t="s">
        <v>9</v>
      </c>
      <c r="H5290" s="26">
        <v>45930</v>
      </c>
      <c r="I5290" s="4" t="s">
        <v>366</v>
      </c>
      <c r="J5290" s="4">
        <v>0</v>
      </c>
      <c r="K5290" s="4">
        <v>0</v>
      </c>
      <c r="L5290" s="4">
        <v>0</v>
      </c>
      <c r="M5290" s="4">
        <v>5</v>
      </c>
      <c r="N5290" s="4">
        <v>0</v>
      </c>
      <c r="O5290" s="4">
        <f>SUM(J5290:N5290)</f>
        <v>5</v>
      </c>
      <c r="P5290" s="4">
        <v>7</v>
      </c>
      <c r="Q5290" s="4">
        <v>7</v>
      </c>
      <c r="R5290" s="4">
        <v>7</v>
      </c>
      <c r="S5290" s="4">
        <v>7</v>
      </c>
      <c r="T5290" s="4">
        <v>0</v>
      </c>
      <c r="U5290" s="4">
        <f>SUM(P5290:T5290)</f>
        <v>28</v>
      </c>
      <c r="V5290" s="20">
        <f>O5290/U5290/E5290</f>
        <v>8.9285714285714288E-2</v>
      </c>
      <c r="W5290" s="4"/>
      <c r="X5290" s="4">
        <f>F5290*U5290</f>
        <v>28</v>
      </c>
      <c r="Y5290" s="47">
        <f t="shared" si="82"/>
        <v>6.7385444743935316E-5</v>
      </c>
      <c r="Z5290" s="4"/>
      <c r="AA5290" s="4">
        <f>50*4*6+50*4.5*2+50*5*4</f>
        <v>2650</v>
      </c>
      <c r="AB5290" s="4"/>
      <c r="AC5290" s="4" t="s">
        <v>20</v>
      </c>
      <c r="AD5290" s="4" t="s">
        <v>78</v>
      </c>
      <c r="AE5290" s="4">
        <v>5</v>
      </c>
      <c r="AF5290" s="4" t="s">
        <v>38</v>
      </c>
    </row>
    <row r="5291" spans="1:33" ht="15" customHeight="1" x14ac:dyDescent="0.25">
      <c r="A5291" s="4">
        <v>5197</v>
      </c>
      <c r="B5291" s="4" t="s">
        <v>114</v>
      </c>
      <c r="C5291" s="4">
        <v>7</v>
      </c>
      <c r="D5291" s="4">
        <v>47</v>
      </c>
      <c r="E5291" s="4">
        <v>2</v>
      </c>
      <c r="F5291" s="4">
        <v>1</v>
      </c>
      <c r="G5291" s="4" t="s">
        <v>9</v>
      </c>
      <c r="H5291" s="26">
        <v>45930</v>
      </c>
      <c r="I5291" s="4" t="s">
        <v>366</v>
      </c>
      <c r="J5291" s="4">
        <v>2</v>
      </c>
      <c r="K5291" s="4">
        <v>4</v>
      </c>
      <c r="L5291" s="4">
        <v>1</v>
      </c>
      <c r="M5291" s="4">
        <v>2</v>
      </c>
      <c r="N5291" s="4">
        <v>0</v>
      </c>
      <c r="O5291" s="4">
        <f>SUM(J5291:N5291)</f>
        <v>9</v>
      </c>
      <c r="P5291" s="4">
        <v>5</v>
      </c>
      <c r="Q5291" s="4">
        <v>3</v>
      </c>
      <c r="R5291" s="4">
        <v>4</v>
      </c>
      <c r="S5291" s="4">
        <v>4</v>
      </c>
      <c r="T5291" s="4">
        <v>1</v>
      </c>
      <c r="U5291" s="4">
        <f>SUM(P5291:T5291)</f>
        <v>17</v>
      </c>
      <c r="V5291" s="20">
        <f>O5291/U5291/E5291</f>
        <v>0.26470588235294118</v>
      </c>
      <c r="W5291" s="4"/>
      <c r="X5291" s="4">
        <f>F5291*U5291</f>
        <v>17</v>
      </c>
      <c r="Y5291" s="47">
        <f t="shared" si="82"/>
        <v>2.5210084033613445E-4</v>
      </c>
      <c r="Z5291" s="4"/>
      <c r="AA5291" s="4">
        <f>50*2*6+50*3*10</f>
        <v>2100</v>
      </c>
      <c r="AB5291" s="4"/>
      <c r="AC5291" s="4" t="s">
        <v>77</v>
      </c>
      <c r="AD5291" s="4" t="s">
        <v>78</v>
      </c>
      <c r="AE5291" s="4">
        <v>15</v>
      </c>
      <c r="AF5291" s="4" t="s">
        <v>38</v>
      </c>
    </row>
    <row r="5292" spans="1:33" ht="15" customHeight="1" x14ac:dyDescent="0.25">
      <c r="A5292" s="4" t="s">
        <v>181</v>
      </c>
      <c r="B5292" s="4" t="s">
        <v>114</v>
      </c>
      <c r="C5292" s="4">
        <v>7</v>
      </c>
      <c r="D5292" s="4"/>
      <c r="E5292" s="4">
        <v>2</v>
      </c>
      <c r="F5292" s="4">
        <v>1</v>
      </c>
      <c r="G5292" s="4" t="s">
        <v>9</v>
      </c>
      <c r="H5292" s="26">
        <v>45930</v>
      </c>
      <c r="I5292" s="4" t="s">
        <v>366</v>
      </c>
      <c r="J5292" s="4">
        <v>3</v>
      </c>
      <c r="K5292" s="4">
        <v>0</v>
      </c>
      <c r="L5292" s="4">
        <v>0</v>
      </c>
      <c r="M5292" s="4">
        <v>3</v>
      </c>
      <c r="N5292" s="4">
        <v>2</v>
      </c>
      <c r="O5292" s="4">
        <f>SUM(J5292:N5292)</f>
        <v>8</v>
      </c>
      <c r="P5292" s="4">
        <v>7</v>
      </c>
      <c r="Q5292" s="4">
        <v>6</v>
      </c>
      <c r="R5292" s="4">
        <v>5</v>
      </c>
      <c r="S5292" s="4">
        <v>7</v>
      </c>
      <c r="T5292" s="4">
        <v>2</v>
      </c>
      <c r="U5292" s="4">
        <f>SUM(P5292:T5292)</f>
        <v>27</v>
      </c>
      <c r="V5292" s="20">
        <f>O5292/U5292/E5292</f>
        <v>0.14814814814814814</v>
      </c>
      <c r="W5292" s="4"/>
      <c r="X5292" s="4">
        <f>F5292*U5292</f>
        <v>27</v>
      </c>
      <c r="Y5292" s="47">
        <f t="shared" si="82"/>
        <v>1.4964459408903854E-4</v>
      </c>
      <c r="Z5292" s="4"/>
      <c r="AA5292" s="4">
        <f>60*3*11</f>
        <v>1980</v>
      </c>
      <c r="AB5292" s="4"/>
      <c r="AC5292" s="4" t="s">
        <v>77</v>
      </c>
      <c r="AD5292" s="4" t="s">
        <v>78</v>
      </c>
      <c r="AE5292" s="4">
        <v>15</v>
      </c>
      <c r="AF5292" s="4" t="s">
        <v>38</v>
      </c>
    </row>
    <row r="5293" spans="1:33" ht="15" customHeight="1" x14ac:dyDescent="0.25">
      <c r="A5293" s="4">
        <v>2391</v>
      </c>
      <c r="B5293" s="4" t="s">
        <v>114</v>
      </c>
      <c r="C5293" s="4">
        <v>7</v>
      </c>
      <c r="D5293" s="4"/>
      <c r="E5293" s="4">
        <v>1</v>
      </c>
      <c r="F5293" s="4">
        <v>1</v>
      </c>
      <c r="G5293" s="4" t="s">
        <v>9</v>
      </c>
      <c r="H5293" s="26">
        <v>45930</v>
      </c>
      <c r="I5293" s="4" t="s">
        <v>366</v>
      </c>
      <c r="J5293" s="4">
        <v>3</v>
      </c>
      <c r="K5293" s="4">
        <v>6</v>
      </c>
      <c r="L5293" s="4">
        <v>8</v>
      </c>
      <c r="M5293" s="4">
        <v>0</v>
      </c>
      <c r="N5293" s="4">
        <v>0</v>
      </c>
      <c r="O5293" s="4">
        <f>SUM(J5293:N5293)</f>
        <v>17</v>
      </c>
      <c r="P5293" s="4">
        <v>5</v>
      </c>
      <c r="Q5293" s="4">
        <v>7</v>
      </c>
      <c r="R5293" s="4">
        <v>6</v>
      </c>
      <c r="S5293" s="4">
        <v>0</v>
      </c>
      <c r="T5293" s="4">
        <v>0</v>
      </c>
      <c r="U5293" s="4">
        <f>SUM(P5293:T5293)</f>
        <v>18</v>
      </c>
      <c r="V5293" s="20">
        <f>O5293/U5293/E5293</f>
        <v>0.94444444444444442</v>
      </c>
      <c r="W5293" s="4"/>
      <c r="X5293" s="4">
        <f>F5293*U5293</f>
        <v>18</v>
      </c>
      <c r="Y5293" s="47">
        <f t="shared" si="82"/>
        <v>1.5793385358602748E-4</v>
      </c>
      <c r="Z5293" s="4"/>
      <c r="AA5293" s="4">
        <f>65*3*5+65*5*4+65*9*3+65*6*5</f>
        <v>5980</v>
      </c>
      <c r="AB5293" s="4">
        <v>180</v>
      </c>
      <c r="AC5293" s="4" t="s">
        <v>77</v>
      </c>
      <c r="AD5293" s="4" t="s">
        <v>78</v>
      </c>
      <c r="AE5293" s="4">
        <v>15</v>
      </c>
      <c r="AF5293" s="4" t="s">
        <v>38</v>
      </c>
    </row>
    <row r="5294" spans="1:33" ht="15" customHeight="1" x14ac:dyDescent="0.25">
      <c r="A5294" s="4">
        <v>2603</v>
      </c>
      <c r="B5294" s="4" t="s">
        <v>114</v>
      </c>
      <c r="C5294" s="4">
        <v>7</v>
      </c>
      <c r="D5294" s="4">
        <v>45</v>
      </c>
      <c r="E5294" s="4">
        <v>1</v>
      </c>
      <c r="F5294" s="4">
        <v>1</v>
      </c>
      <c r="G5294" s="4" t="s">
        <v>9</v>
      </c>
      <c r="H5294" s="26">
        <v>45930</v>
      </c>
      <c r="I5294" s="4" t="s">
        <v>366</v>
      </c>
      <c r="J5294" s="4">
        <v>2</v>
      </c>
      <c r="K5294" s="4">
        <v>1</v>
      </c>
      <c r="L5294" s="4">
        <v>0</v>
      </c>
      <c r="M5294" s="4">
        <v>0</v>
      </c>
      <c r="N5294" s="4">
        <v>0</v>
      </c>
      <c r="O5294" s="4">
        <f>SUM(J5294:N5294)</f>
        <v>3</v>
      </c>
      <c r="P5294" s="4">
        <v>7</v>
      </c>
      <c r="Q5294" s="4">
        <v>3</v>
      </c>
      <c r="R5294" s="4">
        <v>0</v>
      </c>
      <c r="S5294" s="4">
        <v>0</v>
      </c>
      <c r="T5294" s="4">
        <v>0</v>
      </c>
      <c r="U5294" s="4">
        <f>SUM(P5294:T5294)</f>
        <v>10</v>
      </c>
      <c r="V5294" s="20">
        <f>O5294/U5294/E5294</f>
        <v>0.3</v>
      </c>
      <c r="W5294" s="4"/>
      <c r="X5294" s="4">
        <f>F5294*U5294</f>
        <v>10</v>
      </c>
      <c r="Y5294" s="47">
        <f t="shared" si="82"/>
        <v>1.391465677179963E-4</v>
      </c>
      <c r="Z5294" s="4"/>
      <c r="AA5294" s="4">
        <f>55*3.8*4+55*6*4</f>
        <v>2156</v>
      </c>
      <c r="AB5294" s="4"/>
      <c r="AC5294" s="4" t="s">
        <v>77</v>
      </c>
      <c r="AD5294" s="4" t="s">
        <v>78</v>
      </c>
      <c r="AE5294" s="4">
        <v>15</v>
      </c>
      <c r="AF5294" s="4" t="s">
        <v>38</v>
      </c>
    </row>
    <row r="5295" spans="1:33" ht="15" customHeight="1" x14ac:dyDescent="0.25">
      <c r="A5295" s="4">
        <v>5450</v>
      </c>
      <c r="B5295" s="4" t="s">
        <v>114</v>
      </c>
      <c r="C5295" s="4">
        <v>7</v>
      </c>
      <c r="D5295" s="4">
        <v>47</v>
      </c>
      <c r="E5295" s="4">
        <v>1</v>
      </c>
      <c r="F5295" s="4">
        <v>1</v>
      </c>
      <c r="G5295" s="4" t="s">
        <v>9</v>
      </c>
      <c r="H5295" s="26">
        <v>45930</v>
      </c>
      <c r="I5295" s="4" t="s">
        <v>366</v>
      </c>
      <c r="J5295" s="4">
        <v>0</v>
      </c>
      <c r="K5295" s="4">
        <v>2</v>
      </c>
      <c r="L5295" s="4">
        <v>2</v>
      </c>
      <c r="M5295" s="4">
        <v>0</v>
      </c>
      <c r="N5295" s="4">
        <v>0</v>
      </c>
      <c r="O5295" s="4">
        <f>SUM(J5295:N5295)</f>
        <v>4</v>
      </c>
      <c r="P5295" s="4">
        <v>3</v>
      </c>
      <c r="Q5295" s="4">
        <v>5</v>
      </c>
      <c r="R5295" s="4">
        <v>3</v>
      </c>
      <c r="S5295" s="4">
        <v>4</v>
      </c>
      <c r="T5295" s="4">
        <v>2</v>
      </c>
      <c r="U5295" s="4">
        <f>SUM(P5295:T5295)</f>
        <v>17</v>
      </c>
      <c r="V5295" s="20">
        <f>O5295/U5295/E5295</f>
        <v>0.23529411764705882</v>
      </c>
      <c r="W5295" s="4"/>
      <c r="X5295" s="4">
        <f>F5295*U5295</f>
        <v>17</v>
      </c>
      <c r="Y5295" s="47">
        <f t="shared" si="82"/>
        <v>1.238390092879257E-4</v>
      </c>
      <c r="Z5295" s="4"/>
      <c r="AA5295" s="4">
        <f>50*2.8*10+50*2.5*4</f>
        <v>1900</v>
      </c>
      <c r="AB5295" s="4"/>
      <c r="AC5295" s="4" t="s">
        <v>90</v>
      </c>
      <c r="AD5295" s="4" t="s">
        <v>78</v>
      </c>
      <c r="AE5295" s="4">
        <v>6</v>
      </c>
      <c r="AF5295" s="4" t="s">
        <v>38</v>
      </c>
    </row>
    <row r="5296" spans="1:33" ht="15" customHeight="1" x14ac:dyDescent="0.25">
      <c r="A5296" s="4" t="s">
        <v>182</v>
      </c>
      <c r="B5296" s="4" t="s">
        <v>114</v>
      </c>
      <c r="C5296" s="4">
        <v>7</v>
      </c>
      <c r="D5296" s="4">
        <v>47</v>
      </c>
      <c r="E5296" s="4">
        <v>1</v>
      </c>
      <c r="F5296" s="4">
        <v>1</v>
      </c>
      <c r="G5296" s="4" t="s">
        <v>9</v>
      </c>
      <c r="H5296" s="26">
        <v>45930</v>
      </c>
      <c r="I5296" s="4" t="s">
        <v>366</v>
      </c>
      <c r="J5296" s="4">
        <v>0</v>
      </c>
      <c r="K5296" s="4">
        <v>2</v>
      </c>
      <c r="L5296" s="4">
        <v>1</v>
      </c>
      <c r="M5296" s="4">
        <v>1</v>
      </c>
      <c r="N5296" s="4">
        <v>0</v>
      </c>
      <c r="O5296" s="4">
        <f>SUM(J5296:N5296)</f>
        <v>4</v>
      </c>
      <c r="P5296" s="4">
        <v>0</v>
      </c>
      <c r="Q5296" s="4">
        <v>5</v>
      </c>
      <c r="R5296" s="4">
        <v>2</v>
      </c>
      <c r="S5296" s="4">
        <v>4</v>
      </c>
      <c r="T5296" s="4">
        <v>0</v>
      </c>
      <c r="U5296" s="4">
        <f>SUM(P5296:T5296)</f>
        <v>11</v>
      </c>
      <c r="V5296" s="20">
        <f>O5296/U5296/E5296</f>
        <v>0.36363636363636365</v>
      </c>
      <c r="W5296" s="4"/>
      <c r="X5296" s="4">
        <f>F5296*U5296</f>
        <v>11</v>
      </c>
      <c r="Y5296" s="47">
        <f t="shared" si="82"/>
        <v>1.5606710885680844E-4</v>
      </c>
      <c r="Z5296" s="4"/>
      <c r="AA5296" s="4">
        <f>50*2.3*4+50*2.5*6+50*2.4*4+50*3.2*4</f>
        <v>2330</v>
      </c>
      <c r="AB5296" s="4"/>
      <c r="AC5296" s="4"/>
      <c r="AD5296" s="4" t="s">
        <v>78</v>
      </c>
      <c r="AE5296" s="4">
        <v>15</v>
      </c>
      <c r="AF5296" s="4" t="s">
        <v>38</v>
      </c>
    </row>
    <row r="5297" spans="1:32" ht="15" customHeight="1" x14ac:dyDescent="0.25">
      <c r="A5297" s="4">
        <v>5575</v>
      </c>
      <c r="B5297" s="4" t="s">
        <v>114</v>
      </c>
      <c r="C5297" s="4">
        <v>7</v>
      </c>
      <c r="D5297" s="4">
        <v>46</v>
      </c>
      <c r="E5297" s="4">
        <v>1</v>
      </c>
      <c r="F5297" s="4">
        <v>1</v>
      </c>
      <c r="G5297" s="4" t="s">
        <v>9</v>
      </c>
      <c r="H5297" s="26">
        <v>45930</v>
      </c>
      <c r="I5297" s="4" t="s">
        <v>366</v>
      </c>
      <c r="J5297" s="4">
        <v>15</v>
      </c>
      <c r="K5297" s="4">
        <v>10</v>
      </c>
      <c r="L5297" s="4">
        <v>9</v>
      </c>
      <c r="M5297" s="4">
        <v>8</v>
      </c>
      <c r="N5297" s="4">
        <v>0</v>
      </c>
      <c r="O5297" s="4">
        <f>SUM(J5297:N5297)</f>
        <v>42</v>
      </c>
      <c r="P5297" s="4">
        <f>3</f>
        <v>3</v>
      </c>
      <c r="Q5297" s="4">
        <v>2</v>
      </c>
      <c r="R5297" s="4">
        <v>2</v>
      </c>
      <c r="S5297" s="4">
        <v>3</v>
      </c>
      <c r="T5297" s="4">
        <v>0</v>
      </c>
      <c r="U5297" s="4">
        <f>SUM(P5297:T5297)</f>
        <v>10</v>
      </c>
      <c r="V5297" s="20">
        <f>O5297/U5297/E5297</f>
        <v>4.2</v>
      </c>
      <c r="W5297" s="4"/>
      <c r="X5297" s="4">
        <f>F5297*U5297</f>
        <v>10</v>
      </c>
      <c r="Y5297" s="47">
        <f t="shared" si="82"/>
        <v>9.722222222222223E-4</v>
      </c>
      <c r="Z5297" s="4"/>
      <c r="AA5297" s="4">
        <f>50*2*10+50*2.3*8+50*2.5*8+50*2.8*10</f>
        <v>4320</v>
      </c>
      <c r="AB5297" s="4"/>
      <c r="AC5297" s="4" t="s">
        <v>77</v>
      </c>
      <c r="AD5297" s="4" t="s">
        <v>78</v>
      </c>
      <c r="AE5297" s="4">
        <v>15</v>
      </c>
      <c r="AF5297" s="4" t="s">
        <v>38</v>
      </c>
    </row>
    <row r="5298" spans="1:32" ht="15" customHeight="1" x14ac:dyDescent="0.25">
      <c r="A5298" s="4">
        <v>5544</v>
      </c>
      <c r="B5298" s="4" t="s">
        <v>75</v>
      </c>
      <c r="C5298" s="4">
        <v>8</v>
      </c>
      <c r="D5298" s="4">
        <v>43</v>
      </c>
      <c r="E5298" s="4">
        <v>2</v>
      </c>
      <c r="F5298" s="4">
        <v>1</v>
      </c>
      <c r="G5298" s="4" t="s">
        <v>9</v>
      </c>
      <c r="H5298" s="26">
        <v>45930</v>
      </c>
      <c r="I5298" s="4" t="s">
        <v>366</v>
      </c>
      <c r="J5298" s="4">
        <v>9</v>
      </c>
      <c r="K5298" s="4">
        <f>6+4+5+4</f>
        <v>19</v>
      </c>
      <c r="L5298" s="4">
        <v>13</v>
      </c>
      <c r="M5298" s="4">
        <v>11</v>
      </c>
      <c r="N5298" s="4">
        <v>0</v>
      </c>
      <c r="O5298" s="4">
        <f>SUM(J5298:N5298)</f>
        <v>52</v>
      </c>
      <c r="P5298" s="4">
        <v>2</v>
      </c>
      <c r="Q5298" s="4">
        <v>4</v>
      </c>
      <c r="R5298" s="4">
        <v>3</v>
      </c>
      <c r="S5298" s="4">
        <v>3</v>
      </c>
      <c r="T5298" s="4">
        <v>0</v>
      </c>
      <c r="U5298" s="4">
        <f>SUM(P5298:T5298)</f>
        <v>12</v>
      </c>
      <c r="V5298" s="20">
        <f>O5298/U5298/E5298</f>
        <v>2.1666666666666665</v>
      </c>
      <c r="W5298" s="4"/>
      <c r="X5298" s="4">
        <f>F5298*U5298</f>
        <v>12</v>
      </c>
      <c r="Y5298" s="47">
        <f t="shared" si="82"/>
        <v>7.542790832608064E-4</v>
      </c>
      <c r="Z5298" s="4"/>
      <c r="AA5298" s="4">
        <f>50*3.8*10+50*3.9*7+50*6.2*8</f>
        <v>5745</v>
      </c>
      <c r="AB5298" s="4"/>
      <c r="AC5298" s="4" t="s">
        <v>77</v>
      </c>
      <c r="AD5298" s="4" t="s">
        <v>78</v>
      </c>
      <c r="AE5298" s="4"/>
      <c r="AF5298" s="4" t="s">
        <v>369</v>
      </c>
    </row>
    <row r="5299" spans="1:32" ht="15" customHeight="1" x14ac:dyDescent="0.25">
      <c r="A5299" s="4">
        <v>5389</v>
      </c>
      <c r="B5299" s="4" t="s">
        <v>75</v>
      </c>
      <c r="C5299" s="4">
        <v>8</v>
      </c>
      <c r="D5299" s="4">
        <v>42</v>
      </c>
      <c r="E5299" s="4">
        <v>2</v>
      </c>
      <c r="F5299" s="4">
        <v>1</v>
      </c>
      <c r="G5299" s="4" t="s">
        <v>9</v>
      </c>
      <c r="H5299" s="26">
        <v>45930</v>
      </c>
      <c r="I5299" s="4" t="s">
        <v>366</v>
      </c>
      <c r="J5299" s="4">
        <f>1+2+1+3+1</f>
        <v>8</v>
      </c>
      <c r="K5299" s="4">
        <v>5</v>
      </c>
      <c r="L5299" s="4">
        <v>7</v>
      </c>
      <c r="M5299" s="4">
        <v>3</v>
      </c>
      <c r="N5299" s="4">
        <v>2</v>
      </c>
      <c r="O5299" s="4">
        <f>SUM(J5299:N5299)</f>
        <v>25</v>
      </c>
      <c r="P5299" s="4">
        <v>7</v>
      </c>
      <c r="Q5299" s="4">
        <v>7</v>
      </c>
      <c r="R5299" s="4">
        <v>7</v>
      </c>
      <c r="S5299" s="4">
        <v>7</v>
      </c>
      <c r="T5299" s="4">
        <v>2</v>
      </c>
      <c r="U5299" s="4">
        <f>SUM(P5299:T5299)</f>
        <v>30</v>
      </c>
      <c r="V5299" s="20">
        <f>O5299/U5299/E5299</f>
        <v>0.41666666666666669</v>
      </c>
      <c r="W5299" s="4"/>
      <c r="X5299" s="4">
        <f>F5299*U5299</f>
        <v>30</v>
      </c>
      <c r="Y5299" s="47">
        <f t="shared" si="82"/>
        <v>2.6881720430107527E-4</v>
      </c>
      <c r="Z5299" s="4"/>
      <c r="AA5299" s="4">
        <f>50*3*16+50*2.8*5</f>
        <v>3100</v>
      </c>
      <c r="AB5299" s="4"/>
      <c r="AC5299" s="4" t="s">
        <v>77</v>
      </c>
      <c r="AD5299" s="4" t="s">
        <v>78</v>
      </c>
      <c r="AE5299" s="4">
        <v>15</v>
      </c>
      <c r="AF5299" s="4" t="s">
        <v>369</v>
      </c>
    </row>
    <row r="5300" spans="1:32" ht="15" customHeight="1" x14ac:dyDescent="0.25">
      <c r="A5300" s="4">
        <v>2113</v>
      </c>
      <c r="B5300" s="4" t="s">
        <v>75</v>
      </c>
      <c r="C5300" s="4">
        <v>8</v>
      </c>
      <c r="D5300" s="4">
        <v>41</v>
      </c>
      <c r="E5300" s="4">
        <v>2</v>
      </c>
      <c r="F5300" s="4">
        <v>1</v>
      </c>
      <c r="G5300" s="4" t="s">
        <v>9</v>
      </c>
      <c r="H5300" s="26">
        <v>45930</v>
      </c>
      <c r="I5300" s="4" t="s">
        <v>366</v>
      </c>
      <c r="J5300" s="4">
        <v>0</v>
      </c>
      <c r="K5300" s="4">
        <v>2</v>
      </c>
      <c r="L5300" s="4">
        <v>3</v>
      </c>
      <c r="M5300" s="4">
        <v>6</v>
      </c>
      <c r="N5300" s="4">
        <v>0</v>
      </c>
      <c r="O5300" s="4">
        <f>SUM(J5300:N5300)</f>
        <v>11</v>
      </c>
      <c r="P5300" s="4">
        <v>7</v>
      </c>
      <c r="Q5300" s="4">
        <v>5</v>
      </c>
      <c r="R5300" s="4">
        <v>7</v>
      </c>
      <c r="S5300" s="4">
        <v>5</v>
      </c>
      <c r="T5300" s="4">
        <v>2</v>
      </c>
      <c r="U5300" s="4">
        <f>SUM(P5300:T5300)</f>
        <v>26</v>
      </c>
      <c r="V5300" s="20">
        <f>O5300/U5300/E5300</f>
        <v>0.21153846153846154</v>
      </c>
      <c r="W5300" s="4"/>
      <c r="X5300" s="4">
        <f>F5300*U5300</f>
        <v>26</v>
      </c>
      <c r="Y5300" s="47">
        <f t="shared" si="82"/>
        <v>1.998001998001998E-4</v>
      </c>
      <c r="Z5300" s="4"/>
      <c r="AA5300" s="4">
        <f>55*3.5*11</f>
        <v>2117.5</v>
      </c>
      <c r="AB5300" s="4"/>
      <c r="AC5300" s="4" t="s">
        <v>77</v>
      </c>
      <c r="AD5300" s="4" t="s">
        <v>78</v>
      </c>
      <c r="AE5300" s="4">
        <v>15</v>
      </c>
      <c r="AF5300" s="4" t="s">
        <v>369</v>
      </c>
    </row>
    <row r="5301" spans="1:32" ht="15" customHeight="1" x14ac:dyDescent="0.25">
      <c r="A5301" s="4">
        <v>73</v>
      </c>
      <c r="B5301" s="4" t="s">
        <v>75</v>
      </c>
      <c r="C5301" s="4">
        <v>8</v>
      </c>
      <c r="D5301" s="4">
        <v>41</v>
      </c>
      <c r="E5301" s="4">
        <v>2</v>
      </c>
      <c r="F5301" s="4">
        <v>1</v>
      </c>
      <c r="G5301" s="4" t="s">
        <v>9</v>
      </c>
      <c r="H5301" s="26">
        <v>45930</v>
      </c>
      <c r="I5301" s="4" t="s">
        <v>366</v>
      </c>
      <c r="J5301" s="4">
        <v>0</v>
      </c>
      <c r="K5301" s="4">
        <v>0</v>
      </c>
      <c r="L5301" s="4">
        <v>2</v>
      </c>
      <c r="M5301" s="4">
        <f>2+2+1+2+2</f>
        <v>9</v>
      </c>
      <c r="N5301" s="4">
        <v>0</v>
      </c>
      <c r="O5301" s="4">
        <f>SUM(J5301:N5301)</f>
        <v>11</v>
      </c>
      <c r="P5301" s="4">
        <v>0</v>
      </c>
      <c r="Q5301" s="4">
        <v>5</v>
      </c>
      <c r="R5301" s="4">
        <v>7</v>
      </c>
      <c r="S5301" s="4">
        <v>5</v>
      </c>
      <c r="T5301" s="4">
        <v>2</v>
      </c>
      <c r="U5301" s="4">
        <f>SUM(P5301:T5301)</f>
        <v>19</v>
      </c>
      <c r="V5301" s="20">
        <f>O5301/U5301/E5301</f>
        <v>0.28947368421052633</v>
      </c>
      <c r="W5301" s="4"/>
      <c r="X5301" s="4">
        <f>F5301*U5301</f>
        <v>19</v>
      </c>
      <c r="Y5301" s="47">
        <f t="shared" si="82"/>
        <v>5.0125313283208019E-4</v>
      </c>
      <c r="Z5301" s="4"/>
      <c r="AA5301" s="4">
        <f>55*3.5*6</f>
        <v>1155</v>
      </c>
      <c r="AB5301" s="4"/>
      <c r="AC5301" s="4" t="s">
        <v>77</v>
      </c>
      <c r="AD5301" s="4" t="s">
        <v>78</v>
      </c>
      <c r="AE5301" s="4">
        <v>15</v>
      </c>
      <c r="AF5301" s="4" t="s">
        <v>369</v>
      </c>
    </row>
    <row r="5302" spans="1:32" ht="15" customHeight="1" x14ac:dyDescent="0.25">
      <c r="A5302" s="4">
        <v>4290</v>
      </c>
      <c r="B5302" s="4" t="s">
        <v>75</v>
      </c>
      <c r="C5302" s="4">
        <v>8</v>
      </c>
      <c r="D5302" s="4">
        <v>42</v>
      </c>
      <c r="E5302" s="4">
        <v>1</v>
      </c>
      <c r="F5302" s="4">
        <v>1</v>
      </c>
      <c r="G5302" s="4" t="s">
        <v>9</v>
      </c>
      <c r="H5302" s="26">
        <v>45930</v>
      </c>
      <c r="I5302" s="4" t="s">
        <v>366</v>
      </c>
      <c r="J5302" s="4">
        <v>0</v>
      </c>
      <c r="K5302" s="4">
        <v>4</v>
      </c>
      <c r="L5302" s="4">
        <v>5</v>
      </c>
      <c r="M5302" s="4">
        <v>6</v>
      </c>
      <c r="N5302" s="4">
        <v>2</v>
      </c>
      <c r="O5302" s="4">
        <f>SUM(J5302:N5302)</f>
        <v>17</v>
      </c>
      <c r="P5302" s="4">
        <v>0</v>
      </c>
      <c r="Q5302" s="4">
        <v>4</v>
      </c>
      <c r="R5302" s="4">
        <v>7</v>
      </c>
      <c r="S5302" s="4">
        <v>7</v>
      </c>
      <c r="T5302" s="4">
        <v>2</v>
      </c>
      <c r="U5302" s="4">
        <f>SUM(P5302:T5302)</f>
        <v>20</v>
      </c>
      <c r="V5302" s="20">
        <f>O5302/U5302/E5302</f>
        <v>0.85</v>
      </c>
      <c r="W5302" s="4"/>
      <c r="X5302" s="4">
        <f>F5302*U5302</f>
        <v>20</v>
      </c>
      <c r="Y5302" s="47">
        <f t="shared" si="82"/>
        <v>3.7861915367483297E-4</v>
      </c>
      <c r="Z5302" s="4"/>
      <c r="AA5302" s="4">
        <f>50*3*2+55*4*6+55*5*1+50*3.5*2</f>
        <v>2245</v>
      </c>
      <c r="AB5302" s="4"/>
      <c r="AC5302" s="4"/>
      <c r="AD5302" s="4" t="s">
        <v>86</v>
      </c>
      <c r="AE5302" s="4">
        <v>7</v>
      </c>
      <c r="AF5302" s="4" t="s">
        <v>369</v>
      </c>
    </row>
    <row r="5303" spans="1:32" ht="15" customHeight="1" x14ac:dyDescent="0.25">
      <c r="A5303" s="4">
        <v>70</v>
      </c>
      <c r="B5303" s="4" t="s">
        <v>75</v>
      </c>
      <c r="C5303" s="4">
        <v>8</v>
      </c>
      <c r="D5303" s="4">
        <v>39</v>
      </c>
      <c r="E5303" s="4">
        <v>1</v>
      </c>
      <c r="F5303" s="4">
        <v>1</v>
      </c>
      <c r="G5303" s="4" t="s">
        <v>9</v>
      </c>
      <c r="H5303" s="26">
        <v>45930</v>
      </c>
      <c r="I5303" s="4" t="s">
        <v>366</v>
      </c>
      <c r="J5303" s="4">
        <v>0</v>
      </c>
      <c r="K5303" s="4">
        <v>1</v>
      </c>
      <c r="L5303" s="4">
        <v>0</v>
      </c>
      <c r="M5303" s="4">
        <v>0</v>
      </c>
      <c r="N5303" s="4">
        <v>0</v>
      </c>
      <c r="O5303" s="4">
        <f>SUM(J5303:N5303)</f>
        <v>1</v>
      </c>
      <c r="P5303" s="4">
        <v>7</v>
      </c>
      <c r="Q5303" s="4">
        <v>3</v>
      </c>
      <c r="R5303" s="4">
        <v>0</v>
      </c>
      <c r="S5303" s="4">
        <v>0</v>
      </c>
      <c r="T5303" s="4">
        <v>0</v>
      </c>
      <c r="U5303" s="4">
        <f>SUM(P5303:T5303)</f>
        <v>10</v>
      </c>
      <c r="V5303" s="20">
        <f>O5303/U5303/E5303</f>
        <v>0.1</v>
      </c>
      <c r="W5303" s="4"/>
      <c r="X5303" s="4">
        <f>F5303*U5303</f>
        <v>10</v>
      </c>
      <c r="Y5303" s="47">
        <f t="shared" si="82"/>
        <v>5.5555555555555558E-5</v>
      </c>
      <c r="Z5303" s="4"/>
      <c r="AA5303" s="4">
        <f>60*3*10</f>
        <v>1800</v>
      </c>
      <c r="AB5303" s="4"/>
      <c r="AC5303" s="4" t="s">
        <v>77</v>
      </c>
      <c r="AD5303" s="4" t="s">
        <v>78</v>
      </c>
      <c r="AE5303" s="4"/>
      <c r="AF5303" s="4" t="s">
        <v>369</v>
      </c>
    </row>
    <row r="5304" spans="1:32" ht="15" customHeight="1" x14ac:dyDescent="0.25">
      <c r="A5304" s="4" t="s">
        <v>144</v>
      </c>
      <c r="B5304" s="4" t="s">
        <v>75</v>
      </c>
      <c r="C5304" s="4">
        <v>11</v>
      </c>
      <c r="D5304" s="4">
        <v>21</v>
      </c>
      <c r="E5304" s="4">
        <v>1</v>
      </c>
      <c r="F5304" s="4">
        <v>1</v>
      </c>
      <c r="G5304" s="4" t="s">
        <v>9</v>
      </c>
      <c r="H5304" s="26">
        <v>45930</v>
      </c>
      <c r="I5304" s="4" t="s">
        <v>366</v>
      </c>
      <c r="J5304" s="4">
        <v>1</v>
      </c>
      <c r="K5304" s="4">
        <v>1</v>
      </c>
      <c r="L5304" s="4">
        <v>0</v>
      </c>
      <c r="M5304" s="4">
        <v>3</v>
      </c>
      <c r="N5304" s="4">
        <v>0</v>
      </c>
      <c r="O5304" s="4">
        <f>SUM(J5304:N5304)</f>
        <v>5</v>
      </c>
      <c r="P5304" s="4">
        <v>2</v>
      </c>
      <c r="Q5304" s="4">
        <v>2</v>
      </c>
      <c r="R5304" s="4">
        <v>1</v>
      </c>
      <c r="S5304" s="4">
        <v>2</v>
      </c>
      <c r="T5304" s="4">
        <v>0</v>
      </c>
      <c r="U5304" s="4">
        <f>SUM(P5304:T5304)</f>
        <v>7</v>
      </c>
      <c r="V5304" s="20">
        <f>O5304/U5304/F5304</f>
        <v>0.7142857142857143</v>
      </c>
      <c r="W5304" s="4"/>
      <c r="X5304" s="4">
        <f>F5304*U5304</f>
        <v>7</v>
      </c>
      <c r="Y5304" s="47">
        <f t="shared" si="82"/>
        <v>2.380952380952381E-4</v>
      </c>
      <c r="Z5304" s="4"/>
      <c r="AA5304" s="4">
        <f>300*2+240*2.5+360*2.5+300*3</f>
        <v>3000</v>
      </c>
      <c r="AB5304" s="4"/>
      <c r="AC5304" s="4" t="s">
        <v>370</v>
      </c>
      <c r="AD5304" s="4" t="s">
        <v>78</v>
      </c>
      <c r="AE5304" s="4"/>
      <c r="AF5304" s="4" t="s">
        <v>35</v>
      </c>
    </row>
    <row r="5305" spans="1:32" ht="15" customHeight="1" x14ac:dyDescent="0.25">
      <c r="A5305" s="4" t="s">
        <v>189</v>
      </c>
      <c r="B5305" s="4" t="s">
        <v>75</v>
      </c>
      <c r="C5305" s="4">
        <v>11</v>
      </c>
      <c r="D5305" s="4">
        <v>19</v>
      </c>
      <c r="E5305" s="4">
        <v>2</v>
      </c>
      <c r="F5305" s="4">
        <v>1</v>
      </c>
      <c r="G5305" s="4" t="s">
        <v>9</v>
      </c>
      <c r="H5305" s="26">
        <v>45930</v>
      </c>
      <c r="I5305" s="4" t="s">
        <v>366</v>
      </c>
      <c r="J5305" s="4">
        <v>0</v>
      </c>
      <c r="K5305" s="4">
        <v>0</v>
      </c>
      <c r="L5305" s="4">
        <v>0</v>
      </c>
      <c r="M5305" s="4">
        <v>2</v>
      </c>
      <c r="N5305" s="4">
        <v>0</v>
      </c>
      <c r="O5305" s="4">
        <f>SUM(J5305:N5305)</f>
        <v>2</v>
      </c>
      <c r="P5305" s="4">
        <v>2</v>
      </c>
      <c r="Q5305" s="4">
        <v>0</v>
      </c>
      <c r="R5305" s="4">
        <v>3</v>
      </c>
      <c r="S5305" s="4">
        <v>3</v>
      </c>
      <c r="T5305" s="4">
        <v>2</v>
      </c>
      <c r="U5305" s="4">
        <f>SUM(P5305:T5305)</f>
        <v>10</v>
      </c>
      <c r="V5305" s="20">
        <f>O5305/U5305/F5305</f>
        <v>0.2</v>
      </c>
      <c r="W5305" s="4"/>
      <c r="X5305" s="4">
        <f>F5305*U5305</f>
        <v>10</v>
      </c>
      <c r="Y5305" s="47">
        <f t="shared" si="82"/>
        <v>7.9051383399209488E-5</v>
      </c>
      <c r="Z5305" s="4"/>
      <c r="AA5305" s="4">
        <f>70*2.8*5+100*2.5*3+100*2*4</f>
        <v>2530</v>
      </c>
      <c r="AB5305" s="4"/>
      <c r="AC5305" s="4" t="s">
        <v>370</v>
      </c>
      <c r="AD5305" s="4" t="s">
        <v>110</v>
      </c>
      <c r="AE5305" s="4"/>
      <c r="AF5305" s="4" t="s">
        <v>35</v>
      </c>
    </row>
    <row r="5306" spans="1:32" ht="15" customHeight="1" x14ac:dyDescent="0.25">
      <c r="A5306" s="4" t="s">
        <v>140</v>
      </c>
      <c r="B5306" s="4" t="s">
        <v>75</v>
      </c>
      <c r="C5306" s="4">
        <v>11</v>
      </c>
      <c r="D5306" s="4">
        <v>21</v>
      </c>
      <c r="E5306" s="4">
        <v>2</v>
      </c>
      <c r="F5306" s="4">
        <v>1</v>
      </c>
      <c r="G5306" s="4" t="s">
        <v>9</v>
      </c>
      <c r="H5306" s="26">
        <v>45930</v>
      </c>
      <c r="I5306" s="4" t="s">
        <v>366</v>
      </c>
      <c r="J5306" s="4">
        <v>0</v>
      </c>
      <c r="K5306" s="4">
        <v>4</v>
      </c>
      <c r="L5306" s="4">
        <v>1</v>
      </c>
      <c r="M5306" s="4">
        <v>1</v>
      </c>
      <c r="N5306" s="4">
        <v>0</v>
      </c>
      <c r="O5306" s="4">
        <f>SUM(J5306:N5306)</f>
        <v>6</v>
      </c>
      <c r="P5306" s="4">
        <v>1</v>
      </c>
      <c r="Q5306" s="4">
        <v>3</v>
      </c>
      <c r="R5306" s="4">
        <v>3</v>
      </c>
      <c r="S5306" s="4">
        <v>4</v>
      </c>
      <c r="T5306" s="4">
        <v>0</v>
      </c>
      <c r="U5306" s="4">
        <f>SUM(P5306:T5306)</f>
        <v>11</v>
      </c>
      <c r="V5306" s="20">
        <f>O5306/U5306/F5306</f>
        <v>0.54545454545454541</v>
      </c>
      <c r="W5306" s="4"/>
      <c r="X5306" s="4">
        <f>F5306*U5306</f>
        <v>11</v>
      </c>
      <c r="Y5306" s="47">
        <f t="shared" si="82"/>
        <v>4.3290043290043285E-4</v>
      </c>
      <c r="Z5306" s="4"/>
      <c r="AA5306" s="4">
        <f>60*2*6+60*3*3</f>
        <v>1260</v>
      </c>
      <c r="AB5306" s="4"/>
      <c r="AC5306" s="4" t="s">
        <v>370</v>
      </c>
      <c r="AD5306" s="4" t="s">
        <v>78</v>
      </c>
      <c r="AE5306" s="4"/>
      <c r="AF5306" s="4" t="s">
        <v>35</v>
      </c>
    </row>
    <row r="5307" spans="1:32" ht="15" customHeight="1" x14ac:dyDescent="0.25">
      <c r="A5307" s="4">
        <v>8350</v>
      </c>
      <c r="B5307" s="4" t="s">
        <v>75</v>
      </c>
      <c r="C5307" s="4">
        <v>11</v>
      </c>
      <c r="D5307" s="4">
        <v>21</v>
      </c>
      <c r="E5307" s="4">
        <v>2</v>
      </c>
      <c r="F5307" s="4">
        <v>1</v>
      </c>
      <c r="G5307" s="4" t="s">
        <v>9</v>
      </c>
      <c r="H5307" s="26">
        <v>45930</v>
      </c>
      <c r="I5307" s="4" t="s">
        <v>366</v>
      </c>
      <c r="J5307" s="4">
        <v>0</v>
      </c>
      <c r="K5307" s="4">
        <v>0</v>
      </c>
      <c r="L5307" s="4">
        <v>0</v>
      </c>
      <c r="M5307" s="4">
        <v>2</v>
      </c>
      <c r="N5307" s="4">
        <v>0</v>
      </c>
      <c r="O5307" s="4">
        <f>SUM(J5307:N5307)</f>
        <v>2</v>
      </c>
      <c r="P5307" s="4">
        <v>4</v>
      </c>
      <c r="Q5307" s="4">
        <v>2</v>
      </c>
      <c r="R5307" s="4">
        <v>3</v>
      </c>
      <c r="S5307" s="4">
        <v>3</v>
      </c>
      <c r="T5307" s="4">
        <v>1</v>
      </c>
      <c r="U5307" s="4">
        <f>SUM(P5307:T5307)</f>
        <v>13</v>
      </c>
      <c r="V5307" s="20">
        <f>O5307/U5307/F5307</f>
        <v>0.15384615384615385</v>
      </c>
      <c r="W5307" s="4"/>
      <c r="X5307" s="4">
        <f>F5307*U5307</f>
        <v>13</v>
      </c>
      <c r="Y5307" s="47">
        <f t="shared" si="82"/>
        <v>5.2328623757195192E-5</v>
      </c>
      <c r="Z5307" s="4"/>
      <c r="AA5307" s="4">
        <f>50*2.8*21</f>
        <v>2940</v>
      </c>
      <c r="AB5307" s="4"/>
      <c r="AC5307" s="4" t="s">
        <v>370</v>
      </c>
      <c r="AD5307" s="4" t="s">
        <v>78</v>
      </c>
      <c r="AE5307" s="4"/>
      <c r="AF5307" s="4" t="s">
        <v>35</v>
      </c>
    </row>
    <row r="5308" spans="1:32" ht="15" customHeight="1" x14ac:dyDescent="0.25">
      <c r="A5308" s="4" t="s">
        <v>195</v>
      </c>
      <c r="B5308" s="4" t="s">
        <v>75</v>
      </c>
      <c r="C5308" s="4">
        <v>11</v>
      </c>
      <c r="D5308" s="4">
        <v>21</v>
      </c>
      <c r="E5308" s="4">
        <v>2</v>
      </c>
      <c r="F5308" s="4">
        <v>1</v>
      </c>
      <c r="G5308" s="4" t="s">
        <v>9</v>
      </c>
      <c r="H5308" s="26">
        <v>45930</v>
      </c>
      <c r="I5308" s="4" t="s">
        <v>366</v>
      </c>
      <c r="J5308" s="4">
        <v>0</v>
      </c>
      <c r="K5308" s="4">
        <v>0</v>
      </c>
      <c r="L5308" s="4">
        <v>2</v>
      </c>
      <c r="M5308" s="4">
        <v>0</v>
      </c>
      <c r="N5308" s="4">
        <v>0</v>
      </c>
      <c r="O5308" s="4">
        <f>SUM(J5308:N5308)</f>
        <v>2</v>
      </c>
      <c r="P5308" s="4">
        <v>2</v>
      </c>
      <c r="Q5308" s="4">
        <v>0</v>
      </c>
      <c r="R5308" s="4">
        <v>1</v>
      </c>
      <c r="S5308" s="4">
        <v>2</v>
      </c>
      <c r="T5308" s="4">
        <v>0</v>
      </c>
      <c r="U5308" s="4">
        <f>SUM(P5308:T5308)</f>
        <v>5</v>
      </c>
      <c r="V5308" s="20">
        <f>O5308/U5308/F5308</f>
        <v>0.4</v>
      </c>
      <c r="W5308" s="4"/>
      <c r="X5308" s="4">
        <f>F5308*U5308</f>
        <v>5</v>
      </c>
      <c r="Y5308" s="47">
        <f t="shared" si="82"/>
        <v>2.7027027027027027E-4</v>
      </c>
      <c r="Z5308" s="4"/>
      <c r="AA5308" s="4">
        <f>80*4*2+70*6*2</f>
        <v>1480</v>
      </c>
      <c r="AB5308" s="4"/>
      <c r="AC5308" s="4" t="s">
        <v>370</v>
      </c>
      <c r="AD5308" s="4" t="s">
        <v>78</v>
      </c>
      <c r="AE5308" s="4">
        <v>15</v>
      </c>
      <c r="AF5308" s="4" t="s">
        <v>35</v>
      </c>
    </row>
    <row r="5309" spans="1:32" ht="15" customHeight="1" x14ac:dyDescent="0.25">
      <c r="A5309" s="4" t="s">
        <v>210</v>
      </c>
      <c r="B5309" s="4" t="s">
        <v>75</v>
      </c>
      <c r="C5309" s="4">
        <v>11</v>
      </c>
      <c r="D5309" s="4">
        <v>19</v>
      </c>
      <c r="E5309" s="4">
        <v>1</v>
      </c>
      <c r="F5309" s="4">
        <v>1</v>
      </c>
      <c r="G5309" s="4" t="s">
        <v>9</v>
      </c>
      <c r="H5309" s="26">
        <v>45930</v>
      </c>
      <c r="I5309" s="4" t="s">
        <v>366</v>
      </c>
      <c r="J5309" s="4">
        <v>3</v>
      </c>
      <c r="K5309" s="4">
        <v>0</v>
      </c>
      <c r="L5309" s="4">
        <v>4</v>
      </c>
      <c r="M5309" s="4">
        <v>0</v>
      </c>
      <c r="N5309" s="4">
        <v>0</v>
      </c>
      <c r="O5309" s="4">
        <f>SUM(J5309:N5309)</f>
        <v>7</v>
      </c>
      <c r="P5309" s="4">
        <v>7</v>
      </c>
      <c r="Q5309" s="4">
        <v>7</v>
      </c>
      <c r="R5309" s="4">
        <v>6</v>
      </c>
      <c r="S5309" s="4">
        <v>0</v>
      </c>
      <c r="T5309" s="4">
        <v>0</v>
      </c>
      <c r="U5309" s="4">
        <f>SUM(P5309:T5309)</f>
        <v>20</v>
      </c>
      <c r="V5309" s="20">
        <f>O5309/U5309/F5309</f>
        <v>0.35</v>
      </c>
      <c r="W5309" s="4"/>
      <c r="X5309" s="4">
        <f>F5309*U5309</f>
        <v>20</v>
      </c>
      <c r="Y5309" s="47">
        <f t="shared" si="82"/>
        <v>1.2681159420289853E-4</v>
      </c>
      <c r="Z5309" s="4"/>
      <c r="AA5309" s="4">
        <f>60*1.8*10+70*2*12</f>
        <v>2760</v>
      </c>
      <c r="AB5309" s="4">
        <v>200</v>
      </c>
      <c r="AC5309" s="4" t="s">
        <v>77</v>
      </c>
      <c r="AD5309" s="4" t="s">
        <v>78</v>
      </c>
      <c r="AE5309" s="4">
        <v>15</v>
      </c>
      <c r="AF5309" s="4" t="s">
        <v>35</v>
      </c>
    </row>
    <row r="5310" spans="1:32" ht="15" customHeight="1" x14ac:dyDescent="0.25">
      <c r="A5310" s="4">
        <v>5045</v>
      </c>
      <c r="B5310" s="4" t="s">
        <v>75</v>
      </c>
      <c r="C5310" s="4">
        <v>11</v>
      </c>
      <c r="D5310" s="4">
        <v>22</v>
      </c>
      <c r="E5310" s="4">
        <v>1</v>
      </c>
      <c r="F5310" s="4">
        <v>1</v>
      </c>
      <c r="G5310" s="4" t="s">
        <v>9</v>
      </c>
      <c r="H5310" s="26">
        <v>45930</v>
      </c>
      <c r="I5310" s="4" t="s">
        <v>366</v>
      </c>
      <c r="J5310" s="4">
        <v>0</v>
      </c>
      <c r="K5310" s="4">
        <v>1</v>
      </c>
      <c r="L5310" s="4">
        <v>0</v>
      </c>
      <c r="M5310" s="4">
        <v>0</v>
      </c>
      <c r="N5310" s="4">
        <v>0</v>
      </c>
      <c r="O5310" s="4">
        <f>SUM(J5310:N5310)</f>
        <v>1</v>
      </c>
      <c r="P5310" s="4">
        <v>0</v>
      </c>
      <c r="Q5310" s="4">
        <v>6</v>
      </c>
      <c r="R5310" s="4">
        <v>6</v>
      </c>
      <c r="S5310" s="4">
        <v>0</v>
      </c>
      <c r="T5310" s="4">
        <v>0</v>
      </c>
      <c r="U5310" s="4">
        <f>SUM(P5310:T5310)</f>
        <v>12</v>
      </c>
      <c r="V5310" s="20">
        <f>O5310/U5310/F5310</f>
        <v>8.3333333333333329E-2</v>
      </c>
      <c r="W5310" s="4"/>
      <c r="X5310" s="4">
        <f>F5310*U5310</f>
        <v>12</v>
      </c>
      <c r="Y5310" s="47">
        <f t="shared" si="82"/>
        <v>3.3068783068783064E-5</v>
      </c>
      <c r="Z5310" s="4"/>
      <c r="AA5310" s="4">
        <f>70*3*12</f>
        <v>2520</v>
      </c>
      <c r="AB5310" s="4"/>
      <c r="AC5310" s="4" t="s">
        <v>77</v>
      </c>
      <c r="AD5310" s="4" t="s">
        <v>78</v>
      </c>
      <c r="AE5310" s="4"/>
      <c r="AF5310" s="4" t="s">
        <v>35</v>
      </c>
    </row>
    <row r="5311" spans="1:32" ht="15" customHeight="1" x14ac:dyDescent="0.25">
      <c r="A5311" s="4">
        <v>5345</v>
      </c>
      <c r="B5311" s="4" t="s">
        <v>75</v>
      </c>
      <c r="C5311" s="4">
        <v>11</v>
      </c>
      <c r="D5311" s="4"/>
      <c r="E5311" s="4">
        <v>1</v>
      </c>
      <c r="F5311" s="4">
        <v>1</v>
      </c>
      <c r="G5311" s="4" t="s">
        <v>9</v>
      </c>
      <c r="H5311" s="26">
        <v>45930</v>
      </c>
      <c r="I5311" s="4" t="s">
        <v>366</v>
      </c>
      <c r="J5311" s="4">
        <v>0</v>
      </c>
      <c r="K5311" s="4">
        <v>0</v>
      </c>
      <c r="L5311" s="4">
        <v>0</v>
      </c>
      <c r="M5311" s="4">
        <v>1.3</v>
      </c>
      <c r="N5311" s="4">
        <v>0</v>
      </c>
      <c r="O5311" s="4">
        <f>SUM(J5311:N5311)</f>
        <v>1.3</v>
      </c>
      <c r="P5311" s="4">
        <v>2</v>
      </c>
      <c r="Q5311" s="4">
        <v>5</v>
      </c>
      <c r="R5311" s="4">
        <v>0</v>
      </c>
      <c r="S5311" s="4">
        <v>5</v>
      </c>
      <c r="T5311" s="4">
        <v>2</v>
      </c>
      <c r="U5311" s="4">
        <f>SUM(P5311:T5311)</f>
        <v>14</v>
      </c>
      <c r="V5311" s="20">
        <f>O5311/U5311/F5311</f>
        <v>9.285714285714286E-2</v>
      </c>
      <c r="W5311" s="4"/>
      <c r="X5311" s="4">
        <f>F5311*U5311</f>
        <v>14</v>
      </c>
      <c r="Y5311" s="47">
        <f t="shared" si="82"/>
        <v>8.4415584415584422E-6</v>
      </c>
      <c r="Z5311" s="4"/>
      <c r="AA5311" s="4">
        <f>60*4.5*10+60*4*8+58*4*8+58*6.5*12</f>
        <v>11000</v>
      </c>
      <c r="AB5311" s="4"/>
      <c r="AC5311" s="4" t="s">
        <v>77</v>
      </c>
      <c r="AD5311" s="4" t="s">
        <v>78</v>
      </c>
      <c r="AE5311" s="4">
        <v>15</v>
      </c>
      <c r="AF5311" s="4" t="s">
        <v>35</v>
      </c>
    </row>
    <row r="5312" spans="1:32" ht="15" customHeight="1" x14ac:dyDescent="0.25">
      <c r="A5312" s="4">
        <v>230</v>
      </c>
      <c r="B5312" s="4" t="s">
        <v>75</v>
      </c>
      <c r="C5312" s="4">
        <v>11</v>
      </c>
      <c r="D5312" s="4"/>
      <c r="E5312" s="4">
        <v>2</v>
      </c>
      <c r="F5312" s="4">
        <v>1</v>
      </c>
      <c r="G5312" s="4" t="s">
        <v>9</v>
      </c>
      <c r="H5312" s="26">
        <v>45930</v>
      </c>
      <c r="I5312" s="4" t="s">
        <v>366</v>
      </c>
      <c r="J5312" s="4">
        <v>2</v>
      </c>
      <c r="K5312" s="4">
        <v>0</v>
      </c>
      <c r="L5312" s="4">
        <v>0</v>
      </c>
      <c r="M5312" s="4">
        <v>0</v>
      </c>
      <c r="N5312" s="4">
        <v>0</v>
      </c>
      <c r="O5312" s="4">
        <f>SUM(J5312:N5312)</f>
        <v>2</v>
      </c>
      <c r="P5312" s="4">
        <v>7</v>
      </c>
      <c r="Q5312" s="4">
        <v>3</v>
      </c>
      <c r="R5312" s="4">
        <v>0</v>
      </c>
      <c r="S5312" s="4">
        <v>0</v>
      </c>
      <c r="T5312" s="4">
        <v>0</v>
      </c>
      <c r="U5312" s="4">
        <f>SUM(P5312:T5312)</f>
        <v>10</v>
      </c>
      <c r="V5312" s="20">
        <f>O5312/U5312/F5312</f>
        <v>0.2</v>
      </c>
      <c r="W5312" s="4"/>
      <c r="X5312" s="4">
        <f>F5312*U5312</f>
        <v>10</v>
      </c>
      <c r="Y5312" s="47">
        <f t="shared" si="82"/>
        <v>1.2307692307692307E-4</v>
      </c>
      <c r="Z5312" s="4"/>
      <c r="AA5312" s="4">
        <f>50*2.5*13</f>
        <v>1625</v>
      </c>
      <c r="AB5312" s="4"/>
      <c r="AC5312" s="4" t="s">
        <v>77</v>
      </c>
      <c r="AD5312" s="4" t="s">
        <v>78</v>
      </c>
      <c r="AE5312" s="4">
        <v>15</v>
      </c>
      <c r="AF5312" s="4" t="s">
        <v>35</v>
      </c>
    </row>
    <row r="5313" spans="1:32" ht="15" customHeight="1" x14ac:dyDescent="0.25">
      <c r="A5313" s="4">
        <v>8092</v>
      </c>
      <c r="B5313" s="4" t="s">
        <v>75</v>
      </c>
      <c r="C5313" s="4">
        <v>11</v>
      </c>
      <c r="D5313" s="4"/>
      <c r="E5313" s="4">
        <v>1</v>
      </c>
      <c r="F5313" s="4">
        <v>1</v>
      </c>
      <c r="G5313" s="4" t="s">
        <v>9</v>
      </c>
      <c r="H5313" s="26">
        <v>45930</v>
      </c>
      <c r="I5313" s="4" t="s">
        <v>366</v>
      </c>
      <c r="J5313" s="4">
        <v>0</v>
      </c>
      <c r="K5313" s="4">
        <v>0</v>
      </c>
      <c r="L5313" s="4">
        <v>0</v>
      </c>
      <c r="M5313" s="4">
        <v>1.3</v>
      </c>
      <c r="N5313" s="4">
        <v>0</v>
      </c>
      <c r="O5313" s="4">
        <f>SUM(J5313:N5313)</f>
        <v>1.3</v>
      </c>
      <c r="P5313" s="4">
        <v>2</v>
      </c>
      <c r="Q5313" s="4">
        <v>5</v>
      </c>
      <c r="R5313" s="4">
        <v>0</v>
      </c>
      <c r="S5313" s="4">
        <v>5</v>
      </c>
      <c r="T5313" s="4">
        <v>2</v>
      </c>
      <c r="U5313" s="4">
        <f>SUM(P5313:T5313)</f>
        <v>14</v>
      </c>
      <c r="V5313" s="20">
        <f>O5313/U5313/F5313</f>
        <v>9.285714285714286E-2</v>
      </c>
      <c r="W5313" s="4"/>
      <c r="X5313" s="4">
        <f>F5313*U5313</f>
        <v>14</v>
      </c>
      <c r="Y5313" s="47">
        <f t="shared" si="82"/>
        <v>8.4415584415584422E-6</v>
      </c>
      <c r="Z5313" s="4"/>
      <c r="AA5313" s="4">
        <f>58*6.5*12+58*4*8+60*4*8+60*4.5*10</f>
        <v>11000</v>
      </c>
      <c r="AB5313" s="4"/>
      <c r="AC5313" s="4" t="s">
        <v>77</v>
      </c>
      <c r="AD5313" s="4" t="s">
        <v>78</v>
      </c>
      <c r="AE5313" s="4">
        <v>15</v>
      </c>
      <c r="AF5313" s="4" t="s">
        <v>35</v>
      </c>
    </row>
    <row r="5314" spans="1:32" ht="15" customHeight="1" x14ac:dyDescent="0.25">
      <c r="A5314" s="4">
        <v>8331</v>
      </c>
      <c r="B5314" s="4" t="s">
        <v>75</v>
      </c>
      <c r="C5314" s="4">
        <v>11</v>
      </c>
      <c r="D5314" s="4">
        <v>22</v>
      </c>
      <c r="E5314" s="4">
        <v>2</v>
      </c>
      <c r="F5314" s="4">
        <v>1</v>
      </c>
      <c r="G5314" s="4" t="s">
        <v>9</v>
      </c>
      <c r="H5314" s="26">
        <v>45930</v>
      </c>
      <c r="I5314" s="4" t="s">
        <v>366</v>
      </c>
      <c r="J5314" s="4">
        <v>0</v>
      </c>
      <c r="K5314" s="4">
        <v>2</v>
      </c>
      <c r="L5314" s="4">
        <v>0</v>
      </c>
      <c r="M5314" s="4">
        <v>0</v>
      </c>
      <c r="N5314" s="4">
        <v>0</v>
      </c>
      <c r="O5314" s="4">
        <f>SUM(J5314:N5314)</f>
        <v>2</v>
      </c>
      <c r="P5314" s="4">
        <v>0</v>
      </c>
      <c r="Q5314" s="4">
        <v>4</v>
      </c>
      <c r="R5314" s="4">
        <v>5</v>
      </c>
      <c r="S5314" s="4">
        <v>0</v>
      </c>
      <c r="T5314" s="4">
        <v>0</v>
      </c>
      <c r="U5314" s="4">
        <f>SUM(P5314:T5314)</f>
        <v>9</v>
      </c>
      <c r="V5314" s="20">
        <f>O5314/U5314/F5314</f>
        <v>0.22222222222222221</v>
      </c>
      <c r="W5314" s="4"/>
      <c r="X5314" s="4">
        <f>F5314*U5314</f>
        <v>9</v>
      </c>
      <c r="Y5314" s="47">
        <f t="shared" si="82"/>
        <v>1.1223344556677889E-4</v>
      </c>
      <c r="Z5314" s="4"/>
      <c r="AA5314" s="4">
        <f>60*2*6+60*3*7</f>
        <v>1980</v>
      </c>
      <c r="AB5314" s="4"/>
      <c r="AC5314" s="4" t="s">
        <v>77</v>
      </c>
      <c r="AD5314" s="4" t="s">
        <v>86</v>
      </c>
      <c r="AE5314" s="4">
        <v>7</v>
      </c>
      <c r="AF5314" s="4" t="s">
        <v>35</v>
      </c>
    </row>
    <row r="5315" spans="1:32" ht="15" customHeight="1" x14ac:dyDescent="0.25">
      <c r="A5315" s="4" t="s">
        <v>288</v>
      </c>
      <c r="B5315" s="4" t="s">
        <v>75</v>
      </c>
      <c r="C5315" s="4">
        <v>11</v>
      </c>
      <c r="D5315" s="4" t="s">
        <v>131</v>
      </c>
      <c r="E5315" s="4">
        <v>2</v>
      </c>
      <c r="F5315" s="4">
        <v>1</v>
      </c>
      <c r="G5315" s="4" t="s">
        <v>9</v>
      </c>
      <c r="H5315" s="26">
        <v>45930</v>
      </c>
      <c r="I5315" s="4" t="s">
        <v>366</v>
      </c>
      <c r="J5315" s="4">
        <v>0</v>
      </c>
      <c r="K5315" s="4">
        <v>0</v>
      </c>
      <c r="L5315" s="4">
        <v>0</v>
      </c>
      <c r="M5315" s="4">
        <v>4</v>
      </c>
      <c r="N5315" s="4">
        <v>0</v>
      </c>
      <c r="O5315" s="4">
        <f>SUM(J5315:N5315)</f>
        <v>4</v>
      </c>
      <c r="P5315" s="4">
        <v>5</v>
      </c>
      <c r="Q5315" s="4">
        <v>6</v>
      </c>
      <c r="R5315" s="4">
        <v>5</v>
      </c>
      <c r="S5315" s="4">
        <v>6</v>
      </c>
      <c r="T5315" s="4">
        <v>1</v>
      </c>
      <c r="U5315" s="4">
        <f>SUM(P5315:T5315)</f>
        <v>23</v>
      </c>
      <c r="V5315" s="20">
        <f>O5315/U5315/F5315</f>
        <v>0.17391304347826086</v>
      </c>
      <c r="W5315" s="4"/>
      <c r="X5315" s="4">
        <f>F5315*U5315</f>
        <v>23</v>
      </c>
      <c r="Y5315" s="47">
        <f t="shared" ref="Y5315:Y5378" si="83">O5315/U5315/AA5315</f>
        <v>1.0802052389954091E-4</v>
      </c>
      <c r="Z5315" s="4"/>
      <c r="AA5315" s="4">
        <f>65*2.5*4+60*2*3+60*2.5*2+60*2.5*2</f>
        <v>1610</v>
      </c>
      <c r="AB5315" s="4"/>
      <c r="AC5315" s="4" t="s">
        <v>77</v>
      </c>
      <c r="AD5315" s="4" t="s">
        <v>78</v>
      </c>
      <c r="AE5315" s="4"/>
      <c r="AF5315" s="4" t="s">
        <v>35</v>
      </c>
    </row>
    <row r="5316" spans="1:32" ht="15" customHeight="1" x14ac:dyDescent="0.25">
      <c r="A5316" s="4">
        <v>8332</v>
      </c>
      <c r="B5316" s="4" t="s">
        <v>75</v>
      </c>
      <c r="C5316" s="4">
        <v>11</v>
      </c>
      <c r="D5316" s="4">
        <v>18</v>
      </c>
      <c r="E5316" s="4">
        <v>1</v>
      </c>
      <c r="F5316" s="4">
        <v>1</v>
      </c>
      <c r="G5316" s="4" t="s">
        <v>9</v>
      </c>
      <c r="H5316" s="26">
        <v>45930</v>
      </c>
      <c r="I5316" s="4" t="s">
        <v>366</v>
      </c>
      <c r="J5316" s="4">
        <f>4+3+5+5+2+2+3</f>
        <v>24</v>
      </c>
      <c r="K5316" s="4">
        <v>5</v>
      </c>
      <c r="L5316" s="4">
        <f>1+2+2+2+2+2+2</f>
        <v>13</v>
      </c>
      <c r="M5316" s="4">
        <f>2+1+2+1+3+1+2</f>
        <v>12</v>
      </c>
      <c r="N5316" s="4">
        <v>2</v>
      </c>
      <c r="O5316" s="4">
        <f>SUM(J5316:N5316)</f>
        <v>56</v>
      </c>
      <c r="P5316" s="4">
        <v>7</v>
      </c>
      <c r="Q5316" s="4">
        <v>7</v>
      </c>
      <c r="R5316" s="4">
        <v>7</v>
      </c>
      <c r="S5316" s="4">
        <v>7</v>
      </c>
      <c r="T5316" s="4">
        <v>2</v>
      </c>
      <c r="U5316" s="4">
        <f>SUM(P5316:T5316)</f>
        <v>30</v>
      </c>
      <c r="V5316" s="20">
        <f>O5316/U5316/F5316</f>
        <v>1.8666666666666667</v>
      </c>
      <c r="W5316" s="4"/>
      <c r="X5316" s="4">
        <f>F5316*U5316</f>
        <v>30</v>
      </c>
      <c r="Y5316" s="47">
        <f t="shared" si="83"/>
        <v>1.6786570743405275E-3</v>
      </c>
      <c r="Z5316" s="4"/>
      <c r="AA5316" s="4">
        <f>58*2*7+60*2.5*2</f>
        <v>1112</v>
      </c>
      <c r="AB5316" s="4"/>
      <c r="AC5316" s="4" t="s">
        <v>90</v>
      </c>
      <c r="AD5316" s="4" t="s">
        <v>86</v>
      </c>
      <c r="AE5316" s="4"/>
      <c r="AF5316" s="4" t="s">
        <v>35</v>
      </c>
    </row>
    <row r="5317" spans="1:32" ht="15" customHeight="1" x14ac:dyDescent="0.25">
      <c r="A5317" s="4">
        <v>2768</v>
      </c>
      <c r="B5317" s="4" t="s">
        <v>75</v>
      </c>
      <c r="C5317" s="4">
        <v>11</v>
      </c>
      <c r="D5317" s="4">
        <v>19</v>
      </c>
      <c r="E5317" s="4">
        <v>2</v>
      </c>
      <c r="F5317" s="4">
        <v>1</v>
      </c>
      <c r="G5317" s="4" t="s">
        <v>9</v>
      </c>
      <c r="H5317" s="26">
        <v>45930</v>
      </c>
      <c r="I5317" s="4" t="s">
        <v>366</v>
      </c>
      <c r="J5317" s="4">
        <v>0</v>
      </c>
      <c r="K5317" s="4">
        <v>0</v>
      </c>
      <c r="L5317" s="4">
        <v>2</v>
      </c>
      <c r="M5317" s="4">
        <v>0</v>
      </c>
      <c r="N5317" s="4">
        <v>0</v>
      </c>
      <c r="O5317" s="4">
        <f>SUM(J5317:N5317)</f>
        <v>2</v>
      </c>
      <c r="P5317" s="4"/>
      <c r="Q5317" s="4"/>
      <c r="R5317" s="4"/>
      <c r="S5317" s="4"/>
      <c r="T5317" s="4"/>
      <c r="U5317" s="4">
        <v>25</v>
      </c>
      <c r="V5317" s="20">
        <f>O5317/U5317/F5317</f>
        <v>0.08</v>
      </c>
      <c r="W5317" s="4"/>
      <c r="X5317" s="4">
        <f>F5317*U5317</f>
        <v>25</v>
      </c>
      <c r="Y5317" s="47">
        <f t="shared" si="83"/>
        <v>2.782608695652174E-5</v>
      </c>
      <c r="Z5317" s="4"/>
      <c r="AA5317" s="4">
        <f>50*2.5*15+50*2*10</f>
        <v>2875</v>
      </c>
      <c r="AB5317" s="4"/>
      <c r="AC5317" s="4" t="s">
        <v>20</v>
      </c>
      <c r="AD5317" s="4" t="s">
        <v>78</v>
      </c>
      <c r="AE5317" s="4">
        <v>15</v>
      </c>
      <c r="AF5317" s="4" t="s">
        <v>35</v>
      </c>
    </row>
    <row r="5318" spans="1:32" ht="15" customHeight="1" x14ac:dyDescent="0.25">
      <c r="A5318" s="4" t="s">
        <v>203</v>
      </c>
      <c r="B5318" s="4" t="s">
        <v>75</v>
      </c>
      <c r="C5318" s="4">
        <v>11</v>
      </c>
      <c r="D5318" s="4">
        <v>19</v>
      </c>
      <c r="E5318" s="4">
        <v>2</v>
      </c>
      <c r="F5318" s="4">
        <v>1</v>
      </c>
      <c r="G5318" s="4" t="s">
        <v>9</v>
      </c>
      <c r="H5318" s="26">
        <v>45930</v>
      </c>
      <c r="I5318" s="4" t="s">
        <v>366</v>
      </c>
      <c r="J5318" s="4">
        <v>0</v>
      </c>
      <c r="K5318" s="4">
        <v>0</v>
      </c>
      <c r="L5318" s="4">
        <v>0</v>
      </c>
      <c r="M5318" s="4">
        <v>5</v>
      </c>
      <c r="N5318" s="4">
        <v>1</v>
      </c>
      <c r="O5318" s="4">
        <f>SUM(J5318:N5318)</f>
        <v>6</v>
      </c>
      <c r="P5318" s="4">
        <v>3</v>
      </c>
      <c r="Q5318" s="4">
        <v>3</v>
      </c>
      <c r="R5318" s="4">
        <v>2</v>
      </c>
      <c r="S5318" s="4">
        <v>4</v>
      </c>
      <c r="T5318" s="4">
        <v>1</v>
      </c>
      <c r="U5318" s="4">
        <f>SUM(P5318:T5318)</f>
        <v>13</v>
      </c>
      <c r="V5318" s="20">
        <f>O5318/U5318/F5318</f>
        <v>0.46153846153846156</v>
      </c>
      <c r="W5318" s="4"/>
      <c r="X5318" s="4">
        <f>F5318*U5318</f>
        <v>13</v>
      </c>
      <c r="Y5318" s="47">
        <f t="shared" si="83"/>
        <v>3.996003996003996E-4</v>
      </c>
      <c r="Z5318" s="4"/>
      <c r="AA5318" s="4">
        <f>110*4+110*4+110*2.5</f>
        <v>1155</v>
      </c>
      <c r="AB5318" s="4"/>
      <c r="AC5318" s="4" t="s">
        <v>77</v>
      </c>
      <c r="AD5318" s="4" t="s">
        <v>78</v>
      </c>
      <c r="AE5318" s="4"/>
      <c r="AF5318" s="4" t="s">
        <v>35</v>
      </c>
    </row>
    <row r="5319" spans="1:32" ht="15" customHeight="1" x14ac:dyDescent="0.25">
      <c r="A5319" s="4">
        <v>5419</v>
      </c>
      <c r="B5319" s="4" t="s">
        <v>75</v>
      </c>
      <c r="C5319" s="4">
        <v>11</v>
      </c>
      <c r="D5319" s="4"/>
      <c r="E5319" s="4">
        <v>2</v>
      </c>
      <c r="F5319" s="4">
        <v>1</v>
      </c>
      <c r="G5319" s="4" t="s">
        <v>9</v>
      </c>
      <c r="H5319" s="26">
        <v>45930</v>
      </c>
      <c r="I5319" s="4" t="s">
        <v>366</v>
      </c>
      <c r="J5319" s="4">
        <v>0</v>
      </c>
      <c r="K5319" s="4">
        <v>2</v>
      </c>
      <c r="L5319" s="4">
        <v>0</v>
      </c>
      <c r="M5319" s="4">
        <v>0</v>
      </c>
      <c r="N5319" s="4">
        <v>0</v>
      </c>
      <c r="O5319" s="4">
        <f>SUM(J5319:N5319)</f>
        <v>2</v>
      </c>
      <c r="P5319" s="4">
        <v>7</v>
      </c>
      <c r="Q5319" s="4">
        <v>7</v>
      </c>
      <c r="R5319" s="4">
        <v>6</v>
      </c>
      <c r="S5319" s="4">
        <v>0</v>
      </c>
      <c r="T5319" s="4">
        <v>0</v>
      </c>
      <c r="U5319" s="4">
        <f>SUM(P5319:T5319)</f>
        <v>20</v>
      </c>
      <c r="V5319" s="20">
        <f>O5319/U5319/F5319</f>
        <v>0.1</v>
      </c>
      <c r="W5319" s="4"/>
      <c r="X5319" s="4">
        <f>F5319*U5319</f>
        <v>20</v>
      </c>
      <c r="Y5319" s="47">
        <f t="shared" si="83"/>
        <v>2.0618556701030927E-5</v>
      </c>
      <c r="Z5319" s="4"/>
      <c r="AA5319" s="4">
        <f>50*2*2+50*2.5*6+50*3*26</f>
        <v>4850</v>
      </c>
      <c r="AB5319" s="4"/>
      <c r="AC5319" s="4" t="s">
        <v>77</v>
      </c>
      <c r="AD5319" s="4" t="s">
        <v>78</v>
      </c>
      <c r="AE5319" s="4"/>
      <c r="AF5319" s="4" t="s">
        <v>35</v>
      </c>
    </row>
    <row r="5320" spans="1:32" ht="15" customHeight="1" x14ac:dyDescent="0.25">
      <c r="A5320" s="4">
        <v>8098</v>
      </c>
      <c r="B5320" s="4" t="s">
        <v>75</v>
      </c>
      <c r="C5320" s="4">
        <v>11</v>
      </c>
      <c r="D5320" s="4">
        <v>18</v>
      </c>
      <c r="E5320" s="4">
        <v>2</v>
      </c>
      <c r="F5320" s="4">
        <v>1</v>
      </c>
      <c r="G5320" s="4" t="s">
        <v>9</v>
      </c>
      <c r="H5320" s="26">
        <v>45930</v>
      </c>
      <c r="I5320" s="4" t="s">
        <v>366</v>
      </c>
      <c r="J5320" s="4">
        <v>0</v>
      </c>
      <c r="K5320" s="4">
        <v>1</v>
      </c>
      <c r="L5320" s="4">
        <v>0</v>
      </c>
      <c r="M5320" s="4">
        <v>1</v>
      </c>
      <c r="N5320" s="4">
        <v>0</v>
      </c>
      <c r="O5320" s="4">
        <f>SUM(J5320:N5320)</f>
        <v>2</v>
      </c>
      <c r="P5320" s="4">
        <v>0</v>
      </c>
      <c r="Q5320" s="4">
        <v>2</v>
      </c>
      <c r="R5320" s="4">
        <v>0</v>
      </c>
      <c r="S5320" s="4">
        <v>2</v>
      </c>
      <c r="T5320" s="4">
        <v>0</v>
      </c>
      <c r="U5320" s="4">
        <f>SUM(P5320:T5320)</f>
        <v>4</v>
      </c>
      <c r="V5320" s="20">
        <f>O5320/U5320/F5320</f>
        <v>0.5</v>
      </c>
      <c r="W5320" s="4"/>
      <c r="X5320" s="4">
        <f>F5320*U5320</f>
        <v>4</v>
      </c>
      <c r="Y5320" s="47">
        <f t="shared" si="83"/>
        <v>2.2727272727272727E-4</v>
      </c>
      <c r="Z5320" s="4"/>
      <c r="AA5320" s="4">
        <f>55*2.5*16</f>
        <v>2200</v>
      </c>
      <c r="AB5320" s="4"/>
      <c r="AC5320" s="4" t="s">
        <v>77</v>
      </c>
      <c r="AD5320" s="4" t="s">
        <v>86</v>
      </c>
      <c r="AE5320" s="4"/>
      <c r="AF5320" s="4" t="s">
        <v>35</v>
      </c>
    </row>
    <row r="5321" spans="1:32" ht="15" customHeight="1" x14ac:dyDescent="0.25">
      <c r="A5321" s="4" t="s">
        <v>156</v>
      </c>
      <c r="B5321" s="4" t="s">
        <v>75</v>
      </c>
      <c r="C5321" s="4">
        <v>12</v>
      </c>
      <c r="D5321" s="4">
        <v>11</v>
      </c>
      <c r="E5321" s="4">
        <v>2</v>
      </c>
      <c r="F5321" s="4">
        <v>1</v>
      </c>
      <c r="G5321" s="4" t="s">
        <v>9</v>
      </c>
      <c r="H5321" s="26">
        <v>45930</v>
      </c>
      <c r="I5321" s="4" t="s">
        <v>366</v>
      </c>
      <c r="J5321" s="4">
        <v>0</v>
      </c>
      <c r="K5321" s="4">
        <v>0</v>
      </c>
      <c r="L5321" s="4">
        <v>1</v>
      </c>
      <c r="M5321" s="4">
        <v>0</v>
      </c>
      <c r="N5321" s="4">
        <v>0</v>
      </c>
      <c r="O5321" s="4">
        <f>SUM(J5321:N5321)</f>
        <v>1</v>
      </c>
      <c r="P5321" s="4">
        <v>3</v>
      </c>
      <c r="Q5321" s="4">
        <v>0</v>
      </c>
      <c r="R5321" s="4">
        <v>3</v>
      </c>
      <c r="S5321" s="4">
        <v>0</v>
      </c>
      <c r="T5321" s="4">
        <v>0</v>
      </c>
      <c r="U5321" s="4">
        <f>SUM(P5321:T5321)</f>
        <v>6</v>
      </c>
      <c r="V5321" s="20">
        <f>O5321/U5321/F5321</f>
        <v>0.16666666666666666</v>
      </c>
      <c r="W5321" s="4"/>
      <c r="X5321" s="4">
        <f>F5321*U5321</f>
        <v>6</v>
      </c>
      <c r="Y5321" s="47">
        <f t="shared" si="83"/>
        <v>8.2671957671957667E-5</v>
      </c>
      <c r="Z5321" s="4"/>
      <c r="AA5321" s="4">
        <f>70*3.8*3+70*4.8*1+70*5.8+70*6.8</f>
        <v>2016</v>
      </c>
      <c r="AB5321" s="4"/>
      <c r="AC5321" s="4" t="s">
        <v>77</v>
      </c>
      <c r="AD5321" s="4" t="s">
        <v>78</v>
      </c>
      <c r="AE5321" s="4">
        <v>15</v>
      </c>
      <c r="AF5321" s="4" t="s">
        <v>34</v>
      </c>
    </row>
    <row r="5322" spans="1:32" ht="15" customHeight="1" x14ac:dyDescent="0.25">
      <c r="A5322" s="4" t="s">
        <v>354</v>
      </c>
      <c r="B5322" s="4" t="s">
        <v>75</v>
      </c>
      <c r="C5322" s="4">
        <v>12</v>
      </c>
      <c r="D5322" s="4">
        <v>14</v>
      </c>
      <c r="E5322" s="4">
        <v>1</v>
      </c>
      <c r="F5322" s="4">
        <v>1</v>
      </c>
      <c r="G5322" s="4" t="s">
        <v>9</v>
      </c>
      <c r="H5322" s="26">
        <v>45930</v>
      </c>
      <c r="I5322" s="4" t="s">
        <v>366</v>
      </c>
      <c r="J5322" s="4">
        <v>3</v>
      </c>
      <c r="K5322" s="4">
        <v>0</v>
      </c>
      <c r="L5322" s="4">
        <v>0</v>
      </c>
      <c r="M5322" s="4">
        <v>0</v>
      </c>
      <c r="N5322" s="4">
        <v>0</v>
      </c>
      <c r="O5322" s="4">
        <f>SUM(J5322:N5322)</f>
        <v>3</v>
      </c>
      <c r="P5322" s="4">
        <v>6</v>
      </c>
      <c r="Q5322" s="4">
        <v>0</v>
      </c>
      <c r="R5322" s="4">
        <v>0</v>
      </c>
      <c r="S5322" s="4">
        <v>0</v>
      </c>
      <c r="T5322" s="4">
        <v>0</v>
      </c>
      <c r="U5322" s="4">
        <f>SUM(P5322:T5322)</f>
        <v>6</v>
      </c>
      <c r="V5322" s="20">
        <f>O5322/U5322/F5322</f>
        <v>0.5</v>
      </c>
      <c r="W5322" s="4"/>
      <c r="X5322" s="4">
        <f>F5322*U5322</f>
        <v>6</v>
      </c>
      <c r="Y5322" s="47">
        <f t="shared" si="83"/>
        <v>5.7971014492753622E-4</v>
      </c>
      <c r="Z5322" s="4"/>
      <c r="AA5322" s="4">
        <f>75*4.6*2+75*2.3*1</f>
        <v>862.5</v>
      </c>
      <c r="AB5322" s="4"/>
      <c r="AC5322" s="4" t="s">
        <v>77</v>
      </c>
      <c r="AD5322" s="4" t="s">
        <v>78</v>
      </c>
      <c r="AE5322" s="4">
        <v>5</v>
      </c>
      <c r="AF5322" s="4" t="s">
        <v>34</v>
      </c>
    </row>
    <row r="5323" spans="1:32" ht="15" customHeight="1" x14ac:dyDescent="0.25">
      <c r="A5323" s="4" t="s">
        <v>350</v>
      </c>
      <c r="B5323" s="4" t="s">
        <v>75</v>
      </c>
      <c r="C5323" s="4">
        <v>12</v>
      </c>
      <c r="D5323" s="4"/>
      <c r="E5323" s="4">
        <v>2</v>
      </c>
      <c r="F5323" s="4">
        <v>1</v>
      </c>
      <c r="G5323" s="4" t="s">
        <v>9</v>
      </c>
      <c r="H5323" s="26">
        <v>45930</v>
      </c>
      <c r="I5323" s="4" t="s">
        <v>366</v>
      </c>
      <c r="J5323" s="4">
        <v>0</v>
      </c>
      <c r="K5323" s="4">
        <v>0</v>
      </c>
      <c r="L5323" s="4">
        <v>0</v>
      </c>
      <c r="M5323" s="4">
        <v>3.5</v>
      </c>
      <c r="N5323" s="4">
        <v>0</v>
      </c>
      <c r="O5323" s="4">
        <f>SUM(J5323:N5323)</f>
        <v>3.5</v>
      </c>
      <c r="P5323" s="4">
        <v>0</v>
      </c>
      <c r="Q5323" s="4">
        <v>0</v>
      </c>
      <c r="R5323" s="4">
        <v>0</v>
      </c>
      <c r="S5323" s="4">
        <v>2</v>
      </c>
      <c r="T5323" s="4">
        <v>0</v>
      </c>
      <c r="U5323" s="4">
        <f>SUM(P5323:T5323)</f>
        <v>2</v>
      </c>
      <c r="V5323" s="20">
        <f>O5323/U5323/F5323</f>
        <v>1.75</v>
      </c>
      <c r="W5323" s="4"/>
      <c r="X5323" s="4">
        <f>F5323*U5323</f>
        <v>2</v>
      </c>
      <c r="Y5323" s="47">
        <f t="shared" si="83"/>
        <v>3.1250000000000002E-3</v>
      </c>
      <c r="Z5323" s="4"/>
      <c r="AA5323" s="4">
        <f>70*2*4</f>
        <v>560</v>
      </c>
      <c r="AB5323" s="4"/>
      <c r="AC5323" s="4" t="s">
        <v>77</v>
      </c>
      <c r="AD5323" s="4" t="s">
        <v>86</v>
      </c>
      <c r="AE5323" s="4">
        <v>7</v>
      </c>
      <c r="AF5323" s="4" t="s">
        <v>34</v>
      </c>
    </row>
    <row r="5324" spans="1:32" ht="15" customHeight="1" x14ac:dyDescent="0.25">
      <c r="A5324" s="4">
        <v>2225</v>
      </c>
      <c r="B5324" s="4" t="s">
        <v>75</v>
      </c>
      <c r="C5324" s="4">
        <v>13</v>
      </c>
      <c r="D5324" s="4">
        <v>11</v>
      </c>
      <c r="E5324" s="4">
        <v>2</v>
      </c>
      <c r="F5324" s="4">
        <v>1</v>
      </c>
      <c r="G5324" s="4" t="s">
        <v>9</v>
      </c>
      <c r="H5324" s="26">
        <v>45930</v>
      </c>
      <c r="I5324" s="4" t="s">
        <v>366</v>
      </c>
      <c r="J5324" s="4">
        <v>0</v>
      </c>
      <c r="K5324" s="4">
        <v>0</v>
      </c>
      <c r="L5324" s="4">
        <v>1</v>
      </c>
      <c r="M5324" s="4">
        <v>0</v>
      </c>
      <c r="N5324" s="4">
        <v>0</v>
      </c>
      <c r="O5324" s="4">
        <f>SUM(J5324:N5324)</f>
        <v>1</v>
      </c>
      <c r="P5324" s="4">
        <v>0</v>
      </c>
      <c r="Q5324" s="4">
        <v>1</v>
      </c>
      <c r="R5324" s="4">
        <v>2</v>
      </c>
      <c r="S5324" s="4">
        <v>0</v>
      </c>
      <c r="T5324" s="4">
        <v>0</v>
      </c>
      <c r="U5324" s="4">
        <f>SUM(P5324:T5324)</f>
        <v>3</v>
      </c>
      <c r="V5324" s="20">
        <f>O5324/U5324/F5324</f>
        <v>0.33333333333333331</v>
      </c>
      <c r="W5324" s="4"/>
      <c r="X5324" s="4">
        <f>F5324*U5324</f>
        <v>3</v>
      </c>
      <c r="Y5324" s="47">
        <f t="shared" si="83"/>
        <v>1.5873015873015873E-4</v>
      </c>
      <c r="Z5324" s="4"/>
      <c r="AA5324" s="4">
        <f>75*2.8*4+70*3*3+75*2.8*3</f>
        <v>2100</v>
      </c>
      <c r="AB5324" s="4"/>
      <c r="AC5324" s="4" t="s">
        <v>77</v>
      </c>
      <c r="AD5324" s="4" t="s">
        <v>78</v>
      </c>
      <c r="AE5324" s="4">
        <v>18</v>
      </c>
      <c r="AF5324" s="4" t="s">
        <v>34</v>
      </c>
    </row>
    <row r="5325" spans="1:32" ht="15" customHeight="1" x14ac:dyDescent="0.25">
      <c r="A5325" s="4">
        <v>1813</v>
      </c>
      <c r="B5325" s="4" t="s">
        <v>75</v>
      </c>
      <c r="C5325" s="4">
        <v>12</v>
      </c>
      <c r="D5325" s="4"/>
      <c r="E5325" s="4">
        <v>2</v>
      </c>
      <c r="F5325" s="4">
        <v>1</v>
      </c>
      <c r="G5325" s="4" t="s">
        <v>9</v>
      </c>
      <c r="H5325" s="26">
        <v>45930</v>
      </c>
      <c r="I5325" s="4" t="s">
        <v>366</v>
      </c>
      <c r="J5325" s="4">
        <f>2+5+2+3</f>
        <v>12</v>
      </c>
      <c r="K5325" s="4">
        <f>5+2+4+2</f>
        <v>13</v>
      </c>
      <c r="L5325" s="4">
        <v>7</v>
      </c>
      <c r="M5325" s="4">
        <v>5</v>
      </c>
      <c r="N5325" s="4">
        <v>0</v>
      </c>
      <c r="O5325" s="4">
        <f>SUM(J5325:N5325)</f>
        <v>37</v>
      </c>
      <c r="P5325" s="4">
        <v>4</v>
      </c>
      <c r="Q5325" s="4">
        <v>4</v>
      </c>
      <c r="R5325" s="4">
        <v>5</v>
      </c>
      <c r="S5325" s="4">
        <v>4</v>
      </c>
      <c r="T5325" s="4">
        <v>0</v>
      </c>
      <c r="U5325" s="4">
        <f>SUM(P5325:T5325)</f>
        <v>17</v>
      </c>
      <c r="V5325" s="20">
        <f>O5325/U5325/F5325</f>
        <v>2.1764705882352939</v>
      </c>
      <c r="W5325" s="4"/>
      <c r="X5325" s="4">
        <f>F5325*U5325</f>
        <v>17</v>
      </c>
      <c r="Y5325" s="47">
        <f t="shared" si="83"/>
        <v>2.291021671826625E-3</v>
      </c>
      <c r="Z5325" s="4"/>
      <c r="AA5325" s="4">
        <f>100*2.3+60*2.8+60*3.6*2+60*2</f>
        <v>950</v>
      </c>
      <c r="AB5325" s="4"/>
      <c r="AC5325" s="4" t="s">
        <v>77</v>
      </c>
      <c r="AD5325" s="4" t="s">
        <v>86</v>
      </c>
      <c r="AE5325" s="4"/>
      <c r="AF5325" s="4" t="s">
        <v>34</v>
      </c>
    </row>
    <row r="5326" spans="1:32" ht="15" customHeight="1" x14ac:dyDescent="0.25">
      <c r="A5326" s="4">
        <v>8362</v>
      </c>
      <c r="B5326" s="4" t="s">
        <v>75</v>
      </c>
      <c r="C5326" s="4">
        <v>12</v>
      </c>
      <c r="D5326" s="4">
        <v>14</v>
      </c>
      <c r="E5326" s="4">
        <v>2</v>
      </c>
      <c r="F5326" s="4">
        <v>1</v>
      </c>
      <c r="G5326" s="4" t="s">
        <v>9</v>
      </c>
      <c r="H5326" s="26">
        <v>45930</v>
      </c>
      <c r="I5326" s="4" t="s">
        <v>366</v>
      </c>
      <c r="J5326" s="4">
        <v>5</v>
      </c>
      <c r="K5326" s="4">
        <v>6</v>
      </c>
      <c r="L5326" s="4">
        <v>0</v>
      </c>
      <c r="M5326" s="4">
        <v>7</v>
      </c>
      <c r="N5326" s="4">
        <v>0</v>
      </c>
      <c r="O5326" s="4">
        <f>SUM(J5326:N5326)</f>
        <v>18</v>
      </c>
      <c r="P5326" s="4">
        <v>2</v>
      </c>
      <c r="Q5326" s="4">
        <v>2</v>
      </c>
      <c r="R5326" s="4">
        <v>0</v>
      </c>
      <c r="S5326" s="4">
        <v>2</v>
      </c>
      <c r="T5326" s="4">
        <v>0</v>
      </c>
      <c r="U5326" s="4">
        <f>SUM(P5326:T5326)</f>
        <v>6</v>
      </c>
      <c r="V5326" s="20">
        <f>O5326/U5326/F5326</f>
        <v>3</v>
      </c>
      <c r="W5326" s="4"/>
      <c r="X5326" s="4">
        <f>F5326*U5326</f>
        <v>6</v>
      </c>
      <c r="Y5326" s="47">
        <f t="shared" si="83"/>
        <v>1.0204081632653062E-3</v>
      </c>
      <c r="Z5326" s="4"/>
      <c r="AA5326" s="4">
        <f>70*3*6+70*4*6</f>
        <v>2940</v>
      </c>
      <c r="AB5326" s="4"/>
      <c r="AC5326" s="4" t="s">
        <v>77</v>
      </c>
      <c r="AD5326" s="4" t="s">
        <v>78</v>
      </c>
      <c r="AE5326" s="4">
        <v>15</v>
      </c>
      <c r="AF5326" s="4" t="s">
        <v>34</v>
      </c>
    </row>
    <row r="5327" spans="1:32" ht="15" customHeight="1" x14ac:dyDescent="0.25">
      <c r="A5327" s="4">
        <v>5223</v>
      </c>
      <c r="B5327" s="4" t="s">
        <v>75</v>
      </c>
      <c r="C5327" s="4">
        <v>12</v>
      </c>
      <c r="D5327" s="4">
        <v>12</v>
      </c>
      <c r="E5327" s="4">
        <v>1</v>
      </c>
      <c r="F5327" s="4">
        <v>1</v>
      </c>
      <c r="G5327" s="4" t="s">
        <v>9</v>
      </c>
      <c r="H5327" s="26">
        <v>45930</v>
      </c>
      <c r="I5327" s="4" t="s">
        <v>366</v>
      </c>
      <c r="J5327" s="4">
        <v>0</v>
      </c>
      <c r="K5327" s="4">
        <v>0</v>
      </c>
      <c r="L5327" s="4">
        <v>0</v>
      </c>
      <c r="M5327" s="4">
        <v>0</v>
      </c>
      <c r="N5327" s="4">
        <v>1</v>
      </c>
      <c r="O5327" s="4">
        <f>SUM(J5327:N5327)</f>
        <v>1</v>
      </c>
      <c r="P5327" s="4">
        <v>1</v>
      </c>
      <c r="Q5327" s="4">
        <v>2</v>
      </c>
      <c r="R5327" s="4">
        <v>1</v>
      </c>
      <c r="S5327" s="4">
        <v>1</v>
      </c>
      <c r="T5327" s="4">
        <v>1</v>
      </c>
      <c r="U5327" s="4">
        <f>SUM(P5327:T5327)</f>
        <v>6</v>
      </c>
      <c r="V5327" s="20">
        <f>O5327/U5327/F5327</f>
        <v>0.16666666666666666</v>
      </c>
      <c r="W5327" s="4"/>
      <c r="X5327" s="4">
        <f>F5327*U5327</f>
        <v>6</v>
      </c>
      <c r="Y5327" s="47">
        <f t="shared" si="83"/>
        <v>1.0175010175010175E-4</v>
      </c>
      <c r="Z5327" s="4"/>
      <c r="AA5327" s="4">
        <f>70*2.2*3+70*2.8*6</f>
        <v>1638</v>
      </c>
      <c r="AB5327" s="4"/>
      <c r="AC5327" s="4" t="s">
        <v>77</v>
      </c>
      <c r="AD5327" s="4" t="s">
        <v>110</v>
      </c>
      <c r="AE5327" s="4"/>
      <c r="AF5327" s="4" t="s">
        <v>34</v>
      </c>
    </row>
    <row r="5328" spans="1:32" ht="15" customHeight="1" x14ac:dyDescent="0.25">
      <c r="A5328" s="4" t="s">
        <v>270</v>
      </c>
      <c r="B5328" s="4" t="s">
        <v>75</v>
      </c>
      <c r="C5328" s="4">
        <v>12</v>
      </c>
      <c r="D5328" s="4">
        <v>12</v>
      </c>
      <c r="E5328" s="4">
        <v>2</v>
      </c>
      <c r="F5328" s="4">
        <v>1</v>
      </c>
      <c r="G5328" s="4" t="s">
        <v>9</v>
      </c>
      <c r="H5328" s="26">
        <v>45930</v>
      </c>
      <c r="I5328" s="4" t="s">
        <v>366</v>
      </c>
      <c r="J5328" s="4">
        <v>1</v>
      </c>
      <c r="K5328" s="4">
        <v>0</v>
      </c>
      <c r="L5328" s="4">
        <v>0</v>
      </c>
      <c r="M5328" s="4">
        <v>0</v>
      </c>
      <c r="N5328" s="4">
        <v>0</v>
      </c>
      <c r="O5328" s="4">
        <f>SUM(J5328:N5328)</f>
        <v>1</v>
      </c>
      <c r="P5328" s="4">
        <v>3</v>
      </c>
      <c r="Q5328" s="4">
        <v>0</v>
      </c>
      <c r="R5328" s="4">
        <v>2</v>
      </c>
      <c r="S5328" s="4">
        <v>0</v>
      </c>
      <c r="T5328" s="4">
        <v>0</v>
      </c>
      <c r="U5328" s="4">
        <f>SUM(P5328:T5328)</f>
        <v>5</v>
      </c>
      <c r="V5328" s="20">
        <f>O5328/U5328/F5328</f>
        <v>0.2</v>
      </c>
      <c r="W5328" s="4"/>
      <c r="X5328" s="4">
        <f>F5328*U5328</f>
        <v>5</v>
      </c>
      <c r="Y5328" s="47">
        <f t="shared" si="83"/>
        <v>3.5714285714285714E-4</v>
      </c>
      <c r="Z5328" s="4"/>
      <c r="AA5328" s="4">
        <f>70*1.5+70*2*2+50*3.5</f>
        <v>560</v>
      </c>
      <c r="AB5328" s="4"/>
      <c r="AC5328" s="4" t="s">
        <v>77</v>
      </c>
      <c r="AD5328" s="4"/>
      <c r="AE5328" s="4">
        <v>7</v>
      </c>
      <c r="AF5328" s="4" t="s">
        <v>34</v>
      </c>
    </row>
    <row r="5329" spans="1:32" ht="15" customHeight="1" x14ac:dyDescent="0.25">
      <c r="A5329" s="4" t="s">
        <v>188</v>
      </c>
      <c r="B5329" s="4" t="s">
        <v>75</v>
      </c>
      <c r="C5329" s="4">
        <v>12</v>
      </c>
      <c r="D5329" s="4">
        <v>14</v>
      </c>
      <c r="E5329" s="4">
        <v>2</v>
      </c>
      <c r="F5329" s="4">
        <v>1</v>
      </c>
      <c r="G5329" s="4" t="s">
        <v>9</v>
      </c>
      <c r="H5329" s="26">
        <v>45930</v>
      </c>
      <c r="I5329" s="4" t="s">
        <v>366</v>
      </c>
      <c r="J5329" s="4">
        <v>9</v>
      </c>
      <c r="K5329" s="4">
        <v>0</v>
      </c>
      <c r="L5329" s="4">
        <v>0</v>
      </c>
      <c r="M5329" s="4">
        <v>5</v>
      </c>
      <c r="N5329" s="4">
        <v>0</v>
      </c>
      <c r="O5329" s="4">
        <f>SUM(J5329:N5329)</f>
        <v>14</v>
      </c>
      <c r="P5329" s="4">
        <v>4</v>
      </c>
      <c r="Q5329" s="4">
        <v>0</v>
      </c>
      <c r="R5329" s="4">
        <v>4</v>
      </c>
      <c r="S5329" s="4">
        <v>4</v>
      </c>
      <c r="T5329" s="4">
        <v>0</v>
      </c>
      <c r="U5329" s="4">
        <f>SUM(P5329:T5329)</f>
        <v>12</v>
      </c>
      <c r="V5329" s="20">
        <f>O5329/U5329/F5329</f>
        <v>1.1666666666666667</v>
      </c>
      <c r="W5329" s="4"/>
      <c r="X5329" s="4">
        <f>F5329*U5329</f>
        <v>12</v>
      </c>
      <c r="Y5329" s="47">
        <f t="shared" si="83"/>
        <v>2.714440825190011E-4</v>
      </c>
      <c r="Z5329" s="4"/>
      <c r="AA5329" s="4">
        <f>70*2.5*14+70*3.3*8</f>
        <v>4298</v>
      </c>
      <c r="AB5329" s="4"/>
      <c r="AC5329" s="4" t="s">
        <v>77</v>
      </c>
      <c r="AD5329" s="4" t="s">
        <v>78</v>
      </c>
      <c r="AE5329" s="4"/>
      <c r="AF5329" s="4" t="s">
        <v>34</v>
      </c>
    </row>
    <row r="5330" spans="1:32" ht="15" customHeight="1" x14ac:dyDescent="0.25">
      <c r="A5330" s="4" t="s">
        <v>380</v>
      </c>
      <c r="B5330" s="4" t="s">
        <v>75</v>
      </c>
      <c r="C5330" s="4">
        <v>11</v>
      </c>
      <c r="D5330" s="4">
        <v>12</v>
      </c>
      <c r="E5330" s="4">
        <v>2</v>
      </c>
      <c r="F5330" s="4">
        <v>1</v>
      </c>
      <c r="G5330" s="25" t="s">
        <v>9</v>
      </c>
      <c r="H5330" s="26">
        <v>45930</v>
      </c>
      <c r="I5330" s="4" t="s">
        <v>366</v>
      </c>
      <c r="J5330" s="4">
        <v>0</v>
      </c>
      <c r="K5330" s="4">
        <v>0</v>
      </c>
      <c r="L5330" s="4">
        <v>0</v>
      </c>
      <c r="M5330" s="4">
        <v>1</v>
      </c>
      <c r="N5330" s="4">
        <v>0</v>
      </c>
      <c r="O5330" s="4">
        <f>SUM(J5330:N5330)</f>
        <v>1</v>
      </c>
      <c r="P5330" s="4">
        <v>0</v>
      </c>
      <c r="Q5330" s="4">
        <v>0</v>
      </c>
      <c r="R5330" s="4">
        <v>0</v>
      </c>
      <c r="S5330" s="4">
        <v>2</v>
      </c>
      <c r="T5330" s="4">
        <v>0</v>
      </c>
      <c r="U5330" s="4">
        <f>SUM(P5330:T5330)</f>
        <v>2</v>
      </c>
      <c r="V5330" s="20">
        <f>O5330/U5330/F5330</f>
        <v>0.5</v>
      </c>
      <c r="W5330" s="4"/>
      <c r="X5330" s="4">
        <f>F5330*U5330</f>
        <v>2</v>
      </c>
      <c r="Y5330" s="47">
        <f t="shared" si="83"/>
        <v>7.8125000000000004E-4</v>
      </c>
      <c r="Z5330" s="4"/>
      <c r="AA5330" s="4">
        <f>80*2*4</f>
        <v>640</v>
      </c>
      <c r="AB5330" s="4"/>
      <c r="AC5330" s="4" t="s">
        <v>77</v>
      </c>
      <c r="AD5330" s="4" t="s">
        <v>78</v>
      </c>
      <c r="AE5330" s="4">
        <v>15</v>
      </c>
      <c r="AF5330" s="4" t="s">
        <v>34</v>
      </c>
    </row>
    <row r="5331" spans="1:32" ht="15" customHeight="1" x14ac:dyDescent="0.25">
      <c r="A5331" s="4" t="s">
        <v>352</v>
      </c>
      <c r="B5331" s="4" t="s">
        <v>75</v>
      </c>
      <c r="C5331" s="4">
        <v>12</v>
      </c>
      <c r="D5331" s="4">
        <v>12</v>
      </c>
      <c r="E5331" s="4">
        <v>2</v>
      </c>
      <c r="F5331" s="4">
        <v>1</v>
      </c>
      <c r="G5331" s="25" t="s">
        <v>9</v>
      </c>
      <c r="H5331" s="26">
        <v>45930</v>
      </c>
      <c r="I5331" s="4" t="s">
        <v>366</v>
      </c>
      <c r="J5331" s="4">
        <v>3</v>
      </c>
      <c r="K5331" s="4">
        <v>0</v>
      </c>
      <c r="L5331" s="4">
        <v>0</v>
      </c>
      <c r="M5331" s="4">
        <v>0</v>
      </c>
      <c r="N5331" s="4">
        <v>0</v>
      </c>
      <c r="O5331" s="4">
        <f>SUM(J5331:N5331)</f>
        <v>3</v>
      </c>
      <c r="P5331" s="4">
        <v>5</v>
      </c>
      <c r="Q5331" s="4">
        <v>0</v>
      </c>
      <c r="R5331" s="4">
        <v>0</v>
      </c>
      <c r="S5331" s="4">
        <v>0</v>
      </c>
      <c r="T5331" s="4">
        <v>0</v>
      </c>
      <c r="U5331" s="4">
        <f>SUM(P5331:T5331)</f>
        <v>5</v>
      </c>
      <c r="V5331" s="20">
        <f>O5331/U5331/F5331</f>
        <v>0.6</v>
      </c>
      <c r="W5331" s="4"/>
      <c r="X5331" s="4">
        <f>F5331*U5331</f>
        <v>5</v>
      </c>
      <c r="Y5331" s="47">
        <f t="shared" si="83"/>
        <v>1.3333333333333333E-3</v>
      </c>
      <c r="Z5331" s="4"/>
      <c r="AA5331" s="4">
        <f>75*2*3</f>
        <v>450</v>
      </c>
      <c r="AB5331" s="4"/>
      <c r="AC5331" s="4" t="s">
        <v>77</v>
      </c>
      <c r="AD5331" s="4" t="s">
        <v>78</v>
      </c>
      <c r="AE5331" s="4"/>
      <c r="AF5331" s="4" t="s">
        <v>34</v>
      </c>
    </row>
    <row r="5332" spans="1:32" ht="15" customHeight="1" x14ac:dyDescent="0.25">
      <c r="A5332" s="4">
        <v>5265</v>
      </c>
      <c r="B5332" s="4" t="s">
        <v>75</v>
      </c>
      <c r="C5332" s="4">
        <v>12</v>
      </c>
      <c r="D5332" s="4" t="s">
        <v>131</v>
      </c>
      <c r="E5332" s="4">
        <v>2</v>
      </c>
      <c r="F5332" s="4">
        <v>1</v>
      </c>
      <c r="G5332" s="25" t="s">
        <v>9</v>
      </c>
      <c r="H5332" s="26">
        <v>45930</v>
      </c>
      <c r="I5332" s="4" t="s">
        <v>366</v>
      </c>
      <c r="J5332" s="4">
        <v>9</v>
      </c>
      <c r="K5332" s="4">
        <f>1+2+2+1+4+6+5+4</f>
        <v>25</v>
      </c>
      <c r="L5332" s="4">
        <v>8</v>
      </c>
      <c r="M5332" s="4">
        <f>4+4+3+5</f>
        <v>16</v>
      </c>
      <c r="N5332" s="4">
        <v>0</v>
      </c>
      <c r="O5332" s="4">
        <f>SUM(J5332:N5332)</f>
        <v>58</v>
      </c>
      <c r="P5332" s="4">
        <v>2</v>
      </c>
      <c r="Q5332" s="4">
        <v>4</v>
      </c>
      <c r="R5332" s="4">
        <v>1</v>
      </c>
      <c r="S5332" s="4">
        <v>3</v>
      </c>
      <c r="T5332" s="4">
        <v>0</v>
      </c>
      <c r="U5332" s="4">
        <f>SUM(P5332:T5332)</f>
        <v>10</v>
      </c>
      <c r="V5332" s="20">
        <f>O5332/U5332/F5332</f>
        <v>5.8</v>
      </c>
      <c r="W5332" s="4"/>
      <c r="X5332" s="4">
        <f>F5332*U5332</f>
        <v>10</v>
      </c>
      <c r="Y5332" s="47">
        <f t="shared" si="83"/>
        <v>2.3692810457516338E-3</v>
      </c>
      <c r="Z5332" s="4"/>
      <c r="AA5332" s="4">
        <f>60*2.7*4+60*3*10</f>
        <v>2448</v>
      </c>
      <c r="AB5332" s="4"/>
      <c r="AC5332" s="4" t="s">
        <v>77</v>
      </c>
      <c r="AD5332" s="4" t="s">
        <v>78</v>
      </c>
      <c r="AE5332" s="4">
        <v>15</v>
      </c>
      <c r="AF5332" s="4" t="s">
        <v>34</v>
      </c>
    </row>
    <row r="5333" spans="1:32" ht="15" customHeight="1" x14ac:dyDescent="0.25">
      <c r="A5333" s="4">
        <v>8359</v>
      </c>
      <c r="B5333" s="4" t="s">
        <v>75</v>
      </c>
      <c r="C5333" s="4">
        <v>12</v>
      </c>
      <c r="D5333" s="4">
        <v>12</v>
      </c>
      <c r="E5333" s="4">
        <v>1</v>
      </c>
      <c r="F5333" s="4">
        <v>1</v>
      </c>
      <c r="G5333" s="25" t="s">
        <v>9</v>
      </c>
      <c r="H5333" s="26">
        <v>45930</v>
      </c>
      <c r="I5333" s="4" t="s">
        <v>366</v>
      </c>
      <c r="J5333" s="4">
        <v>0</v>
      </c>
      <c r="K5333" s="4">
        <v>0</v>
      </c>
      <c r="L5333" s="4">
        <v>3</v>
      </c>
      <c r="M5333" s="4">
        <v>0</v>
      </c>
      <c r="N5333" s="4">
        <v>0</v>
      </c>
      <c r="O5333" s="4">
        <f>SUM(J5333:N5333)</f>
        <v>3</v>
      </c>
      <c r="P5333" s="4">
        <v>2</v>
      </c>
      <c r="Q5333" s="4">
        <v>0</v>
      </c>
      <c r="R5333" s="4">
        <v>2</v>
      </c>
      <c r="S5333" s="4">
        <v>2</v>
      </c>
      <c r="T5333" s="4">
        <v>1</v>
      </c>
      <c r="U5333" s="4">
        <v>9</v>
      </c>
      <c r="V5333" s="20">
        <f>O5333/U5333/F5333</f>
        <v>0.33333333333333331</v>
      </c>
      <c r="W5333" s="4"/>
      <c r="X5333" s="4">
        <f>F5333*U5333</f>
        <v>9</v>
      </c>
      <c r="Y5333" s="47">
        <f t="shared" si="83"/>
        <v>5.5555555555555556E-4</v>
      </c>
      <c r="Z5333" s="4"/>
      <c r="AA5333" s="4">
        <f>50*2.4*3+100*2.4</f>
        <v>600</v>
      </c>
      <c r="AB5333" s="4"/>
      <c r="AC5333" s="4" t="s">
        <v>124</v>
      </c>
      <c r="AD5333" s="4" t="s">
        <v>78</v>
      </c>
      <c r="AE5333" s="4">
        <v>25</v>
      </c>
      <c r="AF5333" s="4" t="s">
        <v>34</v>
      </c>
    </row>
    <row r="5334" spans="1:32" ht="15" customHeight="1" x14ac:dyDescent="0.25">
      <c r="A5334" s="4">
        <v>717</v>
      </c>
      <c r="B5334" s="4" t="s">
        <v>75</v>
      </c>
      <c r="C5334" s="4">
        <v>12</v>
      </c>
      <c r="D5334" s="4">
        <v>12</v>
      </c>
      <c r="E5334" s="4">
        <v>1</v>
      </c>
      <c r="F5334" s="4">
        <v>1</v>
      </c>
      <c r="G5334" s="4" t="s">
        <v>9</v>
      </c>
      <c r="H5334" s="26">
        <v>45930</v>
      </c>
      <c r="I5334" s="4" t="s">
        <v>366</v>
      </c>
      <c r="J5334" s="4">
        <v>1</v>
      </c>
      <c r="K5334" s="4">
        <v>0</v>
      </c>
      <c r="L5334" s="4">
        <v>0</v>
      </c>
      <c r="M5334" s="4">
        <v>0</v>
      </c>
      <c r="N5334" s="4">
        <v>0</v>
      </c>
      <c r="O5334" s="4">
        <f>SUM(J5334:N5334)</f>
        <v>1</v>
      </c>
      <c r="P5334" s="4">
        <v>2</v>
      </c>
      <c r="Q5334" s="4">
        <v>0</v>
      </c>
      <c r="R5334" s="4">
        <v>0</v>
      </c>
      <c r="S5334" s="4">
        <v>0</v>
      </c>
      <c r="T5334" s="4">
        <v>0</v>
      </c>
      <c r="U5334" s="4">
        <f>SUM(P5334:T5334)</f>
        <v>2</v>
      </c>
      <c r="V5334" s="20">
        <f>O5334/U5334/F5334</f>
        <v>0.5</v>
      </c>
      <c r="W5334" s="4"/>
      <c r="X5334" s="4">
        <f>F5334*U5334</f>
        <v>2</v>
      </c>
      <c r="Y5334" s="47">
        <f t="shared" si="83"/>
        <v>2.6881720430107527E-4</v>
      </c>
      <c r="Z5334" s="4"/>
      <c r="AA5334" s="4">
        <f>60*3*6+60*5*2+30*2+60*2</f>
        <v>1860</v>
      </c>
      <c r="AB5334" s="4"/>
      <c r="AC5334" s="4" t="s">
        <v>77</v>
      </c>
      <c r="AD5334" s="4" t="s">
        <v>110</v>
      </c>
      <c r="AE5334" s="4"/>
      <c r="AF5334" s="4" t="s">
        <v>34</v>
      </c>
    </row>
    <row r="5335" spans="1:32" ht="15" customHeight="1" x14ac:dyDescent="0.25">
      <c r="A5335" s="4">
        <v>5592</v>
      </c>
      <c r="B5335" s="4" t="s">
        <v>75</v>
      </c>
      <c r="C5335" s="4">
        <v>12</v>
      </c>
      <c r="D5335" s="4">
        <v>11</v>
      </c>
      <c r="E5335" s="4">
        <v>2</v>
      </c>
      <c r="F5335" s="4">
        <v>1</v>
      </c>
      <c r="G5335" s="4" t="s">
        <v>9</v>
      </c>
      <c r="H5335" s="26">
        <v>45930</v>
      </c>
      <c r="I5335" s="4" t="s">
        <v>366</v>
      </c>
      <c r="J5335" s="4">
        <v>0</v>
      </c>
      <c r="K5335" s="4">
        <v>0</v>
      </c>
      <c r="L5335" s="4">
        <v>1</v>
      </c>
      <c r="M5335" s="4">
        <v>0</v>
      </c>
      <c r="N5335" s="4">
        <v>0</v>
      </c>
      <c r="O5335" s="4">
        <f>SUM(J5335:N5335)</f>
        <v>1</v>
      </c>
      <c r="P5335" s="4">
        <v>3</v>
      </c>
      <c r="Q5335" s="4">
        <v>0</v>
      </c>
      <c r="R5335" s="4">
        <v>3</v>
      </c>
      <c r="S5335" s="4">
        <v>3</v>
      </c>
      <c r="T5335" s="4">
        <v>0</v>
      </c>
      <c r="U5335" s="4">
        <f>SUM(P5335:T5335)</f>
        <v>9</v>
      </c>
      <c r="V5335" s="20">
        <f>O5335/U5335/F5335</f>
        <v>0.1111111111111111</v>
      </c>
      <c r="W5335" s="4"/>
      <c r="X5335" s="4">
        <f>F5335*U5335</f>
        <v>9</v>
      </c>
      <c r="Y5335" s="47">
        <f t="shared" si="83"/>
        <v>2.8548589699668835E-5</v>
      </c>
      <c r="Z5335" s="4"/>
      <c r="AA5335" s="4">
        <f>70*3.8*8+70*5.8*2+70*6.8*2</f>
        <v>3892</v>
      </c>
      <c r="AB5335" s="4"/>
      <c r="AC5335" s="4" t="s">
        <v>77</v>
      </c>
      <c r="AD5335" s="4" t="s">
        <v>78</v>
      </c>
      <c r="AE5335" s="4">
        <v>3.3</v>
      </c>
      <c r="AF5335" s="4" t="s">
        <v>34</v>
      </c>
    </row>
    <row r="5336" spans="1:32" ht="15" customHeight="1" x14ac:dyDescent="0.25">
      <c r="A5336" s="4">
        <v>2026</v>
      </c>
      <c r="B5336" s="4" t="s">
        <v>75</v>
      </c>
      <c r="C5336" s="4">
        <v>12</v>
      </c>
      <c r="D5336" s="4">
        <v>11</v>
      </c>
      <c r="E5336" s="4">
        <v>2</v>
      </c>
      <c r="F5336" s="4">
        <v>1</v>
      </c>
      <c r="G5336" s="4" t="s">
        <v>9</v>
      </c>
      <c r="H5336" s="26">
        <v>45930</v>
      </c>
      <c r="I5336" s="4" t="s">
        <v>366</v>
      </c>
      <c r="J5336" s="4">
        <v>0</v>
      </c>
      <c r="K5336" s="4">
        <v>0</v>
      </c>
      <c r="L5336" s="4">
        <v>0</v>
      </c>
      <c r="M5336" s="4">
        <v>1</v>
      </c>
      <c r="N5336" s="4">
        <v>0</v>
      </c>
      <c r="O5336" s="4">
        <f>SUM(J5336:N5336)</f>
        <v>1</v>
      </c>
      <c r="P5336" s="4">
        <v>0</v>
      </c>
      <c r="Q5336" s="4">
        <v>3</v>
      </c>
      <c r="R5336" s="4">
        <v>0</v>
      </c>
      <c r="S5336" s="4">
        <v>2</v>
      </c>
      <c r="T5336" s="4">
        <v>0</v>
      </c>
      <c r="U5336" s="4">
        <f>SUM(P5336:T5336)</f>
        <v>5</v>
      </c>
      <c r="V5336" s="20">
        <f>O5336/U5336/F5336</f>
        <v>0.2</v>
      </c>
      <c r="W5336" s="4"/>
      <c r="X5336" s="4">
        <f>F5336*U5336</f>
        <v>5</v>
      </c>
      <c r="Y5336" s="47">
        <f t="shared" si="83"/>
        <v>7.6394194041252874E-5</v>
      </c>
      <c r="Z5336" s="4"/>
      <c r="AA5336" s="4">
        <f>70*3.8*4+70*4.8*2+70*5.8+70*6.8</f>
        <v>2618</v>
      </c>
      <c r="AB5336" s="4"/>
      <c r="AC5336" s="4" t="s">
        <v>77</v>
      </c>
      <c r="AD5336" s="4" t="s">
        <v>78</v>
      </c>
      <c r="AE5336" s="4">
        <v>15</v>
      </c>
      <c r="AF5336" s="4" t="s">
        <v>34</v>
      </c>
    </row>
    <row r="5337" spans="1:32" ht="15" customHeight="1" x14ac:dyDescent="0.25">
      <c r="A5337" s="4" t="s">
        <v>157</v>
      </c>
      <c r="B5337" s="4" t="s">
        <v>75</v>
      </c>
      <c r="C5337" s="4">
        <v>12</v>
      </c>
      <c r="D5337" s="4">
        <v>11</v>
      </c>
      <c r="E5337" s="4">
        <v>2</v>
      </c>
      <c r="F5337" s="4">
        <v>1</v>
      </c>
      <c r="G5337" s="25" t="s">
        <v>9</v>
      </c>
      <c r="H5337" s="26">
        <v>45930</v>
      </c>
      <c r="I5337" s="4" t="s">
        <v>366</v>
      </c>
      <c r="J5337" s="4">
        <v>0</v>
      </c>
      <c r="K5337" s="4">
        <v>0</v>
      </c>
      <c r="L5337" s="4">
        <v>0</v>
      </c>
      <c r="M5337" s="4">
        <f>2.3+1.2</f>
        <v>3.5</v>
      </c>
      <c r="N5337" s="4">
        <v>0</v>
      </c>
      <c r="O5337" s="4">
        <f>SUM(J5337:N5337)</f>
        <v>3.5</v>
      </c>
      <c r="P5337" s="4">
        <v>2</v>
      </c>
      <c r="Q5337" s="4">
        <v>0</v>
      </c>
      <c r="R5337" s="4">
        <v>2</v>
      </c>
      <c r="S5337" s="4">
        <v>3</v>
      </c>
      <c r="T5337" s="4">
        <v>0</v>
      </c>
      <c r="U5337" s="4">
        <f>SUM(P5337:T5337)</f>
        <v>7</v>
      </c>
      <c r="V5337" s="20">
        <f>O5337/U5337/F5337</f>
        <v>0.5</v>
      </c>
      <c r="W5337" s="4"/>
      <c r="X5337" s="4">
        <f>F5337*U5337</f>
        <v>7</v>
      </c>
      <c r="Y5337" s="47">
        <f t="shared" si="83"/>
        <v>1.773049645390071E-4</v>
      </c>
      <c r="Z5337" s="4"/>
      <c r="AA5337" s="4">
        <f>75*4*6+75*6.8*2</f>
        <v>2820</v>
      </c>
      <c r="AB5337" s="4"/>
      <c r="AC5337" s="4" t="s">
        <v>77</v>
      </c>
      <c r="AD5337" s="4" t="s">
        <v>9</v>
      </c>
      <c r="AE5337" s="4">
        <v>4</v>
      </c>
      <c r="AF5337" s="4" t="s">
        <v>34</v>
      </c>
    </row>
    <row r="5338" spans="1:32" ht="15" customHeight="1" x14ac:dyDescent="0.25">
      <c r="A5338" s="4" t="s">
        <v>116</v>
      </c>
      <c r="B5338" s="4" t="s">
        <v>114</v>
      </c>
      <c r="C5338" s="4">
        <v>6</v>
      </c>
      <c r="D5338" s="4">
        <v>44</v>
      </c>
      <c r="E5338" s="4">
        <v>2</v>
      </c>
      <c r="F5338" s="4">
        <v>1</v>
      </c>
      <c r="G5338" s="25" t="s">
        <v>9</v>
      </c>
      <c r="H5338" s="26">
        <v>45930</v>
      </c>
      <c r="I5338" s="4" t="s">
        <v>366</v>
      </c>
      <c r="J5338" s="4">
        <v>4</v>
      </c>
      <c r="K5338" s="4">
        <v>0</v>
      </c>
      <c r="L5338" s="4">
        <v>6</v>
      </c>
      <c r="M5338" s="4">
        <v>6</v>
      </c>
      <c r="N5338" s="4">
        <v>0</v>
      </c>
      <c r="O5338" s="4">
        <f>SUM(J5338:N5338)</f>
        <v>16</v>
      </c>
      <c r="P5338" s="4">
        <v>1</v>
      </c>
      <c r="Q5338" s="4">
        <v>0</v>
      </c>
      <c r="R5338" s="4">
        <v>1</v>
      </c>
      <c r="S5338" s="4">
        <v>1</v>
      </c>
      <c r="T5338" s="4">
        <v>0</v>
      </c>
      <c r="U5338" s="4">
        <f>SUM(P5338:T5338)</f>
        <v>3</v>
      </c>
      <c r="V5338" s="20">
        <f>O5338/U5338/F5338</f>
        <v>5.333333333333333</v>
      </c>
      <c r="W5338" s="4"/>
      <c r="X5338" s="4">
        <f>F5338*U5338</f>
        <v>3</v>
      </c>
      <c r="Y5338" s="47">
        <f t="shared" si="83"/>
        <v>1.4716703458425313E-3</v>
      </c>
      <c r="Z5338" s="4"/>
      <c r="AA5338" s="4">
        <f>60*3.6*4+60*5.6*5+60*3.6*5</f>
        <v>3624</v>
      </c>
      <c r="AB5338" s="4"/>
      <c r="AC5338" s="4" t="s">
        <v>77</v>
      </c>
      <c r="AD5338" s="4" t="s">
        <v>78</v>
      </c>
      <c r="AE5338" s="4">
        <v>15</v>
      </c>
      <c r="AF5338" s="4" t="s">
        <v>39</v>
      </c>
    </row>
    <row r="5339" spans="1:32" ht="15" customHeight="1" x14ac:dyDescent="0.25">
      <c r="A5339" s="4">
        <v>8363</v>
      </c>
      <c r="B5339" s="4" t="s">
        <v>114</v>
      </c>
      <c r="C5339" s="4">
        <v>6</v>
      </c>
      <c r="D5339" s="4">
        <v>44</v>
      </c>
      <c r="E5339" s="4">
        <v>2</v>
      </c>
      <c r="F5339" s="4">
        <v>1</v>
      </c>
      <c r="G5339" s="4" t="s">
        <v>9</v>
      </c>
      <c r="H5339" s="26">
        <v>45930</v>
      </c>
      <c r="I5339" s="4" t="s">
        <v>366</v>
      </c>
      <c r="J5339" s="4">
        <v>0</v>
      </c>
      <c r="K5339" s="4">
        <v>0</v>
      </c>
      <c r="L5339" s="4">
        <v>0</v>
      </c>
      <c r="M5339" s="4">
        <f>1+3+2+1</f>
        <v>7</v>
      </c>
      <c r="N5339" s="4">
        <v>0</v>
      </c>
      <c r="O5339" s="4">
        <f>SUM(J5339:N5339)</f>
        <v>7</v>
      </c>
      <c r="P5339" s="4">
        <v>0</v>
      </c>
      <c r="Q5339" s="4">
        <v>0</v>
      </c>
      <c r="R5339" s="4">
        <v>0</v>
      </c>
      <c r="S5339" s="4">
        <v>7</v>
      </c>
      <c r="T5339" s="4">
        <v>1</v>
      </c>
      <c r="U5339" s="4">
        <f>SUM(P5339:T5339)</f>
        <v>8</v>
      </c>
      <c r="V5339" s="20">
        <f>O5339/U5339/F5339</f>
        <v>0.875</v>
      </c>
      <c r="W5339" s="4"/>
      <c r="X5339" s="4">
        <f>F5339*U5339</f>
        <v>8</v>
      </c>
      <c r="Y5339" s="47">
        <f t="shared" si="83"/>
        <v>1.5432098765432098E-4</v>
      </c>
      <c r="Z5339" s="4"/>
      <c r="AA5339" s="4">
        <f>75*3.6*21</f>
        <v>5670</v>
      </c>
      <c r="AB5339" s="4"/>
      <c r="AC5339" s="4" t="s">
        <v>77</v>
      </c>
      <c r="AD5339" s="4" t="s">
        <v>78</v>
      </c>
      <c r="AE5339" s="4"/>
      <c r="AF5339" s="4" t="s">
        <v>39</v>
      </c>
    </row>
    <row r="5340" spans="1:32" ht="15" customHeight="1" x14ac:dyDescent="0.25">
      <c r="A5340" s="4">
        <v>923</v>
      </c>
      <c r="B5340" s="4" t="s">
        <v>114</v>
      </c>
      <c r="C5340" s="4">
        <v>6</v>
      </c>
      <c r="D5340" s="4" t="s">
        <v>227</v>
      </c>
      <c r="E5340" s="4">
        <v>2</v>
      </c>
      <c r="F5340" s="4">
        <v>1</v>
      </c>
      <c r="G5340" s="4" t="s">
        <v>9</v>
      </c>
      <c r="H5340" s="26">
        <v>45930</v>
      </c>
      <c r="I5340" s="4" t="s">
        <v>366</v>
      </c>
      <c r="J5340" s="4">
        <v>1</v>
      </c>
      <c r="K5340" s="4">
        <v>2</v>
      </c>
      <c r="L5340" s="4">
        <v>0</v>
      </c>
      <c r="M5340" s="4">
        <v>0</v>
      </c>
      <c r="N5340" s="4">
        <v>0</v>
      </c>
      <c r="O5340" s="4">
        <f>SUM(J5340:N5340)</f>
        <v>3</v>
      </c>
      <c r="P5340" s="4">
        <v>2</v>
      </c>
      <c r="Q5340" s="4">
        <v>2</v>
      </c>
      <c r="R5340" s="4">
        <v>1</v>
      </c>
      <c r="S5340" s="4">
        <v>0</v>
      </c>
      <c r="T5340" s="4">
        <v>0</v>
      </c>
      <c r="U5340" s="4">
        <f>SUM(P5340:T5340)</f>
        <v>5</v>
      </c>
      <c r="V5340" s="20">
        <f>O5340/U5340/F5340</f>
        <v>0.6</v>
      </c>
      <c r="W5340" s="4"/>
      <c r="X5340" s="4">
        <f>F5340*U5340</f>
        <v>5</v>
      </c>
      <c r="Y5340" s="47">
        <f t="shared" si="83"/>
        <v>3.7105751391465676E-4</v>
      </c>
      <c r="Z5340" s="4"/>
      <c r="AA5340" s="4">
        <f>55*3*7+55*2.8*3</f>
        <v>1617</v>
      </c>
      <c r="AB5340" s="4"/>
      <c r="AC5340" s="4" t="s">
        <v>77</v>
      </c>
      <c r="AD5340" s="4" t="s">
        <v>78</v>
      </c>
      <c r="AE5340" s="4">
        <v>4</v>
      </c>
      <c r="AF5340" s="4" t="s">
        <v>39</v>
      </c>
    </row>
    <row r="5341" spans="1:32" ht="15" customHeight="1" x14ac:dyDescent="0.25">
      <c r="A5341" s="4">
        <v>8285</v>
      </c>
      <c r="B5341" s="4" t="s">
        <v>114</v>
      </c>
      <c r="C5341" s="4">
        <v>6</v>
      </c>
      <c r="D5341" s="4">
        <v>48</v>
      </c>
      <c r="E5341" s="4">
        <v>1</v>
      </c>
      <c r="F5341" s="4">
        <v>1</v>
      </c>
      <c r="G5341" s="4" t="s">
        <v>9</v>
      </c>
      <c r="H5341" s="26">
        <v>45930</v>
      </c>
      <c r="I5341" s="4" t="s">
        <v>366</v>
      </c>
      <c r="J5341" s="4">
        <v>5</v>
      </c>
      <c r="K5341" s="4">
        <f>5+3+6</f>
        <v>14</v>
      </c>
      <c r="L5341" s="4">
        <v>0</v>
      </c>
      <c r="M5341" s="4">
        <v>5</v>
      </c>
      <c r="N5341" s="4">
        <v>0</v>
      </c>
      <c r="O5341" s="4">
        <f>SUM(J5341:N5341)</f>
        <v>24</v>
      </c>
      <c r="P5341" s="4">
        <v>3</v>
      </c>
      <c r="Q5341" s="4">
        <v>4</v>
      </c>
      <c r="R5341" s="4">
        <v>4</v>
      </c>
      <c r="S5341" s="4">
        <v>3</v>
      </c>
      <c r="T5341" s="4">
        <v>0</v>
      </c>
      <c r="U5341" s="4">
        <f>SUM(P5341:T5341)</f>
        <v>14</v>
      </c>
      <c r="V5341" s="20">
        <f>O5341/U5341/F5341</f>
        <v>1.7142857142857142</v>
      </c>
      <c r="W5341" s="4"/>
      <c r="X5341" s="4">
        <f>F5341*U5341</f>
        <v>14</v>
      </c>
      <c r="Y5341" s="47">
        <f t="shared" si="83"/>
        <v>1.8731268731268731E-4</v>
      </c>
      <c r="Z5341" s="4"/>
      <c r="AA5341" s="4">
        <f>130*5*2+130*3*6+130*3.5*8+130*7.2*2</f>
        <v>9152</v>
      </c>
      <c r="AB5341" s="4">
        <v>250</v>
      </c>
      <c r="AC5341" s="4" t="s">
        <v>77</v>
      </c>
      <c r="AD5341" s="4" t="s">
        <v>78</v>
      </c>
      <c r="AE5341" s="4">
        <v>15</v>
      </c>
      <c r="AF5341" s="4" t="s">
        <v>39</v>
      </c>
    </row>
    <row r="5342" spans="1:32" ht="15" customHeight="1" x14ac:dyDescent="0.25">
      <c r="A5342" s="4">
        <v>4730</v>
      </c>
      <c r="B5342" s="4" t="s">
        <v>114</v>
      </c>
      <c r="C5342" s="4">
        <v>6</v>
      </c>
      <c r="D5342" s="4">
        <v>44</v>
      </c>
      <c r="E5342" s="4">
        <v>1</v>
      </c>
      <c r="F5342" s="4">
        <v>1</v>
      </c>
      <c r="G5342" s="4" t="s">
        <v>9</v>
      </c>
      <c r="H5342" s="26">
        <v>45930</v>
      </c>
      <c r="I5342" s="4" t="s">
        <v>366</v>
      </c>
      <c r="J5342" s="4">
        <v>7</v>
      </c>
      <c r="K5342" s="4">
        <v>0</v>
      </c>
      <c r="L5342" s="4">
        <v>0</v>
      </c>
      <c r="M5342" s="4">
        <v>0</v>
      </c>
      <c r="N5342" s="4">
        <v>0</v>
      </c>
      <c r="O5342" s="4">
        <f>SUM(J5342:N5342)</f>
        <v>7</v>
      </c>
      <c r="P5342" s="4">
        <v>7</v>
      </c>
      <c r="Q5342" s="4">
        <v>5</v>
      </c>
      <c r="R5342" s="4">
        <v>4</v>
      </c>
      <c r="S5342" s="4">
        <v>0</v>
      </c>
      <c r="T5342" s="4">
        <v>0</v>
      </c>
      <c r="U5342" s="4">
        <f>SUM(P5342:T5342)</f>
        <v>16</v>
      </c>
      <c r="V5342" s="20">
        <f>O5342/U5342/F5342</f>
        <v>0.4375</v>
      </c>
      <c r="W5342" s="4"/>
      <c r="X5342" s="4">
        <f>F5342*U5342</f>
        <v>16</v>
      </c>
      <c r="Y5342" s="47">
        <f t="shared" si="83"/>
        <v>1.4022435897435896E-4</v>
      </c>
      <c r="Z5342" s="4"/>
      <c r="AA5342" s="4">
        <f>60*3.4*3+60*7*2+60*3.4*2+60*7*3</f>
        <v>3120</v>
      </c>
      <c r="AB5342" s="4"/>
      <c r="AC5342" s="4" t="s">
        <v>77</v>
      </c>
      <c r="AD5342" s="4" t="s">
        <v>78</v>
      </c>
      <c r="AE5342" s="4"/>
      <c r="AF5342" s="4" t="s">
        <v>39</v>
      </c>
    </row>
    <row r="5343" spans="1:32" ht="15" customHeight="1" x14ac:dyDescent="0.25">
      <c r="A5343" s="4" t="s">
        <v>115</v>
      </c>
      <c r="B5343" s="4" t="s">
        <v>114</v>
      </c>
      <c r="C5343" s="4">
        <v>6</v>
      </c>
      <c r="D5343" s="4">
        <v>44</v>
      </c>
      <c r="E5343" s="4">
        <v>1</v>
      </c>
      <c r="F5343" s="4">
        <v>1</v>
      </c>
      <c r="G5343" s="4" t="s">
        <v>9</v>
      </c>
      <c r="H5343" s="26">
        <v>45930</v>
      </c>
      <c r="I5343" s="4" t="s">
        <v>366</v>
      </c>
      <c r="J5343" s="4">
        <v>15</v>
      </c>
      <c r="K5343" s="4">
        <v>18</v>
      </c>
      <c r="L5343" s="4">
        <v>12</v>
      </c>
      <c r="M5343" s="4">
        <v>8</v>
      </c>
      <c r="N5343" s="4">
        <v>0</v>
      </c>
      <c r="O5343" s="4">
        <f>SUM(J5343:N5343)</f>
        <v>53</v>
      </c>
      <c r="P5343" s="4">
        <v>2</v>
      </c>
      <c r="Q5343" s="4">
        <v>2</v>
      </c>
      <c r="R5343" s="4">
        <v>2</v>
      </c>
      <c r="S5343" s="4">
        <v>2</v>
      </c>
      <c r="T5343" s="4">
        <v>0</v>
      </c>
      <c r="U5343" s="4">
        <f>SUM(P5343:T5343)</f>
        <v>8</v>
      </c>
      <c r="V5343" s="20">
        <f>O5343/U5343/F5343</f>
        <v>6.625</v>
      </c>
      <c r="W5343" s="4"/>
      <c r="X5343" s="4">
        <f>F5343*U5343</f>
        <v>8</v>
      </c>
      <c r="Y5343" s="47">
        <f t="shared" si="83"/>
        <v>1.0004530353367562E-3</v>
      </c>
      <c r="Z5343" s="4"/>
      <c r="AA5343" s="4">
        <f>70*4.6*9+70*3.8*14</f>
        <v>6622</v>
      </c>
      <c r="AB5343" s="4"/>
      <c r="AC5343" s="4" t="s">
        <v>77</v>
      </c>
      <c r="AD5343" s="4" t="s">
        <v>78</v>
      </c>
      <c r="AE5343" s="4">
        <v>15</v>
      </c>
      <c r="AF5343" s="4" t="s">
        <v>39</v>
      </c>
    </row>
    <row r="5344" spans="1:32" ht="15" customHeight="1" x14ac:dyDescent="0.25">
      <c r="A5344" s="4">
        <v>5870</v>
      </c>
      <c r="B5344" s="4" t="s">
        <v>114</v>
      </c>
      <c r="C5344" s="4">
        <v>5</v>
      </c>
      <c r="D5344" s="4">
        <v>50</v>
      </c>
      <c r="E5344" s="4">
        <v>2</v>
      </c>
      <c r="F5344" s="4">
        <v>1</v>
      </c>
      <c r="G5344" s="4" t="s">
        <v>9</v>
      </c>
      <c r="H5344" s="26">
        <v>45930</v>
      </c>
      <c r="I5344" s="4" t="s">
        <v>366</v>
      </c>
      <c r="J5344" s="4">
        <v>0</v>
      </c>
      <c r="K5344" s="4">
        <v>0</v>
      </c>
      <c r="L5344" s="4">
        <v>1.5</v>
      </c>
      <c r="M5344" s="4">
        <f>1.8+2.4</f>
        <v>4.2</v>
      </c>
      <c r="N5344" s="4">
        <v>1</v>
      </c>
      <c r="O5344" s="4">
        <f>SUM(J5344:N5344)</f>
        <v>6.7</v>
      </c>
      <c r="P5344" s="4">
        <v>7</v>
      </c>
      <c r="Q5344" s="4">
        <v>7</v>
      </c>
      <c r="R5344" s="4">
        <v>7</v>
      </c>
      <c r="S5344" s="4">
        <v>7</v>
      </c>
      <c r="T5344" s="4">
        <v>2</v>
      </c>
      <c r="U5344" s="4">
        <f>SUM(P5344:T5344)</f>
        <v>30</v>
      </c>
      <c r="V5344" s="20">
        <f>O5344/U5344/F5344</f>
        <v>0.22333333333333333</v>
      </c>
      <c r="W5344" s="4"/>
      <c r="X5344" s="4">
        <f>F5344*U5344</f>
        <v>30</v>
      </c>
      <c r="Y5344" s="47">
        <f t="shared" si="83"/>
        <v>5.3782861729881599E-5</v>
      </c>
      <c r="Z5344" s="4"/>
      <c r="AA5344" s="4">
        <f>55*9*2+55*4.5*6+55*8+55*2.5*9</f>
        <v>4152.5</v>
      </c>
      <c r="AB5344" s="4"/>
      <c r="AC5344" s="4" t="s">
        <v>124</v>
      </c>
      <c r="AD5344" s="4" t="s">
        <v>78</v>
      </c>
      <c r="AE5344" s="4">
        <v>15</v>
      </c>
      <c r="AF5344" s="4" t="s">
        <v>40</v>
      </c>
    </row>
    <row r="5345" spans="1:32" ht="15" customHeight="1" x14ac:dyDescent="0.25">
      <c r="A5345" s="4">
        <v>556</v>
      </c>
      <c r="B5345" s="4" t="s">
        <v>114</v>
      </c>
      <c r="C5345" s="4">
        <v>5</v>
      </c>
      <c r="D5345" s="4">
        <v>50</v>
      </c>
      <c r="E5345" s="4">
        <v>1</v>
      </c>
      <c r="F5345" s="4">
        <v>1</v>
      </c>
      <c r="G5345" s="4" t="s">
        <v>9</v>
      </c>
      <c r="H5345" s="26">
        <v>45930</v>
      </c>
      <c r="I5345" s="4" t="s">
        <v>366</v>
      </c>
      <c r="J5345" s="4">
        <v>1</v>
      </c>
      <c r="K5345" s="4">
        <v>0</v>
      </c>
      <c r="L5345" s="4">
        <v>1</v>
      </c>
      <c r="M5345" s="4">
        <v>2</v>
      </c>
      <c r="N5345" s="4">
        <v>0</v>
      </c>
      <c r="O5345" s="4">
        <f>SUM(J5345:N5345)</f>
        <v>4</v>
      </c>
      <c r="P5345" s="4">
        <v>7</v>
      </c>
      <c r="Q5345" s="4">
        <v>5</v>
      </c>
      <c r="R5345" s="4">
        <v>6</v>
      </c>
      <c r="S5345" s="4">
        <v>6</v>
      </c>
      <c r="T5345" s="4">
        <v>2</v>
      </c>
      <c r="U5345" s="4">
        <f>SUM(P5345:T5345)</f>
        <v>26</v>
      </c>
      <c r="V5345" s="20">
        <f>O5345/U5345/F5345</f>
        <v>0.15384615384615385</v>
      </c>
      <c r="W5345" s="4"/>
      <c r="X5345" s="4">
        <f>F5345*U5345</f>
        <v>26</v>
      </c>
      <c r="Y5345" s="47">
        <f t="shared" si="83"/>
        <v>9.7804293608489423E-5</v>
      </c>
      <c r="Z5345" s="4"/>
      <c r="AA5345" s="4">
        <f>55*4*5+4*5.5*4+55*3*1+55*2*2</f>
        <v>1573</v>
      </c>
      <c r="AB5345" s="4"/>
      <c r="AC5345" s="4" t="s">
        <v>77</v>
      </c>
      <c r="AD5345" s="4" t="s">
        <v>78</v>
      </c>
      <c r="AE5345" s="4">
        <v>15</v>
      </c>
      <c r="AF5345" s="4" t="s">
        <v>40</v>
      </c>
    </row>
    <row r="5346" spans="1:32" ht="15" customHeight="1" x14ac:dyDescent="0.25">
      <c r="A5346" s="4">
        <v>95</v>
      </c>
      <c r="B5346" s="4" t="s">
        <v>114</v>
      </c>
      <c r="C5346" s="4">
        <v>5</v>
      </c>
      <c r="D5346" s="4">
        <v>50</v>
      </c>
      <c r="E5346" s="4">
        <v>1</v>
      </c>
      <c r="F5346" s="4">
        <v>1</v>
      </c>
      <c r="G5346" s="4" t="s">
        <v>9</v>
      </c>
      <c r="H5346" s="26">
        <v>45930</v>
      </c>
      <c r="I5346" s="4" t="s">
        <v>366</v>
      </c>
      <c r="J5346" s="4">
        <v>0</v>
      </c>
      <c r="K5346" s="4">
        <v>0</v>
      </c>
      <c r="L5346" s="4">
        <v>1</v>
      </c>
      <c r="M5346" s="4">
        <v>0</v>
      </c>
      <c r="N5346" s="4">
        <v>0</v>
      </c>
      <c r="O5346" s="4">
        <f>SUM(J5346:N5346)</f>
        <v>1</v>
      </c>
      <c r="P5346" s="4">
        <v>0</v>
      </c>
      <c r="Q5346" s="4">
        <v>3</v>
      </c>
      <c r="R5346" s="4">
        <v>5</v>
      </c>
      <c r="S5346" s="4">
        <v>4</v>
      </c>
      <c r="T5346" s="4">
        <v>2</v>
      </c>
      <c r="U5346" s="4">
        <v>15</v>
      </c>
      <c r="V5346" s="20">
        <f>O5346/U5346/F5346</f>
        <v>6.6666666666666666E-2</v>
      </c>
      <c r="W5346" s="4"/>
      <c r="X5346" s="4">
        <f>F5346*U5346</f>
        <v>15</v>
      </c>
      <c r="Y5346" s="47">
        <f t="shared" si="83"/>
        <v>3.7878787878787879E-5</v>
      </c>
      <c r="Z5346" s="4"/>
      <c r="AA5346" s="4">
        <f>55*4*8</f>
        <v>1760</v>
      </c>
      <c r="AB5346" s="4"/>
      <c r="AC5346" s="4" t="s">
        <v>77</v>
      </c>
      <c r="AD5346" s="4" t="s">
        <v>78</v>
      </c>
      <c r="AE5346" s="4">
        <v>15</v>
      </c>
      <c r="AF5346" s="4" t="s">
        <v>40</v>
      </c>
    </row>
    <row r="5347" spans="1:32" ht="15" customHeight="1" x14ac:dyDescent="0.25">
      <c r="A5347" s="4" t="s">
        <v>167</v>
      </c>
      <c r="B5347" s="4" t="s">
        <v>114</v>
      </c>
      <c r="C5347" s="4">
        <v>5</v>
      </c>
      <c r="D5347" s="4">
        <v>50</v>
      </c>
      <c r="E5347" s="4">
        <v>1</v>
      </c>
      <c r="F5347" s="4">
        <v>1</v>
      </c>
      <c r="G5347" s="4" t="s">
        <v>9</v>
      </c>
      <c r="H5347" s="26">
        <v>45930</v>
      </c>
      <c r="I5347" s="4" t="s">
        <v>366</v>
      </c>
      <c r="J5347" s="4">
        <v>0</v>
      </c>
      <c r="K5347" s="4">
        <v>3</v>
      </c>
      <c r="L5347" s="4">
        <v>0</v>
      </c>
      <c r="M5347" s="4">
        <v>1</v>
      </c>
      <c r="N5347" s="4">
        <v>1</v>
      </c>
      <c r="O5347" s="4">
        <f>SUM(J5347:N5347)</f>
        <v>5</v>
      </c>
      <c r="P5347" s="4">
        <v>0</v>
      </c>
      <c r="Q5347" s="4">
        <v>4</v>
      </c>
      <c r="R5347" s="4">
        <v>1</v>
      </c>
      <c r="S5347" s="4">
        <v>1</v>
      </c>
      <c r="T5347" s="4">
        <v>2</v>
      </c>
      <c r="U5347" s="4">
        <v>10</v>
      </c>
      <c r="V5347" s="20">
        <f>O5347/U5347/F5347</f>
        <v>0.5</v>
      </c>
      <c r="W5347" s="4"/>
      <c r="X5347" s="4">
        <f>F5347*U5347</f>
        <v>10</v>
      </c>
      <c r="Y5347" s="47">
        <f t="shared" si="83"/>
        <v>1.665001665001665E-4</v>
      </c>
      <c r="Z5347" s="4"/>
      <c r="AA5347" s="4">
        <f>55*1.8*12+55*2.5*6+55*3*6</f>
        <v>3003</v>
      </c>
      <c r="AB5347" s="4"/>
      <c r="AC5347" s="4" t="s">
        <v>77</v>
      </c>
      <c r="AD5347" s="4" t="s">
        <v>78</v>
      </c>
      <c r="AE5347" s="4">
        <v>15</v>
      </c>
      <c r="AF5347" s="4" t="s">
        <v>40</v>
      </c>
    </row>
    <row r="5348" spans="1:32" ht="15" customHeight="1" x14ac:dyDescent="0.25">
      <c r="A5348" s="4">
        <v>8309</v>
      </c>
      <c r="B5348" s="4" t="s">
        <v>75</v>
      </c>
      <c r="C5348" s="4">
        <v>13</v>
      </c>
      <c r="D5348" s="4">
        <v>1</v>
      </c>
      <c r="E5348" s="4">
        <v>2</v>
      </c>
      <c r="F5348" s="4">
        <v>1</v>
      </c>
      <c r="G5348" s="4" t="s">
        <v>9</v>
      </c>
      <c r="H5348" s="26">
        <v>45930</v>
      </c>
      <c r="I5348" s="4" t="s">
        <v>366</v>
      </c>
      <c r="J5348" s="4">
        <v>2</v>
      </c>
      <c r="K5348" s="4">
        <v>1</v>
      </c>
      <c r="L5348" s="4">
        <v>1</v>
      </c>
      <c r="M5348" s="4">
        <v>0</v>
      </c>
      <c r="N5348" s="4">
        <v>0</v>
      </c>
      <c r="O5348" s="4">
        <f>SUM(J5348:N5348)</f>
        <v>4</v>
      </c>
      <c r="P5348" s="4">
        <v>2</v>
      </c>
      <c r="Q5348" s="4">
        <v>1</v>
      </c>
      <c r="R5348" s="4">
        <v>1</v>
      </c>
      <c r="S5348" s="4">
        <v>0</v>
      </c>
      <c r="T5348" s="4">
        <v>0</v>
      </c>
      <c r="U5348" s="4">
        <f>SUM(P5348:T5348)</f>
        <v>4</v>
      </c>
      <c r="V5348" s="20">
        <f>O5348/U5348/F5348</f>
        <v>1</v>
      </c>
      <c r="W5348" s="4"/>
      <c r="X5348" s="4">
        <f>F5348*U5348</f>
        <v>4</v>
      </c>
      <c r="Y5348" s="47">
        <f t="shared" si="83"/>
        <v>3.472222222222222E-3</v>
      </c>
      <c r="Z5348" s="4"/>
      <c r="AA5348" s="4">
        <f>60*2.4*2</f>
        <v>288</v>
      </c>
      <c r="AB5348" s="4"/>
      <c r="AC5348" s="4" t="s">
        <v>77</v>
      </c>
      <c r="AD5348" s="4" t="s">
        <v>78</v>
      </c>
      <c r="AE5348" s="4">
        <v>20</v>
      </c>
      <c r="AF5348" s="4" t="s">
        <v>32</v>
      </c>
    </row>
    <row r="5349" spans="1:32" ht="15" customHeight="1" x14ac:dyDescent="0.25">
      <c r="A5349" s="4">
        <v>4631</v>
      </c>
      <c r="B5349" s="4" t="s">
        <v>75</v>
      </c>
      <c r="C5349" s="4">
        <v>12</v>
      </c>
      <c r="D5349" s="4">
        <v>7</v>
      </c>
      <c r="E5349" s="4">
        <v>2</v>
      </c>
      <c r="F5349" s="4">
        <v>1</v>
      </c>
      <c r="G5349" s="4" t="s">
        <v>9</v>
      </c>
      <c r="H5349" s="26">
        <v>45930</v>
      </c>
      <c r="I5349" s="4" t="s">
        <v>366</v>
      </c>
      <c r="J5349" s="4">
        <v>2</v>
      </c>
      <c r="K5349" s="4">
        <v>0</v>
      </c>
      <c r="L5349" s="4">
        <v>2</v>
      </c>
      <c r="M5349" s="4">
        <v>0</v>
      </c>
      <c r="N5349" s="4">
        <v>0</v>
      </c>
      <c r="O5349" s="4">
        <f>SUM(J5349:N5349)</f>
        <v>4</v>
      </c>
      <c r="P5349" s="4">
        <v>5</v>
      </c>
      <c r="Q5349" s="4">
        <v>4</v>
      </c>
      <c r="R5349" s="4">
        <v>1</v>
      </c>
      <c r="S5349" s="4">
        <v>1</v>
      </c>
      <c r="T5349" s="4">
        <v>0</v>
      </c>
      <c r="U5349" s="4">
        <v>18</v>
      </c>
      <c r="V5349" s="20">
        <f>O5349/U5349/F5349</f>
        <v>0.22222222222222221</v>
      </c>
      <c r="W5349" s="4"/>
      <c r="X5349" s="4">
        <f>F5349*U5349</f>
        <v>18</v>
      </c>
      <c r="Y5349" s="47">
        <f t="shared" si="83"/>
        <v>7.0546737213403874E-5</v>
      </c>
      <c r="Z5349" s="4"/>
      <c r="AA5349" s="4">
        <f>70*3*15</f>
        <v>3150</v>
      </c>
      <c r="AB5349" s="4"/>
      <c r="AC5349" s="4" t="s">
        <v>77</v>
      </c>
      <c r="AD5349" s="4" t="s">
        <v>86</v>
      </c>
      <c r="AE5349" s="4"/>
      <c r="AF5349" s="4" t="s">
        <v>32</v>
      </c>
    </row>
    <row r="5350" spans="1:32" ht="15" customHeight="1" x14ac:dyDescent="0.25">
      <c r="A5350" s="4">
        <v>5598</v>
      </c>
      <c r="B5350" s="4" t="s">
        <v>75</v>
      </c>
      <c r="C5350" s="4">
        <v>13</v>
      </c>
      <c r="D5350" s="4">
        <v>2</v>
      </c>
      <c r="E5350" s="4">
        <v>1</v>
      </c>
      <c r="F5350" s="4">
        <v>1</v>
      </c>
      <c r="G5350" s="4" t="s">
        <v>9</v>
      </c>
      <c r="H5350" s="26">
        <v>45930</v>
      </c>
      <c r="I5350" s="4" t="s">
        <v>366</v>
      </c>
      <c r="J5350" s="4">
        <v>0</v>
      </c>
      <c r="K5350" s="4">
        <v>0.84</v>
      </c>
      <c r="L5350" s="4">
        <v>1.2</v>
      </c>
      <c r="M5350" s="4">
        <v>0</v>
      </c>
      <c r="N5350" s="4">
        <v>0</v>
      </c>
      <c r="O5350" s="4">
        <f>SUM(J5350:N5350)</f>
        <v>2.04</v>
      </c>
      <c r="P5350" s="4">
        <v>0</v>
      </c>
      <c r="Q5350" s="4">
        <v>4</v>
      </c>
      <c r="R5350" s="4">
        <v>2</v>
      </c>
      <c r="S5350" s="4">
        <v>3</v>
      </c>
      <c r="T5350" s="4">
        <v>0</v>
      </c>
      <c r="U5350" s="4">
        <f>SUM(P5350:T5350)</f>
        <v>9</v>
      </c>
      <c r="V5350" s="20">
        <f>O5350/U5350/F5350</f>
        <v>0.22666666666666668</v>
      </c>
      <c r="W5350" s="4"/>
      <c r="X5350" s="4">
        <f>F5350*U5350</f>
        <v>9</v>
      </c>
      <c r="Y5350" s="47">
        <f t="shared" si="83"/>
        <v>6.7011579206701169E-5</v>
      </c>
      <c r="Z5350" s="4"/>
      <c r="AA5350" s="4">
        <f>55*3.2*10+55*3.5*3+55*3*3+55*2.5*4</f>
        <v>3382.5</v>
      </c>
      <c r="AB5350" s="4"/>
      <c r="AC5350" s="4" t="s">
        <v>90</v>
      </c>
      <c r="AD5350" s="4" t="s">
        <v>86</v>
      </c>
      <c r="AE5350" s="4">
        <v>6.5</v>
      </c>
      <c r="AF5350" s="4" t="s">
        <v>32</v>
      </c>
    </row>
    <row r="5351" spans="1:32" ht="15" customHeight="1" x14ac:dyDescent="0.25">
      <c r="A5351" s="4">
        <v>8358</v>
      </c>
      <c r="B5351" s="4" t="s">
        <v>75</v>
      </c>
      <c r="C5351" s="4">
        <v>12</v>
      </c>
      <c r="D5351" s="4">
        <v>12</v>
      </c>
      <c r="E5351" s="4">
        <v>2</v>
      </c>
      <c r="F5351" s="4">
        <v>1</v>
      </c>
      <c r="G5351" s="4" t="s">
        <v>9</v>
      </c>
      <c r="H5351" s="26">
        <v>45930</v>
      </c>
      <c r="I5351" s="4" t="s">
        <v>366</v>
      </c>
      <c r="J5351" s="4">
        <v>0</v>
      </c>
      <c r="K5351" s="4">
        <v>10</v>
      </c>
      <c r="L5351" s="4">
        <v>0</v>
      </c>
      <c r="M5351" s="4">
        <v>0</v>
      </c>
      <c r="N5351" s="4">
        <v>0</v>
      </c>
      <c r="O5351" s="4">
        <f>SUM(J5351:N5351)</f>
        <v>10</v>
      </c>
      <c r="P5351" s="4">
        <v>2</v>
      </c>
      <c r="Q5351" s="4">
        <v>2</v>
      </c>
      <c r="R5351" s="4">
        <v>0</v>
      </c>
      <c r="S5351" s="4">
        <v>0</v>
      </c>
      <c r="T5351" s="4">
        <v>0</v>
      </c>
      <c r="U5351" s="4">
        <v>20</v>
      </c>
      <c r="V5351" s="20">
        <f>O5351/U5351/F5351</f>
        <v>0.5</v>
      </c>
      <c r="W5351" s="4"/>
      <c r="X5351" s="4">
        <f>F5351*U5351</f>
        <v>20</v>
      </c>
      <c r="Y5351" s="47">
        <f t="shared" si="83"/>
        <v>2.2893772893772894E-4</v>
      </c>
      <c r="Z5351" s="4"/>
      <c r="AA5351" s="4">
        <f>70*2.6*12</f>
        <v>2184</v>
      </c>
      <c r="AB5351" s="4"/>
      <c r="AC5351" s="4" t="s">
        <v>77</v>
      </c>
      <c r="AD5351" s="4" t="s">
        <v>78</v>
      </c>
      <c r="AE5351" s="4">
        <v>8</v>
      </c>
      <c r="AF5351" s="4" t="s">
        <v>34</v>
      </c>
    </row>
    <row r="5352" spans="1:32" ht="15" customHeight="1" x14ac:dyDescent="0.25">
      <c r="A5352" s="4">
        <v>5859</v>
      </c>
      <c r="B5352" s="4" t="s">
        <v>75</v>
      </c>
      <c r="C5352" s="4">
        <v>9</v>
      </c>
      <c r="D5352" s="4">
        <v>36</v>
      </c>
      <c r="E5352" s="4">
        <v>2</v>
      </c>
      <c r="F5352" s="4">
        <v>1</v>
      </c>
      <c r="G5352" s="4" t="s">
        <v>9</v>
      </c>
      <c r="H5352" s="26">
        <v>45930</v>
      </c>
      <c r="I5352" s="4" t="s">
        <v>366</v>
      </c>
      <c r="J5352" s="4">
        <v>2</v>
      </c>
      <c r="K5352" s="4">
        <v>2</v>
      </c>
      <c r="L5352" s="4">
        <v>2</v>
      </c>
      <c r="M5352" s="4">
        <v>0</v>
      </c>
      <c r="N5352" s="4">
        <v>1</v>
      </c>
      <c r="O5352" s="4">
        <f>SUM(J5352:N5352)</f>
        <v>7</v>
      </c>
      <c r="P5352" s="4">
        <v>4</v>
      </c>
      <c r="Q5352" s="4">
        <v>3</v>
      </c>
      <c r="R5352" s="4">
        <v>4</v>
      </c>
      <c r="S5352" s="4">
        <v>3</v>
      </c>
      <c r="T5352" s="4">
        <v>2</v>
      </c>
      <c r="U5352" s="4">
        <v>30</v>
      </c>
      <c r="V5352" s="20">
        <f>O5352/U5352/F5352</f>
        <v>0.23333333333333334</v>
      </c>
      <c r="W5352" s="4"/>
      <c r="X5352" s="4">
        <f>F5352*U5352</f>
        <v>30</v>
      </c>
      <c r="Y5352" s="47">
        <f t="shared" si="83"/>
        <v>7.7777777777777782E-5</v>
      </c>
      <c r="Z5352" s="4"/>
      <c r="AA5352" s="4">
        <f>50*2*30</f>
        <v>3000</v>
      </c>
      <c r="AB5352" s="4"/>
      <c r="AC5352" s="4" t="s">
        <v>77</v>
      </c>
      <c r="AD5352" s="4" t="s">
        <v>86</v>
      </c>
      <c r="AE5352" s="4"/>
      <c r="AF5352" s="4" t="s">
        <v>36</v>
      </c>
    </row>
    <row r="5353" spans="1:32" ht="15" customHeight="1" x14ac:dyDescent="0.25">
      <c r="A5353" s="4">
        <v>4133</v>
      </c>
      <c r="B5353" s="4" t="s">
        <v>75</v>
      </c>
      <c r="C5353" s="4">
        <v>9</v>
      </c>
      <c r="D5353" s="4"/>
      <c r="E5353" s="4">
        <v>2</v>
      </c>
      <c r="F5353" s="4">
        <v>1</v>
      </c>
      <c r="G5353" s="4" t="s">
        <v>9</v>
      </c>
      <c r="H5353" s="26">
        <v>45930</v>
      </c>
      <c r="I5353" s="4" t="s">
        <v>366</v>
      </c>
      <c r="J5353" s="4"/>
      <c r="K5353" s="4"/>
      <c r="L5353" s="4"/>
      <c r="M5353" s="4"/>
      <c r="N5353" s="4"/>
      <c r="O5353" s="4">
        <v>5</v>
      </c>
      <c r="P5353" s="4"/>
      <c r="Q5353" s="4"/>
      <c r="R5353" s="4"/>
      <c r="S5353" s="4"/>
      <c r="T5353" s="4"/>
      <c r="U5353" s="4"/>
      <c r="V5353" s="20"/>
      <c r="W5353" s="4"/>
      <c r="X5353" s="4"/>
      <c r="Y5353" s="47" t="e">
        <f t="shared" si="83"/>
        <v>#DIV/0!</v>
      </c>
      <c r="Z5353" s="4"/>
      <c r="AA5353" s="4">
        <f>60*3*10+60*2.5*8</f>
        <v>3000</v>
      </c>
      <c r="AB5353" s="4"/>
      <c r="AC5353" s="4"/>
      <c r="AD5353" s="4" t="s">
        <v>78</v>
      </c>
      <c r="AE5353" s="4">
        <v>15</v>
      </c>
      <c r="AF5353" s="4" t="s">
        <v>36</v>
      </c>
    </row>
    <row r="5354" spans="1:32" ht="15" customHeight="1" x14ac:dyDescent="0.25">
      <c r="A5354" s="4">
        <v>1623</v>
      </c>
      <c r="B5354" s="4" t="s">
        <v>75</v>
      </c>
      <c r="C5354" s="4">
        <v>9</v>
      </c>
      <c r="D5354" s="4">
        <v>34</v>
      </c>
      <c r="E5354" s="4">
        <v>2</v>
      </c>
      <c r="F5354" s="4">
        <v>1</v>
      </c>
      <c r="G5354" s="4" t="s">
        <v>9</v>
      </c>
      <c r="H5354" s="26">
        <v>45930</v>
      </c>
      <c r="I5354" s="4" t="s">
        <v>366</v>
      </c>
      <c r="J5354" s="4">
        <v>3</v>
      </c>
      <c r="K5354" s="4">
        <v>0</v>
      </c>
      <c r="L5354" s="4">
        <v>0</v>
      </c>
      <c r="M5354" s="4">
        <v>0</v>
      </c>
      <c r="N5354" s="4">
        <v>0</v>
      </c>
      <c r="O5354" s="4">
        <f>SUM(J5354:N5354)</f>
        <v>3</v>
      </c>
      <c r="P5354" s="4">
        <v>7</v>
      </c>
      <c r="Q5354" s="4">
        <v>7</v>
      </c>
      <c r="R5354" s="4">
        <v>0</v>
      </c>
      <c r="S5354" s="4">
        <v>0</v>
      </c>
      <c r="T5354" s="4">
        <v>0</v>
      </c>
      <c r="U5354" s="4">
        <f>SUM(P5354:T5354)</f>
        <v>14</v>
      </c>
      <c r="V5354" s="20">
        <f>O5354/U5354/F5354</f>
        <v>0.21428571428571427</v>
      </c>
      <c r="W5354" s="4"/>
      <c r="X5354" s="4">
        <f>F5354*U5354</f>
        <v>14</v>
      </c>
      <c r="Y5354" s="47">
        <f t="shared" si="83"/>
        <v>9.5238095238095227E-5</v>
      </c>
      <c r="Z5354" s="4"/>
      <c r="AA5354" s="4">
        <f>50*3*15</f>
        <v>2250</v>
      </c>
      <c r="AB5354" s="4"/>
      <c r="AC5354" s="4" t="s">
        <v>77</v>
      </c>
      <c r="AD5354" s="4" t="s">
        <v>86</v>
      </c>
      <c r="AE5354" s="4"/>
      <c r="AF5354" s="4" t="s">
        <v>36</v>
      </c>
    </row>
    <row r="5355" spans="1:32" ht="15" customHeight="1" x14ac:dyDescent="0.25">
      <c r="A5355" s="4">
        <v>5317</v>
      </c>
      <c r="B5355" s="4" t="s">
        <v>75</v>
      </c>
      <c r="C5355" s="4">
        <v>9</v>
      </c>
      <c r="D5355" s="4" t="s">
        <v>131</v>
      </c>
      <c r="E5355" s="4">
        <v>1</v>
      </c>
      <c r="F5355" s="4">
        <v>1</v>
      </c>
      <c r="G5355" s="4" t="s">
        <v>9</v>
      </c>
      <c r="H5355" s="26">
        <v>45930</v>
      </c>
      <c r="I5355" s="4" t="s">
        <v>366</v>
      </c>
      <c r="J5355" s="4">
        <v>1</v>
      </c>
      <c r="K5355" s="4">
        <v>1</v>
      </c>
      <c r="L5355" s="4">
        <v>1</v>
      </c>
      <c r="M5355" s="4">
        <v>1</v>
      </c>
      <c r="N5355" s="4">
        <v>0</v>
      </c>
      <c r="O5355" s="4">
        <f>SUM(J5355:N5355)</f>
        <v>4</v>
      </c>
      <c r="P5355" s="4">
        <v>5</v>
      </c>
      <c r="Q5355" s="4">
        <v>7</v>
      </c>
      <c r="R5355" s="4">
        <v>7</v>
      </c>
      <c r="S5355" s="4">
        <v>4</v>
      </c>
      <c r="T5355" s="4">
        <v>0</v>
      </c>
      <c r="U5355" s="4">
        <v>24</v>
      </c>
      <c r="V5355" s="20">
        <f>O5355/U5355/F5355</f>
        <v>0.16666666666666666</v>
      </c>
      <c r="W5355" s="4"/>
      <c r="X5355" s="4">
        <f>F5355*U5355</f>
        <v>24</v>
      </c>
      <c r="Y5355" s="47">
        <f t="shared" si="83"/>
        <v>2.0833333333333332E-4</v>
      </c>
      <c r="Z5355" s="4"/>
      <c r="AA5355" s="4">
        <f>50*2*8</f>
        <v>800</v>
      </c>
      <c r="AB5355" s="4"/>
      <c r="AC5355" s="4" t="s">
        <v>77</v>
      </c>
      <c r="AD5355" s="4" t="s">
        <v>78</v>
      </c>
      <c r="AE5355" s="4">
        <v>15</v>
      </c>
      <c r="AF5355" s="4" t="s">
        <v>36</v>
      </c>
    </row>
    <row r="5356" spans="1:32" ht="15" customHeight="1" x14ac:dyDescent="0.25">
      <c r="A5356" s="4" t="s">
        <v>130</v>
      </c>
      <c r="B5356" s="4" t="s">
        <v>75</v>
      </c>
      <c r="C5356" s="4">
        <v>9</v>
      </c>
      <c r="D5356" s="4" t="s">
        <v>131</v>
      </c>
      <c r="E5356" s="4">
        <v>2</v>
      </c>
      <c r="F5356" s="4">
        <v>1</v>
      </c>
      <c r="G5356" s="4" t="s">
        <v>9</v>
      </c>
      <c r="H5356" s="26">
        <v>45930</v>
      </c>
      <c r="I5356" s="4" t="s">
        <v>366</v>
      </c>
      <c r="J5356" s="4">
        <v>0</v>
      </c>
      <c r="K5356" s="4">
        <v>0</v>
      </c>
      <c r="L5356" s="4">
        <v>1</v>
      </c>
      <c r="M5356" s="4">
        <v>0</v>
      </c>
      <c r="N5356" s="4">
        <v>0</v>
      </c>
      <c r="O5356" s="4">
        <f>SUM(J5356:N5356)</f>
        <v>1</v>
      </c>
      <c r="P5356" s="4">
        <v>0</v>
      </c>
      <c r="Q5356" s="4">
        <v>1</v>
      </c>
      <c r="R5356" s="4">
        <v>2</v>
      </c>
      <c r="S5356" s="4">
        <v>2</v>
      </c>
      <c r="T5356" s="4">
        <v>0</v>
      </c>
      <c r="U5356" s="4">
        <f>SUM(P5356:T5356)</f>
        <v>5</v>
      </c>
      <c r="V5356" s="20">
        <f>O5356/U5356/F5356</f>
        <v>0.2</v>
      </c>
      <c r="W5356" s="4"/>
      <c r="X5356" s="4">
        <f>F5356*U5356</f>
        <v>5</v>
      </c>
      <c r="Y5356" s="47">
        <f t="shared" si="83"/>
        <v>1.288659793814433E-4</v>
      </c>
      <c r="Z5356" s="4"/>
      <c r="AA5356" s="4">
        <f>40*2.88*10+50*4*2</f>
        <v>1552</v>
      </c>
      <c r="AB5356" s="4"/>
      <c r="AC5356" s="4" t="s">
        <v>124</v>
      </c>
      <c r="AD5356" s="4" t="s">
        <v>78</v>
      </c>
      <c r="AE5356" s="4">
        <v>15</v>
      </c>
      <c r="AF5356" s="4" t="s">
        <v>36</v>
      </c>
    </row>
    <row r="5357" spans="1:32" ht="15" customHeight="1" x14ac:dyDescent="0.25">
      <c r="A5357" s="4" t="s">
        <v>340</v>
      </c>
      <c r="B5357" s="4" t="s">
        <v>75</v>
      </c>
      <c r="C5357" s="4">
        <v>8</v>
      </c>
      <c r="D5357" s="4">
        <v>35</v>
      </c>
      <c r="E5357" s="4">
        <v>2</v>
      </c>
      <c r="F5357" s="4">
        <v>1</v>
      </c>
      <c r="G5357" s="4" t="s">
        <v>9</v>
      </c>
      <c r="H5357" s="26">
        <v>45930</v>
      </c>
      <c r="I5357" s="4" t="s">
        <v>366</v>
      </c>
      <c r="J5357" s="4">
        <v>3</v>
      </c>
      <c r="K5357" s="4">
        <v>3</v>
      </c>
      <c r="L5357" s="4">
        <v>2</v>
      </c>
      <c r="M5357" s="4">
        <v>3</v>
      </c>
      <c r="N5357" s="4">
        <v>1</v>
      </c>
      <c r="O5357" s="4">
        <f>SUM(J5357:N5357)</f>
        <v>12</v>
      </c>
      <c r="P5357" s="4">
        <v>7</v>
      </c>
      <c r="Q5357" s="4">
        <v>7</v>
      </c>
      <c r="R5357" s="4">
        <v>7</v>
      </c>
      <c r="S5357" s="4">
        <v>7</v>
      </c>
      <c r="T5357" s="4">
        <v>2</v>
      </c>
      <c r="U5357" s="4">
        <v>30</v>
      </c>
      <c r="V5357" s="20">
        <f>O5357/U5357/F5357</f>
        <v>0.4</v>
      </c>
      <c r="W5357" s="4"/>
      <c r="X5357" s="4">
        <f>F5357*U5357</f>
        <v>30</v>
      </c>
      <c r="Y5357" s="47">
        <f t="shared" si="83"/>
        <v>4.7961630695443649E-5</v>
      </c>
      <c r="Z5357" s="4"/>
      <c r="AA5357" s="4">
        <f>60*4*20+60*3.5*10+60*3*8</f>
        <v>8340</v>
      </c>
      <c r="AB5357" s="4"/>
      <c r="AC5357" s="4" t="s">
        <v>77</v>
      </c>
      <c r="AD5357" s="4" t="s">
        <v>86</v>
      </c>
      <c r="AE5357" s="4"/>
      <c r="AF5357" s="4" t="s">
        <v>36</v>
      </c>
    </row>
    <row r="5358" spans="1:32" ht="15" customHeight="1" x14ac:dyDescent="0.25">
      <c r="A5358" s="4" t="s">
        <v>339</v>
      </c>
      <c r="B5358" s="4" t="s">
        <v>75</v>
      </c>
      <c r="C5358" s="4">
        <v>8</v>
      </c>
      <c r="D5358" s="4">
        <v>35</v>
      </c>
      <c r="E5358" s="4">
        <v>2</v>
      </c>
      <c r="F5358" s="4">
        <v>1</v>
      </c>
      <c r="G5358" s="4" t="s">
        <v>9</v>
      </c>
      <c r="H5358" s="26">
        <v>45930</v>
      </c>
      <c r="I5358" s="4" t="s">
        <v>366</v>
      </c>
      <c r="J5358" s="4">
        <v>2</v>
      </c>
      <c r="K5358" s="4">
        <v>1</v>
      </c>
      <c r="L5358" s="4">
        <v>3</v>
      </c>
      <c r="M5358" s="4">
        <v>3</v>
      </c>
      <c r="N5358" s="4">
        <v>3</v>
      </c>
      <c r="O5358" s="4">
        <f>SUM(J5358:N5358)</f>
        <v>12</v>
      </c>
      <c r="P5358" s="4">
        <v>7</v>
      </c>
      <c r="Q5358" s="4">
        <v>7</v>
      </c>
      <c r="R5358" s="4">
        <v>7</v>
      </c>
      <c r="S5358" s="4">
        <v>7</v>
      </c>
      <c r="T5358" s="4">
        <v>2</v>
      </c>
      <c r="U5358" s="4">
        <f>SUM(P5358:T5358)</f>
        <v>30</v>
      </c>
      <c r="V5358" s="20">
        <f>O5358/U5358/F5358</f>
        <v>0.4</v>
      </c>
      <c r="W5358" s="4"/>
      <c r="X5358" s="4">
        <f>F5358*U5358</f>
        <v>30</v>
      </c>
      <c r="Y5358" s="47">
        <f t="shared" si="83"/>
        <v>4.7961630695443649E-5</v>
      </c>
      <c r="Z5358" s="4"/>
      <c r="AA5358" s="4">
        <f>60*4*20+60*3.5*10+60*3*8</f>
        <v>8340</v>
      </c>
      <c r="AB5358" s="4"/>
      <c r="AC5358" s="4" t="s">
        <v>77</v>
      </c>
      <c r="AD5358" s="4" t="s">
        <v>86</v>
      </c>
      <c r="AE5358" s="4"/>
      <c r="AF5358" s="4" t="s">
        <v>36</v>
      </c>
    </row>
    <row r="5359" spans="1:32" ht="15" customHeight="1" x14ac:dyDescent="0.25">
      <c r="A5359" s="4">
        <v>5350</v>
      </c>
      <c r="B5359" s="4" t="s">
        <v>75</v>
      </c>
      <c r="C5359" s="4">
        <v>9</v>
      </c>
      <c r="D5359" s="4">
        <v>35</v>
      </c>
      <c r="E5359" s="4">
        <v>2</v>
      </c>
      <c r="F5359" s="4">
        <v>1</v>
      </c>
      <c r="G5359" s="4" t="s">
        <v>9</v>
      </c>
      <c r="H5359" s="26">
        <v>45930</v>
      </c>
      <c r="I5359" s="4" t="s">
        <v>366</v>
      </c>
      <c r="J5359" s="4">
        <v>6</v>
      </c>
      <c r="K5359" s="4">
        <v>6</v>
      </c>
      <c r="L5359" s="4">
        <v>11</v>
      </c>
      <c r="M5359" s="4">
        <v>7</v>
      </c>
      <c r="N5359" s="4">
        <v>4</v>
      </c>
      <c r="O5359" s="4">
        <f>SUM(J5359:N5359)</f>
        <v>34</v>
      </c>
      <c r="P5359" s="4">
        <v>7</v>
      </c>
      <c r="Q5359" s="4">
        <v>7</v>
      </c>
      <c r="R5359" s="4">
        <v>7</v>
      </c>
      <c r="S5359" s="4">
        <v>7</v>
      </c>
      <c r="T5359" s="4">
        <v>2</v>
      </c>
      <c r="U5359" s="4">
        <f>SUM(P5359:T5359)</f>
        <v>30</v>
      </c>
      <c r="V5359" s="20">
        <f>O5359/U5359/F5359</f>
        <v>1.1333333333333333</v>
      </c>
      <c r="W5359" s="4"/>
      <c r="X5359" s="4">
        <f>F5359*U5359</f>
        <v>30</v>
      </c>
      <c r="Y5359" s="47">
        <f t="shared" si="83"/>
        <v>1.5610651974288337E-4</v>
      </c>
      <c r="Z5359" s="4"/>
      <c r="AA5359" s="4">
        <f>60*4*18+60*3.5*14</f>
        <v>7260</v>
      </c>
      <c r="AB5359" s="4"/>
      <c r="AC5359" s="4" t="s">
        <v>77</v>
      </c>
      <c r="AD5359" s="4" t="s">
        <v>78</v>
      </c>
      <c r="AE5359" s="4">
        <v>15</v>
      </c>
      <c r="AF5359" s="4" t="s">
        <v>36</v>
      </c>
    </row>
    <row r="5360" spans="1:32" ht="15" customHeight="1" x14ac:dyDescent="0.25">
      <c r="A5360" s="4">
        <v>1071</v>
      </c>
      <c r="B5360" s="4" t="s">
        <v>75</v>
      </c>
      <c r="C5360" s="4">
        <v>9</v>
      </c>
      <c r="D5360" s="4">
        <v>35</v>
      </c>
      <c r="E5360" s="4">
        <v>2</v>
      </c>
      <c r="F5360" s="4">
        <v>1</v>
      </c>
      <c r="G5360" s="4" t="s">
        <v>9</v>
      </c>
      <c r="H5360" s="26">
        <v>45930</v>
      </c>
      <c r="I5360" s="4" t="s">
        <v>366</v>
      </c>
      <c r="J5360" s="4">
        <v>7</v>
      </c>
      <c r="K5360" s="4">
        <v>9</v>
      </c>
      <c r="L5360" s="4">
        <v>4</v>
      </c>
      <c r="M5360" s="4">
        <v>9</v>
      </c>
      <c r="N5360" s="4">
        <v>4</v>
      </c>
      <c r="O5360" s="4">
        <f>SUM(J5360:N5360)</f>
        <v>33</v>
      </c>
      <c r="P5360" s="4">
        <v>7</v>
      </c>
      <c r="Q5360" s="4">
        <v>7</v>
      </c>
      <c r="R5360" s="4">
        <v>7</v>
      </c>
      <c r="S5360" s="4">
        <v>7</v>
      </c>
      <c r="T5360" s="4">
        <v>2</v>
      </c>
      <c r="U5360" s="4">
        <f>SUM(P5360:T5360)</f>
        <v>30</v>
      </c>
      <c r="V5360" s="20">
        <f>O5360/U5360/F5360</f>
        <v>1.1000000000000001</v>
      </c>
      <c r="W5360" s="4"/>
      <c r="X5360" s="4">
        <f>F5360*U5360</f>
        <v>30</v>
      </c>
      <c r="Y5360" s="47">
        <f t="shared" si="83"/>
        <v>1.5151515151515152E-4</v>
      </c>
      <c r="Z5360" s="4"/>
      <c r="AA5360" s="4">
        <f>60*4*18+60*3.5*14</f>
        <v>7260</v>
      </c>
      <c r="AB5360" s="4"/>
      <c r="AC5360" s="4" t="s">
        <v>77</v>
      </c>
      <c r="AD5360" s="4" t="s">
        <v>78</v>
      </c>
      <c r="AE5360" s="4">
        <v>15</v>
      </c>
      <c r="AF5360" s="4" t="s">
        <v>36</v>
      </c>
    </row>
    <row r="5361" spans="1:32" ht="15" customHeight="1" x14ac:dyDescent="0.25">
      <c r="A5361" s="4">
        <v>1906</v>
      </c>
      <c r="B5361" s="4" t="s">
        <v>75</v>
      </c>
      <c r="C5361" s="4">
        <v>9</v>
      </c>
      <c r="D5361" s="4">
        <v>31</v>
      </c>
      <c r="E5361" s="4">
        <v>2</v>
      </c>
      <c r="F5361" s="4">
        <v>1</v>
      </c>
      <c r="G5361" s="4" t="s">
        <v>9</v>
      </c>
      <c r="H5361" s="26">
        <v>45930</v>
      </c>
      <c r="I5361" s="4" t="s">
        <v>366</v>
      </c>
      <c r="J5361" s="4">
        <v>0</v>
      </c>
      <c r="K5361" s="4">
        <v>3</v>
      </c>
      <c r="L5361" s="4">
        <v>5</v>
      </c>
      <c r="M5361" s="4">
        <v>5</v>
      </c>
      <c r="N5361" s="4">
        <v>0</v>
      </c>
      <c r="O5361" s="4">
        <f>SUM(J5361:N5361)</f>
        <v>13</v>
      </c>
      <c r="P5361" s="4">
        <v>7</v>
      </c>
      <c r="Q5361" s="4">
        <v>5</v>
      </c>
      <c r="R5361" s="4">
        <v>5</v>
      </c>
      <c r="S5361" s="4">
        <v>7</v>
      </c>
      <c r="T5361" s="4">
        <v>1</v>
      </c>
      <c r="U5361" s="4">
        <f>SUM(P5361:T5361)</f>
        <v>25</v>
      </c>
      <c r="V5361" s="20">
        <f>O5361/U5361/F5361</f>
        <v>0.52</v>
      </c>
      <c r="W5361" s="4"/>
      <c r="X5361" s="4">
        <f>F5361*U5361</f>
        <v>25</v>
      </c>
      <c r="Y5361" s="47">
        <f t="shared" si="83"/>
        <v>1.7049180327868854E-4</v>
      </c>
      <c r="Z5361" s="4"/>
      <c r="AA5361" s="4">
        <f>50*4.5*10+50*4*4</f>
        <v>3050</v>
      </c>
      <c r="AB5361" s="4"/>
      <c r="AC5361" s="4" t="s">
        <v>77</v>
      </c>
      <c r="AD5361" s="4" t="s">
        <v>78</v>
      </c>
      <c r="AE5361" s="4">
        <v>15</v>
      </c>
      <c r="AF5361" s="4" t="s">
        <v>36</v>
      </c>
    </row>
    <row r="5362" spans="1:32" ht="15" customHeight="1" x14ac:dyDescent="0.25">
      <c r="A5362" s="4">
        <v>1810</v>
      </c>
      <c r="B5362" s="4" t="s">
        <v>75</v>
      </c>
      <c r="C5362" s="4">
        <v>9</v>
      </c>
      <c r="D5362" s="4">
        <v>31</v>
      </c>
      <c r="E5362" s="4">
        <v>1</v>
      </c>
      <c r="F5362" s="4">
        <v>1</v>
      </c>
      <c r="G5362" s="4" t="s">
        <v>9</v>
      </c>
      <c r="H5362" s="26">
        <v>45930</v>
      </c>
      <c r="I5362" s="4" t="s">
        <v>366</v>
      </c>
      <c r="J5362" s="4">
        <v>0</v>
      </c>
      <c r="K5362" s="4">
        <v>1</v>
      </c>
      <c r="L5362" s="4">
        <v>2</v>
      </c>
      <c r="M5362" s="4">
        <v>4</v>
      </c>
      <c r="N5362" s="4">
        <v>0</v>
      </c>
      <c r="O5362" s="4">
        <f>SUM(J5362:N5362)</f>
        <v>7</v>
      </c>
      <c r="P5362" s="4">
        <v>0</v>
      </c>
      <c r="Q5362" s="4">
        <v>4</v>
      </c>
      <c r="R5362" s="4">
        <v>7</v>
      </c>
      <c r="S5362" s="4">
        <v>7</v>
      </c>
      <c r="T5362" s="4">
        <v>2</v>
      </c>
      <c r="U5362" s="4">
        <f>SUM(P5362:T5362)</f>
        <v>20</v>
      </c>
      <c r="V5362" s="20">
        <f>O5362/U5362/F5362</f>
        <v>0.35</v>
      </c>
      <c r="W5362" s="4"/>
      <c r="X5362" s="4">
        <f>F5362*U5362</f>
        <v>20</v>
      </c>
      <c r="Y5362" s="47">
        <f t="shared" si="83"/>
        <v>4.3749999999999995E-4</v>
      </c>
      <c r="Z5362" s="4"/>
      <c r="AA5362" s="4">
        <f>50*4*4</f>
        <v>800</v>
      </c>
      <c r="AB5362" s="4"/>
      <c r="AC5362" s="4" t="s">
        <v>124</v>
      </c>
      <c r="AD5362" s="4" t="s">
        <v>110</v>
      </c>
      <c r="AE5362" s="4"/>
      <c r="AF5362" s="4" t="s">
        <v>36</v>
      </c>
    </row>
    <row r="5363" spans="1:32" ht="15" customHeight="1" x14ac:dyDescent="0.25">
      <c r="A5363" s="4">
        <v>8023</v>
      </c>
      <c r="B5363" s="4" t="s">
        <v>75</v>
      </c>
      <c r="C5363" s="4">
        <v>9</v>
      </c>
      <c r="D5363" s="4"/>
      <c r="E5363" s="4">
        <v>1</v>
      </c>
      <c r="F5363" s="4">
        <v>1</v>
      </c>
      <c r="G5363" s="4" t="s">
        <v>9</v>
      </c>
      <c r="H5363" s="26">
        <v>45930</v>
      </c>
      <c r="I5363" s="4" t="s">
        <v>366</v>
      </c>
      <c r="J5363" s="4">
        <v>3</v>
      </c>
      <c r="K5363" s="4">
        <v>0</v>
      </c>
      <c r="L5363" s="4">
        <v>0</v>
      </c>
      <c r="M5363" s="4">
        <v>3</v>
      </c>
      <c r="N5363" s="4">
        <v>0</v>
      </c>
      <c r="O5363" s="4">
        <f>SUM(J5363:N5363)</f>
        <v>6</v>
      </c>
      <c r="P5363" s="4">
        <v>4</v>
      </c>
      <c r="Q5363" s="4">
        <v>4</v>
      </c>
      <c r="R5363" s="4">
        <v>4</v>
      </c>
      <c r="S5363" s="4">
        <v>4</v>
      </c>
      <c r="T5363" s="4">
        <v>1</v>
      </c>
      <c r="U5363" s="4">
        <f>SUM(P5363:T5363)</f>
        <v>17</v>
      </c>
      <c r="V5363" s="20">
        <f>O5363/U5363/F5363</f>
        <v>0.35294117647058826</v>
      </c>
      <c r="W5363" s="4"/>
      <c r="X5363" s="4">
        <f>F5363*U5363</f>
        <v>17</v>
      </c>
      <c r="Y5363" s="47">
        <f t="shared" si="83"/>
        <v>1.050420168067227E-4</v>
      </c>
      <c r="Z5363" s="4"/>
      <c r="AA5363" s="4">
        <f>60*4*14</f>
        <v>3360</v>
      </c>
      <c r="AB5363" s="4"/>
      <c r="AC5363" s="4" t="s">
        <v>77</v>
      </c>
      <c r="AD5363" s="4" t="s">
        <v>78</v>
      </c>
      <c r="AE5363" s="4">
        <v>15</v>
      </c>
      <c r="AF5363" s="4" t="s">
        <v>36</v>
      </c>
    </row>
    <row r="5364" spans="1:32" ht="15" customHeight="1" x14ac:dyDescent="0.25">
      <c r="A5364" s="4">
        <v>5719</v>
      </c>
      <c r="B5364" s="4" t="s">
        <v>75</v>
      </c>
      <c r="C5364" s="4">
        <v>9</v>
      </c>
      <c r="D5364" s="4">
        <v>34</v>
      </c>
      <c r="E5364" s="4">
        <v>2</v>
      </c>
      <c r="F5364" s="4">
        <v>1</v>
      </c>
      <c r="G5364" s="4" t="s">
        <v>9</v>
      </c>
      <c r="H5364" s="26">
        <v>45930</v>
      </c>
      <c r="I5364" s="4" t="s">
        <v>366</v>
      </c>
      <c r="J5364" s="4">
        <v>4</v>
      </c>
      <c r="K5364" s="4">
        <v>0</v>
      </c>
      <c r="L5364" s="4">
        <v>2</v>
      </c>
      <c r="M5364" s="4">
        <v>3</v>
      </c>
      <c r="N5364" s="4">
        <v>0</v>
      </c>
      <c r="O5364" s="4">
        <f>SUM(J5364:N5364)</f>
        <v>9</v>
      </c>
      <c r="P5364" s="4">
        <v>5</v>
      </c>
      <c r="Q5364" s="4">
        <v>3</v>
      </c>
      <c r="R5364" s="4">
        <v>3</v>
      </c>
      <c r="S5364" s="4">
        <v>6</v>
      </c>
      <c r="T5364" s="4">
        <v>1</v>
      </c>
      <c r="U5364" s="4">
        <v>25</v>
      </c>
      <c r="V5364" s="20">
        <f>O5364/U5364/F5364</f>
        <v>0.36</v>
      </c>
      <c r="W5364" s="4"/>
      <c r="X5364" s="4">
        <f>F5364*U5364</f>
        <v>25</v>
      </c>
      <c r="Y5364" s="47">
        <f t="shared" si="83"/>
        <v>1.5999999999999999E-4</v>
      </c>
      <c r="Z5364" s="4"/>
      <c r="AA5364" s="4">
        <f>50*2.5*18</f>
        <v>2250</v>
      </c>
      <c r="AB5364" s="4"/>
      <c r="AC5364" s="4" t="s">
        <v>77</v>
      </c>
      <c r="AD5364" s="4" t="s">
        <v>78</v>
      </c>
      <c r="AE5364" s="4">
        <v>15</v>
      </c>
      <c r="AF5364" s="4" t="s">
        <v>36</v>
      </c>
    </row>
    <row r="5365" spans="1:32" ht="15" customHeight="1" x14ac:dyDescent="0.25">
      <c r="A5365" s="4">
        <v>1694</v>
      </c>
      <c r="B5365" s="4" t="s">
        <v>75</v>
      </c>
      <c r="C5365" s="4">
        <v>9</v>
      </c>
      <c r="D5365" s="4"/>
      <c r="E5365" s="4">
        <v>2</v>
      </c>
      <c r="F5365" s="4">
        <v>1</v>
      </c>
      <c r="G5365" s="4" t="s">
        <v>9</v>
      </c>
      <c r="H5365" s="26">
        <v>45930</v>
      </c>
      <c r="I5365" s="4" t="s">
        <v>366</v>
      </c>
      <c r="J5365" s="4">
        <v>1</v>
      </c>
      <c r="K5365" s="4">
        <v>1</v>
      </c>
      <c r="L5365" s="4">
        <v>0</v>
      </c>
      <c r="M5365" s="4">
        <v>1</v>
      </c>
      <c r="N5365" s="4">
        <v>0</v>
      </c>
      <c r="O5365" s="4">
        <f>SUM(J5365:N5365)</f>
        <v>3</v>
      </c>
      <c r="P5365" s="4">
        <v>2</v>
      </c>
      <c r="Q5365" s="4">
        <v>3</v>
      </c>
      <c r="R5365" s="4">
        <v>1</v>
      </c>
      <c r="S5365" s="4">
        <v>1</v>
      </c>
      <c r="T5365" s="4">
        <v>0</v>
      </c>
      <c r="U5365" s="4">
        <f>SUM(P5365:T5365)</f>
        <v>7</v>
      </c>
      <c r="V5365" s="20">
        <f>O5365/U5365/F5365</f>
        <v>0.42857142857142855</v>
      </c>
      <c r="W5365" s="4"/>
      <c r="X5365" s="4">
        <f>F5365*U5365</f>
        <v>7</v>
      </c>
      <c r="Y5365" s="47">
        <f t="shared" si="83"/>
        <v>1.3227513227513226E-4</v>
      </c>
      <c r="Z5365" s="4"/>
      <c r="AA5365" s="4">
        <f>60*3*18</f>
        <v>3240</v>
      </c>
      <c r="AB5365" s="4"/>
      <c r="AC5365" s="4" t="s">
        <v>77</v>
      </c>
      <c r="AD5365" s="4" t="s">
        <v>78</v>
      </c>
      <c r="AE5365" s="4"/>
      <c r="AF5365" s="4" t="s">
        <v>36</v>
      </c>
    </row>
    <row r="5366" spans="1:32" ht="15" customHeight="1" x14ac:dyDescent="0.25">
      <c r="A5366" s="4" t="s">
        <v>122</v>
      </c>
      <c r="B5366" s="4" t="s">
        <v>75</v>
      </c>
      <c r="C5366" s="4">
        <v>9</v>
      </c>
      <c r="D5366" s="4"/>
      <c r="E5366" s="4">
        <v>2</v>
      </c>
      <c r="F5366" s="4">
        <v>1</v>
      </c>
      <c r="G5366" s="4" t="s">
        <v>9</v>
      </c>
      <c r="H5366" s="26">
        <v>45930</v>
      </c>
      <c r="I5366" s="4" t="s">
        <v>366</v>
      </c>
      <c r="J5366" s="4">
        <v>1</v>
      </c>
      <c r="K5366" s="4">
        <v>1</v>
      </c>
      <c r="L5366" s="4">
        <v>0</v>
      </c>
      <c r="M5366" s="4">
        <v>1</v>
      </c>
      <c r="N5366" s="4">
        <v>0</v>
      </c>
      <c r="O5366" s="4">
        <f>SUM(J5366:N5366)</f>
        <v>3</v>
      </c>
      <c r="P5366" s="4">
        <v>2</v>
      </c>
      <c r="Q5366" s="4">
        <v>2</v>
      </c>
      <c r="R5366" s="4">
        <v>1</v>
      </c>
      <c r="S5366" s="4">
        <v>1</v>
      </c>
      <c r="T5366" s="4">
        <v>0</v>
      </c>
      <c r="U5366" s="4">
        <f>SUM(P5366:T5366)</f>
        <v>6</v>
      </c>
      <c r="V5366" s="20">
        <f>O5366/U5366/F5366</f>
        <v>0.5</v>
      </c>
      <c r="W5366" s="4"/>
      <c r="X5366" s="4">
        <f>F5366*U5366</f>
        <v>6</v>
      </c>
      <c r="Y5366" s="47">
        <f t="shared" si="83"/>
        <v>2.3148148148148149E-4</v>
      </c>
      <c r="Z5366" s="4"/>
      <c r="AA5366" s="4">
        <f>60*3*12</f>
        <v>2160</v>
      </c>
      <c r="AB5366" s="4"/>
      <c r="AC5366" s="4" t="s">
        <v>77</v>
      </c>
      <c r="AD5366" s="4" t="s">
        <v>78</v>
      </c>
      <c r="AE5366" s="4"/>
      <c r="AF5366" s="4" t="s">
        <v>36</v>
      </c>
    </row>
    <row r="5367" spans="1:32" ht="15" customHeight="1" x14ac:dyDescent="0.25">
      <c r="A5367" s="4">
        <v>662</v>
      </c>
      <c r="B5367" s="4" t="s">
        <v>75</v>
      </c>
      <c r="C5367" s="4">
        <v>8</v>
      </c>
      <c r="D5367" s="4">
        <v>37</v>
      </c>
      <c r="E5367" s="4">
        <v>1</v>
      </c>
      <c r="F5367" s="4">
        <v>1</v>
      </c>
      <c r="G5367" s="4" t="s">
        <v>9</v>
      </c>
      <c r="H5367" s="26">
        <v>45930</v>
      </c>
      <c r="I5367" s="4" t="s">
        <v>366</v>
      </c>
      <c r="J5367" s="4">
        <v>0</v>
      </c>
      <c r="K5367" s="4">
        <v>0</v>
      </c>
      <c r="L5367" s="4">
        <v>0</v>
      </c>
      <c r="M5367" s="4">
        <v>3</v>
      </c>
      <c r="N5367" s="4">
        <v>0</v>
      </c>
      <c r="O5367" s="4">
        <f>SUM(J5367:N5367)</f>
        <v>3</v>
      </c>
      <c r="P5367" s="4">
        <v>5</v>
      </c>
      <c r="Q5367" s="4">
        <v>4</v>
      </c>
      <c r="R5367" s="4">
        <v>5</v>
      </c>
      <c r="S5367" s="4">
        <v>5</v>
      </c>
      <c r="T5367" s="4">
        <v>1</v>
      </c>
      <c r="U5367" s="4">
        <f>SUM(P5367:T5367)</f>
        <v>20</v>
      </c>
      <c r="V5367" s="20">
        <f>O5367/U5367/F5367</f>
        <v>0.15</v>
      </c>
      <c r="W5367" s="4"/>
      <c r="X5367" s="4">
        <f>F5367*U5367</f>
        <v>20</v>
      </c>
      <c r="Y5367" s="47">
        <f t="shared" si="83"/>
        <v>2.9999999999999997E-5</v>
      </c>
      <c r="Z5367" s="4"/>
      <c r="AA5367" s="4">
        <f>50*4*25</f>
        <v>5000</v>
      </c>
      <c r="AB5367" s="4"/>
      <c r="AC5367" s="4" t="s">
        <v>77</v>
      </c>
      <c r="AD5367" s="4" t="s">
        <v>78</v>
      </c>
      <c r="AE5367" s="4"/>
      <c r="AF5367" s="4" t="s">
        <v>36</v>
      </c>
    </row>
    <row r="5368" spans="1:32" ht="15" customHeight="1" x14ac:dyDescent="0.25">
      <c r="A5368" s="4" t="s">
        <v>386</v>
      </c>
      <c r="B5368" s="4" t="s">
        <v>75</v>
      </c>
      <c r="C5368" s="4">
        <v>9</v>
      </c>
      <c r="D5368" s="4"/>
      <c r="E5368" s="4">
        <v>1</v>
      </c>
      <c r="F5368" s="4">
        <v>1</v>
      </c>
      <c r="G5368" s="4" t="s">
        <v>9</v>
      </c>
      <c r="H5368" s="26">
        <v>45930</v>
      </c>
      <c r="I5368" s="4" t="s">
        <v>366</v>
      </c>
      <c r="J5368" s="4">
        <v>3.5</v>
      </c>
      <c r="K5368" s="4">
        <v>3.5</v>
      </c>
      <c r="L5368" s="4">
        <v>5</v>
      </c>
      <c r="M5368" s="4">
        <v>2.5</v>
      </c>
      <c r="N5368" s="4">
        <v>5.5</v>
      </c>
      <c r="O5368" s="4">
        <f>SUM(J5368:N5368)</f>
        <v>20</v>
      </c>
      <c r="P5368" s="4">
        <v>3</v>
      </c>
      <c r="Q5368" s="4">
        <v>7</v>
      </c>
      <c r="R5368" s="4">
        <v>7</v>
      </c>
      <c r="S5368" s="4">
        <v>7</v>
      </c>
      <c r="T5368" s="4">
        <v>3</v>
      </c>
      <c r="U5368" s="4">
        <f>SUM(P5368:T5368)</f>
        <v>27</v>
      </c>
      <c r="V5368" s="20">
        <f>O5368/U5368/F5368</f>
        <v>0.7407407407407407</v>
      </c>
      <c r="W5368" s="4"/>
      <c r="X5368" s="4">
        <f>F5368*U5368</f>
        <v>27</v>
      </c>
      <c r="Y5368" s="47">
        <f t="shared" si="83"/>
        <v>1.2882447665056359E-4</v>
      </c>
      <c r="Z5368" s="4"/>
      <c r="AA5368" s="4">
        <f>150*2.5*12+50*2.5*10</f>
        <v>5750</v>
      </c>
      <c r="AB5368" s="4"/>
      <c r="AC5368" s="4" t="s">
        <v>77</v>
      </c>
      <c r="AD5368" s="4" t="s">
        <v>9</v>
      </c>
      <c r="AE5368" s="4">
        <v>5</v>
      </c>
      <c r="AF5368" s="4" t="s">
        <v>36</v>
      </c>
    </row>
    <row r="5369" spans="1:32" ht="15" customHeight="1" x14ac:dyDescent="0.25">
      <c r="A5369" s="4">
        <v>1440</v>
      </c>
      <c r="B5369" s="4" t="s">
        <v>75</v>
      </c>
      <c r="C5369" s="4">
        <v>9</v>
      </c>
      <c r="D5369" s="4">
        <v>29</v>
      </c>
      <c r="E5369" s="4">
        <v>1</v>
      </c>
      <c r="F5369" s="4">
        <v>1</v>
      </c>
      <c r="G5369" s="4" t="s">
        <v>9</v>
      </c>
      <c r="H5369" s="26">
        <v>45930</v>
      </c>
      <c r="I5369" s="4" t="s">
        <v>366</v>
      </c>
      <c r="J5369" s="4">
        <v>1</v>
      </c>
      <c r="K5369" s="4">
        <v>0</v>
      </c>
      <c r="L5369" s="4">
        <v>0</v>
      </c>
      <c r="M5369" s="4">
        <v>0</v>
      </c>
      <c r="N5369" s="4">
        <v>0</v>
      </c>
      <c r="O5369" s="4">
        <f>SUM(J5369:N5369)</f>
        <v>1</v>
      </c>
      <c r="P5369" s="4">
        <v>2</v>
      </c>
      <c r="Q5369" s="4">
        <v>0</v>
      </c>
      <c r="R5369" s="4">
        <v>0</v>
      </c>
      <c r="S5369" s="4">
        <v>0</v>
      </c>
      <c r="T5369" s="4">
        <v>0</v>
      </c>
      <c r="U5369" s="4">
        <v>6</v>
      </c>
      <c r="V5369" s="20">
        <f>O5369/U5369/F5369</f>
        <v>0.16666666666666666</v>
      </c>
      <c r="W5369" s="4"/>
      <c r="X5369" s="4">
        <f>F5369*U5369</f>
        <v>6</v>
      </c>
      <c r="Y5369" s="47">
        <f t="shared" si="83"/>
        <v>3.9682539682539683E-5</v>
      </c>
      <c r="Z5369" s="4"/>
      <c r="AA5369" s="4">
        <f>50*3*28</f>
        <v>4200</v>
      </c>
      <c r="AB5369" s="4"/>
      <c r="AC5369" s="4" t="s">
        <v>77</v>
      </c>
      <c r="AD5369" s="4" t="s">
        <v>78</v>
      </c>
      <c r="AE5369" s="4"/>
      <c r="AF5369" s="4" t="s">
        <v>36</v>
      </c>
    </row>
    <row r="5370" spans="1:32" ht="15" customHeight="1" x14ac:dyDescent="0.25">
      <c r="A5370" s="4">
        <v>1834</v>
      </c>
      <c r="B5370" s="4" t="s">
        <v>75</v>
      </c>
      <c r="C5370" s="4">
        <v>9</v>
      </c>
      <c r="D5370" s="4">
        <v>34</v>
      </c>
      <c r="E5370" s="4">
        <v>2</v>
      </c>
      <c r="F5370" s="4">
        <v>1</v>
      </c>
      <c r="G5370" s="4" t="s">
        <v>9</v>
      </c>
      <c r="H5370" s="26">
        <v>45930</v>
      </c>
      <c r="I5370" s="4" t="s">
        <v>366</v>
      </c>
      <c r="J5370" s="4">
        <v>1</v>
      </c>
      <c r="K5370" s="4">
        <v>2</v>
      </c>
      <c r="L5370" s="4">
        <v>2</v>
      </c>
      <c r="M5370" s="4">
        <v>0</v>
      </c>
      <c r="N5370" s="4">
        <v>1</v>
      </c>
      <c r="O5370" s="4">
        <f>SUM(J5370:N5370)</f>
        <v>6</v>
      </c>
      <c r="P5370" s="4">
        <v>6</v>
      </c>
      <c r="Q5370" s="4">
        <v>7</v>
      </c>
      <c r="R5370" s="4">
        <v>4</v>
      </c>
      <c r="S5370" s="4">
        <v>3</v>
      </c>
      <c r="T5370" s="4">
        <v>2</v>
      </c>
      <c r="U5370" s="4">
        <f>SUM(P5370:T5370)</f>
        <v>22</v>
      </c>
      <c r="V5370" s="20">
        <f>O5370/U5370/F5370</f>
        <v>0.27272727272727271</v>
      </c>
      <c r="W5370" s="4"/>
      <c r="X5370" s="4">
        <f>F5370*U5370</f>
        <v>22</v>
      </c>
      <c r="Y5370" s="47">
        <f t="shared" si="83"/>
        <v>6.0606060606060605E-5</v>
      </c>
      <c r="Z5370" s="4"/>
      <c r="AA5370" s="4">
        <f>50*4.5*20</f>
        <v>4500</v>
      </c>
      <c r="AB5370" s="4"/>
      <c r="AC5370" s="4" t="s">
        <v>124</v>
      </c>
      <c r="AD5370" s="4" t="s">
        <v>78</v>
      </c>
      <c r="AE5370" s="4">
        <v>15</v>
      </c>
      <c r="AF5370" s="4" t="s">
        <v>36</v>
      </c>
    </row>
    <row r="5371" spans="1:32" ht="15" customHeight="1" x14ac:dyDescent="0.25">
      <c r="A5371" s="4">
        <v>484</v>
      </c>
      <c r="B5371" s="4" t="s">
        <v>75</v>
      </c>
      <c r="C5371" s="4">
        <v>9</v>
      </c>
      <c r="D5371" s="4">
        <v>29</v>
      </c>
      <c r="E5371" s="4">
        <v>2</v>
      </c>
      <c r="F5371" s="4">
        <v>1</v>
      </c>
      <c r="G5371" s="4" t="s">
        <v>9</v>
      </c>
      <c r="H5371" s="26">
        <v>45930</v>
      </c>
      <c r="I5371" s="4" t="s">
        <v>366</v>
      </c>
      <c r="J5371" s="4">
        <v>0</v>
      </c>
      <c r="K5371" s="4">
        <v>0</v>
      </c>
      <c r="L5371" s="4">
        <v>1</v>
      </c>
      <c r="M5371" s="4">
        <v>0</v>
      </c>
      <c r="N5371" s="4">
        <v>1</v>
      </c>
      <c r="O5371" s="4">
        <f>SUM(J5371:N5371)</f>
        <v>2</v>
      </c>
      <c r="P5371" s="4">
        <v>7</v>
      </c>
      <c r="Q5371" s="4">
        <v>3</v>
      </c>
      <c r="R5371" s="4">
        <v>4</v>
      </c>
      <c r="S5371" s="4">
        <v>7</v>
      </c>
      <c r="T5371" s="4">
        <v>2</v>
      </c>
      <c r="U5371" s="4">
        <f>SUM(P5371:T5371)</f>
        <v>23</v>
      </c>
      <c r="V5371" s="20">
        <f>O5371/U5371/F5371</f>
        <v>8.6956521739130432E-2</v>
      </c>
      <c r="W5371" s="4"/>
      <c r="X5371" s="4">
        <f>F5371*U5371</f>
        <v>23</v>
      </c>
      <c r="Y5371" s="47">
        <f t="shared" si="83"/>
        <v>3.0511060259344013E-5</v>
      </c>
      <c r="Z5371" s="4"/>
      <c r="AA5371" s="4">
        <f>50*2*18+50*3.5*6</f>
        <v>2850</v>
      </c>
      <c r="AB5371" s="4"/>
      <c r="AC5371" s="4" t="s">
        <v>77</v>
      </c>
      <c r="AD5371" s="4" t="s">
        <v>78</v>
      </c>
      <c r="AE5371" s="4">
        <v>15</v>
      </c>
      <c r="AF5371" s="4" t="s">
        <v>36</v>
      </c>
    </row>
    <row r="5372" spans="1:32" ht="15" customHeight="1" x14ac:dyDescent="0.25">
      <c r="A5372" s="4" t="s">
        <v>231</v>
      </c>
      <c r="B5372" s="4" t="s">
        <v>75</v>
      </c>
      <c r="C5372" s="4">
        <v>9</v>
      </c>
      <c r="D5372" s="4"/>
      <c r="E5372" s="4">
        <v>1</v>
      </c>
      <c r="F5372" s="4">
        <v>1</v>
      </c>
      <c r="G5372" s="4" t="s">
        <v>9</v>
      </c>
      <c r="H5372" s="26">
        <v>45930</v>
      </c>
      <c r="I5372" s="4" t="s">
        <v>366</v>
      </c>
      <c r="J5372" s="4">
        <v>8</v>
      </c>
      <c r="K5372" s="4">
        <v>11</v>
      </c>
      <c r="L5372" s="4">
        <v>6</v>
      </c>
      <c r="M5372" s="4">
        <v>8</v>
      </c>
      <c r="N5372" s="4">
        <v>2</v>
      </c>
      <c r="O5372" s="4">
        <f>SUM(J5372:N5372)</f>
        <v>35</v>
      </c>
      <c r="P5372" s="4">
        <v>5</v>
      </c>
      <c r="Q5372" s="4">
        <v>4</v>
      </c>
      <c r="R5372" s="4">
        <v>5</v>
      </c>
      <c r="S5372" s="4">
        <v>5</v>
      </c>
      <c r="T5372" s="4">
        <v>2</v>
      </c>
      <c r="U5372" s="4">
        <f>SUM(P5372:T5372)</f>
        <v>21</v>
      </c>
      <c r="V5372" s="20">
        <f>O5372/U5372/F5372</f>
        <v>1.6666666666666667</v>
      </c>
      <c r="W5372" s="4"/>
      <c r="X5372" s="4">
        <f>F5372*U5372</f>
        <v>21</v>
      </c>
      <c r="Y5372" s="47">
        <f t="shared" si="83"/>
        <v>6.4102564102564103E-4</v>
      </c>
      <c r="Z5372" s="4"/>
      <c r="AA5372" s="4">
        <f>50*2*14+50*4*6</f>
        <v>2600</v>
      </c>
      <c r="AB5372" s="4"/>
      <c r="AC5372" s="4" t="s">
        <v>77</v>
      </c>
      <c r="AD5372" s="4" t="s">
        <v>86</v>
      </c>
      <c r="AE5372" s="4">
        <v>8</v>
      </c>
      <c r="AF5372" s="4" t="s">
        <v>36</v>
      </c>
    </row>
    <row r="5373" spans="1:32" ht="15" customHeight="1" x14ac:dyDescent="0.25">
      <c r="A5373" s="4" t="s">
        <v>126</v>
      </c>
      <c r="B5373" s="4" t="s">
        <v>75</v>
      </c>
      <c r="C5373" s="4">
        <v>9</v>
      </c>
      <c r="D5373" s="4">
        <v>31</v>
      </c>
      <c r="E5373" s="4">
        <v>2</v>
      </c>
      <c r="F5373" s="4">
        <v>1</v>
      </c>
      <c r="G5373" s="4" t="s">
        <v>9</v>
      </c>
      <c r="H5373" s="26">
        <v>45930</v>
      </c>
      <c r="I5373" s="4" t="s">
        <v>366</v>
      </c>
      <c r="J5373" s="4">
        <v>23</v>
      </c>
      <c r="K5373" s="4">
        <v>13</v>
      </c>
      <c r="L5373" s="4">
        <v>16</v>
      </c>
      <c r="M5373" s="4">
        <v>11</v>
      </c>
      <c r="N5373" s="4">
        <v>8</v>
      </c>
      <c r="O5373" s="4">
        <f>SUM(J5373:N5373)</f>
        <v>71</v>
      </c>
      <c r="P5373" s="4">
        <v>5</v>
      </c>
      <c r="Q5373" s="4">
        <v>4</v>
      </c>
      <c r="R5373" s="4">
        <v>5</v>
      </c>
      <c r="S5373" s="4">
        <v>4</v>
      </c>
      <c r="T5373" s="4">
        <v>2</v>
      </c>
      <c r="U5373" s="4">
        <f>SUM(P5373:T5373)</f>
        <v>20</v>
      </c>
      <c r="V5373" s="20">
        <f>O5373/U5373/F5373</f>
        <v>3.55</v>
      </c>
      <c r="W5373" s="4"/>
      <c r="X5373" s="4">
        <f>F5373*U5373</f>
        <v>20</v>
      </c>
      <c r="Y5373" s="47">
        <f t="shared" si="83"/>
        <v>1E-3</v>
      </c>
      <c r="Z5373" s="4"/>
      <c r="AA5373" s="4">
        <f>50*4*9+50*3.5*10</f>
        <v>3550</v>
      </c>
      <c r="AB5373" s="4"/>
      <c r="AC5373" s="4" t="s">
        <v>77</v>
      </c>
      <c r="AD5373" s="4" t="s">
        <v>78</v>
      </c>
      <c r="AE5373" s="4"/>
      <c r="AF5373" s="4" t="s">
        <v>36</v>
      </c>
    </row>
    <row r="5374" spans="1:32" ht="15" customHeight="1" x14ac:dyDescent="0.25">
      <c r="A5374" s="4" t="s">
        <v>230</v>
      </c>
      <c r="B5374" s="4" t="s">
        <v>75</v>
      </c>
      <c r="C5374" s="4">
        <v>9</v>
      </c>
      <c r="D5374" s="4">
        <v>31</v>
      </c>
      <c r="E5374" s="4">
        <v>1</v>
      </c>
      <c r="F5374" s="4">
        <v>1</v>
      </c>
      <c r="G5374" s="4" t="s">
        <v>9</v>
      </c>
      <c r="H5374" s="26">
        <v>45930</v>
      </c>
      <c r="I5374" s="4" t="s">
        <v>366</v>
      </c>
      <c r="J5374" s="4">
        <v>0</v>
      </c>
      <c r="K5374" s="4">
        <v>2</v>
      </c>
      <c r="L5374" s="4">
        <v>1</v>
      </c>
      <c r="M5374" s="4">
        <v>0</v>
      </c>
      <c r="N5374" s="4">
        <v>0</v>
      </c>
      <c r="O5374" s="4">
        <f>SUM(J5374:N5374)</f>
        <v>3</v>
      </c>
      <c r="P5374" s="4">
        <v>0</v>
      </c>
      <c r="Q5374" s="4">
        <v>2</v>
      </c>
      <c r="R5374" s="4">
        <v>1</v>
      </c>
      <c r="S5374" s="4">
        <v>0</v>
      </c>
      <c r="T5374" s="4">
        <v>0</v>
      </c>
      <c r="U5374" s="4">
        <f>SUM(P5374:T5374)</f>
        <v>3</v>
      </c>
      <c r="V5374" s="20">
        <f>O5374/U5374/F5374</f>
        <v>1</v>
      </c>
      <c r="W5374" s="4"/>
      <c r="X5374" s="4">
        <f>F5374*U5374</f>
        <v>3</v>
      </c>
      <c r="Y5374" s="47">
        <f t="shared" si="83"/>
        <v>8.3333333333333339E-4</v>
      </c>
      <c r="Z5374" s="4"/>
      <c r="AA5374" s="4">
        <f>40*2*4+40*3*4+50*4*2</f>
        <v>1200</v>
      </c>
      <c r="AB5374" s="4"/>
      <c r="AC5374" s="4" t="s">
        <v>313</v>
      </c>
      <c r="AD5374" s="4" t="s">
        <v>110</v>
      </c>
      <c r="AE5374" s="4"/>
      <c r="AF5374" s="4" t="s">
        <v>36</v>
      </c>
    </row>
    <row r="5375" spans="1:32" ht="15" customHeight="1" x14ac:dyDescent="0.25">
      <c r="A5375" s="4" t="s">
        <v>283</v>
      </c>
      <c r="B5375" s="4" t="s">
        <v>75</v>
      </c>
      <c r="C5375" s="4">
        <v>9</v>
      </c>
      <c r="D5375" s="4">
        <v>34</v>
      </c>
      <c r="E5375" s="4">
        <v>2</v>
      </c>
      <c r="F5375" s="4">
        <v>1</v>
      </c>
      <c r="G5375" s="4" t="s">
        <v>9</v>
      </c>
      <c r="H5375" s="26">
        <v>45930</v>
      </c>
      <c r="I5375" s="4" t="s">
        <v>366</v>
      </c>
      <c r="J5375" s="4">
        <v>0</v>
      </c>
      <c r="K5375" s="4">
        <v>0</v>
      </c>
      <c r="L5375" s="4">
        <v>0</v>
      </c>
      <c r="M5375" s="4">
        <v>4</v>
      </c>
      <c r="N5375" s="4">
        <v>0</v>
      </c>
      <c r="O5375" s="4">
        <f>SUM(J5375:N5375)</f>
        <v>4</v>
      </c>
      <c r="P5375" s="4">
        <v>2</v>
      </c>
      <c r="Q5375" s="4">
        <v>2</v>
      </c>
      <c r="R5375" s="4">
        <v>2</v>
      </c>
      <c r="S5375" s="4">
        <v>2</v>
      </c>
      <c r="T5375" s="4">
        <v>0</v>
      </c>
      <c r="U5375" s="4">
        <f>SUM(P5375:T5375)</f>
        <v>8</v>
      </c>
      <c r="V5375" s="20">
        <f>O5375/U5375/F5375</f>
        <v>0.5</v>
      </c>
      <c r="W5375" s="4"/>
      <c r="X5375" s="4">
        <f>F5375*U5375</f>
        <v>8</v>
      </c>
      <c r="Y5375" s="47">
        <f t="shared" si="83"/>
        <v>3.3670033670033672E-4</v>
      </c>
      <c r="Z5375" s="4"/>
      <c r="AA5375" s="4">
        <f>55*2*4+55*2.5*4+55*3*3</f>
        <v>1485</v>
      </c>
      <c r="AB5375" s="4"/>
      <c r="AC5375" s="4" t="s">
        <v>77</v>
      </c>
      <c r="AD5375" s="4" t="s">
        <v>78</v>
      </c>
      <c r="AE5375" s="4"/>
      <c r="AF5375" s="4" t="s">
        <v>36</v>
      </c>
    </row>
    <row r="5376" spans="1:32" ht="15" customHeight="1" x14ac:dyDescent="0.25">
      <c r="A5376" s="4">
        <v>8216</v>
      </c>
      <c r="B5376" s="4" t="s">
        <v>75</v>
      </c>
      <c r="C5376" s="4">
        <v>11</v>
      </c>
      <c r="D5376" s="4" t="s">
        <v>131</v>
      </c>
      <c r="E5376" s="4">
        <v>1</v>
      </c>
      <c r="F5376" s="4">
        <v>1</v>
      </c>
      <c r="G5376" s="4" t="s">
        <v>9</v>
      </c>
      <c r="H5376" s="26">
        <v>45930</v>
      </c>
      <c r="I5376" s="4" t="s">
        <v>366</v>
      </c>
      <c r="J5376" s="4">
        <v>6</v>
      </c>
      <c r="K5376" s="4">
        <v>0</v>
      </c>
      <c r="L5376" s="4">
        <v>5</v>
      </c>
      <c r="M5376" s="4">
        <f>0.5+0.7+0.6+1+1</f>
        <v>3.8</v>
      </c>
      <c r="N5376" s="4">
        <v>0</v>
      </c>
      <c r="O5376" s="4">
        <f>SUM(J5376:N5376)</f>
        <v>14.8</v>
      </c>
      <c r="P5376" s="4">
        <v>5</v>
      </c>
      <c r="Q5376" s="4">
        <v>0</v>
      </c>
      <c r="R5376" s="4">
        <v>5</v>
      </c>
      <c r="S5376" s="4">
        <v>5</v>
      </c>
      <c r="T5376" s="4">
        <v>0</v>
      </c>
      <c r="U5376" s="4">
        <f>SUM(P5376:T5376)</f>
        <v>15</v>
      </c>
      <c r="V5376" s="20">
        <f>O5376/U5376/F5376</f>
        <v>0.98666666666666669</v>
      </c>
      <c r="W5376" s="4"/>
      <c r="X5376" s="4">
        <f>F5376*U5376</f>
        <v>15</v>
      </c>
      <c r="Y5376" s="47">
        <f t="shared" si="83"/>
        <v>2.9898989898989901E-4</v>
      </c>
      <c r="Z5376" s="4"/>
      <c r="AA5376" s="4">
        <f>75*3.6*6+75*5.6*4</f>
        <v>3300</v>
      </c>
      <c r="AB5376" s="4"/>
      <c r="AC5376" s="4" t="s">
        <v>90</v>
      </c>
      <c r="AD5376" s="4" t="s">
        <v>9</v>
      </c>
      <c r="AE5376" s="4"/>
      <c r="AF5376" s="4" t="s">
        <v>35</v>
      </c>
    </row>
    <row r="5377" spans="1:32" ht="15" customHeight="1" x14ac:dyDescent="0.25">
      <c r="A5377" s="4" t="s">
        <v>137</v>
      </c>
      <c r="B5377" s="4" t="s">
        <v>75</v>
      </c>
      <c r="C5377" s="4">
        <v>11</v>
      </c>
      <c r="D5377" s="4">
        <v>22</v>
      </c>
      <c r="E5377" s="4">
        <v>1</v>
      </c>
      <c r="F5377" s="4">
        <v>1</v>
      </c>
      <c r="G5377" s="4" t="s">
        <v>9</v>
      </c>
      <c r="H5377" s="26">
        <v>45930</v>
      </c>
      <c r="I5377" s="4" t="s">
        <v>366</v>
      </c>
      <c r="J5377" s="4">
        <v>1</v>
      </c>
      <c r="K5377" s="4">
        <v>0</v>
      </c>
      <c r="L5377" s="4">
        <v>0</v>
      </c>
      <c r="M5377" s="4">
        <v>0</v>
      </c>
      <c r="N5377" s="4">
        <v>0</v>
      </c>
      <c r="O5377" s="4">
        <f>SUM(J5377:N5377)</f>
        <v>1</v>
      </c>
      <c r="P5377" s="4">
        <v>7</v>
      </c>
      <c r="Q5377" s="4">
        <v>3</v>
      </c>
      <c r="R5377" s="4">
        <v>1</v>
      </c>
      <c r="S5377" s="4">
        <v>7</v>
      </c>
      <c r="T5377" s="4">
        <v>1</v>
      </c>
      <c r="U5377" s="4">
        <f>SUM(P5377:T5377)</f>
        <v>19</v>
      </c>
      <c r="V5377" s="20">
        <f>O5377/U5377/F5377</f>
        <v>5.2631578947368418E-2</v>
      </c>
      <c r="W5377" s="4"/>
      <c r="X5377" s="4">
        <f>F5377*U5377</f>
        <v>19</v>
      </c>
      <c r="Y5377" s="47">
        <f t="shared" si="83"/>
        <v>1.2805736970162632E-5</v>
      </c>
      <c r="Z5377" s="4"/>
      <c r="AA5377" s="4">
        <f>60*4*11+60*3.5*7</f>
        <v>4110</v>
      </c>
      <c r="AB5377" s="4"/>
      <c r="AC5377" s="4" t="s">
        <v>77</v>
      </c>
      <c r="AD5377" s="4" t="s">
        <v>78</v>
      </c>
      <c r="AE5377" s="4"/>
      <c r="AF5377" s="4" t="s">
        <v>35</v>
      </c>
    </row>
    <row r="5378" spans="1:32" ht="15" customHeight="1" x14ac:dyDescent="0.25">
      <c r="A5378" s="4">
        <v>8103</v>
      </c>
      <c r="B5378" s="4" t="s">
        <v>75</v>
      </c>
      <c r="C5378" s="4">
        <v>11</v>
      </c>
      <c r="D5378" s="4">
        <v>22</v>
      </c>
      <c r="E5378" s="4">
        <v>1</v>
      </c>
      <c r="F5378" s="4">
        <v>1</v>
      </c>
      <c r="G5378" s="4" t="s">
        <v>9</v>
      </c>
      <c r="H5378" s="26">
        <v>45930</v>
      </c>
      <c r="I5378" s="4" t="s">
        <v>366</v>
      </c>
      <c r="J5378" s="4">
        <v>0</v>
      </c>
      <c r="K5378" s="4">
        <v>4</v>
      </c>
      <c r="L5378" s="4">
        <v>0</v>
      </c>
      <c r="M5378" s="4">
        <v>7</v>
      </c>
      <c r="N5378" s="4">
        <v>0</v>
      </c>
      <c r="O5378" s="4">
        <f>SUM(J5378:N5378)</f>
        <v>11</v>
      </c>
      <c r="P5378" s="4">
        <v>7</v>
      </c>
      <c r="Q5378" s="4">
        <v>3</v>
      </c>
      <c r="R5378" s="4">
        <v>2</v>
      </c>
      <c r="S5378" s="4">
        <v>7</v>
      </c>
      <c r="T5378" s="4">
        <v>2</v>
      </c>
      <c r="U5378" s="4">
        <f>SUM(P5378:T5378)</f>
        <v>21</v>
      </c>
      <c r="V5378" s="20">
        <f>O5378/U5378/F5378</f>
        <v>0.52380952380952384</v>
      </c>
      <c r="W5378" s="4"/>
      <c r="X5378" s="4">
        <f>F5378*U5378</f>
        <v>21</v>
      </c>
      <c r="Y5378" s="47">
        <f t="shared" si="83"/>
        <v>9.1896407685881381E-5</v>
      </c>
      <c r="Z5378" s="4"/>
      <c r="AA5378" s="4">
        <f>60*4.5*7+60*3.5*9+60*4*8</f>
        <v>5700</v>
      </c>
      <c r="AB5378" s="4"/>
      <c r="AC5378" s="4" t="s">
        <v>77</v>
      </c>
      <c r="AD5378" s="4" t="s">
        <v>78</v>
      </c>
      <c r="AE5378" s="4"/>
      <c r="AF5378" s="4" t="s">
        <v>35</v>
      </c>
    </row>
    <row r="5379" spans="1:32" ht="15" customHeight="1" x14ac:dyDescent="0.25">
      <c r="A5379" s="4" t="s">
        <v>247</v>
      </c>
      <c r="B5379" s="4" t="s">
        <v>75</v>
      </c>
      <c r="C5379" s="4">
        <v>13</v>
      </c>
      <c r="D5379" s="4">
        <v>6</v>
      </c>
      <c r="E5379" s="4">
        <v>2</v>
      </c>
      <c r="F5379" s="4">
        <v>1</v>
      </c>
      <c r="G5379" s="4" t="s">
        <v>9</v>
      </c>
      <c r="H5379" s="26">
        <v>45930</v>
      </c>
      <c r="I5379" s="4" t="s">
        <v>366</v>
      </c>
      <c r="J5379" s="4">
        <v>0</v>
      </c>
      <c r="K5379" s="4">
        <v>5</v>
      </c>
      <c r="L5379" s="4">
        <v>4</v>
      </c>
      <c r="M5379" s="4">
        <v>0</v>
      </c>
      <c r="N5379" s="4">
        <v>0</v>
      </c>
      <c r="O5379" s="4">
        <f>SUM(J5379:N5379)</f>
        <v>9</v>
      </c>
      <c r="P5379" s="4">
        <v>0</v>
      </c>
      <c r="Q5379" s="4">
        <v>1</v>
      </c>
      <c r="R5379" s="4">
        <v>1</v>
      </c>
      <c r="S5379" s="4">
        <v>0</v>
      </c>
      <c r="T5379" s="4">
        <v>0</v>
      </c>
      <c r="U5379" s="4">
        <f>SUM(P5379:T5379)</f>
        <v>2</v>
      </c>
      <c r="V5379" s="20">
        <f>O5379/U5379/F5379</f>
        <v>4.5</v>
      </c>
      <c r="W5379" s="4"/>
      <c r="X5379" s="4">
        <f>F5379*U5379</f>
        <v>2</v>
      </c>
      <c r="Y5379" s="47">
        <f t="shared" ref="Y5379:Y5442" si="84">O5379/U5379/AA5379</f>
        <v>3.8461538461538464E-3</v>
      </c>
      <c r="Z5379" s="4"/>
      <c r="AA5379" s="4">
        <f>65*2*9</f>
        <v>1170</v>
      </c>
      <c r="AB5379" s="4"/>
      <c r="AC5379" s="4" t="s">
        <v>370</v>
      </c>
      <c r="AD5379" s="4" t="s">
        <v>78</v>
      </c>
      <c r="AE5379" s="4">
        <v>15</v>
      </c>
      <c r="AF5379" s="4" t="s">
        <v>33</v>
      </c>
    </row>
    <row r="5380" spans="1:32" ht="15" customHeight="1" x14ac:dyDescent="0.25">
      <c r="A5380" s="4" t="s">
        <v>85</v>
      </c>
      <c r="B5380" s="4" t="s">
        <v>75</v>
      </c>
      <c r="C5380" s="4">
        <v>13</v>
      </c>
      <c r="D5380" s="4">
        <v>3</v>
      </c>
      <c r="E5380" s="4">
        <v>1</v>
      </c>
      <c r="F5380" s="4">
        <v>1</v>
      </c>
      <c r="G5380" s="4" t="s">
        <v>9</v>
      </c>
      <c r="H5380" s="26">
        <v>45930</v>
      </c>
      <c r="I5380" s="4" t="s">
        <v>366</v>
      </c>
      <c r="J5380" s="4">
        <v>0</v>
      </c>
      <c r="K5380" s="4">
        <v>0</v>
      </c>
      <c r="L5380" s="4">
        <v>0</v>
      </c>
      <c r="M5380" s="4">
        <v>5</v>
      </c>
      <c r="N5380" s="4">
        <v>0</v>
      </c>
      <c r="O5380" s="4">
        <f>SUM(J5380:N5380)</f>
        <v>5</v>
      </c>
      <c r="P5380" s="4">
        <v>2</v>
      </c>
      <c r="Q5380" s="4">
        <v>4</v>
      </c>
      <c r="R5380" s="4">
        <v>1</v>
      </c>
      <c r="S5380" s="4">
        <v>2</v>
      </c>
      <c r="T5380" s="4">
        <v>0</v>
      </c>
      <c r="U5380" s="4">
        <f>SUM(P5380:T5380)</f>
        <v>9</v>
      </c>
      <c r="V5380" s="20">
        <f>O5380/U5380/F5380</f>
        <v>0.55555555555555558</v>
      </c>
      <c r="W5380" s="4"/>
      <c r="X5380" s="4">
        <f>F5380*U5380</f>
        <v>9</v>
      </c>
      <c r="Y5380" s="47">
        <f t="shared" si="84"/>
        <v>3.7537537537537537E-4</v>
      </c>
      <c r="Z5380" s="4"/>
      <c r="AA5380" s="4">
        <f>100*2.8*1+100*3*2+200*3*1</f>
        <v>1480</v>
      </c>
      <c r="AB5380" s="4"/>
      <c r="AC5380" s="4"/>
      <c r="AD5380" s="4" t="s">
        <v>173</v>
      </c>
      <c r="AE5380" s="4"/>
      <c r="AF5380" s="4" t="s">
        <v>33</v>
      </c>
    </row>
    <row r="5381" spans="1:32" ht="15" customHeight="1" x14ac:dyDescent="0.25">
      <c r="A5381" s="4">
        <v>8199</v>
      </c>
      <c r="B5381" s="4" t="s">
        <v>75</v>
      </c>
      <c r="C5381" s="4">
        <v>13</v>
      </c>
      <c r="D5381" s="4"/>
      <c r="E5381" s="4">
        <v>1</v>
      </c>
      <c r="F5381" s="4">
        <v>1</v>
      </c>
      <c r="G5381" s="4" t="s">
        <v>9</v>
      </c>
      <c r="H5381" s="26">
        <v>45930</v>
      </c>
      <c r="I5381" s="4" t="s">
        <v>366</v>
      </c>
      <c r="J5381" s="4">
        <v>0</v>
      </c>
      <c r="K5381" s="4">
        <v>3</v>
      </c>
      <c r="L5381" s="4">
        <v>1</v>
      </c>
      <c r="M5381" s="4">
        <v>3</v>
      </c>
      <c r="N5381" s="4">
        <v>0</v>
      </c>
      <c r="O5381" s="4">
        <f>SUM(J5381:N5381)</f>
        <v>7</v>
      </c>
      <c r="P5381" s="4">
        <v>2</v>
      </c>
      <c r="Q5381" s="4">
        <v>3</v>
      </c>
      <c r="R5381" s="4">
        <v>2</v>
      </c>
      <c r="S5381" s="4">
        <v>2</v>
      </c>
      <c r="T5381" s="4">
        <v>0</v>
      </c>
      <c r="U5381" s="4">
        <f>SUM(P5381:T5381)</f>
        <v>9</v>
      </c>
      <c r="V5381" s="20">
        <f>O5381/U5381/F5381</f>
        <v>0.77777777777777779</v>
      </c>
      <c r="W5381" s="4"/>
      <c r="X5381" s="4">
        <f>F5381*U5381</f>
        <v>9</v>
      </c>
      <c r="Y5381" s="47">
        <f t="shared" si="84"/>
        <v>3.2407407407407406E-4</v>
      </c>
      <c r="Z5381" s="4"/>
      <c r="AA5381" s="4">
        <f>100*3*8</f>
        <v>2400</v>
      </c>
      <c r="AB5381" s="4"/>
      <c r="AC5381" s="4" t="s">
        <v>77</v>
      </c>
      <c r="AD5381" s="4" t="s">
        <v>86</v>
      </c>
      <c r="AE5381" s="4"/>
      <c r="AF5381" s="4" t="s">
        <v>33</v>
      </c>
    </row>
    <row r="5382" spans="1:32" ht="15" customHeight="1" x14ac:dyDescent="0.25">
      <c r="A5382" s="4">
        <v>8273</v>
      </c>
      <c r="B5382" s="4" t="s">
        <v>75</v>
      </c>
      <c r="C5382" s="4">
        <v>13</v>
      </c>
      <c r="D5382" s="4"/>
      <c r="E5382" s="4">
        <v>1</v>
      </c>
      <c r="F5382" s="4">
        <v>1</v>
      </c>
      <c r="G5382" s="4" t="s">
        <v>9</v>
      </c>
      <c r="H5382" s="26">
        <v>45930</v>
      </c>
      <c r="I5382" s="4" t="s">
        <v>366</v>
      </c>
      <c r="J5382" s="4">
        <v>0</v>
      </c>
      <c r="K5382" s="4">
        <v>0</v>
      </c>
      <c r="L5382" s="4">
        <v>1</v>
      </c>
      <c r="M5382" s="4">
        <v>0</v>
      </c>
      <c r="N5382" s="4">
        <v>0</v>
      </c>
      <c r="O5382" s="4">
        <f>SUM(J5382:N5382)</f>
        <v>1</v>
      </c>
      <c r="P5382" s="4">
        <v>3</v>
      </c>
      <c r="Q5382" s="4">
        <v>2</v>
      </c>
      <c r="R5382" s="4">
        <v>2</v>
      </c>
      <c r="S5382" s="4">
        <v>2</v>
      </c>
      <c r="T5382" s="4">
        <v>1</v>
      </c>
      <c r="U5382" s="4">
        <f>SUM(P5382:T5382)</f>
        <v>10</v>
      </c>
      <c r="V5382" s="20">
        <f>O5382/U5382/F5382</f>
        <v>0.1</v>
      </c>
      <c r="W5382" s="4"/>
      <c r="X5382" s="4">
        <f>F5382*U5382</f>
        <v>10</v>
      </c>
      <c r="Y5382" s="47">
        <f t="shared" si="84"/>
        <v>1.5384615384615385E-4</v>
      </c>
      <c r="Z5382" s="4"/>
      <c r="AA5382" s="4">
        <f>100*2.5*2+50*3*1</f>
        <v>650</v>
      </c>
      <c r="AB5382" s="4"/>
      <c r="AC5382" s="4" t="s">
        <v>370</v>
      </c>
      <c r="AD5382" s="4"/>
      <c r="AE5382" s="4"/>
      <c r="AF5382" s="4" t="s">
        <v>33</v>
      </c>
    </row>
    <row r="5383" spans="1:32" ht="15" customHeight="1" x14ac:dyDescent="0.25">
      <c r="A5383" s="4" t="s">
        <v>277</v>
      </c>
      <c r="B5383" s="4" t="s">
        <v>75</v>
      </c>
      <c r="C5383" s="4">
        <v>13</v>
      </c>
      <c r="D5383" s="4">
        <v>6</v>
      </c>
      <c r="E5383" s="4">
        <v>1</v>
      </c>
      <c r="F5383" s="4">
        <v>1</v>
      </c>
      <c r="G5383" s="4" t="s">
        <v>9</v>
      </c>
      <c r="H5383" s="26">
        <v>45930</v>
      </c>
      <c r="I5383" s="4" t="s">
        <v>366</v>
      </c>
      <c r="J5383" s="4">
        <v>0</v>
      </c>
      <c r="K5383" s="4">
        <v>5</v>
      </c>
      <c r="L5383" s="4">
        <v>4</v>
      </c>
      <c r="M5383" s="4">
        <v>0</v>
      </c>
      <c r="N5383" s="4">
        <v>0</v>
      </c>
      <c r="O5383" s="4">
        <f>SUM(J5383:N5383)</f>
        <v>9</v>
      </c>
      <c r="P5383" s="4">
        <v>0</v>
      </c>
      <c r="Q5383" s="4">
        <v>1</v>
      </c>
      <c r="R5383" s="4">
        <v>1</v>
      </c>
      <c r="S5383" s="4">
        <v>0</v>
      </c>
      <c r="T5383" s="4">
        <v>0</v>
      </c>
      <c r="U5383" s="4">
        <v>8</v>
      </c>
      <c r="V5383" s="20">
        <f>O5383/U5383/F5383</f>
        <v>1.125</v>
      </c>
      <c r="W5383" s="4"/>
      <c r="X5383" s="4">
        <f>F5383*U5383</f>
        <v>8</v>
      </c>
      <c r="Y5383" s="47">
        <f t="shared" si="84"/>
        <v>9.5744680851063825E-4</v>
      </c>
      <c r="Z5383" s="4"/>
      <c r="AA5383" s="4">
        <f>65*2*5+70*2.5*3</f>
        <v>1175</v>
      </c>
      <c r="AB5383" s="4"/>
      <c r="AC5383" s="4" t="s">
        <v>77</v>
      </c>
      <c r="AD5383" s="4" t="s">
        <v>78</v>
      </c>
      <c r="AE5383" s="4"/>
      <c r="AF5383" s="4" t="s">
        <v>33</v>
      </c>
    </row>
    <row r="5384" spans="1:32" ht="15" customHeight="1" x14ac:dyDescent="0.25">
      <c r="A5384" s="4" t="s">
        <v>252</v>
      </c>
      <c r="B5384" s="4" t="s">
        <v>75</v>
      </c>
      <c r="C5384" s="4">
        <v>13</v>
      </c>
      <c r="D5384" s="4">
        <v>6</v>
      </c>
      <c r="E5384" s="4">
        <v>1</v>
      </c>
      <c r="F5384" s="4">
        <v>1</v>
      </c>
      <c r="G5384" s="4" t="s">
        <v>9</v>
      </c>
      <c r="H5384" s="26">
        <v>45930</v>
      </c>
      <c r="I5384" s="4" t="s">
        <v>366</v>
      </c>
      <c r="J5384" s="4">
        <v>5</v>
      </c>
      <c r="K5384" s="4">
        <v>3</v>
      </c>
      <c r="L5384" s="4">
        <v>0</v>
      </c>
      <c r="M5384" s="4">
        <v>1</v>
      </c>
      <c r="N5384" s="4">
        <v>0</v>
      </c>
      <c r="O5384" s="4">
        <f>SUM(J5384:N5384)</f>
        <v>9</v>
      </c>
      <c r="P5384" s="4">
        <v>3</v>
      </c>
      <c r="Q5384" s="4">
        <v>2</v>
      </c>
      <c r="R5384" s="4">
        <v>0</v>
      </c>
      <c r="S5384" s="4">
        <v>2</v>
      </c>
      <c r="T5384" s="4">
        <v>0</v>
      </c>
      <c r="U5384" s="4">
        <f>SUM(P5384:T5384)</f>
        <v>7</v>
      </c>
      <c r="V5384" s="20">
        <f>O5384/U5384/F5384</f>
        <v>1.2857142857142858</v>
      </c>
      <c r="W5384" s="4"/>
      <c r="X5384" s="4">
        <f>F5384*U5384</f>
        <v>7</v>
      </c>
      <c r="Y5384" s="47">
        <f t="shared" si="84"/>
        <v>7.5452716297786727E-4</v>
      </c>
      <c r="Z5384" s="4"/>
      <c r="AA5384" s="4">
        <f>150*1.96*1+200*2.4*2+150*3*1</f>
        <v>1704</v>
      </c>
      <c r="AB5384" s="4">
        <f>150+200+200+150</f>
        <v>700</v>
      </c>
      <c r="AC5384" s="4" t="s">
        <v>77</v>
      </c>
      <c r="AD5384" s="4" t="s">
        <v>78</v>
      </c>
      <c r="AE5384" s="4"/>
      <c r="AF5384" s="4" t="s">
        <v>33</v>
      </c>
    </row>
    <row r="5385" spans="1:32" ht="15" customHeight="1" x14ac:dyDescent="0.25">
      <c r="A5385" s="4" t="s">
        <v>251</v>
      </c>
      <c r="B5385" s="4" t="s">
        <v>75</v>
      </c>
      <c r="C5385" s="4">
        <v>13</v>
      </c>
      <c r="D5385" s="4">
        <v>6</v>
      </c>
      <c r="E5385" s="4">
        <v>1</v>
      </c>
      <c r="F5385" s="4">
        <v>1</v>
      </c>
      <c r="G5385" s="4" t="s">
        <v>9</v>
      </c>
      <c r="H5385" s="26">
        <v>45930</v>
      </c>
      <c r="I5385" s="4" t="s">
        <v>366</v>
      </c>
      <c r="J5385" s="4">
        <v>1</v>
      </c>
      <c r="K5385" s="4">
        <v>3</v>
      </c>
      <c r="L5385" s="4">
        <v>0</v>
      </c>
      <c r="M5385" s="4">
        <v>1</v>
      </c>
      <c r="N5385" s="4">
        <v>0</v>
      </c>
      <c r="O5385" s="4">
        <f>SUM(J5385:N5385)</f>
        <v>5</v>
      </c>
      <c r="P5385" s="4">
        <v>1</v>
      </c>
      <c r="Q5385" s="4">
        <v>1</v>
      </c>
      <c r="R5385" s="4">
        <v>0</v>
      </c>
      <c r="S5385" s="4">
        <v>2</v>
      </c>
      <c r="T5385" s="4">
        <v>0</v>
      </c>
      <c r="U5385" s="4">
        <f>SUM(P5385:T5385)</f>
        <v>4</v>
      </c>
      <c r="V5385" s="20">
        <f>O5385/U5385/F5385</f>
        <v>1.25</v>
      </c>
      <c r="W5385" s="4"/>
      <c r="X5385" s="4">
        <f>F5385*U5385</f>
        <v>4</v>
      </c>
      <c r="Y5385" s="47">
        <f t="shared" si="84"/>
        <v>7.3356807511737085E-4</v>
      </c>
      <c r="Z5385" s="4"/>
      <c r="AA5385" s="4">
        <f>150*1.96*1+200*2.4*2+150*3*1</f>
        <v>1704</v>
      </c>
      <c r="AB5385" s="4">
        <f>150+200+200+150</f>
        <v>700</v>
      </c>
      <c r="AC5385" s="4" t="s">
        <v>77</v>
      </c>
      <c r="AD5385" s="4" t="s">
        <v>78</v>
      </c>
      <c r="AE5385" s="4"/>
      <c r="AF5385" s="4" t="s">
        <v>33</v>
      </c>
    </row>
    <row r="5386" spans="1:32" ht="15" customHeight="1" x14ac:dyDescent="0.25">
      <c r="A5386" s="4">
        <v>8367</v>
      </c>
      <c r="B5386" s="4" t="s">
        <v>75</v>
      </c>
      <c r="C5386" s="4">
        <v>13</v>
      </c>
      <c r="D5386" s="4">
        <v>6</v>
      </c>
      <c r="E5386" s="4">
        <v>1</v>
      </c>
      <c r="F5386" s="4">
        <v>1</v>
      </c>
      <c r="G5386" s="4" t="s">
        <v>9</v>
      </c>
      <c r="H5386" s="26">
        <v>45930</v>
      </c>
      <c r="I5386" s="4" t="s">
        <v>366</v>
      </c>
      <c r="J5386" s="4">
        <v>0</v>
      </c>
      <c r="K5386" s="4">
        <v>1</v>
      </c>
      <c r="L5386" s="4">
        <v>0</v>
      </c>
      <c r="M5386" s="4">
        <v>0</v>
      </c>
      <c r="N5386" s="4">
        <v>0</v>
      </c>
      <c r="O5386" s="4">
        <f>SUM(J5386:N5386)</f>
        <v>1</v>
      </c>
      <c r="P5386" s="4">
        <v>1</v>
      </c>
      <c r="Q5386" s="4">
        <v>1</v>
      </c>
      <c r="R5386" s="4">
        <v>0</v>
      </c>
      <c r="S5386" s="4">
        <v>2</v>
      </c>
      <c r="T5386" s="4">
        <v>0</v>
      </c>
      <c r="U5386" s="4">
        <f>SUM(P5386:T5386)</f>
        <v>4</v>
      </c>
      <c r="V5386" s="20">
        <f>O5386/U5386/F5386</f>
        <v>0.25</v>
      </c>
      <c r="W5386" s="4"/>
      <c r="X5386" s="4">
        <f>F5386*U5386</f>
        <v>4</v>
      </c>
      <c r="Y5386" s="47">
        <f t="shared" si="84"/>
        <v>1.4671361502347418E-4</v>
      </c>
      <c r="Z5386" s="4"/>
      <c r="AA5386" s="4">
        <f>150*1.96*1+200*2.4*2+150*3*1</f>
        <v>1704</v>
      </c>
      <c r="AB5386" s="4">
        <f>150+200+200+150</f>
        <v>700</v>
      </c>
      <c r="AC5386" s="4" t="s">
        <v>77</v>
      </c>
      <c r="AD5386" s="4" t="s">
        <v>78</v>
      </c>
      <c r="AE5386" s="4"/>
      <c r="AF5386" s="4" t="s">
        <v>33</v>
      </c>
    </row>
    <row r="5387" spans="1:32" ht="15" customHeight="1" x14ac:dyDescent="0.25">
      <c r="A5387" s="4" t="s">
        <v>387</v>
      </c>
      <c r="B5387" s="4" t="s">
        <v>75</v>
      </c>
      <c r="C5387" s="4">
        <v>13</v>
      </c>
      <c r="D5387" s="4">
        <v>6</v>
      </c>
      <c r="E5387" s="4">
        <v>1</v>
      </c>
      <c r="F5387" s="4">
        <v>1</v>
      </c>
      <c r="G5387" s="4" t="s">
        <v>9</v>
      </c>
      <c r="H5387" s="26">
        <v>45930</v>
      </c>
      <c r="I5387" s="4" t="s">
        <v>366</v>
      </c>
      <c r="J5387" s="4">
        <v>1</v>
      </c>
      <c r="K5387" s="4">
        <v>1</v>
      </c>
      <c r="L5387" s="4">
        <v>0</v>
      </c>
      <c r="M5387" s="4">
        <v>0</v>
      </c>
      <c r="N5387" s="4">
        <v>0</v>
      </c>
      <c r="O5387" s="4">
        <f>SUM(J5387:N5387)</f>
        <v>2</v>
      </c>
      <c r="P5387" s="4">
        <v>2</v>
      </c>
      <c r="Q5387" s="4">
        <v>2</v>
      </c>
      <c r="R5387" s="4">
        <v>0</v>
      </c>
      <c r="S5387" s="4">
        <v>1</v>
      </c>
      <c r="T5387" s="4">
        <v>0</v>
      </c>
      <c r="U5387" s="4">
        <f>SUM(P5387:T5387)</f>
        <v>5</v>
      </c>
      <c r="V5387" s="20">
        <f>O5387/U5387/F5387</f>
        <v>0.4</v>
      </c>
      <c r="W5387" s="4"/>
      <c r="X5387" s="4">
        <f>F5387*U5387</f>
        <v>5</v>
      </c>
      <c r="Y5387" s="47">
        <f t="shared" si="84"/>
        <v>2.3474178403755871E-4</v>
      </c>
      <c r="Z5387" s="4"/>
      <c r="AA5387" s="4">
        <f>150*1.96*1+200*2.4*2+150*3*1</f>
        <v>1704</v>
      </c>
      <c r="AB5387" s="4">
        <f>150+200+200+150</f>
        <v>700</v>
      </c>
      <c r="AC5387" s="4" t="s">
        <v>77</v>
      </c>
      <c r="AD5387" s="4" t="s">
        <v>78</v>
      </c>
      <c r="AE5387" s="4"/>
      <c r="AF5387" s="4" t="s">
        <v>33</v>
      </c>
    </row>
    <row r="5388" spans="1:32" ht="15" customHeight="1" x14ac:dyDescent="0.25">
      <c r="A5388" s="4">
        <v>5361</v>
      </c>
      <c r="B5388" s="4" t="s">
        <v>75</v>
      </c>
      <c r="C5388" s="4">
        <v>12</v>
      </c>
      <c r="D5388" s="4">
        <v>11</v>
      </c>
      <c r="E5388" s="4">
        <v>2</v>
      </c>
      <c r="F5388" s="4">
        <v>1</v>
      </c>
      <c r="G5388" s="4" t="s">
        <v>9</v>
      </c>
      <c r="H5388" s="26">
        <v>45930</v>
      </c>
      <c r="I5388" s="4" t="s">
        <v>366</v>
      </c>
      <c r="J5388" s="4"/>
      <c r="K5388" s="4"/>
      <c r="L5388" s="4"/>
      <c r="M5388" s="4"/>
      <c r="N5388" s="4"/>
      <c r="O5388" s="4">
        <v>6</v>
      </c>
      <c r="P5388" s="4"/>
      <c r="Q5388" s="4"/>
      <c r="R5388" s="4"/>
      <c r="S5388" s="4"/>
      <c r="T5388" s="4"/>
      <c r="U5388" s="4">
        <v>10</v>
      </c>
      <c r="V5388" s="20">
        <f>O5388/U5388/F5388</f>
        <v>0.6</v>
      </c>
      <c r="W5388" s="4"/>
      <c r="X5388" s="4">
        <f>F5388*U5388</f>
        <v>10</v>
      </c>
      <c r="Y5388" s="47">
        <f t="shared" si="84"/>
        <v>1.6483516483516484E-4</v>
      </c>
      <c r="Z5388" s="4"/>
      <c r="AA5388" s="4">
        <f>70*4*6+70*6*2+70*7*2+70*2</f>
        <v>3640</v>
      </c>
      <c r="AB5388" s="4"/>
      <c r="AC5388" s="4" t="s">
        <v>77</v>
      </c>
      <c r="AD5388" s="4" t="s">
        <v>78</v>
      </c>
      <c r="AE5388" s="4"/>
      <c r="AF5388" s="4" t="s">
        <v>34</v>
      </c>
    </row>
    <row r="5389" spans="1:32" ht="15" customHeight="1" x14ac:dyDescent="0.25">
      <c r="A5389" s="4" t="s">
        <v>268</v>
      </c>
      <c r="B5389" s="4" t="s">
        <v>75</v>
      </c>
      <c r="C5389" s="4">
        <v>10</v>
      </c>
      <c r="D5389" s="4">
        <v>25</v>
      </c>
      <c r="E5389" s="4">
        <v>2</v>
      </c>
      <c r="F5389" s="4">
        <v>1</v>
      </c>
      <c r="G5389" s="4" t="s">
        <v>9</v>
      </c>
      <c r="H5389" s="26">
        <v>45930</v>
      </c>
      <c r="I5389" s="4" t="s">
        <v>366</v>
      </c>
      <c r="J5389" s="4">
        <v>0</v>
      </c>
      <c r="K5389" s="4">
        <v>0</v>
      </c>
      <c r="L5389" s="4">
        <v>1</v>
      </c>
      <c r="M5389" s="4">
        <v>3</v>
      </c>
      <c r="N5389" s="4">
        <v>0</v>
      </c>
      <c r="O5389" s="4">
        <f>SUM(J5389:N5389)</f>
        <v>4</v>
      </c>
      <c r="P5389" s="4">
        <v>6</v>
      </c>
      <c r="Q5389" s="4">
        <v>5</v>
      </c>
      <c r="R5389" s="4">
        <v>4</v>
      </c>
      <c r="S5389" s="4">
        <v>5</v>
      </c>
      <c r="T5389" s="4">
        <v>2</v>
      </c>
      <c r="U5389" s="4">
        <f>SUM(P5389:T5389)</f>
        <v>22</v>
      </c>
      <c r="V5389" s="20">
        <f>O5389/U5389/F5389</f>
        <v>0.18181818181818182</v>
      </c>
      <c r="W5389" s="4"/>
      <c r="X5389" s="4">
        <f>F5389*U5389</f>
        <v>22</v>
      </c>
      <c r="Y5389" s="47">
        <f t="shared" si="84"/>
        <v>6.7327599266129166E-5</v>
      </c>
      <c r="Z5389" s="4"/>
      <c r="AA5389" s="4">
        <f>55*4.2*2+55*4*5+55*3*5+55*1.9*3</f>
        <v>2700.5</v>
      </c>
      <c r="AB5389" s="4"/>
      <c r="AC5389" s="4" t="s">
        <v>77</v>
      </c>
      <c r="AD5389" s="4" t="s">
        <v>86</v>
      </c>
      <c r="AE5389" s="4"/>
      <c r="AF5389" s="4" t="s">
        <v>36</v>
      </c>
    </row>
    <row r="5390" spans="1:32" ht="15" customHeight="1" x14ac:dyDescent="0.25">
      <c r="A5390" s="36" t="s">
        <v>120</v>
      </c>
      <c r="B5390" s="36" t="s">
        <v>114</v>
      </c>
      <c r="C5390" s="37">
        <v>6</v>
      </c>
      <c r="D5390" s="4" t="s">
        <v>118</v>
      </c>
      <c r="E5390" s="36">
        <v>2</v>
      </c>
      <c r="F5390" s="36">
        <v>1</v>
      </c>
      <c r="G5390" s="36" t="s">
        <v>9</v>
      </c>
      <c r="H5390" s="38">
        <v>45930</v>
      </c>
      <c r="I5390" s="36" t="s">
        <v>366</v>
      </c>
      <c r="J5390" s="36">
        <f>2+1+3</f>
        <v>6</v>
      </c>
      <c r="K5390" s="36">
        <v>5</v>
      </c>
      <c r="L5390" s="36">
        <v>5</v>
      </c>
      <c r="M5390" s="36">
        <v>4</v>
      </c>
      <c r="N5390" s="36">
        <v>3</v>
      </c>
      <c r="O5390" s="36">
        <f>SUM(J5390:N5390)</f>
        <v>23</v>
      </c>
      <c r="P5390" s="36">
        <v>4</v>
      </c>
      <c r="Q5390" s="36">
        <v>4</v>
      </c>
      <c r="R5390" s="36">
        <v>4</v>
      </c>
      <c r="S5390" s="36">
        <v>4</v>
      </c>
      <c r="T5390" s="36">
        <v>2</v>
      </c>
      <c r="U5390" s="36">
        <f>SUM(P5390:T5390)</f>
        <v>18</v>
      </c>
      <c r="V5390" s="39">
        <f>O5390/U5390/F5390</f>
        <v>1.2777777777777777</v>
      </c>
      <c r="W5390" s="36"/>
      <c r="X5390" s="36">
        <f>F5390*U5390</f>
        <v>18</v>
      </c>
      <c r="Y5390" s="47">
        <f t="shared" si="84"/>
        <v>2.5054466230936816E-4</v>
      </c>
      <c r="Z5390" s="36"/>
      <c r="AA5390" s="36">
        <f>60*3*15+60*2*20</f>
        <v>5100</v>
      </c>
      <c r="AB5390" s="36"/>
      <c r="AC5390" s="36" t="s">
        <v>77</v>
      </c>
      <c r="AD5390" s="36" t="s">
        <v>78</v>
      </c>
      <c r="AE5390" s="36">
        <v>15</v>
      </c>
      <c r="AF5390" s="41" t="s">
        <v>39</v>
      </c>
    </row>
    <row r="5391" spans="1:32" ht="15" customHeight="1" x14ac:dyDescent="0.25">
      <c r="A5391" s="36">
        <v>58</v>
      </c>
      <c r="B5391" s="36" t="s">
        <v>75</v>
      </c>
      <c r="C5391" s="36">
        <v>9</v>
      </c>
      <c r="D5391" s="36">
        <v>35</v>
      </c>
      <c r="E5391" s="36">
        <v>2</v>
      </c>
      <c r="F5391" s="36">
        <v>1</v>
      </c>
      <c r="G5391" s="36" t="s">
        <v>9</v>
      </c>
      <c r="H5391" s="38">
        <v>45930</v>
      </c>
      <c r="I5391" s="36" t="s">
        <v>366</v>
      </c>
      <c r="J5391" s="36">
        <v>3</v>
      </c>
      <c r="K5391" s="36">
        <v>0</v>
      </c>
      <c r="L5391" s="36">
        <v>2</v>
      </c>
      <c r="M5391" s="36">
        <v>3</v>
      </c>
      <c r="N5391" s="36">
        <v>0</v>
      </c>
      <c r="O5391" s="36">
        <v>8</v>
      </c>
      <c r="P5391" s="36">
        <v>7</v>
      </c>
      <c r="Q5391" s="36">
        <v>6</v>
      </c>
      <c r="R5391" s="36">
        <v>6</v>
      </c>
      <c r="S5391" s="36">
        <v>7</v>
      </c>
      <c r="T5391" s="36">
        <v>2</v>
      </c>
      <c r="U5391" s="36">
        <v>28</v>
      </c>
      <c r="V5391" s="39">
        <v>0.2857142857142857</v>
      </c>
      <c r="W5391" s="36"/>
      <c r="X5391" s="36">
        <v>28</v>
      </c>
      <c r="Y5391" s="47">
        <f t="shared" si="84"/>
        <v>8.4530853761622982E-5</v>
      </c>
      <c r="Z5391" s="36"/>
      <c r="AA5391" s="36">
        <v>3380</v>
      </c>
      <c r="AB5391" s="36">
        <v>162</v>
      </c>
      <c r="AC5391" s="36" t="s">
        <v>77</v>
      </c>
      <c r="AD5391" s="36" t="s">
        <v>78</v>
      </c>
      <c r="AE5391" s="36">
        <v>15</v>
      </c>
      <c r="AF5391" s="41" t="s">
        <v>36</v>
      </c>
    </row>
    <row r="5392" spans="1:32" ht="15" customHeight="1" x14ac:dyDescent="0.25">
      <c r="A5392" s="36">
        <v>470</v>
      </c>
      <c r="B5392" s="36" t="s">
        <v>75</v>
      </c>
      <c r="C5392" s="36">
        <v>9</v>
      </c>
      <c r="D5392" s="36" t="s">
        <v>131</v>
      </c>
      <c r="E5392" s="36">
        <v>1</v>
      </c>
      <c r="F5392" s="36">
        <v>1</v>
      </c>
      <c r="G5392" s="36" t="s">
        <v>9</v>
      </c>
      <c r="H5392" s="38">
        <v>45930</v>
      </c>
      <c r="I5392" s="36" t="s">
        <v>366</v>
      </c>
      <c r="J5392" s="36">
        <v>1</v>
      </c>
      <c r="K5392" s="36">
        <v>2</v>
      </c>
      <c r="L5392" s="37">
        <v>0</v>
      </c>
      <c r="M5392" s="36">
        <v>5</v>
      </c>
      <c r="N5392" s="36">
        <v>0</v>
      </c>
      <c r="O5392" s="36">
        <v>8</v>
      </c>
      <c r="P5392" s="36">
        <v>3</v>
      </c>
      <c r="Q5392" s="36">
        <v>2</v>
      </c>
      <c r="R5392" s="36">
        <v>0</v>
      </c>
      <c r="S5392" s="36">
        <v>3</v>
      </c>
      <c r="T5392" s="36">
        <v>0</v>
      </c>
      <c r="U5392" s="36">
        <v>8</v>
      </c>
      <c r="V5392" s="39">
        <v>1</v>
      </c>
      <c r="W5392" s="36"/>
      <c r="X5392" s="36">
        <v>8</v>
      </c>
      <c r="Y5392" s="47">
        <f t="shared" si="84"/>
        <v>1.3157894736842105E-4</v>
      </c>
      <c r="Z5392" s="36"/>
      <c r="AA5392" s="36">
        <v>7600</v>
      </c>
      <c r="AB5392" s="36"/>
      <c r="AC5392" s="36" t="s">
        <v>77</v>
      </c>
      <c r="AD5392" s="36" t="s">
        <v>78</v>
      </c>
      <c r="AE5392" s="36">
        <v>15</v>
      </c>
      <c r="AF5392" s="41" t="s">
        <v>36</v>
      </c>
    </row>
    <row r="5393" spans="1:33" ht="15" customHeight="1" x14ac:dyDescent="0.25">
      <c r="A5393" s="36">
        <v>562</v>
      </c>
      <c r="B5393" s="36" t="s">
        <v>75</v>
      </c>
      <c r="C5393" s="36">
        <v>8</v>
      </c>
      <c r="D5393" s="36">
        <v>39</v>
      </c>
      <c r="E5393" s="36">
        <v>2</v>
      </c>
      <c r="F5393" s="36">
        <v>1</v>
      </c>
      <c r="G5393" s="36" t="s">
        <v>9</v>
      </c>
      <c r="H5393" s="38">
        <v>45930</v>
      </c>
      <c r="I5393" s="36" t="s">
        <v>366</v>
      </c>
      <c r="J5393" s="36">
        <v>0</v>
      </c>
      <c r="K5393" s="36">
        <v>0</v>
      </c>
      <c r="L5393" s="36">
        <v>3</v>
      </c>
      <c r="M5393" s="36">
        <v>1</v>
      </c>
      <c r="N5393" s="36">
        <v>0</v>
      </c>
      <c r="O5393" s="36">
        <v>4</v>
      </c>
      <c r="P5393" s="36">
        <v>0</v>
      </c>
      <c r="Q5393" s="36">
        <v>0</v>
      </c>
      <c r="R5393" s="36">
        <v>2</v>
      </c>
      <c r="S5393" s="36">
        <v>2</v>
      </c>
      <c r="T5393" s="36">
        <v>1</v>
      </c>
      <c r="U5393" s="36">
        <v>5</v>
      </c>
      <c r="V5393" s="39">
        <v>0.8</v>
      </c>
      <c r="W5393" s="36"/>
      <c r="X5393" s="36">
        <v>5</v>
      </c>
      <c r="Y5393" s="47">
        <f t="shared" si="84"/>
        <v>1.8181818181818183E-4</v>
      </c>
      <c r="Z5393" s="36"/>
      <c r="AA5393" s="36">
        <v>4400</v>
      </c>
      <c r="AB5393" s="36"/>
      <c r="AC5393" s="36" t="s">
        <v>77</v>
      </c>
      <c r="AD5393" s="36" t="s">
        <v>78</v>
      </c>
      <c r="AE5393" s="36"/>
      <c r="AF5393" s="41" t="s">
        <v>369</v>
      </c>
    </row>
    <row r="5394" spans="1:33" ht="15" customHeight="1" x14ac:dyDescent="0.25">
      <c r="A5394" s="36">
        <v>1921</v>
      </c>
      <c r="B5394" s="36" t="s">
        <v>75</v>
      </c>
      <c r="C5394" s="36">
        <v>12</v>
      </c>
      <c r="D5394" s="36"/>
      <c r="E5394" s="36">
        <v>1</v>
      </c>
      <c r="F5394" s="36">
        <v>1</v>
      </c>
      <c r="G5394" s="36" t="s">
        <v>9</v>
      </c>
      <c r="H5394" s="38">
        <v>45930</v>
      </c>
      <c r="I5394" s="36" t="s">
        <v>366</v>
      </c>
      <c r="J5394" s="36">
        <v>2</v>
      </c>
      <c r="K5394" s="36">
        <v>0</v>
      </c>
      <c r="L5394" s="36">
        <v>0</v>
      </c>
      <c r="M5394" s="36">
        <v>0</v>
      </c>
      <c r="N5394" s="36">
        <v>0</v>
      </c>
      <c r="O5394" s="36">
        <v>2</v>
      </c>
      <c r="P5394" s="36">
        <v>5</v>
      </c>
      <c r="Q5394" s="36">
        <v>3</v>
      </c>
      <c r="R5394" s="36">
        <v>3</v>
      </c>
      <c r="S5394" s="36">
        <v>3</v>
      </c>
      <c r="T5394" s="36">
        <v>0</v>
      </c>
      <c r="U5394" s="36">
        <v>14</v>
      </c>
      <c r="V5394" s="39">
        <v>0.14285714285714285</v>
      </c>
      <c r="W5394" s="36"/>
      <c r="X5394" s="36">
        <v>14</v>
      </c>
      <c r="Y5394" s="47">
        <f t="shared" si="84"/>
        <v>6.1842918985776131E-5</v>
      </c>
      <c r="Z5394" s="36"/>
      <c r="AA5394" s="36">
        <v>2310</v>
      </c>
      <c r="AB5394" s="36"/>
      <c r="AC5394" s="36" t="s">
        <v>90</v>
      </c>
      <c r="AD5394" s="36" t="s">
        <v>78</v>
      </c>
      <c r="AE5394" s="36"/>
      <c r="AF5394" s="41" t="s">
        <v>32</v>
      </c>
    </row>
    <row r="5395" spans="1:33" ht="15" customHeight="1" x14ac:dyDescent="0.25">
      <c r="A5395" s="36" t="s">
        <v>368</v>
      </c>
      <c r="B5395" s="36" t="s">
        <v>75</v>
      </c>
      <c r="C5395" s="36">
        <v>13</v>
      </c>
      <c r="D5395" s="36">
        <v>10</v>
      </c>
      <c r="E5395" s="36">
        <v>2</v>
      </c>
      <c r="F5395" s="36">
        <v>1</v>
      </c>
      <c r="G5395" s="36" t="s">
        <v>9</v>
      </c>
      <c r="H5395" s="38">
        <v>45930</v>
      </c>
      <c r="I5395" s="36" t="s">
        <v>366</v>
      </c>
      <c r="J5395" s="36">
        <v>4</v>
      </c>
      <c r="K5395" s="36">
        <v>4</v>
      </c>
      <c r="L5395" s="36">
        <v>0</v>
      </c>
      <c r="M5395" s="36">
        <v>10</v>
      </c>
      <c r="N5395" s="36">
        <v>0</v>
      </c>
      <c r="O5395" s="36">
        <v>18</v>
      </c>
      <c r="P5395" s="36">
        <v>2</v>
      </c>
      <c r="Q5395" s="36">
        <v>3</v>
      </c>
      <c r="R5395" s="36">
        <v>1</v>
      </c>
      <c r="S5395" s="36">
        <v>3</v>
      </c>
      <c r="T5395" s="36">
        <v>0</v>
      </c>
      <c r="U5395" s="36">
        <v>15</v>
      </c>
      <c r="V5395" s="39">
        <v>1.2</v>
      </c>
      <c r="W5395" s="36"/>
      <c r="X5395" s="36">
        <v>15</v>
      </c>
      <c r="Y5395" s="47">
        <f t="shared" si="84"/>
        <v>5.9999999999999995E-4</v>
      </c>
      <c r="Z5395" s="36"/>
      <c r="AA5395" s="36">
        <v>2000</v>
      </c>
      <c r="AB5395" s="36"/>
      <c r="AC5395" s="36" t="s">
        <v>77</v>
      </c>
      <c r="AD5395" s="36" t="s">
        <v>78</v>
      </c>
      <c r="AE5395" s="36">
        <v>15</v>
      </c>
      <c r="AF5395" s="41" t="s">
        <v>32</v>
      </c>
    </row>
    <row r="5396" spans="1:33" ht="15" customHeight="1" x14ac:dyDescent="0.25">
      <c r="A5396" s="36">
        <v>5140</v>
      </c>
      <c r="B5396" s="36" t="s">
        <v>75</v>
      </c>
      <c r="C5396" s="36">
        <v>13</v>
      </c>
      <c r="D5396" s="36">
        <v>1</v>
      </c>
      <c r="E5396" s="36">
        <v>2</v>
      </c>
      <c r="F5396" s="36">
        <v>1</v>
      </c>
      <c r="G5396" s="36" t="s">
        <v>9</v>
      </c>
      <c r="H5396" s="38">
        <v>45930</v>
      </c>
      <c r="I5396" s="36" t="s">
        <v>366</v>
      </c>
      <c r="J5396" s="36">
        <v>5</v>
      </c>
      <c r="K5396" s="36">
        <v>3</v>
      </c>
      <c r="L5396" s="36">
        <v>0</v>
      </c>
      <c r="M5396" s="36">
        <v>5</v>
      </c>
      <c r="N5396" s="36">
        <v>0</v>
      </c>
      <c r="O5396" s="36">
        <v>13</v>
      </c>
      <c r="P5396" s="36">
        <v>3</v>
      </c>
      <c r="Q5396" s="36">
        <v>2</v>
      </c>
      <c r="R5396" s="36">
        <v>1</v>
      </c>
      <c r="S5396" s="36">
        <v>3</v>
      </c>
      <c r="T5396" s="36">
        <v>0</v>
      </c>
      <c r="U5396" s="36">
        <v>15</v>
      </c>
      <c r="V5396" s="39">
        <v>0.8666666666666667</v>
      </c>
      <c r="W5396" s="36"/>
      <c r="X5396" s="36">
        <v>15</v>
      </c>
      <c r="Y5396" s="47">
        <f t="shared" si="84"/>
        <v>4.3333333333333337E-4</v>
      </c>
      <c r="Z5396" s="36"/>
      <c r="AA5396" s="36">
        <v>2000</v>
      </c>
      <c r="AB5396" s="36"/>
      <c r="AC5396" s="36" t="s">
        <v>77</v>
      </c>
      <c r="AD5396" s="36" t="s">
        <v>78</v>
      </c>
      <c r="AE5396" s="36">
        <v>15</v>
      </c>
      <c r="AF5396" s="41" t="s">
        <v>32</v>
      </c>
    </row>
    <row r="5397" spans="1:33" ht="15" customHeight="1" x14ac:dyDescent="0.25">
      <c r="A5397" s="36">
        <v>5844</v>
      </c>
      <c r="B5397" s="36" t="s">
        <v>75</v>
      </c>
      <c r="C5397" s="36">
        <v>13</v>
      </c>
      <c r="D5397" s="36">
        <v>1</v>
      </c>
      <c r="E5397" s="36">
        <v>2</v>
      </c>
      <c r="F5397" s="36">
        <v>1</v>
      </c>
      <c r="G5397" s="36" t="s">
        <v>9</v>
      </c>
      <c r="H5397" s="38">
        <v>45930</v>
      </c>
      <c r="I5397" s="36" t="s">
        <v>366</v>
      </c>
      <c r="J5397" s="36">
        <v>1</v>
      </c>
      <c r="K5397" s="36">
        <v>2</v>
      </c>
      <c r="L5397" s="36">
        <v>0</v>
      </c>
      <c r="M5397" s="36">
        <v>0.7</v>
      </c>
      <c r="N5397" s="36">
        <v>0.4</v>
      </c>
      <c r="O5397" s="36">
        <v>4.1000000000000005</v>
      </c>
      <c r="P5397" s="36">
        <v>4</v>
      </c>
      <c r="Q5397" s="36">
        <v>4</v>
      </c>
      <c r="R5397" s="36">
        <v>4</v>
      </c>
      <c r="S5397" s="36">
        <v>4</v>
      </c>
      <c r="T5397" s="36">
        <v>1</v>
      </c>
      <c r="U5397" s="36">
        <v>17</v>
      </c>
      <c r="V5397" s="39">
        <v>0.24117647058823533</v>
      </c>
      <c r="W5397" s="36"/>
      <c r="X5397" s="36">
        <v>17</v>
      </c>
      <c r="Y5397" s="47">
        <f t="shared" si="84"/>
        <v>2.4117647058823533E-4</v>
      </c>
      <c r="Z5397" s="36"/>
      <c r="AA5397" s="36">
        <v>1000</v>
      </c>
      <c r="AB5397" s="36"/>
      <c r="AC5397" s="36" t="s">
        <v>77</v>
      </c>
      <c r="AD5397" s="36" t="s">
        <v>110</v>
      </c>
      <c r="AE5397" s="36"/>
      <c r="AF5397" s="41" t="s">
        <v>32</v>
      </c>
    </row>
    <row r="5398" spans="1:33" ht="15" customHeight="1" x14ac:dyDescent="0.25">
      <c r="A5398" s="36">
        <v>4090</v>
      </c>
      <c r="B5398" s="36" t="s">
        <v>75</v>
      </c>
      <c r="C5398" s="36">
        <v>11</v>
      </c>
      <c r="D5398" s="36">
        <v>11</v>
      </c>
      <c r="E5398" s="36">
        <v>2</v>
      </c>
      <c r="F5398" s="36">
        <v>1</v>
      </c>
      <c r="G5398" s="36" t="s">
        <v>9</v>
      </c>
      <c r="H5398" s="38">
        <v>45930</v>
      </c>
      <c r="I5398" s="36" t="s">
        <v>366</v>
      </c>
      <c r="J5398" s="36">
        <v>2</v>
      </c>
      <c r="K5398" s="36">
        <v>0</v>
      </c>
      <c r="L5398" s="36">
        <v>0</v>
      </c>
      <c r="M5398" s="36">
        <v>0</v>
      </c>
      <c r="N5398" s="36">
        <v>0</v>
      </c>
      <c r="O5398" s="36">
        <v>2</v>
      </c>
      <c r="P5398" s="36">
        <v>3</v>
      </c>
      <c r="Q5398" s="36">
        <v>0</v>
      </c>
      <c r="R5398" s="36">
        <v>0</v>
      </c>
      <c r="S5398" s="36">
        <v>0</v>
      </c>
      <c r="T5398" s="36">
        <v>0</v>
      </c>
      <c r="U5398" s="36">
        <v>12</v>
      </c>
      <c r="V5398" s="39">
        <v>0.16666666666666666</v>
      </c>
      <c r="W5398" s="36"/>
      <c r="X5398" s="36">
        <v>12</v>
      </c>
      <c r="Y5398" s="47">
        <f t="shared" si="84"/>
        <v>5.182421227197346E-5</v>
      </c>
      <c r="Z5398" s="36"/>
      <c r="AA5398" s="36">
        <v>3216</v>
      </c>
      <c r="AB5398" s="36"/>
      <c r="AC5398" s="36" t="s">
        <v>77</v>
      </c>
      <c r="AD5398" s="36" t="s">
        <v>78</v>
      </c>
      <c r="AE5398" s="36">
        <v>15</v>
      </c>
      <c r="AF5398" s="41" t="s">
        <v>32</v>
      </c>
    </row>
    <row r="5399" spans="1:33" ht="15" customHeight="1" x14ac:dyDescent="0.25">
      <c r="A5399" s="36">
        <v>5870</v>
      </c>
      <c r="B5399" s="36" t="s">
        <v>114</v>
      </c>
      <c r="C5399" s="36">
        <v>5</v>
      </c>
      <c r="D5399" s="36">
        <v>50</v>
      </c>
      <c r="E5399" s="36">
        <v>2</v>
      </c>
      <c r="F5399" s="36">
        <v>1</v>
      </c>
      <c r="G5399" s="36" t="s">
        <v>9</v>
      </c>
      <c r="H5399" s="38">
        <v>45961</v>
      </c>
      <c r="I5399" s="36" t="s">
        <v>393</v>
      </c>
      <c r="J5399" s="36">
        <f>3+3.1+3</f>
        <v>9.1</v>
      </c>
      <c r="K5399" s="36">
        <f>1.6+3+3.5+1.5+3</f>
        <v>12.6</v>
      </c>
      <c r="L5399" s="36">
        <f>1.5+3+6.5+3.5+5</f>
        <v>19.5</v>
      </c>
      <c r="M5399" s="36">
        <f>1.5+3.4+5+5.5+3.2+4.4+5.5</f>
        <v>28.5</v>
      </c>
      <c r="N5399" s="36">
        <f>5+6+9</f>
        <v>20</v>
      </c>
      <c r="O5399" s="36">
        <f>SUM(J5399:N5399)</f>
        <v>89.7</v>
      </c>
      <c r="P5399" s="36">
        <v>7</v>
      </c>
      <c r="Q5399" s="36">
        <v>7</v>
      </c>
      <c r="R5399" s="36">
        <v>7</v>
      </c>
      <c r="S5399" s="36">
        <v>7</v>
      </c>
      <c r="T5399" s="36">
        <v>3</v>
      </c>
      <c r="U5399" s="36">
        <f>SUM(P5399:T5399)</f>
        <v>31</v>
      </c>
      <c r="V5399" s="39">
        <f>O5399/U5399/F5399</f>
        <v>2.8935483870967742</v>
      </c>
      <c r="W5399" s="36"/>
      <c r="X5399" s="36">
        <f>F5399*U5399</f>
        <v>31</v>
      </c>
      <c r="Y5399" s="47">
        <f t="shared" si="84"/>
        <v>5.6875643972418167E-4</v>
      </c>
      <c r="Z5399" s="36"/>
      <c r="AA5399" s="36">
        <f>55*9*2+55*4.5*8+55*2.5*9+55*8*2</f>
        <v>5087.5</v>
      </c>
      <c r="AB5399" s="36">
        <v>100</v>
      </c>
      <c r="AC5399" s="36" t="s">
        <v>124</v>
      </c>
      <c r="AD5399" s="36" t="s">
        <v>78</v>
      </c>
      <c r="AE5399" s="36">
        <v>15</v>
      </c>
      <c r="AF5399" s="41" t="s">
        <v>40</v>
      </c>
      <c r="AG5399" s="36" t="s">
        <v>468</v>
      </c>
    </row>
    <row r="5400" spans="1:33" ht="15" customHeight="1" x14ac:dyDescent="0.25">
      <c r="A5400" s="36">
        <v>95</v>
      </c>
      <c r="B5400" s="36" t="s">
        <v>114</v>
      </c>
      <c r="C5400" s="36">
        <v>5</v>
      </c>
      <c r="D5400" s="36">
        <v>50</v>
      </c>
      <c r="E5400" s="36">
        <v>1</v>
      </c>
      <c r="F5400" s="36">
        <v>1</v>
      </c>
      <c r="G5400" s="36" t="s">
        <v>9</v>
      </c>
      <c r="H5400" s="38">
        <v>45961</v>
      </c>
      <c r="I5400" s="36" t="s">
        <v>393</v>
      </c>
      <c r="J5400" s="36">
        <v>0</v>
      </c>
      <c r="K5400" s="36">
        <v>0</v>
      </c>
      <c r="L5400" s="36">
        <v>1.5</v>
      </c>
      <c r="M5400" s="36">
        <v>0</v>
      </c>
      <c r="N5400" s="36">
        <v>0</v>
      </c>
      <c r="O5400" s="36">
        <f>SUM(J5400:N5400)</f>
        <v>1.5</v>
      </c>
      <c r="P5400" s="36">
        <v>7</v>
      </c>
      <c r="Q5400" s="36">
        <v>2</v>
      </c>
      <c r="R5400" s="36">
        <v>3</v>
      </c>
      <c r="S5400" s="36">
        <v>6</v>
      </c>
      <c r="T5400" s="36">
        <v>2</v>
      </c>
      <c r="U5400" s="36">
        <v>30</v>
      </c>
      <c r="V5400" s="39">
        <f>O5400/U5400/F5400</f>
        <v>0.05</v>
      </c>
      <c r="W5400" s="36"/>
      <c r="X5400" s="36">
        <f>F5400*U5400</f>
        <v>30</v>
      </c>
      <c r="Y5400" s="47">
        <f t="shared" si="84"/>
        <v>2.0202020202020202E-4</v>
      </c>
      <c r="Z5400" s="36"/>
      <c r="AA5400" s="36">
        <f>55*4.5*1</f>
        <v>247.5</v>
      </c>
      <c r="AB5400" s="36"/>
      <c r="AC5400" s="36" t="s">
        <v>77</v>
      </c>
      <c r="AD5400" s="36" t="s">
        <v>78</v>
      </c>
      <c r="AE5400" s="36">
        <v>15</v>
      </c>
      <c r="AF5400" s="41" t="s">
        <v>40</v>
      </c>
      <c r="AG5400" s="36" t="s">
        <v>484</v>
      </c>
    </row>
    <row r="5401" spans="1:33" ht="15" customHeight="1" x14ac:dyDescent="0.25">
      <c r="A5401" s="36">
        <v>556</v>
      </c>
      <c r="B5401" s="36" t="s">
        <v>114</v>
      </c>
      <c r="C5401" s="36">
        <v>5</v>
      </c>
      <c r="D5401" s="36">
        <v>50</v>
      </c>
      <c r="E5401" s="36">
        <v>1</v>
      </c>
      <c r="F5401" s="36">
        <v>1</v>
      </c>
      <c r="G5401" s="36" t="s">
        <v>9</v>
      </c>
      <c r="H5401" s="38">
        <v>45961</v>
      </c>
      <c r="I5401" s="36" t="s">
        <v>393</v>
      </c>
      <c r="J5401" s="36">
        <v>4</v>
      </c>
      <c r="K5401" s="36">
        <v>4</v>
      </c>
      <c r="L5401" s="36">
        <f>1+1+2+3+1</f>
        <v>8</v>
      </c>
      <c r="M5401" s="36">
        <f>1+1+1+1+2+1+2</f>
        <v>9</v>
      </c>
      <c r="N5401" s="36">
        <v>1</v>
      </c>
      <c r="O5401" s="36">
        <f>SUM(J5401:N5401)</f>
        <v>26</v>
      </c>
      <c r="P5401" s="36">
        <v>7</v>
      </c>
      <c r="Q5401" s="36">
        <v>7</v>
      </c>
      <c r="R5401" s="36">
        <v>7</v>
      </c>
      <c r="S5401" s="36">
        <v>7</v>
      </c>
      <c r="T5401" s="36">
        <v>3</v>
      </c>
      <c r="U5401" s="36">
        <f>SUM(P5401:T5401)</f>
        <v>31</v>
      </c>
      <c r="V5401" s="39">
        <f>O5401/U5401/F5401</f>
        <v>0.83870967741935487</v>
      </c>
      <c r="W5401" s="36"/>
      <c r="X5401" s="36">
        <f>F5401*U5401</f>
        <v>31</v>
      </c>
      <c r="Y5401" s="47">
        <f t="shared" si="84"/>
        <v>3.2036274920525397E-4</v>
      </c>
      <c r="Z5401" s="36"/>
      <c r="AA5401" s="36">
        <f>55*4.5*5+4.4*55*4+55*3.5*1+55*2*2</f>
        <v>2618</v>
      </c>
      <c r="AB5401" s="36"/>
      <c r="AC5401" s="36" t="s">
        <v>77</v>
      </c>
      <c r="AD5401" s="36" t="s">
        <v>78</v>
      </c>
      <c r="AE5401" s="36">
        <v>15</v>
      </c>
      <c r="AF5401" s="41" t="s">
        <v>40</v>
      </c>
      <c r="AG5401" s="36" t="s">
        <v>395</v>
      </c>
    </row>
    <row r="5402" spans="1:33" ht="15" customHeight="1" x14ac:dyDescent="0.25">
      <c r="A5402" s="36" t="s">
        <v>167</v>
      </c>
      <c r="B5402" s="36" t="s">
        <v>114</v>
      </c>
      <c r="C5402" s="36">
        <v>5</v>
      </c>
      <c r="D5402" s="36">
        <v>50</v>
      </c>
      <c r="E5402" s="36">
        <v>1</v>
      </c>
      <c r="F5402" s="36">
        <v>1</v>
      </c>
      <c r="G5402" s="36" t="s">
        <v>9</v>
      </c>
      <c r="H5402" s="38">
        <v>45961</v>
      </c>
      <c r="I5402" s="36" t="s">
        <v>393</v>
      </c>
      <c r="J5402" s="36">
        <v>3</v>
      </c>
      <c r="K5402" s="36">
        <v>5</v>
      </c>
      <c r="L5402" s="36">
        <v>2</v>
      </c>
      <c r="M5402" s="36">
        <v>1</v>
      </c>
      <c r="N5402" s="36">
        <v>0</v>
      </c>
      <c r="O5402" s="36">
        <f>SUM(J5402:N5402)</f>
        <v>11</v>
      </c>
      <c r="P5402" s="36">
        <v>3</v>
      </c>
      <c r="Q5402" s="36">
        <v>6</v>
      </c>
      <c r="R5402" s="36">
        <v>4</v>
      </c>
      <c r="S5402" s="36">
        <v>3</v>
      </c>
      <c r="T5402" s="36">
        <v>3</v>
      </c>
      <c r="U5402" s="36">
        <v>27</v>
      </c>
      <c r="V5402" s="39">
        <f>O5402/U5402/F5402</f>
        <v>0.40740740740740738</v>
      </c>
      <c r="W5402" s="36"/>
      <c r="X5402" s="36">
        <f>F5402*U5402</f>
        <v>27</v>
      </c>
      <c r="Y5402" s="47">
        <f t="shared" si="84"/>
        <v>1.1832919181161992E-4</v>
      </c>
      <c r="Z5402" s="36"/>
      <c r="AA5402" s="36">
        <f>55*1.8*12+55*2.5*2+55*3*4+55*4*6</f>
        <v>3443</v>
      </c>
      <c r="AB5402" s="36"/>
      <c r="AC5402" s="36" t="s">
        <v>77</v>
      </c>
      <c r="AD5402" s="36" t="s">
        <v>78</v>
      </c>
      <c r="AE5402" s="36"/>
      <c r="AF5402" s="41" t="s">
        <v>40</v>
      </c>
      <c r="AG5402" s="36" t="s">
        <v>395</v>
      </c>
    </row>
    <row r="5403" spans="1:33" ht="15" customHeight="1" x14ac:dyDescent="0.25">
      <c r="A5403" s="36">
        <v>492</v>
      </c>
      <c r="B5403" s="36" t="s">
        <v>171</v>
      </c>
      <c r="C5403" s="36">
        <v>2</v>
      </c>
      <c r="D5403" s="36" t="s">
        <v>131</v>
      </c>
      <c r="E5403" s="36">
        <v>2</v>
      </c>
      <c r="F5403" s="36">
        <v>1</v>
      </c>
      <c r="G5403" s="36" t="s">
        <v>9</v>
      </c>
      <c r="H5403" s="38">
        <v>45961</v>
      </c>
      <c r="I5403" s="36" t="s">
        <v>393</v>
      </c>
      <c r="J5403" s="36">
        <f>8+6+9+7</f>
        <v>30</v>
      </c>
      <c r="K5403" s="36">
        <f>10+5.5+8</f>
        <v>23.5</v>
      </c>
      <c r="L5403" s="36">
        <f>6.5+9+7+10</f>
        <v>32.5</v>
      </c>
      <c r="M5403" s="36">
        <f>7.5+5.5+8</f>
        <v>21</v>
      </c>
      <c r="N5403" s="36">
        <f>15</f>
        <v>15</v>
      </c>
      <c r="O5403" s="36">
        <f>SUM(J5403:N5403)</f>
        <v>122</v>
      </c>
      <c r="P5403" s="36">
        <v>4</v>
      </c>
      <c r="Q5403" s="36">
        <v>3</v>
      </c>
      <c r="R5403" s="36">
        <v>4</v>
      </c>
      <c r="S5403" s="36">
        <v>3</v>
      </c>
      <c r="T5403" s="36">
        <v>2</v>
      </c>
      <c r="U5403" s="36">
        <f>SUM(P5403:T5403)</f>
        <v>16</v>
      </c>
      <c r="V5403" s="39">
        <f>O5403/U5403/F5403</f>
        <v>7.625</v>
      </c>
      <c r="W5403" s="36"/>
      <c r="X5403" s="36">
        <f>F5403*U5403</f>
        <v>16</v>
      </c>
      <c r="Y5403" s="47">
        <f t="shared" si="84"/>
        <v>1.2708333333333334E-2</v>
      </c>
      <c r="Z5403" s="36"/>
      <c r="AA5403" s="36">
        <f>50*12</f>
        <v>600</v>
      </c>
      <c r="AB5403" s="36"/>
      <c r="AC5403" s="36" t="s">
        <v>77</v>
      </c>
      <c r="AD5403" s="36" t="s">
        <v>173</v>
      </c>
      <c r="AE5403" s="36">
        <v>10</v>
      </c>
      <c r="AF5403" s="41" t="s">
        <v>41</v>
      </c>
      <c r="AG5403" s="36"/>
    </row>
    <row r="5404" spans="1:33" ht="15" customHeight="1" x14ac:dyDescent="0.25">
      <c r="A5404" s="36" t="s">
        <v>178</v>
      </c>
      <c r="B5404" s="36" t="s">
        <v>171</v>
      </c>
      <c r="C5404" s="36">
        <v>1</v>
      </c>
      <c r="D5404" s="36" t="s">
        <v>396</v>
      </c>
      <c r="E5404" s="36">
        <v>1</v>
      </c>
      <c r="F5404" s="36">
        <v>1</v>
      </c>
      <c r="G5404" s="36" t="s">
        <v>9</v>
      </c>
      <c r="H5404" s="38">
        <v>45961</v>
      </c>
      <c r="I5404" s="36" t="s">
        <v>393</v>
      </c>
      <c r="J5404" s="36">
        <f>7+9+8+3+5+8</f>
        <v>40</v>
      </c>
      <c r="K5404" s="36">
        <f>7+6+4+10+12</f>
        <v>39</v>
      </c>
      <c r="L5404" s="36">
        <f>8+7+11+6+3+11</f>
        <v>46</v>
      </c>
      <c r="M5404" s="36">
        <f>6+3+8+7+5+12</f>
        <v>41</v>
      </c>
      <c r="N5404" s="36">
        <v>16</v>
      </c>
      <c r="O5404" s="36">
        <f>SUM(J5404:N5404)</f>
        <v>182</v>
      </c>
      <c r="P5404" s="36">
        <v>6</v>
      </c>
      <c r="Q5404" s="36">
        <v>5</v>
      </c>
      <c r="R5404" s="36">
        <v>6</v>
      </c>
      <c r="S5404" s="36">
        <v>6</v>
      </c>
      <c r="T5404" s="36">
        <v>2</v>
      </c>
      <c r="U5404" s="36">
        <f>SUM(P5404:T5404)</f>
        <v>25</v>
      </c>
      <c r="V5404" s="39">
        <f>O5404/U5404/F5404</f>
        <v>7.28</v>
      </c>
      <c r="W5404" s="36"/>
      <c r="X5404" s="36">
        <f>F5404*U5404</f>
        <v>25</v>
      </c>
      <c r="Y5404" s="47">
        <f t="shared" si="84"/>
        <v>1.3000000000000001E-2</v>
      </c>
      <c r="Z5404" s="36"/>
      <c r="AA5404" s="36">
        <f>40*2*7</f>
        <v>560</v>
      </c>
      <c r="AB5404" s="36">
        <v>130</v>
      </c>
      <c r="AC5404" s="36" t="s">
        <v>77</v>
      </c>
      <c r="AD5404" s="36" t="s">
        <v>78</v>
      </c>
      <c r="AE5404" s="36">
        <v>15</v>
      </c>
      <c r="AF5404" s="41" t="s">
        <v>41</v>
      </c>
      <c r="AG5404" s="36" t="s">
        <v>528</v>
      </c>
    </row>
    <row r="5405" spans="1:33" ht="15" customHeight="1" x14ac:dyDescent="0.25">
      <c r="A5405" s="36">
        <v>5296</v>
      </c>
      <c r="B5405" s="36" t="s">
        <v>171</v>
      </c>
      <c r="C5405" s="36">
        <v>4</v>
      </c>
      <c r="D5405" s="36">
        <v>56</v>
      </c>
      <c r="E5405" s="36">
        <v>1</v>
      </c>
      <c r="F5405" s="36">
        <v>1</v>
      </c>
      <c r="G5405" s="36" t="s">
        <v>9</v>
      </c>
      <c r="H5405" s="38">
        <v>45961</v>
      </c>
      <c r="I5405" s="36" t="s">
        <v>393</v>
      </c>
      <c r="J5405" s="36"/>
      <c r="K5405" s="36"/>
      <c r="L5405" s="36"/>
      <c r="M5405" s="36"/>
      <c r="N5405" s="36"/>
      <c r="O5405" s="36">
        <v>7</v>
      </c>
      <c r="P5405" s="36">
        <v>7</v>
      </c>
      <c r="Q5405" s="36">
        <v>7</v>
      </c>
      <c r="R5405" s="36">
        <v>7</v>
      </c>
      <c r="S5405" s="36">
        <v>7</v>
      </c>
      <c r="T5405" s="36">
        <v>2</v>
      </c>
      <c r="U5405" s="36">
        <f>SUM(P5405:T5405)</f>
        <v>30</v>
      </c>
      <c r="V5405" s="39">
        <f>O5405/U5405/F5405</f>
        <v>0.23333333333333334</v>
      </c>
      <c r="W5405" s="36"/>
      <c r="X5405" s="36">
        <f>F5405*U5405</f>
        <v>30</v>
      </c>
      <c r="Y5405" s="47">
        <f t="shared" si="84"/>
        <v>1.4675052410901467E-4</v>
      </c>
      <c r="Z5405" s="36"/>
      <c r="AA5405" s="36">
        <f>50*4.2*4+50*3*5</f>
        <v>1590</v>
      </c>
      <c r="AB5405" s="36">
        <v>400</v>
      </c>
      <c r="AC5405" s="36" t="s">
        <v>77</v>
      </c>
      <c r="AD5405" s="36" t="s">
        <v>86</v>
      </c>
      <c r="AE5405" s="36">
        <v>7</v>
      </c>
      <c r="AF5405" s="41" t="s">
        <v>41</v>
      </c>
      <c r="AG5405" s="36" t="s">
        <v>545</v>
      </c>
    </row>
    <row r="5406" spans="1:33" ht="15" customHeight="1" x14ac:dyDescent="0.25">
      <c r="A5406" s="36">
        <v>923</v>
      </c>
      <c r="B5406" s="36" t="s">
        <v>114</v>
      </c>
      <c r="C5406" s="36">
        <v>6</v>
      </c>
      <c r="D5406" s="36" t="s">
        <v>227</v>
      </c>
      <c r="E5406" s="36">
        <v>2</v>
      </c>
      <c r="F5406" s="36">
        <v>1</v>
      </c>
      <c r="G5406" s="36" t="s">
        <v>9</v>
      </c>
      <c r="H5406" s="38">
        <v>45961</v>
      </c>
      <c r="I5406" s="36" t="s">
        <v>393</v>
      </c>
      <c r="J5406" s="36">
        <v>1</v>
      </c>
      <c r="K5406" s="36">
        <v>1</v>
      </c>
      <c r="L5406" s="36">
        <v>0</v>
      </c>
      <c r="M5406" s="36">
        <v>0</v>
      </c>
      <c r="N5406" s="36">
        <v>0</v>
      </c>
      <c r="O5406" s="36">
        <f>SUM(J5406:N5406)</f>
        <v>2</v>
      </c>
      <c r="P5406" s="36">
        <v>1</v>
      </c>
      <c r="Q5406" s="36">
        <v>1</v>
      </c>
      <c r="R5406" s="36">
        <v>2</v>
      </c>
      <c r="S5406" s="36">
        <v>0</v>
      </c>
      <c r="T5406" s="36">
        <v>0</v>
      </c>
      <c r="U5406" s="36">
        <f>SUM(P5406:T5406)</f>
        <v>4</v>
      </c>
      <c r="V5406" s="39">
        <f>O5406/U5406/F5406</f>
        <v>0.5</v>
      </c>
      <c r="W5406" s="36"/>
      <c r="X5406" s="36">
        <f>F5406*U5406</f>
        <v>4</v>
      </c>
      <c r="Y5406" s="47">
        <f t="shared" si="84"/>
        <v>3.1565656565656568E-4</v>
      </c>
      <c r="Z5406" s="36"/>
      <c r="AA5406" s="36">
        <f>55*3*4+55*2.8*6</f>
        <v>1584</v>
      </c>
      <c r="AB5406" s="36"/>
      <c r="AC5406" s="36" t="s">
        <v>77</v>
      </c>
      <c r="AD5406" s="36" t="s">
        <v>78</v>
      </c>
      <c r="AE5406" s="36">
        <v>4</v>
      </c>
      <c r="AF5406" s="41" t="s">
        <v>39</v>
      </c>
      <c r="AG5406" s="36"/>
    </row>
    <row r="5407" spans="1:33" ht="15" customHeight="1" x14ac:dyDescent="0.25">
      <c r="A5407" s="36">
        <v>5320</v>
      </c>
      <c r="B5407" s="36" t="s">
        <v>114</v>
      </c>
      <c r="C5407" s="36">
        <v>6</v>
      </c>
      <c r="D5407" s="36" t="s">
        <v>117</v>
      </c>
      <c r="E5407" s="36">
        <v>2</v>
      </c>
      <c r="F5407" s="36">
        <v>1</v>
      </c>
      <c r="G5407" s="36" t="s">
        <v>9</v>
      </c>
      <c r="H5407" s="38">
        <v>45961</v>
      </c>
      <c r="I5407" s="36" t="s">
        <v>393</v>
      </c>
      <c r="J5407" s="36">
        <v>2</v>
      </c>
      <c r="K5407" s="36">
        <v>0</v>
      </c>
      <c r="L5407" s="36">
        <f>5+2+10+2</f>
        <v>19</v>
      </c>
      <c r="M5407" s="36">
        <v>0</v>
      </c>
      <c r="N5407" s="36">
        <v>0</v>
      </c>
      <c r="O5407" s="36">
        <f>SUM(J5407:N5407)</f>
        <v>21</v>
      </c>
      <c r="P5407" s="36">
        <v>7</v>
      </c>
      <c r="Q5407" s="36">
        <v>3</v>
      </c>
      <c r="R5407" s="36">
        <v>4</v>
      </c>
      <c r="S5407" s="36">
        <v>5</v>
      </c>
      <c r="T5407" s="36">
        <v>1</v>
      </c>
      <c r="U5407" s="36">
        <f>SUM(P5407:T5407)</f>
        <v>20</v>
      </c>
      <c r="V5407" s="39">
        <f>O5407/U5407/F5407</f>
        <v>1.05</v>
      </c>
      <c r="W5407" s="36"/>
      <c r="X5407" s="36">
        <f>F5407*U5407</f>
        <v>20</v>
      </c>
      <c r="Y5407" s="47">
        <f t="shared" si="84"/>
        <v>2.266839378238342E-4</v>
      </c>
      <c r="Z5407" s="36"/>
      <c r="AA5407" s="36">
        <f>60*4*6+60*3.5*2+60*4.5*6+60*4.8*4</f>
        <v>4632</v>
      </c>
      <c r="AB5407" s="36">
        <v>500</v>
      </c>
      <c r="AC5407" s="36" t="s">
        <v>77</v>
      </c>
      <c r="AD5407" s="36" t="s">
        <v>78</v>
      </c>
      <c r="AE5407" s="36">
        <v>15</v>
      </c>
      <c r="AF5407" s="41" t="s">
        <v>39</v>
      </c>
      <c r="AG5407" s="36" t="s">
        <v>467</v>
      </c>
    </row>
    <row r="5408" spans="1:33" ht="15" customHeight="1" x14ac:dyDescent="0.25">
      <c r="A5408" s="36" t="s">
        <v>120</v>
      </c>
      <c r="B5408" s="36" t="s">
        <v>114</v>
      </c>
      <c r="C5408" s="37">
        <v>6</v>
      </c>
      <c r="D5408" s="4" t="s">
        <v>118</v>
      </c>
      <c r="E5408" s="36">
        <v>2</v>
      </c>
      <c r="F5408" s="36">
        <v>1</v>
      </c>
      <c r="G5408" s="36" t="s">
        <v>9</v>
      </c>
      <c r="H5408" s="38">
        <v>45961</v>
      </c>
      <c r="I5408" s="36" t="s">
        <v>393</v>
      </c>
      <c r="J5408" s="36">
        <v>3</v>
      </c>
      <c r="K5408" s="36">
        <v>10</v>
      </c>
      <c r="L5408" s="36">
        <f>7+2+3+5</f>
        <v>17</v>
      </c>
      <c r="M5408" s="36">
        <v>3</v>
      </c>
      <c r="N5408" s="36">
        <v>3</v>
      </c>
      <c r="O5408" s="36">
        <f>SUM(J5408:N5408)</f>
        <v>36</v>
      </c>
      <c r="P5408" s="36">
        <v>4</v>
      </c>
      <c r="Q5408" s="36">
        <v>4</v>
      </c>
      <c r="R5408" s="36">
        <v>4</v>
      </c>
      <c r="S5408" s="36">
        <v>4</v>
      </c>
      <c r="T5408" s="36">
        <v>2</v>
      </c>
      <c r="U5408" s="36">
        <f>SUM(P5408:T5408)</f>
        <v>18</v>
      </c>
      <c r="V5408" s="39">
        <f>O5408/U5408/F5408</f>
        <v>2</v>
      </c>
      <c r="W5408" s="36"/>
      <c r="X5408" s="36">
        <f>F5408*U5408</f>
        <v>18</v>
      </c>
      <c r="Y5408" s="47">
        <f t="shared" si="84"/>
        <v>3.9215686274509802E-4</v>
      </c>
      <c r="Z5408" s="36"/>
      <c r="AA5408" s="36">
        <f>60*3*15+60*2*20</f>
        <v>5100</v>
      </c>
      <c r="AB5408" s="36"/>
      <c r="AC5408" s="36" t="s">
        <v>77</v>
      </c>
      <c r="AD5408" s="36" t="s">
        <v>78</v>
      </c>
      <c r="AE5408" s="36">
        <v>15</v>
      </c>
      <c r="AF5408" s="41" t="s">
        <v>39</v>
      </c>
      <c r="AG5408" s="36"/>
    </row>
    <row r="5409" spans="1:33" ht="15" customHeight="1" x14ac:dyDescent="0.25">
      <c r="A5409" s="36" t="s">
        <v>116</v>
      </c>
      <c r="B5409" s="36" t="s">
        <v>114</v>
      </c>
      <c r="C5409" s="36">
        <v>6</v>
      </c>
      <c r="D5409" s="36">
        <v>44</v>
      </c>
      <c r="E5409" s="36">
        <v>2</v>
      </c>
      <c r="F5409" s="36">
        <v>1</v>
      </c>
      <c r="G5409" s="36" t="s">
        <v>9</v>
      </c>
      <c r="H5409" s="38">
        <v>45961</v>
      </c>
      <c r="I5409" s="36" t="s">
        <v>393</v>
      </c>
      <c r="J5409" s="36">
        <v>0</v>
      </c>
      <c r="K5409" s="36">
        <v>15</v>
      </c>
      <c r="L5409" s="36">
        <v>0</v>
      </c>
      <c r="M5409" s="36">
        <v>0</v>
      </c>
      <c r="N5409" s="36">
        <v>12</v>
      </c>
      <c r="O5409" s="36">
        <f>SUM(J5409:N5409)</f>
        <v>27</v>
      </c>
      <c r="P5409" s="36">
        <v>1</v>
      </c>
      <c r="Q5409" s="36">
        <v>1</v>
      </c>
      <c r="R5409" s="36">
        <v>0</v>
      </c>
      <c r="S5409" s="36">
        <v>0</v>
      </c>
      <c r="T5409" s="36">
        <v>1</v>
      </c>
      <c r="U5409" s="36">
        <f>SUM(P5409:T5409)</f>
        <v>3</v>
      </c>
      <c r="V5409" s="39">
        <f>O5409/U5409/F5409</f>
        <v>9</v>
      </c>
      <c r="W5409" s="36"/>
      <c r="X5409" s="36">
        <f>F5409*U5409</f>
        <v>3</v>
      </c>
      <c r="Y5409" s="47">
        <f t="shared" si="84"/>
        <v>3.472222222222222E-3</v>
      </c>
      <c r="Z5409" s="36"/>
      <c r="AA5409" s="36">
        <f>60*3.6*6+60*5.4*4</f>
        <v>2592</v>
      </c>
      <c r="AB5409" s="36"/>
      <c r="AC5409" s="36" t="s">
        <v>77</v>
      </c>
      <c r="AD5409" s="36" t="s">
        <v>78</v>
      </c>
      <c r="AE5409" s="36">
        <v>15</v>
      </c>
      <c r="AF5409" s="41" t="s">
        <v>39</v>
      </c>
      <c r="AG5409" s="36"/>
    </row>
    <row r="5410" spans="1:33" ht="15" customHeight="1" x14ac:dyDescent="0.25">
      <c r="A5410" s="36">
        <v>8363</v>
      </c>
      <c r="B5410" s="36" t="s">
        <v>114</v>
      </c>
      <c r="C5410" s="36">
        <v>6</v>
      </c>
      <c r="D5410" s="36">
        <v>44</v>
      </c>
      <c r="E5410" s="36">
        <v>2</v>
      </c>
      <c r="F5410" s="36">
        <v>1</v>
      </c>
      <c r="G5410" s="36" t="s">
        <v>9</v>
      </c>
      <c r="H5410" s="38">
        <v>45961</v>
      </c>
      <c r="I5410" s="36" t="s">
        <v>393</v>
      </c>
      <c r="J5410" s="36">
        <v>0</v>
      </c>
      <c r="K5410" s="36">
        <v>0</v>
      </c>
      <c r="L5410" s="36">
        <v>0</v>
      </c>
      <c r="M5410" s="36">
        <v>5</v>
      </c>
      <c r="N5410" s="36">
        <v>2</v>
      </c>
      <c r="O5410" s="36">
        <f>SUM(J5410:N5410)</f>
        <v>7</v>
      </c>
      <c r="P5410" s="36">
        <v>0</v>
      </c>
      <c r="Q5410" s="36">
        <v>1</v>
      </c>
      <c r="R5410" s="36">
        <v>5</v>
      </c>
      <c r="S5410" s="36">
        <v>7</v>
      </c>
      <c r="T5410" s="36">
        <v>2</v>
      </c>
      <c r="U5410" s="36">
        <f>SUM(P5410:T5410)</f>
        <v>15</v>
      </c>
      <c r="V5410" s="39">
        <f>O5410/U5410/F5410</f>
        <v>0.46666666666666667</v>
      </c>
      <c r="W5410" s="36"/>
      <c r="X5410" s="36">
        <f>F5410*U5410</f>
        <v>15</v>
      </c>
      <c r="Y5410" s="47">
        <f t="shared" si="84"/>
        <v>1.1522633744855967E-4</v>
      </c>
      <c r="Z5410" s="36"/>
      <c r="AA5410" s="36">
        <f>75*3.6*15</f>
        <v>4050</v>
      </c>
      <c r="AB5410" s="36"/>
      <c r="AC5410" s="36" t="s">
        <v>77</v>
      </c>
      <c r="AD5410" s="36" t="s">
        <v>78</v>
      </c>
      <c r="AE5410" s="36">
        <v>15</v>
      </c>
      <c r="AF5410" s="41" t="s">
        <v>39</v>
      </c>
      <c r="AG5410" s="36"/>
    </row>
    <row r="5411" spans="1:33" ht="15" customHeight="1" x14ac:dyDescent="0.25">
      <c r="A5411" s="36">
        <v>4730</v>
      </c>
      <c r="B5411" s="36" t="s">
        <v>114</v>
      </c>
      <c r="C5411" s="36">
        <v>6</v>
      </c>
      <c r="D5411" s="36">
        <v>44</v>
      </c>
      <c r="E5411" s="36">
        <v>1</v>
      </c>
      <c r="F5411" s="36">
        <v>1</v>
      </c>
      <c r="G5411" s="36" t="s">
        <v>9</v>
      </c>
      <c r="H5411" s="38">
        <v>45961</v>
      </c>
      <c r="I5411" s="36" t="s">
        <v>393</v>
      </c>
      <c r="J5411" s="36">
        <v>6</v>
      </c>
      <c r="K5411" s="36">
        <f>3+2+3+2</f>
        <v>10</v>
      </c>
      <c r="L5411" s="36">
        <v>2</v>
      </c>
      <c r="M5411" s="36">
        <v>0</v>
      </c>
      <c r="N5411" s="36">
        <v>0</v>
      </c>
      <c r="O5411" s="36">
        <f>SUM(J5411:N5411)</f>
        <v>18</v>
      </c>
      <c r="P5411" s="36">
        <v>7</v>
      </c>
      <c r="Q5411" s="36">
        <v>7</v>
      </c>
      <c r="R5411" s="36">
        <v>4</v>
      </c>
      <c r="S5411" s="36">
        <v>0</v>
      </c>
      <c r="T5411" s="36">
        <v>0</v>
      </c>
      <c r="U5411" s="36">
        <f>SUM(P5411:T5411)</f>
        <v>18</v>
      </c>
      <c r="V5411" s="39">
        <f>O5411/U5411/F5411</f>
        <v>1</v>
      </c>
      <c r="W5411" s="36"/>
      <c r="X5411" s="36">
        <f>F5411*U5411</f>
        <v>18</v>
      </c>
      <c r="Y5411" s="47">
        <f t="shared" si="84"/>
        <v>5.274261603375527E-4</v>
      </c>
      <c r="Z5411" s="36"/>
      <c r="AA5411" s="36">
        <f>60*2.4*3+60*7*1+60*3.4+60*7*2</f>
        <v>1896</v>
      </c>
      <c r="AB5411" s="36"/>
      <c r="AC5411" s="36" t="s">
        <v>77</v>
      </c>
      <c r="AD5411" s="36" t="s">
        <v>78</v>
      </c>
      <c r="AE5411" s="36">
        <v>15</v>
      </c>
      <c r="AF5411" s="41" t="s">
        <v>39</v>
      </c>
      <c r="AG5411" s="36"/>
    </row>
    <row r="5412" spans="1:33" ht="15" customHeight="1" x14ac:dyDescent="0.25">
      <c r="A5412" s="36">
        <v>562</v>
      </c>
      <c r="B5412" s="36" t="s">
        <v>75</v>
      </c>
      <c r="C5412" s="36">
        <v>8</v>
      </c>
      <c r="D5412" s="36">
        <v>39</v>
      </c>
      <c r="E5412" s="36">
        <v>2</v>
      </c>
      <c r="F5412" s="36">
        <v>1</v>
      </c>
      <c r="G5412" s="36" t="s">
        <v>9</v>
      </c>
      <c r="H5412" s="38">
        <v>45961</v>
      </c>
      <c r="I5412" s="36" t="s">
        <v>393</v>
      </c>
      <c r="J5412" s="36">
        <f>2+1+2+3</f>
        <v>8</v>
      </c>
      <c r="K5412" s="36">
        <v>0</v>
      </c>
      <c r="L5412" s="36">
        <v>0</v>
      </c>
      <c r="M5412" s="36">
        <v>0</v>
      </c>
      <c r="N5412" s="36">
        <v>0</v>
      </c>
      <c r="O5412" s="36">
        <f>SUM(J5412:N5412)</f>
        <v>8</v>
      </c>
      <c r="P5412" s="36">
        <v>4</v>
      </c>
      <c r="Q5412" s="36">
        <v>1</v>
      </c>
      <c r="R5412" s="36">
        <v>1</v>
      </c>
      <c r="S5412" s="36">
        <v>0</v>
      </c>
      <c r="T5412" s="36">
        <v>0</v>
      </c>
      <c r="U5412" s="36">
        <f>SUM(P5412:T5412)</f>
        <v>6</v>
      </c>
      <c r="V5412" s="39">
        <f>O5412/U5412/F5412</f>
        <v>1.3333333333333333</v>
      </c>
      <c r="W5412" s="36"/>
      <c r="X5412" s="36">
        <f>F5412*U5412</f>
        <v>6</v>
      </c>
      <c r="Y5412" s="47">
        <f t="shared" si="84"/>
        <v>4.2160737812911721E-4</v>
      </c>
      <c r="Z5412" s="36"/>
      <c r="AA5412" s="36">
        <f>55*4*10+55*3.5*5</f>
        <v>3162.5</v>
      </c>
      <c r="AB5412" s="36"/>
      <c r="AC5412" s="36" t="s">
        <v>90</v>
      </c>
      <c r="AD5412" s="36" t="s">
        <v>78</v>
      </c>
      <c r="AE5412" s="36"/>
      <c r="AF5412" s="41" t="s">
        <v>369</v>
      </c>
      <c r="AG5412" s="36"/>
    </row>
    <row r="5413" spans="1:33" ht="15" customHeight="1" x14ac:dyDescent="0.25">
      <c r="A5413" s="36">
        <v>2113</v>
      </c>
      <c r="B5413" s="36" t="s">
        <v>75</v>
      </c>
      <c r="C5413" s="36">
        <v>8</v>
      </c>
      <c r="D5413" s="36">
        <v>41</v>
      </c>
      <c r="E5413" s="36">
        <v>2</v>
      </c>
      <c r="F5413" s="36">
        <v>1</v>
      </c>
      <c r="G5413" s="36" t="s">
        <v>9</v>
      </c>
      <c r="H5413" s="38">
        <v>45961</v>
      </c>
      <c r="I5413" s="36" t="s">
        <v>393</v>
      </c>
      <c r="J5413" s="36">
        <v>1</v>
      </c>
      <c r="K5413" s="36">
        <v>0</v>
      </c>
      <c r="L5413" s="36">
        <v>6</v>
      </c>
      <c r="M5413" s="36">
        <v>4</v>
      </c>
      <c r="N5413" s="36">
        <v>0</v>
      </c>
      <c r="O5413" s="36">
        <f>SUM(J5413:N5413)</f>
        <v>11</v>
      </c>
      <c r="P5413" s="36">
        <v>4</v>
      </c>
      <c r="Q5413" s="36">
        <v>3</v>
      </c>
      <c r="R5413" s="36">
        <v>6</v>
      </c>
      <c r="S5413" s="36">
        <v>7</v>
      </c>
      <c r="T5413" s="36">
        <v>2</v>
      </c>
      <c r="U5413" s="36">
        <f>SUM(P5413:T5413)</f>
        <v>22</v>
      </c>
      <c r="V5413" s="39">
        <f>O5413/U5413/F5413</f>
        <v>0.5</v>
      </c>
      <c r="W5413" s="36"/>
      <c r="X5413" s="36">
        <f>F5413*U5413</f>
        <v>22</v>
      </c>
      <c r="Y5413" s="47">
        <f t="shared" si="84"/>
        <v>3.2467532467532468E-4</v>
      </c>
      <c r="Z5413" s="36"/>
      <c r="AA5413" s="36">
        <f>55*3.5*8</f>
        <v>1540</v>
      </c>
      <c r="AB5413" s="36"/>
      <c r="AC5413" s="36" t="s">
        <v>77</v>
      </c>
      <c r="AD5413" s="36" t="s">
        <v>78</v>
      </c>
      <c r="AE5413" s="36">
        <v>15</v>
      </c>
      <c r="AF5413" s="41" t="s">
        <v>369</v>
      </c>
      <c r="AG5413" s="36"/>
    </row>
    <row r="5414" spans="1:33" ht="15" customHeight="1" x14ac:dyDescent="0.25">
      <c r="A5414" s="36">
        <v>73</v>
      </c>
      <c r="B5414" s="36" t="s">
        <v>75</v>
      </c>
      <c r="C5414" s="36">
        <v>8</v>
      </c>
      <c r="D5414" s="36">
        <v>41</v>
      </c>
      <c r="E5414" s="36">
        <v>2</v>
      </c>
      <c r="F5414" s="36">
        <v>1</v>
      </c>
      <c r="G5414" s="36" t="s">
        <v>9</v>
      </c>
      <c r="H5414" s="38">
        <v>45961</v>
      </c>
      <c r="I5414" s="36" t="s">
        <v>393</v>
      </c>
      <c r="J5414" s="36">
        <v>0</v>
      </c>
      <c r="K5414" s="36">
        <v>0</v>
      </c>
      <c r="L5414" s="36">
        <v>0</v>
      </c>
      <c r="M5414" s="36">
        <v>4</v>
      </c>
      <c r="N5414" s="36">
        <v>0</v>
      </c>
      <c r="O5414" s="36">
        <f>SUM(J5414:N5414)</f>
        <v>4</v>
      </c>
      <c r="P5414" s="36">
        <v>4</v>
      </c>
      <c r="Q5414" s="36">
        <v>3</v>
      </c>
      <c r="R5414" s="36">
        <v>6</v>
      </c>
      <c r="S5414" s="36">
        <v>7</v>
      </c>
      <c r="T5414" s="36">
        <v>2</v>
      </c>
      <c r="U5414" s="36">
        <f>SUM(P5414:T5414)</f>
        <v>22</v>
      </c>
      <c r="V5414" s="39">
        <f>O5414/U5414/F5414</f>
        <v>0.18181818181818182</v>
      </c>
      <c r="W5414" s="36"/>
      <c r="X5414" s="36">
        <f>F5414*U5414</f>
        <v>22</v>
      </c>
      <c r="Y5414" s="47">
        <f t="shared" si="84"/>
        <v>2.3612750885478159E-4</v>
      </c>
      <c r="Z5414" s="36"/>
      <c r="AA5414" s="36">
        <f>55*3.5*4</f>
        <v>770</v>
      </c>
      <c r="AB5414" s="36"/>
      <c r="AC5414" s="36" t="s">
        <v>77</v>
      </c>
      <c r="AD5414" s="36" t="s">
        <v>78</v>
      </c>
      <c r="AE5414" s="36">
        <v>15</v>
      </c>
      <c r="AF5414" s="41" t="s">
        <v>369</v>
      </c>
      <c r="AG5414" s="36"/>
    </row>
    <row r="5415" spans="1:33" ht="15" customHeight="1" x14ac:dyDescent="0.25">
      <c r="A5415" s="36">
        <v>5389</v>
      </c>
      <c r="B5415" s="36" t="s">
        <v>75</v>
      </c>
      <c r="C5415" s="36">
        <v>8</v>
      </c>
      <c r="D5415" s="36">
        <v>42</v>
      </c>
      <c r="E5415" s="36">
        <v>2</v>
      </c>
      <c r="F5415" s="36">
        <v>1</v>
      </c>
      <c r="G5415" s="36" t="s">
        <v>9</v>
      </c>
      <c r="H5415" s="38">
        <v>45961</v>
      </c>
      <c r="I5415" s="36" t="s">
        <v>393</v>
      </c>
      <c r="J5415" s="36">
        <v>5</v>
      </c>
      <c r="K5415" s="36">
        <v>7</v>
      </c>
      <c r="L5415" s="36">
        <v>5</v>
      </c>
      <c r="M5415" s="36">
        <v>2</v>
      </c>
      <c r="N5415" s="36">
        <v>2</v>
      </c>
      <c r="O5415" s="36">
        <f>SUM(J5415:N5415)</f>
        <v>21</v>
      </c>
      <c r="P5415" s="36">
        <v>7</v>
      </c>
      <c r="Q5415" s="36">
        <v>7</v>
      </c>
      <c r="R5415" s="36">
        <v>7</v>
      </c>
      <c r="S5415" s="36">
        <v>7</v>
      </c>
      <c r="T5415" s="36">
        <v>3</v>
      </c>
      <c r="U5415" s="36">
        <f>SUM(P5415:T5415)</f>
        <v>31</v>
      </c>
      <c r="V5415" s="39">
        <f>O5415/U5415/F5415</f>
        <v>0.67741935483870963</v>
      </c>
      <c r="W5415" s="36"/>
      <c r="X5415" s="36">
        <f>F5415*U5415</f>
        <v>31</v>
      </c>
      <c r="Y5415" s="47">
        <f t="shared" si="84"/>
        <v>1.9082235347569286E-4</v>
      </c>
      <c r="Z5415" s="36"/>
      <c r="AA5415" s="36">
        <f>50*2.8*5+50*3*19</f>
        <v>3550</v>
      </c>
      <c r="AB5415" s="36"/>
      <c r="AC5415" s="36" t="s">
        <v>77</v>
      </c>
      <c r="AD5415" s="36" t="s">
        <v>78</v>
      </c>
      <c r="AE5415" s="36">
        <v>15</v>
      </c>
      <c r="AF5415" s="41" t="s">
        <v>369</v>
      </c>
      <c r="AG5415" s="36"/>
    </row>
    <row r="5416" spans="1:33" ht="15" customHeight="1" x14ac:dyDescent="0.25">
      <c r="A5416" s="36">
        <v>4290</v>
      </c>
      <c r="B5416" s="36" t="s">
        <v>75</v>
      </c>
      <c r="C5416" s="36">
        <v>8</v>
      </c>
      <c r="D5416" s="36">
        <v>42</v>
      </c>
      <c r="E5416" s="36">
        <v>1</v>
      </c>
      <c r="F5416" s="36">
        <v>1</v>
      </c>
      <c r="G5416" s="36" t="s">
        <v>9</v>
      </c>
      <c r="H5416" s="38">
        <v>45961</v>
      </c>
      <c r="I5416" s="36" t="s">
        <v>393</v>
      </c>
      <c r="J5416" s="36">
        <v>7</v>
      </c>
      <c r="K5416" s="36">
        <v>6</v>
      </c>
      <c r="L5416" s="36">
        <v>3</v>
      </c>
      <c r="M5416" s="36">
        <v>5</v>
      </c>
      <c r="N5416" s="36">
        <v>2</v>
      </c>
      <c r="O5416" s="36">
        <f>SUM(J5416:N5416)</f>
        <v>23</v>
      </c>
      <c r="P5416" s="36">
        <v>7</v>
      </c>
      <c r="Q5416" s="36">
        <v>7</v>
      </c>
      <c r="R5416" s="36">
        <v>7</v>
      </c>
      <c r="S5416" s="36">
        <v>7</v>
      </c>
      <c r="T5416" s="36">
        <v>3</v>
      </c>
      <c r="U5416" s="36">
        <f>SUM(P5416:T5416)</f>
        <v>31</v>
      </c>
      <c r="V5416" s="39">
        <f>O5416/U5416/F5416</f>
        <v>0.74193548387096775</v>
      </c>
      <c r="W5416" s="36"/>
      <c r="X5416" s="36">
        <f>F5416*U5416</f>
        <v>31</v>
      </c>
      <c r="Y5416" s="47">
        <f t="shared" si="84"/>
        <v>2.4690032741130373E-4</v>
      </c>
      <c r="Z5416" s="36"/>
      <c r="AA5416" s="36">
        <f>50*3*2+55*4*6+50*5*4+55*3.5*2</f>
        <v>3005</v>
      </c>
      <c r="AB5416" s="36"/>
      <c r="AC5416" s="36" t="s">
        <v>77</v>
      </c>
      <c r="AD5416" s="36" t="s">
        <v>86</v>
      </c>
      <c r="AE5416" s="36">
        <v>7</v>
      </c>
      <c r="AF5416" s="41" t="s">
        <v>369</v>
      </c>
      <c r="AG5416" s="36"/>
    </row>
    <row r="5417" spans="1:33" ht="15" customHeight="1" x14ac:dyDescent="0.25">
      <c r="A5417" s="36">
        <v>5544</v>
      </c>
      <c r="B5417" s="36" t="s">
        <v>75</v>
      </c>
      <c r="C5417" s="36">
        <v>8</v>
      </c>
      <c r="D5417" s="36">
        <v>43</v>
      </c>
      <c r="E5417" s="36">
        <v>2</v>
      </c>
      <c r="F5417" s="36">
        <v>1</v>
      </c>
      <c r="G5417" s="36" t="s">
        <v>9</v>
      </c>
      <c r="H5417" s="38">
        <v>45961</v>
      </c>
      <c r="I5417" s="36" t="s">
        <v>393</v>
      </c>
      <c r="J5417" s="36">
        <v>7</v>
      </c>
      <c r="K5417" s="36">
        <v>5</v>
      </c>
      <c r="L5417" s="36">
        <v>4</v>
      </c>
      <c r="M5417" s="36">
        <f>2+3+2+2+3</f>
        <v>12</v>
      </c>
      <c r="N5417" s="36">
        <v>7</v>
      </c>
      <c r="O5417" s="36">
        <f>SUM(J5417:N5417)</f>
        <v>35</v>
      </c>
      <c r="P5417" s="36">
        <v>3</v>
      </c>
      <c r="Q5417" s="36">
        <v>2</v>
      </c>
      <c r="R5417" s="36">
        <v>2</v>
      </c>
      <c r="S5417" s="36">
        <v>5</v>
      </c>
      <c r="T5417" s="36">
        <v>3</v>
      </c>
      <c r="U5417" s="36">
        <f>SUM(P5417:T5417)</f>
        <v>15</v>
      </c>
      <c r="V5417" s="39">
        <f>O5417/U5417/F5417</f>
        <v>2.3333333333333335</v>
      </c>
      <c r="W5417" s="36"/>
      <c r="X5417" s="36">
        <f>F5417*U5417</f>
        <v>15</v>
      </c>
      <c r="Y5417" s="47">
        <f t="shared" si="84"/>
        <v>5.0669562070213535E-4</v>
      </c>
      <c r="Z5417" s="36"/>
      <c r="AA5417" s="36">
        <f>50*3.8*10+50*3.9*7+50*6.7*4</f>
        <v>4605</v>
      </c>
      <c r="AB5417" s="36"/>
      <c r="AC5417" s="36" t="s">
        <v>77</v>
      </c>
      <c r="AD5417" s="36" t="s">
        <v>78</v>
      </c>
      <c r="AE5417" s="36"/>
      <c r="AF5417" s="41" t="s">
        <v>369</v>
      </c>
      <c r="AG5417" s="36"/>
    </row>
    <row r="5418" spans="1:33" ht="15" customHeight="1" x14ac:dyDescent="0.25">
      <c r="A5418" s="36">
        <v>2391</v>
      </c>
      <c r="B5418" s="36" t="s">
        <v>114</v>
      </c>
      <c r="C5418" s="36">
        <v>7</v>
      </c>
      <c r="D5418" s="36"/>
      <c r="E5418" s="36">
        <v>1</v>
      </c>
      <c r="F5418" s="36">
        <v>1</v>
      </c>
      <c r="G5418" s="36" t="s">
        <v>9</v>
      </c>
      <c r="H5418" s="38">
        <v>45961</v>
      </c>
      <c r="I5418" s="36" t="s">
        <v>393</v>
      </c>
      <c r="J5418" s="36">
        <v>4</v>
      </c>
      <c r="K5418" s="36">
        <v>3</v>
      </c>
      <c r="L5418" s="36">
        <v>4</v>
      </c>
      <c r="M5418" s="36">
        <v>3</v>
      </c>
      <c r="N5418" s="36">
        <v>3</v>
      </c>
      <c r="O5418" s="36">
        <f>SUM(J5418:N5418)</f>
        <v>17</v>
      </c>
      <c r="P5418" s="36">
        <v>7</v>
      </c>
      <c r="Q5418" s="36">
        <v>7</v>
      </c>
      <c r="R5418" s="36">
        <v>7</v>
      </c>
      <c r="S5418" s="36">
        <v>4</v>
      </c>
      <c r="T5418" s="36">
        <v>3</v>
      </c>
      <c r="U5418" s="36">
        <f>SUM(P5418:T5418)</f>
        <v>28</v>
      </c>
      <c r="V5418" s="39">
        <f>O5418/U5418/F5418</f>
        <v>0.6071428571428571</v>
      </c>
      <c r="W5418" s="36"/>
      <c r="X5418" s="36">
        <f>F5418*U5418</f>
        <v>28</v>
      </c>
      <c r="Y5418" s="47">
        <f t="shared" si="84"/>
        <v>1.0152890587673195E-4</v>
      </c>
      <c r="Z5418" s="36"/>
      <c r="AA5418" s="36">
        <f>65*3*5+65*5*5+65*9*4+65*4*4</f>
        <v>5980</v>
      </c>
      <c r="AB5418" s="36">
        <v>180</v>
      </c>
      <c r="AC5418" s="36"/>
      <c r="AD5418" s="36" t="s">
        <v>78</v>
      </c>
      <c r="AE5418" s="36">
        <v>15</v>
      </c>
      <c r="AF5418" s="41" t="s">
        <v>38</v>
      </c>
      <c r="AG5418" s="36" t="s">
        <v>547</v>
      </c>
    </row>
    <row r="5419" spans="1:33" ht="15" customHeight="1" x14ac:dyDescent="0.25">
      <c r="A5419" s="36">
        <v>8313</v>
      </c>
      <c r="B5419" s="36" t="s">
        <v>114</v>
      </c>
      <c r="C5419" s="36">
        <v>7</v>
      </c>
      <c r="D5419" s="36"/>
      <c r="E5419" s="36">
        <v>2</v>
      </c>
      <c r="F5419" s="36">
        <v>1</v>
      </c>
      <c r="G5419" s="36" t="s">
        <v>9</v>
      </c>
      <c r="H5419" s="38">
        <v>45961</v>
      </c>
      <c r="I5419" s="36" t="s">
        <v>393</v>
      </c>
      <c r="J5419" s="36">
        <v>4</v>
      </c>
      <c r="K5419" s="36">
        <v>2</v>
      </c>
      <c r="L5419" s="36">
        <v>4</v>
      </c>
      <c r="M5419" s="36">
        <v>2</v>
      </c>
      <c r="N5419" s="36">
        <v>0</v>
      </c>
      <c r="O5419" s="36">
        <f>SUM(J5419:N5419)</f>
        <v>12</v>
      </c>
      <c r="P5419" s="36">
        <v>2</v>
      </c>
      <c r="Q5419" s="36">
        <v>1</v>
      </c>
      <c r="R5419" s="36">
        <v>2</v>
      </c>
      <c r="S5419" s="36">
        <v>1</v>
      </c>
      <c r="T5419" s="36">
        <v>0</v>
      </c>
      <c r="U5419" s="36">
        <f>SUM(P5419:T5419)</f>
        <v>6</v>
      </c>
      <c r="V5419" s="39">
        <f>O5419/U5419/F5419</f>
        <v>2</v>
      </c>
      <c r="W5419" s="36"/>
      <c r="X5419" s="36">
        <f>F5419*U5419</f>
        <v>6</v>
      </c>
      <c r="Y5419" s="47">
        <f t="shared" si="84"/>
        <v>1.5748031496062992E-3</v>
      </c>
      <c r="Z5419" s="36"/>
      <c r="AA5419" s="36">
        <f>55*2.5*4+60*3*4</f>
        <v>1270</v>
      </c>
      <c r="AB5419" s="36"/>
      <c r="AC5419" s="36" t="s">
        <v>90</v>
      </c>
      <c r="AD5419" s="36" t="s">
        <v>110</v>
      </c>
      <c r="AE5419" s="36"/>
      <c r="AF5419" s="41" t="s">
        <v>38</v>
      </c>
      <c r="AG5419" s="36"/>
    </row>
    <row r="5420" spans="1:33" ht="15" customHeight="1" x14ac:dyDescent="0.25">
      <c r="A5420" s="36" t="s">
        <v>181</v>
      </c>
      <c r="B5420" s="36" t="s">
        <v>114</v>
      </c>
      <c r="C5420" s="36">
        <v>7</v>
      </c>
      <c r="D5420" s="36"/>
      <c r="E5420" s="36">
        <v>2</v>
      </c>
      <c r="F5420" s="36">
        <v>1</v>
      </c>
      <c r="G5420" s="36" t="s">
        <v>9</v>
      </c>
      <c r="H5420" s="38">
        <v>45961</v>
      </c>
      <c r="I5420" s="36" t="s">
        <v>393</v>
      </c>
      <c r="J5420" s="36">
        <v>4</v>
      </c>
      <c r="K5420" s="36">
        <v>3</v>
      </c>
      <c r="L5420" s="36">
        <f>2+2+1+1+1</f>
        <v>7</v>
      </c>
      <c r="M5420" s="36">
        <v>2</v>
      </c>
      <c r="N5420" s="36">
        <v>0</v>
      </c>
      <c r="O5420" s="36">
        <f>SUM(J5420:N5420)</f>
        <v>16</v>
      </c>
      <c r="P5420" s="36">
        <v>7</v>
      </c>
      <c r="Q5420" s="36">
        <v>6</v>
      </c>
      <c r="R5420" s="36">
        <v>7</v>
      </c>
      <c r="S5420" s="36">
        <v>7</v>
      </c>
      <c r="T5420" s="36">
        <v>3</v>
      </c>
      <c r="U5420" s="36">
        <f>SUM(P5420:T5420)</f>
        <v>30</v>
      </c>
      <c r="V5420" s="39">
        <f>O5420/U5420/F5420</f>
        <v>0.53333333333333333</v>
      </c>
      <c r="W5420" s="36"/>
      <c r="X5420" s="36">
        <f>F5420*U5420</f>
        <v>30</v>
      </c>
      <c r="Y5420" s="47">
        <f t="shared" si="84"/>
        <v>1.1396011396011396E-4</v>
      </c>
      <c r="Z5420" s="36"/>
      <c r="AA5420" s="36">
        <f>60*3*26</f>
        <v>4680</v>
      </c>
      <c r="AB5420" s="36"/>
      <c r="AC5420" s="36" t="s">
        <v>77</v>
      </c>
      <c r="AD5420" s="36" t="s">
        <v>78</v>
      </c>
      <c r="AE5420" s="36">
        <v>15</v>
      </c>
      <c r="AF5420" s="41" t="s">
        <v>38</v>
      </c>
      <c r="AG5420" s="36"/>
    </row>
    <row r="5421" spans="1:33" ht="15" customHeight="1" x14ac:dyDescent="0.25">
      <c r="A5421" s="36">
        <v>8339</v>
      </c>
      <c r="B5421" s="36" t="s">
        <v>114</v>
      </c>
      <c r="C5421" s="36">
        <v>7</v>
      </c>
      <c r="D5421" s="36">
        <v>47</v>
      </c>
      <c r="E5421" s="36">
        <v>1</v>
      </c>
      <c r="F5421" s="36">
        <v>1</v>
      </c>
      <c r="G5421" s="36" t="s">
        <v>9</v>
      </c>
      <c r="H5421" s="38">
        <v>45961</v>
      </c>
      <c r="I5421" s="36" t="s">
        <v>393</v>
      </c>
      <c r="J5421" s="36">
        <v>0</v>
      </c>
      <c r="K5421" s="36">
        <v>4</v>
      </c>
      <c r="L5421" s="36">
        <v>0</v>
      </c>
      <c r="M5421" s="36">
        <v>0</v>
      </c>
      <c r="N5421" s="36">
        <v>0</v>
      </c>
      <c r="O5421" s="36">
        <f>SUM(J5421:N5421)</f>
        <v>4</v>
      </c>
      <c r="P5421" s="36">
        <v>3</v>
      </c>
      <c r="Q5421" s="36">
        <v>2</v>
      </c>
      <c r="R5421" s="36">
        <v>0</v>
      </c>
      <c r="S5421" s="36">
        <v>2</v>
      </c>
      <c r="T5421" s="36">
        <v>0</v>
      </c>
      <c r="U5421" s="36">
        <f>SUM(P5421:T5421)</f>
        <v>7</v>
      </c>
      <c r="V5421" s="39">
        <f>O5421/U5421/F5421</f>
        <v>0.5714285714285714</v>
      </c>
      <c r="W5421" s="36"/>
      <c r="X5421" s="36">
        <f>F5421*U5421</f>
        <v>7</v>
      </c>
      <c r="Y5421" s="47">
        <f t="shared" si="84"/>
        <v>1.7316017316017316E-4</v>
      </c>
      <c r="Z5421" s="36"/>
      <c r="AA5421" s="36">
        <f>100*3*11</f>
        <v>3300</v>
      </c>
      <c r="AB5421" s="36"/>
      <c r="AC5421" s="36" t="s">
        <v>77</v>
      </c>
      <c r="AD5421" s="36" t="s">
        <v>78</v>
      </c>
      <c r="AE5421" s="36">
        <v>40</v>
      </c>
      <c r="AF5421" s="41" t="s">
        <v>38</v>
      </c>
      <c r="AG5421" s="36"/>
    </row>
    <row r="5422" spans="1:33" ht="15" customHeight="1" x14ac:dyDescent="0.25">
      <c r="A5422" s="36">
        <v>5575</v>
      </c>
      <c r="B5422" s="36" t="s">
        <v>114</v>
      </c>
      <c r="C5422" s="36">
        <v>7</v>
      </c>
      <c r="D5422" s="36">
        <v>47</v>
      </c>
      <c r="E5422" s="36">
        <v>1</v>
      </c>
      <c r="F5422" s="36">
        <v>1</v>
      </c>
      <c r="G5422" s="36" t="s">
        <v>9</v>
      </c>
      <c r="H5422" s="38">
        <v>45961</v>
      </c>
      <c r="I5422" s="36" t="s">
        <v>393</v>
      </c>
      <c r="J5422" s="36">
        <v>4</v>
      </c>
      <c r="K5422" s="36">
        <v>2</v>
      </c>
      <c r="L5422" s="36">
        <v>0</v>
      </c>
      <c r="M5422" s="36">
        <v>5</v>
      </c>
      <c r="N5422" s="36">
        <v>0</v>
      </c>
      <c r="O5422" s="36">
        <f>SUM(J5422:N5422)</f>
        <v>11</v>
      </c>
      <c r="P5422" s="36">
        <v>4</v>
      </c>
      <c r="Q5422" s="36">
        <v>1</v>
      </c>
      <c r="R5422" s="36">
        <v>1</v>
      </c>
      <c r="S5422" s="36">
        <v>4</v>
      </c>
      <c r="T5422" s="36">
        <v>0</v>
      </c>
      <c r="U5422" s="36">
        <f>SUM(P5422:T5422)</f>
        <v>10</v>
      </c>
      <c r="V5422" s="39">
        <f>O5422/U5422/F5422</f>
        <v>1.1000000000000001</v>
      </c>
      <c r="W5422" s="36"/>
      <c r="X5422" s="36">
        <f>F5422*U5422</f>
        <v>10</v>
      </c>
      <c r="Y5422" s="47">
        <f t="shared" si="84"/>
        <v>1.8272425249169438E-4</v>
      </c>
      <c r="Z5422" s="36"/>
      <c r="AA5422" s="36">
        <f>50*2.4*10+50*2.5*8+50*2.6*10+50*2.8*18</f>
        <v>6020</v>
      </c>
      <c r="AB5422" s="36"/>
      <c r="AC5422" s="36" t="s">
        <v>77</v>
      </c>
      <c r="AD5422" s="36" t="s">
        <v>78</v>
      </c>
      <c r="AE5422" s="36">
        <v>15</v>
      </c>
      <c r="AF5422" s="41" t="s">
        <v>38</v>
      </c>
      <c r="AG5422" s="36"/>
    </row>
    <row r="5423" spans="1:33" ht="15" customHeight="1" x14ac:dyDescent="0.25">
      <c r="A5423" s="36">
        <v>540</v>
      </c>
      <c r="B5423" s="36" t="s">
        <v>114</v>
      </c>
      <c r="C5423" s="36">
        <v>7</v>
      </c>
      <c r="D5423" s="36">
        <v>45</v>
      </c>
      <c r="E5423" s="36">
        <v>2</v>
      </c>
      <c r="F5423" s="36">
        <v>1</v>
      </c>
      <c r="G5423" s="36" t="s">
        <v>9</v>
      </c>
      <c r="H5423" s="38">
        <v>45961</v>
      </c>
      <c r="I5423" s="36" t="s">
        <v>393</v>
      </c>
      <c r="J5423" s="36">
        <v>0</v>
      </c>
      <c r="K5423" s="36">
        <v>0</v>
      </c>
      <c r="L5423" s="36">
        <v>0</v>
      </c>
      <c r="M5423" s="36">
        <v>1</v>
      </c>
      <c r="N5423" s="36">
        <v>2</v>
      </c>
      <c r="O5423" s="36">
        <f>SUM(J5423:N5423)</f>
        <v>3</v>
      </c>
      <c r="P5423" s="36">
        <v>1</v>
      </c>
      <c r="Q5423" s="36">
        <v>2</v>
      </c>
      <c r="R5423" s="36">
        <v>1</v>
      </c>
      <c r="S5423" s="36">
        <v>2</v>
      </c>
      <c r="T5423" s="36">
        <v>2</v>
      </c>
      <c r="U5423" s="36">
        <f>SUM(P5423:T5423)</f>
        <v>8</v>
      </c>
      <c r="V5423" s="39">
        <f>O5423/U5423/F5423</f>
        <v>0.375</v>
      </c>
      <c r="W5423" s="36"/>
      <c r="X5423" s="36">
        <f>F5423*U5423</f>
        <v>8</v>
      </c>
      <c r="Y5423" s="47">
        <f t="shared" si="84"/>
        <v>7.6530612244897955E-5</v>
      </c>
      <c r="Z5423" s="36"/>
      <c r="AA5423" s="36">
        <f>50*2.5*20+50*3*16</f>
        <v>4900</v>
      </c>
      <c r="AB5423" s="36"/>
      <c r="AC5423" s="36" t="s">
        <v>77</v>
      </c>
      <c r="AD5423" s="36" t="s">
        <v>78</v>
      </c>
      <c r="AE5423" s="36">
        <v>15</v>
      </c>
      <c r="AF5423" s="41" t="s">
        <v>38</v>
      </c>
      <c r="AG5423" s="36"/>
    </row>
    <row r="5424" spans="1:33" ht="15" customHeight="1" x14ac:dyDescent="0.25">
      <c r="A5424" s="36">
        <v>5197</v>
      </c>
      <c r="B5424" s="36" t="s">
        <v>114</v>
      </c>
      <c r="C5424" s="36">
        <v>7</v>
      </c>
      <c r="D5424" s="36">
        <v>47</v>
      </c>
      <c r="E5424" s="36">
        <v>2</v>
      </c>
      <c r="F5424" s="36">
        <v>1</v>
      </c>
      <c r="G5424" s="36" t="s">
        <v>9</v>
      </c>
      <c r="H5424" s="38">
        <v>45961</v>
      </c>
      <c r="I5424" s="36" t="s">
        <v>393</v>
      </c>
      <c r="J5424" s="36">
        <v>2</v>
      </c>
      <c r="K5424" s="36">
        <v>2</v>
      </c>
      <c r="L5424" s="36">
        <v>2</v>
      </c>
      <c r="M5424" s="36">
        <v>1</v>
      </c>
      <c r="N5424" s="36">
        <v>0</v>
      </c>
      <c r="O5424" s="36">
        <f>SUM(J5424:N5424)</f>
        <v>7</v>
      </c>
      <c r="P5424" s="36">
        <v>3</v>
      </c>
      <c r="Q5424" s="36">
        <v>5</v>
      </c>
      <c r="R5424" s="36">
        <v>4</v>
      </c>
      <c r="S5424" s="36">
        <v>4</v>
      </c>
      <c r="T5424" s="36">
        <v>1</v>
      </c>
      <c r="U5424" s="36">
        <f>SUM(P5424:T5424)</f>
        <v>17</v>
      </c>
      <c r="V5424" s="39">
        <f>O5424/U5424/F5424</f>
        <v>0.41176470588235292</v>
      </c>
      <c r="W5424" s="36"/>
      <c r="X5424" s="36">
        <f>F5424*U5424</f>
        <v>17</v>
      </c>
      <c r="Y5424" s="47">
        <f t="shared" si="84"/>
        <v>2.1671826625386997E-4</v>
      </c>
      <c r="Z5424" s="36"/>
      <c r="AA5424" s="36">
        <f>50*2*4+50*3*10</f>
        <v>1900</v>
      </c>
      <c r="AB5424" s="36"/>
      <c r="AC5424" s="36" t="s">
        <v>77</v>
      </c>
      <c r="AD5424" s="36" t="s">
        <v>78</v>
      </c>
      <c r="AE5424" s="36">
        <v>15</v>
      </c>
      <c r="AF5424" s="41" t="s">
        <v>38</v>
      </c>
      <c r="AG5424" s="36"/>
    </row>
    <row r="5425" spans="1:33" ht="15" customHeight="1" x14ac:dyDescent="0.25">
      <c r="A5425" s="36" t="s">
        <v>182</v>
      </c>
      <c r="B5425" s="36" t="s">
        <v>114</v>
      </c>
      <c r="C5425" s="36">
        <v>7</v>
      </c>
      <c r="D5425" s="36">
        <v>47</v>
      </c>
      <c r="E5425" s="36">
        <v>1</v>
      </c>
      <c r="F5425" s="36">
        <v>1</v>
      </c>
      <c r="G5425" s="36" t="s">
        <v>9</v>
      </c>
      <c r="H5425" s="38">
        <v>45961</v>
      </c>
      <c r="I5425" s="36" t="s">
        <v>393</v>
      </c>
      <c r="J5425" s="36">
        <v>0</v>
      </c>
      <c r="K5425" s="36">
        <v>0</v>
      </c>
      <c r="L5425" s="36">
        <v>1</v>
      </c>
      <c r="M5425" s="36">
        <v>1</v>
      </c>
      <c r="N5425" s="36">
        <v>1</v>
      </c>
      <c r="O5425" s="36">
        <f>SUM(J5425:N5425)</f>
        <v>3</v>
      </c>
      <c r="P5425" s="36">
        <v>1</v>
      </c>
      <c r="Q5425" s="36">
        <v>2</v>
      </c>
      <c r="R5425" s="36">
        <v>3</v>
      </c>
      <c r="S5425" s="36">
        <v>3</v>
      </c>
      <c r="T5425" s="36">
        <v>2</v>
      </c>
      <c r="U5425" s="36">
        <f>SUM(P5425:T5425)</f>
        <v>11</v>
      </c>
      <c r="V5425" s="39">
        <f>O5425/U5425/F5425</f>
        <v>0.27272727272727271</v>
      </c>
      <c r="W5425" s="36"/>
      <c r="X5425" s="36">
        <f>F5425*U5425</f>
        <v>11</v>
      </c>
      <c r="Y5425" s="47">
        <f t="shared" si="84"/>
        <v>1.1131725417439703E-4</v>
      </c>
      <c r="Z5425" s="36"/>
      <c r="AA5425" s="36">
        <f>50*2.3*4+50*2.5*6+50*3*4+50*3.2*4</f>
        <v>2450</v>
      </c>
      <c r="AB5425" s="36"/>
      <c r="AC5425" s="36" t="s">
        <v>77</v>
      </c>
      <c r="AD5425" s="36" t="s">
        <v>78</v>
      </c>
      <c r="AE5425" s="36">
        <v>15</v>
      </c>
      <c r="AF5425" s="41" t="s">
        <v>38</v>
      </c>
      <c r="AG5425" s="36"/>
    </row>
    <row r="5426" spans="1:33" ht="15" customHeight="1" x14ac:dyDescent="0.25">
      <c r="A5426" s="36">
        <v>5450</v>
      </c>
      <c r="B5426" s="36" t="s">
        <v>114</v>
      </c>
      <c r="C5426" s="36">
        <v>7</v>
      </c>
      <c r="D5426" s="36">
        <v>47</v>
      </c>
      <c r="E5426" s="36">
        <v>1</v>
      </c>
      <c r="F5426" s="36">
        <v>1</v>
      </c>
      <c r="G5426" s="37" t="s">
        <v>9</v>
      </c>
      <c r="H5426" s="38">
        <v>45961</v>
      </c>
      <c r="I5426" s="36" t="s">
        <v>393</v>
      </c>
      <c r="J5426" s="36">
        <v>1</v>
      </c>
      <c r="K5426" s="36">
        <v>0</v>
      </c>
      <c r="L5426" s="36">
        <v>0</v>
      </c>
      <c r="M5426" s="36">
        <v>0</v>
      </c>
      <c r="N5426" s="36">
        <v>0</v>
      </c>
      <c r="O5426" s="36">
        <f>SUM(J5426:N5426)</f>
        <v>1</v>
      </c>
      <c r="P5426" s="36">
        <v>4</v>
      </c>
      <c r="Q5426" s="36">
        <v>4</v>
      </c>
      <c r="R5426" s="36">
        <v>4</v>
      </c>
      <c r="S5426" s="36">
        <v>3</v>
      </c>
      <c r="T5426" s="36">
        <v>1</v>
      </c>
      <c r="U5426" s="36">
        <f>SUM(P5426:T5426)</f>
        <v>16</v>
      </c>
      <c r="V5426" s="39">
        <f>O5426/U5426/F5426</f>
        <v>6.25E-2</v>
      </c>
      <c r="W5426" s="36"/>
      <c r="X5426" s="36">
        <f>F5426*U5426</f>
        <v>16</v>
      </c>
      <c r="Y5426" s="47">
        <f t="shared" si="84"/>
        <v>3.6337209302325581E-5</v>
      </c>
      <c r="Z5426" s="36"/>
      <c r="AA5426" s="36">
        <f>50*2.8*8+50*6*2</f>
        <v>1720</v>
      </c>
      <c r="AB5426" s="36"/>
      <c r="AC5426" s="36" t="s">
        <v>90</v>
      </c>
      <c r="AD5426" s="36" t="s">
        <v>86</v>
      </c>
      <c r="AE5426" s="36">
        <v>5</v>
      </c>
      <c r="AF5426" s="41" t="s">
        <v>38</v>
      </c>
      <c r="AG5426" s="36"/>
    </row>
    <row r="5427" spans="1:33" ht="15" customHeight="1" x14ac:dyDescent="0.25">
      <c r="A5427" s="36" t="s">
        <v>183</v>
      </c>
      <c r="B5427" s="36" t="s">
        <v>114</v>
      </c>
      <c r="C5427" s="36">
        <v>7</v>
      </c>
      <c r="D5427" s="36">
        <v>47</v>
      </c>
      <c r="E5427" s="36">
        <v>2</v>
      </c>
      <c r="F5427" s="36">
        <v>1</v>
      </c>
      <c r="G5427" s="36" t="s">
        <v>9</v>
      </c>
      <c r="H5427" s="38">
        <v>45961</v>
      </c>
      <c r="I5427" s="36" t="s">
        <v>393</v>
      </c>
      <c r="J5427" s="36">
        <v>0</v>
      </c>
      <c r="K5427" s="36">
        <v>1</v>
      </c>
      <c r="L5427" s="36">
        <v>0</v>
      </c>
      <c r="M5427" s="36">
        <v>1</v>
      </c>
      <c r="N5427" s="36">
        <v>0</v>
      </c>
      <c r="O5427" s="36">
        <f>SUM(J5427:N5427)</f>
        <v>2</v>
      </c>
      <c r="P5427" s="36">
        <v>4</v>
      </c>
      <c r="Q5427" s="36">
        <v>4</v>
      </c>
      <c r="R5427" s="36">
        <v>1</v>
      </c>
      <c r="S5427" s="36">
        <v>4</v>
      </c>
      <c r="T5427" s="36">
        <v>1</v>
      </c>
      <c r="U5427" s="36">
        <f>SUM(P5427:T5427)</f>
        <v>14</v>
      </c>
      <c r="V5427" s="39">
        <f>O5427/U5427/F5427</f>
        <v>0.14285714285714285</v>
      </c>
      <c r="W5427" s="36"/>
      <c r="X5427" s="36">
        <f>F5427*U5427</f>
        <v>14</v>
      </c>
      <c r="Y5427" s="47">
        <f t="shared" si="84"/>
        <v>8.403361344537814E-5</v>
      </c>
      <c r="Z5427" s="36"/>
      <c r="AA5427" s="36">
        <f>50*4*4+50*4.5*4</f>
        <v>1700</v>
      </c>
      <c r="AB5427" s="36"/>
      <c r="AC5427" s="36" t="s">
        <v>77</v>
      </c>
      <c r="AD5427" s="36" t="s">
        <v>86</v>
      </c>
      <c r="AE5427" s="36">
        <v>5</v>
      </c>
      <c r="AF5427" s="41" t="s">
        <v>38</v>
      </c>
      <c r="AG5427" s="36"/>
    </row>
    <row r="5428" spans="1:33" ht="15" customHeight="1" x14ac:dyDescent="0.25">
      <c r="A5428" s="36">
        <v>5137</v>
      </c>
      <c r="B5428" s="36" t="s">
        <v>114</v>
      </c>
      <c r="C5428" s="36">
        <v>7</v>
      </c>
      <c r="D5428" s="36">
        <v>46</v>
      </c>
      <c r="E5428" s="36">
        <v>1</v>
      </c>
      <c r="F5428" s="36">
        <v>1</v>
      </c>
      <c r="G5428" s="36" t="s">
        <v>9</v>
      </c>
      <c r="H5428" s="38">
        <v>45961</v>
      </c>
      <c r="I5428" s="36" t="s">
        <v>393</v>
      </c>
      <c r="J5428" s="36">
        <v>5</v>
      </c>
      <c r="K5428" s="36">
        <v>8</v>
      </c>
      <c r="L5428" s="36">
        <v>2</v>
      </c>
      <c r="M5428" s="36">
        <v>0</v>
      </c>
      <c r="N5428" s="36">
        <v>0</v>
      </c>
      <c r="O5428" s="36">
        <f>SUM(J5428:N5428)</f>
        <v>15</v>
      </c>
      <c r="P5428" s="36">
        <v>7</v>
      </c>
      <c r="Q5428" s="36">
        <v>6</v>
      </c>
      <c r="R5428" s="36">
        <v>6</v>
      </c>
      <c r="S5428" s="36">
        <v>0</v>
      </c>
      <c r="T5428" s="36">
        <v>0</v>
      </c>
      <c r="U5428" s="36">
        <f>SUM(P5428:T5428)</f>
        <v>19</v>
      </c>
      <c r="V5428" s="39">
        <f>O5428/U5428/F5428</f>
        <v>0.78947368421052633</v>
      </c>
      <c r="W5428" s="36"/>
      <c r="X5428" s="36">
        <f>F5428*U5428</f>
        <v>19</v>
      </c>
      <c r="Y5428" s="47">
        <f t="shared" si="84"/>
        <v>1.5664160401002505E-4</v>
      </c>
      <c r="Z5428" s="36"/>
      <c r="AA5428" s="36">
        <f>70*4*15+70*4*3</f>
        <v>5040</v>
      </c>
      <c r="AB5428" s="36"/>
      <c r="AC5428" s="36" t="s">
        <v>77</v>
      </c>
      <c r="AD5428" s="36" t="s">
        <v>78</v>
      </c>
      <c r="AE5428" s="36">
        <v>15</v>
      </c>
      <c r="AF5428" s="41" t="s">
        <v>38</v>
      </c>
      <c r="AG5428" s="36"/>
    </row>
    <row r="5429" spans="1:33" ht="15" customHeight="1" x14ac:dyDescent="0.25">
      <c r="A5429" s="36">
        <v>2603</v>
      </c>
      <c r="B5429" s="36" t="s">
        <v>114</v>
      </c>
      <c r="C5429" s="36">
        <v>7</v>
      </c>
      <c r="D5429" s="36">
        <v>45</v>
      </c>
      <c r="E5429" s="36">
        <v>1</v>
      </c>
      <c r="F5429" s="36">
        <v>1</v>
      </c>
      <c r="G5429" s="36" t="s">
        <v>9</v>
      </c>
      <c r="H5429" s="38">
        <v>45961</v>
      </c>
      <c r="I5429" s="36" t="s">
        <v>393</v>
      </c>
      <c r="J5429" s="36">
        <v>2</v>
      </c>
      <c r="K5429" s="36">
        <v>3</v>
      </c>
      <c r="L5429" s="36">
        <v>0</v>
      </c>
      <c r="M5429" s="36">
        <v>0</v>
      </c>
      <c r="N5429" s="36">
        <v>0</v>
      </c>
      <c r="O5429" s="36">
        <f>SUM(J5429:N5429)</f>
        <v>5</v>
      </c>
      <c r="P5429" s="36">
        <v>7</v>
      </c>
      <c r="Q5429" s="36">
        <v>7</v>
      </c>
      <c r="R5429" s="36">
        <v>1</v>
      </c>
      <c r="S5429" s="36">
        <v>0</v>
      </c>
      <c r="T5429" s="36">
        <v>0</v>
      </c>
      <c r="U5429" s="36">
        <f>SUM(P5429:T5429)</f>
        <v>15</v>
      </c>
      <c r="V5429" s="39">
        <f>O5429/U5429/F5429</f>
        <v>0.33333333333333331</v>
      </c>
      <c r="W5429" s="36"/>
      <c r="X5429" s="36">
        <f>F5429*U5429</f>
        <v>15</v>
      </c>
      <c r="Y5429" s="47">
        <f t="shared" si="84"/>
        <v>1.1837121212121211E-4</v>
      </c>
      <c r="Z5429" s="36"/>
      <c r="AA5429" s="36">
        <f>55*6*6+55*3.8*4</f>
        <v>2816</v>
      </c>
      <c r="AB5429" s="36"/>
      <c r="AC5429" s="36" t="s">
        <v>77</v>
      </c>
      <c r="AD5429" s="36" t="s">
        <v>78</v>
      </c>
      <c r="AE5429" s="36">
        <v>15</v>
      </c>
      <c r="AF5429" s="41" t="s">
        <v>38</v>
      </c>
      <c r="AG5429" s="36"/>
    </row>
    <row r="5430" spans="1:33" ht="15" customHeight="1" x14ac:dyDescent="0.25">
      <c r="A5430" s="36">
        <v>8155</v>
      </c>
      <c r="B5430" s="36" t="s">
        <v>114</v>
      </c>
      <c r="C5430" s="36">
        <v>7</v>
      </c>
      <c r="D5430" s="36">
        <v>45</v>
      </c>
      <c r="E5430" s="36">
        <v>2</v>
      </c>
      <c r="F5430" s="36">
        <v>1</v>
      </c>
      <c r="G5430" s="36" t="s">
        <v>9</v>
      </c>
      <c r="H5430" s="38">
        <v>45961</v>
      </c>
      <c r="I5430" s="36" t="s">
        <v>393</v>
      </c>
      <c r="J5430" s="36">
        <f>1+1+2+1+1+1</f>
        <v>7</v>
      </c>
      <c r="K5430" s="36">
        <v>1</v>
      </c>
      <c r="L5430" s="36">
        <v>3</v>
      </c>
      <c r="M5430" s="36">
        <v>3</v>
      </c>
      <c r="N5430" s="36">
        <v>1</v>
      </c>
      <c r="O5430" s="36">
        <f>SUM(J5430:N5430)</f>
        <v>15</v>
      </c>
      <c r="P5430" s="36">
        <v>6</v>
      </c>
      <c r="Q5430" s="36">
        <v>2</v>
      </c>
      <c r="R5430" s="36">
        <v>4</v>
      </c>
      <c r="S5430" s="36">
        <v>6</v>
      </c>
      <c r="T5430" s="36">
        <v>3</v>
      </c>
      <c r="U5430" s="36">
        <f>SUM(P5430:T5430)</f>
        <v>21</v>
      </c>
      <c r="V5430" s="39">
        <f>O5430/U5430/F5430</f>
        <v>0.7142857142857143</v>
      </c>
      <c r="W5430" s="36"/>
      <c r="X5430" s="36">
        <f>F5430*U5430</f>
        <v>21</v>
      </c>
      <c r="Y5430" s="47">
        <f t="shared" si="84"/>
        <v>1.2939958592132506E-4</v>
      </c>
      <c r="Z5430" s="36"/>
      <c r="AA5430" s="36">
        <f>60*3*4+60*5*16</f>
        <v>5520</v>
      </c>
      <c r="AB5430" s="36"/>
      <c r="AC5430" s="36" t="s">
        <v>77</v>
      </c>
      <c r="AD5430" s="36" t="s">
        <v>78</v>
      </c>
      <c r="AE5430" s="36">
        <v>15</v>
      </c>
      <c r="AF5430" s="41" t="s">
        <v>38</v>
      </c>
      <c r="AG5430" s="36"/>
    </row>
    <row r="5431" spans="1:33" ht="15" customHeight="1" x14ac:dyDescent="0.25">
      <c r="A5431" s="36">
        <v>8142</v>
      </c>
      <c r="B5431" s="36" t="s">
        <v>114</v>
      </c>
      <c r="C5431" s="36">
        <v>6</v>
      </c>
      <c r="D5431" s="36">
        <v>45</v>
      </c>
      <c r="E5431" s="36">
        <v>2</v>
      </c>
      <c r="F5431" s="36">
        <v>1</v>
      </c>
      <c r="G5431" s="36" t="s">
        <v>9</v>
      </c>
      <c r="H5431" s="38">
        <v>45961</v>
      </c>
      <c r="I5431" s="36" t="s">
        <v>393</v>
      </c>
      <c r="J5431" s="36">
        <v>0</v>
      </c>
      <c r="K5431" s="36">
        <v>0</v>
      </c>
      <c r="L5431" s="36">
        <v>2.2000000000000002</v>
      </c>
      <c r="M5431" s="36">
        <v>2.7</v>
      </c>
      <c r="N5431" s="36">
        <v>9.5</v>
      </c>
      <c r="O5431" s="36">
        <f>SUM(J5431:N5431)</f>
        <v>14.4</v>
      </c>
      <c r="P5431" s="36">
        <v>3</v>
      </c>
      <c r="Q5431" s="36">
        <v>5</v>
      </c>
      <c r="R5431" s="36">
        <v>4</v>
      </c>
      <c r="S5431" s="36">
        <v>7</v>
      </c>
      <c r="T5431" s="36">
        <v>3</v>
      </c>
      <c r="U5431" s="36">
        <f>SUM(P5431:T5431)</f>
        <v>22</v>
      </c>
      <c r="V5431" s="39">
        <f>O5431/U5431/F5431</f>
        <v>0.65454545454545454</v>
      </c>
      <c r="W5431" s="36"/>
      <c r="X5431" s="36">
        <f>F5431*U5431</f>
        <v>22</v>
      </c>
      <c r="Y5431" s="47">
        <f t="shared" si="84"/>
        <v>1.7181925568852987E-4</v>
      </c>
      <c r="Z5431" s="36"/>
      <c r="AA5431" s="36">
        <f>55*9*6+50*1.87*2+50*4.35*3</f>
        <v>3809.5</v>
      </c>
      <c r="AB5431" s="36"/>
      <c r="AC5431" s="36" t="s">
        <v>77</v>
      </c>
      <c r="AD5431" s="36" t="s">
        <v>78</v>
      </c>
      <c r="AE5431" s="36">
        <v>15</v>
      </c>
      <c r="AF5431" s="41" t="s">
        <v>38</v>
      </c>
      <c r="AG5431" s="36"/>
    </row>
    <row r="5432" spans="1:33" ht="15" customHeight="1" x14ac:dyDescent="0.25">
      <c r="A5432" s="36">
        <v>5499</v>
      </c>
      <c r="B5432" s="36" t="s">
        <v>114</v>
      </c>
      <c r="C5432" s="36">
        <v>7</v>
      </c>
      <c r="D5432" s="36">
        <v>45</v>
      </c>
      <c r="E5432" s="36">
        <v>2</v>
      </c>
      <c r="F5432" s="36">
        <v>1</v>
      </c>
      <c r="G5432" s="36" t="s">
        <v>9</v>
      </c>
      <c r="H5432" s="38">
        <v>45961</v>
      </c>
      <c r="I5432" s="36" t="s">
        <v>393</v>
      </c>
      <c r="J5432" s="36">
        <f>1+2+1</f>
        <v>4</v>
      </c>
      <c r="K5432" s="36">
        <f>1+1+1+2</f>
        <v>5</v>
      </c>
      <c r="L5432" s="36">
        <v>1</v>
      </c>
      <c r="M5432" s="36">
        <v>2</v>
      </c>
      <c r="N5432" s="36">
        <v>0</v>
      </c>
      <c r="O5432" s="36">
        <f>SUM(J5432:N5432)</f>
        <v>12</v>
      </c>
      <c r="P5432" s="36">
        <v>7</v>
      </c>
      <c r="Q5432" s="36">
        <v>7</v>
      </c>
      <c r="R5432" s="36">
        <v>4</v>
      </c>
      <c r="S5432" s="36">
        <v>4</v>
      </c>
      <c r="T5432" s="36">
        <v>0</v>
      </c>
      <c r="U5432" s="36">
        <f>SUM(P5432:T5432)</f>
        <v>22</v>
      </c>
      <c r="V5432" s="39">
        <f>O5432/U5432/F5432</f>
        <v>0.54545454545454541</v>
      </c>
      <c r="W5432" s="36"/>
      <c r="X5432" s="36">
        <f>F5432*U5432</f>
        <v>22</v>
      </c>
      <c r="Y5432" s="47">
        <f t="shared" si="84"/>
        <v>2.5974025974025974E-4</v>
      </c>
      <c r="Z5432" s="36"/>
      <c r="AA5432" s="36">
        <f>50*4*6+50*4.5*4</f>
        <v>2100</v>
      </c>
      <c r="AB5432" s="36"/>
      <c r="AC5432" s="36" t="s">
        <v>20</v>
      </c>
      <c r="AD5432" s="36" t="s">
        <v>78</v>
      </c>
      <c r="AE5432" s="36">
        <v>5</v>
      </c>
      <c r="AF5432" s="41" t="s">
        <v>38</v>
      </c>
      <c r="AG5432" s="36"/>
    </row>
    <row r="5433" spans="1:33" ht="15" customHeight="1" x14ac:dyDescent="0.25">
      <c r="A5433" s="36">
        <v>8309</v>
      </c>
      <c r="B5433" s="36" t="s">
        <v>75</v>
      </c>
      <c r="C5433" s="36">
        <v>13</v>
      </c>
      <c r="D5433" s="36">
        <v>1</v>
      </c>
      <c r="E5433" s="36">
        <v>2</v>
      </c>
      <c r="F5433" s="36">
        <v>1</v>
      </c>
      <c r="G5433" s="36" t="s">
        <v>9</v>
      </c>
      <c r="H5433" s="38">
        <v>45961</v>
      </c>
      <c r="I5433" s="36" t="s">
        <v>393</v>
      </c>
      <c r="J5433" s="36">
        <v>0</v>
      </c>
      <c r="K5433" s="36">
        <v>0</v>
      </c>
      <c r="L5433" s="36">
        <v>4</v>
      </c>
      <c r="M5433" s="36">
        <v>4</v>
      </c>
      <c r="N5433" s="36">
        <v>0</v>
      </c>
      <c r="O5433" s="36">
        <f>SUM(J5433:N5433)</f>
        <v>8</v>
      </c>
      <c r="P5433" s="36">
        <v>0</v>
      </c>
      <c r="Q5433" s="36">
        <v>0</v>
      </c>
      <c r="R5433" s="36">
        <v>3</v>
      </c>
      <c r="S5433" s="36">
        <v>3</v>
      </c>
      <c r="T5433" s="36">
        <v>0</v>
      </c>
      <c r="U5433" s="36">
        <f>SUM(P5433:T5433)</f>
        <v>6</v>
      </c>
      <c r="V5433" s="39">
        <f>O5433/U5433/F5433</f>
        <v>1.3333333333333333</v>
      </c>
      <c r="W5433" s="36"/>
      <c r="X5433" s="36">
        <f>F5433*U5433</f>
        <v>6</v>
      </c>
      <c r="Y5433" s="47">
        <f t="shared" si="84"/>
        <v>1.8518518518518517E-3</v>
      </c>
      <c r="Z5433" s="36"/>
      <c r="AA5433" s="36">
        <f>100*2.4*3</f>
        <v>720</v>
      </c>
      <c r="AB5433" s="36"/>
      <c r="AC5433" s="36" t="s">
        <v>77</v>
      </c>
      <c r="AD5433" s="36" t="s">
        <v>78</v>
      </c>
      <c r="AE5433" s="36">
        <v>20</v>
      </c>
      <c r="AF5433" s="42" t="s">
        <v>32</v>
      </c>
      <c r="AG5433" s="36"/>
    </row>
    <row r="5434" spans="1:33" ht="15" customHeight="1" x14ac:dyDescent="0.25">
      <c r="A5434" s="36">
        <v>8343</v>
      </c>
      <c r="B5434" s="36" t="s">
        <v>75</v>
      </c>
      <c r="C5434" s="36">
        <v>13</v>
      </c>
      <c r="D5434" s="36">
        <v>1</v>
      </c>
      <c r="E5434" s="36">
        <v>2</v>
      </c>
      <c r="F5434" s="36">
        <v>1</v>
      </c>
      <c r="G5434" s="36" t="s">
        <v>9</v>
      </c>
      <c r="H5434" s="38">
        <v>45961</v>
      </c>
      <c r="I5434" s="36" t="s">
        <v>393</v>
      </c>
      <c r="J5434" s="36">
        <v>2</v>
      </c>
      <c r="K5434" s="36">
        <v>1.6</v>
      </c>
      <c r="L5434" s="36">
        <v>1</v>
      </c>
      <c r="M5434" s="36">
        <v>0</v>
      </c>
      <c r="N5434" s="36">
        <v>0</v>
      </c>
      <c r="O5434" s="36">
        <f>SUM(J5434:N5434)</f>
        <v>4.5999999999999996</v>
      </c>
      <c r="P5434" s="36">
        <v>5</v>
      </c>
      <c r="Q5434" s="36">
        <v>7</v>
      </c>
      <c r="R5434" s="36">
        <v>6</v>
      </c>
      <c r="S5434" s="36">
        <v>0</v>
      </c>
      <c r="T5434" s="36">
        <v>0</v>
      </c>
      <c r="U5434" s="36">
        <f>SUM(P5434:T5434)</f>
        <v>18</v>
      </c>
      <c r="V5434" s="39">
        <f>O5434/U5434/F5434</f>
        <v>0.25555555555555554</v>
      </c>
      <c r="W5434" s="36"/>
      <c r="X5434" s="36">
        <f>F5434*U5434</f>
        <v>18</v>
      </c>
      <c r="Y5434" s="47">
        <f t="shared" si="84"/>
        <v>2.1296296296296295E-4</v>
      </c>
      <c r="Z5434" s="36"/>
      <c r="AA5434" s="36">
        <f>50*2*12</f>
        <v>1200</v>
      </c>
      <c r="AB5434" s="36"/>
      <c r="AC5434" s="36" t="s">
        <v>77</v>
      </c>
      <c r="AD5434" s="36" t="s">
        <v>78</v>
      </c>
      <c r="AE5434" s="36"/>
      <c r="AF5434" s="42" t="s">
        <v>32</v>
      </c>
      <c r="AG5434" s="36" t="s">
        <v>572</v>
      </c>
    </row>
    <row r="5435" spans="1:33" ht="15" customHeight="1" x14ac:dyDescent="0.25">
      <c r="A5435" s="36" t="s">
        <v>153</v>
      </c>
      <c r="B5435" s="36" t="s">
        <v>75</v>
      </c>
      <c r="C5435" s="36">
        <v>12</v>
      </c>
      <c r="D5435" s="36">
        <v>10</v>
      </c>
      <c r="E5435" s="36">
        <v>1</v>
      </c>
      <c r="F5435" s="36">
        <v>1</v>
      </c>
      <c r="G5435" s="36" t="s">
        <v>9</v>
      </c>
      <c r="H5435" s="38">
        <v>45961</v>
      </c>
      <c r="I5435" s="36" t="s">
        <v>393</v>
      </c>
      <c r="J5435" s="36">
        <v>2</v>
      </c>
      <c r="K5435" s="36">
        <v>4</v>
      </c>
      <c r="L5435" s="36">
        <v>0</v>
      </c>
      <c r="M5435" s="36">
        <v>0</v>
      </c>
      <c r="N5435" s="36">
        <v>0</v>
      </c>
      <c r="O5435" s="36">
        <f>SUM(J5435:N5435)</f>
        <v>6</v>
      </c>
      <c r="P5435" s="36">
        <v>4</v>
      </c>
      <c r="Q5435" s="36">
        <v>3</v>
      </c>
      <c r="R5435" s="36">
        <v>4</v>
      </c>
      <c r="S5435" s="36">
        <v>6</v>
      </c>
      <c r="T5435" s="36">
        <v>3</v>
      </c>
      <c r="U5435" s="36">
        <f>SUM(P5435:T5435)</f>
        <v>20</v>
      </c>
      <c r="V5435" s="39">
        <f>O5435/U5435/F5435</f>
        <v>0.3</v>
      </c>
      <c r="W5435" s="36"/>
      <c r="X5435" s="36">
        <f>F5435*U5435</f>
        <v>20</v>
      </c>
      <c r="Y5435" s="47">
        <f t="shared" si="84"/>
        <v>1.1650485436893203E-4</v>
      </c>
      <c r="Z5435" s="36"/>
      <c r="AA5435" s="36">
        <f>50*3.5*4+50*3*5+50*2.5*5+50*2*5</f>
        <v>2575</v>
      </c>
      <c r="AB5435" s="36"/>
      <c r="AC5435" s="36" t="s">
        <v>77</v>
      </c>
      <c r="AD5435" s="36" t="s">
        <v>78</v>
      </c>
      <c r="AE5435" s="36"/>
      <c r="AF5435" s="42" t="s">
        <v>32</v>
      </c>
      <c r="AG5435" s="36"/>
    </row>
    <row r="5436" spans="1:33" ht="15" customHeight="1" x14ac:dyDescent="0.25">
      <c r="A5436" s="36" t="s">
        <v>368</v>
      </c>
      <c r="B5436" s="36" t="s">
        <v>75</v>
      </c>
      <c r="C5436" s="36">
        <v>13</v>
      </c>
      <c r="D5436" s="36">
        <v>10</v>
      </c>
      <c r="E5436" s="36">
        <v>2</v>
      </c>
      <c r="F5436" s="36">
        <v>1</v>
      </c>
      <c r="G5436" s="36" t="s">
        <v>9</v>
      </c>
      <c r="H5436" s="38">
        <v>45961</v>
      </c>
      <c r="I5436" s="36" t="s">
        <v>393</v>
      </c>
      <c r="J5436" s="36">
        <v>4</v>
      </c>
      <c r="K5436" s="36">
        <v>9</v>
      </c>
      <c r="L5436" s="36">
        <v>2</v>
      </c>
      <c r="M5436" s="36">
        <v>10</v>
      </c>
      <c r="N5436" s="36">
        <v>0</v>
      </c>
      <c r="O5436" s="36">
        <f>SUM(J5436:N5436)</f>
        <v>25</v>
      </c>
      <c r="P5436" s="36">
        <v>2</v>
      </c>
      <c r="Q5436" s="36">
        <v>3</v>
      </c>
      <c r="R5436" s="36">
        <v>1</v>
      </c>
      <c r="S5436" s="36">
        <v>3</v>
      </c>
      <c r="T5436" s="36">
        <v>0</v>
      </c>
      <c r="U5436" s="36">
        <v>12</v>
      </c>
      <c r="V5436" s="39">
        <f>O5436/U5436/F5436</f>
        <v>2.0833333333333335</v>
      </c>
      <c r="W5436" s="36"/>
      <c r="X5436" s="36">
        <f>F5436*U5436</f>
        <v>12</v>
      </c>
      <c r="Y5436" s="47">
        <f t="shared" si="84"/>
        <v>1.0416666666666667E-3</v>
      </c>
      <c r="Z5436" s="36"/>
      <c r="AA5436" s="36">
        <f>100*2.5*8</f>
        <v>2000</v>
      </c>
      <c r="AB5436" s="36"/>
      <c r="AC5436" s="36" t="s">
        <v>77</v>
      </c>
      <c r="AD5436" s="36" t="s">
        <v>78</v>
      </c>
      <c r="AE5436" s="36">
        <v>15</v>
      </c>
      <c r="AF5436" s="42" t="s">
        <v>32</v>
      </c>
      <c r="AG5436" s="36"/>
    </row>
    <row r="5437" spans="1:33" ht="15" customHeight="1" x14ac:dyDescent="0.25">
      <c r="A5437" s="36">
        <v>2475</v>
      </c>
      <c r="B5437" s="36" t="s">
        <v>75</v>
      </c>
      <c r="C5437" s="36">
        <v>12</v>
      </c>
      <c r="D5437" s="36"/>
      <c r="E5437" s="36">
        <v>2</v>
      </c>
      <c r="F5437" s="36">
        <v>1</v>
      </c>
      <c r="G5437" s="36" t="s">
        <v>9</v>
      </c>
      <c r="H5437" s="38">
        <v>45961</v>
      </c>
      <c r="I5437" s="36" t="s">
        <v>393</v>
      </c>
      <c r="J5437" s="36">
        <v>1</v>
      </c>
      <c r="K5437" s="36">
        <v>0</v>
      </c>
      <c r="L5437" s="36">
        <v>0</v>
      </c>
      <c r="M5437" s="36">
        <v>0</v>
      </c>
      <c r="N5437" s="36">
        <v>0</v>
      </c>
      <c r="O5437" s="36">
        <f>SUM(J5437:N5437)</f>
        <v>1</v>
      </c>
      <c r="P5437" s="36">
        <v>6</v>
      </c>
      <c r="Q5437" s="36">
        <v>2</v>
      </c>
      <c r="R5437" s="36">
        <v>0</v>
      </c>
      <c r="S5437" s="36">
        <v>0</v>
      </c>
      <c r="T5437" s="36">
        <v>0</v>
      </c>
      <c r="U5437" s="36">
        <v>17</v>
      </c>
      <c r="V5437" s="39">
        <f>O5437/U5437/F5437</f>
        <v>5.8823529411764705E-2</v>
      </c>
      <c r="W5437" s="36"/>
      <c r="X5437" s="36">
        <f>F5437*U5437</f>
        <v>17</v>
      </c>
      <c r="Y5437" s="47">
        <f t="shared" si="84"/>
        <v>3.26797385620915E-5</v>
      </c>
      <c r="Z5437" s="36"/>
      <c r="AA5437" s="36">
        <f>450*2*2</f>
        <v>1800</v>
      </c>
      <c r="AB5437" s="36"/>
      <c r="AC5437" s="36" t="s">
        <v>77</v>
      </c>
      <c r="AD5437" s="36" t="s">
        <v>78</v>
      </c>
      <c r="AE5437" s="36"/>
      <c r="AF5437" s="42" t="s">
        <v>32</v>
      </c>
      <c r="AG5437" s="36"/>
    </row>
    <row r="5438" spans="1:33" ht="15" customHeight="1" x14ac:dyDescent="0.25">
      <c r="A5438" s="36">
        <v>4631</v>
      </c>
      <c r="B5438" s="36" t="s">
        <v>75</v>
      </c>
      <c r="C5438" s="36">
        <v>12</v>
      </c>
      <c r="D5438" s="36">
        <v>7</v>
      </c>
      <c r="E5438" s="36">
        <v>2</v>
      </c>
      <c r="F5438" s="36">
        <v>1</v>
      </c>
      <c r="G5438" s="36" t="s">
        <v>9</v>
      </c>
      <c r="H5438" s="38">
        <v>45961</v>
      </c>
      <c r="I5438" s="36" t="s">
        <v>393</v>
      </c>
      <c r="J5438" s="36">
        <v>2</v>
      </c>
      <c r="K5438" s="36">
        <v>0</v>
      </c>
      <c r="L5438" s="36">
        <v>2</v>
      </c>
      <c r="M5438" s="36">
        <v>0</v>
      </c>
      <c r="N5438" s="36">
        <v>0</v>
      </c>
      <c r="O5438" s="36">
        <f>SUM(J5438:N5438)</f>
        <v>4</v>
      </c>
      <c r="P5438" s="36">
        <v>5</v>
      </c>
      <c r="Q5438" s="36">
        <v>4</v>
      </c>
      <c r="R5438" s="36">
        <v>2</v>
      </c>
      <c r="S5438" s="36">
        <v>4</v>
      </c>
      <c r="T5438" s="36">
        <v>0</v>
      </c>
      <c r="U5438" s="36">
        <v>18</v>
      </c>
      <c r="V5438" s="39">
        <f>O5438/U5438/F5438</f>
        <v>0.22222222222222221</v>
      </c>
      <c r="W5438" s="36"/>
      <c r="X5438" s="36">
        <f>F5438*U5438</f>
        <v>18</v>
      </c>
      <c r="Y5438" s="47">
        <f t="shared" si="84"/>
        <v>6.6137566137566128E-5</v>
      </c>
      <c r="Z5438" s="36"/>
      <c r="AA5438" s="36">
        <f>70*3*16</f>
        <v>3360</v>
      </c>
      <c r="AB5438" s="36"/>
      <c r="AC5438" s="36" t="s">
        <v>77</v>
      </c>
      <c r="AD5438" s="36" t="s">
        <v>86</v>
      </c>
      <c r="AE5438" s="36"/>
      <c r="AF5438" s="42" t="s">
        <v>32</v>
      </c>
      <c r="AG5438" s="36"/>
    </row>
    <row r="5439" spans="1:33" ht="15" customHeight="1" x14ac:dyDescent="0.25">
      <c r="A5439" s="36">
        <v>5844</v>
      </c>
      <c r="B5439" s="36" t="s">
        <v>75</v>
      </c>
      <c r="C5439" s="36">
        <v>13</v>
      </c>
      <c r="D5439" s="36">
        <v>1</v>
      </c>
      <c r="E5439" s="36">
        <v>2</v>
      </c>
      <c r="F5439" s="36">
        <v>1</v>
      </c>
      <c r="G5439" s="36" t="s">
        <v>9</v>
      </c>
      <c r="H5439" s="38">
        <v>45961</v>
      </c>
      <c r="I5439" s="36" t="s">
        <v>393</v>
      </c>
      <c r="J5439" s="36">
        <v>2</v>
      </c>
      <c r="K5439" s="36">
        <v>1</v>
      </c>
      <c r="L5439" s="36">
        <v>2.9</v>
      </c>
      <c r="M5439" s="36">
        <v>0</v>
      </c>
      <c r="N5439" s="36">
        <v>0</v>
      </c>
      <c r="O5439" s="36">
        <f>SUM(J5439:N5439)</f>
        <v>5.9</v>
      </c>
      <c r="P5439" s="36">
        <v>1</v>
      </c>
      <c r="Q5439" s="36">
        <v>4</v>
      </c>
      <c r="R5439" s="36">
        <v>4</v>
      </c>
      <c r="S5439" s="36">
        <v>4</v>
      </c>
      <c r="T5439" s="36">
        <v>1</v>
      </c>
      <c r="U5439" s="36">
        <v>15</v>
      </c>
      <c r="V5439" s="39">
        <f>O5439/U5439/F5439</f>
        <v>0.39333333333333337</v>
      </c>
      <c r="W5439" s="36"/>
      <c r="X5439" s="36">
        <f>F5439*U5439</f>
        <v>15</v>
      </c>
      <c r="Y5439" s="47">
        <f t="shared" si="84"/>
        <v>3.9333333333333337E-4</v>
      </c>
      <c r="Z5439" s="36"/>
      <c r="AA5439" s="36">
        <f>50*2*10</f>
        <v>1000</v>
      </c>
      <c r="AB5439" s="36"/>
      <c r="AC5439" s="36" t="s">
        <v>77</v>
      </c>
      <c r="AD5439" s="36" t="s">
        <v>110</v>
      </c>
      <c r="AE5439" s="36"/>
      <c r="AF5439" s="42" t="s">
        <v>32</v>
      </c>
      <c r="AG5439" s="36"/>
    </row>
    <row r="5440" spans="1:33" ht="15" customHeight="1" x14ac:dyDescent="0.25">
      <c r="A5440" s="36" t="s">
        <v>149</v>
      </c>
      <c r="B5440" s="36" t="s">
        <v>75</v>
      </c>
      <c r="C5440" s="36">
        <v>13</v>
      </c>
      <c r="D5440" s="36">
        <v>6</v>
      </c>
      <c r="E5440" s="36">
        <v>2</v>
      </c>
      <c r="F5440" s="36">
        <v>1</v>
      </c>
      <c r="G5440" s="36" t="s">
        <v>9</v>
      </c>
      <c r="H5440" s="38">
        <v>45961</v>
      </c>
      <c r="I5440" s="36" t="s">
        <v>393</v>
      </c>
      <c r="J5440" s="36">
        <v>0</v>
      </c>
      <c r="K5440" s="36">
        <v>0</v>
      </c>
      <c r="L5440" s="36">
        <v>1.5</v>
      </c>
      <c r="M5440" s="36">
        <v>1</v>
      </c>
      <c r="N5440" s="36">
        <v>0</v>
      </c>
      <c r="O5440" s="36">
        <f>SUM(J5440:N5440)</f>
        <v>2.5</v>
      </c>
      <c r="P5440" s="36">
        <v>0</v>
      </c>
      <c r="Q5440" s="36">
        <v>1</v>
      </c>
      <c r="R5440" s="36">
        <v>2</v>
      </c>
      <c r="S5440" s="36">
        <v>1</v>
      </c>
      <c r="T5440" s="36">
        <v>0</v>
      </c>
      <c r="U5440" s="36">
        <f>SUM(P5440:T5440)</f>
        <v>4</v>
      </c>
      <c r="V5440" s="39">
        <f>O5440/U5440/F5440</f>
        <v>0.625</v>
      </c>
      <c r="W5440" s="36"/>
      <c r="X5440" s="36">
        <f>F5440*U5440</f>
        <v>4</v>
      </c>
      <c r="Y5440" s="47">
        <f t="shared" si="84"/>
        <v>4.3478260869565219E-4</v>
      </c>
      <c r="Z5440" s="36"/>
      <c r="AA5440" s="36">
        <f>65*2.5*7+60*2.5*2</f>
        <v>1437.5</v>
      </c>
      <c r="AB5440" s="36"/>
      <c r="AC5440" s="36" t="s">
        <v>77</v>
      </c>
      <c r="AD5440" s="36" t="s">
        <v>78</v>
      </c>
      <c r="AE5440" s="36">
        <v>20</v>
      </c>
      <c r="AF5440" s="42" t="s">
        <v>32</v>
      </c>
      <c r="AG5440" s="36" t="s">
        <v>464</v>
      </c>
    </row>
    <row r="5441" spans="1:33" ht="15" customHeight="1" x14ac:dyDescent="0.25">
      <c r="A5441" s="36">
        <v>5598</v>
      </c>
      <c r="B5441" s="36" t="s">
        <v>75</v>
      </c>
      <c r="C5441" s="36">
        <v>13</v>
      </c>
      <c r="D5441" s="36">
        <v>2</v>
      </c>
      <c r="E5441" s="36">
        <v>1</v>
      </c>
      <c r="F5441" s="36">
        <v>1</v>
      </c>
      <c r="G5441" s="36" t="s">
        <v>9</v>
      </c>
      <c r="H5441" s="38">
        <v>45961</v>
      </c>
      <c r="I5441" s="36" t="s">
        <v>393</v>
      </c>
      <c r="J5441" s="36">
        <v>0</v>
      </c>
      <c r="K5441" s="36">
        <v>0</v>
      </c>
      <c r="L5441" s="36">
        <v>0.7</v>
      </c>
      <c r="M5441" s="36">
        <v>0</v>
      </c>
      <c r="N5441" s="36">
        <v>1.7</v>
      </c>
      <c r="O5441" s="36">
        <f>SUM(J5441:N5441)</f>
        <v>2.4</v>
      </c>
      <c r="P5441" s="36">
        <v>0</v>
      </c>
      <c r="Q5441" s="36">
        <v>5</v>
      </c>
      <c r="R5441" s="36">
        <v>2</v>
      </c>
      <c r="S5441" s="36">
        <v>5</v>
      </c>
      <c r="T5441" s="36">
        <v>1</v>
      </c>
      <c r="U5441" s="36">
        <f>SUM(P5441:T5441)</f>
        <v>13</v>
      </c>
      <c r="V5441" s="39">
        <f>O5441/U5441/F5441</f>
        <v>0.1846153846153846</v>
      </c>
      <c r="W5441" s="36"/>
      <c r="X5441" s="36">
        <f>F5441*U5441</f>
        <v>13</v>
      </c>
      <c r="Y5441" s="47">
        <f t="shared" si="84"/>
        <v>5.4579566774688719E-5</v>
      </c>
      <c r="Z5441" s="36"/>
      <c r="AA5441" s="36">
        <f>55*3.2*10+55*3.5*3+55*3*3+55*2.5*4</f>
        <v>3382.5</v>
      </c>
      <c r="AB5441" s="36"/>
      <c r="AC5441" s="36" t="s">
        <v>90</v>
      </c>
      <c r="AD5441" s="36" t="s">
        <v>86</v>
      </c>
      <c r="AE5441" s="36">
        <v>6.5</v>
      </c>
      <c r="AF5441" s="42" t="s">
        <v>32</v>
      </c>
      <c r="AG5441" s="36"/>
    </row>
    <row r="5442" spans="1:33" ht="15" customHeight="1" x14ac:dyDescent="0.25">
      <c r="A5442" s="36">
        <v>4090</v>
      </c>
      <c r="B5442" s="36" t="s">
        <v>75</v>
      </c>
      <c r="C5442" s="36">
        <v>11</v>
      </c>
      <c r="D5442" s="36">
        <v>11</v>
      </c>
      <c r="E5442" s="36">
        <v>2</v>
      </c>
      <c r="F5442" s="36">
        <v>1</v>
      </c>
      <c r="G5442" s="36" t="s">
        <v>9</v>
      </c>
      <c r="H5442" s="38">
        <v>45961</v>
      </c>
      <c r="I5442" s="36" t="s">
        <v>393</v>
      </c>
      <c r="J5442" s="36">
        <v>1</v>
      </c>
      <c r="K5442" s="36">
        <v>0</v>
      </c>
      <c r="L5442" s="36">
        <v>0</v>
      </c>
      <c r="M5442" s="36">
        <v>0</v>
      </c>
      <c r="N5442" s="36">
        <v>0</v>
      </c>
      <c r="O5442" s="36">
        <f>SUM(J5442:N5442)</f>
        <v>1</v>
      </c>
      <c r="P5442" s="36">
        <v>3</v>
      </c>
      <c r="Q5442" s="36">
        <v>0</v>
      </c>
      <c r="R5442" s="36">
        <v>0</v>
      </c>
      <c r="S5442" s="36">
        <v>0</v>
      </c>
      <c r="T5442" s="36">
        <v>0</v>
      </c>
      <c r="U5442" s="36">
        <v>17</v>
      </c>
      <c r="V5442" s="39">
        <f>O5442/U5442/F5442</f>
        <v>5.8823529411764705E-2</v>
      </c>
      <c r="W5442" s="36"/>
      <c r="X5442" s="36">
        <f>F5442*U5442</f>
        <v>17</v>
      </c>
      <c r="Y5442" s="47" t="e">
        <f t="shared" si="84"/>
        <v>#DIV/0!</v>
      </c>
      <c r="Z5442" s="36"/>
      <c r="AA5442" s="36"/>
      <c r="AB5442" s="36"/>
      <c r="AC5442" s="36" t="s">
        <v>77</v>
      </c>
      <c r="AD5442" s="36" t="s">
        <v>78</v>
      </c>
      <c r="AE5442" s="36">
        <v>15</v>
      </c>
      <c r="AF5442" s="42" t="s">
        <v>32</v>
      </c>
      <c r="AG5442" s="36"/>
    </row>
    <row r="5443" spans="1:33" ht="15" customHeight="1" x14ac:dyDescent="0.25">
      <c r="A5443" s="36" t="s">
        <v>352</v>
      </c>
      <c r="B5443" s="36" t="s">
        <v>75</v>
      </c>
      <c r="C5443" s="36">
        <v>12</v>
      </c>
      <c r="D5443" s="36">
        <v>12</v>
      </c>
      <c r="E5443" s="36">
        <v>2</v>
      </c>
      <c r="F5443" s="36">
        <v>1</v>
      </c>
      <c r="G5443" s="36" t="s">
        <v>9</v>
      </c>
      <c r="H5443" s="38">
        <v>45961</v>
      </c>
      <c r="I5443" s="36" t="s">
        <v>393</v>
      </c>
      <c r="J5443" s="36">
        <v>0</v>
      </c>
      <c r="K5443" s="36">
        <v>0</v>
      </c>
      <c r="L5443" s="36">
        <v>1</v>
      </c>
      <c r="M5443" s="36">
        <v>0</v>
      </c>
      <c r="N5443" s="36">
        <v>0</v>
      </c>
      <c r="O5443" s="36">
        <f>SUM(J5443:N5443)</f>
        <v>1</v>
      </c>
      <c r="P5443" s="36">
        <v>0</v>
      </c>
      <c r="Q5443" s="36">
        <v>0</v>
      </c>
      <c r="R5443" s="36">
        <v>0</v>
      </c>
      <c r="S5443" s="36">
        <v>1</v>
      </c>
      <c r="T5443" s="36">
        <v>1</v>
      </c>
      <c r="U5443" s="36">
        <f>SUM(P5443:T5443)</f>
        <v>2</v>
      </c>
      <c r="V5443" s="39">
        <f>O5443/U5443/F5443</f>
        <v>0.5</v>
      </c>
      <c r="W5443" s="36"/>
      <c r="X5443" s="36">
        <f>F5443*U5443</f>
        <v>2</v>
      </c>
      <c r="Y5443" s="47">
        <f t="shared" ref="Y5443:Y5506" si="85">O5443/U5443/AA5443</f>
        <v>5.3333333333333336E-4</v>
      </c>
      <c r="Z5443" s="36"/>
      <c r="AA5443" s="36">
        <f>75*2.5*5</f>
        <v>937.5</v>
      </c>
      <c r="AB5443" s="36"/>
      <c r="AC5443" s="36" t="s">
        <v>77</v>
      </c>
      <c r="AD5443" s="36" t="s">
        <v>78</v>
      </c>
      <c r="AE5443" s="36">
        <v>15</v>
      </c>
      <c r="AF5443" s="41" t="s">
        <v>34</v>
      </c>
      <c r="AG5443" s="36"/>
    </row>
    <row r="5444" spans="1:33" ht="15" customHeight="1" x14ac:dyDescent="0.25">
      <c r="A5444" s="36" t="s">
        <v>354</v>
      </c>
      <c r="B5444" s="36" t="s">
        <v>75</v>
      </c>
      <c r="C5444" s="36">
        <v>12</v>
      </c>
      <c r="D5444" s="36">
        <v>14</v>
      </c>
      <c r="E5444" s="36">
        <v>1</v>
      </c>
      <c r="F5444" s="37">
        <v>1</v>
      </c>
      <c r="G5444" s="36" t="s">
        <v>9</v>
      </c>
      <c r="H5444" s="38">
        <v>45961</v>
      </c>
      <c r="I5444" s="36" t="s">
        <v>393</v>
      </c>
      <c r="J5444" s="36">
        <v>1</v>
      </c>
      <c r="K5444" s="36">
        <v>0</v>
      </c>
      <c r="L5444" s="36">
        <v>0</v>
      </c>
      <c r="M5444" s="36">
        <v>0</v>
      </c>
      <c r="N5444" s="36">
        <v>0</v>
      </c>
      <c r="O5444" s="36">
        <f>SUM(J5444:N5444)</f>
        <v>1</v>
      </c>
      <c r="P5444" s="36">
        <v>4</v>
      </c>
      <c r="Q5444" s="36">
        <v>2</v>
      </c>
      <c r="R5444" s="36">
        <v>0</v>
      </c>
      <c r="S5444" s="36">
        <v>0</v>
      </c>
      <c r="T5444" s="36">
        <v>0</v>
      </c>
      <c r="U5444" s="36">
        <f>SUM(P5444:T5444)</f>
        <v>6</v>
      </c>
      <c r="V5444" s="39">
        <f>O5444/U5444/F5444</f>
        <v>0.16666666666666666</v>
      </c>
      <c r="W5444" s="36"/>
      <c r="X5444" s="36">
        <f>F5444*U5444</f>
        <v>6</v>
      </c>
      <c r="Y5444" s="47">
        <f t="shared" si="85"/>
        <v>3.9215686274509803E-3</v>
      </c>
      <c r="Z5444" s="36"/>
      <c r="AA5444" s="36">
        <f>10*1.75+10*2.5*1</f>
        <v>42.5</v>
      </c>
      <c r="AB5444" s="36">
        <v>18</v>
      </c>
      <c r="AC5444" s="36" t="s">
        <v>77</v>
      </c>
      <c r="AD5444" s="36" t="s">
        <v>180</v>
      </c>
      <c r="AE5444" s="36"/>
      <c r="AF5444" s="41" t="s">
        <v>34</v>
      </c>
      <c r="AG5444" s="36" t="s">
        <v>548</v>
      </c>
    </row>
    <row r="5445" spans="1:33" ht="15" customHeight="1" x14ac:dyDescent="0.25">
      <c r="A5445" s="36" t="s">
        <v>233</v>
      </c>
      <c r="B5445" s="36" t="s">
        <v>75</v>
      </c>
      <c r="C5445" s="36">
        <v>12</v>
      </c>
      <c r="D5445" s="36">
        <v>12</v>
      </c>
      <c r="E5445" s="36">
        <v>1</v>
      </c>
      <c r="F5445" s="37">
        <v>1</v>
      </c>
      <c r="G5445" s="37" t="s">
        <v>9</v>
      </c>
      <c r="H5445" s="38">
        <v>45961</v>
      </c>
      <c r="I5445" s="36" t="s">
        <v>393</v>
      </c>
      <c r="J5445" s="37">
        <v>0</v>
      </c>
      <c r="K5445" s="37">
        <v>0</v>
      </c>
      <c r="L5445" s="36">
        <v>8</v>
      </c>
      <c r="M5445" s="36">
        <v>0</v>
      </c>
      <c r="N5445" s="36">
        <v>0</v>
      </c>
      <c r="O5445" s="36">
        <f>SUM(J5445:N5445)</f>
        <v>8</v>
      </c>
      <c r="P5445" s="36">
        <v>3</v>
      </c>
      <c r="Q5445" s="36">
        <v>3</v>
      </c>
      <c r="R5445" s="36">
        <v>2</v>
      </c>
      <c r="S5445" s="36">
        <v>2</v>
      </c>
      <c r="T5445" s="36">
        <v>2</v>
      </c>
      <c r="U5445" s="36">
        <f>SUM(P5445:T5445)</f>
        <v>12</v>
      </c>
      <c r="V5445" s="39">
        <f>O5445/U5445/F5445</f>
        <v>0.66666666666666663</v>
      </c>
      <c r="W5445" s="36"/>
      <c r="X5445" s="36">
        <f>F5445*U5445</f>
        <v>12</v>
      </c>
      <c r="Y5445" s="47">
        <f t="shared" si="85"/>
        <v>5.5114638447971778E-4</v>
      </c>
      <c r="Z5445" s="36"/>
      <c r="AA5445" s="36">
        <f>63*2.4*8</f>
        <v>1209.5999999999999</v>
      </c>
      <c r="AB5445" s="36"/>
      <c r="AC5445" s="36" t="s">
        <v>77</v>
      </c>
      <c r="AD5445" s="36" t="s">
        <v>78</v>
      </c>
      <c r="AE5445" s="36"/>
      <c r="AF5445" s="41" t="s">
        <v>34</v>
      </c>
      <c r="AG5445" s="36"/>
    </row>
    <row r="5446" spans="1:33" ht="15" customHeight="1" x14ac:dyDescent="0.25">
      <c r="A5446" s="36" t="s">
        <v>161</v>
      </c>
      <c r="B5446" s="36" t="s">
        <v>75</v>
      </c>
      <c r="C5446" s="36">
        <v>12</v>
      </c>
      <c r="D5446" s="36">
        <v>14</v>
      </c>
      <c r="E5446" s="36">
        <v>2</v>
      </c>
      <c r="F5446" s="37">
        <v>1</v>
      </c>
      <c r="G5446" s="36" t="s">
        <v>9</v>
      </c>
      <c r="H5446" s="38">
        <v>45961</v>
      </c>
      <c r="I5446" s="36" t="s">
        <v>393</v>
      </c>
      <c r="J5446" s="36">
        <f>0</f>
        <v>0</v>
      </c>
      <c r="K5446" s="36">
        <v>11</v>
      </c>
      <c r="L5446" s="36">
        <v>0</v>
      </c>
      <c r="M5446" s="36">
        <v>9</v>
      </c>
      <c r="N5446" s="36">
        <v>0</v>
      </c>
      <c r="O5446" s="36">
        <f>SUM(J5446:N5446)</f>
        <v>20</v>
      </c>
      <c r="P5446" s="36">
        <v>4</v>
      </c>
      <c r="Q5446" s="36">
        <v>3</v>
      </c>
      <c r="R5446" s="36">
        <v>1</v>
      </c>
      <c r="S5446" s="36">
        <v>4</v>
      </c>
      <c r="T5446" s="36">
        <v>0</v>
      </c>
      <c r="U5446" s="36">
        <f>SUM(P5446:T5446)</f>
        <v>12</v>
      </c>
      <c r="V5446" s="39">
        <f>O5446/U5446/F5446</f>
        <v>1.6666666666666667</v>
      </c>
      <c r="W5446" s="36"/>
      <c r="X5446" s="36">
        <f>F5446*U5446</f>
        <v>12</v>
      </c>
      <c r="Y5446" s="47">
        <f t="shared" si="85"/>
        <v>2.7087057803781356E-4</v>
      </c>
      <c r="Z5446" s="36"/>
      <c r="AA5446" s="36">
        <f>70*2.5*19+70*3.3*8+70*3.5*4</f>
        <v>6153</v>
      </c>
      <c r="AB5446" s="36">
        <v>36</v>
      </c>
      <c r="AC5446" s="36" t="s">
        <v>77</v>
      </c>
      <c r="AD5446" s="36" t="s">
        <v>78</v>
      </c>
      <c r="AE5446" s="36">
        <v>15</v>
      </c>
      <c r="AF5446" s="41" t="s">
        <v>34</v>
      </c>
      <c r="AG5446" s="36" t="s">
        <v>88</v>
      </c>
    </row>
    <row r="5447" spans="1:33" ht="15" customHeight="1" x14ac:dyDescent="0.25">
      <c r="A5447" s="36" t="s">
        <v>350</v>
      </c>
      <c r="B5447" s="36" t="s">
        <v>75</v>
      </c>
      <c r="C5447" s="36">
        <v>12</v>
      </c>
      <c r="D5447" s="36"/>
      <c r="E5447" s="36">
        <v>1</v>
      </c>
      <c r="F5447" s="36">
        <v>1</v>
      </c>
      <c r="G5447" s="36" t="s">
        <v>9</v>
      </c>
      <c r="H5447" s="38">
        <v>45961</v>
      </c>
      <c r="I5447" s="36" t="s">
        <v>393</v>
      </c>
      <c r="J5447" s="36">
        <v>2</v>
      </c>
      <c r="K5447" s="36">
        <v>0</v>
      </c>
      <c r="L5447" s="36">
        <v>0</v>
      </c>
      <c r="M5447" s="36">
        <v>4</v>
      </c>
      <c r="N5447" s="36">
        <v>0</v>
      </c>
      <c r="O5447" s="36">
        <f>SUM(J5447:N5447)</f>
        <v>6</v>
      </c>
      <c r="P5447" s="36">
        <v>2</v>
      </c>
      <c r="Q5447" s="36">
        <v>0</v>
      </c>
      <c r="R5447" s="36">
        <v>0</v>
      </c>
      <c r="S5447" s="36">
        <v>2</v>
      </c>
      <c r="T5447" s="36">
        <v>0</v>
      </c>
      <c r="U5447" s="36">
        <f>SUM(P5447:T5447)</f>
        <v>4</v>
      </c>
      <c r="V5447" s="39">
        <f>O5447/U5447/F5447</f>
        <v>1.5</v>
      </c>
      <c r="W5447" s="36"/>
      <c r="X5447" s="36">
        <f>F5447*U5447</f>
        <v>4</v>
      </c>
      <c r="Y5447" s="47">
        <f t="shared" si="85"/>
        <v>2.3809523809523812E-3</v>
      </c>
      <c r="Z5447" s="36"/>
      <c r="AA5447" s="36">
        <f>60*2*4+60*2.5</f>
        <v>630</v>
      </c>
      <c r="AB5447" s="36"/>
      <c r="AC5447" s="36" t="s">
        <v>77</v>
      </c>
      <c r="AD5447" s="36" t="s">
        <v>86</v>
      </c>
      <c r="AE5447" s="36"/>
      <c r="AF5447" s="41" t="s">
        <v>34</v>
      </c>
      <c r="AG5447" s="36"/>
    </row>
    <row r="5448" spans="1:33" ht="15" customHeight="1" x14ac:dyDescent="0.25">
      <c r="A5448" s="36" t="s">
        <v>165</v>
      </c>
      <c r="B5448" s="36" t="s">
        <v>75</v>
      </c>
      <c r="C5448" s="36">
        <v>12</v>
      </c>
      <c r="D5448" s="36">
        <v>12</v>
      </c>
      <c r="E5448" s="36">
        <v>1</v>
      </c>
      <c r="F5448" s="36">
        <v>1</v>
      </c>
      <c r="G5448" s="36" t="s">
        <v>9</v>
      </c>
      <c r="H5448" s="38">
        <v>45961</v>
      </c>
      <c r="I5448" s="36" t="s">
        <v>393</v>
      </c>
      <c r="J5448" s="36">
        <v>0</v>
      </c>
      <c r="K5448" s="36">
        <v>0</v>
      </c>
      <c r="L5448" s="36">
        <v>0</v>
      </c>
      <c r="M5448" s="36">
        <v>0</v>
      </c>
      <c r="N5448" s="36">
        <v>1</v>
      </c>
      <c r="O5448" s="36">
        <f>SUM(J5448:N5448)</f>
        <v>1</v>
      </c>
      <c r="P5448" s="36">
        <v>2</v>
      </c>
      <c r="Q5448" s="36">
        <v>1</v>
      </c>
      <c r="R5448" s="36">
        <v>1</v>
      </c>
      <c r="S5448" s="36">
        <v>4</v>
      </c>
      <c r="T5448" s="36">
        <v>3</v>
      </c>
      <c r="U5448" s="36">
        <f>SUM(P5448:T5448)</f>
        <v>11</v>
      </c>
      <c r="V5448" s="39">
        <f>O5448/U5448/F5448</f>
        <v>9.0909090909090912E-2</v>
      </c>
      <c r="W5448" s="36"/>
      <c r="X5448" s="36">
        <f>F5448*U5448</f>
        <v>11</v>
      </c>
      <c r="Y5448" s="47">
        <f t="shared" si="85"/>
        <v>2.2281639928698754E-4</v>
      </c>
      <c r="Z5448" s="36"/>
      <c r="AA5448" s="36">
        <f>60*1.8+60*2.5*2</f>
        <v>408</v>
      </c>
      <c r="AB5448" s="36"/>
      <c r="AC5448" s="36" t="s">
        <v>77</v>
      </c>
      <c r="AD5448" s="36" t="s">
        <v>78</v>
      </c>
      <c r="AE5448" s="36"/>
      <c r="AF5448" s="41" t="s">
        <v>34</v>
      </c>
      <c r="AG5448" s="36" t="s">
        <v>88</v>
      </c>
    </row>
    <row r="5449" spans="1:33" ht="15" customHeight="1" x14ac:dyDescent="0.25">
      <c r="A5449" s="36" t="s">
        <v>270</v>
      </c>
      <c r="B5449" s="36" t="s">
        <v>75</v>
      </c>
      <c r="C5449" s="36">
        <v>12</v>
      </c>
      <c r="D5449" s="36">
        <v>12</v>
      </c>
      <c r="E5449" s="36">
        <v>2</v>
      </c>
      <c r="F5449" s="36">
        <v>1</v>
      </c>
      <c r="G5449" s="36" t="s">
        <v>9</v>
      </c>
      <c r="H5449" s="38">
        <v>45961</v>
      </c>
      <c r="I5449" s="36" t="s">
        <v>393</v>
      </c>
      <c r="J5449" s="36">
        <v>0</v>
      </c>
      <c r="K5449" s="36">
        <v>0</v>
      </c>
      <c r="L5449" s="36">
        <v>0</v>
      </c>
      <c r="M5449" s="37">
        <v>0</v>
      </c>
      <c r="N5449" s="36">
        <v>1</v>
      </c>
      <c r="O5449" s="36">
        <f>SUM(J5449:N5449)</f>
        <v>1</v>
      </c>
      <c r="P5449" s="36">
        <v>0</v>
      </c>
      <c r="Q5449" s="36">
        <v>0</v>
      </c>
      <c r="R5449" s="36">
        <v>3</v>
      </c>
      <c r="S5449" s="36">
        <v>0</v>
      </c>
      <c r="T5449" s="36">
        <v>2</v>
      </c>
      <c r="U5449" s="36">
        <f>SUM(P5449:T5449)</f>
        <v>5</v>
      </c>
      <c r="V5449" s="39">
        <f>O5449/U5449/F5449</f>
        <v>0.2</v>
      </c>
      <c r="W5449" s="36"/>
      <c r="X5449" s="36">
        <f>F5449*U5449</f>
        <v>5</v>
      </c>
      <c r="Y5449" s="47">
        <f t="shared" si="85"/>
        <v>3.1746031746031746E-4</v>
      </c>
      <c r="Z5449" s="36"/>
      <c r="AA5449" s="36">
        <f>70*1.5+70*2*2+70*3.5</f>
        <v>630</v>
      </c>
      <c r="AB5449" s="36"/>
      <c r="AC5449" s="36" t="s">
        <v>77</v>
      </c>
      <c r="AD5449" s="36" t="s">
        <v>86</v>
      </c>
      <c r="AE5449" s="36">
        <v>7</v>
      </c>
      <c r="AF5449" s="41" t="s">
        <v>34</v>
      </c>
      <c r="AG5449" s="36"/>
    </row>
    <row r="5450" spans="1:33" ht="15" customHeight="1" x14ac:dyDescent="0.25">
      <c r="A5450" s="36">
        <v>2026</v>
      </c>
      <c r="B5450" s="36" t="s">
        <v>75</v>
      </c>
      <c r="C5450" s="36">
        <v>12</v>
      </c>
      <c r="D5450" s="36">
        <v>11</v>
      </c>
      <c r="E5450" s="36">
        <v>2</v>
      </c>
      <c r="F5450" s="36">
        <v>1</v>
      </c>
      <c r="G5450" s="36" t="s">
        <v>9</v>
      </c>
      <c r="H5450" s="38">
        <v>45961</v>
      </c>
      <c r="I5450" s="36" t="s">
        <v>393</v>
      </c>
      <c r="J5450" s="36">
        <v>0</v>
      </c>
      <c r="K5450" s="36">
        <v>0</v>
      </c>
      <c r="L5450" s="36">
        <v>1</v>
      </c>
      <c r="M5450" s="36">
        <v>1</v>
      </c>
      <c r="N5450" s="36">
        <v>0</v>
      </c>
      <c r="O5450" s="36">
        <f>SUM(J5450:N5450)</f>
        <v>2</v>
      </c>
      <c r="P5450" s="36">
        <v>3</v>
      </c>
      <c r="Q5450" s="36">
        <v>1</v>
      </c>
      <c r="R5450" s="36">
        <v>2</v>
      </c>
      <c r="S5450" s="36">
        <v>3</v>
      </c>
      <c r="T5450" s="36">
        <v>1</v>
      </c>
      <c r="U5450" s="36">
        <f>SUM(P5450:T5450)</f>
        <v>10</v>
      </c>
      <c r="V5450" s="39">
        <f>O5450/U5450/F5450</f>
        <v>0.2</v>
      </c>
      <c r="W5450" s="36"/>
      <c r="X5450" s="36">
        <f>F5450*U5450</f>
        <v>10</v>
      </c>
      <c r="Y5450" s="47">
        <f t="shared" si="85"/>
        <v>7.6394194041252874E-5</v>
      </c>
      <c r="Z5450" s="36"/>
      <c r="AA5450" s="36">
        <f>70*3.8*4+70*4.8*2+70*5.8+70*6.8</f>
        <v>2618</v>
      </c>
      <c r="AB5450" s="36"/>
      <c r="AC5450" s="36" t="s">
        <v>77</v>
      </c>
      <c r="AD5450" s="36" t="s">
        <v>78</v>
      </c>
      <c r="AE5450" s="36">
        <v>15</v>
      </c>
      <c r="AF5450" s="41" t="s">
        <v>34</v>
      </c>
      <c r="AG5450" s="36"/>
    </row>
    <row r="5451" spans="1:33" ht="15" customHeight="1" x14ac:dyDescent="0.25">
      <c r="A5451" s="36">
        <v>8362</v>
      </c>
      <c r="B5451" s="36" t="s">
        <v>75</v>
      </c>
      <c r="C5451" s="36">
        <v>12</v>
      </c>
      <c r="D5451" s="36">
        <v>14</v>
      </c>
      <c r="E5451" s="36">
        <v>2</v>
      </c>
      <c r="F5451" s="36">
        <v>1</v>
      </c>
      <c r="G5451" s="36" t="s">
        <v>9</v>
      </c>
      <c r="H5451" s="38">
        <v>45961</v>
      </c>
      <c r="I5451" s="36" t="s">
        <v>393</v>
      </c>
      <c r="J5451" s="36">
        <v>7</v>
      </c>
      <c r="K5451" s="36">
        <v>1</v>
      </c>
      <c r="L5451" s="36">
        <v>6</v>
      </c>
      <c r="M5451" s="36">
        <v>5</v>
      </c>
      <c r="N5451" s="36">
        <v>0</v>
      </c>
      <c r="O5451" s="36">
        <f>SUM(J5451:N5451)</f>
        <v>19</v>
      </c>
      <c r="P5451" s="36">
        <v>2</v>
      </c>
      <c r="Q5451" s="36">
        <v>1</v>
      </c>
      <c r="R5451" s="36">
        <v>2</v>
      </c>
      <c r="S5451" s="36">
        <v>2</v>
      </c>
      <c r="T5451" s="36">
        <v>0</v>
      </c>
      <c r="U5451" s="36">
        <f>SUM(P5451:T5451)</f>
        <v>7</v>
      </c>
      <c r="V5451" s="39">
        <f>O5451/U5451/F5451</f>
        <v>2.7142857142857144</v>
      </c>
      <c r="W5451" s="36"/>
      <c r="X5451" s="36">
        <f>F5451*U5451</f>
        <v>7</v>
      </c>
      <c r="Y5451" s="47">
        <f t="shared" si="85"/>
        <v>9.2322643343051508E-4</v>
      </c>
      <c r="Z5451" s="36"/>
      <c r="AA5451" s="36">
        <f>70*3*6+70*4*6</f>
        <v>2940</v>
      </c>
      <c r="AB5451" s="36"/>
      <c r="AC5451" s="36"/>
      <c r="AD5451" s="36" t="s">
        <v>78</v>
      </c>
      <c r="AE5451" s="36">
        <v>15</v>
      </c>
      <c r="AF5451" s="41" t="s">
        <v>34</v>
      </c>
      <c r="AG5451" s="36"/>
    </row>
    <row r="5452" spans="1:33" ht="15" customHeight="1" x14ac:dyDescent="0.25">
      <c r="A5452" s="36">
        <v>5265</v>
      </c>
      <c r="B5452" s="36" t="s">
        <v>75</v>
      </c>
      <c r="C5452" s="36">
        <v>12</v>
      </c>
      <c r="D5452" s="36" t="s">
        <v>131</v>
      </c>
      <c r="E5452" s="36">
        <v>2</v>
      </c>
      <c r="F5452" s="36">
        <v>1</v>
      </c>
      <c r="G5452" s="36" t="s">
        <v>9</v>
      </c>
      <c r="H5452" s="38">
        <v>45961</v>
      </c>
      <c r="I5452" s="36" t="s">
        <v>393</v>
      </c>
      <c r="J5452" s="36">
        <f>3+4+4+3</f>
        <v>14</v>
      </c>
      <c r="K5452" s="36">
        <v>4</v>
      </c>
      <c r="L5452" s="36">
        <f>1+6+7+7</f>
        <v>21</v>
      </c>
      <c r="M5452" s="36">
        <v>20</v>
      </c>
      <c r="N5452" s="36">
        <v>0</v>
      </c>
      <c r="O5452" s="36">
        <f>SUM(J5452:N5452)</f>
        <v>59</v>
      </c>
      <c r="P5452" s="36">
        <v>3</v>
      </c>
      <c r="Q5452" s="36">
        <v>1</v>
      </c>
      <c r="R5452" s="36">
        <v>3</v>
      </c>
      <c r="S5452" s="36">
        <v>2</v>
      </c>
      <c r="T5452" s="36">
        <v>0</v>
      </c>
      <c r="U5452" s="36">
        <f>SUM(P5452:T5452)</f>
        <v>9</v>
      </c>
      <c r="V5452" s="39">
        <f>O5452/U5452/F5452</f>
        <v>6.5555555555555554</v>
      </c>
      <c r="W5452" s="36"/>
      <c r="X5452" s="36">
        <f>F5452*U5452</f>
        <v>9</v>
      </c>
      <c r="Y5452" s="47">
        <f t="shared" si="85"/>
        <v>3.1396338867603233E-3</v>
      </c>
      <c r="Z5452" s="36"/>
      <c r="AA5452" s="36">
        <f>60*3*4+60*2.7*4+60*3*4</f>
        <v>2088</v>
      </c>
      <c r="AB5452" s="36"/>
      <c r="AC5452" s="36" t="s">
        <v>77</v>
      </c>
      <c r="AD5452" s="36" t="s">
        <v>78</v>
      </c>
      <c r="AE5452" s="36">
        <v>15</v>
      </c>
      <c r="AF5452" s="41" t="s">
        <v>34</v>
      </c>
      <c r="AG5452" s="36"/>
    </row>
    <row r="5453" spans="1:33" ht="15" customHeight="1" x14ac:dyDescent="0.25">
      <c r="A5453" s="36">
        <v>5361</v>
      </c>
      <c r="B5453" s="36" t="s">
        <v>75</v>
      </c>
      <c r="C5453" s="36">
        <v>12</v>
      </c>
      <c r="D5453" s="36">
        <v>11</v>
      </c>
      <c r="E5453" s="36">
        <v>2</v>
      </c>
      <c r="F5453" s="36">
        <v>1</v>
      </c>
      <c r="G5453" s="36" t="s">
        <v>9</v>
      </c>
      <c r="H5453" s="38">
        <v>45961</v>
      </c>
      <c r="I5453" s="36" t="s">
        <v>393</v>
      </c>
      <c r="J5453" s="36">
        <v>1</v>
      </c>
      <c r="K5453" s="36">
        <v>0</v>
      </c>
      <c r="L5453" s="36">
        <v>1</v>
      </c>
      <c r="M5453" s="36">
        <v>0</v>
      </c>
      <c r="N5453" s="36">
        <v>0</v>
      </c>
      <c r="O5453" s="36">
        <f>SUM(J5453:N5453)</f>
        <v>2</v>
      </c>
      <c r="P5453" s="36">
        <v>7</v>
      </c>
      <c r="Q5453" s="36">
        <v>4</v>
      </c>
      <c r="R5453" s="36">
        <v>2</v>
      </c>
      <c r="S5453" s="36">
        <v>0</v>
      </c>
      <c r="T5453" s="36">
        <v>0</v>
      </c>
      <c r="U5453" s="36">
        <f>SUM(P5453:T5453)</f>
        <v>13</v>
      </c>
      <c r="V5453" s="39">
        <f>O5453/U5453/F5453</f>
        <v>0.15384615384615385</v>
      </c>
      <c r="W5453" s="36"/>
      <c r="X5453" s="36">
        <f>F5453*U5453</f>
        <v>13</v>
      </c>
      <c r="Y5453" s="47">
        <f t="shared" si="85"/>
        <v>4.3094160741219568E-5</v>
      </c>
      <c r="Z5453" s="36"/>
      <c r="AA5453" s="36">
        <f>70*4*6+70*7*2+70*6*2+70</f>
        <v>3570</v>
      </c>
      <c r="AB5453" s="36"/>
      <c r="AC5453" s="36" t="s">
        <v>77</v>
      </c>
      <c r="AD5453" s="36" t="s">
        <v>78</v>
      </c>
      <c r="AE5453" s="36"/>
      <c r="AF5453" s="41" t="s">
        <v>34</v>
      </c>
      <c r="AG5453" s="36"/>
    </row>
    <row r="5454" spans="1:33" ht="15" customHeight="1" x14ac:dyDescent="0.25">
      <c r="A5454" s="36">
        <v>5140</v>
      </c>
      <c r="B5454" s="36" t="s">
        <v>75</v>
      </c>
      <c r="C5454" s="36">
        <v>13</v>
      </c>
      <c r="D5454" s="36">
        <v>1</v>
      </c>
      <c r="E5454" s="36">
        <v>2</v>
      </c>
      <c r="F5454" s="36">
        <v>1</v>
      </c>
      <c r="G5454" s="36" t="s">
        <v>9</v>
      </c>
      <c r="H5454" s="38">
        <v>45961</v>
      </c>
      <c r="I5454" s="36" t="s">
        <v>393</v>
      </c>
      <c r="J5454" s="36">
        <v>2</v>
      </c>
      <c r="K5454" s="36">
        <v>4</v>
      </c>
      <c r="L5454" s="36">
        <v>0</v>
      </c>
      <c r="M5454" s="36">
        <v>5</v>
      </c>
      <c r="N5454" s="36">
        <v>0</v>
      </c>
      <c r="O5454" s="36">
        <f>SUM(J5454:N5454)</f>
        <v>11</v>
      </c>
      <c r="P5454" s="36">
        <v>2</v>
      </c>
      <c r="Q5454" s="36">
        <v>2</v>
      </c>
      <c r="R5454" s="36">
        <v>0</v>
      </c>
      <c r="S5454" s="36">
        <v>2</v>
      </c>
      <c r="T5454" s="36">
        <v>0</v>
      </c>
      <c r="U5454" s="36">
        <f>SUM(P5454:T5454)</f>
        <v>6</v>
      </c>
      <c r="V5454" s="39">
        <f>O5454/U5454/F5454</f>
        <v>1.8333333333333333</v>
      </c>
      <c r="W5454" s="36"/>
      <c r="X5454" s="36">
        <f>F5454*U5454</f>
        <v>6</v>
      </c>
      <c r="Y5454" s="47">
        <f t="shared" si="85"/>
        <v>2.4444444444444444E-3</v>
      </c>
      <c r="Z5454" s="36"/>
      <c r="AA5454" s="36">
        <f>100*2.5*3</f>
        <v>750</v>
      </c>
      <c r="AB5454" s="36"/>
      <c r="AC5454" s="36" t="s">
        <v>77</v>
      </c>
      <c r="AD5454" s="36" t="s">
        <v>78</v>
      </c>
      <c r="AE5454" s="36"/>
      <c r="AF5454" s="41" t="s">
        <v>32</v>
      </c>
      <c r="AG5454" s="36"/>
    </row>
    <row r="5455" spans="1:33" ht="15" customHeight="1" x14ac:dyDescent="0.25">
      <c r="A5455" s="36">
        <v>2602</v>
      </c>
      <c r="B5455" s="36" t="s">
        <v>75</v>
      </c>
      <c r="C5455" s="36">
        <v>11</v>
      </c>
      <c r="D5455" s="36"/>
      <c r="E5455" s="36">
        <v>1</v>
      </c>
      <c r="F5455" s="36">
        <v>1</v>
      </c>
      <c r="G5455" s="36" t="s">
        <v>9</v>
      </c>
      <c r="H5455" s="38">
        <v>45961</v>
      </c>
      <c r="I5455" s="36" t="s">
        <v>393</v>
      </c>
      <c r="J5455" s="36">
        <v>0</v>
      </c>
      <c r="K5455" s="36">
        <v>2</v>
      </c>
      <c r="L5455" s="36">
        <v>0</v>
      </c>
      <c r="M5455" s="36">
        <v>0</v>
      </c>
      <c r="N5455" s="36">
        <v>0</v>
      </c>
      <c r="O5455" s="36">
        <f>SUM(J5455:N5455)</f>
        <v>2</v>
      </c>
      <c r="P5455" s="36">
        <v>4</v>
      </c>
      <c r="Q5455" s="36">
        <v>3</v>
      </c>
      <c r="R5455" s="36">
        <v>4</v>
      </c>
      <c r="S5455" s="36">
        <v>3</v>
      </c>
      <c r="T5455" s="36">
        <v>3</v>
      </c>
      <c r="U5455" s="36">
        <v>25</v>
      </c>
      <c r="V5455" s="39">
        <f>O5455/U5455/F5455</f>
        <v>0.08</v>
      </c>
      <c r="W5455" s="36"/>
      <c r="X5455" s="36">
        <f>F5455*U5455</f>
        <v>25</v>
      </c>
      <c r="Y5455" s="47">
        <f t="shared" si="85"/>
        <v>2.0202020202020203E-5</v>
      </c>
      <c r="Z5455" s="36"/>
      <c r="AA5455" s="36">
        <f>60*4*9+60*6*5</f>
        <v>3960</v>
      </c>
      <c r="AB5455" s="36"/>
      <c r="AC5455" s="36" t="s">
        <v>90</v>
      </c>
      <c r="AD5455" s="36" t="s">
        <v>86</v>
      </c>
      <c r="AE5455" s="36"/>
      <c r="AF5455" s="41" t="s">
        <v>35</v>
      </c>
      <c r="AG5455" s="36"/>
    </row>
    <row r="5456" spans="1:33" ht="15" customHeight="1" x14ac:dyDescent="0.25">
      <c r="A5456" s="36" t="s">
        <v>319</v>
      </c>
      <c r="B5456" s="36" t="s">
        <v>75</v>
      </c>
      <c r="C5456" s="36">
        <v>11</v>
      </c>
      <c r="D5456" s="36">
        <v>22</v>
      </c>
      <c r="E5456" s="36">
        <v>1</v>
      </c>
      <c r="F5456" s="36">
        <v>1</v>
      </c>
      <c r="G5456" s="36" t="s">
        <v>9</v>
      </c>
      <c r="H5456" s="38">
        <v>45961</v>
      </c>
      <c r="I5456" s="36" t="s">
        <v>393</v>
      </c>
      <c r="J5456" s="36">
        <v>0</v>
      </c>
      <c r="K5456" s="36">
        <v>0</v>
      </c>
      <c r="L5456" s="36">
        <v>0</v>
      </c>
      <c r="M5456" s="36">
        <v>2</v>
      </c>
      <c r="N5456" s="36">
        <v>0</v>
      </c>
      <c r="O5456" s="36">
        <f>SUM(J5456:N5456)</f>
        <v>2</v>
      </c>
      <c r="P5456" s="36">
        <v>2</v>
      </c>
      <c r="Q5456" s="36">
        <v>0</v>
      </c>
      <c r="R5456" s="36">
        <v>2</v>
      </c>
      <c r="S5456" s="36">
        <v>2</v>
      </c>
      <c r="T5456" s="36">
        <v>0</v>
      </c>
      <c r="U5456" s="36">
        <f>SUM(P5456:T5456)</f>
        <v>6</v>
      </c>
      <c r="V5456" s="39">
        <f>O5456/U5456/F5456</f>
        <v>0.33333333333333331</v>
      </c>
      <c r="W5456" s="36"/>
      <c r="X5456" s="36">
        <f>F5456*U5456</f>
        <v>6</v>
      </c>
      <c r="Y5456" s="47">
        <f t="shared" si="85"/>
        <v>3.2679738562091501E-4</v>
      </c>
      <c r="Z5456" s="36"/>
      <c r="AA5456" s="36">
        <f>60*4*2+60*3*3</f>
        <v>1020</v>
      </c>
      <c r="AB5456" s="36"/>
      <c r="AC5456" s="36"/>
      <c r="AD5456" s="36"/>
      <c r="AE5456" s="36"/>
      <c r="AF5456" s="41" t="s">
        <v>35</v>
      </c>
      <c r="AG5456" s="36"/>
    </row>
    <row r="5457" spans="1:33" ht="15" customHeight="1" x14ac:dyDescent="0.25">
      <c r="A5457" s="36">
        <v>2665</v>
      </c>
      <c r="B5457" s="36" t="s">
        <v>75</v>
      </c>
      <c r="C5457" s="36">
        <v>11</v>
      </c>
      <c r="D5457" s="36"/>
      <c r="E5457" s="36">
        <v>1</v>
      </c>
      <c r="F5457" s="36">
        <v>1</v>
      </c>
      <c r="G5457" s="36" t="s">
        <v>9</v>
      </c>
      <c r="H5457" s="38">
        <v>45961</v>
      </c>
      <c r="I5457" s="36" t="s">
        <v>393</v>
      </c>
      <c r="J5457" s="36">
        <v>3</v>
      </c>
      <c r="K5457" s="36">
        <v>4</v>
      </c>
      <c r="L5457" s="36">
        <v>0</v>
      </c>
      <c r="M5457" s="36">
        <v>0</v>
      </c>
      <c r="N5457" s="36">
        <v>0</v>
      </c>
      <c r="O5457" s="36">
        <f>SUM(J5457:N5457)</f>
        <v>7</v>
      </c>
      <c r="P5457" s="36">
        <v>6</v>
      </c>
      <c r="Q5457" s="36">
        <v>6</v>
      </c>
      <c r="R5457" s="36">
        <v>4</v>
      </c>
      <c r="S5457" s="36">
        <v>0</v>
      </c>
      <c r="T5457" s="36">
        <v>0</v>
      </c>
      <c r="U5457" s="36">
        <f>SUM(P5457:T5457)</f>
        <v>16</v>
      </c>
      <c r="V5457" s="39">
        <f>O5457/U5457/F5457</f>
        <v>0.4375</v>
      </c>
      <c r="W5457" s="36"/>
      <c r="X5457" s="36">
        <f>F5457*U5457</f>
        <v>16</v>
      </c>
      <c r="Y5457" s="47">
        <f t="shared" si="85"/>
        <v>2.3648648648648648E-4</v>
      </c>
      <c r="Z5457" s="36"/>
      <c r="AA5457" s="36">
        <f>50*2*14+50*3*3</f>
        <v>1850</v>
      </c>
      <c r="AB5457" s="36"/>
      <c r="AC5457" s="36" t="s">
        <v>90</v>
      </c>
      <c r="AD5457" s="36" t="s">
        <v>86</v>
      </c>
      <c r="AE5457" s="36"/>
      <c r="AF5457" s="41" t="s">
        <v>35</v>
      </c>
      <c r="AG5457" s="36"/>
    </row>
    <row r="5458" spans="1:33" ht="15" customHeight="1" x14ac:dyDescent="0.25">
      <c r="A5458" s="36">
        <v>5045</v>
      </c>
      <c r="B5458" s="36" t="s">
        <v>75</v>
      </c>
      <c r="C5458" s="36">
        <v>11</v>
      </c>
      <c r="D5458" s="36">
        <v>22</v>
      </c>
      <c r="E5458" s="36">
        <v>1</v>
      </c>
      <c r="F5458" s="36">
        <v>1</v>
      </c>
      <c r="G5458" s="36" t="s">
        <v>9</v>
      </c>
      <c r="H5458" s="38">
        <v>45961</v>
      </c>
      <c r="I5458" s="36" t="s">
        <v>393</v>
      </c>
      <c r="J5458" s="36">
        <v>0</v>
      </c>
      <c r="K5458" s="36">
        <v>0</v>
      </c>
      <c r="L5458" s="36">
        <v>0</v>
      </c>
      <c r="M5458" s="36">
        <v>2</v>
      </c>
      <c r="N5458" s="36">
        <v>9</v>
      </c>
      <c r="O5458" s="36">
        <f>SUM(J5458:N5458)</f>
        <v>11</v>
      </c>
      <c r="P5458" s="36">
        <v>0</v>
      </c>
      <c r="Q5458" s="36">
        <v>0</v>
      </c>
      <c r="R5458" s="36">
        <v>1</v>
      </c>
      <c r="S5458" s="36">
        <v>7</v>
      </c>
      <c r="T5458" s="36">
        <v>3</v>
      </c>
      <c r="U5458" s="36">
        <f>SUM(P5458:T5458)</f>
        <v>11</v>
      </c>
      <c r="V5458" s="39">
        <f>O5458/U5458/F5458</f>
        <v>1</v>
      </c>
      <c r="W5458" s="36"/>
      <c r="X5458" s="36">
        <f>F5458*U5458</f>
        <v>11</v>
      </c>
      <c r="Y5458" s="47">
        <f t="shared" si="85"/>
        <v>2.506265664160401E-4</v>
      </c>
      <c r="Z5458" s="36"/>
      <c r="AA5458" s="36">
        <f>70*3*19</f>
        <v>3990</v>
      </c>
      <c r="AB5458" s="36"/>
      <c r="AC5458" s="36" t="s">
        <v>77</v>
      </c>
      <c r="AD5458" s="36"/>
      <c r="AE5458" s="36">
        <v>4</v>
      </c>
      <c r="AF5458" s="41" t="s">
        <v>35</v>
      </c>
      <c r="AG5458" s="36"/>
    </row>
    <row r="5459" spans="1:33" ht="15" customHeight="1" x14ac:dyDescent="0.25">
      <c r="A5459" s="36">
        <v>8098</v>
      </c>
      <c r="B5459" s="36" t="s">
        <v>75</v>
      </c>
      <c r="C5459" s="36">
        <v>11</v>
      </c>
      <c r="D5459" s="36">
        <v>18</v>
      </c>
      <c r="E5459" s="36">
        <v>2</v>
      </c>
      <c r="F5459" s="36">
        <v>1</v>
      </c>
      <c r="G5459" s="36" t="s">
        <v>9</v>
      </c>
      <c r="H5459" s="38">
        <v>45961</v>
      </c>
      <c r="I5459" s="36" t="s">
        <v>393</v>
      </c>
      <c r="J5459" s="36">
        <v>0</v>
      </c>
      <c r="K5459" s="37">
        <v>0</v>
      </c>
      <c r="L5459" s="36">
        <v>2</v>
      </c>
      <c r="M5459" s="36">
        <v>0</v>
      </c>
      <c r="N5459" s="36">
        <v>0</v>
      </c>
      <c r="O5459" s="36">
        <f>SUM(J5459:N5459)</f>
        <v>2</v>
      </c>
      <c r="P5459" s="36">
        <v>0</v>
      </c>
      <c r="Q5459" s="36">
        <v>3</v>
      </c>
      <c r="R5459" s="36">
        <v>2</v>
      </c>
      <c r="S5459" s="36">
        <v>1</v>
      </c>
      <c r="T5459" s="36">
        <v>0</v>
      </c>
      <c r="U5459" s="36">
        <f>SUM(P5459:T5459)</f>
        <v>6</v>
      </c>
      <c r="V5459" s="39">
        <f>O5459/U5459/F5459</f>
        <v>0.33333333333333331</v>
      </c>
      <c r="W5459" s="36"/>
      <c r="X5459" s="36">
        <f>F5459*U5459</f>
        <v>6</v>
      </c>
      <c r="Y5459" s="47">
        <f t="shared" si="85"/>
        <v>1.7316017316017316E-4</v>
      </c>
      <c r="Z5459" s="36"/>
      <c r="AA5459" s="36">
        <f>55*2.5*14</f>
        <v>1925</v>
      </c>
      <c r="AB5459" s="36"/>
      <c r="AC5459" s="36" t="s">
        <v>77</v>
      </c>
      <c r="AD5459" s="36" t="s">
        <v>411</v>
      </c>
      <c r="AE5459" s="36"/>
      <c r="AF5459" s="41" t="s">
        <v>35</v>
      </c>
      <c r="AG5459" s="36" t="s">
        <v>410</v>
      </c>
    </row>
    <row r="5460" spans="1:33" ht="15" customHeight="1" x14ac:dyDescent="0.25">
      <c r="A5460" s="36">
        <v>8092</v>
      </c>
      <c r="B5460" s="36" t="s">
        <v>75</v>
      </c>
      <c r="C5460" s="36">
        <v>11</v>
      </c>
      <c r="D5460" s="36"/>
      <c r="E5460" s="36">
        <v>1</v>
      </c>
      <c r="F5460" s="36">
        <v>1</v>
      </c>
      <c r="G5460" s="36" t="s">
        <v>9</v>
      </c>
      <c r="H5460" s="38">
        <v>45961</v>
      </c>
      <c r="I5460" s="36" t="s">
        <v>393</v>
      </c>
      <c r="J5460" s="36">
        <v>1.8</v>
      </c>
      <c r="K5460" s="36">
        <v>0</v>
      </c>
      <c r="L5460" s="36">
        <v>0</v>
      </c>
      <c r="M5460" s="36">
        <v>0</v>
      </c>
      <c r="N5460" s="36">
        <v>0</v>
      </c>
      <c r="O5460" s="36">
        <f>SUM(J5460:N5460)</f>
        <v>1.8</v>
      </c>
      <c r="P5460" s="36">
        <v>4</v>
      </c>
      <c r="Q5460" s="36">
        <v>2</v>
      </c>
      <c r="R5460" s="36">
        <v>5</v>
      </c>
      <c r="S5460" s="36">
        <v>0</v>
      </c>
      <c r="T5460" s="36">
        <v>0</v>
      </c>
      <c r="U5460" s="36">
        <f>SUM(P5460:T5460)</f>
        <v>11</v>
      </c>
      <c r="V5460" s="39">
        <f>O5460/U5460/F5460</f>
        <v>0.16363636363636364</v>
      </c>
      <c r="W5460" s="36"/>
      <c r="X5460" s="36">
        <f>F5460*U5460</f>
        <v>11</v>
      </c>
      <c r="Y5460" s="47">
        <f t="shared" si="85"/>
        <v>1.9758073368312442E-5</v>
      </c>
      <c r="Z5460" s="36"/>
      <c r="AA5460" s="36">
        <f>58*6.5*10+60*3.5*8+60*2.5*4+62*3*12</f>
        <v>8282</v>
      </c>
      <c r="AB5460" s="36"/>
      <c r="AC5460" s="36" t="s">
        <v>77</v>
      </c>
      <c r="AD5460" s="36" t="s">
        <v>78</v>
      </c>
      <c r="AE5460" s="36">
        <v>15</v>
      </c>
      <c r="AF5460" s="41" t="s">
        <v>35</v>
      </c>
      <c r="AG5460" s="36" t="s">
        <v>569</v>
      </c>
    </row>
    <row r="5461" spans="1:33" ht="15" customHeight="1" x14ac:dyDescent="0.25">
      <c r="A5461" s="36">
        <v>5382</v>
      </c>
      <c r="B5461" s="36" t="s">
        <v>75</v>
      </c>
      <c r="C5461" s="36">
        <v>11</v>
      </c>
      <c r="D5461" s="36" t="s">
        <v>191</v>
      </c>
      <c r="E5461" s="36">
        <v>1</v>
      </c>
      <c r="F5461" s="36">
        <v>1</v>
      </c>
      <c r="G5461" s="36" t="s">
        <v>9</v>
      </c>
      <c r="H5461" s="38">
        <v>45961</v>
      </c>
      <c r="I5461" s="36" t="s">
        <v>393</v>
      </c>
      <c r="J5461" s="36">
        <v>2.9</v>
      </c>
      <c r="K5461" s="36">
        <v>1.5</v>
      </c>
      <c r="L5461" s="36">
        <v>0</v>
      </c>
      <c r="M5461" s="36">
        <v>0</v>
      </c>
      <c r="N5461" s="36">
        <v>0</v>
      </c>
      <c r="O5461" s="36">
        <f>SUM(J5461:N5461)</f>
        <v>4.4000000000000004</v>
      </c>
      <c r="P5461" s="36">
        <v>7</v>
      </c>
      <c r="Q5461" s="36">
        <v>7</v>
      </c>
      <c r="R5461" s="36">
        <v>5</v>
      </c>
      <c r="S5461" s="36">
        <v>0</v>
      </c>
      <c r="T5461" s="36">
        <v>0</v>
      </c>
      <c r="U5461" s="36">
        <f>SUM(P5461:T5461)</f>
        <v>19</v>
      </c>
      <c r="V5461" s="39">
        <f>O5461/U5461/F5461</f>
        <v>0.23157894736842108</v>
      </c>
      <c r="W5461" s="36"/>
      <c r="X5461" s="36">
        <f>F5461*U5461</f>
        <v>19</v>
      </c>
      <c r="Y5461" s="47">
        <f t="shared" si="85"/>
        <v>6.2252405206564808E-5</v>
      </c>
      <c r="Z5461" s="36"/>
      <c r="AA5461" s="36">
        <f>60*2.5*8+60*3*14</f>
        <v>3720</v>
      </c>
      <c r="AB5461" s="36"/>
      <c r="AC5461" s="36" t="s">
        <v>77</v>
      </c>
      <c r="AD5461" s="36" t="s">
        <v>78</v>
      </c>
      <c r="AE5461" s="36"/>
      <c r="AF5461" s="41" t="s">
        <v>35</v>
      </c>
      <c r="AG5461" s="36"/>
    </row>
    <row r="5462" spans="1:33" ht="15" customHeight="1" x14ac:dyDescent="0.25">
      <c r="A5462" s="36" t="s">
        <v>203</v>
      </c>
      <c r="B5462" s="36" t="s">
        <v>75</v>
      </c>
      <c r="C5462" s="36">
        <v>11</v>
      </c>
      <c r="D5462" s="36">
        <v>19</v>
      </c>
      <c r="E5462" s="36">
        <v>2</v>
      </c>
      <c r="F5462" s="36">
        <v>1</v>
      </c>
      <c r="G5462" s="36" t="s">
        <v>9</v>
      </c>
      <c r="H5462" s="38">
        <v>45961</v>
      </c>
      <c r="I5462" s="36" t="s">
        <v>393</v>
      </c>
      <c r="J5462" s="36">
        <v>0</v>
      </c>
      <c r="K5462" s="36">
        <v>0</v>
      </c>
      <c r="L5462" s="36">
        <v>0</v>
      </c>
      <c r="M5462" s="36">
        <v>6</v>
      </c>
      <c r="N5462" s="36">
        <v>0</v>
      </c>
      <c r="O5462" s="36">
        <f>SUM(J5462:N5462)</f>
        <v>6</v>
      </c>
      <c r="P5462" s="36">
        <v>3</v>
      </c>
      <c r="Q5462" s="36">
        <v>3</v>
      </c>
      <c r="R5462" s="36">
        <v>2</v>
      </c>
      <c r="S5462" s="36">
        <v>3</v>
      </c>
      <c r="T5462" s="36">
        <v>0</v>
      </c>
      <c r="U5462" s="36">
        <f>SUM(P5462:T5462)</f>
        <v>11</v>
      </c>
      <c r="V5462" s="39">
        <f>O5462/U5462/F5462</f>
        <v>0.54545454545454541</v>
      </c>
      <c r="W5462" s="36"/>
      <c r="X5462" s="36">
        <f>F5462*U5462</f>
        <v>11</v>
      </c>
      <c r="Y5462" s="47">
        <f t="shared" si="85"/>
        <v>2.6098303610265332E-4</v>
      </c>
      <c r="Z5462" s="36"/>
      <c r="AA5462" s="36">
        <f>550+880+660</f>
        <v>2090</v>
      </c>
      <c r="AB5462" s="36"/>
      <c r="AC5462" s="36" t="s">
        <v>77</v>
      </c>
      <c r="AD5462" s="36" t="s">
        <v>110</v>
      </c>
      <c r="AE5462" s="36"/>
      <c r="AF5462" s="41" t="s">
        <v>35</v>
      </c>
      <c r="AG5462" s="36"/>
    </row>
    <row r="5463" spans="1:33" ht="15" customHeight="1" x14ac:dyDescent="0.25">
      <c r="A5463" s="36" t="s">
        <v>188</v>
      </c>
      <c r="B5463" s="36" t="s">
        <v>75</v>
      </c>
      <c r="C5463" s="36">
        <v>10</v>
      </c>
      <c r="D5463" s="36"/>
      <c r="E5463" s="36">
        <v>2</v>
      </c>
      <c r="F5463" s="36">
        <v>1</v>
      </c>
      <c r="G5463" s="36" t="s">
        <v>9</v>
      </c>
      <c r="H5463" s="38">
        <v>45961</v>
      </c>
      <c r="I5463" s="36" t="s">
        <v>393</v>
      </c>
      <c r="J5463" s="36">
        <v>0</v>
      </c>
      <c r="K5463" s="36">
        <v>0</v>
      </c>
      <c r="L5463" s="36">
        <v>0</v>
      </c>
      <c r="M5463" s="36">
        <v>5</v>
      </c>
      <c r="N5463" s="36">
        <v>5</v>
      </c>
      <c r="O5463" s="36">
        <f>SUM(J5463:N5463)</f>
        <v>10</v>
      </c>
      <c r="P5463" s="36">
        <v>6</v>
      </c>
      <c r="Q5463" s="36">
        <v>5</v>
      </c>
      <c r="R5463" s="36">
        <v>5</v>
      </c>
      <c r="S5463" s="36">
        <v>6</v>
      </c>
      <c r="T5463" s="36">
        <v>3</v>
      </c>
      <c r="U5463" s="36">
        <v>26</v>
      </c>
      <c r="V5463" s="39">
        <f>O5463/U5463/F5463</f>
        <v>0.38461538461538464</v>
      </c>
      <c r="W5463" s="36"/>
      <c r="X5463" s="36">
        <f>F5463*U5463</f>
        <v>26</v>
      </c>
      <c r="Y5463" s="47">
        <f t="shared" si="85"/>
        <v>2.0032051282051284E-4</v>
      </c>
      <c r="Z5463" s="36"/>
      <c r="AA5463" s="36">
        <f>50*2*15+50*2.8*3</f>
        <v>1920</v>
      </c>
      <c r="AB5463" s="36">
        <v>30</v>
      </c>
      <c r="AC5463" s="36" t="s">
        <v>77</v>
      </c>
      <c r="AD5463" s="36" t="s">
        <v>411</v>
      </c>
      <c r="AE5463" s="36"/>
      <c r="AF5463" s="41" t="s">
        <v>35</v>
      </c>
      <c r="AG5463" s="36" t="s">
        <v>549</v>
      </c>
    </row>
    <row r="5464" spans="1:33" ht="15" customHeight="1" x14ac:dyDescent="0.25">
      <c r="A5464" s="36">
        <v>8331</v>
      </c>
      <c r="B5464" s="36" t="s">
        <v>75</v>
      </c>
      <c r="C5464" s="36">
        <v>11</v>
      </c>
      <c r="D5464" s="36"/>
      <c r="E5464" s="36">
        <v>1</v>
      </c>
      <c r="F5464" s="36">
        <v>1</v>
      </c>
      <c r="G5464" s="36" t="s">
        <v>9</v>
      </c>
      <c r="H5464" s="38">
        <v>45961</v>
      </c>
      <c r="I5464" s="36" t="s">
        <v>393</v>
      </c>
      <c r="J5464" s="36">
        <v>0</v>
      </c>
      <c r="K5464" s="36">
        <v>0</v>
      </c>
      <c r="L5464" s="36">
        <v>0</v>
      </c>
      <c r="M5464" s="36">
        <v>5</v>
      </c>
      <c r="N5464" s="36">
        <v>0</v>
      </c>
      <c r="O5464" s="36">
        <f>SUM(J5464:N5464)</f>
        <v>5</v>
      </c>
      <c r="P5464" s="36">
        <v>5</v>
      </c>
      <c r="Q5464" s="36">
        <v>2</v>
      </c>
      <c r="R5464" s="36">
        <v>3</v>
      </c>
      <c r="S5464" s="36">
        <v>3</v>
      </c>
      <c r="T5464" s="36">
        <v>0</v>
      </c>
      <c r="U5464" s="36">
        <f>SUM(P5464:T5464)</f>
        <v>13</v>
      </c>
      <c r="V5464" s="39">
        <f>O5464/U5464/F5464</f>
        <v>0.38461538461538464</v>
      </c>
      <c r="W5464" s="36"/>
      <c r="X5464" s="36">
        <f>F5464*U5464</f>
        <v>13</v>
      </c>
      <c r="Y5464" s="47">
        <f t="shared" si="85"/>
        <v>1.6869095816464239E-4</v>
      </c>
      <c r="Z5464" s="36"/>
      <c r="AA5464" s="36">
        <f>60*2*7+60*3*8</f>
        <v>2280</v>
      </c>
      <c r="AB5464" s="36"/>
      <c r="AC5464" s="36" t="s">
        <v>77</v>
      </c>
      <c r="AD5464" s="36" t="s">
        <v>411</v>
      </c>
      <c r="AE5464" s="36">
        <v>7</v>
      </c>
      <c r="AF5464" s="41" t="s">
        <v>35</v>
      </c>
      <c r="AG5464" s="36"/>
    </row>
    <row r="5465" spans="1:33" ht="15" customHeight="1" x14ac:dyDescent="0.25">
      <c r="A5465" s="36">
        <v>5288</v>
      </c>
      <c r="B5465" s="36" t="s">
        <v>75</v>
      </c>
      <c r="C5465" s="36">
        <v>11</v>
      </c>
      <c r="D5465" s="36">
        <v>19</v>
      </c>
      <c r="E5465" s="36">
        <v>2</v>
      </c>
      <c r="F5465" s="36">
        <v>1</v>
      </c>
      <c r="G5465" s="36" t="s">
        <v>9</v>
      </c>
      <c r="H5465" s="38">
        <v>45961</v>
      </c>
      <c r="I5465" s="36" t="s">
        <v>393</v>
      </c>
      <c r="J5465" s="36"/>
      <c r="K5465" s="36"/>
      <c r="L5465" s="36"/>
      <c r="M5465" s="36"/>
      <c r="N5465" s="37"/>
      <c r="O5465" s="36">
        <v>10</v>
      </c>
      <c r="P5465" s="36">
        <v>7</v>
      </c>
      <c r="Q5465" s="36">
        <v>7</v>
      </c>
      <c r="R5465" s="36">
        <v>7</v>
      </c>
      <c r="S5465" s="36">
        <v>7</v>
      </c>
      <c r="T5465" s="36">
        <v>2</v>
      </c>
      <c r="U5465" s="36">
        <f>SUM(P5465:T5465)</f>
        <v>30</v>
      </c>
      <c r="V5465" s="39">
        <f>O5465/U5465/F5465</f>
        <v>0.33333333333333331</v>
      </c>
      <c r="W5465" s="36"/>
      <c r="X5465" s="36">
        <f>F5465*U5465</f>
        <v>30</v>
      </c>
      <c r="Y5465" s="47">
        <f t="shared" si="85"/>
        <v>4.5537340619307832E-5</v>
      </c>
      <c r="Z5465" s="36"/>
      <c r="AA5465" s="36">
        <f>60*4*12+60*4*11+60*3*10</f>
        <v>7320</v>
      </c>
      <c r="AB5465" s="36"/>
      <c r="AC5465" s="36" t="s">
        <v>77</v>
      </c>
      <c r="AD5465" s="36" t="s">
        <v>78</v>
      </c>
      <c r="AE5465" s="36">
        <v>15</v>
      </c>
      <c r="AF5465" s="41" t="s">
        <v>35</v>
      </c>
      <c r="AG5465" s="36"/>
    </row>
    <row r="5466" spans="1:33" ht="15" customHeight="1" x14ac:dyDescent="0.25">
      <c r="A5466" s="36">
        <v>5715</v>
      </c>
      <c r="B5466" s="36" t="s">
        <v>75</v>
      </c>
      <c r="C5466" s="36">
        <v>11</v>
      </c>
      <c r="D5466" s="36">
        <v>19</v>
      </c>
      <c r="E5466" s="36">
        <v>2</v>
      </c>
      <c r="F5466" s="36">
        <v>1</v>
      </c>
      <c r="G5466" s="36" t="s">
        <v>9</v>
      </c>
      <c r="H5466" s="38">
        <v>45961</v>
      </c>
      <c r="I5466" s="36" t="s">
        <v>393</v>
      </c>
      <c r="J5466" s="36"/>
      <c r="K5466" s="36"/>
      <c r="L5466" s="36"/>
      <c r="M5466" s="36"/>
      <c r="N5466" s="36"/>
      <c r="O5466" s="36">
        <v>28</v>
      </c>
      <c r="P5466" s="36">
        <v>7</v>
      </c>
      <c r="Q5466" s="36">
        <v>7</v>
      </c>
      <c r="R5466" s="36">
        <v>7</v>
      </c>
      <c r="S5466" s="36">
        <v>7</v>
      </c>
      <c r="T5466" s="36">
        <v>2</v>
      </c>
      <c r="U5466" s="36">
        <f>SUM(P5466:T5466)</f>
        <v>30</v>
      </c>
      <c r="V5466" s="39">
        <f>O5466/U5466/F5466</f>
        <v>0.93333333333333335</v>
      </c>
      <c r="W5466" s="36"/>
      <c r="X5466" s="36">
        <f>F5466*U5466</f>
        <v>30</v>
      </c>
      <c r="Y5466" s="47">
        <f t="shared" si="85"/>
        <v>1.0878010878010878E-4</v>
      </c>
      <c r="Z5466" s="36"/>
      <c r="AA5466" s="36">
        <f>65*4*33</f>
        <v>8580</v>
      </c>
      <c r="AB5466" s="36"/>
      <c r="AC5466" s="36" t="s">
        <v>77</v>
      </c>
      <c r="AD5466" s="36" t="s">
        <v>78</v>
      </c>
      <c r="AE5466" s="36">
        <v>15</v>
      </c>
      <c r="AF5466" s="41" t="s">
        <v>35</v>
      </c>
      <c r="AG5466" s="36"/>
    </row>
    <row r="5467" spans="1:33" ht="15" customHeight="1" x14ac:dyDescent="0.25">
      <c r="A5467" s="36">
        <v>8103</v>
      </c>
      <c r="B5467" s="36" t="s">
        <v>75</v>
      </c>
      <c r="C5467" s="36">
        <v>11</v>
      </c>
      <c r="D5467" s="36">
        <v>22</v>
      </c>
      <c r="E5467" s="36">
        <v>1</v>
      </c>
      <c r="F5467" s="37">
        <v>1</v>
      </c>
      <c r="G5467" s="36" t="s">
        <v>9</v>
      </c>
      <c r="H5467" s="38">
        <v>45961</v>
      </c>
      <c r="I5467" s="36" t="s">
        <v>393</v>
      </c>
      <c r="J5467" s="36">
        <v>0</v>
      </c>
      <c r="K5467" s="36">
        <v>3</v>
      </c>
      <c r="L5467" s="36">
        <v>0</v>
      </c>
      <c r="M5467" s="36">
        <v>0</v>
      </c>
      <c r="N5467" s="36">
        <v>0</v>
      </c>
      <c r="O5467" s="36">
        <f>SUM(J5467:N5467)</f>
        <v>3</v>
      </c>
      <c r="P5467" s="36">
        <v>7</v>
      </c>
      <c r="Q5467" s="36">
        <v>7</v>
      </c>
      <c r="R5467" s="36">
        <v>7</v>
      </c>
      <c r="S5467" s="36">
        <v>3</v>
      </c>
      <c r="T5467" s="36">
        <v>0</v>
      </c>
      <c r="U5467" s="36">
        <f>SUM(P5467:T5467)</f>
        <v>24</v>
      </c>
      <c r="V5467" s="39">
        <f>O5467/U5467/F5467</f>
        <v>0.125</v>
      </c>
      <c r="W5467" s="36"/>
      <c r="X5467" s="36">
        <f>F5467*U5467</f>
        <v>24</v>
      </c>
      <c r="Y5467" s="47">
        <f t="shared" si="85"/>
        <v>2.3674242424242424E-5</v>
      </c>
      <c r="Z5467" s="36"/>
      <c r="AA5467" s="36">
        <f>60*4.5*7+60*3.5*7+60*4*8</f>
        <v>5280</v>
      </c>
      <c r="AB5467" s="36"/>
      <c r="AC5467" s="36" t="s">
        <v>77</v>
      </c>
      <c r="AD5467" s="36" t="s">
        <v>78</v>
      </c>
      <c r="AE5467" s="36"/>
      <c r="AF5467" s="41" t="s">
        <v>35</v>
      </c>
      <c r="AG5467" s="36"/>
    </row>
    <row r="5468" spans="1:33" ht="15" customHeight="1" x14ac:dyDescent="0.25">
      <c r="A5468" s="36">
        <v>8216</v>
      </c>
      <c r="B5468" s="36" t="s">
        <v>75</v>
      </c>
      <c r="C5468" s="36">
        <v>11</v>
      </c>
      <c r="D5468" s="36"/>
      <c r="E5468" s="36">
        <v>1</v>
      </c>
      <c r="F5468" s="36">
        <v>1</v>
      </c>
      <c r="G5468" s="36" t="s">
        <v>9</v>
      </c>
      <c r="H5468" s="38">
        <v>45961</v>
      </c>
      <c r="I5468" s="36" t="s">
        <v>393</v>
      </c>
      <c r="J5468" s="36">
        <v>0</v>
      </c>
      <c r="K5468" s="36">
        <v>0</v>
      </c>
      <c r="L5468" s="36">
        <v>0</v>
      </c>
      <c r="M5468" s="36">
        <v>0.5</v>
      </c>
      <c r="N5468" s="36">
        <v>0</v>
      </c>
      <c r="O5468" s="36">
        <f>SUM(J5468:N5468)</f>
        <v>0.5</v>
      </c>
      <c r="P5468" s="36">
        <v>1</v>
      </c>
      <c r="Q5468" s="36">
        <v>5</v>
      </c>
      <c r="R5468" s="36">
        <v>5</v>
      </c>
      <c r="S5468" s="36">
        <v>4</v>
      </c>
      <c r="T5468" s="36">
        <v>0</v>
      </c>
      <c r="U5468" s="36">
        <f>SUM(P5468:T5468)</f>
        <v>15</v>
      </c>
      <c r="V5468" s="39">
        <f>O5468/U5468/F5468</f>
        <v>3.3333333333333333E-2</v>
      </c>
      <c r="W5468" s="36"/>
      <c r="X5468" s="36">
        <f>F5468*U5468</f>
        <v>15</v>
      </c>
      <c r="Y5468" s="47">
        <f t="shared" si="85"/>
        <v>1.0101010101010101E-5</v>
      </c>
      <c r="Z5468" s="36"/>
      <c r="AA5468" s="36">
        <f>75*3.6*6+75*5.6*4</f>
        <v>3300</v>
      </c>
      <c r="AB5468" s="36"/>
      <c r="AC5468" s="36" t="s">
        <v>90</v>
      </c>
      <c r="AD5468" s="36" t="s">
        <v>9</v>
      </c>
      <c r="AE5468" s="36"/>
      <c r="AF5468" s="41" t="s">
        <v>35</v>
      </c>
      <c r="AG5468" s="36" t="s">
        <v>465</v>
      </c>
    </row>
    <row r="5469" spans="1:33" ht="15" customHeight="1" x14ac:dyDescent="0.25">
      <c r="A5469" s="36" t="s">
        <v>210</v>
      </c>
      <c r="B5469" s="36" t="s">
        <v>75</v>
      </c>
      <c r="C5469" s="36">
        <v>11</v>
      </c>
      <c r="D5469" s="36"/>
      <c r="E5469" s="36">
        <v>1</v>
      </c>
      <c r="F5469" s="36">
        <v>1</v>
      </c>
      <c r="G5469" s="36" t="s">
        <v>9</v>
      </c>
      <c r="H5469" s="38">
        <v>45961</v>
      </c>
      <c r="I5469" s="36" t="s">
        <v>393</v>
      </c>
      <c r="J5469" s="36">
        <v>5</v>
      </c>
      <c r="K5469" s="36">
        <v>0</v>
      </c>
      <c r="L5469" s="36">
        <v>0</v>
      </c>
      <c r="M5469" s="36">
        <v>1</v>
      </c>
      <c r="N5469" s="36">
        <v>0</v>
      </c>
      <c r="O5469" s="36">
        <f>SUM(J5469:N5469)</f>
        <v>6</v>
      </c>
      <c r="P5469" s="36">
        <v>7</v>
      </c>
      <c r="Q5469" s="36">
        <v>7</v>
      </c>
      <c r="R5469" s="36">
        <v>7</v>
      </c>
      <c r="S5469" s="36">
        <v>4</v>
      </c>
      <c r="T5469" s="36">
        <v>0</v>
      </c>
      <c r="U5469" s="36">
        <f>SUM(P5469:T5469)</f>
        <v>25</v>
      </c>
      <c r="V5469" s="39">
        <f>O5469/U5469/F5469</f>
        <v>0.24</v>
      </c>
      <c r="W5469" s="36"/>
      <c r="X5469" s="36">
        <f>F5469*U5469</f>
        <v>25</v>
      </c>
      <c r="Y5469" s="47">
        <f t="shared" si="85"/>
        <v>8.6299892125134842E-5</v>
      </c>
      <c r="Z5469" s="36"/>
      <c r="AA5469" s="36">
        <f>65*1.9*6+60*2*17</f>
        <v>2781</v>
      </c>
      <c r="AB5469" s="36"/>
      <c r="AC5469" s="36" t="s">
        <v>77</v>
      </c>
      <c r="AD5469" s="36" t="s">
        <v>78</v>
      </c>
      <c r="AE5469" s="36">
        <v>15</v>
      </c>
      <c r="AF5469" s="41" t="s">
        <v>35</v>
      </c>
      <c r="AG5469" s="36" t="s">
        <v>211</v>
      </c>
    </row>
    <row r="5470" spans="1:33" ht="15" customHeight="1" x14ac:dyDescent="0.25">
      <c r="A5470" s="36">
        <v>2768</v>
      </c>
      <c r="B5470" s="36" t="s">
        <v>75</v>
      </c>
      <c r="C5470" s="36">
        <v>11</v>
      </c>
      <c r="D5470" s="36"/>
      <c r="E5470" s="36">
        <v>2</v>
      </c>
      <c r="F5470" s="36">
        <v>1</v>
      </c>
      <c r="G5470" s="36" t="s">
        <v>9</v>
      </c>
      <c r="H5470" s="38">
        <v>45961</v>
      </c>
      <c r="I5470" s="36" t="s">
        <v>393</v>
      </c>
      <c r="J5470" s="36"/>
      <c r="K5470" s="36"/>
      <c r="L5470" s="36"/>
      <c r="M5470" s="36"/>
      <c r="N5470" s="36"/>
      <c r="O5470" s="36">
        <v>3</v>
      </c>
      <c r="P5470" s="36"/>
      <c r="Q5470" s="36"/>
      <c r="R5470" s="36"/>
      <c r="S5470" s="36"/>
      <c r="T5470" s="36"/>
      <c r="U5470" s="36">
        <v>30</v>
      </c>
      <c r="V5470" s="39">
        <f>O5470/U5470/F5470</f>
        <v>0.1</v>
      </c>
      <c r="W5470" s="36"/>
      <c r="X5470" s="36">
        <f>F5470*U5470</f>
        <v>30</v>
      </c>
      <c r="Y5470" s="47">
        <f t="shared" si="85"/>
        <v>2.8571428571428574E-5</v>
      </c>
      <c r="Z5470" s="36"/>
      <c r="AA5470" s="36">
        <f>50*2.5*12+50*2*20</f>
        <v>3500</v>
      </c>
      <c r="AB5470" s="36"/>
      <c r="AC5470" s="36" t="s">
        <v>20</v>
      </c>
      <c r="AD5470" s="36" t="s">
        <v>411</v>
      </c>
      <c r="AE5470" s="36">
        <v>7.5</v>
      </c>
      <c r="AF5470" s="41" t="s">
        <v>35</v>
      </c>
      <c r="AG5470" s="36"/>
    </row>
    <row r="5471" spans="1:33" ht="15" customHeight="1" x14ac:dyDescent="0.25">
      <c r="A5471" s="36">
        <v>5591</v>
      </c>
      <c r="B5471" s="36" t="s">
        <v>75</v>
      </c>
      <c r="C5471" s="36">
        <v>11</v>
      </c>
      <c r="D5471" s="36"/>
      <c r="E5471" s="36">
        <v>2</v>
      </c>
      <c r="F5471" s="36">
        <v>1</v>
      </c>
      <c r="G5471" s="36" t="s">
        <v>9</v>
      </c>
      <c r="H5471" s="38">
        <v>45961</v>
      </c>
      <c r="I5471" s="36" t="s">
        <v>393</v>
      </c>
      <c r="J5471" s="36">
        <v>0</v>
      </c>
      <c r="K5471" s="36">
        <v>0</v>
      </c>
      <c r="L5471" s="36">
        <v>8</v>
      </c>
      <c r="M5471" s="36">
        <v>0</v>
      </c>
      <c r="N5471" s="36">
        <v>0</v>
      </c>
      <c r="O5471" s="36">
        <f>SUM(J5471:N5471)</f>
        <v>8</v>
      </c>
      <c r="P5471" s="36">
        <v>2</v>
      </c>
      <c r="Q5471" s="36">
        <v>3</v>
      </c>
      <c r="R5471" s="36">
        <v>2</v>
      </c>
      <c r="S5471" s="36">
        <v>4</v>
      </c>
      <c r="T5471" s="36">
        <v>0</v>
      </c>
      <c r="U5471" s="36">
        <f>SUM(P5471:T5471)</f>
        <v>11</v>
      </c>
      <c r="V5471" s="39">
        <f>O5471/U5471/F5471</f>
        <v>0.72727272727272729</v>
      </c>
      <c r="W5471" s="36"/>
      <c r="X5471" s="36">
        <f>F5471*U5471</f>
        <v>11</v>
      </c>
      <c r="Y5471" s="47">
        <f t="shared" si="85"/>
        <v>5.6818181818181815E-4</v>
      </c>
      <c r="Z5471" s="36"/>
      <c r="AA5471" s="36">
        <f>50*3.2*8</f>
        <v>1280</v>
      </c>
      <c r="AB5471" s="36"/>
      <c r="AC5471" s="36"/>
      <c r="AD5471" s="36"/>
      <c r="AE5471" s="36"/>
      <c r="AF5471" s="41" t="s">
        <v>35</v>
      </c>
      <c r="AG5471" s="36"/>
    </row>
    <row r="5472" spans="1:33" ht="15" customHeight="1" x14ac:dyDescent="0.25">
      <c r="A5472" s="36" t="s">
        <v>201</v>
      </c>
      <c r="B5472" s="36" t="s">
        <v>75</v>
      </c>
      <c r="C5472" s="36">
        <v>11</v>
      </c>
      <c r="D5472" s="36"/>
      <c r="E5472" s="36">
        <v>1</v>
      </c>
      <c r="F5472" s="36">
        <v>1</v>
      </c>
      <c r="G5472" s="36" t="s">
        <v>9</v>
      </c>
      <c r="H5472" s="38">
        <v>45961</v>
      </c>
      <c r="I5472" s="36" t="s">
        <v>393</v>
      </c>
      <c r="J5472" s="36">
        <v>0</v>
      </c>
      <c r="K5472" s="36">
        <v>3</v>
      </c>
      <c r="L5472" s="36">
        <v>0</v>
      </c>
      <c r="M5472" s="36">
        <v>0</v>
      </c>
      <c r="N5472" s="36">
        <v>0</v>
      </c>
      <c r="O5472" s="36">
        <f>SUM(J5472:N5472)</f>
        <v>3</v>
      </c>
      <c r="P5472" s="36">
        <v>2</v>
      </c>
      <c r="Q5472" s="36">
        <v>2</v>
      </c>
      <c r="R5472" s="36">
        <v>2</v>
      </c>
      <c r="S5472" s="36">
        <v>0</v>
      </c>
      <c r="T5472" s="36">
        <v>2</v>
      </c>
      <c r="U5472" s="36">
        <f>SUM(P5472:T5472)</f>
        <v>8</v>
      </c>
      <c r="V5472" s="39">
        <f>O5472/U5472/F5472</f>
        <v>0.375</v>
      </c>
      <c r="W5472" s="36"/>
      <c r="X5472" s="36">
        <f>F5472*U5472</f>
        <v>8</v>
      </c>
      <c r="Y5472" s="47">
        <f t="shared" si="85"/>
        <v>7.1510297482837529E-5</v>
      </c>
      <c r="Z5472" s="36"/>
      <c r="AA5472" s="36">
        <f>60*4.5*8+60*3.5*6+60*3.8*8</f>
        <v>5244</v>
      </c>
      <c r="AB5472" s="36"/>
      <c r="AC5472" s="36" t="s">
        <v>77</v>
      </c>
      <c r="AD5472" s="36" t="s">
        <v>78</v>
      </c>
      <c r="AE5472" s="36"/>
      <c r="AF5472" s="41" t="s">
        <v>35</v>
      </c>
      <c r="AG5472" s="36"/>
    </row>
    <row r="5473" spans="1:33" ht="15" customHeight="1" x14ac:dyDescent="0.25">
      <c r="A5473" s="36" t="s">
        <v>141</v>
      </c>
      <c r="B5473" s="36" t="s">
        <v>75</v>
      </c>
      <c r="C5473" s="36">
        <v>11</v>
      </c>
      <c r="D5473" s="36">
        <v>21</v>
      </c>
      <c r="E5473" s="36">
        <v>2</v>
      </c>
      <c r="F5473" s="36">
        <v>1</v>
      </c>
      <c r="G5473" s="36" t="s">
        <v>9</v>
      </c>
      <c r="H5473" s="38">
        <v>45961</v>
      </c>
      <c r="I5473" s="36" t="s">
        <v>393</v>
      </c>
      <c r="J5473" s="36">
        <v>3</v>
      </c>
      <c r="K5473" s="36">
        <v>11</v>
      </c>
      <c r="L5473" s="36">
        <v>0</v>
      </c>
      <c r="M5473" s="36">
        <v>5</v>
      </c>
      <c r="N5473" s="36">
        <v>0</v>
      </c>
      <c r="O5473" s="36">
        <f>SUM(J5473:N5473)</f>
        <v>19</v>
      </c>
      <c r="P5473" s="36">
        <v>1</v>
      </c>
      <c r="Q5473" s="36">
        <v>2</v>
      </c>
      <c r="R5473" s="36">
        <v>0</v>
      </c>
      <c r="S5473" s="36">
        <v>2</v>
      </c>
      <c r="T5473" s="36">
        <v>0</v>
      </c>
      <c r="U5473" s="36">
        <f>SUM(P5473:T5473)</f>
        <v>5</v>
      </c>
      <c r="V5473" s="39">
        <f>O5473/U5473/F5473</f>
        <v>3.8</v>
      </c>
      <c r="W5473" s="36"/>
      <c r="X5473" s="36">
        <f>F5473*U5473</f>
        <v>5</v>
      </c>
      <c r="Y5473" s="47">
        <f t="shared" si="85"/>
        <v>9.2682926829268288E-4</v>
      </c>
      <c r="Z5473" s="36"/>
      <c r="AA5473" s="36">
        <f>100*4*2+100*2.5*4+100*2*4+100*3*5</f>
        <v>4100</v>
      </c>
      <c r="AB5473" s="36"/>
      <c r="AC5473" s="36" t="s">
        <v>77</v>
      </c>
      <c r="AD5473" s="36" t="s">
        <v>78</v>
      </c>
      <c r="AE5473" s="36"/>
      <c r="AF5473" s="41" t="s">
        <v>35</v>
      </c>
      <c r="AG5473" s="36"/>
    </row>
    <row r="5474" spans="1:33" ht="15" customHeight="1" x14ac:dyDescent="0.25">
      <c r="A5474" s="36" t="s">
        <v>144</v>
      </c>
      <c r="B5474" s="36" t="s">
        <v>75</v>
      </c>
      <c r="C5474" s="36">
        <v>11</v>
      </c>
      <c r="D5474" s="36">
        <v>21</v>
      </c>
      <c r="E5474" s="36">
        <v>1</v>
      </c>
      <c r="F5474" s="36">
        <v>1</v>
      </c>
      <c r="G5474" s="36" t="s">
        <v>9</v>
      </c>
      <c r="H5474" s="38">
        <v>45961</v>
      </c>
      <c r="I5474" s="36" t="s">
        <v>393</v>
      </c>
      <c r="J5474" s="36">
        <v>2</v>
      </c>
      <c r="K5474" s="36">
        <v>1</v>
      </c>
      <c r="L5474" s="36">
        <v>0</v>
      </c>
      <c r="M5474" s="36">
        <v>2</v>
      </c>
      <c r="N5474" s="36">
        <v>0</v>
      </c>
      <c r="O5474" s="36">
        <f>SUM(J5474:N5474)</f>
        <v>5</v>
      </c>
      <c r="P5474" s="36">
        <v>2</v>
      </c>
      <c r="Q5474" s="36">
        <v>2</v>
      </c>
      <c r="R5474" s="36">
        <v>1</v>
      </c>
      <c r="S5474" s="36">
        <v>2</v>
      </c>
      <c r="T5474" s="36">
        <v>0</v>
      </c>
      <c r="U5474" s="36">
        <f>SUM(P5474:T5474)</f>
        <v>7</v>
      </c>
      <c r="V5474" s="39">
        <f>O5474/U5474/F5474</f>
        <v>0.7142857142857143</v>
      </c>
      <c r="W5474" s="36"/>
      <c r="X5474" s="36">
        <f>F5474*U5474</f>
        <v>7</v>
      </c>
      <c r="Y5474" s="47">
        <f t="shared" si="85"/>
        <v>1.7507002801120448E-4</v>
      </c>
      <c r="Z5474" s="36"/>
      <c r="AA5474" s="36">
        <f>240*4.25+300*3+420*3+360*2.5</f>
        <v>4080</v>
      </c>
      <c r="AB5474" s="36"/>
      <c r="AC5474" s="36" t="s">
        <v>77</v>
      </c>
      <c r="AD5474" s="36" t="s">
        <v>78</v>
      </c>
      <c r="AE5474" s="36"/>
      <c r="AF5474" s="41" t="s">
        <v>35</v>
      </c>
      <c r="AG5474" s="36" t="s">
        <v>328</v>
      </c>
    </row>
    <row r="5475" spans="1:33" ht="15" customHeight="1" x14ac:dyDescent="0.25">
      <c r="A5475" s="36">
        <v>8268</v>
      </c>
      <c r="B5475" s="36" t="s">
        <v>413</v>
      </c>
      <c r="C5475" s="36">
        <v>12</v>
      </c>
      <c r="D5475" s="36">
        <v>5</v>
      </c>
      <c r="E5475" s="36">
        <v>2</v>
      </c>
      <c r="F5475" s="36">
        <v>1</v>
      </c>
      <c r="G5475" s="36" t="s">
        <v>9</v>
      </c>
      <c r="H5475" s="38">
        <v>45961</v>
      </c>
      <c r="I5475" s="36" t="s">
        <v>393</v>
      </c>
      <c r="J5475" s="36">
        <v>0</v>
      </c>
      <c r="K5475" s="36">
        <v>0.5</v>
      </c>
      <c r="L5475" s="36">
        <v>0</v>
      </c>
      <c r="M5475" s="36">
        <v>0</v>
      </c>
      <c r="N5475" s="36">
        <v>0</v>
      </c>
      <c r="O5475" s="36">
        <f>SUM(J5475:N5475)</f>
        <v>0.5</v>
      </c>
      <c r="P5475" s="36">
        <v>2</v>
      </c>
      <c r="Q5475" s="36">
        <v>2</v>
      </c>
      <c r="R5475" s="36">
        <v>0</v>
      </c>
      <c r="S5475" s="36">
        <v>2</v>
      </c>
      <c r="T5475" s="36">
        <v>0</v>
      </c>
      <c r="U5475" s="36">
        <f>SUM(P5475:T5475)</f>
        <v>6</v>
      </c>
      <c r="V5475" s="39">
        <f>O5475/U5475/F5475</f>
        <v>8.3333333333333329E-2</v>
      </c>
      <c r="W5475" s="36"/>
      <c r="X5475" s="36">
        <f>F5475*U5475</f>
        <v>6</v>
      </c>
      <c r="Y5475" s="47">
        <f t="shared" si="85"/>
        <v>1.3484358144552318E-4</v>
      </c>
      <c r="Z5475" s="36"/>
      <c r="AA5475" s="36">
        <f>53*3*2+50*3*2</f>
        <v>618</v>
      </c>
      <c r="AB5475" s="36"/>
      <c r="AC5475" s="36" t="s">
        <v>77</v>
      </c>
      <c r="AD5475" s="36"/>
      <c r="AE5475" s="36"/>
      <c r="AF5475" s="41" t="s">
        <v>33</v>
      </c>
      <c r="AG5475" s="43" t="s">
        <v>414</v>
      </c>
    </row>
    <row r="5476" spans="1:33" ht="15" customHeight="1" x14ac:dyDescent="0.25">
      <c r="A5476" s="36">
        <v>8273</v>
      </c>
      <c r="B5476" s="36" t="s">
        <v>413</v>
      </c>
      <c r="C5476" s="36">
        <v>13</v>
      </c>
      <c r="D5476" s="36"/>
      <c r="E5476" s="36">
        <v>1</v>
      </c>
      <c r="F5476" s="36">
        <v>1</v>
      </c>
      <c r="G5476" s="36" t="s">
        <v>9</v>
      </c>
      <c r="H5476" s="38">
        <v>45961</v>
      </c>
      <c r="I5476" s="36" t="s">
        <v>393</v>
      </c>
      <c r="J5476" s="36">
        <v>0</v>
      </c>
      <c r="K5476" s="36">
        <v>2</v>
      </c>
      <c r="L5476" s="36">
        <v>0</v>
      </c>
      <c r="M5476" s="36">
        <v>0</v>
      </c>
      <c r="N5476" s="36">
        <v>0</v>
      </c>
      <c r="O5476" s="36">
        <f>SUM(J5476:N5476)</f>
        <v>2</v>
      </c>
      <c r="P5476" s="36">
        <v>2</v>
      </c>
      <c r="Q5476" s="36">
        <v>2</v>
      </c>
      <c r="R5476" s="36">
        <v>2</v>
      </c>
      <c r="S5476" s="36">
        <v>2</v>
      </c>
      <c r="T5476" s="36">
        <v>1</v>
      </c>
      <c r="U5476" s="36">
        <f>SUM(P5476:T5476)</f>
        <v>9</v>
      </c>
      <c r="V5476" s="39">
        <f>O5476/U5476/F5476</f>
        <v>0.22222222222222221</v>
      </c>
      <c r="W5476" s="36"/>
      <c r="X5476" s="36">
        <f>F5476*U5476</f>
        <v>9</v>
      </c>
      <c r="Y5476" s="47">
        <f t="shared" si="85"/>
        <v>5.5555555555555556E-4</v>
      </c>
      <c r="Z5476" s="36"/>
      <c r="AA5476" s="36">
        <f>100*2.5*1+50*3*1</f>
        <v>400</v>
      </c>
      <c r="AB5476" s="36"/>
      <c r="AC5476" s="36" t="s">
        <v>77</v>
      </c>
      <c r="AD5476" s="36"/>
      <c r="AE5476" s="36"/>
      <c r="AF5476" s="41" t="s">
        <v>33</v>
      </c>
      <c r="AG5476" s="36" t="s">
        <v>341</v>
      </c>
    </row>
    <row r="5477" spans="1:33" ht="15" customHeight="1" x14ac:dyDescent="0.25">
      <c r="A5477" s="36">
        <v>8199</v>
      </c>
      <c r="B5477" s="36" t="s">
        <v>413</v>
      </c>
      <c r="C5477" s="36">
        <v>13</v>
      </c>
      <c r="D5477" s="36"/>
      <c r="E5477" s="36">
        <v>2</v>
      </c>
      <c r="F5477" s="36">
        <v>1</v>
      </c>
      <c r="G5477" s="36" t="s">
        <v>9</v>
      </c>
      <c r="H5477" s="38">
        <v>45961</v>
      </c>
      <c r="I5477" s="36" t="s">
        <v>393</v>
      </c>
      <c r="J5477" s="36">
        <v>4</v>
      </c>
      <c r="K5477" s="36">
        <v>2</v>
      </c>
      <c r="L5477" s="36">
        <v>2</v>
      </c>
      <c r="M5477" s="36">
        <v>1</v>
      </c>
      <c r="N5477" s="36">
        <v>3</v>
      </c>
      <c r="O5477" s="36">
        <f>SUM(J5477:N5477)</f>
        <v>12</v>
      </c>
      <c r="P5477" s="36">
        <v>3</v>
      </c>
      <c r="Q5477" s="36">
        <v>2</v>
      </c>
      <c r="R5477" s="36">
        <v>3</v>
      </c>
      <c r="S5477" s="36">
        <v>2</v>
      </c>
      <c r="T5477" s="36">
        <v>1</v>
      </c>
      <c r="U5477" s="36">
        <f>SUM(P5477:T5477)</f>
        <v>11</v>
      </c>
      <c r="V5477" s="39">
        <f>O5477/U5477/F5477</f>
        <v>1.0909090909090908</v>
      </c>
      <c r="W5477" s="36"/>
      <c r="X5477" s="36">
        <f>F5477*U5477</f>
        <v>11</v>
      </c>
      <c r="Y5477" s="47">
        <f t="shared" si="85"/>
        <v>4.5454545454545449E-4</v>
      </c>
      <c r="Z5477" s="36"/>
      <c r="AA5477" s="36">
        <f>100*3*8</f>
        <v>2400</v>
      </c>
      <c r="AB5477" s="36"/>
      <c r="AC5477" s="36" t="s">
        <v>77</v>
      </c>
      <c r="AD5477" s="36" t="s">
        <v>86</v>
      </c>
      <c r="AE5477" s="36"/>
      <c r="AF5477" s="41" t="s">
        <v>33</v>
      </c>
      <c r="AG5477" s="36"/>
    </row>
    <row r="5478" spans="1:33" ht="15" customHeight="1" x14ac:dyDescent="0.25">
      <c r="A5478" s="36" t="s">
        <v>247</v>
      </c>
      <c r="B5478" s="36" t="s">
        <v>413</v>
      </c>
      <c r="C5478" s="36">
        <v>13</v>
      </c>
      <c r="D5478" s="36">
        <v>6</v>
      </c>
      <c r="E5478" s="36">
        <v>2</v>
      </c>
      <c r="F5478" s="36">
        <v>1</v>
      </c>
      <c r="G5478" s="36" t="s">
        <v>9</v>
      </c>
      <c r="H5478" s="38">
        <v>45961</v>
      </c>
      <c r="I5478" s="36" t="s">
        <v>393</v>
      </c>
      <c r="J5478" s="36">
        <v>0</v>
      </c>
      <c r="K5478" s="36">
        <v>1</v>
      </c>
      <c r="L5478" s="36">
        <v>1</v>
      </c>
      <c r="M5478" s="36">
        <v>0</v>
      </c>
      <c r="N5478" s="36">
        <v>0</v>
      </c>
      <c r="O5478" s="36">
        <f>SUM(J5478:N5478)</f>
        <v>2</v>
      </c>
      <c r="P5478" s="36">
        <v>0</v>
      </c>
      <c r="Q5478" s="36">
        <v>1</v>
      </c>
      <c r="R5478" s="36">
        <v>1</v>
      </c>
      <c r="S5478" s="36">
        <v>0</v>
      </c>
      <c r="T5478" s="36">
        <v>0</v>
      </c>
      <c r="U5478" s="36">
        <f>SUM(P5478:T5478)</f>
        <v>2</v>
      </c>
      <c r="V5478" s="39">
        <f>O5478/U5478/F5478</f>
        <v>1</v>
      </c>
      <c r="W5478" s="36"/>
      <c r="X5478" s="36">
        <f>F5478*U5478</f>
        <v>2</v>
      </c>
      <c r="Y5478" s="47">
        <f t="shared" si="85"/>
        <v>9.1743119266055051E-4</v>
      </c>
      <c r="Z5478" s="36"/>
      <c r="AA5478" s="36">
        <f>70*2*3+65*2*3+70*2*2</f>
        <v>1090</v>
      </c>
      <c r="AB5478" s="36"/>
      <c r="AC5478" s="36" t="s">
        <v>77</v>
      </c>
      <c r="AD5478" s="36"/>
      <c r="AE5478" s="36">
        <v>15</v>
      </c>
      <c r="AF5478" s="41" t="s">
        <v>33</v>
      </c>
      <c r="AG5478" s="36"/>
    </row>
    <row r="5479" spans="1:33" ht="15" customHeight="1" x14ac:dyDescent="0.25">
      <c r="A5479" s="36" t="s">
        <v>96</v>
      </c>
      <c r="B5479" s="36" t="s">
        <v>413</v>
      </c>
      <c r="C5479" s="36">
        <v>13</v>
      </c>
      <c r="D5479" s="36"/>
      <c r="E5479" s="36">
        <v>2</v>
      </c>
      <c r="F5479" s="36">
        <v>1</v>
      </c>
      <c r="G5479" s="36" t="s">
        <v>9</v>
      </c>
      <c r="H5479" s="38">
        <v>45961</v>
      </c>
      <c r="I5479" s="36" t="s">
        <v>393</v>
      </c>
      <c r="J5479" s="36">
        <v>1</v>
      </c>
      <c r="K5479" s="36">
        <v>2</v>
      </c>
      <c r="L5479" s="36">
        <v>0</v>
      </c>
      <c r="M5479" s="36">
        <v>0</v>
      </c>
      <c r="N5479" s="36">
        <v>0</v>
      </c>
      <c r="O5479" s="36">
        <f>SUM(J5479:N5479)</f>
        <v>3</v>
      </c>
      <c r="P5479" s="36">
        <v>1</v>
      </c>
      <c r="Q5479" s="36">
        <v>1</v>
      </c>
      <c r="R5479" s="36">
        <v>1</v>
      </c>
      <c r="S5479" s="36">
        <v>1</v>
      </c>
      <c r="T5479" s="36">
        <v>0</v>
      </c>
      <c r="U5479" s="36">
        <f>SUM(P5479:T5479)</f>
        <v>4</v>
      </c>
      <c r="V5479" s="39">
        <f>O5479/U5479/F5479</f>
        <v>0.75</v>
      </c>
      <c r="W5479" s="36"/>
      <c r="X5479" s="36">
        <f>F5479*U5479</f>
        <v>4</v>
      </c>
      <c r="Y5479" s="47">
        <f t="shared" si="85"/>
        <v>2.9761904761904765E-4</v>
      </c>
      <c r="Z5479" s="36"/>
      <c r="AA5479" s="36">
        <f>70*3*12</f>
        <v>2520</v>
      </c>
      <c r="AB5479" s="36"/>
      <c r="AC5479" s="36" t="s">
        <v>20</v>
      </c>
      <c r="AD5479" s="36" t="s">
        <v>86</v>
      </c>
      <c r="AE5479" s="36"/>
      <c r="AF5479" s="41" t="s">
        <v>33</v>
      </c>
      <c r="AG5479" s="36"/>
    </row>
    <row r="5480" spans="1:33" ht="15" customHeight="1" x14ac:dyDescent="0.25">
      <c r="A5480" s="36">
        <v>8229</v>
      </c>
      <c r="B5480" s="36" t="s">
        <v>413</v>
      </c>
      <c r="C5480" s="36">
        <v>13</v>
      </c>
      <c r="D5480" s="36">
        <v>8</v>
      </c>
      <c r="E5480" s="36">
        <v>2</v>
      </c>
      <c r="F5480" s="36">
        <v>1</v>
      </c>
      <c r="G5480" s="36" t="s">
        <v>9</v>
      </c>
      <c r="H5480" s="38">
        <v>45961</v>
      </c>
      <c r="I5480" s="36" t="s">
        <v>393</v>
      </c>
      <c r="J5480" s="36">
        <v>0</v>
      </c>
      <c r="K5480" s="36">
        <v>1</v>
      </c>
      <c r="L5480" s="36">
        <v>1</v>
      </c>
      <c r="M5480" s="36">
        <v>0</v>
      </c>
      <c r="N5480" s="36">
        <v>0</v>
      </c>
      <c r="O5480" s="36">
        <f>SUM(J5480:N5480)</f>
        <v>2</v>
      </c>
      <c r="P5480" s="36">
        <v>0</v>
      </c>
      <c r="Q5480" s="36">
        <v>2</v>
      </c>
      <c r="R5480" s="36">
        <v>3</v>
      </c>
      <c r="S5480" s="36">
        <v>0</v>
      </c>
      <c r="T5480" s="36">
        <v>0</v>
      </c>
      <c r="U5480" s="36">
        <v>10</v>
      </c>
      <c r="V5480" s="39">
        <f>O5480/U5480/F5480</f>
        <v>0.2</v>
      </c>
      <c r="W5480" s="36"/>
      <c r="X5480" s="36">
        <f>F5480*U5480</f>
        <v>10</v>
      </c>
      <c r="Y5480" s="47">
        <f t="shared" si="85"/>
        <v>1.9047619047619048E-4</v>
      </c>
      <c r="Z5480" s="36"/>
      <c r="AA5480" s="36">
        <f>50*3*7</f>
        <v>1050</v>
      </c>
      <c r="AB5480" s="36"/>
      <c r="AC5480" s="36" t="s">
        <v>77</v>
      </c>
      <c r="AD5480" s="36" t="s">
        <v>78</v>
      </c>
      <c r="AE5480" s="36"/>
      <c r="AF5480" s="41" t="s">
        <v>33</v>
      </c>
      <c r="AG5480" s="36"/>
    </row>
    <row r="5481" spans="1:33" ht="15" customHeight="1" x14ac:dyDescent="0.25">
      <c r="A5481" s="36" t="s">
        <v>277</v>
      </c>
      <c r="B5481" s="36" t="s">
        <v>413</v>
      </c>
      <c r="C5481" s="36">
        <v>13</v>
      </c>
      <c r="D5481" s="36">
        <v>6</v>
      </c>
      <c r="E5481" s="36">
        <v>1</v>
      </c>
      <c r="F5481" s="36">
        <v>1</v>
      </c>
      <c r="G5481" s="36" t="s">
        <v>9</v>
      </c>
      <c r="H5481" s="38">
        <v>45961</v>
      </c>
      <c r="I5481" s="36" t="s">
        <v>393</v>
      </c>
      <c r="J5481" s="36">
        <v>0</v>
      </c>
      <c r="K5481" s="36">
        <v>0</v>
      </c>
      <c r="L5481" s="36">
        <v>4</v>
      </c>
      <c r="M5481" s="36">
        <v>0</v>
      </c>
      <c r="N5481" s="36">
        <v>0</v>
      </c>
      <c r="O5481" s="36">
        <f>SUM(J5481:N5481)</f>
        <v>4</v>
      </c>
      <c r="P5481" s="36">
        <v>0</v>
      </c>
      <c r="Q5481" s="36">
        <v>0</v>
      </c>
      <c r="R5481" s="36">
        <v>2</v>
      </c>
      <c r="S5481" s="36">
        <v>0</v>
      </c>
      <c r="T5481" s="36">
        <v>0</v>
      </c>
      <c r="U5481" s="36">
        <v>3</v>
      </c>
      <c r="V5481" s="39">
        <f>O5481/U5481/F5481</f>
        <v>1.3333333333333333</v>
      </c>
      <c r="W5481" s="36"/>
      <c r="X5481" s="36">
        <f>F5481*U5481</f>
        <v>3</v>
      </c>
      <c r="Y5481" s="47">
        <f t="shared" si="85"/>
        <v>1.2820512820512821E-3</v>
      </c>
      <c r="Z5481" s="36"/>
      <c r="AA5481" s="36">
        <f>70*2*6+80*2.5*1</f>
        <v>1040</v>
      </c>
      <c r="AB5481" s="36"/>
      <c r="AC5481" s="36" t="s">
        <v>77</v>
      </c>
      <c r="AD5481" s="36" t="s">
        <v>78</v>
      </c>
      <c r="AE5481" s="36"/>
      <c r="AF5481" s="41" t="s">
        <v>33</v>
      </c>
      <c r="AG5481" s="36"/>
    </row>
    <row r="5482" spans="1:33" ht="15" customHeight="1" x14ac:dyDescent="0.25">
      <c r="A5482" s="36" t="s">
        <v>251</v>
      </c>
      <c r="B5482" s="36" t="s">
        <v>413</v>
      </c>
      <c r="C5482" s="36">
        <v>13</v>
      </c>
      <c r="D5482" s="36">
        <v>6</v>
      </c>
      <c r="E5482" s="36">
        <v>1</v>
      </c>
      <c r="F5482" s="36">
        <v>1</v>
      </c>
      <c r="G5482" s="36" t="s">
        <v>9</v>
      </c>
      <c r="H5482" s="38">
        <v>45961</v>
      </c>
      <c r="I5482" s="36" t="s">
        <v>393</v>
      </c>
      <c r="J5482" s="36">
        <v>3</v>
      </c>
      <c r="K5482" s="36">
        <v>3</v>
      </c>
      <c r="L5482" s="36">
        <v>0</v>
      </c>
      <c r="M5482" s="36">
        <v>0</v>
      </c>
      <c r="N5482" s="36">
        <v>0</v>
      </c>
      <c r="O5482" s="36">
        <f>SUM(J5482:N5482)</f>
        <v>6</v>
      </c>
      <c r="P5482" s="36">
        <v>2</v>
      </c>
      <c r="Q5482" s="36">
        <v>2</v>
      </c>
      <c r="R5482" s="36">
        <v>0</v>
      </c>
      <c r="S5482" s="36">
        <v>0</v>
      </c>
      <c r="T5482" s="36">
        <v>0</v>
      </c>
      <c r="U5482" s="36">
        <f>SUM(P5482:T5482)</f>
        <v>4</v>
      </c>
      <c r="V5482" s="39">
        <f>O5482/U5482/F5482</f>
        <v>1.5</v>
      </c>
      <c r="W5482" s="36"/>
      <c r="X5482" s="36">
        <f>F5482*U5482</f>
        <v>4</v>
      </c>
      <c r="Y5482" s="47">
        <f t="shared" si="85"/>
        <v>8.8028169014084509E-4</v>
      </c>
      <c r="Z5482" s="36"/>
      <c r="AA5482" s="36">
        <f>150*1.96+200*2.4*2+150*3</f>
        <v>1704</v>
      </c>
      <c r="AB5482" s="36"/>
      <c r="AC5482" s="36" t="s">
        <v>77</v>
      </c>
      <c r="AD5482" s="36" t="s">
        <v>78</v>
      </c>
      <c r="AE5482" s="36"/>
      <c r="AF5482" s="41" t="s">
        <v>33</v>
      </c>
      <c r="AG5482" s="36"/>
    </row>
    <row r="5483" spans="1:33" ht="15" customHeight="1" x14ac:dyDescent="0.25">
      <c r="A5483" s="36">
        <v>8367</v>
      </c>
      <c r="B5483" s="36" t="s">
        <v>413</v>
      </c>
      <c r="C5483" s="36">
        <v>13</v>
      </c>
      <c r="D5483" s="36">
        <v>6</v>
      </c>
      <c r="E5483" s="36">
        <v>1</v>
      </c>
      <c r="F5483" s="36">
        <v>1</v>
      </c>
      <c r="G5483" s="36" t="s">
        <v>9</v>
      </c>
      <c r="H5483" s="38">
        <v>45961</v>
      </c>
      <c r="I5483" s="36" t="s">
        <v>393</v>
      </c>
      <c r="J5483" s="36">
        <v>2</v>
      </c>
      <c r="K5483" s="36">
        <v>3</v>
      </c>
      <c r="L5483" s="36">
        <v>0</v>
      </c>
      <c r="M5483" s="36">
        <v>1</v>
      </c>
      <c r="N5483" s="36">
        <v>0</v>
      </c>
      <c r="O5483" s="36">
        <f>SUM(J5483:N5483)</f>
        <v>6</v>
      </c>
      <c r="P5483" s="36">
        <v>1</v>
      </c>
      <c r="Q5483" s="36">
        <v>2</v>
      </c>
      <c r="R5483" s="36">
        <v>1</v>
      </c>
      <c r="S5483" s="36">
        <v>1</v>
      </c>
      <c r="T5483" s="36">
        <v>0</v>
      </c>
      <c r="U5483" s="36">
        <f>SUM(P5483:T5483)</f>
        <v>5</v>
      </c>
      <c r="V5483" s="39">
        <f>O5483/U5483/F5483</f>
        <v>1.2</v>
      </c>
      <c r="W5483" s="36"/>
      <c r="X5483" s="36">
        <f>F5483*U5483</f>
        <v>5</v>
      </c>
      <c r="Y5483" s="47">
        <f t="shared" si="85"/>
        <v>7.0422535211267599E-4</v>
      </c>
      <c r="Z5483" s="36"/>
      <c r="AA5483" s="36">
        <f>150*1.96+200*2.4*2+150*3</f>
        <v>1704</v>
      </c>
      <c r="AB5483" s="36"/>
      <c r="AC5483" s="36" t="s">
        <v>77</v>
      </c>
      <c r="AD5483" s="36" t="s">
        <v>78</v>
      </c>
      <c r="AE5483" s="36"/>
      <c r="AF5483" s="41" t="s">
        <v>33</v>
      </c>
      <c r="AG5483" s="36"/>
    </row>
    <row r="5484" spans="1:33" ht="15" customHeight="1" x14ac:dyDescent="0.25">
      <c r="A5484" s="36" t="s">
        <v>250</v>
      </c>
      <c r="B5484" s="36" t="s">
        <v>413</v>
      </c>
      <c r="C5484" s="36">
        <v>13</v>
      </c>
      <c r="D5484" s="36">
        <v>6</v>
      </c>
      <c r="E5484" s="36">
        <v>1</v>
      </c>
      <c r="F5484" s="36">
        <v>1</v>
      </c>
      <c r="G5484" s="36" t="s">
        <v>9</v>
      </c>
      <c r="H5484" s="38">
        <v>45961</v>
      </c>
      <c r="I5484" s="36" t="s">
        <v>393</v>
      </c>
      <c r="J5484" s="36">
        <v>3</v>
      </c>
      <c r="K5484" s="36">
        <v>1</v>
      </c>
      <c r="L5484" s="36">
        <v>0</v>
      </c>
      <c r="M5484" s="36">
        <v>0</v>
      </c>
      <c r="N5484" s="36">
        <v>0</v>
      </c>
      <c r="O5484" s="36">
        <f>SUM(J5484:N5484)</f>
        <v>4</v>
      </c>
      <c r="P5484" s="36">
        <v>2</v>
      </c>
      <c r="Q5484" s="36">
        <v>2</v>
      </c>
      <c r="R5484" s="36">
        <v>0</v>
      </c>
      <c r="S5484" s="36">
        <v>0</v>
      </c>
      <c r="T5484" s="36">
        <v>0</v>
      </c>
      <c r="U5484" s="36">
        <f>SUM(P5484:T5484)</f>
        <v>4</v>
      </c>
      <c r="V5484" s="39">
        <f>O5484/U5484/F5484</f>
        <v>1</v>
      </c>
      <c r="W5484" s="36"/>
      <c r="X5484" s="36">
        <f>F5484*U5484</f>
        <v>4</v>
      </c>
      <c r="Y5484" s="47">
        <f t="shared" si="85"/>
        <v>5.8685446009389673E-4</v>
      </c>
      <c r="Z5484" s="36"/>
      <c r="AA5484" s="36">
        <f>150*1.96+200*2.4*2+150*3</f>
        <v>1704</v>
      </c>
      <c r="AB5484" s="36"/>
      <c r="AC5484" s="36" t="s">
        <v>77</v>
      </c>
      <c r="AD5484" s="36" t="s">
        <v>78</v>
      </c>
      <c r="AE5484" s="36"/>
      <c r="AF5484" s="41" t="s">
        <v>33</v>
      </c>
      <c r="AG5484" s="36"/>
    </row>
    <row r="5485" spans="1:33" ht="15" customHeight="1" x14ac:dyDescent="0.25">
      <c r="A5485" s="36">
        <v>8065</v>
      </c>
      <c r="B5485" s="36" t="s">
        <v>75</v>
      </c>
      <c r="C5485" s="36">
        <v>10</v>
      </c>
      <c r="D5485" s="36">
        <v>24</v>
      </c>
      <c r="E5485" s="36">
        <v>2</v>
      </c>
      <c r="F5485" s="36">
        <v>1</v>
      </c>
      <c r="G5485" s="36" t="s">
        <v>9</v>
      </c>
      <c r="H5485" s="38">
        <v>45961</v>
      </c>
      <c r="I5485" s="36" t="s">
        <v>393</v>
      </c>
      <c r="J5485" s="36">
        <v>1</v>
      </c>
      <c r="K5485" s="36">
        <v>1</v>
      </c>
      <c r="L5485" s="36">
        <v>1</v>
      </c>
      <c r="M5485" s="36">
        <v>2</v>
      </c>
      <c r="N5485" s="36">
        <v>1</v>
      </c>
      <c r="O5485" s="36">
        <f>SUM(J5485:N5485)</f>
        <v>6</v>
      </c>
      <c r="P5485" s="36">
        <v>3</v>
      </c>
      <c r="Q5485" s="36">
        <v>3</v>
      </c>
      <c r="R5485" s="36">
        <v>4</v>
      </c>
      <c r="S5485" s="36">
        <v>3</v>
      </c>
      <c r="T5485" s="36">
        <v>1</v>
      </c>
      <c r="U5485" s="36">
        <f>SUM(P5485:T5485)</f>
        <v>14</v>
      </c>
      <c r="V5485" s="39">
        <f>O5485/U5485/F5485</f>
        <v>0.42857142857142855</v>
      </c>
      <c r="W5485" s="36"/>
      <c r="X5485" s="36">
        <f>F5485*U5485</f>
        <v>14</v>
      </c>
      <c r="Y5485" s="47">
        <f t="shared" si="85"/>
        <v>1.1428571428571428E-4</v>
      </c>
      <c r="Z5485" s="36"/>
      <c r="AA5485" s="36">
        <f>50*3*25</f>
        <v>3750</v>
      </c>
      <c r="AB5485" s="36"/>
      <c r="AC5485" s="36" t="s">
        <v>77</v>
      </c>
      <c r="AD5485" s="36" t="s">
        <v>78</v>
      </c>
      <c r="AE5485" s="36">
        <v>15</v>
      </c>
      <c r="AF5485" s="41" t="s">
        <v>36</v>
      </c>
      <c r="AG5485" s="36"/>
    </row>
    <row r="5486" spans="1:33" ht="15" customHeight="1" x14ac:dyDescent="0.25">
      <c r="A5486" s="36">
        <v>301</v>
      </c>
      <c r="B5486" s="36" t="s">
        <v>75</v>
      </c>
      <c r="C5486" s="36">
        <v>10</v>
      </c>
      <c r="D5486" s="36">
        <v>24</v>
      </c>
      <c r="E5486" s="36">
        <v>1</v>
      </c>
      <c r="F5486" s="36">
        <v>1</v>
      </c>
      <c r="G5486" s="36" t="s">
        <v>9</v>
      </c>
      <c r="H5486" s="38">
        <v>45961</v>
      </c>
      <c r="I5486" s="36" t="s">
        <v>393</v>
      </c>
      <c r="J5486" s="36">
        <v>0</v>
      </c>
      <c r="K5486" s="36">
        <v>1</v>
      </c>
      <c r="L5486" s="36">
        <v>0</v>
      </c>
      <c r="M5486" s="36">
        <v>0</v>
      </c>
      <c r="N5486" s="36">
        <v>0</v>
      </c>
      <c r="O5486" s="36">
        <f>SUM(J5486:N5486)</f>
        <v>1</v>
      </c>
      <c r="P5486" s="36">
        <v>0</v>
      </c>
      <c r="Q5486" s="36">
        <v>1</v>
      </c>
      <c r="R5486" s="36">
        <v>0</v>
      </c>
      <c r="S5486" s="36">
        <v>0</v>
      </c>
      <c r="T5486" s="36">
        <v>0</v>
      </c>
      <c r="U5486" s="36">
        <f>SUM(P5486:T5486)</f>
        <v>1</v>
      </c>
      <c r="V5486" s="39">
        <f>O5486/U5486/F5486</f>
        <v>1</v>
      </c>
      <c r="W5486" s="36"/>
      <c r="X5486" s="36">
        <f>F5486*U5486</f>
        <v>1</v>
      </c>
      <c r="Y5486" s="47">
        <f t="shared" si="85"/>
        <v>4.7619047619047619E-4</v>
      </c>
      <c r="Z5486" s="36"/>
      <c r="AA5486" s="36">
        <f>50*3*14</f>
        <v>2100</v>
      </c>
      <c r="AB5486" s="36"/>
      <c r="AC5486" s="36" t="s">
        <v>77</v>
      </c>
      <c r="AD5486" s="36" t="s">
        <v>78</v>
      </c>
      <c r="AE5486" s="36">
        <v>15</v>
      </c>
      <c r="AF5486" s="41" t="s">
        <v>36</v>
      </c>
      <c r="AG5486" s="36"/>
    </row>
    <row r="5487" spans="1:33" ht="15" customHeight="1" x14ac:dyDescent="0.25">
      <c r="A5487" s="36" t="s">
        <v>284</v>
      </c>
      <c r="B5487" s="36" t="s">
        <v>75</v>
      </c>
      <c r="C5487" s="36">
        <v>9</v>
      </c>
      <c r="D5487" s="36"/>
      <c r="E5487" s="36">
        <v>1</v>
      </c>
      <c r="F5487" s="36">
        <v>1</v>
      </c>
      <c r="G5487" s="36" t="s">
        <v>9</v>
      </c>
      <c r="H5487" s="38">
        <v>45961</v>
      </c>
      <c r="I5487" s="36" t="s">
        <v>393</v>
      </c>
      <c r="J5487" s="36">
        <v>0</v>
      </c>
      <c r="K5487" s="36">
        <v>0</v>
      </c>
      <c r="L5487" s="36">
        <v>0</v>
      </c>
      <c r="M5487" s="36">
        <v>2</v>
      </c>
      <c r="N5487" s="36">
        <v>0</v>
      </c>
      <c r="O5487" s="36">
        <f>SUM(J5487:N5487)</f>
        <v>2</v>
      </c>
      <c r="P5487" s="36">
        <v>3</v>
      </c>
      <c r="Q5487" s="36">
        <v>1</v>
      </c>
      <c r="R5487" s="36">
        <v>1</v>
      </c>
      <c r="S5487" s="36">
        <v>2</v>
      </c>
      <c r="T5487" s="36">
        <v>0</v>
      </c>
      <c r="U5487" s="36">
        <f>SUM(P5487:T5487)</f>
        <v>7</v>
      </c>
      <c r="V5487" s="39">
        <f>O5487/U5487/F5487</f>
        <v>0.2857142857142857</v>
      </c>
      <c r="W5487" s="36"/>
      <c r="X5487" s="36">
        <f>F5487*U5487</f>
        <v>7</v>
      </c>
      <c r="Y5487" s="47">
        <f t="shared" si="85"/>
        <v>2.5464731347084286E-4</v>
      </c>
      <c r="Z5487" s="36"/>
      <c r="AA5487" s="36">
        <f>50*2.3*6+50*4.32*2</f>
        <v>1122</v>
      </c>
      <c r="AB5487" s="36"/>
      <c r="AC5487" s="36" t="s">
        <v>90</v>
      </c>
      <c r="AD5487" s="36" t="s">
        <v>110</v>
      </c>
      <c r="AE5487" s="36"/>
      <c r="AF5487" s="42" t="s">
        <v>36</v>
      </c>
      <c r="AG5487" s="36"/>
    </row>
    <row r="5488" spans="1:33" ht="15" customHeight="1" x14ac:dyDescent="0.25">
      <c r="A5488" s="36">
        <v>1071</v>
      </c>
      <c r="B5488" s="36" t="s">
        <v>75</v>
      </c>
      <c r="C5488" s="36">
        <v>9</v>
      </c>
      <c r="D5488" s="36">
        <v>35</v>
      </c>
      <c r="E5488" s="36">
        <v>2</v>
      </c>
      <c r="F5488" s="36">
        <v>1</v>
      </c>
      <c r="G5488" s="36" t="s">
        <v>9</v>
      </c>
      <c r="H5488" s="38">
        <v>45961</v>
      </c>
      <c r="I5488" s="36" t="s">
        <v>393</v>
      </c>
      <c r="J5488" s="36">
        <v>10</v>
      </c>
      <c r="K5488" s="36">
        <v>8</v>
      </c>
      <c r="L5488" s="36">
        <v>7</v>
      </c>
      <c r="M5488" s="36">
        <v>11</v>
      </c>
      <c r="N5488" s="36">
        <v>5</v>
      </c>
      <c r="O5488" s="36">
        <f>SUM(J5488:N5488)</f>
        <v>41</v>
      </c>
      <c r="P5488" s="36">
        <v>7</v>
      </c>
      <c r="Q5488" s="36">
        <v>7</v>
      </c>
      <c r="R5488" s="36">
        <v>7</v>
      </c>
      <c r="S5488" s="36">
        <v>7</v>
      </c>
      <c r="T5488" s="36">
        <v>3</v>
      </c>
      <c r="U5488" s="36">
        <f>SUM(P5488:T5488)</f>
        <v>31</v>
      </c>
      <c r="V5488" s="39">
        <f>O5488/U5488/F5488</f>
        <v>1.3225806451612903</v>
      </c>
      <c r="W5488" s="36"/>
      <c r="X5488" s="36">
        <f>F5488*U5488</f>
        <v>31</v>
      </c>
      <c r="Y5488" s="47">
        <f t="shared" si="85"/>
        <v>2.0600944628680533E-4</v>
      </c>
      <c r="Z5488" s="36"/>
      <c r="AA5488" s="36">
        <f>60*4*10+60*3.5*8+60*3*8+60*2.5*6</f>
        <v>6420</v>
      </c>
      <c r="AB5488" s="36"/>
      <c r="AC5488" s="36" t="s">
        <v>77</v>
      </c>
      <c r="AD5488" s="36" t="s">
        <v>78</v>
      </c>
      <c r="AE5488" s="36"/>
      <c r="AF5488" s="41" t="s">
        <v>36</v>
      </c>
      <c r="AG5488" s="36"/>
    </row>
    <row r="5489" spans="1:33" ht="15" customHeight="1" x14ac:dyDescent="0.25">
      <c r="A5489" s="36">
        <v>1623</v>
      </c>
      <c r="B5489" s="36" t="s">
        <v>75</v>
      </c>
      <c r="C5489" s="36">
        <v>9</v>
      </c>
      <c r="D5489" s="36">
        <v>34</v>
      </c>
      <c r="E5489" s="36">
        <v>2</v>
      </c>
      <c r="F5489" s="36">
        <v>1</v>
      </c>
      <c r="G5489" s="36" t="s">
        <v>9</v>
      </c>
      <c r="H5489" s="38">
        <v>45961</v>
      </c>
      <c r="I5489" s="36" t="s">
        <v>393</v>
      </c>
      <c r="J5489" s="36">
        <v>2</v>
      </c>
      <c r="K5489" s="36">
        <v>2</v>
      </c>
      <c r="L5489" s="36">
        <v>0</v>
      </c>
      <c r="M5489" s="36">
        <v>0</v>
      </c>
      <c r="N5489" s="36">
        <v>0</v>
      </c>
      <c r="O5489" s="36">
        <f>SUM(J5489:N5489)</f>
        <v>4</v>
      </c>
      <c r="P5489" s="36">
        <v>7</v>
      </c>
      <c r="Q5489" s="36">
        <v>7</v>
      </c>
      <c r="R5489" s="36">
        <v>6</v>
      </c>
      <c r="S5489" s="36">
        <v>0</v>
      </c>
      <c r="T5489" s="36">
        <v>0</v>
      </c>
      <c r="U5489" s="36">
        <f>SUM(P5489:T5489)</f>
        <v>20</v>
      </c>
      <c r="V5489" s="39">
        <f>O5489/U5489/F5489</f>
        <v>0.2</v>
      </c>
      <c r="W5489" s="36"/>
      <c r="X5489" s="36">
        <f>F5489*U5489</f>
        <v>20</v>
      </c>
      <c r="Y5489" s="47">
        <f t="shared" si="85"/>
        <v>8.8888888888888893E-5</v>
      </c>
      <c r="Z5489" s="36"/>
      <c r="AA5489" s="36">
        <f>50*3*15</f>
        <v>2250</v>
      </c>
      <c r="AB5489" s="36"/>
      <c r="AC5489" s="36" t="s">
        <v>77</v>
      </c>
      <c r="AD5489" s="36" t="s">
        <v>86</v>
      </c>
      <c r="AE5489" s="36"/>
      <c r="AF5489" s="42" t="s">
        <v>36</v>
      </c>
      <c r="AG5489" s="36"/>
    </row>
    <row r="5490" spans="1:33" ht="15" customHeight="1" x14ac:dyDescent="0.25">
      <c r="A5490" s="36" t="s">
        <v>231</v>
      </c>
      <c r="B5490" s="36" t="s">
        <v>75</v>
      </c>
      <c r="C5490" s="36">
        <v>9</v>
      </c>
      <c r="D5490" s="36"/>
      <c r="E5490" s="36">
        <v>1</v>
      </c>
      <c r="F5490" s="36">
        <v>1</v>
      </c>
      <c r="G5490" s="36" t="s">
        <v>9</v>
      </c>
      <c r="H5490" s="38">
        <v>45961</v>
      </c>
      <c r="I5490" s="36" t="s">
        <v>393</v>
      </c>
      <c r="J5490" s="36">
        <v>0</v>
      </c>
      <c r="K5490" s="36">
        <v>15</v>
      </c>
      <c r="L5490" s="36">
        <v>18</v>
      </c>
      <c r="M5490" s="36">
        <v>0</v>
      </c>
      <c r="N5490" s="36">
        <v>0</v>
      </c>
      <c r="O5490" s="36">
        <f>SUM(J5490:N5490)</f>
        <v>33</v>
      </c>
      <c r="P5490" s="36">
        <v>5</v>
      </c>
      <c r="Q5490" s="36">
        <v>3</v>
      </c>
      <c r="R5490" s="36">
        <v>4</v>
      </c>
      <c r="S5490" s="36">
        <v>5</v>
      </c>
      <c r="T5490" s="36">
        <v>3</v>
      </c>
      <c r="U5490" s="36">
        <f>SUM(P5490:T5490)</f>
        <v>20</v>
      </c>
      <c r="V5490" s="39">
        <f>O5490/U5490/F5490</f>
        <v>1.65</v>
      </c>
      <c r="W5490" s="36"/>
      <c r="X5490" s="36">
        <f>F5490*U5490</f>
        <v>20</v>
      </c>
      <c r="Y5490" s="47">
        <f t="shared" si="85"/>
        <v>6.3461538461538462E-4</v>
      </c>
      <c r="Z5490" s="36"/>
      <c r="AA5490" s="36">
        <f>50*2*14+50*4*6</f>
        <v>2600</v>
      </c>
      <c r="AB5490" s="36"/>
      <c r="AC5490" s="36"/>
      <c r="AD5490" s="36" t="s">
        <v>86</v>
      </c>
      <c r="AE5490" s="36">
        <v>8</v>
      </c>
      <c r="AF5490" s="42" t="s">
        <v>36</v>
      </c>
      <c r="AG5490" s="36"/>
    </row>
    <row r="5491" spans="1:33" ht="15" customHeight="1" x14ac:dyDescent="0.25">
      <c r="A5491" s="36">
        <v>470</v>
      </c>
      <c r="B5491" s="36" t="s">
        <v>75</v>
      </c>
      <c r="C5491" s="36">
        <v>9</v>
      </c>
      <c r="D5491" s="36" t="s">
        <v>131</v>
      </c>
      <c r="E5491" s="36">
        <v>2</v>
      </c>
      <c r="F5491" s="36">
        <v>1</v>
      </c>
      <c r="G5491" s="36" t="s">
        <v>9</v>
      </c>
      <c r="H5491" s="38">
        <v>45961</v>
      </c>
      <c r="I5491" s="36" t="s">
        <v>393</v>
      </c>
      <c r="J5491" s="36">
        <v>0</v>
      </c>
      <c r="K5491" s="36">
        <v>2</v>
      </c>
      <c r="L5491" s="36">
        <v>1</v>
      </c>
      <c r="M5491" s="36">
        <v>1</v>
      </c>
      <c r="N5491" s="36">
        <v>0</v>
      </c>
      <c r="O5491" s="36">
        <f>SUM(J5491:N5491)</f>
        <v>4</v>
      </c>
      <c r="P5491" s="36">
        <v>0</v>
      </c>
      <c r="Q5491" s="36">
        <v>1</v>
      </c>
      <c r="R5491" s="36">
        <v>2</v>
      </c>
      <c r="S5491" s="36">
        <v>4</v>
      </c>
      <c r="T5491" s="36">
        <v>0</v>
      </c>
      <c r="U5491" s="36">
        <f>SUM(P5491:T5491)</f>
        <v>7</v>
      </c>
      <c r="V5491" s="39">
        <f>O5491/U5491/F5491</f>
        <v>0.5714285714285714</v>
      </c>
      <c r="W5491" s="36"/>
      <c r="X5491" s="36">
        <f>F5491*U5491</f>
        <v>7</v>
      </c>
      <c r="Y5491" s="47">
        <f t="shared" si="85"/>
        <v>7.5187969924812026E-5</v>
      </c>
      <c r="Z5491" s="36"/>
      <c r="AA5491" s="36">
        <f>100*2.5*4+100*3*12+100*5*6</f>
        <v>7600</v>
      </c>
      <c r="AB5491" s="36"/>
      <c r="AC5491" s="36" t="s">
        <v>77</v>
      </c>
      <c r="AD5491" s="36" t="s">
        <v>78</v>
      </c>
      <c r="AE5491" s="36">
        <v>15</v>
      </c>
      <c r="AF5491" s="42" t="s">
        <v>36</v>
      </c>
      <c r="AG5491" s="36"/>
    </row>
    <row r="5492" spans="1:33" ht="15" customHeight="1" x14ac:dyDescent="0.25">
      <c r="A5492" s="36" t="s">
        <v>126</v>
      </c>
      <c r="B5492" s="36" t="s">
        <v>75</v>
      </c>
      <c r="C5492" s="36">
        <v>9</v>
      </c>
      <c r="D5492" s="36">
        <v>31</v>
      </c>
      <c r="E5492" s="36">
        <v>2</v>
      </c>
      <c r="F5492" s="36">
        <v>1</v>
      </c>
      <c r="G5492" s="36" t="s">
        <v>9</v>
      </c>
      <c r="H5492" s="38">
        <v>45961</v>
      </c>
      <c r="I5492" s="36" t="s">
        <v>393</v>
      </c>
      <c r="J5492" s="36">
        <v>10</v>
      </c>
      <c r="K5492" s="36">
        <v>8</v>
      </c>
      <c r="L5492" s="36">
        <v>11</v>
      </c>
      <c r="M5492" s="36">
        <v>6</v>
      </c>
      <c r="N5492" s="36">
        <v>12</v>
      </c>
      <c r="O5492" s="36">
        <f>SUM(J5492:N5492)</f>
        <v>47</v>
      </c>
      <c r="P5492" s="36">
        <v>5</v>
      </c>
      <c r="Q5492" s="36">
        <v>3</v>
      </c>
      <c r="R5492" s="36">
        <v>4</v>
      </c>
      <c r="S5492" s="36">
        <v>4</v>
      </c>
      <c r="T5492" s="36">
        <v>3</v>
      </c>
      <c r="U5492" s="36">
        <f>SUM(P5492:T5492)</f>
        <v>19</v>
      </c>
      <c r="V5492" s="39">
        <f>O5492/U5492/F5492</f>
        <v>2.4736842105263159</v>
      </c>
      <c r="W5492" s="36"/>
      <c r="X5492" s="36">
        <f>F5492*U5492</f>
        <v>19</v>
      </c>
      <c r="Y5492" s="47">
        <f t="shared" si="85"/>
        <v>6.1611063774005381E-4</v>
      </c>
      <c r="Z5492" s="36"/>
      <c r="AA5492" s="36">
        <f>50*4*5+50*3.5*9+50*4.8*6</f>
        <v>4015</v>
      </c>
      <c r="AB5492" s="36"/>
      <c r="AC5492" s="36" t="s">
        <v>77</v>
      </c>
      <c r="AD5492" s="36" t="s">
        <v>78</v>
      </c>
      <c r="AE5492" s="36">
        <v>15</v>
      </c>
      <c r="AF5492" s="42" t="s">
        <v>36</v>
      </c>
      <c r="AG5492" s="36"/>
    </row>
    <row r="5493" spans="1:33" ht="15" customHeight="1" x14ac:dyDescent="0.25">
      <c r="A5493" s="36">
        <v>5719</v>
      </c>
      <c r="B5493" s="36" t="s">
        <v>75</v>
      </c>
      <c r="C5493" s="36">
        <v>9</v>
      </c>
      <c r="D5493" s="36">
        <v>34</v>
      </c>
      <c r="E5493" s="36">
        <v>2</v>
      </c>
      <c r="F5493" s="36">
        <v>1</v>
      </c>
      <c r="G5493" s="36" t="s">
        <v>9</v>
      </c>
      <c r="H5493" s="38">
        <v>45961</v>
      </c>
      <c r="I5493" s="36" t="s">
        <v>393</v>
      </c>
      <c r="J5493" s="36">
        <v>0</v>
      </c>
      <c r="K5493" s="36">
        <v>0</v>
      </c>
      <c r="L5493" s="36">
        <v>2</v>
      </c>
      <c r="M5493" s="36">
        <v>0</v>
      </c>
      <c r="N5493" s="36">
        <v>0</v>
      </c>
      <c r="O5493" s="36">
        <f>SUM(J5493:N5493)</f>
        <v>2</v>
      </c>
      <c r="P5493" s="36">
        <v>7</v>
      </c>
      <c r="Q5493" s="36">
        <v>4</v>
      </c>
      <c r="R5493" s="36">
        <v>4</v>
      </c>
      <c r="S5493" s="36">
        <v>5</v>
      </c>
      <c r="T5493" s="36">
        <v>0</v>
      </c>
      <c r="U5493" s="36">
        <f>SUM(P5493:T5493)</f>
        <v>20</v>
      </c>
      <c r="V5493" s="39">
        <f>O5493/U5493/F5493</f>
        <v>0.1</v>
      </c>
      <c r="W5493" s="36"/>
      <c r="X5493" s="36">
        <f>F5493*U5493</f>
        <v>20</v>
      </c>
      <c r="Y5493" s="47">
        <f t="shared" si="85"/>
        <v>5.0000000000000002E-5</v>
      </c>
      <c r="Z5493" s="36"/>
      <c r="AA5493" s="36">
        <f>50*2.5*16</f>
        <v>2000</v>
      </c>
      <c r="AB5493" s="36"/>
      <c r="AC5493" s="36" t="s">
        <v>77</v>
      </c>
      <c r="AD5493" s="36" t="s">
        <v>78</v>
      </c>
      <c r="AE5493" s="36">
        <v>15</v>
      </c>
      <c r="AF5493" s="42" t="s">
        <v>36</v>
      </c>
      <c r="AG5493" s="36"/>
    </row>
    <row r="5494" spans="1:33" ht="15" customHeight="1" x14ac:dyDescent="0.25">
      <c r="A5494" s="36">
        <v>5859</v>
      </c>
      <c r="B5494" s="36" t="s">
        <v>75</v>
      </c>
      <c r="C5494" s="36">
        <v>9</v>
      </c>
      <c r="D5494" s="36"/>
      <c r="E5494" s="36">
        <v>2</v>
      </c>
      <c r="F5494" s="36">
        <v>1</v>
      </c>
      <c r="G5494" s="36" t="s">
        <v>9</v>
      </c>
      <c r="H5494" s="38">
        <v>45961</v>
      </c>
      <c r="I5494" s="36" t="s">
        <v>393</v>
      </c>
      <c r="J5494" s="36">
        <v>0</v>
      </c>
      <c r="K5494" s="36">
        <v>0</v>
      </c>
      <c r="L5494" s="36">
        <v>2</v>
      </c>
      <c r="M5494" s="36">
        <v>1</v>
      </c>
      <c r="N5494" s="36">
        <v>0</v>
      </c>
      <c r="O5494" s="36">
        <f>SUM(J5494:N5494)</f>
        <v>3</v>
      </c>
      <c r="P5494" s="36">
        <v>5</v>
      </c>
      <c r="Q5494" s="36">
        <v>5</v>
      </c>
      <c r="R5494" s="36">
        <v>4</v>
      </c>
      <c r="S5494" s="36">
        <v>5</v>
      </c>
      <c r="T5494" s="36">
        <v>3</v>
      </c>
      <c r="U5494" s="36">
        <v>31</v>
      </c>
      <c r="V5494" s="39">
        <f>O5494/U5494/F5494</f>
        <v>9.6774193548387094E-2</v>
      </c>
      <c r="W5494" s="36"/>
      <c r="X5494" s="36">
        <f>F5494*U5494</f>
        <v>31</v>
      </c>
      <c r="Y5494" s="47">
        <f t="shared" si="85"/>
        <v>3.456221198156682E-5</v>
      </c>
      <c r="Z5494" s="36"/>
      <c r="AA5494" s="36">
        <f>50*2*28</f>
        <v>2800</v>
      </c>
      <c r="AB5494" s="36"/>
      <c r="AC5494" s="36" t="s">
        <v>77</v>
      </c>
      <c r="AD5494" s="36" t="s">
        <v>86</v>
      </c>
      <c r="AE5494" s="36"/>
      <c r="AF5494" s="42" t="s">
        <v>36</v>
      </c>
      <c r="AG5494" s="36"/>
    </row>
    <row r="5495" spans="1:33" ht="15" customHeight="1" x14ac:dyDescent="0.25">
      <c r="A5495" s="36">
        <v>1810</v>
      </c>
      <c r="B5495" s="36" t="s">
        <v>75</v>
      </c>
      <c r="C5495" s="36">
        <v>9</v>
      </c>
      <c r="D5495" s="36">
        <v>31</v>
      </c>
      <c r="E5495" s="36">
        <v>1</v>
      </c>
      <c r="F5495" s="36">
        <v>1</v>
      </c>
      <c r="G5495" s="36" t="s">
        <v>9</v>
      </c>
      <c r="H5495" s="38">
        <v>45961</v>
      </c>
      <c r="I5495" s="36" t="s">
        <v>393</v>
      </c>
      <c r="J5495" s="36">
        <v>2</v>
      </c>
      <c r="K5495" s="36">
        <v>0</v>
      </c>
      <c r="L5495" s="36">
        <v>0</v>
      </c>
      <c r="M5495" s="36">
        <v>5</v>
      </c>
      <c r="N5495" s="36">
        <v>2</v>
      </c>
      <c r="O5495" s="36">
        <f>SUM(J5495:N5495)</f>
        <v>9</v>
      </c>
      <c r="P5495" s="36">
        <v>7</v>
      </c>
      <c r="Q5495" s="36">
        <v>3</v>
      </c>
      <c r="R5495" s="36">
        <v>1</v>
      </c>
      <c r="S5495" s="36">
        <v>7</v>
      </c>
      <c r="T5495" s="36">
        <v>2</v>
      </c>
      <c r="U5495" s="36">
        <f>SUM(P5495:T5495)</f>
        <v>20</v>
      </c>
      <c r="V5495" s="39">
        <f>O5495/U5495/F5495</f>
        <v>0.45</v>
      </c>
      <c r="W5495" s="36"/>
      <c r="X5495" s="36">
        <f>F5495*U5495</f>
        <v>20</v>
      </c>
      <c r="Y5495" s="47">
        <f t="shared" si="85"/>
        <v>5.6250000000000007E-4</v>
      </c>
      <c r="Z5495" s="36"/>
      <c r="AA5495" s="36">
        <f>50*4*4</f>
        <v>800</v>
      </c>
      <c r="AB5495" s="36"/>
      <c r="AC5495" s="36" t="s">
        <v>124</v>
      </c>
      <c r="AD5495" s="36" t="s">
        <v>110</v>
      </c>
      <c r="AE5495" s="36"/>
      <c r="AF5495" s="42" t="s">
        <v>36</v>
      </c>
      <c r="AG5495" s="36"/>
    </row>
    <row r="5496" spans="1:33" ht="15" customHeight="1" x14ac:dyDescent="0.25">
      <c r="A5496" s="36">
        <v>5424</v>
      </c>
      <c r="B5496" s="36" t="s">
        <v>75</v>
      </c>
      <c r="C5496" s="36">
        <v>9</v>
      </c>
      <c r="D5496" s="36">
        <v>29</v>
      </c>
      <c r="E5496" s="36">
        <v>2</v>
      </c>
      <c r="F5496" s="36">
        <v>1</v>
      </c>
      <c r="G5496" s="36" t="s">
        <v>9</v>
      </c>
      <c r="H5496" s="38">
        <v>45961</v>
      </c>
      <c r="I5496" s="36" t="s">
        <v>393</v>
      </c>
      <c r="J5496" s="36">
        <v>12</v>
      </c>
      <c r="K5496" s="36">
        <v>0</v>
      </c>
      <c r="L5496" s="36">
        <v>0</v>
      </c>
      <c r="M5496" s="36">
        <v>10</v>
      </c>
      <c r="N5496" s="36">
        <v>9</v>
      </c>
      <c r="O5496" s="36">
        <f>SUM(J5496:N5496)</f>
        <v>31</v>
      </c>
      <c r="P5496" s="36">
        <v>7</v>
      </c>
      <c r="Q5496" s="36">
        <v>7</v>
      </c>
      <c r="R5496" s="36">
        <v>7</v>
      </c>
      <c r="S5496" s="36">
        <v>7</v>
      </c>
      <c r="T5496" s="36">
        <v>3</v>
      </c>
      <c r="U5496" s="36">
        <f>SUM(P5496:T5496)</f>
        <v>31</v>
      </c>
      <c r="V5496" s="39">
        <f>O5496/U5496/F5496</f>
        <v>1</v>
      </c>
      <c r="W5496" s="36"/>
      <c r="X5496" s="36">
        <f>F5496*U5496</f>
        <v>31</v>
      </c>
      <c r="Y5496" s="47">
        <f t="shared" si="85"/>
        <v>2.0000000000000001E-4</v>
      </c>
      <c r="Z5496" s="36"/>
      <c r="AA5496" s="36">
        <f>50*2*50</f>
        <v>5000</v>
      </c>
      <c r="AB5496" s="36"/>
      <c r="AC5496" s="36" t="s">
        <v>77</v>
      </c>
      <c r="AD5496" s="36" t="s">
        <v>78</v>
      </c>
      <c r="AE5496" s="36"/>
      <c r="AF5496" s="42" t="s">
        <v>36</v>
      </c>
      <c r="AG5496" s="36"/>
    </row>
    <row r="5497" spans="1:33" ht="15" customHeight="1" x14ac:dyDescent="0.25">
      <c r="A5497" s="36" t="s">
        <v>340</v>
      </c>
      <c r="B5497" s="36" t="s">
        <v>75</v>
      </c>
      <c r="C5497" s="36">
        <v>8</v>
      </c>
      <c r="D5497" s="36">
        <v>35</v>
      </c>
      <c r="E5497" s="36">
        <v>2</v>
      </c>
      <c r="F5497" s="36">
        <v>1</v>
      </c>
      <c r="G5497" s="36" t="s">
        <v>9</v>
      </c>
      <c r="H5497" s="38">
        <v>45961</v>
      </c>
      <c r="I5497" s="36" t="s">
        <v>393</v>
      </c>
      <c r="J5497" s="36">
        <v>2</v>
      </c>
      <c r="K5497" s="36">
        <v>2</v>
      </c>
      <c r="L5497" s="36">
        <v>3</v>
      </c>
      <c r="M5497" s="36">
        <v>1</v>
      </c>
      <c r="N5497" s="36">
        <v>2</v>
      </c>
      <c r="O5497" s="36">
        <f>SUM(J5497:N5497)</f>
        <v>10</v>
      </c>
      <c r="P5497" s="36">
        <v>7</v>
      </c>
      <c r="Q5497" s="36">
        <v>7</v>
      </c>
      <c r="R5497" s="36">
        <v>7</v>
      </c>
      <c r="S5497" s="36">
        <v>7</v>
      </c>
      <c r="T5497" s="36">
        <v>3</v>
      </c>
      <c r="U5497" s="36">
        <f>SUM(P5497:T5497)</f>
        <v>31</v>
      </c>
      <c r="V5497" s="39">
        <f>O5497/U5497/F5497</f>
        <v>0.32258064516129031</v>
      </c>
      <c r="W5497" s="36"/>
      <c r="X5497" s="36">
        <f>F5497*U5497</f>
        <v>31</v>
      </c>
      <c r="Y5497" s="47">
        <f t="shared" si="85"/>
        <v>3.8678734431809393E-5</v>
      </c>
      <c r="Z5497" s="36"/>
      <c r="AA5497" s="36">
        <f>60*4*20+60*3.5*10+60*3*8</f>
        <v>8340</v>
      </c>
      <c r="AB5497" s="36"/>
      <c r="AC5497" s="36" t="s">
        <v>77</v>
      </c>
      <c r="AD5497" s="36" t="s">
        <v>86</v>
      </c>
      <c r="AE5497" s="36"/>
      <c r="AF5497" s="42" t="s">
        <v>36</v>
      </c>
      <c r="AG5497" s="36"/>
    </row>
    <row r="5498" spans="1:33" ht="15" customHeight="1" x14ac:dyDescent="0.25">
      <c r="A5498" s="36" t="s">
        <v>339</v>
      </c>
      <c r="B5498" s="36" t="s">
        <v>75</v>
      </c>
      <c r="C5498" s="36">
        <v>8</v>
      </c>
      <c r="D5498" s="36">
        <v>35</v>
      </c>
      <c r="E5498" s="36">
        <v>2</v>
      </c>
      <c r="F5498" s="36">
        <v>1</v>
      </c>
      <c r="G5498" s="36" t="s">
        <v>9</v>
      </c>
      <c r="H5498" s="38">
        <v>45961</v>
      </c>
      <c r="I5498" s="36" t="s">
        <v>393</v>
      </c>
      <c r="J5498" s="36">
        <v>3</v>
      </c>
      <c r="K5498" s="36">
        <v>2</v>
      </c>
      <c r="L5498" s="36">
        <v>3</v>
      </c>
      <c r="M5498" s="36">
        <v>1</v>
      </c>
      <c r="N5498" s="36">
        <v>0</v>
      </c>
      <c r="O5498" s="36">
        <f>SUM(J5498:N5498)</f>
        <v>9</v>
      </c>
      <c r="P5498" s="36">
        <v>7</v>
      </c>
      <c r="Q5498" s="36">
        <v>7</v>
      </c>
      <c r="R5498" s="36">
        <v>7</v>
      </c>
      <c r="S5498" s="36">
        <v>7</v>
      </c>
      <c r="T5498" s="36">
        <v>3</v>
      </c>
      <c r="U5498" s="36">
        <f>SUM(P5498:T5498)</f>
        <v>31</v>
      </c>
      <c r="V5498" s="39">
        <f>O5498/U5498/F5498</f>
        <v>0.29032258064516131</v>
      </c>
      <c r="W5498" s="36"/>
      <c r="X5498" s="36">
        <f>F5498*U5498</f>
        <v>31</v>
      </c>
      <c r="Y5498" s="47">
        <f t="shared" si="85"/>
        <v>3.4810860988628456E-5</v>
      </c>
      <c r="Z5498" s="36"/>
      <c r="AA5498" s="36">
        <f>60*4*20+60*3.5*10+60*3*8</f>
        <v>8340</v>
      </c>
      <c r="AB5498" s="36"/>
      <c r="AC5498" s="36" t="s">
        <v>77</v>
      </c>
      <c r="AD5498" s="36" t="s">
        <v>86</v>
      </c>
      <c r="AE5498" s="36"/>
      <c r="AF5498" s="42" t="s">
        <v>36</v>
      </c>
      <c r="AG5498" s="36"/>
    </row>
    <row r="5499" spans="1:33" ht="15" customHeight="1" x14ac:dyDescent="0.25">
      <c r="A5499" s="36">
        <v>5317</v>
      </c>
      <c r="B5499" s="36" t="s">
        <v>75</v>
      </c>
      <c r="C5499" s="36">
        <v>9</v>
      </c>
      <c r="D5499" s="36"/>
      <c r="E5499" s="36">
        <v>1</v>
      </c>
      <c r="F5499" s="36">
        <v>1</v>
      </c>
      <c r="G5499" s="36" t="s">
        <v>9</v>
      </c>
      <c r="H5499" s="38">
        <v>45961</v>
      </c>
      <c r="I5499" s="36" t="s">
        <v>393</v>
      </c>
      <c r="J5499" s="36">
        <v>2</v>
      </c>
      <c r="K5499" s="36">
        <v>2</v>
      </c>
      <c r="L5499" s="36">
        <v>1</v>
      </c>
      <c r="M5499" s="36">
        <v>2</v>
      </c>
      <c r="N5499" s="36">
        <v>1</v>
      </c>
      <c r="O5499" s="36">
        <f>SUM(J5499:N5499)</f>
        <v>8</v>
      </c>
      <c r="P5499" s="36">
        <v>2</v>
      </c>
      <c r="Q5499" s="36">
        <v>7</v>
      </c>
      <c r="R5499" s="36">
        <v>7</v>
      </c>
      <c r="S5499" s="36">
        <v>7</v>
      </c>
      <c r="T5499" s="36">
        <v>3</v>
      </c>
      <c r="U5499" s="36">
        <f>SUM(P5499:T5499)</f>
        <v>26</v>
      </c>
      <c r="V5499" s="39">
        <f>O5499/U5499/F5499</f>
        <v>0.30769230769230771</v>
      </c>
      <c r="W5499" s="36"/>
      <c r="X5499" s="36">
        <f>F5499*U5499</f>
        <v>26</v>
      </c>
      <c r="Y5499" s="47">
        <f t="shared" si="85"/>
        <v>3.076923076923077E-4</v>
      </c>
      <c r="Z5499" s="36"/>
      <c r="AA5499" s="36">
        <f>50*2*10</f>
        <v>1000</v>
      </c>
      <c r="AB5499" s="36"/>
      <c r="AC5499" s="36" t="s">
        <v>77</v>
      </c>
      <c r="AD5499" s="36" t="s">
        <v>78</v>
      </c>
      <c r="AE5499" s="36">
        <v>15</v>
      </c>
      <c r="AF5499" s="42" t="s">
        <v>36</v>
      </c>
      <c r="AG5499" s="36"/>
    </row>
    <row r="5500" spans="1:33" ht="15" customHeight="1" x14ac:dyDescent="0.25">
      <c r="A5500" s="36">
        <v>5476</v>
      </c>
      <c r="B5500" s="36" t="s">
        <v>75</v>
      </c>
      <c r="C5500" s="36">
        <v>9</v>
      </c>
      <c r="D5500" s="36">
        <v>25</v>
      </c>
      <c r="E5500" s="36">
        <v>2</v>
      </c>
      <c r="F5500" s="36">
        <v>1</v>
      </c>
      <c r="G5500" s="36" t="s">
        <v>9</v>
      </c>
      <c r="H5500" s="38">
        <v>45961</v>
      </c>
      <c r="I5500" s="36" t="s">
        <v>393</v>
      </c>
      <c r="J5500" s="36">
        <v>8</v>
      </c>
      <c r="K5500" s="36">
        <v>6</v>
      </c>
      <c r="L5500" s="36">
        <v>8</v>
      </c>
      <c r="M5500" s="36">
        <v>12</v>
      </c>
      <c r="N5500" s="36">
        <v>0</v>
      </c>
      <c r="O5500" s="36">
        <f>SUM(J5500:N5500)</f>
        <v>34</v>
      </c>
      <c r="P5500" s="36">
        <v>7</v>
      </c>
      <c r="Q5500" s="36">
        <v>6</v>
      </c>
      <c r="R5500" s="36">
        <v>7</v>
      </c>
      <c r="S5500" s="36">
        <v>7</v>
      </c>
      <c r="T5500" s="36">
        <v>1</v>
      </c>
      <c r="U5500" s="36">
        <f>SUM(P5500:T5500)</f>
        <v>28</v>
      </c>
      <c r="V5500" s="39">
        <f>O5500/U5500/F5500</f>
        <v>1.2142857142857142</v>
      </c>
      <c r="W5500" s="36"/>
      <c r="X5500" s="36">
        <f>F5500*U5500</f>
        <v>28</v>
      </c>
      <c r="Y5500" s="47">
        <f t="shared" si="85"/>
        <v>2.8239202657807309E-4</v>
      </c>
      <c r="Z5500" s="36"/>
      <c r="AA5500" s="36">
        <f>50*2*43</f>
        <v>4300</v>
      </c>
      <c r="AB5500" s="36"/>
      <c r="AC5500" s="36" t="s">
        <v>124</v>
      </c>
      <c r="AD5500" s="36" t="s">
        <v>78</v>
      </c>
      <c r="AE5500" s="36">
        <v>20</v>
      </c>
      <c r="AF5500" s="42" t="s">
        <v>36</v>
      </c>
      <c r="AG5500" s="36"/>
    </row>
    <row r="5501" spans="1:33" ht="15" customHeight="1" x14ac:dyDescent="0.25">
      <c r="A5501" s="36">
        <v>1440</v>
      </c>
      <c r="B5501" s="36" t="s">
        <v>75</v>
      </c>
      <c r="C5501" s="36">
        <v>9</v>
      </c>
      <c r="D5501" s="36">
        <v>29</v>
      </c>
      <c r="E5501" s="36">
        <v>1</v>
      </c>
      <c r="F5501" s="36">
        <v>1</v>
      </c>
      <c r="G5501" s="36" t="s">
        <v>9</v>
      </c>
      <c r="H5501" s="38">
        <v>45961</v>
      </c>
      <c r="I5501" s="36" t="s">
        <v>393</v>
      </c>
      <c r="J5501" s="36">
        <v>6</v>
      </c>
      <c r="K5501" s="36">
        <v>2</v>
      </c>
      <c r="L5501" s="36">
        <v>1</v>
      </c>
      <c r="M5501" s="36">
        <v>3</v>
      </c>
      <c r="N5501" s="36">
        <v>2</v>
      </c>
      <c r="O5501" s="36">
        <f>SUM(J5501:N5501)</f>
        <v>14</v>
      </c>
      <c r="P5501" s="36">
        <v>5</v>
      </c>
      <c r="Q5501" s="36">
        <v>6</v>
      </c>
      <c r="R5501" s="36">
        <v>7</v>
      </c>
      <c r="S5501" s="36">
        <v>7</v>
      </c>
      <c r="T5501" s="36">
        <v>3</v>
      </c>
      <c r="U5501" s="36">
        <f>SUM(P5501:T5501)</f>
        <v>28</v>
      </c>
      <c r="V5501" s="39">
        <f>O5501/U5501/F5501</f>
        <v>0.5</v>
      </c>
      <c r="W5501" s="36"/>
      <c r="X5501" s="36">
        <f>F5501*U5501</f>
        <v>28</v>
      </c>
      <c r="Y5501" s="47">
        <f t="shared" si="85"/>
        <v>8.3333333333333331E-5</v>
      </c>
      <c r="Z5501" s="36"/>
      <c r="AA5501" s="36">
        <f>50*3*40</f>
        <v>6000</v>
      </c>
      <c r="AB5501" s="36"/>
      <c r="AC5501" s="36" t="s">
        <v>77</v>
      </c>
      <c r="AD5501" s="36" t="s">
        <v>78</v>
      </c>
      <c r="AE5501" s="36"/>
      <c r="AF5501" s="42" t="s">
        <v>36</v>
      </c>
      <c r="AG5501" s="36"/>
    </row>
    <row r="5502" spans="1:33" ht="15" customHeight="1" x14ac:dyDescent="0.25">
      <c r="A5502" s="36">
        <v>1078</v>
      </c>
      <c r="B5502" s="36" t="s">
        <v>75</v>
      </c>
      <c r="C5502" s="36">
        <v>9</v>
      </c>
      <c r="D5502" s="36"/>
      <c r="E5502" s="36">
        <v>2</v>
      </c>
      <c r="F5502" s="36">
        <v>1</v>
      </c>
      <c r="G5502" s="36" t="s">
        <v>9</v>
      </c>
      <c r="H5502" s="38">
        <v>45961</v>
      </c>
      <c r="I5502" s="36" t="s">
        <v>393</v>
      </c>
      <c r="J5502" s="36">
        <v>5.5</v>
      </c>
      <c r="K5502" s="36">
        <v>4</v>
      </c>
      <c r="L5502" s="36">
        <v>6</v>
      </c>
      <c r="M5502" s="36">
        <v>0</v>
      </c>
      <c r="N5502" s="36">
        <v>0</v>
      </c>
      <c r="O5502" s="36">
        <f>SUM(J5502:N5502)</f>
        <v>15.5</v>
      </c>
      <c r="P5502" s="36">
        <v>7</v>
      </c>
      <c r="Q5502" s="36">
        <v>7</v>
      </c>
      <c r="R5502" s="36">
        <v>5</v>
      </c>
      <c r="S5502" s="36">
        <v>0</v>
      </c>
      <c r="T5502" s="36">
        <v>0</v>
      </c>
      <c r="U5502" s="36">
        <f>SUM(P5502:T5502)</f>
        <v>19</v>
      </c>
      <c r="V5502" s="39">
        <f>O5502/U5502/F5502</f>
        <v>0.81578947368421051</v>
      </c>
      <c r="W5502" s="36"/>
      <c r="X5502" s="36">
        <f>F5502*U5502</f>
        <v>19</v>
      </c>
      <c r="Y5502" s="47">
        <f t="shared" si="85"/>
        <v>1.8128654970760234E-4</v>
      </c>
      <c r="Z5502" s="36"/>
      <c r="AA5502" s="36">
        <f>150*2.5*12</f>
        <v>4500</v>
      </c>
      <c r="AB5502" s="36"/>
      <c r="AC5502" s="36" t="s">
        <v>77</v>
      </c>
      <c r="AD5502" s="36" t="s">
        <v>9</v>
      </c>
      <c r="AE5502" s="36">
        <v>3.5</v>
      </c>
      <c r="AF5502" s="42" t="s">
        <v>36</v>
      </c>
      <c r="AG5502" s="36"/>
    </row>
    <row r="5503" spans="1:33" ht="15" customHeight="1" x14ac:dyDescent="0.25">
      <c r="A5503" s="36" t="s">
        <v>268</v>
      </c>
      <c r="B5503" s="36" t="s">
        <v>75</v>
      </c>
      <c r="C5503" s="36">
        <v>10</v>
      </c>
      <c r="D5503" s="36">
        <v>25</v>
      </c>
      <c r="E5503" s="36">
        <v>2</v>
      </c>
      <c r="F5503" s="36">
        <v>1</v>
      </c>
      <c r="G5503" s="36" t="s">
        <v>9</v>
      </c>
      <c r="H5503" s="38">
        <v>45961</v>
      </c>
      <c r="I5503" s="36" t="s">
        <v>393</v>
      </c>
      <c r="J5503" s="36">
        <v>1</v>
      </c>
      <c r="K5503" s="36">
        <v>0</v>
      </c>
      <c r="L5503" s="36">
        <v>2</v>
      </c>
      <c r="M5503" s="36">
        <v>0</v>
      </c>
      <c r="N5503" s="36">
        <v>0</v>
      </c>
      <c r="O5503" s="36">
        <f>SUM(J5503:N5503)</f>
        <v>3</v>
      </c>
      <c r="P5503" s="36">
        <v>6</v>
      </c>
      <c r="Q5503" s="36">
        <v>4</v>
      </c>
      <c r="R5503" s="36">
        <v>5</v>
      </c>
      <c r="S5503" s="36">
        <v>5</v>
      </c>
      <c r="T5503" s="36">
        <v>0</v>
      </c>
      <c r="U5503" s="36">
        <f>SUM(P5503:T5503)</f>
        <v>20</v>
      </c>
      <c r="V5503" s="39">
        <f>O5503/U5503/F5503</f>
        <v>0.15</v>
      </c>
      <c r="W5503" s="36"/>
      <c r="X5503" s="36">
        <f>F5503*U5503</f>
        <v>20</v>
      </c>
      <c r="Y5503" s="47">
        <f t="shared" si="85"/>
        <v>5.554526939455656E-5</v>
      </c>
      <c r="Z5503" s="36"/>
      <c r="AA5503" s="36">
        <f>55*4.2*2+55*4*5+55*3*5+55*1.9*3</f>
        <v>2700.5</v>
      </c>
      <c r="AB5503" s="36"/>
      <c r="AC5503" s="36" t="s">
        <v>77</v>
      </c>
      <c r="AD5503" s="36" t="s">
        <v>86</v>
      </c>
      <c r="AE5503" s="36"/>
      <c r="AF5503" s="42" t="s">
        <v>36</v>
      </c>
      <c r="AG5503" s="36"/>
    </row>
    <row r="5504" spans="1:33" ht="15" customHeight="1" x14ac:dyDescent="0.25">
      <c r="A5504" s="36">
        <v>8023</v>
      </c>
      <c r="B5504" s="36" t="s">
        <v>75</v>
      </c>
      <c r="C5504" s="36">
        <v>9</v>
      </c>
      <c r="D5504" s="36" t="s">
        <v>131</v>
      </c>
      <c r="E5504" s="36">
        <v>1</v>
      </c>
      <c r="F5504" s="36">
        <v>1</v>
      </c>
      <c r="G5504" s="36" t="s">
        <v>9</v>
      </c>
      <c r="H5504" s="38">
        <v>45961</v>
      </c>
      <c r="I5504" s="36" t="s">
        <v>393</v>
      </c>
      <c r="J5504" s="36">
        <v>0</v>
      </c>
      <c r="K5504" s="36">
        <v>2</v>
      </c>
      <c r="L5504" s="36">
        <v>0</v>
      </c>
      <c r="M5504" s="36">
        <v>0</v>
      </c>
      <c r="N5504" s="36">
        <v>0</v>
      </c>
      <c r="O5504" s="36">
        <f>SUM(J5504:N5504)</f>
        <v>2</v>
      </c>
      <c r="P5504" s="36">
        <v>3</v>
      </c>
      <c r="Q5504" s="36">
        <v>3</v>
      </c>
      <c r="R5504" s="36">
        <v>3</v>
      </c>
      <c r="S5504" s="36">
        <v>5</v>
      </c>
      <c r="T5504" s="36">
        <v>2</v>
      </c>
      <c r="U5504" s="36">
        <f>SUM(P5504:T5504)</f>
        <v>16</v>
      </c>
      <c r="V5504" s="39">
        <f>O5504/U5504/F5504</f>
        <v>0.125</v>
      </c>
      <c r="W5504" s="36"/>
      <c r="X5504" s="36">
        <f>F5504*U5504</f>
        <v>16</v>
      </c>
      <c r="Y5504" s="47">
        <f t="shared" si="85"/>
        <v>4.9603174603174603E-5</v>
      </c>
      <c r="Z5504" s="36"/>
      <c r="AA5504" s="36">
        <f>60*3*14</f>
        <v>2520</v>
      </c>
      <c r="AB5504" s="36"/>
      <c r="AC5504" s="36" t="s">
        <v>77</v>
      </c>
      <c r="AD5504" s="36" t="s">
        <v>78</v>
      </c>
      <c r="AE5504" s="36">
        <v>15</v>
      </c>
      <c r="AF5504" s="42" t="s">
        <v>36</v>
      </c>
      <c r="AG5504" s="36"/>
    </row>
    <row r="5505" spans="1:33" ht="15" customHeight="1" x14ac:dyDescent="0.25">
      <c r="A5505" s="36">
        <v>1834</v>
      </c>
      <c r="B5505" s="36" t="s">
        <v>75</v>
      </c>
      <c r="C5505" s="36">
        <v>9</v>
      </c>
      <c r="D5505" s="36">
        <v>34</v>
      </c>
      <c r="E5505" s="36">
        <v>2</v>
      </c>
      <c r="F5505" s="36">
        <v>1</v>
      </c>
      <c r="G5505" s="36" t="s">
        <v>9</v>
      </c>
      <c r="H5505" s="38">
        <v>45961</v>
      </c>
      <c r="I5505" s="36" t="s">
        <v>393</v>
      </c>
      <c r="J5505" s="36">
        <v>0</v>
      </c>
      <c r="K5505" s="36">
        <v>0</v>
      </c>
      <c r="L5505" s="36">
        <v>1</v>
      </c>
      <c r="M5505" s="36">
        <v>1</v>
      </c>
      <c r="N5505" s="36">
        <v>0</v>
      </c>
      <c r="O5505" s="36">
        <f>SUM(J5505:N5505)</f>
        <v>2</v>
      </c>
      <c r="P5505" s="36">
        <v>2</v>
      </c>
      <c r="Q5505" s="36">
        <v>5</v>
      </c>
      <c r="R5505" s="36">
        <v>5</v>
      </c>
      <c r="S5505" s="36">
        <v>2</v>
      </c>
      <c r="T5505" s="36">
        <v>0</v>
      </c>
      <c r="U5505" s="36">
        <f>SUM(P5505:T5505)</f>
        <v>14</v>
      </c>
      <c r="V5505" s="39">
        <f>O5505/U5505/F5505</f>
        <v>0.14285714285714285</v>
      </c>
      <c r="W5505" s="36"/>
      <c r="X5505" s="36">
        <f>F5505*U5505</f>
        <v>14</v>
      </c>
      <c r="Y5505" s="47">
        <f t="shared" si="85"/>
        <v>3.5273368606701937E-5</v>
      </c>
      <c r="Z5505" s="36"/>
      <c r="AA5505" s="36">
        <f>50*4.5*18</f>
        <v>4050</v>
      </c>
      <c r="AB5505" s="36"/>
      <c r="AC5505" s="36" t="s">
        <v>124</v>
      </c>
      <c r="AD5505" s="36" t="s">
        <v>78</v>
      </c>
      <c r="AE5505" s="36">
        <v>15</v>
      </c>
      <c r="AF5505" s="42" t="s">
        <v>36</v>
      </c>
      <c r="AG5505" s="36"/>
    </row>
    <row r="5506" spans="1:33" ht="15" customHeight="1" x14ac:dyDescent="0.25">
      <c r="A5506" s="36" t="s">
        <v>130</v>
      </c>
      <c r="B5506" s="36" t="s">
        <v>75</v>
      </c>
      <c r="C5506" s="36">
        <v>9</v>
      </c>
      <c r="D5506" s="36" t="s">
        <v>131</v>
      </c>
      <c r="E5506" s="36">
        <v>2</v>
      </c>
      <c r="F5506" s="36">
        <v>1</v>
      </c>
      <c r="G5506" s="36" t="s">
        <v>9</v>
      </c>
      <c r="H5506" s="38">
        <v>45961</v>
      </c>
      <c r="I5506" s="36" t="s">
        <v>393</v>
      </c>
      <c r="J5506" s="36">
        <v>2</v>
      </c>
      <c r="K5506" s="36">
        <v>2</v>
      </c>
      <c r="L5506" s="36">
        <v>0</v>
      </c>
      <c r="M5506" s="36">
        <v>1</v>
      </c>
      <c r="N5506" s="36">
        <v>0</v>
      </c>
      <c r="O5506" s="36">
        <f>SUM(J5506:N5506)</f>
        <v>5</v>
      </c>
      <c r="P5506" s="36">
        <v>2</v>
      </c>
      <c r="Q5506" s="36">
        <v>1</v>
      </c>
      <c r="R5506" s="36">
        <v>1</v>
      </c>
      <c r="S5506" s="36">
        <v>2</v>
      </c>
      <c r="T5506" s="36">
        <v>0</v>
      </c>
      <c r="U5506" s="36">
        <f>SUM(P5506:T5506)</f>
        <v>6</v>
      </c>
      <c r="V5506" s="39">
        <f>O5506/U5506/F5506</f>
        <v>0.83333333333333337</v>
      </c>
      <c r="W5506" s="36"/>
      <c r="X5506" s="36">
        <f>F5506*U5506</f>
        <v>6</v>
      </c>
      <c r="Y5506" s="47">
        <f t="shared" si="85"/>
        <v>5.3694158075601379E-4</v>
      </c>
      <c r="Z5506" s="36"/>
      <c r="AA5506" s="36">
        <f>40*2.88*10+50*4*2</f>
        <v>1552</v>
      </c>
      <c r="AB5506" s="36"/>
      <c r="AC5506" s="36" t="s">
        <v>124</v>
      </c>
      <c r="AD5506" s="36" t="s">
        <v>78</v>
      </c>
      <c r="AE5506" s="36">
        <v>15</v>
      </c>
      <c r="AF5506" s="42" t="s">
        <v>36</v>
      </c>
      <c r="AG5506" s="36"/>
    </row>
    <row r="5507" spans="1:33" ht="15" customHeight="1" x14ac:dyDescent="0.25">
      <c r="A5507" s="36">
        <v>1694</v>
      </c>
      <c r="B5507" s="36" t="s">
        <v>75</v>
      </c>
      <c r="C5507" s="36">
        <v>9</v>
      </c>
      <c r="D5507" s="36"/>
      <c r="E5507" s="36">
        <v>2</v>
      </c>
      <c r="F5507" s="36">
        <v>1</v>
      </c>
      <c r="G5507" s="36" t="s">
        <v>9</v>
      </c>
      <c r="H5507" s="38">
        <v>45961</v>
      </c>
      <c r="I5507" s="36" t="s">
        <v>393</v>
      </c>
      <c r="J5507" s="36">
        <v>0</v>
      </c>
      <c r="K5507" s="36">
        <v>0</v>
      </c>
      <c r="L5507" s="36">
        <v>0</v>
      </c>
      <c r="M5507" s="36">
        <v>1</v>
      </c>
      <c r="N5507" s="36">
        <v>0</v>
      </c>
      <c r="O5507" s="36">
        <f>SUM(J5507:N5507)</f>
        <v>1</v>
      </c>
      <c r="P5507" s="36">
        <v>0</v>
      </c>
      <c r="Q5507" s="36">
        <v>2</v>
      </c>
      <c r="R5507" s="36">
        <v>0</v>
      </c>
      <c r="S5507" s="36">
        <v>2</v>
      </c>
      <c r="T5507" s="36">
        <v>0</v>
      </c>
      <c r="U5507" s="36">
        <f>SUM(P5507:T5507)</f>
        <v>4</v>
      </c>
      <c r="V5507" s="39">
        <f>O5507/U5507/F5507</f>
        <v>0.25</v>
      </c>
      <c r="W5507" s="36"/>
      <c r="X5507" s="36">
        <f>F5507*U5507</f>
        <v>4</v>
      </c>
      <c r="Y5507" s="47">
        <f t="shared" ref="Y5507:Y5570" si="86">O5507/U5507/AA5507</f>
        <v>6.9444444444444444E-5</v>
      </c>
      <c r="Z5507" s="36"/>
      <c r="AA5507" s="36">
        <f>60*3*20</f>
        <v>3600</v>
      </c>
      <c r="AB5507" s="36"/>
      <c r="AC5507" s="36" t="s">
        <v>77</v>
      </c>
      <c r="AD5507" s="36" t="s">
        <v>78</v>
      </c>
      <c r="AE5507" s="36"/>
      <c r="AF5507" s="42" t="s">
        <v>36</v>
      </c>
      <c r="AG5507" s="36"/>
    </row>
    <row r="5508" spans="1:33" ht="15" customHeight="1" x14ac:dyDescent="0.25">
      <c r="A5508" s="4">
        <v>8249</v>
      </c>
      <c r="B5508" s="18" t="s">
        <v>75</v>
      </c>
      <c r="C5508" s="4">
        <v>12</v>
      </c>
      <c r="D5508" s="4">
        <v>5</v>
      </c>
      <c r="E5508" s="4">
        <v>2</v>
      </c>
      <c r="F5508" s="4">
        <v>1</v>
      </c>
      <c r="G5508" s="4" t="s">
        <v>5</v>
      </c>
      <c r="H5508" s="19">
        <v>45747</v>
      </c>
      <c r="I5508" s="4" t="s">
        <v>76</v>
      </c>
      <c r="J5508" s="4">
        <v>22.35</v>
      </c>
      <c r="K5508" s="4">
        <v>6.1</v>
      </c>
      <c r="L5508" s="4">
        <v>8.1</v>
      </c>
      <c r="M5508" s="4">
        <v>6.15</v>
      </c>
      <c r="N5508" s="4">
        <v>0</v>
      </c>
      <c r="O5508" s="4">
        <f>SUM(J5508:N5508)</f>
        <v>42.7</v>
      </c>
      <c r="P5508" s="4">
        <v>6</v>
      </c>
      <c r="Q5508" s="4">
        <v>3</v>
      </c>
      <c r="R5508" s="4">
        <v>3</v>
      </c>
      <c r="S5508" s="4">
        <v>4</v>
      </c>
      <c r="T5508" s="4">
        <v>0</v>
      </c>
      <c r="U5508" s="4">
        <f>SUM(P5508:T5508)</f>
        <v>16</v>
      </c>
      <c r="V5508" s="20"/>
      <c r="W5508" s="20"/>
      <c r="X5508" s="21"/>
      <c r="Y5508" s="47">
        <f t="shared" si="86"/>
        <v>2.4528952205882353E-3</v>
      </c>
      <c r="Z5508" s="20"/>
      <c r="AA5508" s="4">
        <f>50*1.92*2+50*2.24*8</f>
        <v>1088</v>
      </c>
      <c r="AB5508" s="4"/>
      <c r="AC5508" s="4" t="s">
        <v>77</v>
      </c>
      <c r="AD5508" s="4" t="s">
        <v>78</v>
      </c>
      <c r="AE5508" s="4">
        <v>15</v>
      </c>
      <c r="AF5508" s="4" t="s">
        <v>33</v>
      </c>
      <c r="AG5508" s="4"/>
    </row>
    <row r="5509" spans="1:33" ht="15" customHeight="1" x14ac:dyDescent="0.25">
      <c r="A5509" s="4">
        <v>8273</v>
      </c>
      <c r="B5509" s="18" t="s">
        <v>75</v>
      </c>
      <c r="C5509" s="4">
        <v>13</v>
      </c>
      <c r="D5509" s="4"/>
      <c r="E5509" s="4">
        <v>1</v>
      </c>
      <c r="F5509" s="4">
        <v>1</v>
      </c>
      <c r="G5509" s="4" t="s">
        <v>5</v>
      </c>
      <c r="H5509" s="19">
        <v>45747</v>
      </c>
      <c r="I5509" s="4" t="s">
        <v>76</v>
      </c>
      <c r="J5509" s="4">
        <v>3</v>
      </c>
      <c r="K5509" s="4">
        <v>0</v>
      </c>
      <c r="L5509" s="4">
        <v>2</v>
      </c>
      <c r="M5509" s="4">
        <v>0</v>
      </c>
      <c r="N5509" s="4">
        <v>0</v>
      </c>
      <c r="O5509" s="4">
        <f>SUM(J5509:N5509)</f>
        <v>5</v>
      </c>
      <c r="P5509" s="4">
        <v>2</v>
      </c>
      <c r="Q5509" s="4">
        <v>2</v>
      </c>
      <c r="R5509" s="4">
        <v>2</v>
      </c>
      <c r="S5509" s="4">
        <v>1</v>
      </c>
      <c r="T5509" s="4">
        <v>1</v>
      </c>
      <c r="U5509" s="4">
        <f>SUM(P5509:T5509)</f>
        <v>8</v>
      </c>
      <c r="V5509" s="20"/>
      <c r="W5509" s="20"/>
      <c r="X5509" s="21"/>
      <c r="Y5509" s="47">
        <f t="shared" si="86"/>
        <v>9.6153846153846159E-4</v>
      </c>
      <c r="Z5509" s="20"/>
      <c r="AA5509" s="4">
        <f>100*2.5*2+50*3</f>
        <v>650</v>
      </c>
      <c r="AB5509" s="4"/>
      <c r="AC5509" s="4" t="s">
        <v>77</v>
      </c>
      <c r="AD5509" s="4"/>
      <c r="AE5509" s="4"/>
      <c r="AF5509" s="4" t="s">
        <v>33</v>
      </c>
      <c r="AG5509" s="4" t="s">
        <v>79</v>
      </c>
    </row>
    <row r="5510" spans="1:33" ht="15" customHeight="1" x14ac:dyDescent="0.25">
      <c r="A5510" s="4" t="s">
        <v>80</v>
      </c>
      <c r="B5510" s="18" t="s">
        <v>75</v>
      </c>
      <c r="C5510" s="4">
        <v>13</v>
      </c>
      <c r="D5510" s="4"/>
      <c r="E5510" s="4">
        <v>2</v>
      </c>
      <c r="F5510" s="4">
        <v>1</v>
      </c>
      <c r="G5510" s="4" t="s">
        <v>5</v>
      </c>
      <c r="H5510" s="19">
        <v>45747</v>
      </c>
      <c r="I5510" s="4" t="s">
        <v>76</v>
      </c>
      <c r="J5510" s="4">
        <v>6</v>
      </c>
      <c r="K5510" s="4">
        <v>7</v>
      </c>
      <c r="L5510" s="4">
        <v>6</v>
      </c>
      <c r="M5510" s="4">
        <v>5</v>
      </c>
      <c r="N5510" s="4">
        <v>0</v>
      </c>
      <c r="O5510" s="4">
        <f>SUM(J5510:N5510)</f>
        <v>24</v>
      </c>
      <c r="P5510" s="4">
        <v>1</v>
      </c>
      <c r="Q5510" s="4">
        <v>1</v>
      </c>
      <c r="R5510" s="4">
        <v>1</v>
      </c>
      <c r="S5510" s="4">
        <v>1</v>
      </c>
      <c r="T5510" s="4">
        <v>0</v>
      </c>
      <c r="U5510" s="4">
        <f>SUM(P5510:T5510)</f>
        <v>4</v>
      </c>
      <c r="V5510" s="20"/>
      <c r="W5510" s="20"/>
      <c r="X5510" s="21"/>
      <c r="Y5510" s="47">
        <f t="shared" si="86"/>
        <v>8.5714285714285719E-3</v>
      </c>
      <c r="Z5510" s="20"/>
      <c r="AA5510" s="4">
        <f>50*2*2+50*2.5*4</f>
        <v>700</v>
      </c>
      <c r="AB5510" s="4"/>
      <c r="AC5510" s="4" t="s">
        <v>77</v>
      </c>
      <c r="AD5510" s="4" t="s">
        <v>78</v>
      </c>
      <c r="AE5510" s="4">
        <v>15</v>
      </c>
      <c r="AF5510" s="4" t="s">
        <v>33</v>
      </c>
      <c r="AG5510" s="4"/>
    </row>
    <row r="5511" spans="1:33" ht="15" customHeight="1" x14ac:dyDescent="0.25">
      <c r="A5511" s="4" t="s">
        <v>81</v>
      </c>
      <c r="B5511" s="18" t="s">
        <v>75</v>
      </c>
      <c r="C5511" s="4">
        <v>12</v>
      </c>
      <c r="D5511" s="4">
        <v>5</v>
      </c>
      <c r="E5511" s="4">
        <v>2</v>
      </c>
      <c r="F5511" s="4">
        <v>1</v>
      </c>
      <c r="G5511" s="4" t="s">
        <v>5</v>
      </c>
      <c r="H5511" s="19">
        <v>45747</v>
      </c>
      <c r="I5511" s="4" t="s">
        <v>76</v>
      </c>
      <c r="J5511" s="4">
        <v>2.1</v>
      </c>
      <c r="K5511" s="4">
        <v>6.22</v>
      </c>
      <c r="L5511" s="4">
        <v>6.5</v>
      </c>
      <c r="M5511" s="4">
        <v>0</v>
      </c>
      <c r="N5511" s="4">
        <v>0</v>
      </c>
      <c r="O5511" s="4">
        <f>SUM(J5511:N5511)</f>
        <v>14.82</v>
      </c>
      <c r="P5511" s="4">
        <v>4</v>
      </c>
      <c r="Q5511" s="4">
        <v>5</v>
      </c>
      <c r="R5511" s="4">
        <v>5</v>
      </c>
      <c r="S5511" s="4">
        <v>4</v>
      </c>
      <c r="T5511" s="4">
        <v>2</v>
      </c>
      <c r="U5511" s="4">
        <f>SUM(P5511:T5511)</f>
        <v>20</v>
      </c>
      <c r="V5511" s="20"/>
      <c r="W5511" s="20"/>
      <c r="X5511" s="21"/>
      <c r="Y5511" s="47">
        <f t="shared" si="86"/>
        <v>2.5729166666666665E-3</v>
      </c>
      <c r="Z5511" s="20"/>
      <c r="AA5511" s="4">
        <f>50*1.92*3</f>
        <v>288</v>
      </c>
      <c r="AB5511" s="4"/>
      <c r="AC5511" s="4" t="s">
        <v>77</v>
      </c>
      <c r="AD5511" s="4" t="s">
        <v>78</v>
      </c>
      <c r="AE5511" s="4">
        <v>9.9</v>
      </c>
      <c r="AF5511" s="4" t="s">
        <v>33</v>
      </c>
      <c r="AG5511" s="4" t="s">
        <v>79</v>
      </c>
    </row>
    <row r="5512" spans="1:33" ht="15" customHeight="1" x14ac:dyDescent="0.25">
      <c r="A5512" s="4" t="s">
        <v>82</v>
      </c>
      <c r="B5512" s="18" t="s">
        <v>75</v>
      </c>
      <c r="C5512" s="4">
        <v>13</v>
      </c>
      <c r="D5512" s="4">
        <v>6</v>
      </c>
      <c r="E5512" s="4">
        <v>1</v>
      </c>
      <c r="F5512" s="4">
        <v>1</v>
      </c>
      <c r="G5512" s="4" t="s">
        <v>5</v>
      </c>
      <c r="H5512" s="19">
        <v>45747</v>
      </c>
      <c r="I5512" s="4" t="s">
        <v>76</v>
      </c>
      <c r="J5512" s="4">
        <v>6</v>
      </c>
      <c r="K5512" s="4">
        <v>5</v>
      </c>
      <c r="L5512" s="4">
        <v>5</v>
      </c>
      <c r="M5512" s="4">
        <v>0</v>
      </c>
      <c r="N5512" s="4">
        <v>0</v>
      </c>
      <c r="O5512" s="4">
        <f>SUM(J5512:N5512)</f>
        <v>16</v>
      </c>
      <c r="P5512" s="4">
        <v>5</v>
      </c>
      <c r="Q5512" s="4">
        <v>5</v>
      </c>
      <c r="R5512" s="4">
        <v>2</v>
      </c>
      <c r="S5512" s="4">
        <v>3</v>
      </c>
      <c r="T5512" s="4">
        <v>0</v>
      </c>
      <c r="U5512" s="4">
        <f>SUM(P5512:T5512)</f>
        <v>15</v>
      </c>
      <c r="V5512" s="20"/>
      <c r="W5512" s="20"/>
      <c r="X5512" s="21"/>
      <c r="Y5512" s="47">
        <f t="shared" si="86"/>
        <v>6.4882400648824006E-4</v>
      </c>
      <c r="Z5512" s="20"/>
      <c r="AA5512" s="4">
        <f>150*1.56+200*2.4*2+150*3</f>
        <v>1644</v>
      </c>
      <c r="AB5512" s="4">
        <v>23</v>
      </c>
      <c r="AC5512" s="4" t="s">
        <v>77</v>
      </c>
      <c r="AD5512" s="4" t="s">
        <v>78</v>
      </c>
      <c r="AE5512" s="4"/>
      <c r="AF5512" s="4" t="s">
        <v>33</v>
      </c>
      <c r="AG5512" s="4"/>
    </row>
    <row r="5513" spans="1:33" ht="15" customHeight="1" x14ac:dyDescent="0.25">
      <c r="A5513" s="4" t="s">
        <v>83</v>
      </c>
      <c r="B5513" s="18" t="s">
        <v>75</v>
      </c>
      <c r="C5513" s="4">
        <v>13</v>
      </c>
      <c r="D5513" s="4">
        <v>6</v>
      </c>
      <c r="E5513" s="4">
        <v>1</v>
      </c>
      <c r="F5513" s="4">
        <v>1</v>
      </c>
      <c r="G5513" s="4" t="s">
        <v>5</v>
      </c>
      <c r="H5513" s="19">
        <v>45747</v>
      </c>
      <c r="I5513" s="4" t="s">
        <v>76</v>
      </c>
      <c r="J5513" s="4">
        <v>5</v>
      </c>
      <c r="K5513" s="4">
        <v>3</v>
      </c>
      <c r="L5513" s="4">
        <v>2</v>
      </c>
      <c r="M5513" s="4">
        <v>0</v>
      </c>
      <c r="N5513" s="4">
        <v>0</v>
      </c>
      <c r="O5513" s="4">
        <f>SUM(J5513:N5513)</f>
        <v>10</v>
      </c>
      <c r="P5513" s="4">
        <v>4</v>
      </c>
      <c r="Q5513" s="4">
        <v>4</v>
      </c>
      <c r="R5513" s="4">
        <v>2</v>
      </c>
      <c r="S5513" s="4">
        <v>3</v>
      </c>
      <c r="T5513" s="4">
        <v>0</v>
      </c>
      <c r="U5513" s="4">
        <f>SUM(P5513:T5513)</f>
        <v>13</v>
      </c>
      <c r="V5513" s="20"/>
      <c r="W5513" s="20"/>
      <c r="X5513" s="21"/>
      <c r="Y5513" s="47">
        <f t="shared" si="86"/>
        <v>4.6790192775594239E-4</v>
      </c>
      <c r="Z5513" s="20"/>
      <c r="AA5513" s="4">
        <f>150*1.56+200*2.4*2+150*3</f>
        <v>1644</v>
      </c>
      <c r="AB5513" s="4">
        <v>23</v>
      </c>
      <c r="AC5513" s="4" t="s">
        <v>77</v>
      </c>
      <c r="AD5513" s="4" t="s">
        <v>78</v>
      </c>
      <c r="AE5513" s="4"/>
      <c r="AF5513" s="4" t="s">
        <v>33</v>
      </c>
      <c r="AG5513" s="4"/>
    </row>
    <row r="5514" spans="1:33" ht="15" customHeight="1" x14ac:dyDescent="0.25">
      <c r="A5514" s="4" t="s">
        <v>84</v>
      </c>
      <c r="B5514" s="18" t="s">
        <v>75</v>
      </c>
      <c r="C5514" s="4">
        <v>13</v>
      </c>
      <c r="D5514" s="4">
        <v>6</v>
      </c>
      <c r="E5514" s="4">
        <v>1</v>
      </c>
      <c r="F5514" s="4">
        <v>1</v>
      </c>
      <c r="G5514" s="4" t="s">
        <v>5</v>
      </c>
      <c r="H5514" s="19">
        <v>45747</v>
      </c>
      <c r="I5514" s="4" t="s">
        <v>76</v>
      </c>
      <c r="J5514" s="4">
        <v>7</v>
      </c>
      <c r="K5514" s="4">
        <v>5</v>
      </c>
      <c r="L5514" s="4">
        <v>3</v>
      </c>
      <c r="M5514" s="4">
        <v>0</v>
      </c>
      <c r="N5514" s="4">
        <v>0</v>
      </c>
      <c r="O5514" s="4">
        <f>SUM(J5514:N5514)</f>
        <v>15</v>
      </c>
      <c r="P5514" s="4">
        <v>4</v>
      </c>
      <c r="Q5514" s="4">
        <v>4</v>
      </c>
      <c r="R5514" s="4">
        <v>2</v>
      </c>
      <c r="S5514" s="4">
        <v>3</v>
      </c>
      <c r="T5514" s="4">
        <v>0</v>
      </c>
      <c r="U5514" s="4">
        <f>SUM(P5514:T5514)</f>
        <v>13</v>
      </c>
      <c r="V5514" s="20"/>
      <c r="W5514" s="20"/>
      <c r="X5514" s="21"/>
      <c r="Y5514" s="47">
        <f t="shared" si="86"/>
        <v>7.018528916339135E-4</v>
      </c>
      <c r="Z5514" s="20"/>
      <c r="AA5514" s="4">
        <f>150*1.56+200*2.4*2+150*3</f>
        <v>1644</v>
      </c>
      <c r="AB5514" s="4">
        <v>23</v>
      </c>
      <c r="AC5514" s="4" t="s">
        <v>77</v>
      </c>
      <c r="AD5514" s="4" t="s">
        <v>78</v>
      </c>
      <c r="AE5514" s="4"/>
      <c r="AF5514" s="4" t="s">
        <v>33</v>
      </c>
      <c r="AG5514" s="4"/>
    </row>
    <row r="5515" spans="1:33" ht="15" customHeight="1" x14ac:dyDescent="0.25">
      <c r="A5515" s="4">
        <v>1869</v>
      </c>
      <c r="B5515" s="18" t="s">
        <v>75</v>
      </c>
      <c r="C5515" s="4">
        <v>13</v>
      </c>
      <c r="D5515" s="4">
        <v>5</v>
      </c>
      <c r="E5515" s="4">
        <v>1</v>
      </c>
      <c r="F5515" s="4">
        <v>1</v>
      </c>
      <c r="G5515" s="4" t="s">
        <v>5</v>
      </c>
      <c r="H5515" s="19">
        <v>45747</v>
      </c>
      <c r="I5515" s="4" t="s">
        <v>76</v>
      </c>
      <c r="J5515" s="4">
        <v>48</v>
      </c>
      <c r="K5515" s="4">
        <v>35</v>
      </c>
      <c r="L5515" s="4">
        <v>35</v>
      </c>
      <c r="M5515" s="4">
        <v>19</v>
      </c>
      <c r="N5515" s="4">
        <v>13</v>
      </c>
      <c r="O5515" s="4">
        <f>SUM(J5515:N5515)</f>
        <v>150</v>
      </c>
      <c r="P5515" s="4">
        <v>7</v>
      </c>
      <c r="Q5515" s="4">
        <v>7</v>
      </c>
      <c r="R5515" s="4">
        <v>7</v>
      </c>
      <c r="S5515" s="4">
        <v>7</v>
      </c>
      <c r="T5515" s="4">
        <v>3</v>
      </c>
      <c r="U5515" s="4">
        <f>SUM(P5515:T5515)</f>
        <v>31</v>
      </c>
      <c r="V5515" s="20"/>
      <c r="W5515" s="20"/>
      <c r="X5515" s="21"/>
      <c r="Y5515" s="47">
        <f t="shared" si="86"/>
        <v>1.9550342130987292E-3</v>
      </c>
      <c r="Z5515" s="20"/>
      <c r="AA5515" s="4">
        <f>50*2.5*7+50*2*16</f>
        <v>2475</v>
      </c>
      <c r="AB5515" s="4"/>
      <c r="AC5515" s="4" t="s">
        <v>77</v>
      </c>
      <c r="AD5515" s="4" t="s">
        <v>78</v>
      </c>
      <c r="AE5515" s="4"/>
      <c r="AF5515" s="4" t="s">
        <v>33</v>
      </c>
      <c r="AG5515" s="4"/>
    </row>
    <row r="5516" spans="1:33" ht="15" customHeight="1" x14ac:dyDescent="0.25">
      <c r="A5516" s="4">
        <v>8298</v>
      </c>
      <c r="B5516" s="18" t="s">
        <v>75</v>
      </c>
      <c r="C5516" s="4">
        <v>13</v>
      </c>
      <c r="D5516" s="4">
        <v>6</v>
      </c>
      <c r="E5516" s="4">
        <v>2</v>
      </c>
      <c r="F5516" s="4">
        <v>1</v>
      </c>
      <c r="G5516" s="4" t="s">
        <v>5</v>
      </c>
      <c r="H5516" s="19">
        <v>45747</v>
      </c>
      <c r="I5516" s="4" t="s">
        <v>76</v>
      </c>
      <c r="J5516" s="4">
        <v>4</v>
      </c>
      <c r="K5516" s="4">
        <v>0</v>
      </c>
      <c r="L5516" s="4">
        <v>0</v>
      </c>
      <c r="M5516" s="4">
        <v>2</v>
      </c>
      <c r="N5516" s="4">
        <v>0</v>
      </c>
      <c r="O5516" s="4">
        <f>SUM(J5516:N5516)</f>
        <v>6</v>
      </c>
      <c r="P5516" s="4">
        <v>1</v>
      </c>
      <c r="Q5516" s="4">
        <v>0</v>
      </c>
      <c r="R5516" s="4">
        <v>1</v>
      </c>
      <c r="S5516" s="4">
        <v>1</v>
      </c>
      <c r="T5516" s="4">
        <v>0</v>
      </c>
      <c r="U5516" s="4">
        <f>SUM(P5516:T5516)</f>
        <v>3</v>
      </c>
      <c r="V5516" s="20"/>
      <c r="W5516" s="20"/>
      <c r="X5516" s="21"/>
      <c r="Y5516" s="47">
        <f t="shared" si="86"/>
        <v>4.5248868778280547E-3</v>
      </c>
      <c r="Z5516" s="20"/>
      <c r="AA5516" s="4">
        <f>65*1.8*2+65*1.6*2</f>
        <v>442</v>
      </c>
      <c r="AB5516" s="4">
        <v>20</v>
      </c>
      <c r="AC5516" s="4" t="s">
        <v>77</v>
      </c>
      <c r="AD5516" s="4" t="s">
        <v>78</v>
      </c>
      <c r="AE5516" s="4">
        <v>15</v>
      </c>
      <c r="AF5516" s="4" t="s">
        <v>33</v>
      </c>
      <c r="AG5516" s="4" t="s">
        <v>466</v>
      </c>
    </row>
    <row r="5517" spans="1:33" ht="15" customHeight="1" x14ac:dyDescent="0.25">
      <c r="A5517" s="4">
        <v>8354</v>
      </c>
      <c r="B5517" s="18" t="s">
        <v>75</v>
      </c>
      <c r="C5517" s="4">
        <v>13</v>
      </c>
      <c r="D5517" s="4">
        <v>2</v>
      </c>
      <c r="E5517" s="4">
        <v>2</v>
      </c>
      <c r="F5517" s="4">
        <v>1</v>
      </c>
      <c r="G5517" s="4" t="s">
        <v>5</v>
      </c>
      <c r="H5517" s="19">
        <v>45747</v>
      </c>
      <c r="I5517" s="4" t="s">
        <v>76</v>
      </c>
      <c r="J5517" s="4">
        <v>2</v>
      </c>
      <c r="K5517" s="4">
        <v>0</v>
      </c>
      <c r="L5517" s="4">
        <v>0</v>
      </c>
      <c r="M5517" s="4">
        <v>0</v>
      </c>
      <c r="N5517" s="4">
        <v>0</v>
      </c>
      <c r="O5517" s="4">
        <f>SUM(J5517:N5517)</f>
        <v>2</v>
      </c>
      <c r="P5517" s="4"/>
      <c r="Q5517" s="4"/>
      <c r="R5517" s="4"/>
      <c r="S5517" s="4"/>
      <c r="T5517" s="4"/>
      <c r="U5517" s="4">
        <v>10</v>
      </c>
      <c r="V5517" s="20"/>
      <c r="W5517" s="20"/>
      <c r="X5517" s="21"/>
      <c r="Y5517" s="47">
        <f t="shared" si="86"/>
        <v>1.5096618357487925E-4</v>
      </c>
      <c r="Z5517" s="20"/>
      <c r="AA5517" s="4">
        <f>70*1.92*2+100*1.92*2+100*3.36*2</f>
        <v>1324.8</v>
      </c>
      <c r="AB5517" s="4"/>
      <c r="AC5517" s="4" t="s">
        <v>77</v>
      </c>
      <c r="AD5517" s="4" t="s">
        <v>78</v>
      </c>
      <c r="AE5517" s="4"/>
      <c r="AF5517" s="4" t="s">
        <v>33</v>
      </c>
      <c r="AG5517" s="4"/>
    </row>
    <row r="5518" spans="1:33" ht="15" customHeight="1" x14ac:dyDescent="0.25">
      <c r="A5518" s="4">
        <v>8297</v>
      </c>
      <c r="B5518" s="18" t="s">
        <v>75</v>
      </c>
      <c r="C5518" s="4">
        <v>13</v>
      </c>
      <c r="D5518" s="4">
        <v>6</v>
      </c>
      <c r="E5518" s="4">
        <v>2</v>
      </c>
      <c r="F5518" s="4">
        <v>1</v>
      </c>
      <c r="G5518" s="4" t="s">
        <v>5</v>
      </c>
      <c r="H5518" s="19">
        <v>45747</v>
      </c>
      <c r="I5518" s="4" t="s">
        <v>76</v>
      </c>
      <c r="J5518" s="4">
        <v>10.199999999999999</v>
      </c>
      <c r="K5518" s="4">
        <v>0</v>
      </c>
      <c r="L5518" s="4">
        <v>11.3</v>
      </c>
      <c r="M5518" s="4">
        <v>0</v>
      </c>
      <c r="N5518" s="4">
        <v>0</v>
      </c>
      <c r="O5518" s="4">
        <f>SUM(J5518:N5518)</f>
        <v>21.5</v>
      </c>
      <c r="P5518" s="4">
        <v>2</v>
      </c>
      <c r="Q5518" s="4">
        <v>0</v>
      </c>
      <c r="R5518" s="4">
        <v>2</v>
      </c>
      <c r="S5518" s="4">
        <v>0</v>
      </c>
      <c r="T5518" s="4">
        <v>0</v>
      </c>
      <c r="U5518" s="4">
        <f>SUM(P5518:T5518)</f>
        <v>4</v>
      </c>
      <c r="V5518" s="20"/>
      <c r="W5518" s="20"/>
      <c r="X5518" s="21"/>
      <c r="Y5518" s="47">
        <f t="shared" si="86"/>
        <v>4.9041970802919709E-3</v>
      </c>
      <c r="Z5518" s="20"/>
      <c r="AA5518" s="4">
        <f>70*1.4*4+80*2.2*4</f>
        <v>1096</v>
      </c>
      <c r="AB5518" s="4"/>
      <c r="AC5518" s="4" t="s">
        <v>77</v>
      </c>
      <c r="AD5518" s="4" t="s">
        <v>78</v>
      </c>
      <c r="AE5518" s="4">
        <v>6.5</v>
      </c>
      <c r="AF5518" s="4" t="s">
        <v>33</v>
      </c>
      <c r="AG5518" s="4"/>
    </row>
    <row r="5519" spans="1:33" ht="15" customHeight="1" x14ac:dyDescent="0.25">
      <c r="A5519" s="4" t="s">
        <v>85</v>
      </c>
      <c r="B5519" s="18" t="s">
        <v>75</v>
      </c>
      <c r="C5519" s="4">
        <v>13</v>
      </c>
      <c r="D5519" s="4">
        <v>3</v>
      </c>
      <c r="E5519" s="4">
        <v>1</v>
      </c>
      <c r="F5519" s="4">
        <v>1</v>
      </c>
      <c r="G5519" s="4" t="s">
        <v>5</v>
      </c>
      <c r="H5519" s="19">
        <v>45747</v>
      </c>
      <c r="I5519" s="4" t="s">
        <v>76</v>
      </c>
      <c r="J5519" s="4">
        <v>8</v>
      </c>
      <c r="K5519" s="4">
        <v>4</v>
      </c>
      <c r="L5519" s="4">
        <v>5</v>
      </c>
      <c r="M5519" s="4">
        <v>0</v>
      </c>
      <c r="N5519" s="4">
        <v>6</v>
      </c>
      <c r="O5519" s="4">
        <f>SUM(J5519:N5519)</f>
        <v>23</v>
      </c>
      <c r="P5519" s="4">
        <v>2</v>
      </c>
      <c r="Q5519" s="4">
        <v>1</v>
      </c>
      <c r="R5519" s="4">
        <v>2</v>
      </c>
      <c r="S5519" s="4">
        <v>1</v>
      </c>
      <c r="T5519" s="4">
        <v>1</v>
      </c>
      <c r="U5519" s="4">
        <f>SUM(P5519:T5519)</f>
        <v>7</v>
      </c>
      <c r="V5519" s="20"/>
      <c r="W5519" s="20"/>
      <c r="X5519" s="21"/>
      <c r="Y5519" s="47">
        <f t="shared" si="86"/>
        <v>2.4338624338624336E-3</v>
      </c>
      <c r="Z5519" s="20"/>
      <c r="AA5519" s="4">
        <f>100*2.5*3+100*3*2</f>
        <v>1350</v>
      </c>
      <c r="AB5519" s="4"/>
      <c r="AC5519" s="4" t="s">
        <v>77</v>
      </c>
      <c r="AD5519" s="4" t="s">
        <v>86</v>
      </c>
      <c r="AE5519" s="4"/>
      <c r="AF5519" s="4" t="s">
        <v>33</v>
      </c>
      <c r="AG5519" s="4"/>
    </row>
    <row r="5520" spans="1:33" ht="15" customHeight="1" x14ac:dyDescent="0.25">
      <c r="A5520" s="4">
        <v>8199</v>
      </c>
      <c r="B5520" s="18" t="s">
        <v>75</v>
      </c>
      <c r="C5520" s="4">
        <v>13</v>
      </c>
      <c r="D5520" s="4"/>
      <c r="E5520" s="4">
        <v>1</v>
      </c>
      <c r="F5520" s="4">
        <v>1</v>
      </c>
      <c r="G5520" s="4" t="s">
        <v>5</v>
      </c>
      <c r="H5520" s="19">
        <v>45747</v>
      </c>
      <c r="I5520" s="4" t="s">
        <v>76</v>
      </c>
      <c r="J5520" s="4">
        <v>2</v>
      </c>
      <c r="K5520" s="4">
        <v>3</v>
      </c>
      <c r="L5520" s="4">
        <v>0</v>
      </c>
      <c r="M5520" s="4">
        <v>4</v>
      </c>
      <c r="N5520" s="4">
        <v>3</v>
      </c>
      <c r="O5520" s="4">
        <f>SUM(J5520:N5520)</f>
        <v>12</v>
      </c>
      <c r="P5520" s="4">
        <v>3</v>
      </c>
      <c r="Q5520" s="4">
        <v>2</v>
      </c>
      <c r="R5520" s="4">
        <v>2</v>
      </c>
      <c r="S5520" s="4">
        <v>3</v>
      </c>
      <c r="T5520" s="4">
        <v>1</v>
      </c>
      <c r="U5520" s="4">
        <f>SUM(P5520:T5520)</f>
        <v>11</v>
      </c>
      <c r="V5520" s="20"/>
      <c r="W5520" s="20"/>
      <c r="X5520" s="21"/>
      <c r="Y5520" s="47">
        <f t="shared" si="86"/>
        <v>9.0909090909090898E-4</v>
      </c>
      <c r="Z5520" s="20"/>
      <c r="AA5520" s="4">
        <f>100*3*4</f>
        <v>1200</v>
      </c>
      <c r="AB5520" s="4"/>
      <c r="AC5520" s="4" t="s">
        <v>77</v>
      </c>
      <c r="AD5520" s="4" t="s">
        <v>86</v>
      </c>
      <c r="AE5520" s="4"/>
      <c r="AF5520" s="4" t="s">
        <v>33</v>
      </c>
      <c r="AG5520" s="4"/>
    </row>
    <row r="5521" spans="1:33" ht="15" customHeight="1" x14ac:dyDescent="0.25">
      <c r="A5521" s="4">
        <v>8229</v>
      </c>
      <c r="B5521" s="18" t="s">
        <v>75</v>
      </c>
      <c r="C5521" s="4">
        <v>13</v>
      </c>
      <c r="D5521" s="4"/>
      <c r="E5521" s="4">
        <v>2</v>
      </c>
      <c r="F5521" s="4">
        <v>1</v>
      </c>
      <c r="G5521" s="4" t="s">
        <v>5</v>
      </c>
      <c r="H5521" s="19">
        <v>45747</v>
      </c>
      <c r="I5521" s="4" t="s">
        <v>76</v>
      </c>
      <c r="J5521" s="4">
        <v>4</v>
      </c>
      <c r="K5521" s="4">
        <v>0</v>
      </c>
      <c r="L5521" s="4">
        <v>0</v>
      </c>
      <c r="M5521" s="4">
        <v>1</v>
      </c>
      <c r="N5521" s="4">
        <v>0</v>
      </c>
      <c r="O5521" s="4">
        <f>SUM(J5521:N5521)</f>
        <v>5</v>
      </c>
      <c r="P5521" s="4">
        <v>4</v>
      </c>
      <c r="Q5521" s="4">
        <v>1</v>
      </c>
      <c r="R5521" s="4">
        <v>0</v>
      </c>
      <c r="S5521" s="4">
        <v>3</v>
      </c>
      <c r="T5521" s="4">
        <v>0</v>
      </c>
      <c r="U5521" s="4">
        <f>SUM(P5521:T5521)</f>
        <v>8</v>
      </c>
      <c r="V5521" s="20"/>
      <c r="W5521" s="20"/>
      <c r="X5521" s="21"/>
      <c r="Y5521" s="47">
        <f t="shared" si="86"/>
        <v>5.2083333333333333E-4</v>
      </c>
      <c r="Z5521" s="20"/>
      <c r="AA5521" s="4">
        <f>50*3*8</f>
        <v>1200</v>
      </c>
      <c r="AB5521" s="4"/>
      <c r="AC5521" s="4" t="s">
        <v>77</v>
      </c>
      <c r="AD5521" s="4" t="s">
        <v>86</v>
      </c>
      <c r="AE5521" s="4"/>
      <c r="AF5521" s="4" t="s">
        <v>33</v>
      </c>
      <c r="AG5521" s="4"/>
    </row>
    <row r="5522" spans="1:33" ht="15" customHeight="1" x14ac:dyDescent="0.25">
      <c r="A5522" s="4" t="s">
        <v>87</v>
      </c>
      <c r="B5522" s="18" t="s">
        <v>75</v>
      </c>
      <c r="C5522" s="4">
        <v>13</v>
      </c>
      <c r="D5522" s="4">
        <v>6</v>
      </c>
      <c r="E5522" s="4">
        <v>2</v>
      </c>
      <c r="F5522" s="4">
        <v>1</v>
      </c>
      <c r="G5522" s="4" t="s">
        <v>5</v>
      </c>
      <c r="H5522" s="19">
        <v>45747</v>
      </c>
      <c r="I5522" s="4" t="s">
        <v>76</v>
      </c>
      <c r="J5522" s="4">
        <v>9</v>
      </c>
      <c r="K5522" s="4">
        <v>5</v>
      </c>
      <c r="L5522" s="4">
        <v>4</v>
      </c>
      <c r="M5522" s="4">
        <v>5</v>
      </c>
      <c r="N5522" s="4">
        <v>0</v>
      </c>
      <c r="O5522" s="4">
        <f>SUM(J5522:N5522)</f>
        <v>23</v>
      </c>
      <c r="P5522" s="4">
        <v>2</v>
      </c>
      <c r="Q5522" s="4">
        <v>2</v>
      </c>
      <c r="R5522" s="4">
        <v>1</v>
      </c>
      <c r="S5522" s="4">
        <v>4</v>
      </c>
      <c r="T5522" s="4">
        <v>1</v>
      </c>
      <c r="U5522" s="4">
        <f>SUM(P5522:T5522)</f>
        <v>10</v>
      </c>
      <c r="V5522" s="20"/>
      <c r="W5522" s="20"/>
      <c r="X5522" s="21"/>
      <c r="Y5522" s="47">
        <f t="shared" si="86"/>
        <v>2.4651661307609858E-3</v>
      </c>
      <c r="Z5522" s="20"/>
      <c r="AA5522" s="4">
        <f>65*2.2*3+60*2.2*2+60*2*2</f>
        <v>933</v>
      </c>
      <c r="AB5522" s="4"/>
      <c r="AC5522" s="4" t="s">
        <v>77</v>
      </c>
      <c r="AD5522" s="4" t="s">
        <v>78</v>
      </c>
      <c r="AE5522" s="4"/>
      <c r="AF5522" s="4" t="s">
        <v>33</v>
      </c>
      <c r="AG5522" s="4" t="s">
        <v>88</v>
      </c>
    </row>
    <row r="5523" spans="1:33" ht="15" customHeight="1" x14ac:dyDescent="0.25">
      <c r="A5523" s="4" t="s">
        <v>89</v>
      </c>
      <c r="B5523" s="18" t="s">
        <v>75</v>
      </c>
      <c r="C5523" s="4">
        <v>13</v>
      </c>
      <c r="D5523" s="4">
        <v>6</v>
      </c>
      <c r="E5523" s="4">
        <v>2</v>
      </c>
      <c r="F5523" s="4">
        <v>1</v>
      </c>
      <c r="G5523" s="4" t="s">
        <v>5</v>
      </c>
      <c r="H5523" s="19">
        <v>45747</v>
      </c>
      <c r="I5523" s="4" t="s">
        <v>76</v>
      </c>
      <c r="J5523" s="4">
        <v>14</v>
      </c>
      <c r="K5523" s="4">
        <v>8</v>
      </c>
      <c r="L5523" s="4">
        <v>13</v>
      </c>
      <c r="M5523" s="4">
        <v>6</v>
      </c>
      <c r="N5523" s="4">
        <v>0</v>
      </c>
      <c r="O5523" s="4">
        <f>SUM(J5523:N5523)</f>
        <v>41</v>
      </c>
      <c r="P5523" s="4">
        <v>3</v>
      </c>
      <c r="Q5523" s="4">
        <v>2</v>
      </c>
      <c r="R5523" s="4">
        <v>3</v>
      </c>
      <c r="S5523" s="4">
        <v>2</v>
      </c>
      <c r="T5523" s="4">
        <v>0</v>
      </c>
      <c r="U5523" s="4">
        <f>SUM(P5523:T5523)</f>
        <v>10</v>
      </c>
      <c r="V5523" s="20"/>
      <c r="W5523" s="20"/>
      <c r="X5523" s="21"/>
      <c r="Y5523" s="47">
        <f t="shared" si="86"/>
        <v>5.4666666666666665E-3</v>
      </c>
      <c r="Z5523" s="20"/>
      <c r="AA5523" s="4">
        <f>50*1.5*6+50*2*3</f>
        <v>750</v>
      </c>
      <c r="AB5523" s="4"/>
      <c r="AC5523" s="4" t="s">
        <v>90</v>
      </c>
      <c r="AD5523" s="4" t="s">
        <v>86</v>
      </c>
      <c r="AE5523" s="4"/>
      <c r="AF5523" s="4" t="s">
        <v>33</v>
      </c>
      <c r="AG5523" s="4"/>
    </row>
    <row r="5524" spans="1:33" ht="15" customHeight="1" x14ac:dyDescent="0.25">
      <c r="A5524" s="4" t="s">
        <v>91</v>
      </c>
      <c r="B5524" s="18" t="s">
        <v>75</v>
      </c>
      <c r="C5524" s="4">
        <v>13</v>
      </c>
      <c r="D5524" s="4">
        <v>6</v>
      </c>
      <c r="E5524" s="4">
        <v>1</v>
      </c>
      <c r="F5524" s="4">
        <v>1</v>
      </c>
      <c r="G5524" s="4" t="s">
        <v>5</v>
      </c>
      <c r="H5524" s="19">
        <v>45747</v>
      </c>
      <c r="I5524" s="4" t="s">
        <v>76</v>
      </c>
      <c r="J5524" s="4">
        <v>9</v>
      </c>
      <c r="K5524" s="4">
        <v>4</v>
      </c>
      <c r="L5524" s="4">
        <v>6</v>
      </c>
      <c r="M5524" s="4">
        <v>0</v>
      </c>
      <c r="N5524" s="4">
        <v>0</v>
      </c>
      <c r="O5524" s="4">
        <f>SUM(J5524:N5524)</f>
        <v>19</v>
      </c>
      <c r="P5524" s="4">
        <v>2</v>
      </c>
      <c r="Q5524" s="4">
        <v>1</v>
      </c>
      <c r="R5524" s="4">
        <v>1</v>
      </c>
      <c r="S5524" s="4">
        <v>1</v>
      </c>
      <c r="T5524" s="4">
        <v>0</v>
      </c>
      <c r="U5524" s="4">
        <f>SUM(P5524:T5524)</f>
        <v>5</v>
      </c>
      <c r="V5524" s="20"/>
      <c r="W5524" s="20"/>
      <c r="X5524" s="21"/>
      <c r="Y5524" s="47">
        <f t="shared" si="86"/>
        <v>5.5072463768115944E-3</v>
      </c>
      <c r="Z5524" s="20"/>
      <c r="AA5524" s="4">
        <f>50*2.3*6</f>
        <v>689.99999999999989</v>
      </c>
      <c r="AB5524" s="4"/>
      <c r="AC5524" s="4" t="s">
        <v>77</v>
      </c>
      <c r="AD5524" s="4" t="s">
        <v>78</v>
      </c>
      <c r="AE5524" s="4"/>
      <c r="AF5524" s="4" t="s">
        <v>33</v>
      </c>
      <c r="AG5524" s="4"/>
    </row>
    <row r="5525" spans="1:33" ht="15" customHeight="1" x14ac:dyDescent="0.25">
      <c r="A5525" s="4" t="s">
        <v>92</v>
      </c>
      <c r="B5525" s="18" t="s">
        <v>75</v>
      </c>
      <c r="C5525" s="4">
        <v>12</v>
      </c>
      <c r="D5525" s="4">
        <v>5</v>
      </c>
      <c r="E5525" s="4">
        <v>2</v>
      </c>
      <c r="F5525" s="4">
        <v>1</v>
      </c>
      <c r="G5525" s="4" t="s">
        <v>5</v>
      </c>
      <c r="H5525" s="19">
        <v>45747</v>
      </c>
      <c r="I5525" s="4" t="s">
        <v>76</v>
      </c>
      <c r="J5525" s="4">
        <v>0</v>
      </c>
      <c r="K5525" s="4">
        <v>0</v>
      </c>
      <c r="L5525" s="4">
        <v>6</v>
      </c>
      <c r="M5525" s="4">
        <v>11</v>
      </c>
      <c r="N5525" s="4">
        <v>0</v>
      </c>
      <c r="O5525" s="4">
        <f>SUM(J5525:N5525)</f>
        <v>17</v>
      </c>
      <c r="P5525" s="4">
        <v>1</v>
      </c>
      <c r="Q5525" s="4">
        <v>0</v>
      </c>
      <c r="R5525" s="4">
        <v>1</v>
      </c>
      <c r="S5525" s="4">
        <v>1</v>
      </c>
      <c r="T5525" s="4">
        <v>0</v>
      </c>
      <c r="U5525" s="4">
        <f>SUM(P5525:T5525)</f>
        <v>3</v>
      </c>
      <c r="V5525" s="20"/>
      <c r="W5525" s="20"/>
      <c r="X5525" s="21"/>
      <c r="Y5525" s="47" t="e">
        <f t="shared" si="86"/>
        <v>#DIV/0!</v>
      </c>
      <c r="Z5525" s="20"/>
      <c r="AA5525" s="4"/>
      <c r="AB5525" s="4"/>
      <c r="AC5525" s="4" t="s">
        <v>77</v>
      </c>
      <c r="AD5525" s="4" t="s">
        <v>78</v>
      </c>
      <c r="AE5525" s="4">
        <v>15</v>
      </c>
      <c r="AF5525" s="4" t="s">
        <v>33</v>
      </c>
      <c r="AG5525" s="4"/>
    </row>
    <row r="5526" spans="1:33" ht="15" customHeight="1" x14ac:dyDescent="0.25">
      <c r="A5526" s="4" t="s">
        <v>93</v>
      </c>
      <c r="B5526" s="18" t="s">
        <v>75</v>
      </c>
      <c r="C5526" s="4">
        <v>12</v>
      </c>
      <c r="D5526" s="4">
        <v>5</v>
      </c>
      <c r="E5526" s="4">
        <v>2</v>
      </c>
      <c r="F5526" s="4">
        <v>1</v>
      </c>
      <c r="G5526" s="4" t="s">
        <v>5</v>
      </c>
      <c r="H5526" s="19">
        <v>45747</v>
      </c>
      <c r="I5526" s="4" t="s">
        <v>76</v>
      </c>
      <c r="J5526" s="4">
        <v>4</v>
      </c>
      <c r="K5526" s="4">
        <v>2</v>
      </c>
      <c r="L5526" s="4">
        <v>0</v>
      </c>
      <c r="M5526" s="4">
        <v>3</v>
      </c>
      <c r="N5526" s="4">
        <v>0</v>
      </c>
      <c r="O5526" s="4">
        <f>SUM(J5526:N5526)</f>
        <v>9</v>
      </c>
      <c r="P5526" s="4">
        <v>1</v>
      </c>
      <c r="Q5526" s="4">
        <v>1</v>
      </c>
      <c r="R5526" s="4">
        <v>0</v>
      </c>
      <c r="S5526" s="4">
        <v>1</v>
      </c>
      <c r="T5526" s="4">
        <v>0</v>
      </c>
      <c r="U5526" s="4">
        <v>6</v>
      </c>
      <c r="V5526" s="20"/>
      <c r="W5526" s="20"/>
      <c r="X5526" s="21"/>
      <c r="Y5526" s="47">
        <f t="shared" si="86"/>
        <v>1.6666666666666668E-3</v>
      </c>
      <c r="Z5526" s="20"/>
      <c r="AA5526" s="4">
        <f>50*3*6</f>
        <v>900</v>
      </c>
      <c r="AB5526" s="4"/>
      <c r="AC5526" s="4" t="s">
        <v>77</v>
      </c>
      <c r="AD5526" s="4" t="s">
        <v>78</v>
      </c>
      <c r="AE5526" s="4">
        <v>15</v>
      </c>
      <c r="AF5526" s="4" t="s">
        <v>33</v>
      </c>
      <c r="AG5526" s="4"/>
    </row>
    <row r="5527" spans="1:33" ht="15" customHeight="1" x14ac:dyDescent="0.25">
      <c r="A5527" s="4" t="s">
        <v>94</v>
      </c>
      <c r="B5527" s="18" t="s">
        <v>75</v>
      </c>
      <c r="C5527" s="4">
        <v>13</v>
      </c>
      <c r="D5527" s="4"/>
      <c r="E5527" s="4">
        <v>2</v>
      </c>
      <c r="F5527" s="4">
        <v>1</v>
      </c>
      <c r="G5527" s="4" t="s">
        <v>5</v>
      </c>
      <c r="H5527" s="19">
        <v>45747</v>
      </c>
      <c r="I5527" s="4" t="s">
        <v>76</v>
      </c>
      <c r="J5527" s="4">
        <v>0</v>
      </c>
      <c r="K5527" s="4">
        <v>4</v>
      </c>
      <c r="L5527" s="4">
        <v>4</v>
      </c>
      <c r="M5527" s="4">
        <v>0</v>
      </c>
      <c r="N5527" s="4">
        <v>0</v>
      </c>
      <c r="O5527" s="4">
        <f>SUM(J5527:N5527)</f>
        <v>8</v>
      </c>
      <c r="P5527" s="4">
        <v>0</v>
      </c>
      <c r="Q5527" s="4">
        <v>1</v>
      </c>
      <c r="R5527" s="4">
        <v>1</v>
      </c>
      <c r="S5527" s="4">
        <v>0</v>
      </c>
      <c r="T5527" s="4">
        <v>0</v>
      </c>
      <c r="U5527" s="4">
        <f>SUM(P5527:T5527)</f>
        <v>2</v>
      </c>
      <c r="V5527" s="20"/>
      <c r="W5527" s="20"/>
      <c r="X5527" s="21"/>
      <c r="Y5527" s="47">
        <f t="shared" si="86"/>
        <v>1.3333333333333334E-2</v>
      </c>
      <c r="Z5527" s="20"/>
      <c r="AA5527" s="4">
        <f>50*2*3</f>
        <v>300</v>
      </c>
      <c r="AB5527" s="4"/>
      <c r="AC5527" s="4" t="s">
        <v>77</v>
      </c>
      <c r="AD5527" s="4" t="s">
        <v>78</v>
      </c>
      <c r="AE5527" s="4"/>
      <c r="AF5527" s="4" t="s">
        <v>33</v>
      </c>
      <c r="AG5527" s="4" t="s">
        <v>95</v>
      </c>
    </row>
    <row r="5528" spans="1:33" ht="15" customHeight="1" x14ac:dyDescent="0.25">
      <c r="A5528" s="4">
        <v>8335</v>
      </c>
      <c r="B5528" s="18" t="s">
        <v>75</v>
      </c>
      <c r="C5528" s="4">
        <v>12</v>
      </c>
      <c r="D5528" s="4">
        <v>5</v>
      </c>
      <c r="E5528" s="4">
        <v>2</v>
      </c>
      <c r="F5528" s="4">
        <v>1</v>
      </c>
      <c r="G5528" s="4" t="s">
        <v>5</v>
      </c>
      <c r="H5528" s="19">
        <v>45747</v>
      </c>
      <c r="I5528" s="4" t="s">
        <v>76</v>
      </c>
      <c r="J5528" s="4">
        <v>12</v>
      </c>
      <c r="K5528" s="4">
        <v>6</v>
      </c>
      <c r="L5528" s="4">
        <v>3</v>
      </c>
      <c r="M5528" s="4">
        <v>4</v>
      </c>
      <c r="N5528" s="4">
        <v>0</v>
      </c>
      <c r="O5528" s="4">
        <f>SUM(J5528:N5528)</f>
        <v>25</v>
      </c>
      <c r="P5528" s="4">
        <v>7</v>
      </c>
      <c r="Q5528" s="4">
        <v>4</v>
      </c>
      <c r="R5528" s="4">
        <v>2</v>
      </c>
      <c r="S5528" s="4">
        <v>6</v>
      </c>
      <c r="T5528" s="4">
        <v>0</v>
      </c>
      <c r="U5528" s="4">
        <f>SUM(P5528:T5528)</f>
        <v>19</v>
      </c>
      <c r="V5528" s="20"/>
      <c r="W5528" s="20"/>
      <c r="X5528" s="21"/>
      <c r="Y5528" s="47">
        <f t="shared" si="86"/>
        <v>2.6743688489516476E-3</v>
      </c>
      <c r="Z5528" s="20"/>
      <c r="AA5528" s="4">
        <f>60*1.6*2+60*1.4*2+60*2.2*1</f>
        <v>492</v>
      </c>
      <c r="AB5528" s="4"/>
      <c r="AC5528" s="4" t="s">
        <v>77</v>
      </c>
      <c r="AD5528" s="4" t="s">
        <v>78</v>
      </c>
      <c r="AE5528" s="4"/>
      <c r="AF5528" s="4" t="s">
        <v>33</v>
      </c>
      <c r="AG5528" s="4"/>
    </row>
    <row r="5529" spans="1:33" ht="15" customHeight="1" x14ac:dyDescent="0.25">
      <c r="A5529" s="4" t="s">
        <v>96</v>
      </c>
      <c r="B5529" s="18" t="s">
        <v>75</v>
      </c>
      <c r="C5529" s="4">
        <v>13</v>
      </c>
      <c r="D5529" s="4"/>
      <c r="E5529" s="4">
        <v>2</v>
      </c>
      <c r="F5529" s="4">
        <v>1</v>
      </c>
      <c r="G5529" s="4" t="s">
        <v>5</v>
      </c>
      <c r="H5529" s="19">
        <v>45747</v>
      </c>
      <c r="I5529" s="4" t="s">
        <v>76</v>
      </c>
      <c r="J5529" s="4">
        <v>0</v>
      </c>
      <c r="K5529" s="4">
        <v>3</v>
      </c>
      <c r="L5529" s="4">
        <v>3</v>
      </c>
      <c r="M5529" s="4">
        <v>0</v>
      </c>
      <c r="N5529" s="4">
        <v>2</v>
      </c>
      <c r="O5529" s="4">
        <f>SUM(J5529:N5529)</f>
        <v>8</v>
      </c>
      <c r="P5529" s="4">
        <v>1</v>
      </c>
      <c r="Q5529" s="4">
        <v>1</v>
      </c>
      <c r="R5529" s="4">
        <v>1</v>
      </c>
      <c r="S5529" s="4">
        <v>0</v>
      </c>
      <c r="T5529" s="4">
        <v>1</v>
      </c>
      <c r="U5529" s="4">
        <f>SUM(P5529:T5529)</f>
        <v>4</v>
      </c>
      <c r="V5529" s="20"/>
      <c r="W5529" s="20"/>
      <c r="X5529" s="21"/>
      <c r="Y5529" s="47">
        <f t="shared" si="86"/>
        <v>9.5238095238095238E-4</v>
      </c>
      <c r="Z5529" s="20"/>
      <c r="AA5529" s="4">
        <f>70*3*10</f>
        <v>2100</v>
      </c>
      <c r="AB5529" s="4"/>
      <c r="AC5529" s="4"/>
      <c r="AD5529" s="4" t="s">
        <v>86</v>
      </c>
      <c r="AE5529" s="4"/>
      <c r="AF5529" s="4" t="s">
        <v>33</v>
      </c>
      <c r="AG5529" s="4"/>
    </row>
    <row r="5530" spans="1:33" ht="15" customHeight="1" x14ac:dyDescent="0.25">
      <c r="A5530" s="4" t="s">
        <v>97</v>
      </c>
      <c r="B5530" s="18" t="s">
        <v>75</v>
      </c>
      <c r="C5530" s="4">
        <v>13</v>
      </c>
      <c r="D5530" s="4">
        <v>6</v>
      </c>
      <c r="E5530" s="4">
        <v>2</v>
      </c>
      <c r="F5530" s="4">
        <v>1</v>
      </c>
      <c r="G5530" s="22" t="s">
        <v>5</v>
      </c>
      <c r="H5530" s="19">
        <v>45747</v>
      </c>
      <c r="I5530" s="4" t="s">
        <v>76</v>
      </c>
      <c r="J5530" s="4">
        <v>10</v>
      </c>
      <c r="K5530" s="4">
        <v>0</v>
      </c>
      <c r="L5530" s="4">
        <v>0</v>
      </c>
      <c r="M5530" s="4">
        <v>0</v>
      </c>
      <c r="N5530" s="4">
        <v>0</v>
      </c>
      <c r="O5530" s="4">
        <f>SUM(J5530:N5530)</f>
        <v>10</v>
      </c>
      <c r="P5530" s="4"/>
      <c r="Q5530" s="4"/>
      <c r="R5530" s="4"/>
      <c r="S5530" s="4"/>
      <c r="T5530" s="4"/>
      <c r="U5530" s="4">
        <v>10</v>
      </c>
      <c r="V5530" s="20"/>
      <c r="W5530" s="20"/>
      <c r="X5530" s="21"/>
      <c r="Y5530" s="47">
        <f t="shared" si="86"/>
        <v>1.6000000000000001E-3</v>
      </c>
      <c r="Z5530" s="20"/>
      <c r="AA5530" s="4">
        <f>50*2.5*5</f>
        <v>625</v>
      </c>
      <c r="AB5530" s="4"/>
      <c r="AC5530" s="4" t="s">
        <v>77</v>
      </c>
      <c r="AD5530" s="4" t="s">
        <v>78</v>
      </c>
      <c r="AE5530" s="4">
        <v>25</v>
      </c>
      <c r="AF5530" s="4" t="s">
        <v>33</v>
      </c>
      <c r="AG5530" s="4"/>
    </row>
    <row r="5531" spans="1:33" ht="15" customHeight="1" x14ac:dyDescent="0.25">
      <c r="A5531" s="4" t="s">
        <v>98</v>
      </c>
      <c r="B5531" s="18" t="s">
        <v>75</v>
      </c>
      <c r="C5531" s="4">
        <v>12</v>
      </c>
      <c r="D5531" s="4">
        <v>3</v>
      </c>
      <c r="E5531" s="4">
        <v>2</v>
      </c>
      <c r="F5531" s="4">
        <v>1</v>
      </c>
      <c r="G5531" s="4" t="s">
        <v>5</v>
      </c>
      <c r="H5531" s="19">
        <v>45747</v>
      </c>
      <c r="I5531" s="4" t="s">
        <v>76</v>
      </c>
      <c r="J5531" s="4">
        <v>3</v>
      </c>
      <c r="K5531" s="4">
        <v>5</v>
      </c>
      <c r="L5531" s="4">
        <v>3.5</v>
      </c>
      <c r="M5531" s="4">
        <v>4</v>
      </c>
      <c r="N5531" s="4">
        <v>2</v>
      </c>
      <c r="O5531" s="4">
        <f>SUM(J5531:N5531)</f>
        <v>17.5</v>
      </c>
      <c r="P5531" s="4">
        <v>1</v>
      </c>
      <c r="Q5531" s="4">
        <v>1</v>
      </c>
      <c r="R5531" s="4">
        <v>1</v>
      </c>
      <c r="S5531" s="4">
        <v>1</v>
      </c>
      <c r="T5531" s="4">
        <v>1</v>
      </c>
      <c r="U5531" s="4">
        <f>SUM(P5531:T5531)</f>
        <v>5</v>
      </c>
      <c r="V5531" s="20"/>
      <c r="W5531" s="20"/>
      <c r="X5531" s="21"/>
      <c r="Y5531" s="47" t="e">
        <f t="shared" si="86"/>
        <v>#DIV/0!</v>
      </c>
      <c r="Z5531" s="20"/>
      <c r="AA5531" s="4"/>
      <c r="AB5531" s="4"/>
      <c r="AC5531" s="4" t="s">
        <v>77</v>
      </c>
      <c r="AD5531" s="4" t="s">
        <v>78</v>
      </c>
      <c r="AE5531" s="4">
        <v>30</v>
      </c>
      <c r="AF5531" s="4" t="s">
        <v>33</v>
      </c>
      <c r="AG5531" s="4" t="s">
        <v>99</v>
      </c>
    </row>
    <row r="5532" spans="1:33" ht="15" customHeight="1" x14ac:dyDescent="0.25">
      <c r="A5532" s="4" t="s">
        <v>100</v>
      </c>
      <c r="B5532" s="18" t="s">
        <v>75</v>
      </c>
      <c r="C5532" s="4">
        <v>13</v>
      </c>
      <c r="D5532" s="4">
        <v>3</v>
      </c>
      <c r="E5532" s="4">
        <v>2</v>
      </c>
      <c r="F5532" s="4">
        <v>1</v>
      </c>
      <c r="G5532" s="4" t="s">
        <v>5</v>
      </c>
      <c r="H5532" s="19">
        <v>45747</v>
      </c>
      <c r="I5532" s="4" t="s">
        <v>76</v>
      </c>
      <c r="J5532" s="4">
        <v>2</v>
      </c>
      <c r="K5532" s="4">
        <v>3</v>
      </c>
      <c r="L5532" s="4">
        <v>3.5</v>
      </c>
      <c r="M5532" s="4">
        <v>4</v>
      </c>
      <c r="N5532" s="4">
        <v>2</v>
      </c>
      <c r="O5532" s="4">
        <f>SUM(J5532:N5532)</f>
        <v>14.5</v>
      </c>
      <c r="P5532" s="4">
        <v>1</v>
      </c>
      <c r="Q5532" s="4">
        <v>1</v>
      </c>
      <c r="R5532" s="4">
        <v>1</v>
      </c>
      <c r="S5532" s="4">
        <v>1</v>
      </c>
      <c r="T5532" s="4">
        <v>1</v>
      </c>
      <c r="U5532" s="4">
        <f>SUM(P5532:T5532)</f>
        <v>5</v>
      </c>
      <c r="V5532" s="20"/>
      <c r="W5532" s="20"/>
      <c r="X5532" s="21"/>
      <c r="Y5532" s="47" t="e">
        <f t="shared" si="86"/>
        <v>#DIV/0!</v>
      </c>
      <c r="Z5532" s="20"/>
      <c r="AA5532" s="4"/>
      <c r="AB5532" s="4"/>
      <c r="AC5532" s="4" t="s">
        <v>77</v>
      </c>
      <c r="AD5532" s="4" t="s">
        <v>78</v>
      </c>
      <c r="AE5532" s="4">
        <v>30</v>
      </c>
      <c r="AF5532" s="4" t="s">
        <v>33</v>
      </c>
      <c r="AG5532" s="4" t="s">
        <v>99</v>
      </c>
    </row>
    <row r="5533" spans="1:33" ht="15" customHeight="1" x14ac:dyDescent="0.25">
      <c r="A5533" s="4" t="s">
        <v>101</v>
      </c>
      <c r="B5533" s="18" t="s">
        <v>75</v>
      </c>
      <c r="C5533" s="4">
        <v>13</v>
      </c>
      <c r="D5533" s="4">
        <v>3</v>
      </c>
      <c r="E5533" s="4">
        <v>2</v>
      </c>
      <c r="F5533" s="4">
        <v>1</v>
      </c>
      <c r="G5533" s="4" t="s">
        <v>5</v>
      </c>
      <c r="H5533" s="19">
        <v>45747</v>
      </c>
      <c r="I5533" s="4" t="s">
        <v>76</v>
      </c>
      <c r="J5533" s="4">
        <v>5</v>
      </c>
      <c r="K5533" s="4">
        <v>4</v>
      </c>
      <c r="L5533" s="4">
        <v>3.5</v>
      </c>
      <c r="M5533" s="4">
        <v>3</v>
      </c>
      <c r="N5533" s="4">
        <v>4</v>
      </c>
      <c r="O5533" s="4">
        <f>SUM(J5533:N5533)</f>
        <v>19.5</v>
      </c>
      <c r="P5533" s="4">
        <v>1</v>
      </c>
      <c r="Q5533" s="4">
        <v>1</v>
      </c>
      <c r="R5533" s="4">
        <v>1</v>
      </c>
      <c r="S5533" s="4">
        <v>1</v>
      </c>
      <c r="T5533" s="4">
        <v>1</v>
      </c>
      <c r="U5533" s="4">
        <f>SUM(P5533:T5533)</f>
        <v>5</v>
      </c>
      <c r="V5533" s="20"/>
      <c r="W5533" s="20"/>
      <c r="X5533" s="21"/>
      <c r="Y5533" s="47">
        <f t="shared" si="86"/>
        <v>9.75E-3</v>
      </c>
      <c r="Z5533" s="20"/>
      <c r="AA5533" s="4">
        <f>100*2*2</f>
        <v>400</v>
      </c>
      <c r="AB5533" s="4"/>
      <c r="AC5533" s="4" t="s">
        <v>77</v>
      </c>
      <c r="AD5533" s="4" t="s">
        <v>78</v>
      </c>
      <c r="AE5533" s="4">
        <v>15</v>
      </c>
      <c r="AF5533" s="4" t="s">
        <v>33</v>
      </c>
      <c r="AG5533" s="4" t="s">
        <v>99</v>
      </c>
    </row>
    <row r="5534" spans="1:33" ht="15" customHeight="1" x14ac:dyDescent="0.25">
      <c r="A5534" s="4">
        <v>8345</v>
      </c>
      <c r="B5534" s="18" t="s">
        <v>75</v>
      </c>
      <c r="C5534" s="4">
        <v>13</v>
      </c>
      <c r="D5534" s="4">
        <v>3</v>
      </c>
      <c r="E5534" s="4">
        <v>1</v>
      </c>
      <c r="F5534" s="4">
        <v>1</v>
      </c>
      <c r="G5534" s="4" t="s">
        <v>5</v>
      </c>
      <c r="H5534" s="19">
        <v>45747</v>
      </c>
      <c r="I5534" s="4" t="s">
        <v>76</v>
      </c>
      <c r="J5534" s="4">
        <v>6</v>
      </c>
      <c r="K5534" s="4">
        <v>0</v>
      </c>
      <c r="L5534" s="4">
        <v>6</v>
      </c>
      <c r="M5534" s="4">
        <v>0</v>
      </c>
      <c r="N5534" s="4">
        <v>0</v>
      </c>
      <c r="O5534" s="4">
        <f>SUM(J5534:N5534)</f>
        <v>12</v>
      </c>
      <c r="P5534" s="4">
        <v>3</v>
      </c>
      <c r="Q5534" s="4">
        <v>0</v>
      </c>
      <c r="R5534" s="4">
        <v>3</v>
      </c>
      <c r="S5534" s="4">
        <v>1</v>
      </c>
      <c r="T5534" s="4">
        <v>2</v>
      </c>
      <c r="U5534" s="4">
        <f>SUM(P5534:T5534)</f>
        <v>9</v>
      </c>
      <c r="V5534" s="20"/>
      <c r="W5534" s="20"/>
      <c r="X5534" s="21"/>
      <c r="Y5534" s="47">
        <f t="shared" si="86"/>
        <v>1.7777777777777778E-2</v>
      </c>
      <c r="Z5534" s="20"/>
      <c r="AA5534" s="4">
        <f>50*1.5</f>
        <v>75</v>
      </c>
      <c r="AB5534" s="4"/>
      <c r="AC5534" s="4"/>
      <c r="AD5534" s="4"/>
      <c r="AE5534" s="4"/>
      <c r="AF5534" s="4" t="s">
        <v>33</v>
      </c>
      <c r="AG5534" s="4" t="s">
        <v>79</v>
      </c>
    </row>
    <row r="5535" spans="1:33" ht="15" customHeight="1" x14ac:dyDescent="0.25">
      <c r="A5535" s="4" t="s">
        <v>102</v>
      </c>
      <c r="B5535" s="18" t="s">
        <v>75</v>
      </c>
      <c r="C5535" s="4">
        <v>12</v>
      </c>
      <c r="D5535" s="4"/>
      <c r="E5535" s="4">
        <v>2</v>
      </c>
      <c r="F5535" s="4">
        <v>1</v>
      </c>
      <c r="G5535" s="4" t="s">
        <v>5</v>
      </c>
      <c r="H5535" s="19">
        <v>45747</v>
      </c>
      <c r="I5535" s="4" t="s">
        <v>76</v>
      </c>
      <c r="J5535" s="4">
        <v>2</v>
      </c>
      <c r="K5535" s="4">
        <v>0</v>
      </c>
      <c r="L5535" s="4">
        <v>3</v>
      </c>
      <c r="M5535" s="4">
        <v>6</v>
      </c>
      <c r="N5535" s="4">
        <v>0</v>
      </c>
      <c r="O5535" s="4">
        <f>SUM(J5535:N5535)</f>
        <v>11</v>
      </c>
      <c r="P5535" s="4">
        <v>1</v>
      </c>
      <c r="Q5535" s="4">
        <v>0</v>
      </c>
      <c r="R5535" s="4">
        <v>1</v>
      </c>
      <c r="S5535" s="4">
        <v>1</v>
      </c>
      <c r="T5535" s="4">
        <v>0</v>
      </c>
      <c r="U5535" s="4">
        <f>SUM(P5535:T5535)</f>
        <v>3</v>
      </c>
      <c r="V5535" s="20"/>
      <c r="W5535" s="20"/>
      <c r="X5535" s="21"/>
      <c r="Y5535" s="47">
        <f t="shared" si="86"/>
        <v>1.455026455026455E-3</v>
      </c>
      <c r="Z5535" s="20"/>
      <c r="AA5535" s="4">
        <f>70*3*12</f>
        <v>2520</v>
      </c>
      <c r="AB5535" s="4"/>
      <c r="AC5535" s="4"/>
      <c r="AD5535" s="4"/>
      <c r="AE5535" s="4"/>
      <c r="AF5535" s="4" t="s">
        <v>33</v>
      </c>
      <c r="AG5535" s="4"/>
    </row>
    <row r="5536" spans="1:33" ht="15" customHeight="1" x14ac:dyDescent="0.25">
      <c r="A5536" s="4">
        <v>5848</v>
      </c>
      <c r="B5536" s="18" t="s">
        <v>75</v>
      </c>
      <c r="C5536" s="4">
        <v>12</v>
      </c>
      <c r="D5536" s="4">
        <v>5</v>
      </c>
      <c r="E5536" s="4">
        <v>2</v>
      </c>
      <c r="F5536" s="4">
        <v>1</v>
      </c>
      <c r="G5536" s="4" t="s">
        <v>5</v>
      </c>
      <c r="H5536" s="19">
        <v>45747</v>
      </c>
      <c r="I5536" s="4" t="s">
        <v>76</v>
      </c>
      <c r="J5536" s="4">
        <v>4</v>
      </c>
      <c r="K5536" s="4">
        <v>3</v>
      </c>
      <c r="L5536" s="4">
        <v>7</v>
      </c>
      <c r="M5536" s="4">
        <v>5</v>
      </c>
      <c r="N5536" s="4">
        <v>0</v>
      </c>
      <c r="O5536" s="4">
        <f>SUM(J5536:N5536)</f>
        <v>19</v>
      </c>
      <c r="P5536" s="4">
        <v>5</v>
      </c>
      <c r="Q5536" s="4">
        <v>5</v>
      </c>
      <c r="R5536" s="4">
        <v>4</v>
      </c>
      <c r="S5536" s="4">
        <v>5</v>
      </c>
      <c r="T5536" s="4">
        <v>0</v>
      </c>
      <c r="U5536" s="4">
        <f>SUM(P5536:T5536)</f>
        <v>19</v>
      </c>
      <c r="V5536" s="20"/>
      <c r="W5536" s="20"/>
      <c r="X5536" s="21"/>
      <c r="Y5536" s="47">
        <f t="shared" si="86"/>
        <v>5.7142857142857147E-4</v>
      </c>
      <c r="Z5536" s="20"/>
      <c r="AA5536" s="4">
        <f>50*3.5*10</f>
        <v>1750</v>
      </c>
      <c r="AB5536" s="4"/>
      <c r="AC5536" s="4" t="s">
        <v>77</v>
      </c>
      <c r="AD5536" s="4" t="s">
        <v>78</v>
      </c>
      <c r="AE5536" s="4">
        <v>15</v>
      </c>
      <c r="AF5536" s="4" t="s">
        <v>33</v>
      </c>
      <c r="AG5536" s="4"/>
    </row>
    <row r="5537" spans="1:33" ht="15" customHeight="1" x14ac:dyDescent="0.25">
      <c r="A5537" s="4" t="s">
        <v>103</v>
      </c>
      <c r="B5537" s="18" t="s">
        <v>75</v>
      </c>
      <c r="C5537" s="4">
        <v>12</v>
      </c>
      <c r="D5537" s="4">
        <v>5</v>
      </c>
      <c r="E5537" s="4">
        <v>1</v>
      </c>
      <c r="F5537" s="4">
        <v>1</v>
      </c>
      <c r="G5537" s="4" t="s">
        <v>5</v>
      </c>
      <c r="H5537" s="19">
        <v>45747</v>
      </c>
      <c r="I5537" s="4" t="s">
        <v>76</v>
      </c>
      <c r="J5537" s="4">
        <v>3</v>
      </c>
      <c r="K5537" s="4">
        <v>0</v>
      </c>
      <c r="L5537" s="4">
        <v>0</v>
      </c>
      <c r="M5537" s="4">
        <v>0</v>
      </c>
      <c r="N5537" s="4">
        <v>8</v>
      </c>
      <c r="O5537" s="4">
        <f>SUM(J5537:N5537)</f>
        <v>11</v>
      </c>
      <c r="P5537" s="4">
        <v>1</v>
      </c>
      <c r="Q5537" s="4">
        <v>0</v>
      </c>
      <c r="R5537" s="4">
        <v>0</v>
      </c>
      <c r="S5537" s="4">
        <v>0</v>
      </c>
      <c r="T5537" s="4">
        <v>1</v>
      </c>
      <c r="U5537" s="4">
        <f>SUM(P5537:T5537)</f>
        <v>2</v>
      </c>
      <c r="V5537" s="20"/>
      <c r="W5537" s="20"/>
      <c r="X5537" s="21"/>
      <c r="Y5537" s="47">
        <f t="shared" si="86"/>
        <v>1.0999999999999999E-2</v>
      </c>
      <c r="Z5537" s="20"/>
      <c r="AA5537" s="4">
        <f>100*2*2+50*2</f>
        <v>500</v>
      </c>
      <c r="AB5537" s="4"/>
      <c r="AC5537" s="4" t="s">
        <v>77</v>
      </c>
      <c r="AD5537" s="4" t="s">
        <v>78</v>
      </c>
      <c r="AE5537" s="4"/>
      <c r="AF5537" s="4" t="s">
        <v>33</v>
      </c>
      <c r="AG5537" s="4"/>
    </row>
    <row r="5538" spans="1:33" ht="15" customHeight="1" x14ac:dyDescent="0.25">
      <c r="A5538" s="4">
        <v>8268</v>
      </c>
      <c r="B5538" s="18" t="s">
        <v>75</v>
      </c>
      <c r="C5538" s="4">
        <v>12</v>
      </c>
      <c r="D5538" s="4">
        <v>5</v>
      </c>
      <c r="E5538" s="4">
        <v>2</v>
      </c>
      <c r="F5538" s="4">
        <v>1</v>
      </c>
      <c r="G5538" s="4" t="s">
        <v>5</v>
      </c>
      <c r="H5538" s="19">
        <v>45747</v>
      </c>
      <c r="I5538" s="4" t="s">
        <v>76</v>
      </c>
      <c r="J5538" s="4">
        <v>1.8</v>
      </c>
      <c r="K5538" s="4">
        <v>0.9</v>
      </c>
      <c r="L5538" s="4">
        <v>1.7</v>
      </c>
      <c r="M5538" s="4">
        <v>0</v>
      </c>
      <c r="N5538" s="4">
        <v>0</v>
      </c>
      <c r="O5538" s="4">
        <f>SUM(J5538:N5538)</f>
        <v>4.4000000000000004</v>
      </c>
      <c r="P5538" s="4">
        <v>1</v>
      </c>
      <c r="Q5538" s="4">
        <v>2</v>
      </c>
      <c r="R5538" s="4">
        <v>1</v>
      </c>
      <c r="S5538" s="4">
        <v>1</v>
      </c>
      <c r="T5538" s="4">
        <v>0</v>
      </c>
      <c r="U5538" s="4">
        <v>15</v>
      </c>
      <c r="V5538" s="20"/>
      <c r="W5538" s="20"/>
      <c r="X5538" s="21"/>
      <c r="Y5538" s="47">
        <f t="shared" si="86"/>
        <v>5.5979643765903303E-4</v>
      </c>
      <c r="Z5538" s="20"/>
      <c r="AA5538" s="4">
        <f>50*3*2+50*2.24*2</f>
        <v>524</v>
      </c>
      <c r="AB5538" s="4"/>
      <c r="AC5538" s="4" t="s">
        <v>77</v>
      </c>
      <c r="AD5538" s="4" t="s">
        <v>78</v>
      </c>
      <c r="AE5538" s="4"/>
      <c r="AF5538" s="4" t="s">
        <v>33</v>
      </c>
      <c r="AG5538" s="4" t="s">
        <v>104</v>
      </c>
    </row>
    <row r="5539" spans="1:33" ht="15" customHeight="1" x14ac:dyDescent="0.25">
      <c r="A5539" s="4" t="s">
        <v>105</v>
      </c>
      <c r="B5539" s="18" t="s">
        <v>75</v>
      </c>
      <c r="C5539" s="4">
        <v>13</v>
      </c>
      <c r="D5539" s="4">
        <v>6</v>
      </c>
      <c r="E5539" s="4">
        <v>2</v>
      </c>
      <c r="F5539" s="4">
        <v>1</v>
      </c>
      <c r="G5539" s="4" t="s">
        <v>5</v>
      </c>
      <c r="H5539" s="19">
        <v>45747</v>
      </c>
      <c r="I5539" s="4" t="s">
        <v>76</v>
      </c>
      <c r="J5539" s="4">
        <v>0</v>
      </c>
      <c r="K5539" s="4">
        <v>0</v>
      </c>
      <c r="L5539" s="4">
        <v>1</v>
      </c>
      <c r="M5539" s="4">
        <v>0</v>
      </c>
      <c r="N5539" s="4">
        <v>0</v>
      </c>
      <c r="O5539" s="4">
        <f>SUM(J5539:N5539)</f>
        <v>1</v>
      </c>
      <c r="P5539" s="4">
        <v>2</v>
      </c>
      <c r="Q5539" s="4">
        <v>3</v>
      </c>
      <c r="R5539" s="4">
        <v>1</v>
      </c>
      <c r="S5539" s="4">
        <v>1</v>
      </c>
      <c r="T5539" s="4">
        <v>1</v>
      </c>
      <c r="U5539" s="4">
        <f>SUM(P5539:T5539)</f>
        <v>8</v>
      </c>
      <c r="V5539" s="20"/>
      <c r="W5539" s="20"/>
      <c r="X5539" s="21"/>
      <c r="Y5539" s="47">
        <f t="shared" si="86"/>
        <v>2.0833333333333335E-4</v>
      </c>
      <c r="Z5539" s="20"/>
      <c r="AA5539" s="4">
        <f>100*2+200*2</f>
        <v>600</v>
      </c>
      <c r="AB5539" s="4"/>
      <c r="AC5539" s="4" t="s">
        <v>90</v>
      </c>
      <c r="AD5539" s="4" t="s">
        <v>78</v>
      </c>
      <c r="AE5539" s="4"/>
      <c r="AF5539" s="4" t="s">
        <v>33</v>
      </c>
      <c r="AG5539" s="4" t="s">
        <v>106</v>
      </c>
    </row>
    <row r="5540" spans="1:33" ht="15" customHeight="1" x14ac:dyDescent="0.25">
      <c r="A5540" s="4">
        <v>8200</v>
      </c>
      <c r="B5540" s="18" t="s">
        <v>75</v>
      </c>
      <c r="C5540" s="4">
        <v>13</v>
      </c>
      <c r="D5540" s="4">
        <v>3</v>
      </c>
      <c r="E5540" s="4">
        <v>1</v>
      </c>
      <c r="F5540" s="4">
        <v>1</v>
      </c>
      <c r="G5540" s="4" t="s">
        <v>5</v>
      </c>
      <c r="H5540" s="19">
        <v>45747</v>
      </c>
      <c r="I5540" s="4" t="s">
        <v>76</v>
      </c>
      <c r="J5540" s="4">
        <v>0</v>
      </c>
      <c r="K5540" s="4">
        <v>3</v>
      </c>
      <c r="L5540" s="4">
        <v>0</v>
      </c>
      <c r="M5540" s="4">
        <v>0</v>
      </c>
      <c r="N5540" s="4">
        <v>0</v>
      </c>
      <c r="O5540" s="4">
        <f>SUM(J5540:N5540)</f>
        <v>3</v>
      </c>
      <c r="P5540" s="4">
        <v>1</v>
      </c>
      <c r="Q5540" s="4">
        <v>1</v>
      </c>
      <c r="R5540" s="4">
        <v>0</v>
      </c>
      <c r="S5540" s="4">
        <v>0</v>
      </c>
      <c r="T5540" s="4">
        <v>0</v>
      </c>
      <c r="U5540" s="4">
        <f>SUM(P5540:T5540)</f>
        <v>2</v>
      </c>
      <c r="V5540" s="20"/>
      <c r="W5540" s="20"/>
      <c r="X5540" s="21"/>
      <c r="Y5540" s="47">
        <f t="shared" si="86"/>
        <v>4.2857142857142859E-3</v>
      </c>
      <c r="Z5540" s="20"/>
      <c r="AA5540" s="4">
        <f>70*2.5*2</f>
        <v>350</v>
      </c>
      <c r="AB5540" s="4"/>
      <c r="AC5540" s="4" t="s">
        <v>108</v>
      </c>
      <c r="AD5540" s="4"/>
      <c r="AE5540" s="4"/>
      <c r="AF5540" s="4" t="s">
        <v>33</v>
      </c>
      <c r="AG5540" s="4"/>
    </row>
    <row r="5541" spans="1:33" ht="15" customHeight="1" x14ac:dyDescent="0.25">
      <c r="A5541" s="4">
        <v>5389</v>
      </c>
      <c r="B5541" s="18" t="s">
        <v>75</v>
      </c>
      <c r="C5541" s="4">
        <v>8</v>
      </c>
      <c r="D5541" s="4">
        <v>42</v>
      </c>
      <c r="E5541" s="4">
        <v>2</v>
      </c>
      <c r="F5541" s="4">
        <v>1</v>
      </c>
      <c r="G5541" s="4" t="s">
        <v>5</v>
      </c>
      <c r="H5541" s="19">
        <v>45747</v>
      </c>
      <c r="I5541" s="4" t="s">
        <v>76</v>
      </c>
      <c r="J5541" s="4">
        <f>6+9+11+10+9+15+11</f>
        <v>71</v>
      </c>
      <c r="K5541" s="4">
        <f>14+10+8+6+8+5+7</f>
        <v>58</v>
      </c>
      <c r="L5541" s="4">
        <f>7+6+5+11+6+7+4</f>
        <v>46</v>
      </c>
      <c r="M5541" s="4">
        <f>6+3+5+6+6+8+7</f>
        <v>41</v>
      </c>
      <c r="N5541" s="4">
        <f>6+6+7</f>
        <v>19</v>
      </c>
      <c r="O5541" s="4">
        <f>SUM(J5541:N5541)</f>
        <v>235</v>
      </c>
      <c r="P5541" s="4">
        <v>7</v>
      </c>
      <c r="Q5541" s="4">
        <v>7</v>
      </c>
      <c r="R5541" s="4">
        <v>7</v>
      </c>
      <c r="S5541" s="4">
        <v>7</v>
      </c>
      <c r="T5541" s="4">
        <v>3</v>
      </c>
      <c r="U5541" s="4">
        <f>SUM(P5541:T5541)</f>
        <v>31</v>
      </c>
      <c r="V5541" s="20">
        <f>O5541/U5541/F5541</f>
        <v>7.580645161290323</v>
      </c>
      <c r="W5541" s="20"/>
      <c r="X5541" s="4">
        <f>F5541*U5541</f>
        <v>31</v>
      </c>
      <c r="Y5541" s="47">
        <f t="shared" si="86"/>
        <v>2.8285989407799712E-3</v>
      </c>
      <c r="Z5541" s="20"/>
      <c r="AA5541" s="4">
        <f>(50*2.8*2)+(50*3*16)</f>
        <v>2680</v>
      </c>
      <c r="AB5541" s="4"/>
      <c r="AC5541" s="4" t="s">
        <v>77</v>
      </c>
      <c r="AD5541" s="4" t="s">
        <v>78</v>
      </c>
      <c r="AE5541" s="4">
        <v>15</v>
      </c>
      <c r="AF5541" s="4" t="s">
        <v>369</v>
      </c>
      <c r="AG5541" s="4"/>
    </row>
    <row r="5542" spans="1:33" ht="15" customHeight="1" x14ac:dyDescent="0.25">
      <c r="A5542" s="4" t="s">
        <v>112</v>
      </c>
      <c r="B5542" s="4" t="s">
        <v>75</v>
      </c>
      <c r="C5542" s="4">
        <v>8</v>
      </c>
      <c r="D5542" s="4">
        <v>42</v>
      </c>
      <c r="E5542" s="4">
        <v>1</v>
      </c>
      <c r="F5542" s="4">
        <v>1</v>
      </c>
      <c r="G5542" s="4" t="s">
        <v>5</v>
      </c>
      <c r="H5542" s="19">
        <v>45747</v>
      </c>
      <c r="I5542" s="4" t="s">
        <v>76</v>
      </c>
      <c r="J5542" s="4">
        <f>5+3+5+4+2</f>
        <v>19</v>
      </c>
      <c r="K5542" s="4">
        <f>1+3+4+4+2</f>
        <v>14</v>
      </c>
      <c r="L5542" s="4">
        <f>3+1+2</f>
        <v>6</v>
      </c>
      <c r="M5542" s="4">
        <f>1+1+1</f>
        <v>3</v>
      </c>
      <c r="N5542" s="4">
        <v>2</v>
      </c>
      <c r="O5542" s="4">
        <f>SUM(J5542:N5542)</f>
        <v>44</v>
      </c>
      <c r="P5542" s="4">
        <v>5</v>
      </c>
      <c r="Q5542" s="4">
        <v>5</v>
      </c>
      <c r="R5542" s="4">
        <v>5</v>
      </c>
      <c r="S5542" s="4">
        <v>5</v>
      </c>
      <c r="T5542" s="4">
        <v>1</v>
      </c>
      <c r="U5542" s="4">
        <f>SUM(P5542:T5542)</f>
        <v>21</v>
      </c>
      <c r="V5542" s="20">
        <f>O5542/U5542/F5542</f>
        <v>2.0952380952380953</v>
      </c>
      <c r="W5542" s="20"/>
      <c r="X5542" s="4">
        <f>F5542*U5542</f>
        <v>21</v>
      </c>
      <c r="Y5542" s="47">
        <f t="shared" si="86"/>
        <v>5.3449951409135089E-4</v>
      </c>
      <c r="Z5542" s="20"/>
      <c r="AA5542" s="4">
        <f>50*3.8*8+50*4*6+50*4.8*5</f>
        <v>3920</v>
      </c>
      <c r="AB5542" s="4"/>
      <c r="AC5542" s="4" t="s">
        <v>77</v>
      </c>
      <c r="AD5542" s="4" t="s">
        <v>78</v>
      </c>
      <c r="AE5542" s="4">
        <v>15</v>
      </c>
      <c r="AF5542" s="4" t="s">
        <v>369</v>
      </c>
      <c r="AG5542" s="4"/>
    </row>
    <row r="5543" spans="1:33" ht="15" customHeight="1" x14ac:dyDescent="0.25">
      <c r="A5543" s="4">
        <v>560</v>
      </c>
      <c r="B5543" s="18" t="s">
        <v>75</v>
      </c>
      <c r="C5543" s="4">
        <v>8</v>
      </c>
      <c r="D5543" s="4">
        <v>39</v>
      </c>
      <c r="E5543" s="4">
        <v>1</v>
      </c>
      <c r="F5543" s="4">
        <v>1</v>
      </c>
      <c r="G5543" s="4" t="s">
        <v>5</v>
      </c>
      <c r="H5543" s="19">
        <v>45747</v>
      </c>
      <c r="I5543" s="4" t="s">
        <v>76</v>
      </c>
      <c r="J5543" s="4">
        <f>3+2+1+2+3</f>
        <v>11</v>
      </c>
      <c r="K5543" s="4">
        <f>2+2+2+3</f>
        <v>9</v>
      </c>
      <c r="L5543" s="4">
        <f>3+3+2+1</f>
        <v>9</v>
      </c>
      <c r="M5543" s="4">
        <f>3+2+3+4</f>
        <v>12</v>
      </c>
      <c r="N5543" s="4">
        <f>4+1</f>
        <v>5</v>
      </c>
      <c r="O5543" s="4">
        <f>SUM(J5543:N5543)</f>
        <v>46</v>
      </c>
      <c r="P5543" s="4">
        <v>7</v>
      </c>
      <c r="Q5543" s="4">
        <v>7</v>
      </c>
      <c r="R5543" s="4">
        <v>6</v>
      </c>
      <c r="S5543" s="4">
        <v>7</v>
      </c>
      <c r="T5543" s="4">
        <v>3</v>
      </c>
      <c r="U5543" s="4">
        <f>SUM(P5543:T5543)</f>
        <v>30</v>
      </c>
      <c r="V5543" s="20">
        <f>O5543/U5543/F5543</f>
        <v>1.5333333333333334</v>
      </c>
      <c r="W5543" s="23"/>
      <c r="X5543" s="21">
        <f>F5543*U5543</f>
        <v>30</v>
      </c>
      <c r="Y5543" s="47">
        <f t="shared" si="86"/>
        <v>3.5007610350076108E-4</v>
      </c>
      <c r="Z5543" s="20"/>
      <c r="AA5543" s="4">
        <f>60*3*6+60*3*5+60*4*4+60*4*6</f>
        <v>4380</v>
      </c>
      <c r="AB5543" s="4"/>
      <c r="AC5543" s="4" t="s">
        <v>77</v>
      </c>
      <c r="AD5543" s="4" t="s">
        <v>78</v>
      </c>
      <c r="AE5543" s="4"/>
      <c r="AF5543" s="4" t="s">
        <v>369</v>
      </c>
      <c r="AG5543" s="4"/>
    </row>
    <row r="5544" spans="1:33" ht="15" customHeight="1" x14ac:dyDescent="0.25">
      <c r="A5544" s="4">
        <v>2113</v>
      </c>
      <c r="B5544" s="18" t="s">
        <v>75</v>
      </c>
      <c r="C5544" s="4">
        <v>8</v>
      </c>
      <c r="D5544" s="4">
        <v>41</v>
      </c>
      <c r="E5544" s="4">
        <v>2</v>
      </c>
      <c r="F5544" s="4">
        <v>1</v>
      </c>
      <c r="G5544" s="4" t="s">
        <v>5</v>
      </c>
      <c r="H5544" s="19">
        <v>45747</v>
      </c>
      <c r="I5544" s="4" t="s">
        <v>76</v>
      </c>
      <c r="J5544" s="4">
        <f>2+4+3+8+3+1+1</f>
        <v>22</v>
      </c>
      <c r="K5544" s="4">
        <f>1+1+1+3+4+3+4</f>
        <v>17</v>
      </c>
      <c r="L5544" s="4">
        <f>2+2+2+3+3+4+12</f>
        <v>28</v>
      </c>
      <c r="M5544" s="4">
        <f>10+10+1+1</f>
        <v>22</v>
      </c>
      <c r="N5544" s="4">
        <v>2</v>
      </c>
      <c r="O5544" s="4">
        <f>SUM(J5544:N5544)</f>
        <v>91</v>
      </c>
      <c r="P5544" s="4">
        <v>7</v>
      </c>
      <c r="Q5544" s="4">
        <v>7</v>
      </c>
      <c r="R5544" s="4">
        <v>7</v>
      </c>
      <c r="S5544" s="4">
        <v>7</v>
      </c>
      <c r="T5544" s="4">
        <v>3</v>
      </c>
      <c r="U5544" s="4">
        <f>SUM(P5544:T5544)</f>
        <v>31</v>
      </c>
      <c r="V5544" s="20">
        <f>O5544/U5544/F5544</f>
        <v>2.935483870967742</v>
      </c>
      <c r="W5544" s="23"/>
      <c r="X5544" s="21">
        <f>F5544*U5544</f>
        <v>31</v>
      </c>
      <c r="Y5544" s="47">
        <f t="shared" si="86"/>
        <v>9.530791788856305E-4</v>
      </c>
      <c r="Z5544" s="20"/>
      <c r="AA5544" s="4">
        <f>55*3.5*10+55*3.5*6</f>
        <v>3080</v>
      </c>
      <c r="AB5544" s="4"/>
      <c r="AC5544" s="4" t="s">
        <v>77</v>
      </c>
      <c r="AD5544" s="4" t="s">
        <v>78</v>
      </c>
      <c r="AE5544" s="4">
        <v>15</v>
      </c>
      <c r="AF5544" s="4" t="s">
        <v>369</v>
      </c>
      <c r="AG5544" s="4"/>
    </row>
    <row r="5545" spans="1:33" ht="15" customHeight="1" x14ac:dyDescent="0.25">
      <c r="A5545" s="4">
        <v>4290</v>
      </c>
      <c r="B5545" s="18" t="s">
        <v>75</v>
      </c>
      <c r="C5545" s="4">
        <v>8</v>
      </c>
      <c r="D5545" s="4">
        <v>42</v>
      </c>
      <c r="E5545" s="4">
        <v>1</v>
      </c>
      <c r="F5545" s="4">
        <v>1</v>
      </c>
      <c r="G5545" s="4" t="s">
        <v>5</v>
      </c>
      <c r="H5545" s="19">
        <v>45747</v>
      </c>
      <c r="I5545" s="4" t="s">
        <v>76</v>
      </c>
      <c r="J5545" s="4">
        <f>3+3+4+8+5+5+5</f>
        <v>33</v>
      </c>
      <c r="K5545" s="4">
        <f>4+3+4+6+5+4+4</f>
        <v>30</v>
      </c>
      <c r="L5545" s="4">
        <f>3+3+4+5+3+3+3</f>
        <v>24</v>
      </c>
      <c r="M5545" s="4">
        <f>3+4+5+4+4+3+3</f>
        <v>26</v>
      </c>
      <c r="N5545" s="4">
        <f>3+3</f>
        <v>6</v>
      </c>
      <c r="O5545" s="4">
        <f>SUM(J5545:N5545)</f>
        <v>119</v>
      </c>
      <c r="P5545" s="4">
        <v>7</v>
      </c>
      <c r="Q5545" s="4">
        <v>7</v>
      </c>
      <c r="R5545" s="4">
        <v>7</v>
      </c>
      <c r="S5545" s="4">
        <v>7</v>
      </c>
      <c r="T5545" s="4">
        <v>3</v>
      </c>
      <c r="U5545" s="4">
        <f>SUM(P5545:T5545)</f>
        <v>31</v>
      </c>
      <c r="V5545" s="20">
        <f>O5545/U5545/F5545</f>
        <v>3.838709677419355</v>
      </c>
      <c r="W5545" s="23"/>
      <c r="X5545" s="21">
        <f>F5545*U5545</f>
        <v>31</v>
      </c>
      <c r="Y5545" s="47">
        <f t="shared" si="86"/>
        <v>1.346915676287493E-3</v>
      </c>
      <c r="Z5545" s="20"/>
      <c r="AA5545" s="4">
        <f>55*3*2+60*4*8+50*3*4</f>
        <v>2850</v>
      </c>
      <c r="AB5545" s="4"/>
      <c r="AC5545" s="4" t="s">
        <v>77</v>
      </c>
      <c r="AD5545" s="4" t="s">
        <v>86</v>
      </c>
      <c r="AE5545" s="4">
        <v>6.5</v>
      </c>
      <c r="AF5545" s="4" t="s">
        <v>369</v>
      </c>
      <c r="AG5545" s="4"/>
    </row>
    <row r="5546" spans="1:33" ht="15" customHeight="1" x14ac:dyDescent="0.25">
      <c r="A5546" s="4">
        <v>4785</v>
      </c>
      <c r="B5546" s="18" t="s">
        <v>75</v>
      </c>
      <c r="C5546" s="4">
        <v>8</v>
      </c>
      <c r="D5546" s="4">
        <v>42</v>
      </c>
      <c r="E5546" s="4">
        <v>1</v>
      </c>
      <c r="F5546" s="4">
        <v>1</v>
      </c>
      <c r="G5546" s="4" t="s">
        <v>5</v>
      </c>
      <c r="H5546" s="19">
        <v>45747</v>
      </c>
      <c r="I5546" s="4" t="s">
        <v>76</v>
      </c>
      <c r="J5546" s="4">
        <v>4</v>
      </c>
      <c r="K5546" s="4">
        <v>0</v>
      </c>
      <c r="L5546" s="4">
        <v>0</v>
      </c>
      <c r="M5546" s="4">
        <v>0</v>
      </c>
      <c r="N5546" s="4">
        <v>0</v>
      </c>
      <c r="O5546" s="4">
        <f>SUM(J5546:N5546)</f>
        <v>4</v>
      </c>
      <c r="P5546" s="4">
        <v>1</v>
      </c>
      <c r="Q5546" s="4">
        <v>0</v>
      </c>
      <c r="R5546" s="4">
        <v>0</v>
      </c>
      <c r="S5546" s="4">
        <v>0</v>
      </c>
      <c r="T5546" s="4">
        <v>0</v>
      </c>
      <c r="U5546" s="4">
        <f>SUM(P5546:T5546)</f>
        <v>1</v>
      </c>
      <c r="V5546" s="20">
        <f>O5546/U5546/F5546</f>
        <v>4</v>
      </c>
      <c r="W5546" s="23"/>
      <c r="X5546" s="21">
        <f>F5546*U5546</f>
        <v>1</v>
      </c>
      <c r="Y5546" s="47">
        <f t="shared" si="86"/>
        <v>1.4260249554367201E-3</v>
      </c>
      <c r="Z5546" s="20"/>
      <c r="AA5546" s="4">
        <f>55*3.5*4+55*4*5+55*4.5*2+55*4*2</f>
        <v>2805</v>
      </c>
      <c r="AB5546" s="4"/>
      <c r="AC5546" s="4" t="s">
        <v>77</v>
      </c>
      <c r="AD5546" s="4" t="s">
        <v>78</v>
      </c>
      <c r="AE5546" s="4"/>
      <c r="AF5546" s="4" t="s">
        <v>369</v>
      </c>
      <c r="AG5546" s="4"/>
    </row>
    <row r="5547" spans="1:33" ht="15" customHeight="1" x14ac:dyDescent="0.25">
      <c r="A5547" s="4">
        <v>5544</v>
      </c>
      <c r="B5547" s="18" t="s">
        <v>75</v>
      </c>
      <c r="C5547" s="4">
        <v>8</v>
      </c>
      <c r="D5547" s="4">
        <v>43</v>
      </c>
      <c r="E5547" s="4">
        <v>2</v>
      </c>
      <c r="F5547" s="4">
        <v>1</v>
      </c>
      <c r="G5547" s="4" t="s">
        <v>5</v>
      </c>
      <c r="H5547" s="19">
        <v>45747</v>
      </c>
      <c r="I5547" s="4" t="s">
        <v>76</v>
      </c>
      <c r="J5547" s="4">
        <f>5+5+4+4+8+8+3</f>
        <v>37</v>
      </c>
      <c r="K5547" s="4">
        <f>2+2+2+4+2+2+2</f>
        <v>16</v>
      </c>
      <c r="L5547" s="4">
        <f>4+2+4+2+2+3+2</f>
        <v>19</v>
      </c>
      <c r="M5547" s="4">
        <f>2+4+3+2+2+2+2</f>
        <v>17</v>
      </c>
      <c r="N5547" s="4">
        <f>8+2+4</f>
        <v>14</v>
      </c>
      <c r="O5547" s="4">
        <f>SUM(J5547:N5547)</f>
        <v>103</v>
      </c>
      <c r="P5547" s="4">
        <v>7</v>
      </c>
      <c r="Q5547" s="4">
        <v>7</v>
      </c>
      <c r="R5547" s="4">
        <v>7</v>
      </c>
      <c r="S5547" s="4">
        <v>7</v>
      </c>
      <c r="T5547" s="4">
        <v>3</v>
      </c>
      <c r="U5547" s="4">
        <f>SUM(P5547:T5547)</f>
        <v>31</v>
      </c>
      <c r="V5547" s="20">
        <f>O5547/U5547/F5547</f>
        <v>3.3225806451612905</v>
      </c>
      <c r="W5547" s="23"/>
      <c r="X5547" s="21">
        <f>F5547*U5547</f>
        <v>31</v>
      </c>
      <c r="Y5547" s="47">
        <f t="shared" si="86"/>
        <v>5.8651026392961877E-4</v>
      </c>
      <c r="Z5547" s="20"/>
      <c r="AA5547" s="4">
        <f>50*3.8*10+50*3.9*8+50*6.3*7</f>
        <v>5665</v>
      </c>
      <c r="AB5547" s="4"/>
      <c r="AC5547" s="4" t="s">
        <v>77</v>
      </c>
      <c r="AD5547" s="4" t="s">
        <v>78</v>
      </c>
      <c r="AE5547" s="4"/>
      <c r="AF5547" s="4" t="s">
        <v>369</v>
      </c>
      <c r="AG5547" s="4"/>
    </row>
    <row r="5548" spans="1:33" ht="15" customHeight="1" x14ac:dyDescent="0.25">
      <c r="A5548" s="4">
        <v>5668</v>
      </c>
      <c r="B5548" s="18" t="s">
        <v>75</v>
      </c>
      <c r="C5548" s="4">
        <v>8</v>
      </c>
      <c r="D5548" s="4">
        <v>39</v>
      </c>
      <c r="E5548" s="4">
        <v>1</v>
      </c>
      <c r="F5548" s="4">
        <v>1</v>
      </c>
      <c r="G5548" s="4" t="s">
        <v>5</v>
      </c>
      <c r="H5548" s="19">
        <v>45747</v>
      </c>
      <c r="I5548" s="4" t="s">
        <v>76</v>
      </c>
      <c r="J5548" s="4">
        <f>4+5+6</f>
        <v>15</v>
      </c>
      <c r="K5548" s="4">
        <v>0</v>
      </c>
      <c r="L5548" s="4">
        <v>0</v>
      </c>
      <c r="M5548" s="4">
        <f>2+1+4</f>
        <v>7</v>
      </c>
      <c r="N5548" s="4">
        <v>5</v>
      </c>
      <c r="O5548" s="4">
        <f>SUM(J5548:N5548)</f>
        <v>27</v>
      </c>
      <c r="P5548" s="4">
        <v>7</v>
      </c>
      <c r="Q5548" s="4">
        <v>6</v>
      </c>
      <c r="R5548" s="4">
        <v>7</v>
      </c>
      <c r="S5548" s="4">
        <v>7</v>
      </c>
      <c r="T5548" s="4">
        <v>3</v>
      </c>
      <c r="U5548" s="4">
        <f>SUM(P5548:T5548)</f>
        <v>30</v>
      </c>
      <c r="V5548" s="20">
        <f>O5548/U5548/F5548</f>
        <v>0.9</v>
      </c>
      <c r="W5548" s="23"/>
      <c r="X5548" s="21">
        <f>F5548*U5548</f>
        <v>30</v>
      </c>
      <c r="Y5548" s="47">
        <f t="shared" si="86"/>
        <v>2.6086956521739134E-4</v>
      </c>
      <c r="Z5548" s="20"/>
      <c r="AA5548" s="4">
        <f>50*3*4+50*3*6+50*3*5+50*3*8</f>
        <v>3450</v>
      </c>
      <c r="AB5548" s="4"/>
      <c r="AC5548" s="4" t="s">
        <v>77</v>
      </c>
      <c r="AD5548" s="4" t="s">
        <v>110</v>
      </c>
      <c r="AE5548" s="4"/>
      <c r="AF5548" s="4" t="s">
        <v>369</v>
      </c>
      <c r="AG5548" s="4"/>
    </row>
    <row r="5549" spans="1:33" ht="15" customHeight="1" x14ac:dyDescent="0.25">
      <c r="A5549" s="4">
        <v>8225</v>
      </c>
      <c r="B5549" s="18" t="s">
        <v>75</v>
      </c>
      <c r="C5549" s="4">
        <v>8</v>
      </c>
      <c r="D5549" s="4">
        <v>38</v>
      </c>
      <c r="E5549" s="4">
        <v>2</v>
      </c>
      <c r="F5549" s="4">
        <v>1</v>
      </c>
      <c r="G5549" s="4" t="s">
        <v>5</v>
      </c>
      <c r="H5549" s="19">
        <v>45747</v>
      </c>
      <c r="I5549" s="4" t="s">
        <v>76</v>
      </c>
      <c r="J5549" s="4">
        <f>25+15+20+10</f>
        <v>70</v>
      </c>
      <c r="K5549" s="4">
        <f>12+15+10</f>
        <v>37</v>
      </c>
      <c r="L5549" s="4">
        <f>12+20</f>
        <v>32</v>
      </c>
      <c r="M5549" s="4">
        <f>20+15</f>
        <v>35</v>
      </c>
      <c r="N5549" s="4">
        <v>0</v>
      </c>
      <c r="O5549" s="4">
        <f>SUM(J5549:N5549)</f>
        <v>174</v>
      </c>
      <c r="P5549" s="4">
        <v>4</v>
      </c>
      <c r="Q5549" s="4">
        <v>4</v>
      </c>
      <c r="R5549" s="4">
        <v>4</v>
      </c>
      <c r="S5549" s="4">
        <v>3</v>
      </c>
      <c r="T5549" s="4">
        <v>0</v>
      </c>
      <c r="U5549" s="4">
        <f>SUM(P5549:T5549)</f>
        <v>15</v>
      </c>
      <c r="V5549" s="20">
        <f>O5549/U5549/F5549</f>
        <v>11.6</v>
      </c>
      <c r="W5549" s="23"/>
      <c r="X5549" s="21">
        <f>F5549*U5549</f>
        <v>15</v>
      </c>
      <c r="Y5549" s="47">
        <f t="shared" si="86"/>
        <v>3.6249999999999998E-3</v>
      </c>
      <c r="Z5549" s="20"/>
      <c r="AA5549" s="4">
        <f>50*4*16</f>
        <v>3200</v>
      </c>
      <c r="AB5549" s="4"/>
      <c r="AC5549" s="4" t="s">
        <v>77</v>
      </c>
      <c r="AD5549" s="4" t="s">
        <v>78</v>
      </c>
      <c r="AE5549" s="4">
        <v>15</v>
      </c>
      <c r="AF5549" s="4" t="s">
        <v>369</v>
      </c>
      <c r="AG5549" s="4"/>
    </row>
    <row r="5550" spans="1:33" ht="15" customHeight="1" x14ac:dyDescent="0.25">
      <c r="A5550" s="4">
        <v>70</v>
      </c>
      <c r="B5550" s="18" t="s">
        <v>75</v>
      </c>
      <c r="C5550" s="4">
        <v>8</v>
      </c>
      <c r="D5550" s="4">
        <v>39</v>
      </c>
      <c r="E5550" s="4">
        <v>1</v>
      </c>
      <c r="F5550" s="4">
        <v>1</v>
      </c>
      <c r="G5550" s="4" t="s">
        <v>5</v>
      </c>
      <c r="H5550" s="19">
        <v>45747</v>
      </c>
      <c r="I5550" s="4" t="s">
        <v>76</v>
      </c>
      <c r="J5550" s="4">
        <v>0</v>
      </c>
      <c r="K5550" s="4">
        <v>22</v>
      </c>
      <c r="L5550" s="4">
        <v>4</v>
      </c>
      <c r="M5550" s="4">
        <v>0</v>
      </c>
      <c r="N5550" s="4">
        <v>0</v>
      </c>
      <c r="O5550" s="4">
        <f>SUM(J5550:N5550)</f>
        <v>26</v>
      </c>
      <c r="P5550" s="4">
        <v>0</v>
      </c>
      <c r="Q5550" s="4">
        <v>4</v>
      </c>
      <c r="R5550" s="4">
        <v>1</v>
      </c>
      <c r="S5550" s="4">
        <v>0</v>
      </c>
      <c r="T5550" s="4">
        <v>0</v>
      </c>
      <c r="U5550" s="4">
        <v>6</v>
      </c>
      <c r="V5550" s="20">
        <f>O5550/U5550/F5550</f>
        <v>4.333333333333333</v>
      </c>
      <c r="W5550" s="23"/>
      <c r="X5550" s="21">
        <f>F5550*U5550</f>
        <v>6</v>
      </c>
      <c r="Y5550" s="47">
        <f t="shared" si="86"/>
        <v>2.8888888888888888E-3</v>
      </c>
      <c r="Z5550" s="20"/>
      <c r="AA5550" s="4">
        <f>50*3*2+50*3*6+50*3*2</f>
        <v>1500</v>
      </c>
      <c r="AB5550" s="4"/>
      <c r="AC5550" s="4" t="s">
        <v>77</v>
      </c>
      <c r="AD5550" s="4" t="s">
        <v>78</v>
      </c>
      <c r="AE5550" s="4"/>
      <c r="AF5550" s="4" t="s">
        <v>369</v>
      </c>
      <c r="AG5550" s="4"/>
    </row>
    <row r="5551" spans="1:33" ht="15" customHeight="1" x14ac:dyDescent="0.25">
      <c r="A5551" s="4" t="s">
        <v>113</v>
      </c>
      <c r="B5551" s="18" t="s">
        <v>114</v>
      </c>
      <c r="C5551" s="4">
        <v>6</v>
      </c>
      <c r="D5551" s="4"/>
      <c r="E5551" s="4">
        <v>2</v>
      </c>
      <c r="F5551" s="4">
        <v>1</v>
      </c>
      <c r="G5551" s="4" t="s">
        <v>5</v>
      </c>
      <c r="H5551" s="19">
        <v>45747</v>
      </c>
      <c r="I5551" s="4" t="s">
        <v>76</v>
      </c>
      <c r="J5551" s="4">
        <f>2+3+2+8</f>
        <v>15</v>
      </c>
      <c r="K5551" s="4">
        <f>3+4</f>
        <v>7</v>
      </c>
      <c r="L5551" s="4">
        <v>0</v>
      </c>
      <c r="M5551" s="4">
        <f>8+4</f>
        <v>12</v>
      </c>
      <c r="N5551" s="4">
        <v>3</v>
      </c>
      <c r="O5551" s="4">
        <f>SUM(J5551:N5551)</f>
        <v>37</v>
      </c>
      <c r="P5551" s="4">
        <v>7</v>
      </c>
      <c r="Q5551" s="4">
        <v>4</v>
      </c>
      <c r="R5551" s="4">
        <v>4</v>
      </c>
      <c r="S5551" s="4">
        <v>7</v>
      </c>
      <c r="T5551" s="4">
        <v>1</v>
      </c>
      <c r="U5551" s="4">
        <f>SUM(P5551:T5551)</f>
        <v>23</v>
      </c>
      <c r="V5551" s="20">
        <f>O5551/U5551/F5551</f>
        <v>1.6086956521739131</v>
      </c>
      <c r="W5551" s="23"/>
      <c r="X5551" s="21">
        <f>F5551*U5551</f>
        <v>23</v>
      </c>
      <c r="Y5551" s="47">
        <f t="shared" si="86"/>
        <v>3.4373838721664808E-4</v>
      </c>
      <c r="Z5551" s="20"/>
      <c r="AA5551" s="4">
        <f>100*3.6*13</f>
        <v>4680</v>
      </c>
      <c r="AB5551" s="4"/>
      <c r="AC5551" s="4" t="s">
        <v>77</v>
      </c>
      <c r="AD5551" s="4" t="s">
        <v>78</v>
      </c>
      <c r="AE5551" s="4">
        <v>15</v>
      </c>
      <c r="AF5551" s="4" t="s">
        <v>39</v>
      </c>
      <c r="AG5551" s="4"/>
    </row>
    <row r="5552" spans="1:33" ht="15" customHeight="1" x14ac:dyDescent="0.25">
      <c r="A5552" s="4" t="s">
        <v>115</v>
      </c>
      <c r="B5552" s="18" t="s">
        <v>114</v>
      </c>
      <c r="C5552" s="4">
        <v>6</v>
      </c>
      <c r="D5552" s="4">
        <v>44</v>
      </c>
      <c r="E5552" s="4">
        <v>1</v>
      </c>
      <c r="F5552" s="4">
        <v>1</v>
      </c>
      <c r="G5552" s="4" t="s">
        <v>5</v>
      </c>
      <c r="H5552" s="19">
        <v>45747</v>
      </c>
      <c r="I5552" s="4" t="s">
        <v>76</v>
      </c>
      <c r="J5552" s="4">
        <v>31</v>
      </c>
      <c r="K5552" s="4">
        <v>21</v>
      </c>
      <c r="L5552" s="4">
        <v>15</v>
      </c>
      <c r="M5552" s="4">
        <v>0</v>
      </c>
      <c r="N5552" s="4">
        <v>14</v>
      </c>
      <c r="O5552" s="4">
        <f>SUM(J5552:N5552)</f>
        <v>81</v>
      </c>
      <c r="P5552" s="4">
        <v>5</v>
      </c>
      <c r="Q5552" s="4">
        <v>5</v>
      </c>
      <c r="R5552" s="4">
        <v>4</v>
      </c>
      <c r="S5552" s="4">
        <v>0</v>
      </c>
      <c r="T5552" s="4">
        <v>2</v>
      </c>
      <c r="U5552" s="4">
        <f>SUM(P5552:T5552)</f>
        <v>16</v>
      </c>
      <c r="V5552" s="20">
        <f>O5552/U5552/F5552</f>
        <v>5.0625</v>
      </c>
      <c r="W5552" s="23"/>
      <c r="X5552" s="21">
        <f>F5552*U5552</f>
        <v>16</v>
      </c>
      <c r="Y5552" s="47">
        <f t="shared" si="86"/>
        <v>8.8110902255639093E-4</v>
      </c>
      <c r="Z5552" s="20"/>
      <c r="AA5552" s="4">
        <f>70*4.32*19</f>
        <v>5745.6</v>
      </c>
      <c r="AB5552" s="4"/>
      <c r="AC5552" s="4" t="s">
        <v>77</v>
      </c>
      <c r="AD5552" s="4" t="s">
        <v>78</v>
      </c>
      <c r="AE5552" s="4">
        <v>15</v>
      </c>
      <c r="AF5552" s="4" t="s">
        <v>39</v>
      </c>
      <c r="AG5552" s="4"/>
    </row>
    <row r="5553" spans="1:33" ht="15" customHeight="1" x14ac:dyDescent="0.25">
      <c r="A5553" s="4" t="s">
        <v>116</v>
      </c>
      <c r="B5553" s="18" t="s">
        <v>114</v>
      </c>
      <c r="C5553" s="4">
        <v>6</v>
      </c>
      <c r="D5553" s="4">
        <v>44</v>
      </c>
      <c r="E5553" s="4">
        <v>2</v>
      </c>
      <c r="F5553" s="4">
        <v>1</v>
      </c>
      <c r="G5553" s="4" t="s">
        <v>5</v>
      </c>
      <c r="H5553" s="19">
        <v>45747</v>
      </c>
      <c r="I5553" s="4" t="s">
        <v>76</v>
      </c>
      <c r="J5553" s="4">
        <f>9+8+15</f>
        <v>32</v>
      </c>
      <c r="K5553" s="4">
        <v>8</v>
      </c>
      <c r="L5553" s="4">
        <v>0</v>
      </c>
      <c r="M5553" s="4">
        <f>8+12+12</f>
        <v>32</v>
      </c>
      <c r="N5553" s="4">
        <v>8</v>
      </c>
      <c r="O5553" s="4">
        <f>SUM(J5553:N5553)</f>
        <v>80</v>
      </c>
      <c r="P5553" s="4">
        <v>3</v>
      </c>
      <c r="Q5553" s="4">
        <v>2</v>
      </c>
      <c r="R5553" s="4">
        <v>0</v>
      </c>
      <c r="S5553" s="4">
        <v>3</v>
      </c>
      <c r="T5553" s="4">
        <v>1</v>
      </c>
      <c r="U5553" s="4">
        <f>SUM(P5553:T5553)</f>
        <v>9</v>
      </c>
      <c r="V5553" s="20">
        <f>O5553/U5553/F5553</f>
        <v>8.8888888888888893</v>
      </c>
      <c r="W5553" s="23"/>
      <c r="X5553" s="21">
        <f>F5553*U5553</f>
        <v>9</v>
      </c>
      <c r="Y5553" s="47">
        <f t="shared" si="86"/>
        <v>5.0276520864756162E-3</v>
      </c>
      <c r="Z5553" s="20"/>
      <c r="AA5553" s="4">
        <f>65*3.6*5+65*4.6*2</f>
        <v>1768</v>
      </c>
      <c r="AB5553" s="4"/>
      <c r="AC5553" s="4" t="s">
        <v>77</v>
      </c>
      <c r="AD5553" s="4" t="s">
        <v>78</v>
      </c>
      <c r="AE5553" s="4">
        <v>15</v>
      </c>
      <c r="AF5553" s="4" t="s">
        <v>39</v>
      </c>
      <c r="AG5553" s="4"/>
    </row>
    <row r="5554" spans="1:33" ht="15" customHeight="1" x14ac:dyDescent="0.25">
      <c r="A5554" s="4">
        <v>8363</v>
      </c>
      <c r="B5554" s="18" t="s">
        <v>114</v>
      </c>
      <c r="C5554" s="4">
        <v>6</v>
      </c>
      <c r="D5554" s="4">
        <v>44</v>
      </c>
      <c r="E5554" s="4">
        <v>2</v>
      </c>
      <c r="F5554" s="4">
        <v>1</v>
      </c>
      <c r="G5554" s="4" t="s">
        <v>5</v>
      </c>
      <c r="H5554" s="19">
        <v>45747</v>
      </c>
      <c r="I5554" s="4" t="s">
        <v>76</v>
      </c>
      <c r="J5554" s="4">
        <f>5+3+2+5</f>
        <v>15</v>
      </c>
      <c r="K5554" s="4">
        <v>0</v>
      </c>
      <c r="L5554" s="4">
        <v>0</v>
      </c>
      <c r="M5554" s="4">
        <f>9+2+3+4</f>
        <v>18</v>
      </c>
      <c r="N5554" s="4">
        <f>7+10</f>
        <v>17</v>
      </c>
      <c r="O5554" s="4">
        <f>SUM(J5554:N5554)</f>
        <v>50</v>
      </c>
      <c r="P5554" s="4">
        <v>7</v>
      </c>
      <c r="Q5554" s="4">
        <v>0</v>
      </c>
      <c r="R5554" s="4">
        <v>0</v>
      </c>
      <c r="S5554" s="4">
        <v>4</v>
      </c>
      <c r="T5554" s="4">
        <v>2</v>
      </c>
      <c r="U5554" s="4">
        <f>SUM(P5554:T5554)</f>
        <v>13</v>
      </c>
      <c r="V5554" s="20">
        <f>O5554/U5554/F5554</f>
        <v>3.8461538461538463</v>
      </c>
      <c r="W5554" s="23"/>
      <c r="X5554" s="21">
        <f>F5554*U5554</f>
        <v>13</v>
      </c>
      <c r="Y5554" s="47">
        <f t="shared" si="86"/>
        <v>2.3741690408357074E-3</v>
      </c>
      <c r="Z5554" s="20"/>
      <c r="AA5554" s="4">
        <f>75*3.6*6</f>
        <v>1620</v>
      </c>
      <c r="AB5554" s="4"/>
      <c r="AC5554" s="4" t="s">
        <v>77</v>
      </c>
      <c r="AD5554" s="4" t="s">
        <v>78</v>
      </c>
      <c r="AE5554" s="4">
        <v>15</v>
      </c>
      <c r="AF5554" s="4" t="s">
        <v>39</v>
      </c>
      <c r="AG5554" s="4"/>
    </row>
    <row r="5555" spans="1:33" ht="15" customHeight="1" x14ac:dyDescent="0.25">
      <c r="A5555" s="4">
        <v>4730</v>
      </c>
      <c r="B5555" s="18" t="s">
        <v>114</v>
      </c>
      <c r="C5555" s="4">
        <v>6</v>
      </c>
      <c r="D5555" s="4">
        <v>44</v>
      </c>
      <c r="E5555" s="4">
        <v>1</v>
      </c>
      <c r="F5555" s="4">
        <v>1</v>
      </c>
      <c r="G5555" s="4" t="s">
        <v>5</v>
      </c>
      <c r="H5555" s="19">
        <v>45747</v>
      </c>
      <c r="I5555" s="4" t="s">
        <v>76</v>
      </c>
      <c r="J5555" s="4">
        <f>7+7+9+2+2.5+5</f>
        <v>32.5</v>
      </c>
      <c r="K5555" s="4">
        <v>2</v>
      </c>
      <c r="L5555" s="4">
        <f>4+5+7+4+3+2</f>
        <v>25</v>
      </c>
      <c r="M5555" s="4">
        <f>3+7+2+4+3</f>
        <v>19</v>
      </c>
      <c r="N5555" s="4">
        <v>3</v>
      </c>
      <c r="O5555" s="4">
        <f>SUM(J5555:N5555)</f>
        <v>81.5</v>
      </c>
      <c r="P5555" s="4">
        <v>6</v>
      </c>
      <c r="Q5555" s="4">
        <v>3</v>
      </c>
      <c r="R5555" s="4">
        <v>7</v>
      </c>
      <c r="S5555" s="4">
        <v>7</v>
      </c>
      <c r="T5555" s="4">
        <v>1</v>
      </c>
      <c r="U5555" s="4">
        <f>SUM(P5555:T5555)</f>
        <v>24</v>
      </c>
      <c r="V5555" s="20">
        <f>O5555/U5555/F5555</f>
        <v>3.3958333333333335</v>
      </c>
      <c r="W5555" s="23"/>
      <c r="X5555" s="21">
        <f>F5555*U5555</f>
        <v>24</v>
      </c>
      <c r="Y5555" s="47">
        <f t="shared" si="86"/>
        <v>1.4078911000552793E-3</v>
      </c>
      <c r="Z5555" s="20"/>
      <c r="AA5555" s="4">
        <f>60*3.2*4+60*7*3+60*3.2*2</f>
        <v>2412</v>
      </c>
      <c r="AB5555" s="4"/>
      <c r="AC5555" s="4" t="s">
        <v>77</v>
      </c>
      <c r="AD5555" s="4" t="s">
        <v>78</v>
      </c>
      <c r="AE5555" s="4">
        <v>15</v>
      </c>
      <c r="AF5555" s="4" t="s">
        <v>39</v>
      </c>
      <c r="AG5555" s="4"/>
    </row>
    <row r="5556" spans="1:33" ht="15" customHeight="1" x14ac:dyDescent="0.25">
      <c r="A5556" s="4">
        <v>1884</v>
      </c>
      <c r="B5556" s="18" t="s">
        <v>114</v>
      </c>
      <c r="C5556" s="4">
        <v>6</v>
      </c>
      <c r="D5556" s="4" t="s">
        <v>117</v>
      </c>
      <c r="E5556" s="4">
        <v>1</v>
      </c>
      <c r="F5556" s="4">
        <v>1</v>
      </c>
      <c r="G5556" s="4" t="s">
        <v>5</v>
      </c>
      <c r="H5556" s="19">
        <v>45747</v>
      </c>
      <c r="I5556" s="4" t="s">
        <v>76</v>
      </c>
      <c r="J5556" s="4">
        <f>4+5</f>
        <v>9</v>
      </c>
      <c r="K5556" s="4">
        <v>6</v>
      </c>
      <c r="L5556" s="4">
        <f>0</f>
        <v>0</v>
      </c>
      <c r="M5556" s="4">
        <v>0</v>
      </c>
      <c r="N5556" s="4">
        <v>0</v>
      </c>
      <c r="O5556" s="4">
        <f>SUM(J5556:N5556)</f>
        <v>15</v>
      </c>
      <c r="P5556" s="4">
        <v>3</v>
      </c>
      <c r="Q5556" s="4">
        <v>3</v>
      </c>
      <c r="R5556" s="4">
        <v>2</v>
      </c>
      <c r="S5556" s="4">
        <v>3</v>
      </c>
      <c r="T5556" s="4">
        <v>1</v>
      </c>
      <c r="U5556" s="4">
        <f>SUM(P5556:T5556)</f>
        <v>12</v>
      </c>
      <c r="V5556" s="20">
        <f>O5556/U5556/F5556</f>
        <v>1.25</v>
      </c>
      <c r="W5556" s="23"/>
      <c r="X5556" s="21">
        <f>F5556*U5556</f>
        <v>12</v>
      </c>
      <c r="Y5556" s="47">
        <f t="shared" si="86"/>
        <v>6.4935064935064935E-4</v>
      </c>
      <c r="Z5556" s="20"/>
      <c r="AA5556" s="4">
        <f>50*2*13+50*2.5*5</f>
        <v>1925</v>
      </c>
      <c r="AB5556" s="4"/>
      <c r="AC5556" s="4" t="s">
        <v>90</v>
      </c>
      <c r="AD5556" s="4" t="s">
        <v>86</v>
      </c>
      <c r="AE5556" s="4">
        <v>5</v>
      </c>
      <c r="AF5556" s="4" t="s">
        <v>39</v>
      </c>
      <c r="AG5556" s="4"/>
    </row>
    <row r="5557" spans="1:33" ht="15" customHeight="1" x14ac:dyDescent="0.25">
      <c r="A5557" s="4">
        <v>923</v>
      </c>
      <c r="B5557" s="18" t="s">
        <v>114</v>
      </c>
      <c r="C5557" s="4">
        <v>6</v>
      </c>
      <c r="D5557" s="4" t="s">
        <v>117</v>
      </c>
      <c r="E5557" s="4">
        <v>2</v>
      </c>
      <c r="F5557" s="4">
        <v>1</v>
      </c>
      <c r="G5557" s="4" t="s">
        <v>5</v>
      </c>
      <c r="H5557" s="19">
        <v>45747</v>
      </c>
      <c r="I5557" s="4" t="s">
        <v>76</v>
      </c>
      <c r="J5557" s="4">
        <f>8+5</f>
        <v>13</v>
      </c>
      <c r="K5557" s="4">
        <f>5+6</f>
        <v>11</v>
      </c>
      <c r="L5557" s="4">
        <v>4</v>
      </c>
      <c r="M5557" s="4">
        <f>5+4+3</f>
        <v>12</v>
      </c>
      <c r="N5557" s="4">
        <v>0</v>
      </c>
      <c r="O5557" s="4">
        <f>SUM(J5557:N5557)</f>
        <v>40</v>
      </c>
      <c r="P5557" s="4">
        <v>2</v>
      </c>
      <c r="Q5557" s="4">
        <v>2</v>
      </c>
      <c r="R5557" s="4">
        <v>1</v>
      </c>
      <c r="S5557" s="4">
        <v>3</v>
      </c>
      <c r="T5557" s="4">
        <v>0</v>
      </c>
      <c r="U5557" s="4">
        <f>SUM(P5557:T5557)</f>
        <v>8</v>
      </c>
      <c r="V5557" s="20">
        <f>O5557/U5557/F5557</f>
        <v>5</v>
      </c>
      <c r="W5557" s="23"/>
      <c r="X5557" s="21">
        <f>F5557*U5557</f>
        <v>8</v>
      </c>
      <c r="Y5557" s="47">
        <f t="shared" si="86"/>
        <v>4.1666666666666666E-3</v>
      </c>
      <c r="Z5557" s="20"/>
      <c r="AA5557" s="4">
        <f>50*2*6+50*3*4</f>
        <v>1200</v>
      </c>
      <c r="AB5557" s="4"/>
      <c r="AC5557" s="4" t="s">
        <v>77</v>
      </c>
      <c r="AD5557" s="4" t="s">
        <v>78</v>
      </c>
      <c r="AE5557" s="4">
        <v>4</v>
      </c>
      <c r="AF5557" s="4" t="s">
        <v>39</v>
      </c>
      <c r="AG5557" s="4"/>
    </row>
    <row r="5558" spans="1:33" ht="15" customHeight="1" x14ac:dyDescent="0.25">
      <c r="A5558" s="4">
        <v>8081</v>
      </c>
      <c r="B5558" s="18" t="s">
        <v>114</v>
      </c>
      <c r="C5558" s="4">
        <v>6</v>
      </c>
      <c r="D5558" s="4" t="s">
        <v>117</v>
      </c>
      <c r="E5558" s="4">
        <v>1</v>
      </c>
      <c r="F5558" s="4">
        <v>1</v>
      </c>
      <c r="G5558" s="4" t="s">
        <v>5</v>
      </c>
      <c r="H5558" s="19">
        <v>45747</v>
      </c>
      <c r="I5558" s="4" t="s">
        <v>76</v>
      </c>
      <c r="J5558" s="4">
        <v>0</v>
      </c>
      <c r="K5558" s="4">
        <v>0</v>
      </c>
      <c r="L5558" s="4">
        <v>3</v>
      </c>
      <c r="M5558" s="4">
        <v>0</v>
      </c>
      <c r="N5558" s="4">
        <v>0</v>
      </c>
      <c r="O5558" s="4">
        <f>SUM(J5558:N5558)</f>
        <v>3</v>
      </c>
      <c r="P5558" s="4">
        <v>4</v>
      </c>
      <c r="Q5558" s="4">
        <v>1</v>
      </c>
      <c r="R5558" s="4">
        <v>3</v>
      </c>
      <c r="S5558" s="4">
        <v>4</v>
      </c>
      <c r="T5558" s="4">
        <v>0</v>
      </c>
      <c r="U5558" s="4">
        <f>SUM(P5558:T5558)</f>
        <v>12</v>
      </c>
      <c r="V5558" s="20">
        <f>O5558/U5558/F5558</f>
        <v>0.25</v>
      </c>
      <c r="W5558" s="23"/>
      <c r="X5558" s="21">
        <f>F5558*U5558</f>
        <v>12</v>
      </c>
      <c r="Y5558" s="47">
        <f t="shared" si="86"/>
        <v>9.8814229249011856E-5</v>
      </c>
      <c r="Z5558" s="20"/>
      <c r="AA5558" s="4">
        <f>55*2.8*10+55*3*6</f>
        <v>2530</v>
      </c>
      <c r="AB5558" s="4"/>
      <c r="AC5558" s="4" t="s">
        <v>77</v>
      </c>
      <c r="AD5558" s="4" t="s">
        <v>78</v>
      </c>
      <c r="AE5558" s="4">
        <v>15</v>
      </c>
      <c r="AF5558" s="4" t="s">
        <v>39</v>
      </c>
      <c r="AG5558" s="4"/>
    </row>
    <row r="5559" spans="1:33" ht="15" customHeight="1" x14ac:dyDescent="0.25">
      <c r="A5559" s="4">
        <v>8247</v>
      </c>
      <c r="B5559" s="18" t="s">
        <v>114</v>
      </c>
      <c r="C5559" s="4">
        <v>6</v>
      </c>
      <c r="D5559" s="4" t="s">
        <v>118</v>
      </c>
      <c r="E5559" s="4">
        <v>1</v>
      </c>
      <c r="F5559" s="4">
        <v>1</v>
      </c>
      <c r="G5559" s="4" t="s">
        <v>5</v>
      </c>
      <c r="H5559" s="19">
        <v>45747</v>
      </c>
      <c r="I5559" s="4" t="s">
        <v>76</v>
      </c>
      <c r="J5559" s="4">
        <v>0</v>
      </c>
      <c r="K5559" s="4">
        <v>0</v>
      </c>
      <c r="L5559" s="4">
        <v>0</v>
      </c>
      <c r="M5559" s="4">
        <f>5+7+4+3+3</f>
        <v>22</v>
      </c>
      <c r="N5559" s="4">
        <v>0</v>
      </c>
      <c r="O5559" s="4">
        <f>SUM(J5559:N5559)</f>
        <v>22</v>
      </c>
      <c r="P5559" s="4">
        <v>4</v>
      </c>
      <c r="Q5559" s="4">
        <v>5</v>
      </c>
      <c r="R5559" s="4">
        <v>7</v>
      </c>
      <c r="S5559" s="4">
        <v>5</v>
      </c>
      <c r="T5559" s="4">
        <v>0</v>
      </c>
      <c r="U5559" s="4">
        <f>SUM(P5559:T5559)</f>
        <v>21</v>
      </c>
      <c r="V5559" s="20">
        <f>O5559/U5559/F5559</f>
        <v>1.0476190476190477</v>
      </c>
      <c r="W5559" s="23"/>
      <c r="X5559" s="21">
        <f>F5559*U5559</f>
        <v>21</v>
      </c>
      <c r="Y5559" s="47">
        <f t="shared" si="86"/>
        <v>5.1203277009728623E-4</v>
      </c>
      <c r="Z5559" s="20"/>
      <c r="AA5559" s="4">
        <f>55*2*4+55*2.8*4+55*3*6</f>
        <v>2046</v>
      </c>
      <c r="AB5559" s="4">
        <v>300</v>
      </c>
      <c r="AC5559" s="4" t="s">
        <v>90</v>
      </c>
      <c r="AD5559" s="4" t="s">
        <v>86</v>
      </c>
      <c r="AE5559" s="4">
        <v>3.5</v>
      </c>
      <c r="AF5559" s="4" t="s">
        <v>39</v>
      </c>
      <c r="AG5559" s="4"/>
    </row>
    <row r="5560" spans="1:33" ht="15" customHeight="1" x14ac:dyDescent="0.25">
      <c r="A5560" s="4">
        <v>8192</v>
      </c>
      <c r="B5560" s="18" t="s">
        <v>114</v>
      </c>
      <c r="C5560" s="4">
        <v>6</v>
      </c>
      <c r="D5560" s="4" t="s">
        <v>117</v>
      </c>
      <c r="E5560" s="4">
        <v>1</v>
      </c>
      <c r="F5560" s="4">
        <v>1</v>
      </c>
      <c r="G5560" s="4" t="s">
        <v>5</v>
      </c>
      <c r="H5560" s="19">
        <v>45747</v>
      </c>
      <c r="I5560" s="4" t="s">
        <v>76</v>
      </c>
      <c r="J5560" s="4">
        <v>0</v>
      </c>
      <c r="K5560" s="4">
        <v>1</v>
      </c>
      <c r="L5560" s="4">
        <v>0</v>
      </c>
      <c r="M5560" s="4">
        <f>3+2</f>
        <v>5</v>
      </c>
      <c r="N5560" s="4">
        <v>0</v>
      </c>
      <c r="O5560" s="4">
        <f>SUM(J5560:N5560)</f>
        <v>6</v>
      </c>
      <c r="P5560" s="4">
        <v>7</v>
      </c>
      <c r="Q5560" s="4">
        <v>5</v>
      </c>
      <c r="R5560" s="4">
        <v>4</v>
      </c>
      <c r="S5560" s="4">
        <v>5</v>
      </c>
      <c r="T5560" s="4">
        <v>2</v>
      </c>
      <c r="U5560" s="4">
        <f>SUM(P5560:T5560)</f>
        <v>23</v>
      </c>
      <c r="V5560" s="20">
        <f>O5560/U5560/F5560</f>
        <v>0.2608695652173913</v>
      </c>
      <c r="W5560" s="23"/>
      <c r="X5560" s="21">
        <f>F5560*U5560</f>
        <v>23</v>
      </c>
      <c r="Y5560" s="47">
        <f t="shared" si="86"/>
        <v>1.6469038208168644E-4</v>
      </c>
      <c r="Z5560" s="20"/>
      <c r="AA5560" s="4">
        <f>55*2.8*6+55*3*4</f>
        <v>1584</v>
      </c>
      <c r="AB5560" s="4">
        <v>200</v>
      </c>
      <c r="AC5560" s="4" t="s">
        <v>90</v>
      </c>
      <c r="AD5560" s="4" t="s">
        <v>86</v>
      </c>
      <c r="AE5560" s="4">
        <v>5</v>
      </c>
      <c r="AF5560" s="4" t="s">
        <v>39</v>
      </c>
      <c r="AG5560" s="4"/>
    </row>
    <row r="5561" spans="1:33" ht="15" customHeight="1" x14ac:dyDescent="0.25">
      <c r="A5561" s="4">
        <v>1120</v>
      </c>
      <c r="B5561" s="18" t="s">
        <v>114</v>
      </c>
      <c r="C5561" s="4">
        <v>6</v>
      </c>
      <c r="D5561" s="4"/>
      <c r="E5561" s="4">
        <v>2</v>
      </c>
      <c r="F5561" s="4">
        <v>1</v>
      </c>
      <c r="G5561" s="4" t="s">
        <v>5</v>
      </c>
      <c r="H5561" s="19">
        <v>45747</v>
      </c>
      <c r="I5561" s="4" t="s">
        <v>76</v>
      </c>
      <c r="J5561" s="4">
        <f>2+1+2</f>
        <v>5</v>
      </c>
      <c r="K5561" s="4">
        <v>3</v>
      </c>
      <c r="L5561" s="4">
        <f>3+2</f>
        <v>5</v>
      </c>
      <c r="M5561" s="4">
        <f>2+3+5+2</f>
        <v>12</v>
      </c>
      <c r="N5561" s="4">
        <v>1</v>
      </c>
      <c r="O5561" s="4">
        <f>SUM(J5561:N5561)</f>
        <v>26</v>
      </c>
      <c r="P5561" s="4">
        <v>6</v>
      </c>
      <c r="Q5561" s="4">
        <v>3</v>
      </c>
      <c r="R5561" s="4">
        <v>4</v>
      </c>
      <c r="S5561" s="4">
        <v>5</v>
      </c>
      <c r="T5561" s="4">
        <v>2</v>
      </c>
      <c r="U5561" s="4">
        <f>SUM(P5561:T5561)</f>
        <v>20</v>
      </c>
      <c r="V5561" s="20">
        <f>O5561/U5561/F5561</f>
        <v>1.3</v>
      </c>
      <c r="W5561" s="23"/>
      <c r="X5561" s="21">
        <f>F5561*U5561</f>
        <v>20</v>
      </c>
      <c r="Y5561" s="47">
        <f t="shared" si="86"/>
        <v>1E-3</v>
      </c>
      <c r="Z5561" s="20"/>
      <c r="AA5561" s="4">
        <f>50*2*4+50*3*6</f>
        <v>1300</v>
      </c>
      <c r="AB5561" s="4"/>
      <c r="AC5561" s="4" t="s">
        <v>77</v>
      </c>
      <c r="AD5561" s="4" t="s">
        <v>86</v>
      </c>
      <c r="AE5561" s="4">
        <v>3.5</v>
      </c>
      <c r="AF5561" s="4" t="s">
        <v>39</v>
      </c>
      <c r="AG5561" s="4"/>
    </row>
    <row r="5562" spans="1:33" ht="15" customHeight="1" x14ac:dyDescent="0.25">
      <c r="A5562" s="4">
        <v>5373</v>
      </c>
      <c r="B5562" s="18" t="s">
        <v>114</v>
      </c>
      <c r="C5562" s="4">
        <v>6</v>
      </c>
      <c r="D5562" s="4" t="s">
        <v>117</v>
      </c>
      <c r="E5562" s="4">
        <v>2</v>
      </c>
      <c r="F5562" s="4">
        <v>1</v>
      </c>
      <c r="G5562" s="4" t="s">
        <v>5</v>
      </c>
      <c r="H5562" s="19">
        <v>45747</v>
      </c>
      <c r="I5562" s="4" t="s">
        <v>76</v>
      </c>
      <c r="J5562" s="4">
        <f>5+10</f>
        <v>15</v>
      </c>
      <c r="K5562" s="4">
        <f>3+3+5</f>
        <v>11</v>
      </c>
      <c r="L5562" s="4">
        <f>4</f>
        <v>4</v>
      </c>
      <c r="M5562" s="4">
        <v>2</v>
      </c>
      <c r="N5562" s="4">
        <v>0</v>
      </c>
      <c r="O5562" s="4">
        <f>SUM(J5562:N5562)</f>
        <v>32</v>
      </c>
      <c r="P5562" s="4">
        <v>4</v>
      </c>
      <c r="Q5562" s="4">
        <v>4</v>
      </c>
      <c r="R5562" s="4">
        <v>4</v>
      </c>
      <c r="S5562" s="4">
        <v>7</v>
      </c>
      <c r="T5562" s="4">
        <v>3</v>
      </c>
      <c r="U5562" s="4">
        <f>SUM(P5562:T5562)</f>
        <v>22</v>
      </c>
      <c r="V5562" s="20">
        <f>O5562/U5562/F5562</f>
        <v>1.4545454545454546</v>
      </c>
      <c r="W5562" s="23"/>
      <c r="X5562" s="21">
        <f>F5562*U5562</f>
        <v>22</v>
      </c>
      <c r="Y5562" s="47">
        <f t="shared" si="86"/>
        <v>4.3354559002845147E-4</v>
      </c>
      <c r="Z5562" s="20"/>
      <c r="AA5562" s="4">
        <f>55*4*13+55*3*3</f>
        <v>3355</v>
      </c>
      <c r="AB5562" s="4">
        <f>150+130+100+350</f>
        <v>730</v>
      </c>
      <c r="AC5562" s="4" t="s">
        <v>77</v>
      </c>
      <c r="AD5562" s="4" t="s">
        <v>78</v>
      </c>
      <c r="AE5562" s="4">
        <v>15</v>
      </c>
      <c r="AF5562" s="4" t="s">
        <v>39</v>
      </c>
      <c r="AG5562" s="4" t="s">
        <v>467</v>
      </c>
    </row>
    <row r="5563" spans="1:33" ht="15" customHeight="1" x14ac:dyDescent="0.25">
      <c r="A5563" s="4" t="s">
        <v>119</v>
      </c>
      <c r="B5563" s="18" t="s">
        <v>114</v>
      </c>
      <c r="C5563" s="4">
        <v>6</v>
      </c>
      <c r="D5563" s="4" t="s">
        <v>117</v>
      </c>
      <c r="E5563" s="4">
        <v>1</v>
      </c>
      <c r="F5563" s="4">
        <v>1</v>
      </c>
      <c r="G5563" s="4" t="s">
        <v>5</v>
      </c>
      <c r="H5563" s="19">
        <v>45747</v>
      </c>
      <c r="I5563" s="4" t="s">
        <v>76</v>
      </c>
      <c r="J5563" s="4">
        <v>0</v>
      </c>
      <c r="K5563" s="4">
        <v>3</v>
      </c>
      <c r="L5563" s="4">
        <v>0</v>
      </c>
      <c r="M5563" s="4">
        <v>0</v>
      </c>
      <c r="N5563" s="4">
        <v>0</v>
      </c>
      <c r="O5563" s="4">
        <f>SUM(J5563:N5563)</f>
        <v>3</v>
      </c>
      <c r="P5563" s="4">
        <v>5</v>
      </c>
      <c r="Q5563" s="4">
        <v>3</v>
      </c>
      <c r="R5563" s="4">
        <v>1</v>
      </c>
      <c r="S5563" s="4">
        <v>3</v>
      </c>
      <c r="T5563" s="4">
        <v>0</v>
      </c>
      <c r="U5563" s="4">
        <f>SUM(P5563:T5563)</f>
        <v>12</v>
      </c>
      <c r="V5563" s="20">
        <f>O5563/U5563/F5563</f>
        <v>0.25</v>
      </c>
      <c r="W5563" s="23"/>
      <c r="X5563" s="21">
        <f>F5563*U5563</f>
        <v>12</v>
      </c>
      <c r="Y5563" s="47">
        <f t="shared" si="86"/>
        <v>1.9592476489028212E-4</v>
      </c>
      <c r="Z5563" s="20"/>
      <c r="AA5563" s="4">
        <f>55*2.8*4+55*3*4</f>
        <v>1276</v>
      </c>
      <c r="AB5563" s="4">
        <v>100</v>
      </c>
      <c r="AC5563" s="4" t="s">
        <v>77</v>
      </c>
      <c r="AD5563" s="4" t="s">
        <v>78</v>
      </c>
      <c r="AE5563" s="4">
        <v>15</v>
      </c>
      <c r="AF5563" s="4" t="s">
        <v>39</v>
      </c>
      <c r="AG5563" s="4" t="s">
        <v>468</v>
      </c>
    </row>
    <row r="5564" spans="1:33" ht="15" customHeight="1" x14ac:dyDescent="0.25">
      <c r="A5564" s="4">
        <v>8275</v>
      </c>
      <c r="B5564" s="18" t="s">
        <v>114</v>
      </c>
      <c r="C5564" s="4">
        <v>6</v>
      </c>
      <c r="D5564" s="4"/>
      <c r="E5564" s="4">
        <v>1</v>
      </c>
      <c r="F5564" s="4">
        <v>1</v>
      </c>
      <c r="G5564" s="4" t="s">
        <v>5</v>
      </c>
      <c r="H5564" s="19">
        <v>45747</v>
      </c>
      <c r="I5564" s="4" t="s">
        <v>76</v>
      </c>
      <c r="J5564" s="4">
        <f>5+7+5+4+4</f>
        <v>25</v>
      </c>
      <c r="K5564" s="4">
        <f>3+5</f>
        <v>8</v>
      </c>
      <c r="L5564" s="4">
        <f>3+4+5+6</f>
        <v>18</v>
      </c>
      <c r="M5564" s="4">
        <v>0</v>
      </c>
      <c r="N5564" s="4">
        <v>0</v>
      </c>
      <c r="O5564" s="4">
        <f>SUM(J5564:N5564)</f>
        <v>51</v>
      </c>
      <c r="P5564" s="4">
        <v>5</v>
      </c>
      <c r="Q5564" s="4">
        <v>2</v>
      </c>
      <c r="R5564" s="4">
        <v>4</v>
      </c>
      <c r="S5564" s="4">
        <v>0</v>
      </c>
      <c r="T5564" s="4">
        <v>0</v>
      </c>
      <c r="U5564" s="4">
        <f>SUM(P5564:T5564)</f>
        <v>11</v>
      </c>
      <c r="V5564" s="20">
        <f>O5564/U5564/F5564</f>
        <v>4.6363636363636367</v>
      </c>
      <c r="W5564" s="23"/>
      <c r="X5564" s="21">
        <f>F5564*U5564</f>
        <v>11</v>
      </c>
      <c r="Y5564" s="47">
        <f t="shared" si="86"/>
        <v>3.1454298754163071E-3</v>
      </c>
      <c r="Z5564" s="20"/>
      <c r="AA5564" s="4">
        <f>55*2*3+55*2.4*4+55*2.8*4</f>
        <v>1474</v>
      </c>
      <c r="AB5564" s="4"/>
      <c r="AC5564" s="4" t="s">
        <v>90</v>
      </c>
      <c r="AD5564" s="4" t="s">
        <v>86</v>
      </c>
      <c r="AE5564" s="4">
        <v>3.5</v>
      </c>
      <c r="AF5564" s="4" t="s">
        <v>39</v>
      </c>
      <c r="AG5564" s="4"/>
    </row>
    <row r="5565" spans="1:33" ht="15" customHeight="1" x14ac:dyDescent="0.25">
      <c r="A5565" s="4" t="s">
        <v>120</v>
      </c>
      <c r="B5565" s="18" t="s">
        <v>114</v>
      </c>
      <c r="C5565" s="4">
        <v>6</v>
      </c>
      <c r="D5565" s="4" t="s">
        <v>117</v>
      </c>
      <c r="E5565" s="4">
        <v>2</v>
      </c>
      <c r="F5565" s="4">
        <v>1</v>
      </c>
      <c r="G5565" s="4" t="s">
        <v>5</v>
      </c>
      <c r="H5565" s="19">
        <v>45747</v>
      </c>
      <c r="I5565" s="4" t="s">
        <v>76</v>
      </c>
      <c r="J5565" s="4">
        <f>20+10+7</f>
        <v>37</v>
      </c>
      <c r="K5565" s="4">
        <f>15+8</f>
        <v>23</v>
      </c>
      <c r="L5565" s="4">
        <f>12+9+7+6</f>
        <v>34</v>
      </c>
      <c r="M5565" s="4">
        <f>5+4+3+2</f>
        <v>14</v>
      </c>
      <c r="N5565" s="4">
        <f>8+3</f>
        <v>11</v>
      </c>
      <c r="O5565" s="4">
        <f>SUM(J5565:N5565)</f>
        <v>119</v>
      </c>
      <c r="P5565" s="4">
        <v>3</v>
      </c>
      <c r="Q5565" s="4">
        <v>2</v>
      </c>
      <c r="R5565" s="4">
        <v>4</v>
      </c>
      <c r="S5565" s="4">
        <v>4</v>
      </c>
      <c r="T5565" s="4">
        <v>2</v>
      </c>
      <c r="U5565" s="4">
        <f>SUM(P5565:T5565)</f>
        <v>15</v>
      </c>
      <c r="V5565" s="20">
        <f>O5565/U5565/F5565</f>
        <v>7.9333333333333336</v>
      </c>
      <c r="W5565" s="23"/>
      <c r="X5565" s="21">
        <f>F5565*U5565</f>
        <v>15</v>
      </c>
      <c r="Y5565" s="47">
        <f t="shared" si="86"/>
        <v>2.3611111111111111E-3</v>
      </c>
      <c r="Z5565" s="20"/>
      <c r="AA5565" s="4">
        <f>60*1.8*20+60*2*10</f>
        <v>3360</v>
      </c>
      <c r="AB5565" s="4"/>
      <c r="AC5565" s="4" t="s">
        <v>77</v>
      </c>
      <c r="AD5565" s="4" t="s">
        <v>78</v>
      </c>
      <c r="AE5565" s="4">
        <v>15</v>
      </c>
      <c r="AF5565" s="4" t="s">
        <v>39</v>
      </c>
      <c r="AG5565" s="4"/>
    </row>
    <row r="5566" spans="1:33" ht="15" customHeight="1" x14ac:dyDescent="0.25">
      <c r="A5566" s="4" t="s">
        <v>121</v>
      </c>
      <c r="B5566" s="18" t="s">
        <v>114</v>
      </c>
      <c r="C5566" s="4">
        <v>6</v>
      </c>
      <c r="D5566" s="4" t="s">
        <v>117</v>
      </c>
      <c r="E5566" s="4">
        <v>1</v>
      </c>
      <c r="F5566" s="4">
        <v>1</v>
      </c>
      <c r="G5566" s="4" t="s">
        <v>5</v>
      </c>
      <c r="H5566" s="19">
        <v>45747</v>
      </c>
      <c r="I5566" s="4" t="s">
        <v>76</v>
      </c>
      <c r="J5566" s="4">
        <f>1+7</f>
        <v>8</v>
      </c>
      <c r="K5566" s="4">
        <f>3+2</f>
        <v>5</v>
      </c>
      <c r="L5566" s="4">
        <v>0</v>
      </c>
      <c r="M5566" s="4">
        <v>0</v>
      </c>
      <c r="N5566" s="4">
        <v>0</v>
      </c>
      <c r="O5566" s="4">
        <f>SUM(J5566:N5566)</f>
        <v>13</v>
      </c>
      <c r="P5566" s="4">
        <v>5</v>
      </c>
      <c r="Q5566" s="4">
        <v>5</v>
      </c>
      <c r="R5566" s="4">
        <v>4</v>
      </c>
      <c r="S5566" s="4">
        <v>5</v>
      </c>
      <c r="T5566" s="4">
        <v>1</v>
      </c>
      <c r="U5566" s="4">
        <f>SUM(P5566:T5566)</f>
        <v>20</v>
      </c>
      <c r="V5566" s="20">
        <f>O5566/U5566/F5566</f>
        <v>0.65</v>
      </c>
      <c r="W5566" s="23"/>
      <c r="X5566" s="21">
        <f>F5566*U5566</f>
        <v>20</v>
      </c>
      <c r="Y5566" s="47">
        <f t="shared" si="86"/>
        <v>2.3214285714285714E-4</v>
      </c>
      <c r="Z5566" s="20"/>
      <c r="AA5566" s="4">
        <f>50*6*2+50*4*11</f>
        <v>2800</v>
      </c>
      <c r="AB5566" s="4">
        <v>300</v>
      </c>
      <c r="AC5566" s="4" t="s">
        <v>77</v>
      </c>
      <c r="AD5566" s="4" t="s">
        <v>78</v>
      </c>
      <c r="AE5566" s="4">
        <v>8</v>
      </c>
      <c r="AF5566" s="4" t="s">
        <v>39</v>
      </c>
      <c r="AG5566" s="4" t="s">
        <v>468</v>
      </c>
    </row>
    <row r="5567" spans="1:33" ht="15" customHeight="1" x14ac:dyDescent="0.25">
      <c r="A5567" s="4">
        <v>8065</v>
      </c>
      <c r="B5567" s="18" t="s">
        <v>75</v>
      </c>
      <c r="C5567" s="4">
        <v>10</v>
      </c>
      <c r="D5567" s="4">
        <v>24</v>
      </c>
      <c r="E5567" s="4">
        <v>2</v>
      </c>
      <c r="F5567" s="4">
        <v>1</v>
      </c>
      <c r="G5567" s="4" t="s">
        <v>5</v>
      </c>
      <c r="H5567" s="19">
        <v>45747</v>
      </c>
      <c r="I5567" s="4" t="s">
        <v>76</v>
      </c>
      <c r="J5567" s="4">
        <f>6+3+2+4+3</f>
        <v>18</v>
      </c>
      <c r="K5567" s="4">
        <f>5+3+3</f>
        <v>11</v>
      </c>
      <c r="L5567" s="4">
        <f>7+5+2</f>
        <v>14</v>
      </c>
      <c r="M5567" s="4">
        <f>8+5+4+3</f>
        <v>20</v>
      </c>
      <c r="N5567" s="4">
        <v>0</v>
      </c>
      <c r="O5567" s="4">
        <f>SUM(J5567:N5567)</f>
        <v>63</v>
      </c>
      <c r="P5567" s="4">
        <v>5</v>
      </c>
      <c r="Q5567" s="4">
        <v>3</v>
      </c>
      <c r="R5567" s="4">
        <v>3</v>
      </c>
      <c r="S5567" s="4">
        <v>4</v>
      </c>
      <c r="T5567" s="4">
        <v>0</v>
      </c>
      <c r="U5567" s="4">
        <v>16</v>
      </c>
      <c r="V5567" s="20">
        <f>O5567/U5567/F5567</f>
        <v>3.9375</v>
      </c>
      <c r="W5567" s="23"/>
      <c r="X5567" s="21">
        <f>F5567*U5567</f>
        <v>16</v>
      </c>
      <c r="Y5567" s="47">
        <f t="shared" si="86"/>
        <v>5.6249999999999996E-4</v>
      </c>
      <c r="Z5567" s="20"/>
      <c r="AA5567" s="4">
        <f>50*5*28</f>
        <v>7000</v>
      </c>
      <c r="AB5567" s="4"/>
      <c r="AC5567" s="4" t="s">
        <v>77</v>
      </c>
      <c r="AD5567" s="4" t="s">
        <v>78</v>
      </c>
      <c r="AE5567" s="4">
        <v>15</v>
      </c>
      <c r="AF5567" s="4" t="s">
        <v>36</v>
      </c>
      <c r="AG5567" s="4"/>
    </row>
    <row r="5568" spans="1:33" ht="15" customHeight="1" x14ac:dyDescent="0.25">
      <c r="A5568" s="4">
        <v>301</v>
      </c>
      <c r="B5568" s="18" t="s">
        <v>75</v>
      </c>
      <c r="C5568" s="4">
        <v>10</v>
      </c>
      <c r="D5568" s="4">
        <v>24</v>
      </c>
      <c r="E5568" s="4">
        <v>1</v>
      </c>
      <c r="F5568" s="4">
        <v>1</v>
      </c>
      <c r="G5568" s="4" t="s">
        <v>5</v>
      </c>
      <c r="H5568" s="19">
        <v>45747</v>
      </c>
      <c r="I5568" s="4" t="s">
        <v>76</v>
      </c>
      <c r="J5568" s="4">
        <f>6+4</f>
        <v>10</v>
      </c>
      <c r="K5568" s="4">
        <f>4+8</f>
        <v>12</v>
      </c>
      <c r="L5568" s="4">
        <f>4+6</f>
        <v>10</v>
      </c>
      <c r="M5568" s="4">
        <v>0</v>
      </c>
      <c r="N5568" s="4">
        <v>0</v>
      </c>
      <c r="O5568" s="4">
        <f>SUM(J5568:N5568)</f>
        <v>32</v>
      </c>
      <c r="P5568" s="4">
        <v>2</v>
      </c>
      <c r="Q5568" s="4">
        <v>2</v>
      </c>
      <c r="R5568" s="4">
        <v>2</v>
      </c>
      <c r="S5568" s="4">
        <v>0</v>
      </c>
      <c r="T5568" s="4">
        <v>0</v>
      </c>
      <c r="U5568" s="4">
        <f>SUM(P5568:T5568)</f>
        <v>6</v>
      </c>
      <c r="V5568" s="20">
        <f>O5568/U5568/F5568</f>
        <v>5.333333333333333</v>
      </c>
      <c r="W5568" s="23"/>
      <c r="X5568" s="21">
        <f>F5568*U5568</f>
        <v>6</v>
      </c>
      <c r="Y5568" s="47">
        <f t="shared" si="86"/>
        <v>2.3703703703703703E-3</v>
      </c>
      <c r="Z5568" s="20"/>
      <c r="AA5568" s="4">
        <f>50*3*15</f>
        <v>2250</v>
      </c>
      <c r="AB5568" s="4"/>
      <c r="AC5568" s="4" t="s">
        <v>77</v>
      </c>
      <c r="AD5568" s="4" t="s">
        <v>78</v>
      </c>
      <c r="AE5568" s="4">
        <v>15</v>
      </c>
      <c r="AF5568" s="4" t="s">
        <v>36</v>
      </c>
      <c r="AG5568" s="4"/>
    </row>
    <row r="5569" spans="1:33" ht="15" customHeight="1" x14ac:dyDescent="0.25">
      <c r="A5569" s="4" t="s">
        <v>122</v>
      </c>
      <c r="B5569" s="18" t="s">
        <v>75</v>
      </c>
      <c r="C5569" s="4">
        <v>9</v>
      </c>
      <c r="D5569" s="4"/>
      <c r="E5569" s="4">
        <v>2</v>
      </c>
      <c r="F5569" s="4">
        <v>1</v>
      </c>
      <c r="G5569" s="4" t="s">
        <v>5</v>
      </c>
      <c r="H5569" s="19">
        <v>45747</v>
      </c>
      <c r="I5569" s="4" t="s">
        <v>76</v>
      </c>
      <c r="J5569" s="4">
        <f>6+7</f>
        <v>13</v>
      </c>
      <c r="K5569" s="4">
        <f>10+6+6</f>
        <v>22</v>
      </c>
      <c r="L5569" s="4">
        <v>0</v>
      </c>
      <c r="M5569" s="4">
        <v>16</v>
      </c>
      <c r="N5569" s="4">
        <v>0</v>
      </c>
      <c r="O5569" s="4">
        <f>SUM(J5569:N5569)</f>
        <v>51</v>
      </c>
      <c r="P5569" s="4">
        <v>2</v>
      </c>
      <c r="Q5569" s="4">
        <v>3</v>
      </c>
      <c r="R5569" s="4">
        <v>0</v>
      </c>
      <c r="S5569" s="4">
        <v>2</v>
      </c>
      <c r="T5569" s="4">
        <v>0</v>
      </c>
      <c r="U5569" s="4">
        <f>SUM(P5569:T5569)</f>
        <v>7</v>
      </c>
      <c r="V5569" s="20">
        <f>O5569/U5569/F5569</f>
        <v>7.2857142857142856</v>
      </c>
      <c r="W5569" s="23"/>
      <c r="X5569" s="21">
        <f>F5569*U5569</f>
        <v>7</v>
      </c>
      <c r="Y5569" s="47">
        <f t="shared" si="86"/>
        <v>3.3730158730158727E-3</v>
      </c>
      <c r="Z5569" s="20"/>
      <c r="AA5569" s="4">
        <f>60*3*12</f>
        <v>2160</v>
      </c>
      <c r="AB5569" s="4"/>
      <c r="AC5569" s="4" t="s">
        <v>77</v>
      </c>
      <c r="AD5569" s="4" t="s">
        <v>78</v>
      </c>
      <c r="AE5569" s="4"/>
      <c r="AF5569" s="4" t="s">
        <v>36</v>
      </c>
      <c r="AG5569" s="4"/>
    </row>
    <row r="5570" spans="1:33" ht="15" customHeight="1" x14ac:dyDescent="0.25">
      <c r="A5570" s="4">
        <v>1694</v>
      </c>
      <c r="B5570" s="18" t="s">
        <v>75</v>
      </c>
      <c r="C5570" s="4">
        <v>9</v>
      </c>
      <c r="D5570" s="4" t="s">
        <v>123</v>
      </c>
      <c r="E5570" s="4">
        <v>2</v>
      </c>
      <c r="F5570" s="4">
        <v>1</v>
      </c>
      <c r="G5570" s="4" t="s">
        <v>5</v>
      </c>
      <c r="H5570" s="19">
        <v>45747</v>
      </c>
      <c r="I5570" s="4" t="s">
        <v>76</v>
      </c>
      <c r="J5570" s="4">
        <v>22</v>
      </c>
      <c r="K5570" s="4">
        <v>23</v>
      </c>
      <c r="L5570" s="4">
        <v>0</v>
      </c>
      <c r="M5570" s="4">
        <v>30</v>
      </c>
      <c r="N5570" s="4">
        <v>0</v>
      </c>
      <c r="O5570" s="4">
        <f>SUM(J5570:N5570)</f>
        <v>75</v>
      </c>
      <c r="P5570" s="4">
        <v>2</v>
      </c>
      <c r="Q5570" s="4">
        <v>3</v>
      </c>
      <c r="R5570" s="4">
        <v>0</v>
      </c>
      <c r="S5570" s="4">
        <v>2</v>
      </c>
      <c r="T5570" s="4">
        <v>0</v>
      </c>
      <c r="U5570" s="4">
        <f>SUM(P5570:T5570)</f>
        <v>7</v>
      </c>
      <c r="V5570" s="20">
        <f>O5570/U5570/F5570</f>
        <v>10.714285714285714</v>
      </c>
      <c r="W5570" s="23"/>
      <c r="X5570" s="21">
        <f>F5570*U5570</f>
        <v>7</v>
      </c>
      <c r="Y5570" s="47">
        <f t="shared" si="86"/>
        <v>3.5014005602240893E-3</v>
      </c>
      <c r="Z5570" s="20"/>
      <c r="AA5570" s="4">
        <f>60*3*17</f>
        <v>3060</v>
      </c>
      <c r="AB5570" s="4"/>
      <c r="AC5570" s="4" t="s">
        <v>77</v>
      </c>
      <c r="AD5570" s="4" t="s">
        <v>78</v>
      </c>
      <c r="AE5570" s="4"/>
      <c r="AF5570" s="4" t="s">
        <v>36</v>
      </c>
      <c r="AG5570" s="4"/>
    </row>
    <row r="5571" spans="1:33" ht="15" customHeight="1" x14ac:dyDescent="0.25">
      <c r="A5571" s="4">
        <v>4565</v>
      </c>
      <c r="B5571" s="18" t="s">
        <v>75</v>
      </c>
      <c r="C5571" s="4">
        <v>9</v>
      </c>
      <c r="D5571" s="4">
        <v>39</v>
      </c>
      <c r="E5571" s="4">
        <v>2</v>
      </c>
      <c r="F5571" s="4">
        <v>1</v>
      </c>
      <c r="G5571" s="4" t="s">
        <v>5</v>
      </c>
      <c r="H5571" s="19">
        <v>45747</v>
      </c>
      <c r="I5571" s="4" t="s">
        <v>76</v>
      </c>
      <c r="J5571" s="4">
        <v>15</v>
      </c>
      <c r="K5571" s="4">
        <v>10</v>
      </c>
      <c r="L5571" s="4">
        <v>12</v>
      </c>
      <c r="M5571" s="4">
        <v>18</v>
      </c>
      <c r="N5571" s="4">
        <v>0</v>
      </c>
      <c r="O5571" s="4">
        <f>SUM(J5571:N5571)</f>
        <v>55</v>
      </c>
      <c r="P5571" s="4">
        <v>7</v>
      </c>
      <c r="Q5571" s="4">
        <v>5</v>
      </c>
      <c r="R5571" s="4">
        <v>5</v>
      </c>
      <c r="S5571" s="4">
        <v>7</v>
      </c>
      <c r="T5571" s="4">
        <v>0</v>
      </c>
      <c r="U5571" s="4">
        <f>SUM(P5571:T5571)</f>
        <v>24</v>
      </c>
      <c r="V5571" s="20">
        <f>O5571/U5571/F5571</f>
        <v>2.2916666666666665</v>
      </c>
      <c r="W5571" s="23"/>
      <c r="X5571" s="21">
        <f>F5571*U5571</f>
        <v>24</v>
      </c>
      <c r="Y5571" s="47">
        <f t="shared" ref="Y5571:Y5634" si="87">O5571/U5571/AA5571</f>
        <v>1.273148148148148E-3</v>
      </c>
      <c r="Z5571" s="20"/>
      <c r="AA5571" s="4">
        <f>60*3*10</f>
        <v>1800</v>
      </c>
      <c r="AB5571" s="4"/>
      <c r="AC5571" s="4" t="s">
        <v>77</v>
      </c>
      <c r="AD5571" s="4" t="s">
        <v>78</v>
      </c>
      <c r="AE5571" s="4">
        <v>15</v>
      </c>
      <c r="AF5571" s="4" t="s">
        <v>36</v>
      </c>
      <c r="AG5571" s="4"/>
    </row>
    <row r="5572" spans="1:33" ht="15" customHeight="1" x14ac:dyDescent="0.25">
      <c r="A5572" s="4">
        <v>1810</v>
      </c>
      <c r="B5572" s="18" t="s">
        <v>75</v>
      </c>
      <c r="C5572" s="4">
        <v>9</v>
      </c>
      <c r="D5572" s="4">
        <v>31</v>
      </c>
      <c r="E5572" s="4">
        <v>1</v>
      </c>
      <c r="F5572" s="4">
        <v>1</v>
      </c>
      <c r="G5572" s="4" t="s">
        <v>5</v>
      </c>
      <c r="H5572" s="19">
        <v>45747</v>
      </c>
      <c r="I5572" s="4" t="s">
        <v>76</v>
      </c>
      <c r="J5572" s="4">
        <v>0</v>
      </c>
      <c r="K5572" s="4">
        <v>0</v>
      </c>
      <c r="L5572" s="4">
        <v>4</v>
      </c>
      <c r="M5572" s="4">
        <v>33</v>
      </c>
      <c r="N5572" s="4">
        <v>11</v>
      </c>
      <c r="O5572" s="4">
        <f>SUM(J5572:N5572)</f>
        <v>48</v>
      </c>
      <c r="P5572" s="4">
        <v>0</v>
      </c>
      <c r="Q5572" s="4">
        <v>0</v>
      </c>
      <c r="R5572" s="4">
        <v>1</v>
      </c>
      <c r="S5572" s="4">
        <v>7</v>
      </c>
      <c r="T5572" s="4">
        <v>3</v>
      </c>
      <c r="U5572" s="4">
        <f>SUM(P5572:T5572)</f>
        <v>11</v>
      </c>
      <c r="V5572" s="20">
        <f>O5572/U5572/F5572</f>
        <v>4.3636363636363633</v>
      </c>
      <c r="W5572" s="23"/>
      <c r="X5572" s="21">
        <f>F5572*U5572</f>
        <v>11</v>
      </c>
      <c r="Y5572" s="47">
        <f t="shared" si="87"/>
        <v>3.0094043887147334E-3</v>
      </c>
      <c r="Z5572" s="20"/>
      <c r="AA5572" s="4">
        <f>50*4*5+50*4.5*2</f>
        <v>1450</v>
      </c>
      <c r="AB5572" s="4"/>
      <c r="AC5572" s="4" t="s">
        <v>124</v>
      </c>
      <c r="AD5572" s="4" t="s">
        <v>110</v>
      </c>
      <c r="AE5572" s="4"/>
      <c r="AF5572" s="4" t="s">
        <v>36</v>
      </c>
      <c r="AG5572" s="4"/>
    </row>
    <row r="5573" spans="1:33" ht="15" customHeight="1" x14ac:dyDescent="0.25">
      <c r="A5573" s="4">
        <v>1834</v>
      </c>
      <c r="B5573" s="18" t="s">
        <v>75</v>
      </c>
      <c r="C5573" s="4">
        <v>9</v>
      </c>
      <c r="D5573" s="4">
        <v>34</v>
      </c>
      <c r="E5573" s="4">
        <v>2</v>
      </c>
      <c r="F5573" s="4">
        <v>1</v>
      </c>
      <c r="G5573" s="4" t="s">
        <v>5</v>
      </c>
      <c r="H5573" s="19">
        <v>45747</v>
      </c>
      <c r="I5573" s="4" t="s">
        <v>76</v>
      </c>
      <c r="J5573" s="4">
        <v>84</v>
      </c>
      <c r="K5573" s="4">
        <v>99</v>
      </c>
      <c r="L5573" s="4">
        <v>62</v>
      </c>
      <c r="M5573" s="4">
        <v>51</v>
      </c>
      <c r="N5573" s="4">
        <v>0</v>
      </c>
      <c r="O5573" s="4">
        <f>SUM(J5573:N5573)</f>
        <v>296</v>
      </c>
      <c r="P5573" s="4">
        <v>7</v>
      </c>
      <c r="Q5573" s="4">
        <v>7</v>
      </c>
      <c r="R5573" s="4">
        <v>6</v>
      </c>
      <c r="S5573" s="4">
        <v>6</v>
      </c>
      <c r="T5573" s="4">
        <v>0</v>
      </c>
      <c r="U5573" s="4">
        <f>SUM(P5573:T5573)</f>
        <v>26</v>
      </c>
      <c r="V5573" s="20">
        <f>O5573/U5573/F5573</f>
        <v>11.384615384615385</v>
      </c>
      <c r="W5573" s="23"/>
      <c r="X5573" s="21">
        <f>F5573*U5573</f>
        <v>26</v>
      </c>
      <c r="Y5573" s="47">
        <f t="shared" si="87"/>
        <v>1.7119722382880277E-3</v>
      </c>
      <c r="Z5573" s="20"/>
      <c r="AA5573" s="4">
        <f>50*4*18+50*3.5*14+50*4*3</f>
        <v>6650</v>
      </c>
      <c r="AB5573" s="4"/>
      <c r="AC5573" s="4" t="s">
        <v>124</v>
      </c>
      <c r="AD5573" s="4" t="s">
        <v>78</v>
      </c>
      <c r="AE5573" s="4">
        <v>15</v>
      </c>
      <c r="AF5573" s="4" t="s">
        <v>36</v>
      </c>
      <c r="AG5573" s="4"/>
    </row>
    <row r="5574" spans="1:33" ht="15" customHeight="1" x14ac:dyDescent="0.25">
      <c r="A5574" s="4">
        <v>1906</v>
      </c>
      <c r="B5574" s="18" t="s">
        <v>75</v>
      </c>
      <c r="C5574" s="4">
        <v>9</v>
      </c>
      <c r="D5574" s="4">
        <v>31</v>
      </c>
      <c r="E5574" s="4">
        <v>1</v>
      </c>
      <c r="F5574" s="4">
        <v>1</v>
      </c>
      <c r="G5574" s="4" t="s">
        <v>5</v>
      </c>
      <c r="H5574" s="19">
        <v>45747</v>
      </c>
      <c r="I5574" s="4" t="s">
        <v>76</v>
      </c>
      <c r="J5574" s="4">
        <v>0</v>
      </c>
      <c r="K5574" s="4">
        <v>10</v>
      </c>
      <c r="L5574" s="4">
        <v>24</v>
      </c>
      <c r="M5574" s="4">
        <v>59</v>
      </c>
      <c r="N5574" s="4">
        <v>37</v>
      </c>
      <c r="O5574" s="4">
        <f>SUM(J5574:N5574)</f>
        <v>130</v>
      </c>
      <c r="P5574" s="4">
        <v>0</v>
      </c>
      <c r="Q5574" s="4">
        <v>2</v>
      </c>
      <c r="R5574" s="4">
        <v>2</v>
      </c>
      <c r="S5574" s="4">
        <v>5</v>
      </c>
      <c r="T5574" s="4">
        <v>3</v>
      </c>
      <c r="U5574" s="4">
        <f>SUM(P5574:T5574)</f>
        <v>12</v>
      </c>
      <c r="V5574" s="20">
        <f>O5574/U5574/F5574</f>
        <v>10.833333333333334</v>
      </c>
      <c r="W5574" s="20"/>
      <c r="X5574" s="21">
        <f>F5574*U5574</f>
        <v>12</v>
      </c>
      <c r="Y5574" s="47">
        <f t="shared" si="87"/>
        <v>4.8148148148148152E-3</v>
      </c>
      <c r="Z5574" s="20"/>
      <c r="AA5574" s="4">
        <f>50*4.5*10</f>
        <v>2250</v>
      </c>
      <c r="AB5574" s="4"/>
      <c r="AC5574" s="4" t="s">
        <v>77</v>
      </c>
      <c r="AD5574" s="4" t="s">
        <v>78</v>
      </c>
      <c r="AE5574" s="4">
        <v>15</v>
      </c>
      <c r="AF5574" s="4" t="s">
        <v>36</v>
      </c>
      <c r="AG5574" s="4"/>
    </row>
    <row r="5575" spans="1:33" ht="15" customHeight="1" x14ac:dyDescent="0.25">
      <c r="A5575" s="4">
        <v>5317</v>
      </c>
      <c r="B5575" s="18" t="s">
        <v>75</v>
      </c>
      <c r="C5575" s="4">
        <v>9</v>
      </c>
      <c r="D5575" s="4"/>
      <c r="E5575" s="4">
        <v>1</v>
      </c>
      <c r="F5575" s="4">
        <v>1</v>
      </c>
      <c r="G5575" s="4" t="s">
        <v>5</v>
      </c>
      <c r="H5575" s="19">
        <v>45747</v>
      </c>
      <c r="I5575" s="4" t="s">
        <v>76</v>
      </c>
      <c r="J5575" s="4">
        <v>0</v>
      </c>
      <c r="K5575" s="4">
        <v>15</v>
      </c>
      <c r="L5575" s="4">
        <v>26</v>
      </c>
      <c r="M5575" s="4">
        <v>16</v>
      </c>
      <c r="N5575" s="4">
        <v>5</v>
      </c>
      <c r="O5575" s="4">
        <f>SUM(J5575:N5575)</f>
        <v>62</v>
      </c>
      <c r="P5575" s="4">
        <v>0</v>
      </c>
      <c r="Q5575" s="4">
        <v>5</v>
      </c>
      <c r="R5575" s="4">
        <v>7</v>
      </c>
      <c r="S5575" s="4">
        <v>7</v>
      </c>
      <c r="T5575" s="4">
        <v>3</v>
      </c>
      <c r="U5575" s="4">
        <v>23</v>
      </c>
      <c r="V5575" s="20">
        <f>O5575/U5575/F5575</f>
        <v>2.6956521739130435</v>
      </c>
      <c r="W5575" s="20"/>
      <c r="X5575" s="21">
        <f>F5575*U5575</f>
        <v>23</v>
      </c>
      <c r="Y5575" s="47">
        <f t="shared" si="87"/>
        <v>2.450592885375494E-3</v>
      </c>
      <c r="Z5575" s="20"/>
      <c r="AA5575" s="4">
        <f>50*2*6+50*2.5*4</f>
        <v>1100</v>
      </c>
      <c r="AB5575" s="4"/>
      <c r="AC5575" s="4" t="s">
        <v>77</v>
      </c>
      <c r="AD5575" s="4" t="s">
        <v>78</v>
      </c>
      <c r="AE5575" s="4">
        <v>15</v>
      </c>
      <c r="AF5575" s="4" t="s">
        <v>36</v>
      </c>
      <c r="AG5575" s="4"/>
    </row>
    <row r="5576" spans="1:33" ht="15" customHeight="1" x14ac:dyDescent="0.25">
      <c r="A5576" s="4">
        <v>5476</v>
      </c>
      <c r="B5576" s="18" t="s">
        <v>75</v>
      </c>
      <c r="C5576" s="4">
        <v>9</v>
      </c>
      <c r="D5576" s="4">
        <v>25</v>
      </c>
      <c r="E5576" s="4">
        <v>2</v>
      </c>
      <c r="F5576" s="4">
        <v>1</v>
      </c>
      <c r="G5576" s="4" t="s">
        <v>5</v>
      </c>
      <c r="H5576" s="19">
        <v>45747</v>
      </c>
      <c r="I5576" s="4" t="s">
        <v>76</v>
      </c>
      <c r="J5576" s="4">
        <v>48</v>
      </c>
      <c r="K5576" s="4">
        <v>8</v>
      </c>
      <c r="L5576" s="4">
        <v>10</v>
      </c>
      <c r="M5576" s="4">
        <v>3</v>
      </c>
      <c r="N5576" s="4">
        <v>0</v>
      </c>
      <c r="O5576" s="4">
        <f>SUM(J5576:N5576)</f>
        <v>69</v>
      </c>
      <c r="P5576" s="4">
        <v>7</v>
      </c>
      <c r="Q5576" s="4">
        <v>7</v>
      </c>
      <c r="R5576" s="4">
        <v>7</v>
      </c>
      <c r="S5576" s="4">
        <v>7</v>
      </c>
      <c r="T5576" s="4">
        <v>3</v>
      </c>
      <c r="U5576" s="4">
        <f>SUM(P5576:T5576)</f>
        <v>31</v>
      </c>
      <c r="V5576" s="20">
        <f>O5576/U5576/F5576</f>
        <v>2.225806451612903</v>
      </c>
      <c r="W5576" s="20"/>
      <c r="X5576" s="21">
        <f>F5576*U5576</f>
        <v>31</v>
      </c>
      <c r="Y5576" s="47">
        <f t="shared" si="87"/>
        <v>6.9556451612903217E-4</v>
      </c>
      <c r="Z5576" s="20"/>
      <c r="AA5576" s="4">
        <f>50*2*32</f>
        <v>3200</v>
      </c>
      <c r="AB5576" s="4"/>
      <c r="AC5576" s="4" t="s">
        <v>124</v>
      </c>
      <c r="AD5576" s="4" t="s">
        <v>78</v>
      </c>
      <c r="AE5576" s="4">
        <v>15</v>
      </c>
      <c r="AF5576" s="4" t="s">
        <v>36</v>
      </c>
      <c r="AG5576" s="4"/>
    </row>
    <row r="5577" spans="1:33" ht="15" customHeight="1" x14ac:dyDescent="0.25">
      <c r="A5577" s="4">
        <v>873</v>
      </c>
      <c r="B5577" s="18" t="s">
        <v>75</v>
      </c>
      <c r="C5577" s="4">
        <v>9</v>
      </c>
      <c r="D5577" s="4"/>
      <c r="E5577" s="4">
        <v>2</v>
      </c>
      <c r="F5577" s="4">
        <v>1</v>
      </c>
      <c r="G5577" s="4" t="s">
        <v>5</v>
      </c>
      <c r="H5577" s="19">
        <v>45747</v>
      </c>
      <c r="I5577" s="4" t="s">
        <v>76</v>
      </c>
      <c r="J5577" s="4">
        <v>12</v>
      </c>
      <c r="K5577" s="4">
        <v>4</v>
      </c>
      <c r="L5577" s="4">
        <v>0</v>
      </c>
      <c r="M5577" s="4">
        <v>9</v>
      </c>
      <c r="N5577" s="4">
        <v>0</v>
      </c>
      <c r="O5577" s="4">
        <f>SUM(J5577:N5577)</f>
        <v>25</v>
      </c>
      <c r="P5577" s="4">
        <v>2</v>
      </c>
      <c r="Q5577" s="4">
        <v>1</v>
      </c>
      <c r="R5577" s="4">
        <v>0</v>
      </c>
      <c r="S5577" s="4">
        <v>2</v>
      </c>
      <c r="T5577" s="4">
        <v>0</v>
      </c>
      <c r="U5577" s="4">
        <f>SUM(P5577:T5577)</f>
        <v>5</v>
      </c>
      <c r="V5577" s="20">
        <f>O5577/U5577/F5577</f>
        <v>5</v>
      </c>
      <c r="W5577" s="20"/>
      <c r="X5577" s="21">
        <f>F5577*U5577</f>
        <v>5</v>
      </c>
      <c r="Y5577" s="47">
        <f t="shared" si="87"/>
        <v>1.1627906976744186E-3</v>
      </c>
      <c r="Z5577" s="20"/>
      <c r="AA5577" s="4">
        <f>50*4*8+50*4.5*8+50*3*6</f>
        <v>4300</v>
      </c>
      <c r="AB5577" s="4"/>
      <c r="AC5577" s="4" t="s">
        <v>124</v>
      </c>
      <c r="AD5577" s="4" t="s">
        <v>78</v>
      </c>
      <c r="AE5577" s="4">
        <v>8</v>
      </c>
      <c r="AF5577" s="4" t="s">
        <v>36</v>
      </c>
      <c r="AG5577" s="4"/>
    </row>
    <row r="5578" spans="1:33" ht="15" customHeight="1" x14ac:dyDescent="0.25">
      <c r="A5578" s="4">
        <v>8051</v>
      </c>
      <c r="B5578" s="18" t="s">
        <v>75</v>
      </c>
      <c r="C5578" s="4">
        <v>9</v>
      </c>
      <c r="D5578" s="4">
        <v>34</v>
      </c>
      <c r="E5578" s="4">
        <v>1</v>
      </c>
      <c r="F5578" s="4">
        <v>1</v>
      </c>
      <c r="G5578" s="4" t="s">
        <v>5</v>
      </c>
      <c r="H5578" s="19">
        <v>45747</v>
      </c>
      <c r="I5578" s="4" t="s">
        <v>76</v>
      </c>
      <c r="J5578" s="4">
        <v>5</v>
      </c>
      <c r="K5578" s="4">
        <v>0</v>
      </c>
      <c r="L5578" s="4">
        <v>11</v>
      </c>
      <c r="M5578" s="4">
        <v>6</v>
      </c>
      <c r="N5578" s="4">
        <v>0</v>
      </c>
      <c r="O5578" s="4">
        <f>SUM(J5578:N5578)</f>
        <v>22</v>
      </c>
      <c r="P5578" s="4">
        <v>2</v>
      </c>
      <c r="Q5578" s="4">
        <v>3</v>
      </c>
      <c r="R5578" s="4">
        <v>3</v>
      </c>
      <c r="S5578" s="4">
        <v>3</v>
      </c>
      <c r="T5578" s="4">
        <v>0</v>
      </c>
      <c r="U5578" s="4">
        <f>SUM(P5578:T5578)</f>
        <v>11</v>
      </c>
      <c r="V5578" s="20">
        <f>O5578/U5578/F5578</f>
        <v>2</v>
      </c>
      <c r="W5578" s="20"/>
      <c r="X5578" s="21">
        <f>F5578*U5578</f>
        <v>11</v>
      </c>
      <c r="Y5578" s="47">
        <f t="shared" si="87"/>
        <v>3.2000000000000002E-3</v>
      </c>
      <c r="Z5578" s="20"/>
      <c r="AA5578" s="4">
        <f>50*2.5*5</f>
        <v>625</v>
      </c>
      <c r="AB5578" s="4"/>
      <c r="AC5578" s="4" t="s">
        <v>77</v>
      </c>
      <c r="AD5578" s="4" t="s">
        <v>110</v>
      </c>
      <c r="AE5578" s="4"/>
      <c r="AF5578" s="4" t="s">
        <v>36</v>
      </c>
      <c r="AG5578" s="4"/>
    </row>
    <row r="5579" spans="1:33" ht="15" customHeight="1" x14ac:dyDescent="0.25">
      <c r="A5579" s="4">
        <v>1623</v>
      </c>
      <c r="B5579" s="18" t="s">
        <v>75</v>
      </c>
      <c r="C5579" s="4">
        <v>9</v>
      </c>
      <c r="D5579" s="4">
        <v>34</v>
      </c>
      <c r="E5579" s="4">
        <v>2</v>
      </c>
      <c r="F5579" s="4">
        <v>1</v>
      </c>
      <c r="G5579" s="22" t="s">
        <v>5</v>
      </c>
      <c r="H5579" s="19">
        <v>45747</v>
      </c>
      <c r="I5579" s="4" t="s">
        <v>76</v>
      </c>
      <c r="J5579" s="4">
        <v>9</v>
      </c>
      <c r="K5579" s="4">
        <v>5</v>
      </c>
      <c r="L5579" s="4">
        <v>0</v>
      </c>
      <c r="M5579" s="4">
        <v>0</v>
      </c>
      <c r="N5579" s="4">
        <v>0</v>
      </c>
      <c r="O5579" s="4">
        <f>SUM(J5579:N5579)</f>
        <v>14</v>
      </c>
      <c r="P5579" s="4">
        <v>7</v>
      </c>
      <c r="Q5579" s="4">
        <v>1</v>
      </c>
      <c r="R5579" s="4">
        <v>0</v>
      </c>
      <c r="S5579" s="4">
        <v>0</v>
      </c>
      <c r="T5579" s="4">
        <v>0</v>
      </c>
      <c r="U5579" s="4">
        <f>SUM(P5579:T5579)</f>
        <v>8</v>
      </c>
      <c r="V5579" s="20">
        <f>O5579/U5579/F5579</f>
        <v>1.75</v>
      </c>
      <c r="W5579" s="20"/>
      <c r="X5579" s="21">
        <f>F5579*U5579</f>
        <v>8</v>
      </c>
      <c r="Y5579" s="47">
        <f t="shared" si="87"/>
        <v>7.7777777777777773E-4</v>
      </c>
      <c r="Z5579" s="20"/>
      <c r="AA5579" s="4">
        <f>50*3*15</f>
        <v>2250</v>
      </c>
      <c r="AB5579" s="4"/>
      <c r="AC5579" s="4" t="s">
        <v>77</v>
      </c>
      <c r="AD5579" s="4" t="s">
        <v>86</v>
      </c>
      <c r="AE5579" s="4"/>
      <c r="AF5579" s="4" t="s">
        <v>36</v>
      </c>
      <c r="AG5579" s="4"/>
    </row>
    <row r="5580" spans="1:33" ht="15" customHeight="1" x14ac:dyDescent="0.25">
      <c r="A5580" s="4">
        <v>4680</v>
      </c>
      <c r="B5580" s="18" t="s">
        <v>75</v>
      </c>
      <c r="C5580" s="4">
        <v>9</v>
      </c>
      <c r="D5580" s="4">
        <v>29</v>
      </c>
      <c r="E5580" s="4">
        <v>1</v>
      </c>
      <c r="F5580" s="4">
        <v>1</v>
      </c>
      <c r="G5580" s="24" t="s">
        <v>5</v>
      </c>
      <c r="H5580" s="19">
        <v>45747</v>
      </c>
      <c r="I5580" s="4" t="s">
        <v>76</v>
      </c>
      <c r="J5580" s="4">
        <v>36</v>
      </c>
      <c r="K5580" s="4">
        <v>22</v>
      </c>
      <c r="L5580" s="4">
        <v>20</v>
      </c>
      <c r="M5580" s="4">
        <v>20</v>
      </c>
      <c r="N5580" s="4">
        <v>5</v>
      </c>
      <c r="O5580" s="4">
        <f>SUM(J5580:N5580)</f>
        <v>103</v>
      </c>
      <c r="P5580" s="4">
        <v>7</v>
      </c>
      <c r="Q5580" s="4">
        <v>7</v>
      </c>
      <c r="R5580" s="4">
        <v>6</v>
      </c>
      <c r="S5580" s="4">
        <v>7</v>
      </c>
      <c r="T5580" s="4">
        <v>2</v>
      </c>
      <c r="U5580" s="4">
        <v>30</v>
      </c>
      <c r="V5580" s="20">
        <f>O5580/U5580/F5580</f>
        <v>3.4333333333333331</v>
      </c>
      <c r="W5580" s="20"/>
      <c r="X5580" s="21">
        <f>F5580*U5580</f>
        <v>30</v>
      </c>
      <c r="Y5580" s="47">
        <f t="shared" si="87"/>
        <v>4.5777777777777776E-4</v>
      </c>
      <c r="Z5580" s="20"/>
      <c r="AA5580" s="4">
        <f>50*3*50</f>
        <v>7500</v>
      </c>
      <c r="AB5580" s="4"/>
      <c r="AC5580" s="4" t="s">
        <v>77</v>
      </c>
      <c r="AD5580" s="4" t="s">
        <v>78</v>
      </c>
      <c r="AE5580" s="4"/>
      <c r="AF5580" s="4" t="s">
        <v>36</v>
      </c>
      <c r="AG5580" s="4"/>
    </row>
    <row r="5581" spans="1:33" ht="15" customHeight="1" x14ac:dyDescent="0.25">
      <c r="A5581" s="4">
        <v>5424</v>
      </c>
      <c r="B5581" s="18" t="s">
        <v>75</v>
      </c>
      <c r="C5581" s="4">
        <v>9</v>
      </c>
      <c r="D5581" s="4">
        <v>29</v>
      </c>
      <c r="E5581" s="4">
        <v>2</v>
      </c>
      <c r="F5581" s="4">
        <v>1</v>
      </c>
      <c r="G5581" s="24" t="s">
        <v>5</v>
      </c>
      <c r="H5581" s="19">
        <v>45747</v>
      </c>
      <c r="I5581" s="4" t="s">
        <v>76</v>
      </c>
      <c r="J5581" s="4">
        <v>29</v>
      </c>
      <c r="K5581" s="4">
        <v>9</v>
      </c>
      <c r="L5581" s="4">
        <v>0</v>
      </c>
      <c r="M5581" s="4">
        <v>0</v>
      </c>
      <c r="N5581" s="4">
        <v>0</v>
      </c>
      <c r="O5581" s="4">
        <f>SUM(J5581:N5581)</f>
        <v>38</v>
      </c>
      <c r="P5581" s="4">
        <v>4</v>
      </c>
      <c r="Q5581" s="4">
        <v>1</v>
      </c>
      <c r="R5581" s="4">
        <v>0</v>
      </c>
      <c r="S5581" s="4">
        <v>0</v>
      </c>
      <c r="T5581" s="4">
        <v>0</v>
      </c>
      <c r="U5581" s="4">
        <v>15</v>
      </c>
      <c r="V5581" s="20">
        <f>O5581/U5581/F5582</f>
        <v>2.5333333333333332</v>
      </c>
      <c r="W5581" s="20"/>
      <c r="X5581" s="21">
        <f>F5582*U5581</f>
        <v>15</v>
      </c>
      <c r="Y5581" s="47">
        <f t="shared" si="87"/>
        <v>3.5185185185185184E-4</v>
      </c>
      <c r="Z5581" s="20"/>
      <c r="AA5581" s="4">
        <f>50*2*72</f>
        <v>7200</v>
      </c>
      <c r="AB5581" s="4"/>
      <c r="AC5581" s="4" t="s">
        <v>77</v>
      </c>
      <c r="AD5581" s="4" t="s">
        <v>78</v>
      </c>
      <c r="AE5581" s="4"/>
      <c r="AF5581" s="4" t="s">
        <v>36</v>
      </c>
      <c r="AG5581" s="4"/>
    </row>
    <row r="5582" spans="1:33" ht="15" customHeight="1" x14ac:dyDescent="0.25">
      <c r="A5582" s="4">
        <v>1239</v>
      </c>
      <c r="B5582" s="18" t="s">
        <v>75</v>
      </c>
      <c r="C5582" s="4">
        <v>9</v>
      </c>
      <c r="D5582" s="4">
        <v>34</v>
      </c>
      <c r="E5582" s="4">
        <v>1</v>
      </c>
      <c r="F5582" s="4">
        <v>1</v>
      </c>
      <c r="G5582" s="22" t="s">
        <v>5</v>
      </c>
      <c r="H5582" s="19">
        <v>45747</v>
      </c>
      <c r="I5582" s="4" t="s">
        <v>76</v>
      </c>
      <c r="J5582" s="4">
        <v>14</v>
      </c>
      <c r="K5582" s="4">
        <v>23</v>
      </c>
      <c r="L5582" s="4">
        <v>7</v>
      </c>
      <c r="M5582" s="4">
        <v>23</v>
      </c>
      <c r="N5582" s="4">
        <v>11</v>
      </c>
      <c r="O5582" s="4">
        <f>SUM(J5582:N5582)</f>
        <v>78</v>
      </c>
      <c r="P5582" s="4">
        <v>5</v>
      </c>
      <c r="Q5582" s="4">
        <v>7</v>
      </c>
      <c r="R5582" s="4">
        <v>6</v>
      </c>
      <c r="S5582" s="4">
        <v>7</v>
      </c>
      <c r="T5582" s="4">
        <v>3</v>
      </c>
      <c r="U5582" s="4">
        <f>SUM(P5582:T5582)</f>
        <v>28</v>
      </c>
      <c r="V5582" s="20">
        <f>O5582/U5582/F5582</f>
        <v>2.7857142857142856</v>
      </c>
      <c r="W5582" s="20"/>
      <c r="X5582" s="21">
        <f>F5583*U5582</f>
        <v>28</v>
      </c>
      <c r="Y5582" s="47">
        <f t="shared" si="87"/>
        <v>8.9861751152073733E-4</v>
      </c>
      <c r="Z5582" s="20"/>
      <c r="AA5582" s="4">
        <f>50*4.5*12+50*4*2</f>
        <v>3100</v>
      </c>
      <c r="AB5582" s="4"/>
      <c r="AC5582" s="4" t="s">
        <v>77</v>
      </c>
      <c r="AD5582" s="4" t="s">
        <v>86</v>
      </c>
      <c r="AE5582" s="4"/>
      <c r="AF5582" s="4" t="s">
        <v>36</v>
      </c>
      <c r="AG5582" s="4"/>
    </row>
    <row r="5583" spans="1:33" ht="15" customHeight="1" x14ac:dyDescent="0.25">
      <c r="A5583" s="4" t="s">
        <v>125</v>
      </c>
      <c r="B5583" s="18" t="s">
        <v>75</v>
      </c>
      <c r="C5583" s="4">
        <v>9</v>
      </c>
      <c r="D5583" s="4">
        <v>34</v>
      </c>
      <c r="E5583" s="4">
        <v>2</v>
      </c>
      <c r="F5583" s="4">
        <v>1</v>
      </c>
      <c r="G5583" s="24" t="s">
        <v>5</v>
      </c>
      <c r="H5583" s="19">
        <v>45747</v>
      </c>
      <c r="I5583" s="4" t="s">
        <v>76</v>
      </c>
      <c r="J5583" s="4">
        <v>20</v>
      </c>
      <c r="K5583" s="4">
        <v>24</v>
      </c>
      <c r="L5583" s="4">
        <v>28</v>
      </c>
      <c r="M5583" s="4">
        <v>11</v>
      </c>
      <c r="N5583" s="4">
        <v>10</v>
      </c>
      <c r="O5583" s="4">
        <f>SUM(J5583:N5583)</f>
        <v>93</v>
      </c>
      <c r="P5583" s="4">
        <v>3</v>
      </c>
      <c r="Q5583" s="4">
        <v>3</v>
      </c>
      <c r="R5583" s="4">
        <v>3</v>
      </c>
      <c r="S5583" s="4">
        <v>3</v>
      </c>
      <c r="T5583" s="4">
        <v>2</v>
      </c>
      <c r="U5583" s="4">
        <f>SUM(P5583:T5583)</f>
        <v>14</v>
      </c>
      <c r="V5583" s="20">
        <f>O5583/U5583/F5583</f>
        <v>6.6428571428571432</v>
      </c>
      <c r="W5583" s="20"/>
      <c r="X5583" s="21">
        <f>F5583*U5583</f>
        <v>14</v>
      </c>
      <c r="Y5583" s="47">
        <f t="shared" si="87"/>
        <v>1.6277523016067492E-3</v>
      </c>
      <c r="Z5583" s="20"/>
      <c r="AA5583" s="4">
        <f>55*2*20+55*2.5*6+55*3.2*6</f>
        <v>4081</v>
      </c>
      <c r="AB5583" s="4"/>
      <c r="AC5583" s="4" t="s">
        <v>77</v>
      </c>
      <c r="AD5583" s="4" t="s">
        <v>78</v>
      </c>
      <c r="AE5583" s="4"/>
      <c r="AF5583" s="4" t="s">
        <v>36</v>
      </c>
      <c r="AG5583" s="4"/>
    </row>
    <row r="5584" spans="1:33" ht="15" customHeight="1" x14ac:dyDescent="0.25">
      <c r="A5584" s="4">
        <v>8054</v>
      </c>
      <c r="B5584" s="18" t="s">
        <v>75</v>
      </c>
      <c r="C5584" s="4">
        <v>9</v>
      </c>
      <c r="D5584" s="4">
        <v>37</v>
      </c>
      <c r="E5584" s="4">
        <v>2</v>
      </c>
      <c r="F5584" s="4">
        <v>1</v>
      </c>
      <c r="G5584" s="4" t="s">
        <v>5</v>
      </c>
      <c r="H5584" s="19">
        <v>45747</v>
      </c>
      <c r="I5584" s="4" t="s">
        <v>76</v>
      </c>
      <c r="J5584" s="4">
        <v>12</v>
      </c>
      <c r="K5584" s="4">
        <v>4</v>
      </c>
      <c r="L5584" s="4">
        <v>7</v>
      </c>
      <c r="M5584" s="4">
        <f>4+4+3+1</f>
        <v>12</v>
      </c>
      <c r="N5584" s="4">
        <v>0</v>
      </c>
      <c r="O5584" s="4">
        <f>SUM(J5584:N5584)</f>
        <v>35</v>
      </c>
      <c r="P5584" s="4">
        <v>5</v>
      </c>
      <c r="Q5584" s="4">
        <v>2</v>
      </c>
      <c r="R5584" s="4">
        <v>5</v>
      </c>
      <c r="S5584" s="4">
        <v>4</v>
      </c>
      <c r="T5584" s="4">
        <v>0</v>
      </c>
      <c r="U5584" s="4">
        <v>20</v>
      </c>
      <c r="V5584" s="20">
        <f>O5584/U5584/F5584</f>
        <v>1.75</v>
      </c>
      <c r="W5584" s="20"/>
      <c r="X5584" s="21">
        <f>F5584*U5584</f>
        <v>20</v>
      </c>
      <c r="Y5584" s="47">
        <f t="shared" si="87"/>
        <v>5.5555555555555556E-4</v>
      </c>
      <c r="Z5584" s="20"/>
      <c r="AA5584" s="4">
        <f>50*3*21</f>
        <v>3150</v>
      </c>
      <c r="AB5584" s="4"/>
      <c r="AC5584" s="4" t="s">
        <v>77</v>
      </c>
      <c r="AD5584" s="4" t="s">
        <v>78</v>
      </c>
      <c r="AE5584" s="4">
        <v>8</v>
      </c>
      <c r="AF5584" s="4" t="s">
        <v>36</v>
      </c>
      <c r="AG5584" s="4"/>
    </row>
    <row r="5585" spans="1:33" ht="15" customHeight="1" x14ac:dyDescent="0.25">
      <c r="A5585" s="4">
        <v>662</v>
      </c>
      <c r="B5585" s="18" t="s">
        <v>75</v>
      </c>
      <c r="C5585" s="4">
        <v>9</v>
      </c>
      <c r="D5585" s="4">
        <v>37</v>
      </c>
      <c r="E5585" s="4">
        <v>1</v>
      </c>
      <c r="F5585" s="4">
        <v>1</v>
      </c>
      <c r="G5585" s="4" t="s">
        <v>5</v>
      </c>
      <c r="H5585" s="19">
        <v>45747</v>
      </c>
      <c r="I5585" s="4" t="s">
        <v>76</v>
      </c>
      <c r="J5585" s="4">
        <v>12</v>
      </c>
      <c r="K5585" s="4">
        <v>26</v>
      </c>
      <c r="L5585" s="4">
        <v>15</v>
      </c>
      <c r="M5585" s="4">
        <v>11</v>
      </c>
      <c r="N5585" s="4">
        <v>3</v>
      </c>
      <c r="O5585" s="4">
        <f>SUM(J5585:N5585)</f>
        <v>67</v>
      </c>
      <c r="P5585" s="4">
        <v>6</v>
      </c>
      <c r="Q5585" s="4">
        <v>5</v>
      </c>
      <c r="R5585" s="4">
        <v>4</v>
      </c>
      <c r="S5585" s="4">
        <v>7</v>
      </c>
      <c r="T5585" s="4">
        <v>3</v>
      </c>
      <c r="U5585" s="4">
        <v>26</v>
      </c>
      <c r="V5585" s="20">
        <f>O5585/U5585/F5585</f>
        <v>2.5769230769230771</v>
      </c>
      <c r="W5585" s="20"/>
      <c r="X5585" s="21">
        <f>F5585*U5585</f>
        <v>26</v>
      </c>
      <c r="Y5585" s="47">
        <f t="shared" si="87"/>
        <v>5.8566433566433569E-4</v>
      </c>
      <c r="Z5585" s="20"/>
      <c r="AA5585" s="4">
        <f>50*4*22</f>
        <v>4400</v>
      </c>
      <c r="AB5585" s="4"/>
      <c r="AC5585" s="4" t="s">
        <v>77</v>
      </c>
      <c r="AD5585" s="4" t="s">
        <v>78</v>
      </c>
      <c r="AE5585" s="4"/>
      <c r="AF5585" s="4" t="s">
        <v>36</v>
      </c>
      <c r="AG5585" s="4"/>
    </row>
    <row r="5586" spans="1:33" ht="15" customHeight="1" x14ac:dyDescent="0.25">
      <c r="A5586" s="4">
        <v>2748</v>
      </c>
      <c r="B5586" s="18" t="s">
        <v>75</v>
      </c>
      <c r="C5586" s="4">
        <v>9</v>
      </c>
      <c r="D5586" s="4">
        <v>29</v>
      </c>
      <c r="E5586" s="4">
        <v>2</v>
      </c>
      <c r="F5586" s="4">
        <v>1</v>
      </c>
      <c r="G5586" s="24" t="s">
        <v>5</v>
      </c>
      <c r="H5586" s="19">
        <v>45747</v>
      </c>
      <c r="I5586" s="4" t="s">
        <v>76</v>
      </c>
      <c r="J5586" s="4">
        <v>6</v>
      </c>
      <c r="K5586" s="4">
        <v>2</v>
      </c>
      <c r="L5586" s="4">
        <v>3</v>
      </c>
      <c r="M5586" s="4">
        <v>2</v>
      </c>
      <c r="N5586" s="4">
        <v>0</v>
      </c>
      <c r="O5586" s="4">
        <f>SUM(J5586:N5586)</f>
        <v>13</v>
      </c>
      <c r="P5586" s="4">
        <v>7</v>
      </c>
      <c r="Q5586" s="4">
        <v>7</v>
      </c>
      <c r="R5586" s="4">
        <v>7</v>
      </c>
      <c r="S5586" s="4">
        <v>7</v>
      </c>
      <c r="T5586" s="4">
        <v>2</v>
      </c>
      <c r="U5586" s="4">
        <f>SUM(P5586:T5586)</f>
        <v>30</v>
      </c>
      <c r="V5586" s="20">
        <f>O5586/U5586/F5586</f>
        <v>0.43333333333333335</v>
      </c>
      <c r="W5586" s="20"/>
      <c r="X5586" s="21">
        <f>F5586*U5586</f>
        <v>30</v>
      </c>
      <c r="Y5586" s="47">
        <f t="shared" si="87"/>
        <v>2.1666666666666668E-4</v>
      </c>
      <c r="Z5586" s="20"/>
      <c r="AA5586" s="4">
        <f>50*2.5*16</f>
        <v>2000</v>
      </c>
      <c r="AB5586" s="4"/>
      <c r="AC5586" s="4" t="s">
        <v>77</v>
      </c>
      <c r="AD5586" s="4" t="s">
        <v>78</v>
      </c>
      <c r="AE5586" s="4">
        <v>15</v>
      </c>
      <c r="AF5586" s="4" t="s">
        <v>36</v>
      </c>
      <c r="AG5586" s="4"/>
    </row>
    <row r="5587" spans="1:33" ht="15" customHeight="1" x14ac:dyDescent="0.25">
      <c r="A5587" s="4">
        <v>54</v>
      </c>
      <c r="B5587" s="18" t="s">
        <v>75</v>
      </c>
      <c r="C5587" s="4">
        <v>9</v>
      </c>
      <c r="D5587" s="4">
        <v>35</v>
      </c>
      <c r="E5587" s="4">
        <v>2</v>
      </c>
      <c r="F5587" s="4">
        <v>1</v>
      </c>
      <c r="G5587" s="24" t="s">
        <v>5</v>
      </c>
      <c r="H5587" s="19">
        <v>45747</v>
      </c>
      <c r="I5587" s="4" t="s">
        <v>76</v>
      </c>
      <c r="J5587" s="4">
        <v>16</v>
      </c>
      <c r="K5587" s="4">
        <v>8</v>
      </c>
      <c r="L5587" s="4">
        <v>0</v>
      </c>
      <c r="M5587" s="4">
        <v>11</v>
      </c>
      <c r="N5587" s="4">
        <v>3</v>
      </c>
      <c r="O5587" s="4">
        <f>SUM(J5587:N5587)</f>
        <v>38</v>
      </c>
      <c r="P5587" s="4">
        <v>7</v>
      </c>
      <c r="Q5587" s="4">
        <v>7</v>
      </c>
      <c r="R5587" s="4">
        <v>7</v>
      </c>
      <c r="S5587" s="4">
        <v>7</v>
      </c>
      <c r="T5587" s="4">
        <v>3</v>
      </c>
      <c r="U5587" s="4">
        <v>31</v>
      </c>
      <c r="V5587" s="20">
        <f>O5587/U5587/F5587</f>
        <v>1.2258064516129032</v>
      </c>
      <c r="W5587" s="20"/>
      <c r="X5587" s="21">
        <f>F5587*U5587</f>
        <v>31</v>
      </c>
      <c r="Y5587" s="47">
        <f t="shared" si="87"/>
        <v>2.9185867895545315E-4</v>
      </c>
      <c r="Z5587" s="20"/>
      <c r="AA5587" s="4">
        <f>100*4+100*3.5*8+100*5*2</f>
        <v>4200</v>
      </c>
      <c r="AB5587" s="4"/>
      <c r="AC5587" s="4" t="s">
        <v>77</v>
      </c>
      <c r="AD5587" s="4" t="s">
        <v>78</v>
      </c>
      <c r="AE5587" s="4"/>
      <c r="AF5587" s="4" t="s">
        <v>36</v>
      </c>
      <c r="AG5587" s="4"/>
    </row>
    <row r="5588" spans="1:33" ht="15" customHeight="1" x14ac:dyDescent="0.25">
      <c r="A5588" s="4">
        <v>687</v>
      </c>
      <c r="B5588" s="18" t="s">
        <v>75</v>
      </c>
      <c r="C5588" s="4">
        <v>9</v>
      </c>
      <c r="D5588" s="4"/>
      <c r="E5588" s="4">
        <v>1</v>
      </c>
      <c r="F5588" s="4">
        <v>1</v>
      </c>
      <c r="G5588" s="4" t="s">
        <v>5</v>
      </c>
      <c r="H5588" s="19">
        <v>45747</v>
      </c>
      <c r="I5588" s="4" t="s">
        <v>76</v>
      </c>
      <c r="J5588" s="4">
        <v>20</v>
      </c>
      <c r="K5588" s="4">
        <v>3</v>
      </c>
      <c r="L5588" s="4">
        <v>0</v>
      </c>
      <c r="M5588" s="4">
        <v>4</v>
      </c>
      <c r="N5588" s="4">
        <v>0</v>
      </c>
      <c r="O5588" s="4">
        <f>SUM(J5588:N5588)</f>
        <v>27</v>
      </c>
      <c r="P5588" s="4">
        <v>4</v>
      </c>
      <c r="Q5588" s="4">
        <v>1</v>
      </c>
      <c r="R5588" s="4">
        <v>0</v>
      </c>
      <c r="S5588" s="4">
        <v>2</v>
      </c>
      <c r="T5588" s="4">
        <v>0</v>
      </c>
      <c r="U5588" s="4">
        <f>SUM(P5588:T5588)</f>
        <v>7</v>
      </c>
      <c r="V5588" s="20">
        <f>O5588/U5588/F5588</f>
        <v>3.8571428571428572</v>
      </c>
      <c r="W5588" s="20"/>
      <c r="X5588" s="21">
        <f>F5588*U5588</f>
        <v>7</v>
      </c>
      <c r="Y5588" s="47">
        <f t="shared" si="87"/>
        <v>7.3469387755102037E-4</v>
      </c>
      <c r="Z5588" s="20"/>
      <c r="AA5588" s="4">
        <f>50*3*35</f>
        <v>5250</v>
      </c>
      <c r="AB5588" s="4"/>
      <c r="AC5588" s="4" t="s">
        <v>77</v>
      </c>
      <c r="AD5588" s="4" t="s">
        <v>78</v>
      </c>
      <c r="AE5588" s="4">
        <v>15</v>
      </c>
      <c r="AF5588" s="4" t="s">
        <v>36</v>
      </c>
      <c r="AG5588" s="4"/>
    </row>
    <row r="5589" spans="1:33" ht="15" customHeight="1" x14ac:dyDescent="0.25">
      <c r="A5589" s="4" t="s">
        <v>126</v>
      </c>
      <c r="B5589" s="18" t="s">
        <v>75</v>
      </c>
      <c r="C5589" s="4">
        <v>9</v>
      </c>
      <c r="D5589" s="4">
        <v>31</v>
      </c>
      <c r="E5589" s="4">
        <v>2</v>
      </c>
      <c r="F5589" s="4">
        <v>1</v>
      </c>
      <c r="G5589" s="22" t="s">
        <v>5</v>
      </c>
      <c r="H5589" s="19">
        <v>45747</v>
      </c>
      <c r="I5589" s="4" t="s">
        <v>76</v>
      </c>
      <c r="J5589" s="4">
        <v>78</v>
      </c>
      <c r="K5589" s="4">
        <v>30</v>
      </c>
      <c r="L5589" s="4">
        <v>32</v>
      </c>
      <c r="M5589" s="4">
        <v>13</v>
      </c>
      <c r="N5589" s="4">
        <v>3</v>
      </c>
      <c r="O5589" s="4">
        <f>SUM(J5589:N5589)</f>
        <v>156</v>
      </c>
      <c r="P5589" s="4">
        <v>7</v>
      </c>
      <c r="Q5589" s="4">
        <v>5</v>
      </c>
      <c r="R5589" s="4">
        <v>5</v>
      </c>
      <c r="S5589" s="4">
        <v>6</v>
      </c>
      <c r="T5589" s="4">
        <v>1</v>
      </c>
      <c r="U5589" s="4">
        <f>SUM(P5589:T5589)</f>
        <v>24</v>
      </c>
      <c r="V5589" s="20">
        <f>O5589/U5589/F5589</f>
        <v>6.5</v>
      </c>
      <c r="W5589" s="20"/>
      <c r="X5589" s="21">
        <f>F5589*U5589</f>
        <v>24</v>
      </c>
      <c r="Y5589" s="47">
        <f t="shared" si="87"/>
        <v>1.9033674963396779E-3</v>
      </c>
      <c r="Z5589" s="20"/>
      <c r="AA5589" s="4">
        <f>50*4*5+50*2.25*4+50*4.8*6+50*3.5*3</f>
        <v>3415</v>
      </c>
      <c r="AB5589" s="4"/>
      <c r="AC5589" s="4" t="s">
        <v>77</v>
      </c>
      <c r="AD5589" s="4" t="s">
        <v>78</v>
      </c>
      <c r="AE5589" s="4">
        <v>15</v>
      </c>
      <c r="AF5589" s="4" t="s">
        <v>36</v>
      </c>
      <c r="AG5589" s="4"/>
    </row>
    <row r="5590" spans="1:33" ht="15" customHeight="1" x14ac:dyDescent="0.25">
      <c r="A5590" s="4" t="s">
        <v>127</v>
      </c>
      <c r="B5590" s="18" t="s">
        <v>75</v>
      </c>
      <c r="C5590" s="4">
        <v>9</v>
      </c>
      <c r="D5590" s="4"/>
      <c r="E5590" s="4">
        <v>2</v>
      </c>
      <c r="F5590" s="4">
        <v>1</v>
      </c>
      <c r="G5590" s="24" t="s">
        <v>5</v>
      </c>
      <c r="H5590" s="19">
        <v>45747</v>
      </c>
      <c r="I5590" s="4" t="s">
        <v>76</v>
      </c>
      <c r="J5590" s="4">
        <v>0</v>
      </c>
      <c r="K5590" s="4">
        <v>0</v>
      </c>
      <c r="L5590" s="4">
        <v>0</v>
      </c>
      <c r="M5590" s="4">
        <f>6+4</f>
        <v>10</v>
      </c>
      <c r="N5590" s="4">
        <v>0</v>
      </c>
      <c r="O5590" s="4">
        <f>SUM(J5590:N5590)</f>
        <v>10</v>
      </c>
      <c r="P5590" s="4">
        <v>1</v>
      </c>
      <c r="Q5590" s="4">
        <v>0</v>
      </c>
      <c r="R5590" s="4">
        <v>0</v>
      </c>
      <c r="S5590" s="4">
        <v>2</v>
      </c>
      <c r="T5590" s="4">
        <v>0</v>
      </c>
      <c r="U5590" s="4">
        <f>SUM(P5590:T5590)</f>
        <v>3</v>
      </c>
      <c r="V5590" s="20">
        <f>O5590/U5590/F5590</f>
        <v>3.3333333333333335</v>
      </c>
      <c r="W5590" s="20"/>
      <c r="X5590" s="21">
        <f>F5590*U5590</f>
        <v>3</v>
      </c>
      <c r="Y5590" s="47">
        <f t="shared" si="87"/>
        <v>8.5034013605442185E-4</v>
      </c>
      <c r="Z5590" s="20"/>
      <c r="AA5590" s="4">
        <f>50*3.6*10+50*2.8*8+50*2.5*8</f>
        <v>3920</v>
      </c>
      <c r="AB5590" s="4"/>
      <c r="AC5590" s="4" t="s">
        <v>77</v>
      </c>
      <c r="AD5590" s="4" t="s">
        <v>78</v>
      </c>
      <c r="AE5590" s="4"/>
      <c r="AF5590" s="4" t="s">
        <v>36</v>
      </c>
      <c r="AG5590" s="4"/>
    </row>
    <row r="5591" spans="1:33" ht="15" customHeight="1" x14ac:dyDescent="0.25">
      <c r="A5591" s="4">
        <v>8292</v>
      </c>
      <c r="B5591" s="18" t="s">
        <v>75</v>
      </c>
      <c r="C5591" s="4">
        <v>9</v>
      </c>
      <c r="D5591" s="4"/>
      <c r="E5591" s="4">
        <v>1</v>
      </c>
      <c r="F5591" s="4">
        <v>1</v>
      </c>
      <c r="G5591" s="24" t="s">
        <v>5</v>
      </c>
      <c r="H5591" s="19">
        <v>45747</v>
      </c>
      <c r="I5591" s="4" t="s">
        <v>76</v>
      </c>
      <c r="J5591" s="4">
        <v>35</v>
      </c>
      <c r="K5591" s="4">
        <v>15</v>
      </c>
      <c r="L5591" s="4">
        <v>9</v>
      </c>
      <c r="M5591" s="4">
        <v>0</v>
      </c>
      <c r="N5591" s="4">
        <v>0</v>
      </c>
      <c r="O5591" s="4">
        <f>SUM(J5591:N5591)</f>
        <v>59</v>
      </c>
      <c r="P5591" s="4">
        <v>4</v>
      </c>
      <c r="Q5591" s="4">
        <v>3</v>
      </c>
      <c r="R5591" s="4">
        <v>3</v>
      </c>
      <c r="S5591" s="4">
        <v>0</v>
      </c>
      <c r="T5591" s="4">
        <v>0</v>
      </c>
      <c r="U5591" s="4">
        <f>SUM(P5591:T5591)</f>
        <v>10</v>
      </c>
      <c r="V5591" s="20">
        <f>O5591/U5591/F5591</f>
        <v>5.9</v>
      </c>
      <c r="W5591" s="20"/>
      <c r="X5591" s="21">
        <f>F5591*U5591</f>
        <v>10</v>
      </c>
      <c r="Y5591" s="47">
        <f t="shared" si="87"/>
        <v>6.5555555555555558E-3</v>
      </c>
      <c r="Z5591" s="20"/>
      <c r="AA5591" s="4">
        <f>50*3*6</f>
        <v>900</v>
      </c>
      <c r="AB5591" s="4"/>
      <c r="AC5591" s="4" t="s">
        <v>77</v>
      </c>
      <c r="AD5591" s="4" t="s">
        <v>78</v>
      </c>
      <c r="AE5591" s="4">
        <v>15</v>
      </c>
      <c r="AF5591" s="4" t="s">
        <v>36</v>
      </c>
      <c r="AG5591" s="4"/>
    </row>
    <row r="5592" spans="1:33" ht="15" customHeight="1" x14ac:dyDescent="0.25">
      <c r="A5592" s="4" t="s">
        <v>128</v>
      </c>
      <c r="B5592" s="18" t="s">
        <v>75</v>
      </c>
      <c r="C5592" s="4">
        <v>9</v>
      </c>
      <c r="D5592" s="4">
        <v>34</v>
      </c>
      <c r="E5592" s="4">
        <v>1</v>
      </c>
      <c r="F5592" s="4">
        <v>1</v>
      </c>
      <c r="G5592" s="24" t="s">
        <v>5</v>
      </c>
      <c r="H5592" s="19">
        <v>45747</v>
      </c>
      <c r="I5592" s="4" t="s">
        <v>76</v>
      </c>
      <c r="J5592" s="4">
        <v>6</v>
      </c>
      <c r="K5592" s="4">
        <v>0</v>
      </c>
      <c r="L5592" s="4">
        <v>0</v>
      </c>
      <c r="M5592" s="4">
        <v>0</v>
      </c>
      <c r="N5592" s="4">
        <v>15</v>
      </c>
      <c r="O5592" s="4">
        <f>SUM(J5592:N5592)</f>
        <v>21</v>
      </c>
      <c r="P5592" s="4">
        <v>1</v>
      </c>
      <c r="Q5592" s="4">
        <v>0</v>
      </c>
      <c r="R5592" s="4">
        <v>0</v>
      </c>
      <c r="S5592" s="4">
        <v>0</v>
      </c>
      <c r="T5592" s="4">
        <v>1</v>
      </c>
      <c r="U5592" s="4">
        <f>SUM(P5592:T5592)</f>
        <v>2</v>
      </c>
      <c r="V5592" s="20">
        <f>O5592/U5592/F5592</f>
        <v>10.5</v>
      </c>
      <c r="W5592" s="20"/>
      <c r="X5592" s="21">
        <f>F5592*U5592</f>
        <v>2</v>
      </c>
      <c r="Y5592" s="47">
        <f t="shared" si="87"/>
        <v>7.0000000000000001E-3</v>
      </c>
      <c r="Z5592" s="20"/>
      <c r="AA5592" s="4">
        <f>100*3*5</f>
        <v>1500</v>
      </c>
      <c r="AB5592" s="4"/>
      <c r="AC5592" s="4" t="s">
        <v>77</v>
      </c>
      <c r="AD5592" s="4" t="s">
        <v>78</v>
      </c>
      <c r="AE5592" s="4">
        <v>15</v>
      </c>
      <c r="AF5592" s="4" t="s">
        <v>36</v>
      </c>
      <c r="AG5592" s="4"/>
    </row>
    <row r="5593" spans="1:33" ht="15" customHeight="1" x14ac:dyDescent="0.25">
      <c r="A5593" s="4">
        <v>5198</v>
      </c>
      <c r="B5593" s="18" t="s">
        <v>75</v>
      </c>
      <c r="C5593" s="4">
        <v>9</v>
      </c>
      <c r="D5593" s="4">
        <v>29</v>
      </c>
      <c r="E5593" s="4">
        <v>2</v>
      </c>
      <c r="F5593" s="4">
        <v>1</v>
      </c>
      <c r="G5593" s="24" t="s">
        <v>5</v>
      </c>
      <c r="H5593" s="19">
        <v>45747</v>
      </c>
      <c r="I5593" s="4" t="s">
        <v>76</v>
      </c>
      <c r="J5593" s="4">
        <v>0</v>
      </c>
      <c r="K5593" s="4">
        <v>5</v>
      </c>
      <c r="L5593" s="4">
        <v>9</v>
      </c>
      <c r="M5593" s="4">
        <v>9</v>
      </c>
      <c r="N5593" s="4">
        <v>5</v>
      </c>
      <c r="O5593" s="4">
        <f>SUM(J5593:N5593)</f>
        <v>28</v>
      </c>
      <c r="P5593" s="4">
        <v>7</v>
      </c>
      <c r="Q5593" s="4">
        <v>7</v>
      </c>
      <c r="R5593" s="4">
        <v>7</v>
      </c>
      <c r="S5593" s="4">
        <v>7</v>
      </c>
      <c r="T5593" s="4">
        <v>3</v>
      </c>
      <c r="U5593" s="4">
        <f>SUM(P5593:T5593)</f>
        <v>31</v>
      </c>
      <c r="V5593" s="20">
        <f>O5593/U5593/F5593</f>
        <v>0.90322580645161288</v>
      </c>
      <c r="W5593" s="20"/>
      <c r="X5593" s="21">
        <f>F5593*U5593</f>
        <v>31</v>
      </c>
      <c r="Y5593" s="47">
        <f t="shared" si="87"/>
        <v>1.389578163771712E-4</v>
      </c>
      <c r="Z5593" s="20"/>
      <c r="AA5593" s="4">
        <f>55*2.5*40+50*2*10</f>
        <v>6500</v>
      </c>
      <c r="AB5593" s="4"/>
      <c r="AC5593" s="4" t="s">
        <v>77</v>
      </c>
      <c r="AD5593" s="4" t="s">
        <v>78</v>
      </c>
      <c r="AE5593" s="4">
        <v>15</v>
      </c>
      <c r="AF5593" s="4" t="s">
        <v>36</v>
      </c>
      <c r="AG5593" s="4"/>
    </row>
    <row r="5594" spans="1:33" ht="15" customHeight="1" x14ac:dyDescent="0.25">
      <c r="A5594" s="4">
        <v>5719</v>
      </c>
      <c r="B5594" s="18" t="s">
        <v>75</v>
      </c>
      <c r="C5594" s="4">
        <v>9</v>
      </c>
      <c r="D5594" s="4">
        <v>34</v>
      </c>
      <c r="E5594" s="4">
        <v>2</v>
      </c>
      <c r="F5594" s="4">
        <v>1</v>
      </c>
      <c r="G5594" s="4" t="s">
        <v>5</v>
      </c>
      <c r="H5594" s="19">
        <v>45747</v>
      </c>
      <c r="I5594" s="4" t="s">
        <v>76</v>
      </c>
      <c r="J5594" s="4">
        <v>6</v>
      </c>
      <c r="K5594" s="4">
        <v>0</v>
      </c>
      <c r="L5594" s="4">
        <v>6</v>
      </c>
      <c r="M5594" s="4">
        <v>0</v>
      </c>
      <c r="N5594" s="4">
        <v>6</v>
      </c>
      <c r="O5594" s="4">
        <f>SUM(J5594:N5594)</f>
        <v>18</v>
      </c>
      <c r="P5594" s="4">
        <v>7</v>
      </c>
      <c r="Q5594" s="4">
        <v>3</v>
      </c>
      <c r="R5594" s="4">
        <v>4</v>
      </c>
      <c r="S5594" s="4">
        <v>0</v>
      </c>
      <c r="T5594" s="4">
        <v>1</v>
      </c>
      <c r="U5594" s="4">
        <v>30</v>
      </c>
      <c r="V5594" s="20">
        <f>O5594/U5594/F5594</f>
        <v>0.6</v>
      </c>
      <c r="W5594" s="20"/>
      <c r="X5594" s="21">
        <f>F5594*U5594</f>
        <v>30</v>
      </c>
      <c r="Y5594" s="47">
        <f t="shared" si="87"/>
        <v>3.4285714285714285E-4</v>
      </c>
      <c r="Z5594" s="20"/>
      <c r="AA5594" s="4">
        <f>50*2.5*14</f>
        <v>1750</v>
      </c>
      <c r="AB5594" s="4"/>
      <c r="AC5594" s="4" t="s">
        <v>77</v>
      </c>
      <c r="AD5594" s="4" t="s">
        <v>78</v>
      </c>
      <c r="AE5594" s="4">
        <v>15</v>
      </c>
      <c r="AF5594" s="4" t="s">
        <v>36</v>
      </c>
      <c r="AG5594" s="4"/>
    </row>
    <row r="5595" spans="1:33" ht="15" customHeight="1" x14ac:dyDescent="0.25">
      <c r="A5595" s="4">
        <v>785</v>
      </c>
      <c r="B5595" s="18" t="s">
        <v>75</v>
      </c>
      <c r="C5595" s="4">
        <v>9</v>
      </c>
      <c r="D5595" s="4">
        <v>27</v>
      </c>
      <c r="E5595" s="4">
        <v>1</v>
      </c>
      <c r="F5595" s="4">
        <v>1</v>
      </c>
      <c r="G5595" s="24" t="s">
        <v>5</v>
      </c>
      <c r="H5595" s="19">
        <v>45747</v>
      </c>
      <c r="I5595" s="4" t="s">
        <v>76</v>
      </c>
      <c r="J5595" s="4">
        <v>6</v>
      </c>
      <c r="K5595" s="4">
        <v>12</v>
      </c>
      <c r="L5595" s="4">
        <v>0</v>
      </c>
      <c r="M5595" s="4">
        <v>0</v>
      </c>
      <c r="N5595" s="4">
        <v>0</v>
      </c>
      <c r="O5595" s="4">
        <f>SUM(J5595:N5595)</f>
        <v>18</v>
      </c>
      <c r="P5595" s="4">
        <v>4</v>
      </c>
      <c r="Q5595" s="4">
        <v>4</v>
      </c>
      <c r="R5595" s="4">
        <v>6</v>
      </c>
      <c r="S5595" s="4">
        <v>3</v>
      </c>
      <c r="T5595" s="4">
        <v>3</v>
      </c>
      <c r="U5595" s="4">
        <f>SUM(P5595:T5595)</f>
        <v>20</v>
      </c>
      <c r="V5595" s="20">
        <f>O5595/U5595/F5595</f>
        <v>0.9</v>
      </c>
      <c r="W5595" s="20"/>
      <c r="X5595" s="21">
        <f>F5595*U5595</f>
        <v>20</v>
      </c>
      <c r="Y5595" s="47">
        <f t="shared" si="87"/>
        <v>2.0270270270270272E-4</v>
      </c>
      <c r="Z5595" s="20"/>
      <c r="AA5595" s="4">
        <f>60*2*2+60*4*7+60*3*14</f>
        <v>4440</v>
      </c>
      <c r="AB5595" s="4"/>
      <c r="AC5595" s="4" t="s">
        <v>77</v>
      </c>
      <c r="AD5595" s="4" t="s">
        <v>78</v>
      </c>
      <c r="AE5595" s="4">
        <v>8</v>
      </c>
      <c r="AF5595" s="4" t="s">
        <v>36</v>
      </c>
      <c r="AG5595" s="4"/>
    </row>
    <row r="5596" spans="1:33" ht="15" customHeight="1" x14ac:dyDescent="0.25">
      <c r="A5596" s="4">
        <v>484</v>
      </c>
      <c r="B5596" s="18" t="s">
        <v>75</v>
      </c>
      <c r="C5596" s="4">
        <v>9</v>
      </c>
      <c r="D5596" s="4">
        <v>29</v>
      </c>
      <c r="E5596" s="4">
        <v>2</v>
      </c>
      <c r="F5596" s="4">
        <v>1</v>
      </c>
      <c r="G5596" s="4" t="s">
        <v>5</v>
      </c>
      <c r="H5596" s="19">
        <v>45747</v>
      </c>
      <c r="I5596" s="4" t="s">
        <v>76</v>
      </c>
      <c r="J5596" s="4">
        <v>61</v>
      </c>
      <c r="K5596" s="4">
        <v>62</v>
      </c>
      <c r="L5596" s="4">
        <v>51</v>
      </c>
      <c r="M5596" s="4">
        <v>27</v>
      </c>
      <c r="N5596" s="4">
        <v>5</v>
      </c>
      <c r="O5596" s="4">
        <f>SUM(J5596:N5596)</f>
        <v>206</v>
      </c>
      <c r="P5596" s="4">
        <v>7</v>
      </c>
      <c r="Q5596" s="4">
        <v>7</v>
      </c>
      <c r="R5596" s="4">
        <v>7</v>
      </c>
      <c r="S5596" s="4">
        <v>7</v>
      </c>
      <c r="T5596" s="4">
        <v>2</v>
      </c>
      <c r="U5596" s="4">
        <f>SUM(P5596:T5596)</f>
        <v>30</v>
      </c>
      <c r="V5596" s="20">
        <f>O5596/U5596/F5596</f>
        <v>6.8666666666666663</v>
      </c>
      <c r="W5596" s="20"/>
      <c r="X5596" s="21">
        <f>F5596*U5596</f>
        <v>30</v>
      </c>
      <c r="Y5596" s="47">
        <f t="shared" si="87"/>
        <v>2.367816091954023E-3</v>
      </c>
      <c r="Z5596" s="20"/>
      <c r="AA5596" s="4">
        <f>50*2*17+50*4*6</f>
        <v>2900</v>
      </c>
      <c r="AB5596" s="4"/>
      <c r="AC5596" s="4" t="s">
        <v>77</v>
      </c>
      <c r="AD5596" s="4" t="s">
        <v>78</v>
      </c>
      <c r="AE5596" s="4">
        <v>15</v>
      </c>
      <c r="AF5596" s="4" t="s">
        <v>36</v>
      </c>
      <c r="AG5596" s="4"/>
    </row>
    <row r="5597" spans="1:33" ht="15" customHeight="1" x14ac:dyDescent="0.25">
      <c r="A5597" s="4">
        <v>5859</v>
      </c>
      <c r="B5597" s="18" t="s">
        <v>75</v>
      </c>
      <c r="C5597" s="4">
        <v>9</v>
      </c>
      <c r="D5597" s="4">
        <v>36</v>
      </c>
      <c r="E5597" s="4">
        <v>2</v>
      </c>
      <c r="F5597" s="4">
        <v>1</v>
      </c>
      <c r="G5597" s="4" t="s">
        <v>5</v>
      </c>
      <c r="H5597" s="19">
        <v>45747</v>
      </c>
      <c r="I5597" s="4" t="s">
        <v>76</v>
      </c>
      <c r="J5597" s="4">
        <v>5</v>
      </c>
      <c r="K5597" s="4">
        <v>5</v>
      </c>
      <c r="L5597" s="4">
        <v>3</v>
      </c>
      <c r="M5597" s="4">
        <v>4</v>
      </c>
      <c r="N5597" s="4">
        <v>0</v>
      </c>
      <c r="O5597" s="4">
        <f>SUM(J5597:N5597)</f>
        <v>17</v>
      </c>
      <c r="P5597" s="4">
        <v>7</v>
      </c>
      <c r="Q5597" s="4">
        <v>7</v>
      </c>
      <c r="R5597" s="4">
        <v>7</v>
      </c>
      <c r="S5597" s="4">
        <v>7</v>
      </c>
      <c r="T5597" s="4">
        <v>3</v>
      </c>
      <c r="U5597" s="4">
        <f>SUM(P5597:T5597)</f>
        <v>31</v>
      </c>
      <c r="V5597" s="20">
        <f>O5597/U5597/F5597</f>
        <v>0.54838709677419351</v>
      </c>
      <c r="W5597" s="20"/>
      <c r="X5597" s="21">
        <f>F5597*U5597</f>
        <v>31</v>
      </c>
      <c r="Y5597" s="47">
        <f t="shared" si="87"/>
        <v>1.9585253456221195E-4</v>
      </c>
      <c r="Z5597" s="20"/>
      <c r="AA5597" s="4">
        <f>50*2*28</f>
        <v>2800</v>
      </c>
      <c r="AB5597" s="4"/>
      <c r="AC5597" s="4" t="s">
        <v>77</v>
      </c>
      <c r="AD5597" s="4" t="s">
        <v>86</v>
      </c>
      <c r="AE5597" s="4"/>
      <c r="AF5597" s="4" t="s">
        <v>36</v>
      </c>
      <c r="AG5597" s="4"/>
    </row>
    <row r="5598" spans="1:33" ht="15" customHeight="1" x14ac:dyDescent="0.25">
      <c r="A5598" s="4" t="s">
        <v>129</v>
      </c>
      <c r="B5598" s="18" t="s">
        <v>75</v>
      </c>
      <c r="C5598" s="4">
        <v>9</v>
      </c>
      <c r="D5598" s="4"/>
      <c r="E5598" s="4">
        <v>2</v>
      </c>
      <c r="F5598" s="4">
        <v>1</v>
      </c>
      <c r="G5598" s="24" t="s">
        <v>5</v>
      </c>
      <c r="H5598" s="19">
        <v>45747</v>
      </c>
      <c r="I5598" s="4" t="s">
        <v>76</v>
      </c>
      <c r="J5598" s="4">
        <v>15</v>
      </c>
      <c r="K5598" s="4">
        <v>12</v>
      </c>
      <c r="L5598" s="4">
        <v>7</v>
      </c>
      <c r="M5598" s="4">
        <v>0</v>
      </c>
      <c r="N5598" s="4">
        <v>3</v>
      </c>
      <c r="O5598" s="4">
        <f>SUM(J5598:N5598)</f>
        <v>37</v>
      </c>
      <c r="P5598" s="4">
        <v>5</v>
      </c>
      <c r="Q5598" s="4">
        <v>5</v>
      </c>
      <c r="R5598" s="4">
        <v>3</v>
      </c>
      <c r="S5598" s="4">
        <v>0</v>
      </c>
      <c r="T5598" s="4">
        <v>2</v>
      </c>
      <c r="U5598" s="4">
        <f>SUM(P5598:T5598)</f>
        <v>15</v>
      </c>
      <c r="V5598" s="20">
        <f>O5598/U5598/F5598</f>
        <v>2.4666666666666668</v>
      </c>
      <c r="W5598" s="20"/>
      <c r="X5598" s="21">
        <f>F5598*U5598</f>
        <v>15</v>
      </c>
      <c r="Y5598" s="47">
        <f t="shared" si="87"/>
        <v>4.671717171717172E-4</v>
      </c>
      <c r="Z5598" s="20"/>
      <c r="AA5598" s="4">
        <f>55*4*21+55*2*6</f>
        <v>5280</v>
      </c>
      <c r="AB5598" s="4"/>
      <c r="AC5598" s="4" t="s">
        <v>124</v>
      </c>
      <c r="AD5598" s="4" t="s">
        <v>86</v>
      </c>
      <c r="AE5598" s="4"/>
      <c r="AF5598" s="4" t="s">
        <v>36</v>
      </c>
      <c r="AG5598" s="4"/>
    </row>
    <row r="5599" spans="1:33" ht="15" customHeight="1" x14ac:dyDescent="0.25">
      <c r="A5599" s="4">
        <v>2252</v>
      </c>
      <c r="B5599" s="18" t="s">
        <v>75</v>
      </c>
      <c r="C5599" s="4">
        <v>9</v>
      </c>
      <c r="D5599" s="4">
        <v>29</v>
      </c>
      <c r="E5599" s="4">
        <v>1</v>
      </c>
      <c r="F5599" s="4">
        <v>1</v>
      </c>
      <c r="G5599" s="22" t="s">
        <v>5</v>
      </c>
      <c r="H5599" s="19">
        <v>45747</v>
      </c>
      <c r="I5599" s="4" t="s">
        <v>76</v>
      </c>
      <c r="J5599" s="4">
        <v>18</v>
      </c>
      <c r="K5599" s="4">
        <v>8</v>
      </c>
      <c r="L5599" s="4">
        <v>12</v>
      </c>
      <c r="M5599" s="4">
        <v>10</v>
      </c>
      <c r="N5599" s="4">
        <v>3</v>
      </c>
      <c r="O5599" s="4">
        <f>SUM(J5599:N5599)</f>
        <v>51</v>
      </c>
      <c r="P5599" s="4">
        <v>6</v>
      </c>
      <c r="Q5599" s="4">
        <v>5</v>
      </c>
      <c r="R5599" s="4">
        <v>7</v>
      </c>
      <c r="S5599" s="4">
        <v>6</v>
      </c>
      <c r="T5599" s="4">
        <v>3</v>
      </c>
      <c r="U5599" s="4">
        <f>SUM(P5599:T5599)</f>
        <v>27</v>
      </c>
      <c r="V5599" s="20">
        <f>O5599/U5599/F5599</f>
        <v>1.8888888888888888</v>
      </c>
      <c r="W5599" s="20"/>
      <c r="X5599" s="21">
        <f>F5599*U5599</f>
        <v>27</v>
      </c>
      <c r="Y5599" s="47">
        <f t="shared" si="87"/>
        <v>1.8075491759702284E-4</v>
      </c>
      <c r="Z5599" s="20"/>
      <c r="AA5599" s="4">
        <f>50*3*49+50*2*31</f>
        <v>10450</v>
      </c>
      <c r="AB5599" s="4"/>
      <c r="AC5599" s="4" t="s">
        <v>77</v>
      </c>
      <c r="AD5599" s="4" t="s">
        <v>78</v>
      </c>
      <c r="AE5599" s="4"/>
      <c r="AF5599" s="4" t="s">
        <v>36</v>
      </c>
      <c r="AG5599" s="4"/>
    </row>
    <row r="5600" spans="1:33" ht="15" customHeight="1" x14ac:dyDescent="0.25">
      <c r="A5600" s="4" t="s">
        <v>130</v>
      </c>
      <c r="B5600" s="18" t="s">
        <v>75</v>
      </c>
      <c r="C5600" s="4">
        <v>9</v>
      </c>
      <c r="D5600" s="4" t="s">
        <v>131</v>
      </c>
      <c r="E5600" s="4">
        <v>2</v>
      </c>
      <c r="F5600" s="4">
        <v>1</v>
      </c>
      <c r="G5600" s="4" t="s">
        <v>5</v>
      </c>
      <c r="H5600" s="19">
        <v>45747</v>
      </c>
      <c r="I5600" s="4" t="s">
        <v>76</v>
      </c>
      <c r="J5600" s="4">
        <v>3</v>
      </c>
      <c r="K5600" s="4">
        <v>12</v>
      </c>
      <c r="L5600" s="4">
        <v>7</v>
      </c>
      <c r="M5600" s="4">
        <v>2</v>
      </c>
      <c r="N5600" s="4">
        <v>0</v>
      </c>
      <c r="O5600" s="4">
        <f>SUM(J5600:N5600)</f>
        <v>24</v>
      </c>
      <c r="P5600" s="4">
        <v>1</v>
      </c>
      <c r="Q5600" s="4">
        <v>2</v>
      </c>
      <c r="R5600" s="4">
        <v>2</v>
      </c>
      <c r="S5600" s="4">
        <v>2</v>
      </c>
      <c r="T5600" s="4">
        <v>0</v>
      </c>
      <c r="U5600" s="4">
        <f>SUM(P5600:T5600)</f>
        <v>7</v>
      </c>
      <c r="V5600" s="20">
        <f>O5600/U5600/F5600</f>
        <v>3.4285714285714284</v>
      </c>
      <c r="W5600" s="20"/>
      <c r="X5600" s="21">
        <f>F5600*U5600</f>
        <v>7</v>
      </c>
      <c r="Y5600" s="47">
        <f t="shared" si="87"/>
        <v>3.1112263417163596E-3</v>
      </c>
      <c r="Z5600" s="20"/>
      <c r="AA5600" s="4">
        <f>40*2.9*7+50*2.9*2</f>
        <v>1102</v>
      </c>
      <c r="AB5600" s="4"/>
      <c r="AC5600" s="4" t="s">
        <v>124</v>
      </c>
      <c r="AD5600" s="4" t="s">
        <v>78</v>
      </c>
      <c r="AE5600" s="4">
        <v>15</v>
      </c>
      <c r="AF5600" s="4" t="s">
        <v>36</v>
      </c>
      <c r="AG5600" s="4"/>
    </row>
    <row r="5601" spans="1:33" ht="15" customHeight="1" x14ac:dyDescent="0.25">
      <c r="A5601" s="4" t="s">
        <v>132</v>
      </c>
      <c r="B5601" s="18" t="s">
        <v>75</v>
      </c>
      <c r="C5601" s="4">
        <v>9</v>
      </c>
      <c r="D5601" s="4">
        <v>29</v>
      </c>
      <c r="E5601" s="4">
        <v>1</v>
      </c>
      <c r="F5601" s="4">
        <v>1</v>
      </c>
      <c r="G5601" s="4" t="s">
        <v>5</v>
      </c>
      <c r="H5601" s="19">
        <v>45747</v>
      </c>
      <c r="I5601" s="4" t="s">
        <v>76</v>
      </c>
      <c r="J5601" s="4">
        <v>22</v>
      </c>
      <c r="K5601" s="4">
        <v>12</v>
      </c>
      <c r="L5601" s="4">
        <v>4</v>
      </c>
      <c r="M5601" s="4">
        <v>5</v>
      </c>
      <c r="N5601" s="4">
        <v>1</v>
      </c>
      <c r="O5601" s="4">
        <f>SUM(J5601:N5601)</f>
        <v>44</v>
      </c>
      <c r="P5601" s="4">
        <v>7</v>
      </c>
      <c r="Q5601" s="4">
        <v>7</v>
      </c>
      <c r="R5601" s="4">
        <v>6</v>
      </c>
      <c r="S5601" s="4">
        <v>6</v>
      </c>
      <c r="T5601" s="4">
        <v>1</v>
      </c>
      <c r="U5601" s="4">
        <f>SUM(P5601:T5601)</f>
        <v>27</v>
      </c>
      <c r="V5601" s="20">
        <f>O5601/U5601/F5601</f>
        <v>1.6296296296296295</v>
      </c>
      <c r="W5601" s="20"/>
      <c r="X5601" s="21">
        <f>F5601*U5601</f>
        <v>27</v>
      </c>
      <c r="Y5601" s="47">
        <f t="shared" si="87"/>
        <v>9.0534979423868313E-4</v>
      </c>
      <c r="Z5601" s="20"/>
      <c r="AA5601" s="4">
        <f>50*3*12</f>
        <v>1800</v>
      </c>
      <c r="AB5601" s="4"/>
      <c r="AC5601" s="4" t="s">
        <v>77</v>
      </c>
      <c r="AD5601" s="4" t="s">
        <v>78</v>
      </c>
      <c r="AE5601" s="4">
        <v>15</v>
      </c>
      <c r="AF5601" s="4" t="s">
        <v>36</v>
      </c>
      <c r="AG5601" s="4"/>
    </row>
    <row r="5602" spans="1:33" ht="15" customHeight="1" x14ac:dyDescent="0.25">
      <c r="A5602" s="4">
        <v>1071</v>
      </c>
      <c r="B5602" s="18" t="s">
        <v>75</v>
      </c>
      <c r="C5602" s="4">
        <v>9</v>
      </c>
      <c r="D5602" s="4">
        <v>35</v>
      </c>
      <c r="E5602" s="4">
        <v>2</v>
      </c>
      <c r="F5602" s="4">
        <v>1</v>
      </c>
      <c r="G5602" s="22" t="s">
        <v>5</v>
      </c>
      <c r="H5602" s="19">
        <v>45747</v>
      </c>
      <c r="I5602" s="4" t="s">
        <v>76</v>
      </c>
      <c r="J5602" s="4">
        <v>12</v>
      </c>
      <c r="K5602" s="4">
        <v>3</v>
      </c>
      <c r="L5602" s="4">
        <v>8</v>
      </c>
      <c r="M5602" s="4">
        <v>8</v>
      </c>
      <c r="N5602" s="4">
        <v>3</v>
      </c>
      <c r="O5602" s="4">
        <f>SUM(J5602:N5602)</f>
        <v>34</v>
      </c>
      <c r="P5602" s="4">
        <v>7</v>
      </c>
      <c r="Q5602" s="4">
        <v>5</v>
      </c>
      <c r="R5602" s="4">
        <v>7</v>
      </c>
      <c r="S5602" s="4">
        <v>7</v>
      </c>
      <c r="T5602" s="4">
        <v>3</v>
      </c>
      <c r="U5602" s="4">
        <v>29</v>
      </c>
      <c r="V5602" s="20">
        <f>O5602/U5602/F5602</f>
        <v>1.1724137931034482</v>
      </c>
      <c r="W5602" s="20"/>
      <c r="X5602" s="21">
        <f>F5602*U5602</f>
        <v>29</v>
      </c>
      <c r="Y5602" s="47">
        <f t="shared" si="87"/>
        <v>2.1512179689971527E-4</v>
      </c>
      <c r="Z5602" s="20"/>
      <c r="AA5602" s="4">
        <f>50*4*8+50*3*8+50*4*8+50*3.5*6</f>
        <v>5450</v>
      </c>
      <c r="AB5602" s="4">
        <v>200</v>
      </c>
      <c r="AC5602" s="4" t="s">
        <v>77</v>
      </c>
      <c r="AD5602" s="4" t="s">
        <v>78</v>
      </c>
      <c r="AE5602" s="4">
        <v>15</v>
      </c>
      <c r="AF5602" s="4" t="s">
        <v>36</v>
      </c>
      <c r="AG5602" s="4" t="s">
        <v>470</v>
      </c>
    </row>
    <row r="5603" spans="1:33" ht="15" customHeight="1" x14ac:dyDescent="0.25">
      <c r="A5603" s="4">
        <v>4190</v>
      </c>
      <c r="B5603" s="18" t="s">
        <v>75</v>
      </c>
      <c r="C5603" s="4">
        <v>11</v>
      </c>
      <c r="D5603" s="4"/>
      <c r="E5603" s="4">
        <v>2</v>
      </c>
      <c r="F5603" s="4">
        <v>1</v>
      </c>
      <c r="G5603" s="4" t="s">
        <v>5</v>
      </c>
      <c r="H5603" s="19">
        <v>45747</v>
      </c>
      <c r="I5603" s="4" t="s">
        <v>76</v>
      </c>
      <c r="J5603" s="4">
        <v>12</v>
      </c>
      <c r="K5603" s="4">
        <v>18</v>
      </c>
      <c r="L5603" s="4">
        <v>10</v>
      </c>
      <c r="M5603" s="4">
        <v>9</v>
      </c>
      <c r="N5603" s="4">
        <v>0</v>
      </c>
      <c r="O5603" s="4">
        <v>49</v>
      </c>
      <c r="P5603" s="4">
        <v>5</v>
      </c>
      <c r="Q5603" s="4">
        <v>5</v>
      </c>
      <c r="R5603" s="4">
        <v>3</v>
      </c>
      <c r="S5603" s="4">
        <v>3</v>
      </c>
      <c r="T5603" s="4">
        <v>0</v>
      </c>
      <c r="U5603" s="4">
        <v>16</v>
      </c>
      <c r="V5603" s="20"/>
      <c r="W5603" s="20"/>
      <c r="X5603" s="21"/>
      <c r="Y5603" s="47">
        <f t="shared" si="87"/>
        <v>1.0883084577114428E-3</v>
      </c>
      <c r="Z5603" s="20"/>
      <c r="AA5603" s="4">
        <v>2814</v>
      </c>
      <c r="AB5603" s="4"/>
      <c r="AC5603" s="4" t="s">
        <v>77</v>
      </c>
      <c r="AD5603" s="4" t="s">
        <v>78</v>
      </c>
      <c r="AE5603" s="4"/>
      <c r="AF5603" s="4" t="s">
        <v>35</v>
      </c>
      <c r="AG5603" s="4"/>
    </row>
    <row r="5604" spans="1:33" ht="15" customHeight="1" x14ac:dyDescent="0.25">
      <c r="A5604" s="4">
        <v>5591</v>
      </c>
      <c r="B5604" s="18" t="s">
        <v>75</v>
      </c>
      <c r="C5604" s="4">
        <v>11</v>
      </c>
      <c r="D5604" s="4"/>
      <c r="E5604" s="4">
        <v>2</v>
      </c>
      <c r="F5604" s="4">
        <v>1</v>
      </c>
      <c r="G5604" s="4" t="s">
        <v>5</v>
      </c>
      <c r="H5604" s="19">
        <v>45747</v>
      </c>
      <c r="I5604" s="4" t="s">
        <v>76</v>
      </c>
      <c r="J5604" s="4">
        <v>7</v>
      </c>
      <c r="K5604" s="4">
        <v>6</v>
      </c>
      <c r="L5604" s="4">
        <v>0</v>
      </c>
      <c r="M5604" s="4">
        <v>0</v>
      </c>
      <c r="N5604" s="4">
        <v>0</v>
      </c>
      <c r="O5604" s="4">
        <v>13</v>
      </c>
      <c r="P5604" s="4">
        <v>5</v>
      </c>
      <c r="Q5604" s="4">
        <v>4</v>
      </c>
      <c r="R5604" s="4">
        <v>2</v>
      </c>
      <c r="S5604" s="4">
        <v>0</v>
      </c>
      <c r="T5604" s="4">
        <v>0</v>
      </c>
      <c r="U5604" s="4">
        <v>11</v>
      </c>
      <c r="V5604" s="20"/>
      <c r="W5604" s="20"/>
      <c r="X5604" s="21"/>
      <c r="Y5604" s="47">
        <f t="shared" si="87"/>
        <v>8.9531680440771357E-4</v>
      </c>
      <c r="Z5604" s="20"/>
      <c r="AA5604" s="4">
        <v>1320</v>
      </c>
      <c r="AB5604" s="4"/>
      <c r="AC5604" s="4"/>
      <c r="AD5604" s="4"/>
      <c r="AE5604" s="4"/>
      <c r="AF5604" s="4" t="s">
        <v>35</v>
      </c>
      <c r="AG5604" s="4"/>
    </row>
    <row r="5605" spans="1:33" ht="15" customHeight="1" x14ac:dyDescent="0.25">
      <c r="A5605" s="4">
        <v>2665</v>
      </c>
      <c r="B5605" s="18" t="s">
        <v>75</v>
      </c>
      <c r="C5605" s="4">
        <v>11</v>
      </c>
      <c r="D5605" s="4"/>
      <c r="E5605" s="4">
        <v>1</v>
      </c>
      <c r="F5605" s="4">
        <v>1</v>
      </c>
      <c r="G5605" s="4" t="s">
        <v>5</v>
      </c>
      <c r="H5605" s="19">
        <v>45747</v>
      </c>
      <c r="I5605" s="4" t="s">
        <v>76</v>
      </c>
      <c r="J5605" s="4">
        <v>24</v>
      </c>
      <c r="K5605" s="4">
        <v>19</v>
      </c>
      <c r="L5605" s="4">
        <v>11</v>
      </c>
      <c r="M5605" s="4">
        <v>15</v>
      </c>
      <c r="N5605" s="4">
        <v>6</v>
      </c>
      <c r="O5605" s="4">
        <v>75</v>
      </c>
      <c r="P5605" s="4">
        <v>7</v>
      </c>
      <c r="Q5605" s="4">
        <v>7</v>
      </c>
      <c r="R5605" s="4">
        <v>7</v>
      </c>
      <c r="S5605" s="4">
        <v>7</v>
      </c>
      <c r="T5605" s="4">
        <v>2</v>
      </c>
      <c r="U5605" s="4">
        <v>30</v>
      </c>
      <c r="V5605" s="20"/>
      <c r="W5605" s="20"/>
      <c r="X5605" s="21"/>
      <c r="Y5605" s="47">
        <f t="shared" si="87"/>
        <v>1.2820512820512821E-3</v>
      </c>
      <c r="Z5605" s="20"/>
      <c r="AA5605" s="4">
        <v>1950</v>
      </c>
      <c r="AB5605" s="4"/>
      <c r="AC5605" s="4" t="s">
        <v>90</v>
      </c>
      <c r="AD5605" s="4" t="s">
        <v>86</v>
      </c>
      <c r="AE5605" s="4"/>
      <c r="AF5605" s="4" t="s">
        <v>35</v>
      </c>
      <c r="AG5605" s="4"/>
    </row>
    <row r="5606" spans="1:33" ht="15" customHeight="1" x14ac:dyDescent="0.25">
      <c r="A5606" s="4">
        <v>2602</v>
      </c>
      <c r="B5606" s="18" t="s">
        <v>75</v>
      </c>
      <c r="C5606" s="4">
        <v>11</v>
      </c>
      <c r="D5606" s="4">
        <v>18</v>
      </c>
      <c r="E5606" s="4">
        <v>1</v>
      </c>
      <c r="F5606" s="4">
        <v>1</v>
      </c>
      <c r="G5606" s="4" t="s">
        <v>5</v>
      </c>
      <c r="H5606" s="19">
        <v>45747</v>
      </c>
      <c r="I5606" s="4" t="s">
        <v>76</v>
      </c>
      <c r="J5606" s="4">
        <v>10</v>
      </c>
      <c r="K5606" s="4">
        <v>10</v>
      </c>
      <c r="L5606" s="4">
        <v>12</v>
      </c>
      <c r="M5606" s="4">
        <v>7</v>
      </c>
      <c r="N5606" s="4">
        <v>8</v>
      </c>
      <c r="O5606" s="4">
        <v>47</v>
      </c>
      <c r="P5606" s="4">
        <v>5</v>
      </c>
      <c r="Q5606" s="4">
        <v>7</v>
      </c>
      <c r="R5606" s="4">
        <v>4</v>
      </c>
      <c r="S5606" s="4">
        <v>5</v>
      </c>
      <c r="T5606" s="4">
        <v>1</v>
      </c>
      <c r="U5606" s="4">
        <v>22</v>
      </c>
      <c r="V5606" s="20"/>
      <c r="W5606" s="20"/>
      <c r="X5606" s="21"/>
      <c r="Y5606" s="47">
        <f t="shared" si="87"/>
        <v>3.8702239789196308E-4</v>
      </c>
      <c r="Z5606" s="20"/>
      <c r="AA5606" s="4">
        <v>5520</v>
      </c>
      <c r="AB5606" s="4"/>
      <c r="AC5606" s="4" t="s">
        <v>90</v>
      </c>
      <c r="AD5606" s="4" t="s">
        <v>86</v>
      </c>
      <c r="AE5606" s="4"/>
      <c r="AF5606" s="4" t="s">
        <v>35</v>
      </c>
      <c r="AG5606" s="4"/>
    </row>
    <row r="5607" spans="1:33" ht="15" customHeight="1" x14ac:dyDescent="0.25">
      <c r="A5607" s="4">
        <v>2768</v>
      </c>
      <c r="B5607" s="18" t="s">
        <v>75</v>
      </c>
      <c r="C5607" s="4">
        <v>11</v>
      </c>
      <c r="D5607" s="4">
        <v>19</v>
      </c>
      <c r="E5607" s="4">
        <v>2</v>
      </c>
      <c r="F5607" s="4">
        <v>1</v>
      </c>
      <c r="G5607" s="4" t="s">
        <v>5</v>
      </c>
      <c r="H5607" s="19">
        <v>45747</v>
      </c>
      <c r="I5607" s="4" t="s">
        <v>76</v>
      </c>
      <c r="J5607" s="4">
        <v>163</v>
      </c>
      <c r="K5607" s="4">
        <v>149</v>
      </c>
      <c r="L5607" s="4">
        <v>128</v>
      </c>
      <c r="M5607" s="4">
        <v>61</v>
      </c>
      <c r="N5607" s="4">
        <v>27</v>
      </c>
      <c r="O5607" s="4">
        <v>528</v>
      </c>
      <c r="P5607" s="4">
        <v>7</v>
      </c>
      <c r="Q5607" s="4">
        <v>7</v>
      </c>
      <c r="R5607" s="4">
        <v>7</v>
      </c>
      <c r="S5607" s="4">
        <v>7</v>
      </c>
      <c r="T5607" s="4">
        <v>3</v>
      </c>
      <c r="U5607" s="4">
        <v>31</v>
      </c>
      <c r="V5607" s="20"/>
      <c r="W5607" s="20"/>
      <c r="X5607" s="21"/>
      <c r="Y5607" s="47">
        <f t="shared" si="87"/>
        <v>6.4884792626728107E-3</v>
      </c>
      <c r="Z5607" s="20"/>
      <c r="AA5607" s="4">
        <v>2625</v>
      </c>
      <c r="AB5607" s="4"/>
      <c r="AC5607" s="4" t="s">
        <v>124</v>
      </c>
      <c r="AD5607" s="4" t="s">
        <v>86</v>
      </c>
      <c r="AE5607" s="4"/>
      <c r="AF5607" s="4" t="s">
        <v>35</v>
      </c>
      <c r="AG5607" s="4"/>
    </row>
    <row r="5608" spans="1:33" ht="15" customHeight="1" x14ac:dyDescent="0.25">
      <c r="A5608" s="4" t="s">
        <v>133</v>
      </c>
      <c r="B5608" s="18" t="s">
        <v>75</v>
      </c>
      <c r="C5608" s="4">
        <v>11</v>
      </c>
      <c r="D5608" s="4">
        <v>20</v>
      </c>
      <c r="E5608" s="4">
        <v>1</v>
      </c>
      <c r="F5608" s="4">
        <v>1</v>
      </c>
      <c r="G5608" s="4" t="s">
        <v>5</v>
      </c>
      <c r="H5608" s="19">
        <v>45747</v>
      </c>
      <c r="I5608" s="4" t="s">
        <v>76</v>
      </c>
      <c r="J5608" s="4">
        <v>25</v>
      </c>
      <c r="K5608" s="4">
        <v>2</v>
      </c>
      <c r="L5608" s="4">
        <v>0</v>
      </c>
      <c r="M5608" s="4">
        <v>0</v>
      </c>
      <c r="N5608" s="4">
        <v>0</v>
      </c>
      <c r="O5608" s="4">
        <v>27</v>
      </c>
      <c r="P5608" s="4">
        <v>7</v>
      </c>
      <c r="Q5608" s="4">
        <v>3</v>
      </c>
      <c r="R5608" s="4">
        <v>0</v>
      </c>
      <c r="S5608" s="4">
        <v>0</v>
      </c>
      <c r="T5608" s="4">
        <v>0</v>
      </c>
      <c r="U5608" s="4">
        <v>10</v>
      </c>
      <c r="V5608" s="20"/>
      <c r="W5608" s="20"/>
      <c r="X5608" s="21"/>
      <c r="Y5608" s="47">
        <f t="shared" si="87"/>
        <v>8.0357142857142867E-4</v>
      </c>
      <c r="Z5608" s="20"/>
      <c r="AA5608" s="4">
        <v>3360</v>
      </c>
      <c r="AB5608" s="4"/>
      <c r="AC5608" s="4" t="s">
        <v>77</v>
      </c>
      <c r="AD5608" s="4" t="s">
        <v>78</v>
      </c>
      <c r="AE5608" s="4">
        <v>15</v>
      </c>
      <c r="AF5608" s="4" t="s">
        <v>35</v>
      </c>
      <c r="AG5608" s="4"/>
    </row>
    <row r="5609" spans="1:33" ht="15" customHeight="1" x14ac:dyDescent="0.25">
      <c r="A5609" s="4" t="s">
        <v>134</v>
      </c>
      <c r="B5609" s="18" t="s">
        <v>75</v>
      </c>
      <c r="C5609" s="4">
        <v>11</v>
      </c>
      <c r="D5609" s="4"/>
      <c r="E5609" s="4">
        <v>1</v>
      </c>
      <c r="F5609" s="4">
        <v>1</v>
      </c>
      <c r="G5609" s="4" t="s">
        <v>5</v>
      </c>
      <c r="H5609" s="19">
        <v>45747</v>
      </c>
      <c r="I5609" s="4" t="s">
        <v>76</v>
      </c>
      <c r="J5609" s="4">
        <v>54</v>
      </c>
      <c r="K5609" s="4">
        <v>51</v>
      </c>
      <c r="L5609" s="4">
        <v>46</v>
      </c>
      <c r="M5609" s="4">
        <v>31</v>
      </c>
      <c r="N5609" s="4">
        <v>0</v>
      </c>
      <c r="O5609" s="4">
        <v>182</v>
      </c>
      <c r="P5609" s="4">
        <v>7</v>
      </c>
      <c r="Q5609" s="4">
        <v>7</v>
      </c>
      <c r="R5609" s="4">
        <v>6</v>
      </c>
      <c r="S5609" s="4">
        <v>4</v>
      </c>
      <c r="T5609" s="4">
        <v>0</v>
      </c>
      <c r="U5609" s="4">
        <v>24</v>
      </c>
      <c r="V5609" s="20"/>
      <c r="W5609" s="20"/>
      <c r="X5609" s="21"/>
      <c r="Y5609" s="47">
        <f t="shared" si="87"/>
        <v>2.1241830065359475E-3</v>
      </c>
      <c r="Z5609" s="20"/>
      <c r="AA5609" s="4">
        <v>3570</v>
      </c>
      <c r="AB5609" s="4"/>
      <c r="AC5609" s="4" t="s">
        <v>77</v>
      </c>
      <c r="AD5609" s="4" t="s">
        <v>78</v>
      </c>
      <c r="AE5609" s="4"/>
      <c r="AF5609" s="4" t="s">
        <v>35</v>
      </c>
      <c r="AG5609" s="4"/>
    </row>
    <row r="5610" spans="1:33" ht="15" customHeight="1" x14ac:dyDescent="0.25">
      <c r="A5610" s="4">
        <v>8323</v>
      </c>
      <c r="B5610" s="18" t="s">
        <v>75</v>
      </c>
      <c r="C5610" s="4">
        <v>11</v>
      </c>
      <c r="D5610" s="4">
        <v>21</v>
      </c>
      <c r="E5610" s="4">
        <v>1</v>
      </c>
      <c r="F5610" s="4">
        <v>1</v>
      </c>
      <c r="G5610" s="4" t="s">
        <v>5</v>
      </c>
      <c r="H5610" s="19">
        <v>45747</v>
      </c>
      <c r="I5610" s="4" t="s">
        <v>76</v>
      </c>
      <c r="J5610" s="4">
        <v>29</v>
      </c>
      <c r="K5610" s="4">
        <v>24</v>
      </c>
      <c r="L5610" s="4">
        <v>10</v>
      </c>
      <c r="M5610" s="4">
        <v>0</v>
      </c>
      <c r="N5610" s="4">
        <v>0</v>
      </c>
      <c r="O5610" s="4">
        <v>63</v>
      </c>
      <c r="P5610" s="4">
        <v>6</v>
      </c>
      <c r="Q5610" s="4">
        <v>7</v>
      </c>
      <c r="R5610" s="4">
        <v>2</v>
      </c>
      <c r="S5610" s="4">
        <v>0</v>
      </c>
      <c r="T5610" s="4">
        <v>0</v>
      </c>
      <c r="U5610" s="4">
        <v>15</v>
      </c>
      <c r="V5610" s="20"/>
      <c r="W5610" s="20"/>
      <c r="X5610" s="21"/>
      <c r="Y5610" s="47">
        <f t="shared" si="87"/>
        <v>9.0909090909090909E-4</v>
      </c>
      <c r="Z5610" s="20"/>
      <c r="AA5610" s="4">
        <v>4620</v>
      </c>
      <c r="AB5610" s="4"/>
      <c r="AC5610" s="4" t="s">
        <v>77</v>
      </c>
      <c r="AD5610" s="4" t="s">
        <v>86</v>
      </c>
      <c r="AE5610" s="4"/>
      <c r="AF5610" s="4" t="s">
        <v>35</v>
      </c>
      <c r="AG5610" s="4"/>
    </row>
    <row r="5611" spans="1:33" ht="15" customHeight="1" x14ac:dyDescent="0.25">
      <c r="A5611" s="4" t="s">
        <v>135</v>
      </c>
      <c r="B5611" s="18" t="s">
        <v>75</v>
      </c>
      <c r="C5611" s="4">
        <v>11</v>
      </c>
      <c r="D5611" s="4">
        <v>22</v>
      </c>
      <c r="E5611" s="4">
        <v>2</v>
      </c>
      <c r="F5611" s="4">
        <v>1</v>
      </c>
      <c r="G5611" s="4" t="s">
        <v>5</v>
      </c>
      <c r="H5611" s="19">
        <v>45747</v>
      </c>
      <c r="I5611" s="4" t="s">
        <v>76</v>
      </c>
      <c r="J5611" s="4">
        <v>26</v>
      </c>
      <c r="K5611" s="4">
        <v>26</v>
      </c>
      <c r="L5611" s="4">
        <v>29</v>
      </c>
      <c r="M5611" s="4">
        <v>0</v>
      </c>
      <c r="N5611" s="4">
        <v>0</v>
      </c>
      <c r="O5611" s="4">
        <v>81</v>
      </c>
      <c r="P5611" s="4">
        <v>5</v>
      </c>
      <c r="Q5611" s="4">
        <v>6</v>
      </c>
      <c r="R5611" s="4">
        <v>6</v>
      </c>
      <c r="S5611" s="4">
        <v>0</v>
      </c>
      <c r="T5611" s="4">
        <v>0</v>
      </c>
      <c r="U5611" s="4">
        <v>17</v>
      </c>
      <c r="V5611" s="20"/>
      <c r="W5611" s="20"/>
      <c r="X5611" s="21"/>
      <c r="Y5611" s="47">
        <f t="shared" si="87"/>
        <v>1.0313216195569136E-3</v>
      </c>
      <c r="Z5611" s="20"/>
      <c r="AA5611" s="4">
        <v>4620</v>
      </c>
      <c r="AB5611" s="4"/>
      <c r="AC5611" s="4" t="s">
        <v>77</v>
      </c>
      <c r="AD5611" s="4" t="s">
        <v>78</v>
      </c>
      <c r="AE5611" s="4"/>
      <c r="AF5611" s="4" t="s">
        <v>35</v>
      </c>
      <c r="AG5611" s="4"/>
    </row>
    <row r="5612" spans="1:33" ht="15" customHeight="1" x14ac:dyDescent="0.25">
      <c r="A5612" s="4" t="s">
        <v>136</v>
      </c>
      <c r="B5612" s="18" t="s">
        <v>75</v>
      </c>
      <c r="C5612" s="4">
        <v>11</v>
      </c>
      <c r="D5612" s="4">
        <v>21</v>
      </c>
      <c r="E5612" s="4">
        <v>1</v>
      </c>
      <c r="F5612" s="4">
        <v>1</v>
      </c>
      <c r="G5612" s="4" t="s">
        <v>5</v>
      </c>
      <c r="H5612" s="19">
        <v>45747</v>
      </c>
      <c r="I5612" s="4" t="s">
        <v>76</v>
      </c>
      <c r="J5612" s="4">
        <v>10</v>
      </c>
      <c r="K5612" s="4">
        <v>5</v>
      </c>
      <c r="L5612" s="4">
        <v>5</v>
      </c>
      <c r="M5612" s="4">
        <v>10</v>
      </c>
      <c r="N5612" s="4">
        <v>3</v>
      </c>
      <c r="O5612" s="4">
        <v>33</v>
      </c>
      <c r="P5612" s="4">
        <v>6</v>
      </c>
      <c r="Q5612" s="4">
        <v>7</v>
      </c>
      <c r="R5612" s="4">
        <v>7</v>
      </c>
      <c r="S5612" s="4">
        <v>7</v>
      </c>
      <c r="T5612" s="4">
        <v>2</v>
      </c>
      <c r="U5612" s="4">
        <v>29</v>
      </c>
      <c r="V5612" s="20"/>
      <c r="W5612" s="20"/>
      <c r="X5612" s="21"/>
      <c r="Y5612" s="47">
        <f t="shared" si="87"/>
        <v>2.4630541871921186E-4</v>
      </c>
      <c r="Z5612" s="20"/>
      <c r="AA5612" s="4">
        <v>4620</v>
      </c>
      <c r="AB5612" s="4"/>
      <c r="AC5612" s="4" t="s">
        <v>77</v>
      </c>
      <c r="AD5612" s="4" t="s">
        <v>78</v>
      </c>
      <c r="AE5612" s="4"/>
      <c r="AF5612" s="4" t="s">
        <v>35</v>
      </c>
      <c r="AG5612" s="4"/>
    </row>
    <row r="5613" spans="1:33" ht="15" customHeight="1" x14ac:dyDescent="0.25">
      <c r="A5613" s="4">
        <v>1865</v>
      </c>
      <c r="B5613" s="18" t="s">
        <v>75</v>
      </c>
      <c r="C5613" s="4">
        <v>11</v>
      </c>
      <c r="D5613" s="4">
        <v>22</v>
      </c>
      <c r="E5613" s="4">
        <v>2</v>
      </c>
      <c r="F5613" s="4">
        <v>1</v>
      </c>
      <c r="G5613" s="4" t="s">
        <v>5</v>
      </c>
      <c r="H5613" s="19">
        <v>45747</v>
      </c>
      <c r="I5613" s="4" t="s">
        <v>76</v>
      </c>
      <c r="J5613" s="4">
        <v>5.5</v>
      </c>
      <c r="K5613" s="4">
        <v>0</v>
      </c>
      <c r="L5613" s="4">
        <v>4</v>
      </c>
      <c r="M5613" s="4">
        <v>3</v>
      </c>
      <c r="N5613" s="4">
        <v>0</v>
      </c>
      <c r="O5613" s="4">
        <v>12.5</v>
      </c>
      <c r="P5613" s="4">
        <v>2</v>
      </c>
      <c r="Q5613" s="4">
        <v>0</v>
      </c>
      <c r="R5613" s="4">
        <v>1</v>
      </c>
      <c r="S5613" s="4">
        <v>1</v>
      </c>
      <c r="T5613" s="4">
        <v>0</v>
      </c>
      <c r="U5613" s="4">
        <v>4</v>
      </c>
      <c r="V5613" s="20"/>
      <c r="W5613" s="20"/>
      <c r="X5613" s="21"/>
      <c r="Y5613" s="47">
        <f t="shared" si="87"/>
        <v>9.765625E-4</v>
      </c>
      <c r="Z5613" s="20"/>
      <c r="AA5613" s="4">
        <v>3200</v>
      </c>
      <c r="AB5613" s="4"/>
      <c r="AC5613" s="4" t="s">
        <v>77</v>
      </c>
      <c r="AD5613" s="4" t="s">
        <v>78</v>
      </c>
      <c r="AE5613" s="4"/>
      <c r="AF5613" s="4" t="s">
        <v>35</v>
      </c>
      <c r="AG5613" s="4"/>
    </row>
    <row r="5614" spans="1:33" ht="15" customHeight="1" x14ac:dyDescent="0.25">
      <c r="A5614" s="4">
        <v>8086</v>
      </c>
      <c r="B5614" s="18" t="s">
        <v>75</v>
      </c>
      <c r="C5614" s="4">
        <v>11</v>
      </c>
      <c r="D5614" s="4"/>
      <c r="E5614" s="4">
        <v>2</v>
      </c>
      <c r="F5614" s="4">
        <v>1</v>
      </c>
      <c r="G5614" s="4" t="s">
        <v>5</v>
      </c>
      <c r="H5614" s="19">
        <v>45747</v>
      </c>
      <c r="I5614" s="4" t="s">
        <v>76</v>
      </c>
      <c r="J5614" s="4">
        <v>21</v>
      </c>
      <c r="K5614" s="4">
        <v>17</v>
      </c>
      <c r="L5614" s="4">
        <v>14</v>
      </c>
      <c r="M5614" s="4">
        <v>17</v>
      </c>
      <c r="N5614" s="4">
        <v>0</v>
      </c>
      <c r="O5614" s="4">
        <v>69</v>
      </c>
      <c r="P5614" s="4">
        <v>7</v>
      </c>
      <c r="Q5614" s="4">
        <v>7</v>
      </c>
      <c r="R5614" s="4">
        <v>7</v>
      </c>
      <c r="S5614" s="4">
        <v>7</v>
      </c>
      <c r="T5614" s="4">
        <v>0</v>
      </c>
      <c r="U5614" s="4">
        <v>28</v>
      </c>
      <c r="V5614" s="20"/>
      <c r="W5614" s="20"/>
      <c r="X5614" s="21"/>
      <c r="Y5614" s="47">
        <f t="shared" si="87"/>
        <v>1.1904761904761906E-3</v>
      </c>
      <c r="Z5614" s="20"/>
      <c r="AA5614" s="4">
        <v>2070</v>
      </c>
      <c r="AB5614" s="4"/>
      <c r="AC5614" s="4" t="s">
        <v>90</v>
      </c>
      <c r="AD5614" s="4" t="s">
        <v>86</v>
      </c>
      <c r="AE5614" s="4"/>
      <c r="AF5614" s="4" t="s">
        <v>35</v>
      </c>
      <c r="AG5614" s="4"/>
    </row>
    <row r="5615" spans="1:33" ht="15" customHeight="1" x14ac:dyDescent="0.25">
      <c r="A5615" s="4">
        <v>8369</v>
      </c>
      <c r="B5615" s="18" t="s">
        <v>75</v>
      </c>
      <c r="C5615" s="4">
        <v>11</v>
      </c>
      <c r="D5615" s="4"/>
      <c r="E5615" s="4">
        <v>1</v>
      </c>
      <c r="F5615" s="4">
        <v>1</v>
      </c>
      <c r="G5615" s="4" t="s">
        <v>5</v>
      </c>
      <c r="H5615" s="19">
        <v>45747</v>
      </c>
      <c r="I5615" s="4" t="s">
        <v>76</v>
      </c>
      <c r="J5615" s="4">
        <v>67</v>
      </c>
      <c r="K5615" s="4">
        <v>33</v>
      </c>
      <c r="L5615" s="4">
        <v>15</v>
      </c>
      <c r="M5615" s="4">
        <v>60</v>
      </c>
      <c r="N5615" s="4">
        <v>20</v>
      </c>
      <c r="O5615" s="4">
        <v>195</v>
      </c>
      <c r="P5615" s="4">
        <v>5</v>
      </c>
      <c r="Q5615" s="4">
        <v>4</v>
      </c>
      <c r="R5615" s="4">
        <v>7</v>
      </c>
      <c r="S5615" s="4">
        <v>7</v>
      </c>
      <c r="T5615" s="4">
        <v>2</v>
      </c>
      <c r="U5615" s="4">
        <v>25</v>
      </c>
      <c r="V5615" s="20"/>
      <c r="W5615" s="20"/>
      <c r="X5615" s="21"/>
      <c r="Y5615" s="47">
        <f t="shared" si="87"/>
        <v>2.8363636363636364E-3</v>
      </c>
      <c r="Z5615" s="20"/>
      <c r="AA5615" s="4">
        <v>2750</v>
      </c>
      <c r="AB5615" s="4"/>
      <c r="AC5615" s="4" t="s">
        <v>77</v>
      </c>
      <c r="AD5615" s="4" t="s">
        <v>78</v>
      </c>
      <c r="AE5615" s="4">
        <v>15</v>
      </c>
      <c r="AF5615" s="4" t="s">
        <v>35</v>
      </c>
      <c r="AG5615" s="4"/>
    </row>
    <row r="5616" spans="1:33" ht="15" customHeight="1" x14ac:dyDescent="0.25">
      <c r="A5616" s="4">
        <v>5045</v>
      </c>
      <c r="B5616" s="18" t="s">
        <v>75</v>
      </c>
      <c r="C5616" s="4">
        <v>11</v>
      </c>
      <c r="D5616" s="4">
        <v>22</v>
      </c>
      <c r="E5616" s="4">
        <v>1</v>
      </c>
      <c r="F5616" s="4">
        <v>1</v>
      </c>
      <c r="G5616" s="4" t="s">
        <v>5</v>
      </c>
      <c r="H5616" s="19">
        <v>45747</v>
      </c>
      <c r="I5616" s="4" t="s">
        <v>76</v>
      </c>
      <c r="J5616" s="4">
        <v>33</v>
      </c>
      <c r="K5616" s="4">
        <v>29</v>
      </c>
      <c r="L5616" s="4">
        <v>3</v>
      </c>
      <c r="M5616" s="4">
        <v>0</v>
      </c>
      <c r="N5616" s="4">
        <v>0</v>
      </c>
      <c r="O5616" s="4">
        <v>65</v>
      </c>
      <c r="P5616" s="4">
        <v>7</v>
      </c>
      <c r="Q5616" s="4">
        <v>7</v>
      </c>
      <c r="R5616" s="4">
        <v>6</v>
      </c>
      <c r="S5616" s="4">
        <v>0</v>
      </c>
      <c r="T5616" s="4">
        <v>0</v>
      </c>
      <c r="U5616" s="4">
        <v>20</v>
      </c>
      <c r="V5616" s="20"/>
      <c r="W5616" s="20"/>
      <c r="X5616" s="21"/>
      <c r="Y5616" s="47">
        <f t="shared" si="87"/>
        <v>6.7287784679089023E-4</v>
      </c>
      <c r="Z5616" s="20"/>
      <c r="AA5616" s="4">
        <v>4830</v>
      </c>
      <c r="AB5616" s="4"/>
      <c r="AC5616" s="4" t="s">
        <v>77</v>
      </c>
      <c r="AD5616" s="4" t="s">
        <v>78</v>
      </c>
      <c r="AE5616" s="4"/>
      <c r="AF5616" s="4" t="s">
        <v>35</v>
      </c>
      <c r="AG5616" s="4"/>
    </row>
    <row r="5617" spans="1:33" ht="15" customHeight="1" x14ac:dyDescent="0.25">
      <c r="A5617" s="4" t="s">
        <v>137</v>
      </c>
      <c r="B5617" s="18" t="s">
        <v>75</v>
      </c>
      <c r="C5617" s="4">
        <v>11</v>
      </c>
      <c r="D5617" s="4">
        <v>22</v>
      </c>
      <c r="E5617" s="4">
        <v>1</v>
      </c>
      <c r="F5617" s="4">
        <v>1</v>
      </c>
      <c r="G5617" s="4" t="s">
        <v>5</v>
      </c>
      <c r="H5617" s="19">
        <v>45747</v>
      </c>
      <c r="I5617" s="4" t="s">
        <v>76</v>
      </c>
      <c r="J5617" s="4">
        <v>33</v>
      </c>
      <c r="K5617" s="4">
        <v>18</v>
      </c>
      <c r="L5617" s="4">
        <v>32</v>
      </c>
      <c r="M5617" s="4">
        <v>22</v>
      </c>
      <c r="N5617" s="4">
        <v>0</v>
      </c>
      <c r="O5617" s="4">
        <v>105</v>
      </c>
      <c r="P5617" s="4">
        <v>7</v>
      </c>
      <c r="Q5617" s="4">
        <v>7</v>
      </c>
      <c r="R5617" s="4">
        <v>7</v>
      </c>
      <c r="S5617" s="4">
        <v>7</v>
      </c>
      <c r="T5617" s="4">
        <v>0</v>
      </c>
      <c r="U5617" s="4">
        <v>28</v>
      </c>
      <c r="V5617" s="20"/>
      <c r="W5617" s="20"/>
      <c r="X5617" s="21"/>
      <c r="Y5617" s="47">
        <f t="shared" si="87"/>
        <v>5.434782608695652E-3</v>
      </c>
      <c r="Z5617" s="20"/>
      <c r="AA5617" s="4">
        <v>690</v>
      </c>
      <c r="AB5617" s="4"/>
      <c r="AC5617" s="4" t="s">
        <v>77</v>
      </c>
      <c r="AD5617" s="4"/>
      <c r="AE5617" s="4">
        <v>8</v>
      </c>
      <c r="AF5617" s="4" t="s">
        <v>35</v>
      </c>
      <c r="AG5617" s="4"/>
    </row>
    <row r="5618" spans="1:33" ht="15" customHeight="1" x14ac:dyDescent="0.25">
      <c r="A5618" s="4" t="s">
        <v>138</v>
      </c>
      <c r="B5618" s="18" t="s">
        <v>75</v>
      </c>
      <c r="C5618" s="4">
        <v>11</v>
      </c>
      <c r="D5618" s="4">
        <v>21</v>
      </c>
      <c r="E5618" s="4">
        <v>1</v>
      </c>
      <c r="F5618" s="4">
        <v>1</v>
      </c>
      <c r="G5618" s="4" t="s">
        <v>5</v>
      </c>
      <c r="H5618" s="19">
        <v>45747</v>
      </c>
      <c r="I5618" s="4" t="s">
        <v>76</v>
      </c>
      <c r="J5618" s="4">
        <v>12</v>
      </c>
      <c r="K5618" s="4">
        <v>14</v>
      </c>
      <c r="L5618" s="4">
        <v>2</v>
      </c>
      <c r="M5618" s="4">
        <v>9</v>
      </c>
      <c r="N5618" s="4">
        <v>0</v>
      </c>
      <c r="O5618" s="4">
        <v>37</v>
      </c>
      <c r="P5618" s="4">
        <v>5</v>
      </c>
      <c r="Q5618" s="4">
        <v>7</v>
      </c>
      <c r="R5618" s="4">
        <v>6</v>
      </c>
      <c r="S5618" s="4">
        <v>7</v>
      </c>
      <c r="T5618" s="4">
        <v>1</v>
      </c>
      <c r="U5618" s="4">
        <v>26</v>
      </c>
      <c r="V5618" s="20"/>
      <c r="W5618" s="20"/>
      <c r="X5618" s="21"/>
      <c r="Y5618" s="47">
        <f t="shared" si="87"/>
        <v>3.5666088297667248E-4</v>
      </c>
      <c r="Z5618" s="20"/>
      <c r="AA5618" s="4">
        <v>3990</v>
      </c>
      <c r="AB5618" s="4"/>
      <c r="AC5618" s="4" t="s">
        <v>77</v>
      </c>
      <c r="AD5618" s="4" t="s">
        <v>78</v>
      </c>
      <c r="AE5618" s="4"/>
      <c r="AF5618" s="4" t="s">
        <v>35</v>
      </c>
      <c r="AG5618" s="4"/>
    </row>
    <row r="5619" spans="1:33" ht="15" customHeight="1" x14ac:dyDescent="0.25">
      <c r="A5619" s="4" t="s">
        <v>139</v>
      </c>
      <c r="B5619" s="18" t="s">
        <v>75</v>
      </c>
      <c r="C5619" s="4">
        <v>11</v>
      </c>
      <c r="D5619" s="4"/>
      <c r="E5619" s="4">
        <v>1</v>
      </c>
      <c r="F5619" s="4">
        <v>1</v>
      </c>
      <c r="G5619" s="4" t="s">
        <v>5</v>
      </c>
      <c r="H5619" s="19">
        <v>45747</v>
      </c>
      <c r="I5619" s="4" t="s">
        <v>76</v>
      </c>
      <c r="J5619" s="4">
        <v>45</v>
      </c>
      <c r="K5619" s="4">
        <v>63</v>
      </c>
      <c r="L5619" s="4">
        <v>43</v>
      </c>
      <c r="M5619" s="4">
        <v>40</v>
      </c>
      <c r="N5619" s="4">
        <v>8</v>
      </c>
      <c r="O5619" s="4">
        <v>199</v>
      </c>
      <c r="P5619" s="4">
        <v>7</v>
      </c>
      <c r="Q5619" s="4">
        <v>7</v>
      </c>
      <c r="R5619" s="4">
        <v>6</v>
      </c>
      <c r="S5619" s="4">
        <v>4</v>
      </c>
      <c r="T5619" s="4">
        <v>1</v>
      </c>
      <c r="U5619" s="4">
        <v>25</v>
      </c>
      <c r="V5619" s="20"/>
      <c r="W5619" s="20"/>
      <c r="X5619" s="21"/>
      <c r="Y5619" s="47">
        <f t="shared" si="87"/>
        <v>1.3157024793388429E-3</v>
      </c>
      <c r="Z5619" s="20"/>
      <c r="AA5619" s="4">
        <v>6050</v>
      </c>
      <c r="AB5619" s="4"/>
      <c r="AC5619" s="4" t="s">
        <v>77</v>
      </c>
      <c r="AD5619" s="4" t="s">
        <v>78</v>
      </c>
      <c r="AE5619" s="4">
        <v>15</v>
      </c>
      <c r="AF5619" s="4" t="s">
        <v>35</v>
      </c>
      <c r="AG5619" s="4"/>
    </row>
    <row r="5620" spans="1:33" ht="15" customHeight="1" x14ac:dyDescent="0.25">
      <c r="A5620" s="4" t="s">
        <v>140</v>
      </c>
      <c r="B5620" s="18" t="s">
        <v>75</v>
      </c>
      <c r="C5620" s="4">
        <v>11</v>
      </c>
      <c r="D5620" s="4"/>
      <c r="E5620" s="4">
        <v>2</v>
      </c>
      <c r="F5620" s="4">
        <v>1</v>
      </c>
      <c r="G5620" s="4" t="s">
        <v>5</v>
      </c>
      <c r="H5620" s="19">
        <v>45747</v>
      </c>
      <c r="I5620" s="4" t="s">
        <v>76</v>
      </c>
      <c r="J5620" s="4">
        <v>23.5</v>
      </c>
      <c r="K5620" s="4">
        <v>7</v>
      </c>
      <c r="L5620" s="4">
        <v>22</v>
      </c>
      <c r="M5620" s="4">
        <v>3</v>
      </c>
      <c r="N5620" s="4">
        <v>8</v>
      </c>
      <c r="O5620" s="4">
        <v>63.5</v>
      </c>
      <c r="P5620" s="4">
        <v>3</v>
      </c>
      <c r="Q5620" s="4">
        <v>3</v>
      </c>
      <c r="R5620" s="4">
        <v>2</v>
      </c>
      <c r="S5620" s="4">
        <v>1</v>
      </c>
      <c r="T5620" s="4">
        <v>1</v>
      </c>
      <c r="U5620" s="4">
        <v>10</v>
      </c>
      <c r="V5620" s="20"/>
      <c r="W5620" s="20"/>
      <c r="X5620" s="21"/>
      <c r="Y5620" s="47">
        <f t="shared" si="87"/>
        <v>3.9137134052388287E-3</v>
      </c>
      <c r="Z5620" s="20"/>
      <c r="AA5620" s="4">
        <v>1622.5</v>
      </c>
      <c r="AB5620" s="4"/>
      <c r="AC5620" s="4" t="s">
        <v>90</v>
      </c>
      <c r="AD5620" s="4" t="s">
        <v>110</v>
      </c>
      <c r="AE5620" s="4"/>
      <c r="AF5620" s="4" t="s">
        <v>35</v>
      </c>
      <c r="AG5620" s="4"/>
    </row>
    <row r="5621" spans="1:33" ht="15" customHeight="1" x14ac:dyDescent="0.25">
      <c r="A5621" s="4" t="s">
        <v>141</v>
      </c>
      <c r="B5621" s="18" t="s">
        <v>75</v>
      </c>
      <c r="C5621" s="4">
        <v>11</v>
      </c>
      <c r="D5621" s="4">
        <v>21</v>
      </c>
      <c r="E5621" s="4">
        <v>1</v>
      </c>
      <c r="F5621" s="4">
        <v>1</v>
      </c>
      <c r="G5621" s="4" t="s">
        <v>5</v>
      </c>
      <c r="H5621" s="19">
        <v>45747</v>
      </c>
      <c r="I5621" s="4" t="s">
        <v>76</v>
      </c>
      <c r="J5621" s="4">
        <v>21</v>
      </c>
      <c r="K5621" s="4">
        <v>6</v>
      </c>
      <c r="L5621" s="4">
        <v>3</v>
      </c>
      <c r="M5621" s="4">
        <v>5</v>
      </c>
      <c r="N5621" s="4">
        <v>0</v>
      </c>
      <c r="O5621" s="4">
        <v>35</v>
      </c>
      <c r="P5621" s="4">
        <v>3</v>
      </c>
      <c r="Q5621" s="4">
        <v>2</v>
      </c>
      <c r="R5621" s="4">
        <v>1</v>
      </c>
      <c r="S5621" s="4">
        <v>2</v>
      </c>
      <c r="T5621" s="4">
        <v>0</v>
      </c>
      <c r="U5621" s="4">
        <v>8</v>
      </c>
      <c r="V5621" s="20"/>
      <c r="W5621" s="20"/>
      <c r="X5621" s="21"/>
      <c r="Y5621" s="47">
        <f t="shared" si="87"/>
        <v>7.0112179487179487E-4</v>
      </c>
      <c r="Z5621" s="20"/>
      <c r="AA5621" s="4">
        <v>6240</v>
      </c>
      <c r="AB5621" s="4"/>
      <c r="AC5621" s="4" t="s">
        <v>77</v>
      </c>
      <c r="AD5621" s="4" t="s">
        <v>78</v>
      </c>
      <c r="AE5621" s="4"/>
      <c r="AF5621" s="4" t="s">
        <v>35</v>
      </c>
      <c r="AG5621" s="4"/>
    </row>
    <row r="5622" spans="1:33" ht="15" customHeight="1" x14ac:dyDescent="0.25">
      <c r="A5622" s="4" t="s">
        <v>142</v>
      </c>
      <c r="B5622" s="18" t="s">
        <v>75</v>
      </c>
      <c r="C5622" s="4">
        <v>11</v>
      </c>
      <c r="D5622" s="4">
        <v>21</v>
      </c>
      <c r="E5622" s="4">
        <v>1</v>
      </c>
      <c r="F5622" s="4">
        <v>1</v>
      </c>
      <c r="G5622" s="4" t="s">
        <v>5</v>
      </c>
      <c r="H5622" s="19">
        <v>45747</v>
      </c>
      <c r="I5622" s="4" t="s">
        <v>76</v>
      </c>
      <c r="J5622" s="4">
        <v>18</v>
      </c>
      <c r="K5622" s="4">
        <v>12</v>
      </c>
      <c r="L5622" s="4">
        <v>7</v>
      </c>
      <c r="M5622" s="4">
        <v>5</v>
      </c>
      <c r="N5622" s="4">
        <v>0</v>
      </c>
      <c r="O5622" s="4">
        <v>42</v>
      </c>
      <c r="P5622" s="4">
        <v>2</v>
      </c>
      <c r="Q5622" s="4">
        <v>1</v>
      </c>
      <c r="R5622" s="4">
        <v>1</v>
      </c>
      <c r="S5622" s="4">
        <v>1</v>
      </c>
      <c r="T5622" s="4">
        <v>0</v>
      </c>
      <c r="U5622" s="4">
        <v>5</v>
      </c>
      <c r="V5622" s="20"/>
      <c r="W5622" s="20"/>
      <c r="X5622" s="21"/>
      <c r="Y5622" s="47">
        <f t="shared" si="87"/>
        <v>2.0363636363636365E-3</v>
      </c>
      <c r="Z5622" s="20"/>
      <c r="AA5622" s="4">
        <v>4125</v>
      </c>
      <c r="AB5622" s="4"/>
      <c r="AC5622" s="4" t="s">
        <v>77</v>
      </c>
      <c r="AD5622" s="4" t="s">
        <v>78</v>
      </c>
      <c r="AE5622" s="4">
        <v>15</v>
      </c>
      <c r="AF5622" s="4" t="s">
        <v>35</v>
      </c>
      <c r="AG5622" s="4"/>
    </row>
    <row r="5623" spans="1:33" ht="15" customHeight="1" x14ac:dyDescent="0.25">
      <c r="A5623" s="4" t="s">
        <v>143</v>
      </c>
      <c r="B5623" s="18" t="s">
        <v>75</v>
      </c>
      <c r="C5623" s="4">
        <v>11</v>
      </c>
      <c r="D5623" s="4">
        <v>21</v>
      </c>
      <c r="E5623" s="4">
        <v>2</v>
      </c>
      <c r="F5623" s="4">
        <v>1</v>
      </c>
      <c r="G5623" s="4" t="s">
        <v>5</v>
      </c>
      <c r="H5623" s="19">
        <v>45747</v>
      </c>
      <c r="I5623" s="4" t="s">
        <v>76</v>
      </c>
      <c r="J5623" s="4">
        <v>40</v>
      </c>
      <c r="K5623" s="4">
        <v>56</v>
      </c>
      <c r="L5623" s="4">
        <v>11</v>
      </c>
      <c r="M5623" s="4">
        <v>12</v>
      </c>
      <c r="N5623" s="4">
        <v>20</v>
      </c>
      <c r="O5623" s="4">
        <v>139</v>
      </c>
      <c r="P5623" s="4">
        <v>4</v>
      </c>
      <c r="Q5623" s="4">
        <v>5</v>
      </c>
      <c r="R5623" s="4">
        <v>3</v>
      </c>
      <c r="S5623" s="4">
        <v>1</v>
      </c>
      <c r="T5623" s="4">
        <v>2</v>
      </c>
      <c r="U5623" s="4">
        <v>15</v>
      </c>
      <c r="V5623" s="20"/>
      <c r="W5623" s="20"/>
      <c r="X5623" s="21"/>
      <c r="Y5623" s="47">
        <f t="shared" si="87"/>
        <v>1.5067750677506776E-3</v>
      </c>
      <c r="Z5623" s="20"/>
      <c r="AA5623" s="4">
        <v>6150</v>
      </c>
      <c r="AB5623" s="4"/>
      <c r="AC5623" s="4" t="s">
        <v>77</v>
      </c>
      <c r="AD5623" s="4" t="s">
        <v>78</v>
      </c>
      <c r="AE5623" s="4">
        <v>4</v>
      </c>
      <c r="AF5623" s="4" t="s">
        <v>35</v>
      </c>
      <c r="AG5623" s="4"/>
    </row>
    <row r="5624" spans="1:33" ht="15" customHeight="1" x14ac:dyDescent="0.25">
      <c r="A5624" s="4">
        <v>4839</v>
      </c>
      <c r="B5624" s="18" t="s">
        <v>75</v>
      </c>
      <c r="C5624" s="4">
        <v>11</v>
      </c>
      <c r="D5624" s="4"/>
      <c r="E5624" s="4">
        <v>2</v>
      </c>
      <c r="F5624" s="4">
        <v>1</v>
      </c>
      <c r="G5624" s="4" t="s">
        <v>5</v>
      </c>
      <c r="H5624" s="19">
        <v>45747</v>
      </c>
      <c r="I5624" s="4" t="s">
        <v>76</v>
      </c>
      <c r="J5624" s="4">
        <v>53</v>
      </c>
      <c r="K5624" s="4">
        <v>10</v>
      </c>
      <c r="L5624" s="4">
        <v>11</v>
      </c>
      <c r="M5624" s="4">
        <v>39</v>
      </c>
      <c r="N5624" s="4">
        <v>5</v>
      </c>
      <c r="O5624" s="4">
        <v>118</v>
      </c>
      <c r="P5624" s="4">
        <v>4</v>
      </c>
      <c r="Q5624" s="4">
        <v>1</v>
      </c>
      <c r="R5624" s="4">
        <v>2</v>
      </c>
      <c r="S5624" s="4">
        <v>4</v>
      </c>
      <c r="T5624" s="4">
        <v>1</v>
      </c>
      <c r="U5624" s="4">
        <v>12</v>
      </c>
      <c r="V5624" s="20"/>
      <c r="W5624" s="20"/>
      <c r="X5624" s="21"/>
      <c r="Y5624" s="47">
        <f t="shared" si="87"/>
        <v>1.5269151138716356E-3</v>
      </c>
      <c r="Z5624" s="20"/>
      <c r="AA5624" s="4">
        <v>6440</v>
      </c>
      <c r="AB5624" s="4"/>
      <c r="AC5624" s="4" t="s">
        <v>77</v>
      </c>
      <c r="AD5624" s="4" t="s">
        <v>78</v>
      </c>
      <c r="AE5624" s="4"/>
      <c r="AF5624" s="4" t="s">
        <v>35</v>
      </c>
      <c r="AG5624" s="4"/>
    </row>
    <row r="5625" spans="1:33" ht="15" customHeight="1" x14ac:dyDescent="0.25">
      <c r="A5625" s="4" t="s">
        <v>144</v>
      </c>
      <c r="B5625" s="18" t="s">
        <v>75</v>
      </c>
      <c r="C5625" s="4">
        <v>11</v>
      </c>
      <c r="D5625" s="4"/>
      <c r="E5625" s="4">
        <v>1</v>
      </c>
      <c r="F5625" s="4">
        <v>1</v>
      </c>
      <c r="G5625" s="4" t="s">
        <v>5</v>
      </c>
      <c r="H5625" s="19">
        <v>45747</v>
      </c>
      <c r="I5625" s="4" t="s">
        <v>76</v>
      </c>
      <c r="J5625" s="4">
        <v>52</v>
      </c>
      <c r="K5625" s="4">
        <v>82</v>
      </c>
      <c r="L5625" s="4">
        <v>19</v>
      </c>
      <c r="M5625" s="4">
        <v>0</v>
      </c>
      <c r="N5625" s="4">
        <v>0</v>
      </c>
      <c r="O5625" s="4">
        <v>153</v>
      </c>
      <c r="P5625" s="4">
        <v>2</v>
      </c>
      <c r="Q5625" s="4">
        <v>4</v>
      </c>
      <c r="R5625" s="4">
        <v>1</v>
      </c>
      <c r="S5625" s="4">
        <v>0</v>
      </c>
      <c r="T5625" s="4">
        <v>0</v>
      </c>
      <c r="U5625" s="4">
        <v>7</v>
      </c>
      <c r="V5625" s="20"/>
      <c r="W5625" s="20"/>
      <c r="X5625" s="21"/>
      <c r="Y5625" s="47" t="e">
        <f t="shared" si="87"/>
        <v>#DIV/0!</v>
      </c>
      <c r="Z5625" s="20"/>
      <c r="AA5625" s="4"/>
      <c r="AB5625" s="4"/>
      <c r="AC5625" s="4" t="s">
        <v>77</v>
      </c>
      <c r="AD5625" s="4" t="s">
        <v>78</v>
      </c>
      <c r="AE5625" s="4">
        <v>3.3</v>
      </c>
      <c r="AF5625" s="4" t="s">
        <v>35</v>
      </c>
      <c r="AG5625" s="4" t="s">
        <v>145</v>
      </c>
    </row>
    <row r="5626" spans="1:33" ht="15" customHeight="1" x14ac:dyDescent="0.25">
      <c r="A5626" s="4">
        <v>4708</v>
      </c>
      <c r="B5626" s="18" t="s">
        <v>75</v>
      </c>
      <c r="C5626" s="4">
        <v>11</v>
      </c>
      <c r="D5626" s="4" t="s">
        <v>131</v>
      </c>
      <c r="E5626" s="4">
        <v>2</v>
      </c>
      <c r="F5626" s="4">
        <v>1</v>
      </c>
      <c r="G5626" s="4" t="s">
        <v>5</v>
      </c>
      <c r="H5626" s="19">
        <v>45747</v>
      </c>
      <c r="I5626" s="4" t="s">
        <v>76</v>
      </c>
      <c r="J5626" s="4">
        <v>5</v>
      </c>
      <c r="K5626" s="4">
        <v>6</v>
      </c>
      <c r="L5626" s="4">
        <v>0</v>
      </c>
      <c r="M5626" s="4">
        <v>5</v>
      </c>
      <c r="N5626" s="4">
        <v>0</v>
      </c>
      <c r="O5626" s="4">
        <v>16</v>
      </c>
      <c r="P5626" s="4">
        <v>2</v>
      </c>
      <c r="Q5626" s="4">
        <v>2</v>
      </c>
      <c r="R5626" s="4">
        <v>0</v>
      </c>
      <c r="S5626" s="4">
        <v>2</v>
      </c>
      <c r="T5626" s="4">
        <v>0</v>
      </c>
      <c r="U5626" s="4">
        <v>6</v>
      </c>
      <c r="V5626" s="20"/>
      <c r="W5626" s="20"/>
      <c r="X5626" s="21"/>
      <c r="Y5626" s="47">
        <f t="shared" si="87"/>
        <v>1.1904761904761904E-3</v>
      </c>
      <c r="Z5626" s="20"/>
      <c r="AA5626" s="4">
        <v>2240</v>
      </c>
      <c r="AB5626" s="4"/>
      <c r="AC5626" s="4" t="s">
        <v>77</v>
      </c>
      <c r="AD5626" s="4" t="s">
        <v>78</v>
      </c>
      <c r="AE5626" s="4">
        <v>20</v>
      </c>
      <c r="AF5626" s="4" t="s">
        <v>35</v>
      </c>
      <c r="AG5626" s="4"/>
    </row>
    <row r="5627" spans="1:33" ht="15" customHeight="1" x14ac:dyDescent="0.25">
      <c r="A5627" s="4">
        <v>4961</v>
      </c>
      <c r="B5627" s="18" t="s">
        <v>75</v>
      </c>
      <c r="C5627" s="4">
        <v>11</v>
      </c>
      <c r="D5627" s="4">
        <v>19</v>
      </c>
      <c r="E5627" s="4">
        <v>2</v>
      </c>
      <c r="F5627" s="4">
        <v>1</v>
      </c>
      <c r="G5627" s="4" t="s">
        <v>5</v>
      </c>
      <c r="H5627" s="19">
        <v>45747</v>
      </c>
      <c r="I5627" s="4" t="s">
        <v>76</v>
      </c>
      <c r="J5627" s="4">
        <v>21</v>
      </c>
      <c r="K5627" s="4">
        <v>23</v>
      </c>
      <c r="L5627" s="4">
        <v>9</v>
      </c>
      <c r="M5627" s="4">
        <v>11</v>
      </c>
      <c r="N5627" s="4">
        <v>23</v>
      </c>
      <c r="O5627" s="4">
        <v>87</v>
      </c>
      <c r="P5627" s="4">
        <v>4</v>
      </c>
      <c r="Q5627" s="4">
        <v>3</v>
      </c>
      <c r="R5627" s="4">
        <v>3</v>
      </c>
      <c r="S5627" s="4">
        <v>1</v>
      </c>
      <c r="T5627" s="4">
        <v>2</v>
      </c>
      <c r="U5627" s="4">
        <v>13</v>
      </c>
      <c r="V5627" s="20"/>
      <c r="W5627" s="20"/>
      <c r="X5627" s="21"/>
      <c r="Y5627" s="47">
        <f t="shared" si="87"/>
        <v>8.5143863769817968E-4</v>
      </c>
      <c r="Z5627" s="20"/>
      <c r="AA5627" s="4">
        <v>7860</v>
      </c>
      <c r="AB5627" s="4"/>
      <c r="AC5627" s="4" t="s">
        <v>77</v>
      </c>
      <c r="AD5627" s="4" t="s">
        <v>78</v>
      </c>
      <c r="AE5627" s="4">
        <v>15</v>
      </c>
      <c r="AF5627" s="4" t="s">
        <v>35</v>
      </c>
      <c r="AG5627" s="4"/>
    </row>
    <row r="5628" spans="1:33" ht="15" customHeight="1" x14ac:dyDescent="0.25">
      <c r="A5628" s="4" t="s">
        <v>146</v>
      </c>
      <c r="B5628" s="4" t="s">
        <v>75</v>
      </c>
      <c r="C5628" s="4">
        <v>13</v>
      </c>
      <c r="D5628" s="4">
        <v>1</v>
      </c>
      <c r="E5628" s="4">
        <v>2</v>
      </c>
      <c r="F5628" s="4">
        <v>1</v>
      </c>
      <c r="G5628" s="4" t="s">
        <v>5</v>
      </c>
      <c r="H5628" s="26">
        <v>45747</v>
      </c>
      <c r="I5628" s="4" t="s">
        <v>76</v>
      </c>
      <c r="J5628" s="4">
        <v>25.5</v>
      </c>
      <c r="K5628" s="4">
        <v>14</v>
      </c>
      <c r="L5628" s="4">
        <v>21.7</v>
      </c>
      <c r="M5628" s="4">
        <v>14.1</v>
      </c>
      <c r="N5628" s="4">
        <v>0</v>
      </c>
      <c r="O5628" s="4">
        <v>75.3</v>
      </c>
      <c r="P5628" s="4">
        <v>6</v>
      </c>
      <c r="Q5628" s="4">
        <v>4</v>
      </c>
      <c r="R5628" s="4">
        <v>5</v>
      </c>
      <c r="S5628" s="4">
        <v>3</v>
      </c>
      <c r="T5628" s="4">
        <v>0</v>
      </c>
      <c r="U5628" s="4">
        <v>18</v>
      </c>
      <c r="V5628" s="20"/>
      <c r="W5628" s="20"/>
      <c r="X5628" s="21"/>
      <c r="Y5628" s="47">
        <f t="shared" si="87"/>
        <v>1.7786281179138323E-3</v>
      </c>
      <c r="Z5628" s="20"/>
      <c r="AA5628" s="4">
        <v>2352</v>
      </c>
      <c r="AB5628" s="4"/>
      <c r="AC5628" s="4" t="s">
        <v>77</v>
      </c>
      <c r="AD5628" s="4" t="s">
        <v>86</v>
      </c>
      <c r="AE5628" s="4"/>
      <c r="AF5628" s="4" t="s">
        <v>32</v>
      </c>
      <c r="AG5628" s="4"/>
    </row>
    <row r="5629" spans="1:33" ht="15" customHeight="1" x14ac:dyDescent="0.25">
      <c r="A5629" s="4" t="s">
        <v>147</v>
      </c>
      <c r="B5629" s="4" t="s">
        <v>75</v>
      </c>
      <c r="C5629" s="4">
        <v>13</v>
      </c>
      <c r="D5629" s="4">
        <v>6</v>
      </c>
      <c r="E5629" s="4">
        <v>2</v>
      </c>
      <c r="F5629" s="4">
        <v>1</v>
      </c>
      <c r="G5629" s="4" t="s">
        <v>5</v>
      </c>
      <c r="H5629" s="26">
        <v>45747</v>
      </c>
      <c r="I5629" s="4" t="s">
        <v>76</v>
      </c>
      <c r="J5629" s="4">
        <v>4.5</v>
      </c>
      <c r="K5629" s="4">
        <v>0</v>
      </c>
      <c r="L5629" s="4">
        <v>5</v>
      </c>
      <c r="M5629" s="4">
        <v>0</v>
      </c>
      <c r="N5629" s="4">
        <v>0</v>
      </c>
      <c r="O5629" s="4">
        <v>9.5</v>
      </c>
      <c r="P5629" s="4">
        <v>2</v>
      </c>
      <c r="Q5629" s="4">
        <v>0</v>
      </c>
      <c r="R5629" s="4">
        <v>2</v>
      </c>
      <c r="S5629" s="4">
        <v>0</v>
      </c>
      <c r="T5629" s="4">
        <v>0</v>
      </c>
      <c r="U5629" s="4">
        <v>4</v>
      </c>
      <c r="V5629" s="20"/>
      <c r="W5629" s="20"/>
      <c r="X5629" s="21"/>
      <c r="Y5629" s="47">
        <f t="shared" si="87"/>
        <v>2.9176904176904175E-3</v>
      </c>
      <c r="Z5629" s="20"/>
      <c r="AA5629" s="4">
        <v>814</v>
      </c>
      <c r="AB5629" s="4"/>
      <c r="AC5629" s="4" t="s">
        <v>77</v>
      </c>
      <c r="AD5629" s="4" t="s">
        <v>86</v>
      </c>
      <c r="AE5629" s="4">
        <v>6.5</v>
      </c>
      <c r="AF5629" s="4" t="s">
        <v>32</v>
      </c>
      <c r="AG5629" s="4" t="s">
        <v>148</v>
      </c>
    </row>
    <row r="5630" spans="1:33" ht="15" customHeight="1" x14ac:dyDescent="0.25">
      <c r="A5630" s="4" t="s">
        <v>149</v>
      </c>
      <c r="B5630" s="4" t="s">
        <v>75</v>
      </c>
      <c r="C5630" s="4">
        <v>13</v>
      </c>
      <c r="D5630" s="4">
        <v>6</v>
      </c>
      <c r="E5630" s="4">
        <v>2</v>
      </c>
      <c r="F5630" s="4">
        <v>1</v>
      </c>
      <c r="G5630" s="4" t="s">
        <v>5</v>
      </c>
      <c r="H5630" s="26">
        <v>45747</v>
      </c>
      <c r="I5630" s="4" t="s">
        <v>76</v>
      </c>
      <c r="J5630" s="4">
        <v>5</v>
      </c>
      <c r="K5630" s="4">
        <v>6</v>
      </c>
      <c r="L5630" s="4">
        <v>30</v>
      </c>
      <c r="M5630" s="4">
        <v>0</v>
      </c>
      <c r="N5630" s="4">
        <v>0</v>
      </c>
      <c r="O5630" s="4">
        <v>41</v>
      </c>
      <c r="P5630" s="4">
        <v>2</v>
      </c>
      <c r="Q5630" s="4">
        <v>2</v>
      </c>
      <c r="R5630" s="4">
        <v>4</v>
      </c>
      <c r="S5630" s="4">
        <v>0</v>
      </c>
      <c r="T5630" s="4">
        <v>0</v>
      </c>
      <c r="U5630" s="4">
        <v>8</v>
      </c>
      <c r="V5630" s="20"/>
      <c r="W5630" s="20"/>
      <c r="X5630" s="27"/>
      <c r="Y5630" s="47">
        <f t="shared" si="87"/>
        <v>3.9181957186544339E-3</v>
      </c>
      <c r="Z5630" s="20"/>
      <c r="AA5630" s="4">
        <v>1308</v>
      </c>
      <c r="AB5630" s="4"/>
      <c r="AC5630" s="4" t="s">
        <v>77</v>
      </c>
      <c r="AD5630" s="4" t="s">
        <v>78</v>
      </c>
      <c r="AE5630" s="4">
        <v>20</v>
      </c>
      <c r="AF5630" s="4" t="s">
        <v>32</v>
      </c>
      <c r="AG5630" s="4"/>
    </row>
    <row r="5631" spans="1:33" ht="15" customHeight="1" x14ac:dyDescent="0.25">
      <c r="A5631" s="4" t="s">
        <v>150</v>
      </c>
      <c r="B5631" s="4" t="s">
        <v>75</v>
      </c>
      <c r="C5631" s="4">
        <v>13</v>
      </c>
      <c r="D5631" s="4">
        <v>1</v>
      </c>
      <c r="E5631" s="4">
        <v>2</v>
      </c>
      <c r="F5631" s="4">
        <v>1</v>
      </c>
      <c r="G5631" s="4" t="s">
        <v>5</v>
      </c>
      <c r="H5631" s="26">
        <v>45747</v>
      </c>
      <c r="I5631" s="4" t="s">
        <v>76</v>
      </c>
      <c r="J5631" s="4">
        <v>5</v>
      </c>
      <c r="K5631" s="4">
        <v>0</v>
      </c>
      <c r="L5631" s="4">
        <v>0</v>
      </c>
      <c r="M5631" s="4">
        <v>2</v>
      </c>
      <c r="N5631" s="4">
        <v>2</v>
      </c>
      <c r="O5631" s="4">
        <v>9</v>
      </c>
      <c r="P5631" s="4">
        <v>2</v>
      </c>
      <c r="Q5631" s="4">
        <v>3</v>
      </c>
      <c r="R5631" s="4">
        <v>1</v>
      </c>
      <c r="S5631" s="4">
        <v>3</v>
      </c>
      <c r="T5631" s="4">
        <v>1</v>
      </c>
      <c r="U5631" s="4">
        <v>10</v>
      </c>
      <c r="V5631" s="20"/>
      <c r="W5631" s="20"/>
      <c r="X5631" s="27"/>
      <c r="Y5631" s="47">
        <f t="shared" si="87"/>
        <v>7.5000000000000002E-4</v>
      </c>
      <c r="Z5631" s="20"/>
      <c r="AA5631" s="4">
        <v>1200</v>
      </c>
      <c r="AB5631" s="4"/>
      <c r="AC5631" s="4" t="s">
        <v>77</v>
      </c>
      <c r="AD5631" s="4" t="s">
        <v>86</v>
      </c>
      <c r="AE5631" s="4">
        <v>65</v>
      </c>
      <c r="AF5631" s="4" t="s">
        <v>32</v>
      </c>
      <c r="AG5631" s="4"/>
    </row>
    <row r="5632" spans="1:33" ht="15" customHeight="1" x14ac:dyDescent="0.25">
      <c r="A5632" s="4">
        <v>8001</v>
      </c>
      <c r="B5632" s="4" t="s">
        <v>75</v>
      </c>
      <c r="C5632" s="4">
        <v>13</v>
      </c>
      <c r="D5632" s="4"/>
      <c r="E5632" s="4">
        <v>2</v>
      </c>
      <c r="F5632" s="4">
        <v>1</v>
      </c>
      <c r="G5632" s="4" t="s">
        <v>5</v>
      </c>
      <c r="H5632" s="26">
        <v>45747</v>
      </c>
      <c r="I5632" s="4" t="s">
        <v>76</v>
      </c>
      <c r="J5632" s="4">
        <v>16</v>
      </c>
      <c r="K5632" s="4">
        <v>22</v>
      </c>
      <c r="L5632" s="4">
        <v>21</v>
      </c>
      <c r="M5632" s="4">
        <v>9</v>
      </c>
      <c r="N5632" s="4">
        <v>0</v>
      </c>
      <c r="O5632" s="4">
        <v>68</v>
      </c>
      <c r="P5632" s="4">
        <v>3</v>
      </c>
      <c r="Q5632" s="4">
        <v>3</v>
      </c>
      <c r="R5632" s="4">
        <v>3</v>
      </c>
      <c r="S5632" s="4">
        <v>2</v>
      </c>
      <c r="T5632" s="4">
        <v>0</v>
      </c>
      <c r="U5632" s="4">
        <v>11</v>
      </c>
      <c r="V5632" s="20"/>
      <c r="W5632" s="20"/>
      <c r="X5632" s="27"/>
      <c r="Y5632" s="47">
        <f t="shared" si="87"/>
        <v>2.4385870539716695E-3</v>
      </c>
      <c r="Z5632" s="20"/>
      <c r="AA5632" s="4">
        <v>2535</v>
      </c>
      <c r="AB5632" s="4"/>
      <c r="AC5632" s="4" t="s">
        <v>77</v>
      </c>
      <c r="AD5632" s="4" t="s">
        <v>110</v>
      </c>
      <c r="AE5632" s="4"/>
      <c r="AF5632" s="4" t="s">
        <v>32</v>
      </c>
      <c r="AG5632" s="4"/>
    </row>
    <row r="5633" spans="1:33" ht="15" customHeight="1" x14ac:dyDescent="0.25">
      <c r="A5633" s="4">
        <v>4631</v>
      </c>
      <c r="B5633" s="4" t="s">
        <v>75</v>
      </c>
      <c r="C5633" s="4">
        <v>12</v>
      </c>
      <c r="D5633" s="4">
        <v>7</v>
      </c>
      <c r="E5633" s="4">
        <v>2</v>
      </c>
      <c r="F5633" s="4">
        <v>1</v>
      </c>
      <c r="G5633" s="4" t="s">
        <v>5</v>
      </c>
      <c r="H5633" s="26">
        <v>45747</v>
      </c>
      <c r="I5633" s="4" t="s">
        <v>76</v>
      </c>
      <c r="J5633" s="4">
        <v>10</v>
      </c>
      <c r="K5633" s="4">
        <v>4</v>
      </c>
      <c r="L5633" s="4">
        <v>6</v>
      </c>
      <c r="M5633" s="4">
        <v>0</v>
      </c>
      <c r="N5633" s="4">
        <v>0</v>
      </c>
      <c r="O5633" s="4">
        <v>20</v>
      </c>
      <c r="P5633" s="4">
        <v>7</v>
      </c>
      <c r="Q5633" s="4">
        <v>6</v>
      </c>
      <c r="R5633" s="4">
        <v>5</v>
      </c>
      <c r="S5633" s="4">
        <v>2</v>
      </c>
      <c r="T5633" s="4">
        <v>0</v>
      </c>
      <c r="U5633" s="4">
        <v>17</v>
      </c>
      <c r="V5633" s="20"/>
      <c r="W5633" s="20"/>
      <c r="X5633" s="27"/>
      <c r="Y5633" s="47">
        <f t="shared" si="87"/>
        <v>4.1718815185648727E-4</v>
      </c>
      <c r="Z5633" s="20"/>
      <c r="AA5633" s="4">
        <v>2820</v>
      </c>
      <c r="AB5633" s="4"/>
      <c r="AC5633" s="4" t="s">
        <v>77</v>
      </c>
      <c r="AD5633" s="4" t="s">
        <v>86</v>
      </c>
      <c r="AE5633" s="4"/>
      <c r="AF5633" s="4" t="s">
        <v>32</v>
      </c>
      <c r="AG5633" s="4"/>
    </row>
    <row r="5634" spans="1:33" ht="15" customHeight="1" x14ac:dyDescent="0.25">
      <c r="A5634" s="4">
        <v>8311</v>
      </c>
      <c r="B5634" s="4" t="s">
        <v>75</v>
      </c>
      <c r="C5634" s="4">
        <v>12</v>
      </c>
      <c r="D5634" s="4">
        <v>10</v>
      </c>
      <c r="E5634" s="4">
        <v>2</v>
      </c>
      <c r="F5634" s="4">
        <v>1</v>
      </c>
      <c r="G5634" s="4" t="s">
        <v>5</v>
      </c>
      <c r="H5634" s="26">
        <v>45747</v>
      </c>
      <c r="I5634" s="4" t="s">
        <v>76</v>
      </c>
      <c r="J5634" s="4">
        <v>23</v>
      </c>
      <c r="K5634" s="4">
        <v>10</v>
      </c>
      <c r="L5634" s="4">
        <v>13</v>
      </c>
      <c r="M5634" s="4">
        <v>14</v>
      </c>
      <c r="N5634" s="4">
        <v>0</v>
      </c>
      <c r="O5634" s="4">
        <v>60</v>
      </c>
      <c r="P5634" s="4">
        <v>4</v>
      </c>
      <c r="Q5634" s="4">
        <v>3</v>
      </c>
      <c r="R5634" s="4">
        <v>3</v>
      </c>
      <c r="S5634" s="4">
        <v>2</v>
      </c>
      <c r="T5634" s="4">
        <v>0</v>
      </c>
      <c r="U5634" s="4">
        <v>12</v>
      </c>
      <c r="V5634" s="20"/>
      <c r="W5634" s="20"/>
      <c r="X5634" s="27"/>
      <c r="Y5634" s="47">
        <f t="shared" si="87"/>
        <v>2.4509803921568627E-3</v>
      </c>
      <c r="Z5634" s="20"/>
      <c r="AA5634" s="4">
        <v>2040</v>
      </c>
      <c r="AB5634" s="4"/>
      <c r="AC5634" s="4" t="s">
        <v>77</v>
      </c>
      <c r="AD5634" s="4" t="s">
        <v>78</v>
      </c>
      <c r="AE5634" s="4">
        <v>15</v>
      </c>
      <c r="AF5634" s="4" t="s">
        <v>32</v>
      </c>
      <c r="AG5634" s="4"/>
    </row>
    <row r="5635" spans="1:33" ht="15" customHeight="1" x14ac:dyDescent="0.25">
      <c r="A5635" s="4" t="s">
        <v>151</v>
      </c>
      <c r="B5635" s="4" t="s">
        <v>75</v>
      </c>
      <c r="C5635" s="4">
        <v>12</v>
      </c>
      <c r="D5635" s="4">
        <v>10</v>
      </c>
      <c r="E5635" s="4">
        <v>2</v>
      </c>
      <c r="F5635" s="4">
        <v>1</v>
      </c>
      <c r="G5635" s="4" t="s">
        <v>5</v>
      </c>
      <c r="H5635" s="26">
        <v>45747</v>
      </c>
      <c r="I5635" s="4" t="s">
        <v>76</v>
      </c>
      <c r="J5635" s="4"/>
      <c r="K5635" s="4"/>
      <c r="L5635" s="4"/>
      <c r="M5635" s="4"/>
      <c r="N5635" s="4"/>
      <c r="O5635" s="4">
        <v>30</v>
      </c>
      <c r="P5635" s="4"/>
      <c r="Q5635" s="4"/>
      <c r="R5635" s="4"/>
      <c r="S5635" s="4"/>
      <c r="T5635" s="4"/>
      <c r="U5635" s="4">
        <v>20</v>
      </c>
      <c r="V5635" s="20"/>
      <c r="W5635" s="20"/>
      <c r="X5635" s="27"/>
      <c r="Y5635" s="47">
        <f t="shared" ref="Y5635:Y5698" si="88">O5635/U5635/AA5635</f>
        <v>4.1666666666666669E-4</v>
      </c>
      <c r="Z5635" s="20"/>
      <c r="AA5635" s="4">
        <v>3600</v>
      </c>
      <c r="AB5635" s="4"/>
      <c r="AC5635" s="4"/>
      <c r="AD5635" s="4" t="s">
        <v>78</v>
      </c>
      <c r="AE5635" s="4"/>
      <c r="AF5635" s="4" t="s">
        <v>32</v>
      </c>
      <c r="AG5635" s="4"/>
    </row>
    <row r="5636" spans="1:33" ht="15" customHeight="1" x14ac:dyDescent="0.25">
      <c r="A5636" s="4" t="s">
        <v>153</v>
      </c>
      <c r="B5636" s="4" t="s">
        <v>75</v>
      </c>
      <c r="C5636" s="4">
        <v>12</v>
      </c>
      <c r="D5636" s="4">
        <v>10</v>
      </c>
      <c r="E5636" s="4">
        <v>1</v>
      </c>
      <c r="F5636" s="4">
        <v>1</v>
      </c>
      <c r="G5636" s="4" t="s">
        <v>5</v>
      </c>
      <c r="H5636" s="26">
        <v>45747</v>
      </c>
      <c r="I5636" s="4" t="s">
        <v>76</v>
      </c>
      <c r="J5636" s="4">
        <v>5</v>
      </c>
      <c r="K5636" s="4">
        <v>2</v>
      </c>
      <c r="L5636" s="4">
        <v>1</v>
      </c>
      <c r="M5636" s="4">
        <v>6</v>
      </c>
      <c r="N5636" s="4">
        <v>1</v>
      </c>
      <c r="O5636" s="4">
        <v>15</v>
      </c>
      <c r="P5636" s="4">
        <v>6</v>
      </c>
      <c r="Q5636" s="4">
        <v>5</v>
      </c>
      <c r="R5636" s="4">
        <v>6</v>
      </c>
      <c r="S5636" s="4">
        <v>6</v>
      </c>
      <c r="T5636" s="4">
        <v>3</v>
      </c>
      <c r="U5636" s="4">
        <v>26</v>
      </c>
      <c r="V5636" s="20"/>
      <c r="W5636" s="20"/>
      <c r="X5636" s="27"/>
      <c r="Y5636" s="47">
        <f t="shared" si="88"/>
        <v>2.5359256128486897E-4</v>
      </c>
      <c r="Z5636" s="20"/>
      <c r="AA5636" s="4">
        <v>2275</v>
      </c>
      <c r="AB5636" s="4"/>
      <c r="AC5636" s="4" t="s">
        <v>77</v>
      </c>
      <c r="AD5636" s="4" t="s">
        <v>78</v>
      </c>
      <c r="AE5636" s="4">
        <v>15</v>
      </c>
      <c r="AF5636" s="4" t="s">
        <v>32</v>
      </c>
      <c r="AG5636" s="4"/>
    </row>
    <row r="5637" spans="1:33" ht="15" customHeight="1" x14ac:dyDescent="0.25">
      <c r="A5637" s="4">
        <v>8360</v>
      </c>
      <c r="B5637" s="18" t="s">
        <v>75</v>
      </c>
      <c r="C5637" s="4">
        <v>12</v>
      </c>
      <c r="D5637" s="4">
        <v>14</v>
      </c>
      <c r="E5637" s="4">
        <v>2</v>
      </c>
      <c r="F5637" s="4">
        <v>1</v>
      </c>
      <c r="G5637" s="4" t="s">
        <v>5</v>
      </c>
      <c r="H5637" s="19">
        <v>45747</v>
      </c>
      <c r="I5637" s="4" t="s">
        <v>76</v>
      </c>
      <c r="J5637" s="4">
        <v>7</v>
      </c>
      <c r="K5637" s="4">
        <v>5</v>
      </c>
      <c r="L5637" s="4">
        <v>0</v>
      </c>
      <c r="M5637" s="4">
        <v>0</v>
      </c>
      <c r="N5637" s="4">
        <v>0</v>
      </c>
      <c r="O5637" s="4">
        <v>12</v>
      </c>
      <c r="P5637" s="4">
        <v>2</v>
      </c>
      <c r="Q5637" s="4">
        <v>1</v>
      </c>
      <c r="R5637" s="4">
        <v>0</v>
      </c>
      <c r="S5637" s="4">
        <v>0</v>
      </c>
      <c r="T5637" s="4">
        <v>0</v>
      </c>
      <c r="U5637" s="4">
        <v>3</v>
      </c>
      <c r="V5637" s="20"/>
      <c r="W5637" s="20"/>
      <c r="X5637" s="27"/>
      <c r="Y5637" s="47">
        <f t="shared" si="88"/>
        <v>5.7142857142857143E-3</v>
      </c>
      <c r="Z5637" s="20"/>
      <c r="AA5637" s="4">
        <v>700</v>
      </c>
      <c r="AB5637" s="4"/>
      <c r="AC5637" s="4" t="s">
        <v>90</v>
      </c>
      <c r="AD5637" s="4" t="s">
        <v>110</v>
      </c>
      <c r="AE5637" s="4"/>
      <c r="AF5637" s="4" t="s">
        <v>34</v>
      </c>
      <c r="AG5637" s="4"/>
    </row>
    <row r="5638" spans="1:33" ht="15" customHeight="1" x14ac:dyDescent="0.25">
      <c r="A5638" s="4">
        <v>8358</v>
      </c>
      <c r="B5638" s="18" t="s">
        <v>75</v>
      </c>
      <c r="C5638" s="4">
        <v>12</v>
      </c>
      <c r="D5638" s="4">
        <v>12</v>
      </c>
      <c r="E5638" s="4">
        <v>2</v>
      </c>
      <c r="F5638" s="4">
        <v>1</v>
      </c>
      <c r="G5638" s="4" t="s">
        <v>5</v>
      </c>
      <c r="H5638" s="19">
        <v>45747</v>
      </c>
      <c r="I5638" s="4" t="s">
        <v>76</v>
      </c>
      <c r="J5638" s="4">
        <v>0</v>
      </c>
      <c r="K5638" s="4">
        <v>54</v>
      </c>
      <c r="L5638" s="4">
        <v>25</v>
      </c>
      <c r="M5638" s="4">
        <v>0</v>
      </c>
      <c r="N5638" s="4">
        <v>0</v>
      </c>
      <c r="O5638" s="4">
        <v>79</v>
      </c>
      <c r="P5638" s="4">
        <v>7</v>
      </c>
      <c r="Q5638" s="4">
        <v>7</v>
      </c>
      <c r="R5638" s="4">
        <v>6</v>
      </c>
      <c r="S5638" s="4">
        <v>0</v>
      </c>
      <c r="T5638" s="4">
        <v>0</v>
      </c>
      <c r="U5638" s="4">
        <v>20</v>
      </c>
      <c r="V5638" s="20"/>
      <c r="W5638" s="20"/>
      <c r="X5638" s="27"/>
      <c r="Y5638" s="47">
        <f t="shared" si="88"/>
        <v>5.8779761904761904E-3</v>
      </c>
      <c r="Z5638" s="20"/>
      <c r="AA5638" s="4">
        <v>672</v>
      </c>
      <c r="AB5638" s="4"/>
      <c r="AC5638" s="4" t="s">
        <v>77</v>
      </c>
      <c r="AD5638" s="4" t="s">
        <v>78</v>
      </c>
      <c r="AE5638" s="4">
        <v>8</v>
      </c>
      <c r="AF5638" s="4" t="s">
        <v>34</v>
      </c>
      <c r="AG5638" s="4"/>
    </row>
    <row r="5639" spans="1:33" ht="15" customHeight="1" x14ac:dyDescent="0.25">
      <c r="A5639" s="4">
        <v>8245</v>
      </c>
      <c r="B5639" s="18" t="s">
        <v>75</v>
      </c>
      <c r="C5639" s="4">
        <v>12</v>
      </c>
      <c r="D5639" s="4">
        <v>12</v>
      </c>
      <c r="E5639" s="4">
        <v>1</v>
      </c>
      <c r="F5639" s="4">
        <v>1</v>
      </c>
      <c r="G5639" s="4" t="s">
        <v>5</v>
      </c>
      <c r="H5639" s="19">
        <v>45747</v>
      </c>
      <c r="I5639" s="4" t="s">
        <v>76</v>
      </c>
      <c r="J5639" s="4">
        <v>70</v>
      </c>
      <c r="K5639" s="4">
        <v>54</v>
      </c>
      <c r="L5639" s="4">
        <v>62</v>
      </c>
      <c r="M5639" s="4">
        <v>0</v>
      </c>
      <c r="N5639" s="4">
        <v>0</v>
      </c>
      <c r="O5639" s="4">
        <v>186</v>
      </c>
      <c r="P5639" s="4">
        <v>7</v>
      </c>
      <c r="Q5639" s="4">
        <v>7</v>
      </c>
      <c r="R5639" s="4">
        <v>6</v>
      </c>
      <c r="S5639" s="4">
        <v>0</v>
      </c>
      <c r="T5639" s="4">
        <v>0</v>
      </c>
      <c r="U5639" s="4">
        <v>20</v>
      </c>
      <c r="V5639" s="20"/>
      <c r="W5639" s="20"/>
      <c r="X5639" s="27"/>
      <c r="Y5639" s="47">
        <f t="shared" si="88"/>
        <v>1.0992907801418441E-3</v>
      </c>
      <c r="Z5639" s="20"/>
      <c r="AA5639" s="4">
        <v>8460</v>
      </c>
      <c r="AB5639" s="4"/>
      <c r="AC5639" s="4" t="s">
        <v>77</v>
      </c>
      <c r="AD5639" s="4" t="s">
        <v>78</v>
      </c>
      <c r="AE5639" s="4">
        <v>15</v>
      </c>
      <c r="AF5639" s="4" t="s">
        <v>34</v>
      </c>
      <c r="AG5639" s="4"/>
    </row>
    <row r="5640" spans="1:33" ht="15" customHeight="1" x14ac:dyDescent="0.25">
      <c r="A5640" s="4">
        <v>717</v>
      </c>
      <c r="B5640" s="18" t="s">
        <v>75</v>
      </c>
      <c r="C5640" s="4">
        <v>12</v>
      </c>
      <c r="D5640" s="4">
        <v>12</v>
      </c>
      <c r="E5640" s="4">
        <v>1</v>
      </c>
      <c r="F5640" s="4">
        <v>1</v>
      </c>
      <c r="G5640" s="4" t="s">
        <v>5</v>
      </c>
      <c r="H5640" s="19">
        <v>45747</v>
      </c>
      <c r="I5640" s="4" t="s">
        <v>76</v>
      </c>
      <c r="J5640" s="4">
        <v>11</v>
      </c>
      <c r="K5640" s="4">
        <v>0</v>
      </c>
      <c r="L5640" s="4">
        <v>0</v>
      </c>
      <c r="M5640" s="4">
        <v>0</v>
      </c>
      <c r="N5640" s="4">
        <v>0</v>
      </c>
      <c r="O5640" s="4">
        <v>11</v>
      </c>
      <c r="P5640" s="4">
        <v>2</v>
      </c>
      <c r="Q5640" s="4">
        <v>0</v>
      </c>
      <c r="R5640" s="4">
        <v>0</v>
      </c>
      <c r="S5640" s="4">
        <v>0</v>
      </c>
      <c r="T5640" s="4">
        <v>0</v>
      </c>
      <c r="U5640" s="4">
        <v>2</v>
      </c>
      <c r="V5640" s="20"/>
      <c r="W5640" s="20"/>
      <c r="X5640" s="27"/>
      <c r="Y5640" s="47">
        <f t="shared" si="88"/>
        <v>2.9569892473118278E-3</v>
      </c>
      <c r="Z5640" s="20"/>
      <c r="AA5640" s="4">
        <v>1860</v>
      </c>
      <c r="AB5640" s="4"/>
      <c r="AC5640" s="4" t="s">
        <v>77</v>
      </c>
      <c r="AD5640" s="4" t="s">
        <v>110</v>
      </c>
      <c r="AE5640" s="4"/>
      <c r="AF5640" s="4" t="s">
        <v>34</v>
      </c>
      <c r="AG5640" s="4"/>
    </row>
    <row r="5641" spans="1:33" ht="15" customHeight="1" x14ac:dyDescent="0.25">
      <c r="A5641" s="4" t="s">
        <v>156</v>
      </c>
      <c r="B5641" s="18" t="s">
        <v>75</v>
      </c>
      <c r="C5641" s="4">
        <v>12</v>
      </c>
      <c r="D5641" s="4">
        <v>11</v>
      </c>
      <c r="E5641" s="4">
        <v>2</v>
      </c>
      <c r="F5641" s="4">
        <v>1</v>
      </c>
      <c r="G5641" s="4" t="s">
        <v>5</v>
      </c>
      <c r="H5641" s="19">
        <v>45747</v>
      </c>
      <c r="I5641" s="4" t="s">
        <v>76</v>
      </c>
      <c r="J5641" s="4">
        <v>2</v>
      </c>
      <c r="K5641" s="4">
        <v>2.5</v>
      </c>
      <c r="L5641" s="4">
        <v>0</v>
      </c>
      <c r="M5641" s="4">
        <v>0</v>
      </c>
      <c r="N5641" s="4">
        <v>3</v>
      </c>
      <c r="O5641" s="4">
        <v>7.5</v>
      </c>
      <c r="P5641" s="4">
        <v>1</v>
      </c>
      <c r="Q5641" s="4">
        <v>2</v>
      </c>
      <c r="R5641" s="4">
        <v>0</v>
      </c>
      <c r="S5641" s="4">
        <v>0</v>
      </c>
      <c r="T5641" s="4">
        <v>2</v>
      </c>
      <c r="U5641" s="4">
        <v>5</v>
      </c>
      <c r="V5641" s="20"/>
      <c r="W5641" s="20"/>
      <c r="X5641" s="27"/>
      <c r="Y5641" s="47">
        <f t="shared" si="88"/>
        <v>6.5731814198071868E-4</v>
      </c>
      <c r="Z5641" s="20"/>
      <c r="AA5641" s="4">
        <v>2282</v>
      </c>
      <c r="AB5641" s="4"/>
      <c r="AC5641" s="4" t="s">
        <v>77</v>
      </c>
      <c r="AD5641" s="4" t="s">
        <v>78</v>
      </c>
      <c r="AE5641" s="4">
        <v>15</v>
      </c>
      <c r="AF5641" s="4" t="s">
        <v>34</v>
      </c>
      <c r="AG5641" s="4" t="s">
        <v>360</v>
      </c>
    </row>
    <row r="5642" spans="1:33" ht="15" customHeight="1" x14ac:dyDescent="0.25">
      <c r="A5642" s="4">
        <v>2026</v>
      </c>
      <c r="B5642" s="18" t="s">
        <v>75</v>
      </c>
      <c r="C5642" s="4">
        <v>12</v>
      </c>
      <c r="D5642" s="4">
        <v>11</v>
      </c>
      <c r="E5642" s="4">
        <v>2</v>
      </c>
      <c r="F5642" s="4">
        <v>1</v>
      </c>
      <c r="G5642" s="4" t="s">
        <v>5</v>
      </c>
      <c r="H5642" s="19">
        <v>45747</v>
      </c>
      <c r="I5642" s="4" t="s">
        <v>76</v>
      </c>
      <c r="J5642" s="4">
        <v>6</v>
      </c>
      <c r="K5642" s="4">
        <v>2</v>
      </c>
      <c r="L5642" s="4">
        <v>2</v>
      </c>
      <c r="M5642" s="4">
        <v>0</v>
      </c>
      <c r="N5642" s="4">
        <v>0</v>
      </c>
      <c r="O5642" s="4">
        <v>10</v>
      </c>
      <c r="P5642" s="4">
        <v>3</v>
      </c>
      <c r="Q5642" s="4">
        <v>1</v>
      </c>
      <c r="R5642" s="4">
        <v>2</v>
      </c>
      <c r="S5642" s="4">
        <v>0</v>
      </c>
      <c r="T5642" s="4">
        <v>0</v>
      </c>
      <c r="U5642" s="4">
        <v>6</v>
      </c>
      <c r="V5642" s="20"/>
      <c r="W5642" s="20"/>
      <c r="X5642" s="27"/>
      <c r="Y5642" s="47">
        <f t="shared" si="88"/>
        <v>5.7790106333795654E-4</v>
      </c>
      <c r="Z5642" s="20"/>
      <c r="AA5642" s="4">
        <v>2884</v>
      </c>
      <c r="AB5642" s="4"/>
      <c r="AC5642" s="4" t="s">
        <v>77</v>
      </c>
      <c r="AD5642" s="4" t="s">
        <v>78</v>
      </c>
      <c r="AE5642" s="4">
        <v>15</v>
      </c>
      <c r="AF5642" s="4" t="s">
        <v>34</v>
      </c>
      <c r="AG5642" s="4" t="s">
        <v>361</v>
      </c>
    </row>
    <row r="5643" spans="1:33" ht="15" customHeight="1" x14ac:dyDescent="0.25">
      <c r="A5643" s="4">
        <v>5704</v>
      </c>
      <c r="B5643" s="18" t="s">
        <v>75</v>
      </c>
      <c r="C5643" s="4">
        <v>12</v>
      </c>
      <c r="D5643" s="4">
        <v>15</v>
      </c>
      <c r="E5643" s="4">
        <v>1</v>
      </c>
      <c r="F5643" s="4">
        <v>1</v>
      </c>
      <c r="G5643" s="4" t="s">
        <v>5</v>
      </c>
      <c r="H5643" s="19">
        <v>45747</v>
      </c>
      <c r="I5643" s="4" t="s">
        <v>76</v>
      </c>
      <c r="J5643" s="4">
        <v>11</v>
      </c>
      <c r="K5643" s="4">
        <v>0</v>
      </c>
      <c r="L5643" s="4">
        <v>0</v>
      </c>
      <c r="M5643" s="4">
        <v>4</v>
      </c>
      <c r="N5643" s="4">
        <v>0</v>
      </c>
      <c r="O5643" s="4">
        <v>15</v>
      </c>
      <c r="P5643" s="4">
        <v>3</v>
      </c>
      <c r="Q5643" s="4">
        <v>0</v>
      </c>
      <c r="R5643" s="4">
        <v>0</v>
      </c>
      <c r="S5643" s="4">
        <v>2</v>
      </c>
      <c r="T5643" s="4">
        <v>0</v>
      </c>
      <c r="U5643" s="4">
        <v>5</v>
      </c>
      <c r="V5643" s="20"/>
      <c r="W5643" s="20"/>
      <c r="X5643" s="27"/>
      <c r="Y5643" s="47">
        <f t="shared" si="88"/>
        <v>2.0202020202020202E-3</v>
      </c>
      <c r="Z5643" s="20"/>
      <c r="AA5643" s="4">
        <v>1485</v>
      </c>
      <c r="AB5643" s="4"/>
      <c r="AC5643" s="4" t="s">
        <v>77</v>
      </c>
      <c r="AD5643" s="4" t="s">
        <v>78</v>
      </c>
      <c r="AE5643" s="4">
        <v>15</v>
      </c>
      <c r="AF5643" s="4" t="s">
        <v>34</v>
      </c>
      <c r="AG5643" s="4" t="s">
        <v>359</v>
      </c>
    </row>
    <row r="5644" spans="1:33" ht="15" customHeight="1" x14ac:dyDescent="0.25">
      <c r="A5644" s="4" t="s">
        <v>157</v>
      </c>
      <c r="B5644" s="18" t="s">
        <v>75</v>
      </c>
      <c r="C5644" s="4">
        <v>12</v>
      </c>
      <c r="D5644" s="4">
        <v>11</v>
      </c>
      <c r="E5644" s="4">
        <v>2</v>
      </c>
      <c r="F5644" s="4">
        <v>1</v>
      </c>
      <c r="G5644" s="4" t="s">
        <v>5</v>
      </c>
      <c r="H5644" s="19">
        <v>45747</v>
      </c>
      <c r="I5644" s="4" t="s">
        <v>76</v>
      </c>
      <c r="J5644" s="4">
        <v>15.999999999999998</v>
      </c>
      <c r="K5644" s="4">
        <v>16.3</v>
      </c>
      <c r="L5644" s="4">
        <v>0</v>
      </c>
      <c r="M5644" s="4">
        <v>7.5</v>
      </c>
      <c r="N5644" s="4">
        <v>0</v>
      </c>
      <c r="O5644" s="4">
        <v>39.799999999999997</v>
      </c>
      <c r="P5644" s="4">
        <v>3</v>
      </c>
      <c r="Q5644" s="4">
        <v>3</v>
      </c>
      <c r="R5644" s="4">
        <v>0</v>
      </c>
      <c r="S5644" s="4">
        <v>3</v>
      </c>
      <c r="T5644" s="4">
        <v>0</v>
      </c>
      <c r="U5644" s="4">
        <v>9</v>
      </c>
      <c r="V5644" s="20"/>
      <c r="W5644" s="20"/>
      <c r="X5644" s="27"/>
      <c r="Y5644" s="47">
        <f t="shared" si="88"/>
        <v>1.1984342065642878E-3</v>
      </c>
      <c r="Z5644" s="20"/>
      <c r="AA5644" s="4">
        <v>3690</v>
      </c>
      <c r="AB5644" s="4"/>
      <c r="AC5644" s="4" t="s">
        <v>77</v>
      </c>
      <c r="AD5644" s="4" t="s">
        <v>9</v>
      </c>
      <c r="AE5644" s="4">
        <v>4</v>
      </c>
      <c r="AF5644" s="4" t="s">
        <v>34</v>
      </c>
      <c r="AG5644" s="4"/>
    </row>
    <row r="5645" spans="1:33" ht="15" customHeight="1" x14ac:dyDescent="0.25">
      <c r="A5645" s="4">
        <v>5353</v>
      </c>
      <c r="B5645" s="18" t="s">
        <v>75</v>
      </c>
      <c r="C5645" s="4">
        <v>12</v>
      </c>
      <c r="D5645" s="4">
        <v>14</v>
      </c>
      <c r="E5645" s="4">
        <v>1</v>
      </c>
      <c r="F5645" s="4">
        <v>1</v>
      </c>
      <c r="G5645" s="4" t="s">
        <v>5</v>
      </c>
      <c r="H5645" s="19">
        <v>45747</v>
      </c>
      <c r="I5645" s="4" t="s">
        <v>76</v>
      </c>
      <c r="J5645" s="4">
        <v>25</v>
      </c>
      <c r="K5645" s="4">
        <v>8</v>
      </c>
      <c r="L5645" s="4">
        <v>18</v>
      </c>
      <c r="M5645" s="4">
        <v>26</v>
      </c>
      <c r="N5645" s="4">
        <v>0</v>
      </c>
      <c r="O5645" s="4">
        <v>77</v>
      </c>
      <c r="P5645" s="4">
        <v>3</v>
      </c>
      <c r="Q5645" s="4">
        <v>1</v>
      </c>
      <c r="R5645" s="4">
        <v>2</v>
      </c>
      <c r="S5645" s="4">
        <v>3</v>
      </c>
      <c r="T5645" s="4">
        <v>0</v>
      </c>
      <c r="U5645" s="4">
        <v>9</v>
      </c>
      <c r="V5645" s="20"/>
      <c r="W5645" s="20"/>
      <c r="X5645" s="27"/>
      <c r="Y5645" s="47">
        <f t="shared" si="88"/>
        <v>8.6682427107959018E-4</v>
      </c>
      <c r="Z5645" s="20"/>
      <c r="AA5645" s="4">
        <v>9870</v>
      </c>
      <c r="AB5645" s="4"/>
      <c r="AC5645" s="4" t="s">
        <v>77</v>
      </c>
      <c r="AD5645" s="4" t="s">
        <v>78</v>
      </c>
      <c r="AE5645" s="4">
        <v>15</v>
      </c>
      <c r="AF5645" s="4" t="s">
        <v>34</v>
      </c>
      <c r="AG5645" s="4"/>
    </row>
    <row r="5646" spans="1:33" ht="15" customHeight="1" x14ac:dyDescent="0.25">
      <c r="A5646" s="4" t="s">
        <v>158</v>
      </c>
      <c r="B5646" s="18" t="s">
        <v>75</v>
      </c>
      <c r="C5646" s="4">
        <v>12</v>
      </c>
      <c r="D5646" s="4">
        <v>14</v>
      </c>
      <c r="E5646" s="4">
        <v>1</v>
      </c>
      <c r="F5646" s="4">
        <v>1</v>
      </c>
      <c r="G5646" s="4" t="s">
        <v>5</v>
      </c>
      <c r="H5646" s="19">
        <v>45747</v>
      </c>
      <c r="I5646" s="4" t="s">
        <v>76</v>
      </c>
      <c r="J5646" s="4">
        <v>10</v>
      </c>
      <c r="K5646" s="4">
        <v>8</v>
      </c>
      <c r="L5646" s="4">
        <v>5</v>
      </c>
      <c r="M5646" s="4">
        <v>13</v>
      </c>
      <c r="N5646" s="4">
        <v>0</v>
      </c>
      <c r="O5646" s="4">
        <v>36</v>
      </c>
      <c r="P5646" s="4">
        <v>2</v>
      </c>
      <c r="Q5646" s="4">
        <v>1</v>
      </c>
      <c r="R5646" s="4">
        <v>1</v>
      </c>
      <c r="S5646" s="4">
        <v>2</v>
      </c>
      <c r="T5646" s="4">
        <v>0</v>
      </c>
      <c r="U5646" s="4">
        <v>6</v>
      </c>
      <c r="V5646" s="20"/>
      <c r="W5646" s="20"/>
      <c r="X5646" s="27"/>
      <c r="Y5646" s="47" t="e">
        <f t="shared" si="88"/>
        <v>#DIV/0!</v>
      </c>
      <c r="Z5646" s="20"/>
      <c r="AA5646" s="4"/>
      <c r="AB5646" s="4"/>
      <c r="AC5646" s="4"/>
      <c r="AD5646" s="4"/>
      <c r="AE5646" s="4"/>
      <c r="AF5646" s="4" t="s">
        <v>34</v>
      </c>
      <c r="AG5646" s="4" t="s">
        <v>559</v>
      </c>
    </row>
    <row r="5647" spans="1:33" ht="15" customHeight="1" x14ac:dyDescent="0.25">
      <c r="A5647" s="4">
        <v>1594</v>
      </c>
      <c r="B5647" s="18" t="s">
        <v>75</v>
      </c>
      <c r="C5647" s="4">
        <v>12</v>
      </c>
      <c r="D5647" s="4">
        <v>14</v>
      </c>
      <c r="E5647" s="4">
        <v>1</v>
      </c>
      <c r="F5647" s="4">
        <v>1</v>
      </c>
      <c r="G5647" s="4" t="s">
        <v>5</v>
      </c>
      <c r="H5647" s="19">
        <v>45747</v>
      </c>
      <c r="I5647" s="4" t="s">
        <v>76</v>
      </c>
      <c r="J5647" s="4">
        <v>32</v>
      </c>
      <c r="K5647" s="4">
        <v>10</v>
      </c>
      <c r="L5647" s="4">
        <v>18</v>
      </c>
      <c r="M5647" s="4">
        <v>21</v>
      </c>
      <c r="N5647" s="4">
        <v>0</v>
      </c>
      <c r="O5647" s="4">
        <v>81</v>
      </c>
      <c r="P5647" s="4">
        <v>3</v>
      </c>
      <c r="Q5647" s="4">
        <v>1</v>
      </c>
      <c r="R5647" s="4">
        <v>2</v>
      </c>
      <c r="S5647" s="4">
        <v>3</v>
      </c>
      <c r="T5647" s="4">
        <v>0</v>
      </c>
      <c r="U5647" s="4">
        <v>9</v>
      </c>
      <c r="V5647" s="20"/>
      <c r="W5647" s="20"/>
      <c r="X5647" s="27"/>
      <c r="Y5647" s="47">
        <f t="shared" si="88"/>
        <v>2.0689655172413794E-3</v>
      </c>
      <c r="Z5647" s="20"/>
      <c r="AA5647" s="4">
        <v>4350</v>
      </c>
      <c r="AB5647" s="4"/>
      <c r="AC5647" s="4" t="s">
        <v>77</v>
      </c>
      <c r="AD5647" s="4" t="s">
        <v>78</v>
      </c>
      <c r="AE5647" s="4">
        <v>15</v>
      </c>
      <c r="AF5647" s="4" t="s">
        <v>34</v>
      </c>
      <c r="AG5647" s="4"/>
    </row>
    <row r="5648" spans="1:33" ht="15" customHeight="1" x14ac:dyDescent="0.25">
      <c r="A5648" s="4">
        <v>8305</v>
      </c>
      <c r="B5648" s="18" t="s">
        <v>75</v>
      </c>
      <c r="C5648" s="4">
        <v>12</v>
      </c>
      <c r="D5648" s="4">
        <v>14</v>
      </c>
      <c r="E5648" s="4">
        <v>1</v>
      </c>
      <c r="F5648" s="4">
        <v>1</v>
      </c>
      <c r="G5648" s="4" t="s">
        <v>5</v>
      </c>
      <c r="H5648" s="19">
        <v>45747</v>
      </c>
      <c r="I5648" s="4" t="s">
        <v>76</v>
      </c>
      <c r="J5648" s="4">
        <v>10</v>
      </c>
      <c r="K5648" s="4">
        <v>15</v>
      </c>
      <c r="L5648" s="4">
        <v>0</v>
      </c>
      <c r="M5648" s="4">
        <v>0</v>
      </c>
      <c r="N5648" s="4">
        <v>0</v>
      </c>
      <c r="O5648" s="4">
        <v>25</v>
      </c>
      <c r="P5648" s="4">
        <v>1</v>
      </c>
      <c r="Q5648" s="4">
        <v>1</v>
      </c>
      <c r="R5648" s="4">
        <v>0</v>
      </c>
      <c r="S5648" s="4">
        <v>0</v>
      </c>
      <c r="T5648" s="4">
        <v>0</v>
      </c>
      <c r="U5648" s="4">
        <v>15</v>
      </c>
      <c r="V5648" s="20"/>
      <c r="W5648" s="20"/>
      <c r="X5648" s="27"/>
      <c r="Y5648" s="47">
        <f t="shared" si="88"/>
        <v>5.8234334963894717E-4</v>
      </c>
      <c r="Z5648" s="20"/>
      <c r="AA5648" s="4">
        <v>2862</v>
      </c>
      <c r="AB5648" s="4"/>
      <c r="AC5648" s="4" t="s">
        <v>77</v>
      </c>
      <c r="AD5648" s="4" t="s">
        <v>78</v>
      </c>
      <c r="AE5648" s="4"/>
      <c r="AF5648" s="4" t="s">
        <v>34</v>
      </c>
      <c r="AG5648" s="4"/>
    </row>
    <row r="5649" spans="1:33" ht="15" customHeight="1" x14ac:dyDescent="0.25">
      <c r="A5649" s="4" t="s">
        <v>159</v>
      </c>
      <c r="B5649" s="4" t="s">
        <v>75</v>
      </c>
      <c r="C5649" s="4">
        <v>12</v>
      </c>
      <c r="D5649" s="4">
        <v>14</v>
      </c>
      <c r="E5649" s="4">
        <v>1</v>
      </c>
      <c r="F5649" s="4">
        <v>1</v>
      </c>
      <c r="G5649" s="4" t="s">
        <v>5</v>
      </c>
      <c r="H5649" s="19">
        <v>45747</v>
      </c>
      <c r="I5649" s="4" t="s">
        <v>76</v>
      </c>
      <c r="J5649" s="4">
        <v>5</v>
      </c>
      <c r="K5649" s="4">
        <v>20</v>
      </c>
      <c r="L5649" s="4">
        <v>0</v>
      </c>
      <c r="M5649" s="4">
        <v>0</v>
      </c>
      <c r="N5649" s="4">
        <v>0</v>
      </c>
      <c r="O5649" s="4">
        <v>25</v>
      </c>
      <c r="P5649" s="4">
        <v>1</v>
      </c>
      <c r="Q5649" s="4">
        <v>1</v>
      </c>
      <c r="R5649" s="4">
        <v>0</v>
      </c>
      <c r="S5649" s="4">
        <v>0</v>
      </c>
      <c r="T5649" s="4">
        <v>0</v>
      </c>
      <c r="U5649" s="4">
        <v>15</v>
      </c>
      <c r="V5649" s="20"/>
      <c r="W5649" s="20"/>
      <c r="X5649" s="27"/>
      <c r="Y5649" s="47">
        <f t="shared" si="88"/>
        <v>2.331002331002331E-3</v>
      </c>
      <c r="Z5649" s="20"/>
      <c r="AA5649" s="4">
        <v>715</v>
      </c>
      <c r="AB5649" s="4"/>
      <c r="AC5649" s="4" t="s">
        <v>77</v>
      </c>
      <c r="AD5649" s="4" t="s">
        <v>78</v>
      </c>
      <c r="AE5649" s="4"/>
      <c r="AF5649" s="4" t="s">
        <v>34</v>
      </c>
      <c r="AG5649" s="4"/>
    </row>
    <row r="5650" spans="1:33" ht="15" customHeight="1" x14ac:dyDescent="0.25">
      <c r="A5650" s="4" t="s">
        <v>160</v>
      </c>
      <c r="B5650" s="18" t="s">
        <v>75</v>
      </c>
      <c r="C5650" s="4">
        <v>12</v>
      </c>
      <c r="D5650" s="4">
        <v>14</v>
      </c>
      <c r="E5650" s="4">
        <v>2</v>
      </c>
      <c r="F5650" s="4">
        <v>1</v>
      </c>
      <c r="G5650" s="4" t="s">
        <v>5</v>
      </c>
      <c r="H5650" s="19">
        <v>45747</v>
      </c>
      <c r="I5650" s="4" t="s">
        <v>76</v>
      </c>
      <c r="J5650" s="4">
        <v>27</v>
      </c>
      <c r="K5650" s="4">
        <v>0</v>
      </c>
      <c r="L5650" s="4">
        <v>6</v>
      </c>
      <c r="M5650" s="4">
        <v>15</v>
      </c>
      <c r="N5650" s="4">
        <v>0</v>
      </c>
      <c r="O5650" s="4">
        <v>48</v>
      </c>
      <c r="P5650" s="4">
        <v>4</v>
      </c>
      <c r="Q5650" s="4">
        <v>0</v>
      </c>
      <c r="R5650" s="4">
        <v>1</v>
      </c>
      <c r="S5650" s="4">
        <v>3</v>
      </c>
      <c r="T5650" s="4">
        <v>0</v>
      </c>
      <c r="U5650" s="4">
        <v>8</v>
      </c>
      <c r="V5650" s="20"/>
      <c r="W5650" s="20"/>
      <c r="X5650" s="27"/>
      <c r="Y5650" s="47">
        <f t="shared" si="88"/>
        <v>1.3636363636363637E-3</v>
      </c>
      <c r="Z5650" s="20"/>
      <c r="AA5650" s="4">
        <v>4400</v>
      </c>
      <c r="AB5650" s="4"/>
      <c r="AC5650" s="4" t="s">
        <v>77</v>
      </c>
      <c r="AD5650" s="4" t="s">
        <v>78</v>
      </c>
      <c r="AE5650" s="4">
        <v>8</v>
      </c>
      <c r="AF5650" s="4" t="s">
        <v>34</v>
      </c>
      <c r="AG5650" s="4" t="s">
        <v>560</v>
      </c>
    </row>
    <row r="5651" spans="1:33" ht="15" customHeight="1" x14ac:dyDescent="0.25">
      <c r="A5651" s="4" t="s">
        <v>161</v>
      </c>
      <c r="B5651" s="18" t="s">
        <v>75</v>
      </c>
      <c r="C5651" s="4">
        <v>12</v>
      </c>
      <c r="D5651" s="4">
        <v>14</v>
      </c>
      <c r="E5651" s="4">
        <v>2</v>
      </c>
      <c r="F5651" s="4">
        <v>1</v>
      </c>
      <c r="G5651" s="4" t="s">
        <v>5</v>
      </c>
      <c r="H5651" s="19">
        <v>45747</v>
      </c>
      <c r="I5651" s="4" t="s">
        <v>76</v>
      </c>
      <c r="J5651" s="4">
        <v>85</v>
      </c>
      <c r="K5651" s="4">
        <v>50</v>
      </c>
      <c r="L5651" s="4">
        <v>0</v>
      </c>
      <c r="M5651" s="4">
        <v>25</v>
      </c>
      <c r="N5651" s="4">
        <v>0</v>
      </c>
      <c r="O5651" s="4">
        <v>160</v>
      </c>
      <c r="P5651" s="4">
        <v>4</v>
      </c>
      <c r="Q5651" s="4">
        <v>2</v>
      </c>
      <c r="R5651" s="4">
        <v>0</v>
      </c>
      <c r="S5651" s="4">
        <v>2</v>
      </c>
      <c r="T5651" s="4">
        <v>0</v>
      </c>
      <c r="U5651" s="4">
        <v>8</v>
      </c>
      <c r="V5651" s="20"/>
      <c r="W5651" s="20"/>
      <c r="X5651" s="27"/>
      <c r="Y5651" s="47">
        <f t="shared" si="88"/>
        <v>2.7107617240444567E-3</v>
      </c>
      <c r="Z5651" s="20"/>
      <c r="AA5651" s="4">
        <v>7377.9999999999991</v>
      </c>
      <c r="AB5651" s="4"/>
      <c r="AC5651" s="4" t="s">
        <v>77</v>
      </c>
      <c r="AD5651" s="4" t="s">
        <v>78</v>
      </c>
      <c r="AE5651" s="4">
        <v>15</v>
      </c>
      <c r="AF5651" s="4" t="s">
        <v>34</v>
      </c>
      <c r="AG5651" s="4" t="s">
        <v>162</v>
      </c>
    </row>
    <row r="5652" spans="1:33" ht="15" customHeight="1" x14ac:dyDescent="0.25">
      <c r="A5652" s="4" t="s">
        <v>163</v>
      </c>
      <c r="B5652" s="18" t="s">
        <v>75</v>
      </c>
      <c r="C5652" s="4">
        <v>12</v>
      </c>
      <c r="D5652" s="4">
        <v>14</v>
      </c>
      <c r="E5652" s="4">
        <v>2</v>
      </c>
      <c r="F5652" s="4">
        <v>1</v>
      </c>
      <c r="G5652" s="4" t="s">
        <v>5</v>
      </c>
      <c r="H5652" s="19">
        <v>45747</v>
      </c>
      <c r="I5652" s="4" t="s">
        <v>76</v>
      </c>
      <c r="J5652" s="4">
        <v>39</v>
      </c>
      <c r="K5652" s="4">
        <v>0</v>
      </c>
      <c r="L5652" s="4">
        <v>0</v>
      </c>
      <c r="M5652" s="4">
        <v>0</v>
      </c>
      <c r="N5652" s="4">
        <v>0</v>
      </c>
      <c r="O5652" s="4">
        <v>39</v>
      </c>
      <c r="P5652" s="4">
        <v>4</v>
      </c>
      <c r="Q5652" s="4">
        <v>0</v>
      </c>
      <c r="R5652" s="4">
        <v>0</v>
      </c>
      <c r="S5652" s="4">
        <v>0</v>
      </c>
      <c r="T5652" s="4">
        <v>0</v>
      </c>
      <c r="U5652" s="4">
        <v>4</v>
      </c>
      <c r="V5652" s="20"/>
      <c r="W5652" s="20"/>
      <c r="X5652" s="27"/>
      <c r="Y5652" s="47">
        <f t="shared" si="88"/>
        <v>9.5588235294117654E-3</v>
      </c>
      <c r="Z5652" s="20"/>
      <c r="AA5652" s="4">
        <v>1020</v>
      </c>
      <c r="AB5652" s="4"/>
      <c r="AC5652" s="4" t="s">
        <v>124</v>
      </c>
      <c r="AD5652" s="4" t="s">
        <v>78</v>
      </c>
      <c r="AE5652" s="4"/>
      <c r="AF5652" s="4" t="s">
        <v>34</v>
      </c>
      <c r="AG5652" s="4" t="s">
        <v>164</v>
      </c>
    </row>
    <row r="5653" spans="1:33" ht="15" customHeight="1" x14ac:dyDescent="0.25">
      <c r="A5653" s="4">
        <v>5141</v>
      </c>
      <c r="B5653" s="18" t="s">
        <v>75</v>
      </c>
      <c r="C5653" s="4">
        <v>12</v>
      </c>
      <c r="D5653" s="4"/>
      <c r="E5653" s="4">
        <v>2</v>
      </c>
      <c r="F5653" s="4">
        <v>1</v>
      </c>
      <c r="G5653" s="4" t="s">
        <v>5</v>
      </c>
      <c r="H5653" s="19">
        <v>45747</v>
      </c>
      <c r="I5653" s="4" t="s">
        <v>76</v>
      </c>
      <c r="J5653" s="4">
        <v>40</v>
      </c>
      <c r="K5653" s="4">
        <v>19</v>
      </c>
      <c r="L5653" s="4">
        <v>15</v>
      </c>
      <c r="M5653" s="4">
        <v>40</v>
      </c>
      <c r="N5653" s="4">
        <v>0</v>
      </c>
      <c r="O5653" s="4">
        <v>114</v>
      </c>
      <c r="P5653" s="4">
        <v>7</v>
      </c>
      <c r="Q5653" s="4">
        <v>4</v>
      </c>
      <c r="R5653" s="4">
        <v>2</v>
      </c>
      <c r="S5653" s="4">
        <v>7</v>
      </c>
      <c r="T5653" s="4">
        <v>0</v>
      </c>
      <c r="U5653" s="4">
        <v>20</v>
      </c>
      <c r="V5653" s="20"/>
      <c r="W5653" s="20"/>
      <c r="X5653" s="27"/>
      <c r="Y5653" s="47">
        <f t="shared" si="88"/>
        <v>3.6714975845410628E-3</v>
      </c>
      <c r="Z5653" s="20"/>
      <c r="AA5653" s="4">
        <v>1552.5</v>
      </c>
      <c r="AB5653" s="4"/>
      <c r="AC5653" s="4" t="s">
        <v>77</v>
      </c>
      <c r="AD5653" s="4" t="s">
        <v>86</v>
      </c>
      <c r="AE5653" s="4"/>
      <c r="AF5653" s="4" t="s">
        <v>34</v>
      </c>
      <c r="AG5653" s="4"/>
    </row>
    <row r="5654" spans="1:33" ht="15" customHeight="1" x14ac:dyDescent="0.25">
      <c r="A5654" s="4" t="s">
        <v>165</v>
      </c>
      <c r="B5654" s="18" t="s">
        <v>75</v>
      </c>
      <c r="C5654" s="4">
        <v>12</v>
      </c>
      <c r="D5654" s="4">
        <v>12</v>
      </c>
      <c r="E5654" s="4">
        <v>1</v>
      </c>
      <c r="F5654" s="4">
        <v>1</v>
      </c>
      <c r="G5654" s="4" t="s">
        <v>5</v>
      </c>
      <c r="H5654" s="19">
        <v>45747</v>
      </c>
      <c r="I5654" s="4" t="s">
        <v>76</v>
      </c>
      <c r="J5654" s="4">
        <v>0</v>
      </c>
      <c r="K5654" s="4">
        <v>4</v>
      </c>
      <c r="L5654" s="4">
        <v>10</v>
      </c>
      <c r="M5654" s="4">
        <v>3</v>
      </c>
      <c r="N5654" s="4">
        <v>0</v>
      </c>
      <c r="O5654" s="4">
        <v>17</v>
      </c>
      <c r="P5654" s="4">
        <v>0</v>
      </c>
      <c r="Q5654" s="4">
        <v>2</v>
      </c>
      <c r="R5654" s="4">
        <v>2</v>
      </c>
      <c r="S5654" s="4">
        <v>1</v>
      </c>
      <c r="T5654" s="4">
        <v>0</v>
      </c>
      <c r="U5654" s="4">
        <v>5</v>
      </c>
      <c r="V5654" s="20"/>
      <c r="W5654" s="20"/>
      <c r="X5654" s="27"/>
      <c r="Y5654" s="47">
        <f t="shared" si="88"/>
        <v>2.0238095238095239E-2</v>
      </c>
      <c r="Z5654" s="20"/>
      <c r="AA5654" s="4">
        <v>168</v>
      </c>
      <c r="AB5654" s="4"/>
      <c r="AC5654" s="4" t="s">
        <v>77</v>
      </c>
      <c r="AD5654" s="4" t="s">
        <v>78</v>
      </c>
      <c r="AE5654" s="4"/>
      <c r="AF5654" s="4" t="s">
        <v>34</v>
      </c>
      <c r="AG5654" s="4" t="s">
        <v>88</v>
      </c>
    </row>
    <row r="5655" spans="1:33" ht="15" customHeight="1" x14ac:dyDescent="0.25">
      <c r="A5655" s="4" t="s">
        <v>166</v>
      </c>
      <c r="B5655" s="18" t="s">
        <v>75</v>
      </c>
      <c r="C5655" s="4">
        <v>12</v>
      </c>
      <c r="D5655" s="4">
        <v>12</v>
      </c>
      <c r="E5655" s="4">
        <v>2</v>
      </c>
      <c r="F5655" s="4">
        <v>1</v>
      </c>
      <c r="G5655" s="4" t="s">
        <v>5</v>
      </c>
      <c r="H5655" s="19">
        <v>45747</v>
      </c>
      <c r="I5655" s="4" t="s">
        <v>76</v>
      </c>
      <c r="J5655" s="4">
        <v>20</v>
      </c>
      <c r="K5655" s="4">
        <v>0</v>
      </c>
      <c r="L5655" s="4">
        <v>15</v>
      </c>
      <c r="M5655" s="4">
        <v>15</v>
      </c>
      <c r="N5655" s="4">
        <v>0</v>
      </c>
      <c r="O5655" s="4">
        <v>50</v>
      </c>
      <c r="P5655" s="4">
        <v>2</v>
      </c>
      <c r="Q5655" s="4">
        <v>0</v>
      </c>
      <c r="R5655" s="4">
        <v>2</v>
      </c>
      <c r="S5655" s="4">
        <v>2</v>
      </c>
      <c r="T5655" s="4">
        <v>0</v>
      </c>
      <c r="U5655" s="4">
        <v>6</v>
      </c>
      <c r="V5655" s="20"/>
      <c r="W5655" s="20"/>
      <c r="X5655" s="27"/>
      <c r="Y5655" s="47">
        <f t="shared" si="88"/>
        <v>6.4599483204134372E-3</v>
      </c>
      <c r="Z5655" s="20"/>
      <c r="AA5655" s="4">
        <v>1290</v>
      </c>
      <c r="AB5655" s="4"/>
      <c r="AC5655" s="4" t="s">
        <v>77</v>
      </c>
      <c r="AD5655" s="4" t="s">
        <v>78</v>
      </c>
      <c r="AE5655" s="4"/>
      <c r="AF5655" s="4" t="s">
        <v>34</v>
      </c>
      <c r="AG5655" s="4"/>
    </row>
    <row r="5656" spans="1:33" ht="15" customHeight="1" x14ac:dyDescent="0.25">
      <c r="A5656" s="4">
        <v>5361</v>
      </c>
      <c r="B5656" s="18" t="s">
        <v>75</v>
      </c>
      <c r="C5656" s="4">
        <v>12</v>
      </c>
      <c r="D5656" s="4">
        <v>11</v>
      </c>
      <c r="E5656" s="4">
        <v>2</v>
      </c>
      <c r="F5656" s="4">
        <v>1</v>
      </c>
      <c r="G5656" s="4" t="s">
        <v>5</v>
      </c>
      <c r="H5656" s="19">
        <v>45747</v>
      </c>
      <c r="I5656" s="4" t="s">
        <v>76</v>
      </c>
      <c r="J5656" s="4"/>
      <c r="K5656" s="4"/>
      <c r="L5656" s="4"/>
      <c r="M5656" s="4"/>
      <c r="N5656" s="4"/>
      <c r="O5656" s="4">
        <v>35</v>
      </c>
      <c r="P5656" s="4">
        <v>7</v>
      </c>
      <c r="Q5656" s="4">
        <v>3</v>
      </c>
      <c r="R5656" s="4">
        <v>1</v>
      </c>
      <c r="S5656" s="4">
        <v>4</v>
      </c>
      <c r="T5656" s="4">
        <v>0</v>
      </c>
      <c r="U5656" s="4">
        <v>15</v>
      </c>
      <c r="V5656" s="20"/>
      <c r="W5656" s="20"/>
      <c r="X5656" s="27"/>
      <c r="Y5656" s="47">
        <f t="shared" si="88"/>
        <v>7.246376811594203E-4</v>
      </c>
      <c r="Z5656" s="20"/>
      <c r="AA5656" s="4">
        <v>3220</v>
      </c>
      <c r="AB5656" s="4"/>
      <c r="AC5656" s="4" t="s">
        <v>77</v>
      </c>
      <c r="AD5656" s="4" t="s">
        <v>78</v>
      </c>
      <c r="AE5656" s="4"/>
      <c r="AF5656" s="4" t="s">
        <v>34</v>
      </c>
      <c r="AG5656" s="4"/>
    </row>
    <row r="5657" spans="1:33" ht="15" customHeight="1" x14ac:dyDescent="0.25">
      <c r="A5657" s="4" t="s">
        <v>167</v>
      </c>
      <c r="B5657" s="18" t="s">
        <v>114</v>
      </c>
      <c r="C5657" s="4">
        <v>5</v>
      </c>
      <c r="D5657" s="4">
        <v>50</v>
      </c>
      <c r="E5657" s="4">
        <v>1</v>
      </c>
      <c r="F5657" s="4">
        <v>1</v>
      </c>
      <c r="G5657" s="4" t="s">
        <v>5</v>
      </c>
      <c r="H5657" s="19">
        <v>45747</v>
      </c>
      <c r="I5657" s="4" t="s">
        <v>76</v>
      </c>
      <c r="J5657" s="4">
        <v>13</v>
      </c>
      <c r="K5657" s="4">
        <v>18</v>
      </c>
      <c r="L5657" s="4">
        <v>0</v>
      </c>
      <c r="M5657" s="4">
        <v>8</v>
      </c>
      <c r="N5657" s="4">
        <v>5</v>
      </c>
      <c r="O5657" s="4">
        <v>44</v>
      </c>
      <c r="P5657" s="4">
        <v>7</v>
      </c>
      <c r="Q5657" s="4">
        <v>6</v>
      </c>
      <c r="R5657" s="4">
        <v>7</v>
      </c>
      <c r="S5657" s="4">
        <v>7</v>
      </c>
      <c r="T5657" s="4">
        <v>2</v>
      </c>
      <c r="U5657" s="4">
        <v>29</v>
      </c>
      <c r="V5657" s="20"/>
      <c r="W5657" s="20"/>
      <c r="X5657" s="27"/>
      <c r="Y5657" s="47">
        <f t="shared" si="88"/>
        <v>5.8944886531093425E-4</v>
      </c>
      <c r="Z5657" s="20"/>
      <c r="AA5657" s="4">
        <v>2574</v>
      </c>
      <c r="AB5657" s="4"/>
      <c r="AC5657" s="4" t="s">
        <v>77</v>
      </c>
      <c r="AD5657" s="4" t="s">
        <v>78</v>
      </c>
      <c r="AE5657" s="4"/>
      <c r="AF5657" s="4" t="s">
        <v>40</v>
      </c>
      <c r="AG5657" s="4"/>
    </row>
    <row r="5658" spans="1:33" ht="15" customHeight="1" x14ac:dyDescent="0.25">
      <c r="A5658" s="4">
        <v>4456</v>
      </c>
      <c r="B5658" s="18" t="s">
        <v>114</v>
      </c>
      <c r="C5658" s="4">
        <v>5</v>
      </c>
      <c r="D5658" s="4">
        <v>50</v>
      </c>
      <c r="E5658" s="4">
        <v>1</v>
      </c>
      <c r="F5658" s="4">
        <v>1</v>
      </c>
      <c r="G5658" s="4" t="s">
        <v>5</v>
      </c>
      <c r="H5658" s="19">
        <v>45747</v>
      </c>
      <c r="I5658" s="4" t="s">
        <v>76</v>
      </c>
      <c r="J5658" s="4">
        <v>6</v>
      </c>
      <c r="K5658" s="4">
        <v>5</v>
      </c>
      <c r="L5658" s="4">
        <v>0</v>
      </c>
      <c r="M5658" s="4">
        <v>0</v>
      </c>
      <c r="N5658" s="4">
        <v>0</v>
      </c>
      <c r="O5658" s="4">
        <v>11</v>
      </c>
      <c r="P5658" s="4">
        <v>7</v>
      </c>
      <c r="Q5658" s="4">
        <v>7</v>
      </c>
      <c r="R5658" s="4">
        <v>7</v>
      </c>
      <c r="S5658" s="4">
        <v>7</v>
      </c>
      <c r="T5658" s="4">
        <v>3</v>
      </c>
      <c r="U5658" s="4">
        <v>31</v>
      </c>
      <c r="V5658" s="20"/>
      <c r="W5658" s="20"/>
      <c r="X5658" s="27"/>
      <c r="Y5658" s="47">
        <f t="shared" si="88"/>
        <v>2.0872865275142316E-4</v>
      </c>
      <c r="Z5658" s="20"/>
      <c r="AA5658" s="4">
        <v>1700</v>
      </c>
      <c r="AB5658" s="4"/>
      <c r="AC5658" s="4" t="s">
        <v>77</v>
      </c>
      <c r="AD5658" s="4"/>
      <c r="AE5658" s="4">
        <v>8</v>
      </c>
      <c r="AF5658" s="4" t="s">
        <v>40</v>
      </c>
      <c r="AG5658" s="4"/>
    </row>
    <row r="5659" spans="1:33" ht="15" customHeight="1" x14ac:dyDescent="0.25">
      <c r="A5659" s="4">
        <v>8357</v>
      </c>
      <c r="B5659" s="18" t="s">
        <v>114</v>
      </c>
      <c r="C5659" s="4">
        <v>5</v>
      </c>
      <c r="D5659" s="4">
        <v>50</v>
      </c>
      <c r="E5659" s="4">
        <v>1</v>
      </c>
      <c r="F5659" s="4">
        <v>1</v>
      </c>
      <c r="G5659" s="4" t="s">
        <v>5</v>
      </c>
      <c r="H5659" s="19">
        <v>45747</v>
      </c>
      <c r="I5659" s="4" t="s">
        <v>76</v>
      </c>
      <c r="J5659" s="4">
        <v>0</v>
      </c>
      <c r="K5659" s="4">
        <v>0</v>
      </c>
      <c r="L5659" s="4">
        <v>1</v>
      </c>
      <c r="M5659" s="4">
        <v>0</v>
      </c>
      <c r="N5659" s="4">
        <v>0</v>
      </c>
      <c r="O5659" s="4">
        <v>1</v>
      </c>
      <c r="P5659" s="4">
        <v>0</v>
      </c>
      <c r="Q5659" s="4">
        <v>1</v>
      </c>
      <c r="R5659" s="4">
        <v>7</v>
      </c>
      <c r="S5659" s="4">
        <v>2</v>
      </c>
      <c r="T5659" s="4">
        <v>0</v>
      </c>
      <c r="U5659" s="4">
        <v>10</v>
      </c>
      <c r="V5659" s="20"/>
      <c r="W5659" s="20"/>
      <c r="X5659" s="21"/>
      <c r="Y5659" s="47">
        <f t="shared" si="88"/>
        <v>2.6737967914438505E-5</v>
      </c>
      <c r="Z5659" s="20"/>
      <c r="AA5659" s="4">
        <v>3740</v>
      </c>
      <c r="AB5659" s="4"/>
      <c r="AC5659" s="4" t="s">
        <v>124</v>
      </c>
      <c r="AD5659" s="4" t="s">
        <v>78</v>
      </c>
      <c r="AE5659" s="4">
        <v>15</v>
      </c>
      <c r="AF5659" s="4" t="s">
        <v>40</v>
      </c>
      <c r="AG5659" s="4"/>
    </row>
    <row r="5660" spans="1:33" ht="15" customHeight="1" x14ac:dyDescent="0.25">
      <c r="A5660" s="4" t="s">
        <v>168</v>
      </c>
      <c r="B5660" s="18" t="s">
        <v>114</v>
      </c>
      <c r="C5660" s="4">
        <v>5</v>
      </c>
      <c r="D5660" s="4">
        <v>50</v>
      </c>
      <c r="E5660" s="4">
        <v>1</v>
      </c>
      <c r="F5660" s="4">
        <v>1</v>
      </c>
      <c r="G5660" s="4" t="s">
        <v>5</v>
      </c>
      <c r="H5660" s="19">
        <v>45747</v>
      </c>
      <c r="I5660" s="4" t="s">
        <v>76</v>
      </c>
      <c r="J5660" s="4">
        <v>3</v>
      </c>
      <c r="K5660" s="4">
        <v>5</v>
      </c>
      <c r="L5660" s="4">
        <v>2</v>
      </c>
      <c r="M5660" s="4">
        <v>5</v>
      </c>
      <c r="N5660" s="4">
        <v>2</v>
      </c>
      <c r="O5660" s="4">
        <v>17</v>
      </c>
      <c r="P5660" s="4">
        <v>5</v>
      </c>
      <c r="Q5660" s="4">
        <v>4</v>
      </c>
      <c r="R5660" s="4">
        <v>3</v>
      </c>
      <c r="S5660" s="4">
        <v>3</v>
      </c>
      <c r="T5660" s="4">
        <v>2</v>
      </c>
      <c r="U5660" s="4">
        <v>17</v>
      </c>
      <c r="V5660" s="20"/>
      <c r="W5660" s="20"/>
      <c r="X5660" s="21"/>
      <c r="Y5660" s="47">
        <f t="shared" si="88"/>
        <v>1.1111111111111111E-3</v>
      </c>
      <c r="Z5660" s="20"/>
      <c r="AA5660" s="4">
        <v>900</v>
      </c>
      <c r="AB5660" s="4"/>
      <c r="AC5660" s="4" t="s">
        <v>77</v>
      </c>
      <c r="AD5660" s="4" t="s">
        <v>78</v>
      </c>
      <c r="AE5660" s="4">
        <v>15</v>
      </c>
      <c r="AF5660" s="4" t="s">
        <v>40</v>
      </c>
      <c r="AG5660" s="4"/>
    </row>
    <row r="5661" spans="1:33" ht="15" customHeight="1" x14ac:dyDescent="0.25">
      <c r="A5661" s="4" t="s">
        <v>169</v>
      </c>
      <c r="B5661" s="18" t="s">
        <v>114</v>
      </c>
      <c r="C5661" s="4">
        <v>5</v>
      </c>
      <c r="D5661" s="4">
        <v>50</v>
      </c>
      <c r="E5661" s="4">
        <v>1</v>
      </c>
      <c r="F5661" s="4">
        <v>1</v>
      </c>
      <c r="G5661" s="4" t="s">
        <v>5</v>
      </c>
      <c r="H5661" s="19">
        <v>45747</v>
      </c>
      <c r="I5661" s="4" t="s">
        <v>76</v>
      </c>
      <c r="J5661" s="4">
        <v>0</v>
      </c>
      <c r="K5661" s="4">
        <v>6</v>
      </c>
      <c r="L5661" s="4">
        <v>10</v>
      </c>
      <c r="M5661" s="4">
        <v>11</v>
      </c>
      <c r="N5661" s="4">
        <v>1</v>
      </c>
      <c r="O5661" s="4">
        <v>28</v>
      </c>
      <c r="P5661" s="4">
        <v>0</v>
      </c>
      <c r="Q5661" s="4">
        <v>4</v>
      </c>
      <c r="R5661" s="4">
        <v>7</v>
      </c>
      <c r="S5661" s="4">
        <v>7</v>
      </c>
      <c r="T5661" s="4">
        <v>2</v>
      </c>
      <c r="U5661" s="4">
        <v>20</v>
      </c>
      <c r="V5661" s="20"/>
      <c r="W5661" s="20"/>
      <c r="X5661" s="21"/>
      <c r="Y5661" s="47">
        <f t="shared" si="88"/>
        <v>6.2222222222222214E-4</v>
      </c>
      <c r="Z5661" s="20"/>
      <c r="AA5661" s="4">
        <v>2250</v>
      </c>
      <c r="AB5661" s="4"/>
      <c r="AC5661" s="4" t="s">
        <v>77</v>
      </c>
      <c r="AD5661" s="4" t="s">
        <v>78</v>
      </c>
      <c r="AE5661" s="4">
        <v>15</v>
      </c>
      <c r="AF5661" s="4" t="s">
        <v>40</v>
      </c>
      <c r="AG5661" s="4"/>
    </row>
    <row r="5662" spans="1:33" ht="15" customHeight="1" x14ac:dyDescent="0.25">
      <c r="A5662" s="4">
        <v>8217</v>
      </c>
      <c r="B5662" s="18" t="s">
        <v>114</v>
      </c>
      <c r="C5662" s="4">
        <v>5</v>
      </c>
      <c r="D5662" s="4">
        <v>50</v>
      </c>
      <c r="E5662" s="4">
        <v>1</v>
      </c>
      <c r="F5662" s="4">
        <v>1</v>
      </c>
      <c r="G5662" s="4" t="s">
        <v>5</v>
      </c>
      <c r="H5662" s="19">
        <v>45747</v>
      </c>
      <c r="I5662" s="4" t="s">
        <v>76</v>
      </c>
      <c r="J5662" s="4">
        <v>0</v>
      </c>
      <c r="K5662" s="4">
        <v>3</v>
      </c>
      <c r="L5662" s="4">
        <v>10</v>
      </c>
      <c r="M5662" s="4">
        <v>8</v>
      </c>
      <c r="N5662" s="4">
        <v>4</v>
      </c>
      <c r="O5662" s="4">
        <v>25</v>
      </c>
      <c r="P5662" s="4">
        <v>0</v>
      </c>
      <c r="Q5662" s="4">
        <v>4</v>
      </c>
      <c r="R5662" s="4">
        <v>7</v>
      </c>
      <c r="S5662" s="4">
        <v>7</v>
      </c>
      <c r="T5662" s="4">
        <v>2</v>
      </c>
      <c r="U5662" s="4">
        <v>20</v>
      </c>
      <c r="V5662" s="20"/>
      <c r="W5662" s="20"/>
      <c r="X5662" s="21"/>
      <c r="Y5662" s="47">
        <f t="shared" si="88"/>
        <v>7.5757575757575758E-4</v>
      </c>
      <c r="Z5662" s="20"/>
      <c r="AA5662" s="4">
        <v>1650</v>
      </c>
      <c r="AB5662" s="4"/>
      <c r="AC5662" s="4" t="s">
        <v>77</v>
      </c>
      <c r="AD5662" s="4" t="s">
        <v>78</v>
      </c>
      <c r="AE5662" s="4">
        <v>15</v>
      </c>
      <c r="AF5662" s="4" t="s">
        <v>40</v>
      </c>
      <c r="AG5662" s="4"/>
    </row>
    <row r="5663" spans="1:33" ht="15" customHeight="1" x14ac:dyDescent="0.25">
      <c r="A5663" s="4">
        <v>556</v>
      </c>
      <c r="B5663" s="18" t="s">
        <v>114</v>
      </c>
      <c r="C5663" s="4">
        <v>5</v>
      </c>
      <c r="D5663" s="4">
        <v>50</v>
      </c>
      <c r="E5663" s="4">
        <v>1</v>
      </c>
      <c r="F5663" s="4">
        <v>1</v>
      </c>
      <c r="G5663" s="4" t="s">
        <v>5</v>
      </c>
      <c r="H5663" s="19">
        <v>45747</v>
      </c>
      <c r="I5663" s="4" t="s">
        <v>76</v>
      </c>
      <c r="J5663" s="4">
        <v>5</v>
      </c>
      <c r="K5663" s="4">
        <v>8</v>
      </c>
      <c r="L5663" s="4">
        <v>3</v>
      </c>
      <c r="M5663" s="4">
        <v>1</v>
      </c>
      <c r="N5663" s="4">
        <v>3</v>
      </c>
      <c r="O5663" s="4">
        <v>20</v>
      </c>
      <c r="P5663" s="4">
        <v>7</v>
      </c>
      <c r="Q5663" s="4">
        <v>7</v>
      </c>
      <c r="R5663" s="4">
        <v>7</v>
      </c>
      <c r="S5663" s="4">
        <v>7</v>
      </c>
      <c r="T5663" s="4">
        <v>3</v>
      </c>
      <c r="U5663" s="4">
        <v>31</v>
      </c>
      <c r="V5663" s="20"/>
      <c r="W5663" s="20"/>
      <c r="X5663" s="21"/>
      <c r="Y5663" s="47">
        <f t="shared" si="88"/>
        <v>1.9356774387116127E-4</v>
      </c>
      <c r="Z5663" s="20"/>
      <c r="AA5663" s="4">
        <v>3333.0000000000005</v>
      </c>
      <c r="AB5663" s="4">
        <v>50</v>
      </c>
      <c r="AC5663" s="4" t="s">
        <v>77</v>
      </c>
      <c r="AD5663" s="4" t="s">
        <v>78</v>
      </c>
      <c r="AE5663" s="4">
        <v>15</v>
      </c>
      <c r="AF5663" s="4" t="s">
        <v>40</v>
      </c>
      <c r="AG5663" s="4"/>
    </row>
    <row r="5664" spans="1:33" ht="15" customHeight="1" x14ac:dyDescent="0.25">
      <c r="A5664" s="4">
        <v>5870</v>
      </c>
      <c r="B5664" s="18" t="s">
        <v>114</v>
      </c>
      <c r="C5664" s="4">
        <v>5</v>
      </c>
      <c r="D5664" s="4">
        <v>50</v>
      </c>
      <c r="E5664" s="4">
        <v>2</v>
      </c>
      <c r="F5664" s="4">
        <v>1</v>
      </c>
      <c r="G5664" s="4" t="s">
        <v>5</v>
      </c>
      <c r="H5664" s="19">
        <v>45747</v>
      </c>
      <c r="I5664" s="4" t="s">
        <v>76</v>
      </c>
      <c r="J5664" s="4">
        <v>42.5</v>
      </c>
      <c r="K5664" s="4">
        <v>30.9</v>
      </c>
      <c r="L5664" s="4">
        <v>25</v>
      </c>
      <c r="M5664" s="4">
        <v>33.799999999999997</v>
      </c>
      <c r="N5664" s="4">
        <v>6.3</v>
      </c>
      <c r="O5664" s="4">
        <v>138.5</v>
      </c>
      <c r="P5664" s="4">
        <v>3</v>
      </c>
      <c r="Q5664" s="4">
        <v>7</v>
      </c>
      <c r="R5664" s="4">
        <v>7</v>
      </c>
      <c r="S5664" s="4">
        <v>7</v>
      </c>
      <c r="T5664" s="4">
        <v>3</v>
      </c>
      <c r="U5664" s="4">
        <v>27</v>
      </c>
      <c r="V5664" s="20"/>
      <c r="W5664" s="20"/>
      <c r="X5664" s="21"/>
      <c r="Y5664" s="47">
        <f t="shared" si="88"/>
        <v>9.6150508521642547E-4</v>
      </c>
      <c r="Z5664" s="20"/>
      <c r="AA5664" s="4">
        <v>5335</v>
      </c>
      <c r="AB5664" s="4"/>
      <c r="AC5664" s="4" t="s">
        <v>124</v>
      </c>
      <c r="AD5664" s="4" t="s">
        <v>78</v>
      </c>
      <c r="AE5664" s="4">
        <v>15</v>
      </c>
      <c r="AF5664" s="4" t="s">
        <v>40</v>
      </c>
      <c r="AG5664" s="4"/>
    </row>
    <row r="5665" spans="1:33" ht="15" customHeight="1" x14ac:dyDescent="0.25">
      <c r="A5665" s="4" t="s">
        <v>170</v>
      </c>
      <c r="B5665" s="18" t="s">
        <v>114</v>
      </c>
      <c r="C5665" s="4">
        <v>5</v>
      </c>
      <c r="D5665" s="4">
        <v>50</v>
      </c>
      <c r="E5665" s="4">
        <v>2</v>
      </c>
      <c r="F5665" s="4">
        <v>1</v>
      </c>
      <c r="G5665" s="4" t="s">
        <v>5</v>
      </c>
      <c r="H5665" s="19">
        <v>45747</v>
      </c>
      <c r="I5665" s="4" t="s">
        <v>76</v>
      </c>
      <c r="J5665" s="4">
        <v>4.8</v>
      </c>
      <c r="K5665" s="4">
        <v>3.3</v>
      </c>
      <c r="L5665" s="4">
        <v>0.8</v>
      </c>
      <c r="M5665" s="4">
        <v>0</v>
      </c>
      <c r="N5665" s="4">
        <v>0</v>
      </c>
      <c r="O5665" s="4">
        <v>8.9</v>
      </c>
      <c r="P5665" s="4">
        <v>2</v>
      </c>
      <c r="Q5665" s="4">
        <v>2</v>
      </c>
      <c r="R5665" s="4">
        <v>1</v>
      </c>
      <c r="S5665" s="4">
        <v>0</v>
      </c>
      <c r="T5665" s="4">
        <v>0</v>
      </c>
      <c r="U5665" s="4">
        <v>5</v>
      </c>
      <c r="V5665" s="20"/>
      <c r="W5665" s="20"/>
      <c r="X5665" s="21"/>
      <c r="Y5665" s="47">
        <f t="shared" si="88"/>
        <v>5.933333333333333E-3</v>
      </c>
      <c r="Z5665" s="20"/>
      <c r="AA5665" s="4">
        <v>300</v>
      </c>
      <c r="AB5665" s="4"/>
      <c r="AC5665" s="4" t="s">
        <v>77</v>
      </c>
      <c r="AD5665" s="4" t="s">
        <v>78</v>
      </c>
      <c r="AE5665" s="4">
        <v>8</v>
      </c>
      <c r="AF5665" s="4" t="s">
        <v>40</v>
      </c>
      <c r="AG5665" s="4"/>
    </row>
    <row r="5666" spans="1:33" ht="15" customHeight="1" x14ac:dyDescent="0.25">
      <c r="A5666" s="4">
        <v>94</v>
      </c>
      <c r="B5666" s="18" t="s">
        <v>114</v>
      </c>
      <c r="C5666" s="4">
        <v>5</v>
      </c>
      <c r="D5666" s="4">
        <v>50</v>
      </c>
      <c r="E5666" s="4">
        <v>2</v>
      </c>
      <c r="F5666" s="4">
        <v>1</v>
      </c>
      <c r="G5666" s="4" t="s">
        <v>5</v>
      </c>
      <c r="H5666" s="19">
        <v>45747</v>
      </c>
      <c r="I5666" s="4" t="s">
        <v>76</v>
      </c>
      <c r="J5666" s="4">
        <v>7</v>
      </c>
      <c r="K5666" s="4">
        <v>3</v>
      </c>
      <c r="L5666" s="4">
        <v>2</v>
      </c>
      <c r="M5666" s="4">
        <v>0</v>
      </c>
      <c r="N5666" s="4">
        <v>0</v>
      </c>
      <c r="O5666" s="4">
        <v>12</v>
      </c>
      <c r="P5666" s="4">
        <v>3</v>
      </c>
      <c r="Q5666" s="4">
        <v>6</v>
      </c>
      <c r="R5666" s="4">
        <v>2</v>
      </c>
      <c r="S5666" s="4">
        <v>0</v>
      </c>
      <c r="T5666" s="4">
        <v>0</v>
      </c>
      <c r="U5666" s="4">
        <v>11</v>
      </c>
      <c r="V5666" s="20"/>
      <c r="W5666" s="20"/>
      <c r="X5666" s="21"/>
      <c r="Y5666" s="47">
        <f t="shared" si="88"/>
        <v>9.8280098280098278E-4</v>
      </c>
      <c r="Z5666" s="20"/>
      <c r="AA5666" s="4">
        <v>1110</v>
      </c>
      <c r="AB5666" s="4"/>
      <c r="AC5666" s="4" t="s">
        <v>77</v>
      </c>
      <c r="AD5666" s="4" t="s">
        <v>78</v>
      </c>
      <c r="AE5666" s="4"/>
      <c r="AF5666" s="4" t="s">
        <v>40</v>
      </c>
      <c r="AG5666" s="4"/>
    </row>
    <row r="5667" spans="1:33" ht="15" customHeight="1" x14ac:dyDescent="0.25">
      <c r="A5667" s="4" t="s">
        <v>175</v>
      </c>
      <c r="B5667" s="18" t="s">
        <v>171</v>
      </c>
      <c r="C5667" s="4">
        <v>1</v>
      </c>
      <c r="D5667" s="4" t="s">
        <v>176</v>
      </c>
      <c r="E5667" s="4">
        <v>2</v>
      </c>
      <c r="F5667" s="4">
        <v>1</v>
      </c>
      <c r="G5667" s="4" t="s">
        <v>5</v>
      </c>
      <c r="H5667" s="19">
        <v>45747</v>
      </c>
      <c r="I5667" s="4" t="s">
        <v>76</v>
      </c>
      <c r="J5667" s="4">
        <v>0</v>
      </c>
      <c r="K5667" s="4">
        <v>0</v>
      </c>
      <c r="L5667" s="4">
        <v>0</v>
      </c>
      <c r="M5667" s="4">
        <v>22</v>
      </c>
      <c r="N5667" s="4">
        <v>0</v>
      </c>
      <c r="O5667" s="4">
        <v>22</v>
      </c>
      <c r="P5667" s="4">
        <v>7</v>
      </c>
      <c r="Q5667" s="4">
        <v>6</v>
      </c>
      <c r="R5667" s="4">
        <v>6</v>
      </c>
      <c r="S5667" s="4">
        <v>4</v>
      </c>
      <c r="T5667" s="4">
        <v>2</v>
      </c>
      <c r="U5667" s="4">
        <v>25</v>
      </c>
      <c r="V5667" s="20"/>
      <c r="W5667" s="20"/>
      <c r="X5667" s="21"/>
      <c r="Y5667" s="47">
        <f t="shared" si="88"/>
        <v>1.4666666666666666E-2</v>
      </c>
      <c r="Z5667" s="20"/>
      <c r="AA5667" s="4">
        <v>60</v>
      </c>
      <c r="AB5667" s="4">
        <v>200</v>
      </c>
      <c r="AC5667" s="4" t="s">
        <v>77</v>
      </c>
      <c r="AD5667" s="4" t="s">
        <v>78</v>
      </c>
      <c r="AE5667" s="4">
        <v>20</v>
      </c>
      <c r="AF5667" s="4" t="s">
        <v>41</v>
      </c>
      <c r="AG5667" s="4" t="s">
        <v>474</v>
      </c>
    </row>
    <row r="5668" spans="1:33" ht="15" customHeight="1" x14ac:dyDescent="0.25">
      <c r="A5668" s="4" t="s">
        <v>177</v>
      </c>
      <c r="B5668" s="18" t="s">
        <v>171</v>
      </c>
      <c r="C5668" s="4">
        <v>1</v>
      </c>
      <c r="D5668" s="4" t="s">
        <v>172</v>
      </c>
      <c r="E5668" s="4">
        <v>1</v>
      </c>
      <c r="F5668" s="4">
        <v>1</v>
      </c>
      <c r="G5668" s="4" t="s">
        <v>5</v>
      </c>
      <c r="H5668" s="19">
        <v>45747</v>
      </c>
      <c r="I5668" s="4" t="s">
        <v>76</v>
      </c>
      <c r="J5668" s="4">
        <v>0</v>
      </c>
      <c r="K5668" s="4">
        <v>0</v>
      </c>
      <c r="L5668" s="4">
        <v>15</v>
      </c>
      <c r="M5668" s="4">
        <v>0</v>
      </c>
      <c r="N5668" s="4">
        <v>0</v>
      </c>
      <c r="O5668" s="4">
        <v>15</v>
      </c>
      <c r="P5668" s="4">
        <v>5</v>
      </c>
      <c r="Q5668" s="4">
        <v>0</v>
      </c>
      <c r="R5668" s="4">
        <v>5</v>
      </c>
      <c r="S5668" s="4">
        <v>0</v>
      </c>
      <c r="T5668" s="4">
        <v>0</v>
      </c>
      <c r="U5668" s="4">
        <v>10</v>
      </c>
      <c r="V5668" s="20"/>
      <c r="W5668" s="20"/>
      <c r="X5668" s="21"/>
      <c r="Y5668" s="47">
        <f t="shared" si="88"/>
        <v>1.3888888888888889E-3</v>
      </c>
      <c r="Z5668" s="20"/>
      <c r="AA5668" s="4">
        <v>1080</v>
      </c>
      <c r="AB5668" s="4"/>
      <c r="AC5668" s="4" t="s">
        <v>77</v>
      </c>
      <c r="AD5668" s="4" t="s">
        <v>86</v>
      </c>
      <c r="AE5668" s="4">
        <v>7</v>
      </c>
      <c r="AF5668" s="4" t="s">
        <v>41</v>
      </c>
      <c r="AG5668" s="4"/>
    </row>
    <row r="5669" spans="1:33" ht="15" customHeight="1" x14ac:dyDescent="0.25">
      <c r="A5669" s="4">
        <v>1361</v>
      </c>
      <c r="B5669" s="18" t="s">
        <v>171</v>
      </c>
      <c r="C5669" s="4">
        <v>4</v>
      </c>
      <c r="D5669" s="4">
        <v>56</v>
      </c>
      <c r="E5669" s="4">
        <v>2</v>
      </c>
      <c r="F5669" s="4">
        <v>1</v>
      </c>
      <c r="G5669" s="4" t="s">
        <v>5</v>
      </c>
      <c r="H5669" s="19">
        <v>45747</v>
      </c>
      <c r="I5669" s="4" t="s">
        <v>76</v>
      </c>
      <c r="J5669" s="4">
        <v>25.1</v>
      </c>
      <c r="K5669" s="4">
        <v>5</v>
      </c>
      <c r="L5669" s="4">
        <v>18.5</v>
      </c>
      <c r="M5669" s="4">
        <v>0</v>
      </c>
      <c r="N5669" s="4">
        <v>0</v>
      </c>
      <c r="O5669" s="4">
        <v>48.6</v>
      </c>
      <c r="P5669" s="4">
        <v>5</v>
      </c>
      <c r="Q5669" s="4">
        <v>2</v>
      </c>
      <c r="R5669" s="4">
        <v>7</v>
      </c>
      <c r="S5669" s="4">
        <v>0</v>
      </c>
      <c r="T5669" s="4">
        <v>3</v>
      </c>
      <c r="U5669" s="4">
        <v>17</v>
      </c>
      <c r="V5669" s="20"/>
      <c r="W5669" s="20"/>
      <c r="X5669" s="21"/>
      <c r="Y5669" s="47">
        <f t="shared" si="88"/>
        <v>7.5750490975404477E-4</v>
      </c>
      <c r="Z5669" s="20"/>
      <c r="AA5669" s="4">
        <v>3774</v>
      </c>
      <c r="AB5669" s="4">
        <v>1000</v>
      </c>
      <c r="AC5669" s="4" t="s">
        <v>77</v>
      </c>
      <c r="AD5669" s="4" t="s">
        <v>86</v>
      </c>
      <c r="AE5669" s="4">
        <v>7.5</v>
      </c>
      <c r="AF5669" s="4" t="s">
        <v>41</v>
      </c>
      <c r="AG5669" s="4" t="s">
        <v>468</v>
      </c>
    </row>
    <row r="5670" spans="1:33" ht="15" customHeight="1" x14ac:dyDescent="0.25">
      <c r="A5670" s="4">
        <v>5499</v>
      </c>
      <c r="B5670" s="18" t="s">
        <v>114</v>
      </c>
      <c r="C5670" s="4">
        <v>7</v>
      </c>
      <c r="D5670" s="4">
        <v>45</v>
      </c>
      <c r="E5670" s="4">
        <v>2</v>
      </c>
      <c r="F5670" s="4">
        <v>1</v>
      </c>
      <c r="G5670" s="4" t="s">
        <v>5</v>
      </c>
      <c r="H5670" s="19">
        <v>45747</v>
      </c>
      <c r="I5670" s="4" t="s">
        <v>76</v>
      </c>
      <c r="J5670" s="4">
        <v>11</v>
      </c>
      <c r="K5670" s="4">
        <v>14</v>
      </c>
      <c r="L5670" s="4">
        <v>4</v>
      </c>
      <c r="M5670" s="4">
        <v>8</v>
      </c>
      <c r="N5670" s="4">
        <v>6</v>
      </c>
      <c r="O5670" s="4">
        <v>43</v>
      </c>
      <c r="P5670" s="4">
        <v>7</v>
      </c>
      <c r="Q5670" s="4">
        <v>6</v>
      </c>
      <c r="R5670" s="4">
        <v>2</v>
      </c>
      <c r="S5670" s="4">
        <v>7</v>
      </c>
      <c r="T5670" s="4">
        <v>3</v>
      </c>
      <c r="U5670" s="4">
        <v>25</v>
      </c>
      <c r="V5670" s="20"/>
      <c r="W5670" s="20"/>
      <c r="X5670" s="21"/>
      <c r="Y5670" s="47">
        <f t="shared" si="88"/>
        <v>6.8800000000000003E-4</v>
      </c>
      <c r="Z5670" s="20"/>
      <c r="AA5670" s="4">
        <v>2500</v>
      </c>
      <c r="AB5670" s="4"/>
      <c r="AC5670" s="4" t="s">
        <v>124</v>
      </c>
      <c r="AD5670" s="4" t="s">
        <v>78</v>
      </c>
      <c r="AE5670" s="4">
        <v>5</v>
      </c>
      <c r="AF5670" s="4" t="s">
        <v>38</v>
      </c>
      <c r="AG5670" s="4"/>
    </row>
    <row r="5671" spans="1:33" ht="15" customHeight="1" x14ac:dyDescent="0.25">
      <c r="A5671" s="4">
        <v>8142</v>
      </c>
      <c r="B5671" s="18" t="s">
        <v>114</v>
      </c>
      <c r="C5671" s="4">
        <v>6</v>
      </c>
      <c r="D5671" s="4">
        <v>45</v>
      </c>
      <c r="E5671" s="4">
        <v>2</v>
      </c>
      <c r="F5671" s="4">
        <v>1</v>
      </c>
      <c r="G5671" s="4" t="s">
        <v>5</v>
      </c>
      <c r="H5671" s="19">
        <v>45747</v>
      </c>
      <c r="I5671" s="4" t="s">
        <v>76</v>
      </c>
      <c r="J5671" s="4">
        <v>19.2</v>
      </c>
      <c r="K5671" s="4">
        <v>35</v>
      </c>
      <c r="L5671" s="4">
        <v>35.700000000000003</v>
      </c>
      <c r="M5671" s="4">
        <v>25.7</v>
      </c>
      <c r="N5671" s="4">
        <v>6.7</v>
      </c>
      <c r="O5671" s="4">
        <v>122.30000000000001</v>
      </c>
      <c r="P5671" s="4">
        <v>3</v>
      </c>
      <c r="Q5671" s="4">
        <v>2</v>
      </c>
      <c r="R5671" s="4">
        <v>4</v>
      </c>
      <c r="S5671" s="4">
        <v>5</v>
      </c>
      <c r="T5671" s="4">
        <v>1</v>
      </c>
      <c r="U5671" s="4">
        <v>15</v>
      </c>
      <c r="V5671" s="20"/>
      <c r="W5671" s="20"/>
      <c r="X5671" s="21"/>
      <c r="Y5671" s="47">
        <f t="shared" si="88"/>
        <v>1.6725637187970451E-3</v>
      </c>
      <c r="Z5671" s="20"/>
      <c r="AA5671" s="4">
        <v>4874.7520000000004</v>
      </c>
      <c r="AB5671" s="4"/>
      <c r="AC5671" s="4" t="s">
        <v>90</v>
      </c>
      <c r="AD5671" s="4" t="s">
        <v>86</v>
      </c>
      <c r="AE5671" s="4">
        <v>5.5</v>
      </c>
      <c r="AF5671" s="4" t="s">
        <v>38</v>
      </c>
      <c r="AG5671" s="4"/>
    </row>
    <row r="5672" spans="1:33" ht="15" customHeight="1" x14ac:dyDescent="0.25">
      <c r="A5672" s="4">
        <v>8155</v>
      </c>
      <c r="B5672" s="18" t="s">
        <v>114</v>
      </c>
      <c r="C5672" s="4">
        <v>8</v>
      </c>
      <c r="D5672" s="4">
        <v>45</v>
      </c>
      <c r="E5672" s="4">
        <v>2</v>
      </c>
      <c r="F5672" s="4">
        <v>1</v>
      </c>
      <c r="G5672" s="4" t="s">
        <v>5</v>
      </c>
      <c r="H5672" s="19">
        <v>45747</v>
      </c>
      <c r="I5672" s="4" t="s">
        <v>76</v>
      </c>
      <c r="J5672" s="4">
        <v>62</v>
      </c>
      <c r="K5672" s="4">
        <v>25</v>
      </c>
      <c r="L5672" s="4">
        <v>22</v>
      </c>
      <c r="M5672" s="4">
        <v>0</v>
      </c>
      <c r="N5672" s="4">
        <v>0</v>
      </c>
      <c r="O5672" s="4">
        <v>109</v>
      </c>
      <c r="P5672" s="4">
        <v>7</v>
      </c>
      <c r="Q5672" s="4">
        <v>3</v>
      </c>
      <c r="R5672" s="4">
        <v>5</v>
      </c>
      <c r="S5672" s="4">
        <v>0</v>
      </c>
      <c r="T5672" s="4">
        <v>0</v>
      </c>
      <c r="U5672" s="4">
        <v>15</v>
      </c>
      <c r="V5672" s="20"/>
      <c r="W5672" s="20"/>
      <c r="X5672" s="21"/>
      <c r="Y5672" s="47">
        <f t="shared" si="88"/>
        <v>1.2111111111111112E-3</v>
      </c>
      <c r="Z5672" s="20"/>
      <c r="AA5672" s="4">
        <v>6000</v>
      </c>
      <c r="AB5672" s="4"/>
      <c r="AC5672" s="4" t="s">
        <v>77</v>
      </c>
      <c r="AD5672" s="4" t="s">
        <v>78</v>
      </c>
      <c r="AE5672" s="4">
        <v>15</v>
      </c>
      <c r="AF5672" s="4" t="s">
        <v>38</v>
      </c>
      <c r="AG5672" s="4"/>
    </row>
    <row r="5673" spans="1:33" ht="15" customHeight="1" x14ac:dyDescent="0.25">
      <c r="A5673" s="4">
        <v>2603</v>
      </c>
      <c r="B5673" s="18" t="s">
        <v>114</v>
      </c>
      <c r="C5673" s="4">
        <v>7</v>
      </c>
      <c r="D5673" s="4">
        <v>45</v>
      </c>
      <c r="E5673" s="4">
        <v>1</v>
      </c>
      <c r="F5673" s="4">
        <v>1</v>
      </c>
      <c r="G5673" s="4" t="s">
        <v>5</v>
      </c>
      <c r="H5673" s="19">
        <v>45747</v>
      </c>
      <c r="I5673" s="4" t="s">
        <v>76</v>
      </c>
      <c r="J5673" s="4">
        <v>15</v>
      </c>
      <c r="K5673" s="4">
        <v>11</v>
      </c>
      <c r="L5673" s="4">
        <v>2</v>
      </c>
      <c r="M5673" s="4">
        <v>0</v>
      </c>
      <c r="N5673" s="4">
        <v>0</v>
      </c>
      <c r="O5673" s="4">
        <v>28</v>
      </c>
      <c r="P5673" s="4">
        <v>7</v>
      </c>
      <c r="Q5673" s="4">
        <v>7</v>
      </c>
      <c r="R5673" s="4">
        <v>1</v>
      </c>
      <c r="S5673" s="4">
        <v>0</v>
      </c>
      <c r="T5673" s="4">
        <v>0</v>
      </c>
      <c r="U5673" s="4">
        <v>15</v>
      </c>
      <c r="V5673" s="20"/>
      <c r="W5673" s="20"/>
      <c r="X5673" s="21"/>
      <c r="Y5673" s="47">
        <f t="shared" si="88"/>
        <v>8.658008658008658E-4</v>
      </c>
      <c r="Z5673" s="20"/>
      <c r="AA5673" s="4">
        <v>2156</v>
      </c>
      <c r="AB5673" s="4"/>
      <c r="AC5673" s="4" t="s">
        <v>77</v>
      </c>
      <c r="AD5673" s="4" t="s">
        <v>78</v>
      </c>
      <c r="AE5673" s="4">
        <v>15</v>
      </c>
      <c r="AF5673" s="4" t="s">
        <v>38</v>
      </c>
      <c r="AG5673" s="4"/>
    </row>
    <row r="5674" spans="1:33" ht="15" customHeight="1" x14ac:dyDescent="0.25">
      <c r="A5674" s="4">
        <v>5746</v>
      </c>
      <c r="B5674" s="18" t="s">
        <v>114</v>
      </c>
      <c r="C5674" s="4">
        <v>8</v>
      </c>
      <c r="D5674" s="4"/>
      <c r="E5674" s="4">
        <v>1</v>
      </c>
      <c r="F5674" s="4">
        <v>1</v>
      </c>
      <c r="G5674" s="4" t="s">
        <v>5</v>
      </c>
      <c r="H5674" s="19">
        <v>45747</v>
      </c>
      <c r="I5674" s="4" t="s">
        <v>76</v>
      </c>
      <c r="J5674" s="4">
        <v>29</v>
      </c>
      <c r="K5674" s="4">
        <v>28</v>
      </c>
      <c r="L5674" s="4">
        <v>0</v>
      </c>
      <c r="M5674" s="4">
        <v>0</v>
      </c>
      <c r="N5674" s="4">
        <v>0</v>
      </c>
      <c r="O5674" s="4">
        <v>57</v>
      </c>
      <c r="P5674" s="4">
        <v>3</v>
      </c>
      <c r="Q5674" s="4">
        <v>3</v>
      </c>
      <c r="R5674" s="4">
        <v>0</v>
      </c>
      <c r="S5674" s="4">
        <v>0</v>
      </c>
      <c r="T5674" s="4">
        <v>0</v>
      </c>
      <c r="U5674" s="4">
        <v>6</v>
      </c>
      <c r="V5674" s="20"/>
      <c r="W5674" s="20"/>
      <c r="X5674" s="21"/>
      <c r="Y5674" s="47">
        <f t="shared" si="88"/>
        <v>2.1324354657687992E-3</v>
      </c>
      <c r="Z5674" s="20"/>
      <c r="AA5674" s="4">
        <v>4455</v>
      </c>
      <c r="AB5674" s="4"/>
      <c r="AC5674" s="4" t="s">
        <v>77</v>
      </c>
      <c r="AD5674" s="4" t="s">
        <v>78</v>
      </c>
      <c r="AE5674" s="4">
        <v>10</v>
      </c>
      <c r="AF5674" s="4" t="s">
        <v>38</v>
      </c>
      <c r="AG5674" s="4"/>
    </row>
    <row r="5675" spans="1:33" ht="15" customHeight="1" x14ac:dyDescent="0.25">
      <c r="A5675" s="4">
        <v>2391</v>
      </c>
      <c r="B5675" s="18" t="s">
        <v>114</v>
      </c>
      <c r="C5675" s="4">
        <v>7</v>
      </c>
      <c r="D5675" s="4"/>
      <c r="E5675" s="4">
        <v>1</v>
      </c>
      <c r="F5675" s="4">
        <v>1</v>
      </c>
      <c r="G5675" s="4" t="s">
        <v>5</v>
      </c>
      <c r="H5675" s="19">
        <v>45747</v>
      </c>
      <c r="I5675" s="4" t="s">
        <v>76</v>
      </c>
      <c r="J5675" s="4">
        <v>12</v>
      </c>
      <c r="K5675" s="4">
        <v>10</v>
      </c>
      <c r="L5675" s="4">
        <v>0</v>
      </c>
      <c r="M5675" s="4">
        <v>0</v>
      </c>
      <c r="N5675" s="4">
        <v>0</v>
      </c>
      <c r="O5675" s="4">
        <v>22</v>
      </c>
      <c r="P5675" s="4">
        <v>7</v>
      </c>
      <c r="Q5675" s="4">
        <v>6</v>
      </c>
      <c r="R5675" s="4">
        <v>0</v>
      </c>
      <c r="S5675" s="4">
        <v>0</v>
      </c>
      <c r="T5675" s="4">
        <v>0</v>
      </c>
      <c r="U5675" s="4">
        <v>13</v>
      </c>
      <c r="V5675" s="20"/>
      <c r="W5675" s="20"/>
      <c r="X5675" s="21"/>
      <c r="Y5675" s="47">
        <f t="shared" si="88"/>
        <v>2.7697343572957321E-4</v>
      </c>
      <c r="Z5675" s="20"/>
      <c r="AA5675" s="4">
        <v>6110</v>
      </c>
      <c r="AB5675" s="4">
        <v>180</v>
      </c>
      <c r="AC5675" s="4" t="s">
        <v>77</v>
      </c>
      <c r="AD5675" s="4" t="s">
        <v>78</v>
      </c>
      <c r="AE5675" s="4">
        <v>15</v>
      </c>
      <c r="AF5675" s="4" t="s">
        <v>38</v>
      </c>
      <c r="AG5675" s="4" t="s">
        <v>179</v>
      </c>
    </row>
    <row r="5676" spans="1:33" ht="15" customHeight="1" x14ac:dyDescent="0.25">
      <c r="A5676" s="4">
        <v>8313</v>
      </c>
      <c r="B5676" s="18" t="s">
        <v>114</v>
      </c>
      <c r="C5676" s="4">
        <v>7</v>
      </c>
      <c r="D5676" s="4"/>
      <c r="E5676" s="4">
        <v>2</v>
      </c>
      <c r="F5676" s="4">
        <v>1</v>
      </c>
      <c r="G5676" s="4" t="s">
        <v>5</v>
      </c>
      <c r="H5676" s="19">
        <v>45747</v>
      </c>
      <c r="I5676" s="4" t="s">
        <v>76</v>
      </c>
      <c r="J5676" s="4">
        <v>4</v>
      </c>
      <c r="K5676" s="4">
        <v>0</v>
      </c>
      <c r="L5676" s="4">
        <v>0</v>
      </c>
      <c r="M5676" s="4">
        <v>2</v>
      </c>
      <c r="N5676" s="4">
        <v>2</v>
      </c>
      <c r="O5676" s="4">
        <v>8</v>
      </c>
      <c r="P5676" s="4">
        <v>2</v>
      </c>
      <c r="Q5676" s="4">
        <v>1</v>
      </c>
      <c r="R5676" s="4">
        <v>1</v>
      </c>
      <c r="S5676" s="4">
        <v>1</v>
      </c>
      <c r="T5676" s="4">
        <v>1</v>
      </c>
      <c r="U5676" s="4">
        <v>6</v>
      </c>
      <c r="V5676" s="20"/>
      <c r="W5676" s="20"/>
      <c r="X5676" s="21"/>
      <c r="Y5676" s="47">
        <f t="shared" si="88"/>
        <v>1.0774410774410774E-3</v>
      </c>
      <c r="Z5676" s="20"/>
      <c r="AA5676" s="4">
        <v>1237.5</v>
      </c>
      <c r="AB5676" s="4"/>
      <c r="AC5676" s="4" t="s">
        <v>90</v>
      </c>
      <c r="AD5676" s="4" t="s">
        <v>180</v>
      </c>
      <c r="AE5676" s="4"/>
      <c r="AF5676" s="4" t="s">
        <v>38</v>
      </c>
      <c r="AG5676" s="4"/>
    </row>
    <row r="5677" spans="1:33" ht="15" customHeight="1" x14ac:dyDescent="0.25">
      <c r="A5677" s="4" t="s">
        <v>181</v>
      </c>
      <c r="B5677" s="18" t="s">
        <v>114</v>
      </c>
      <c r="C5677" s="4">
        <v>7</v>
      </c>
      <c r="D5677" s="4"/>
      <c r="E5677" s="4">
        <v>2</v>
      </c>
      <c r="F5677" s="4">
        <v>1</v>
      </c>
      <c r="G5677" s="4" t="s">
        <v>5</v>
      </c>
      <c r="H5677" s="19">
        <v>45747</v>
      </c>
      <c r="I5677" s="4" t="s">
        <v>76</v>
      </c>
      <c r="J5677" s="4">
        <v>17</v>
      </c>
      <c r="K5677" s="4">
        <v>11</v>
      </c>
      <c r="L5677" s="4">
        <v>3</v>
      </c>
      <c r="M5677" s="4">
        <v>0</v>
      </c>
      <c r="N5677" s="4">
        <v>0</v>
      </c>
      <c r="O5677" s="4">
        <v>31</v>
      </c>
      <c r="P5677" s="4">
        <v>6</v>
      </c>
      <c r="Q5677" s="4">
        <v>6</v>
      </c>
      <c r="R5677" s="4">
        <v>6</v>
      </c>
      <c r="S5677" s="4">
        <v>7</v>
      </c>
      <c r="T5677" s="4">
        <v>3</v>
      </c>
      <c r="U5677" s="4">
        <v>28</v>
      </c>
      <c r="V5677" s="20"/>
      <c r="W5677" s="20"/>
      <c r="X5677" s="21"/>
      <c r="Y5677" s="47">
        <f t="shared" si="88"/>
        <v>2.4603174603174605E-4</v>
      </c>
      <c r="Z5677" s="20"/>
      <c r="AA5677" s="4">
        <v>4500</v>
      </c>
      <c r="AB5677" s="4"/>
      <c r="AC5677" s="4" t="s">
        <v>77</v>
      </c>
      <c r="AD5677" s="4" t="s">
        <v>78</v>
      </c>
      <c r="AE5677" s="4">
        <v>15</v>
      </c>
      <c r="AF5677" s="4" t="s">
        <v>38</v>
      </c>
      <c r="AG5677" s="4"/>
    </row>
    <row r="5678" spans="1:33" ht="15" customHeight="1" x14ac:dyDescent="0.25">
      <c r="A5678" s="4" t="s">
        <v>182</v>
      </c>
      <c r="B5678" s="18" t="s">
        <v>114</v>
      </c>
      <c r="C5678" s="4">
        <v>7</v>
      </c>
      <c r="D5678" s="4">
        <v>47</v>
      </c>
      <c r="E5678" s="4">
        <v>1</v>
      </c>
      <c r="F5678" s="4">
        <v>1</v>
      </c>
      <c r="G5678" s="4" t="s">
        <v>5</v>
      </c>
      <c r="H5678" s="19">
        <v>45747</v>
      </c>
      <c r="I5678" s="4" t="s">
        <v>76</v>
      </c>
      <c r="J5678" s="4">
        <v>13.5</v>
      </c>
      <c r="K5678" s="4">
        <v>5.5</v>
      </c>
      <c r="L5678" s="4">
        <v>5</v>
      </c>
      <c r="M5678" s="4">
        <v>3.5</v>
      </c>
      <c r="N5678" s="4">
        <v>3</v>
      </c>
      <c r="O5678" s="4">
        <v>30.5</v>
      </c>
      <c r="P5678" s="4">
        <v>7</v>
      </c>
      <c r="Q5678" s="4">
        <v>4</v>
      </c>
      <c r="R5678" s="4">
        <v>4</v>
      </c>
      <c r="S5678" s="4">
        <v>3</v>
      </c>
      <c r="T5678" s="4">
        <v>2</v>
      </c>
      <c r="U5678" s="4">
        <v>20</v>
      </c>
      <c r="V5678" s="20"/>
      <c r="W5678" s="20"/>
      <c r="X5678" s="21"/>
      <c r="Y5678" s="47">
        <f t="shared" si="88"/>
        <v>6.4482029598308661E-4</v>
      </c>
      <c r="Z5678" s="20"/>
      <c r="AA5678" s="4">
        <v>2365</v>
      </c>
      <c r="AB5678" s="4"/>
      <c r="AC5678" s="4" t="s">
        <v>20</v>
      </c>
      <c r="AD5678" s="4" t="s">
        <v>78</v>
      </c>
      <c r="AE5678" s="4"/>
      <c r="AF5678" s="4" t="s">
        <v>38</v>
      </c>
      <c r="AG5678" s="4"/>
    </row>
    <row r="5679" spans="1:33" ht="15" customHeight="1" x14ac:dyDescent="0.25">
      <c r="A5679" s="4">
        <v>5197</v>
      </c>
      <c r="B5679" s="18" t="s">
        <v>114</v>
      </c>
      <c r="C5679" s="4">
        <v>7</v>
      </c>
      <c r="D5679" s="4">
        <v>47</v>
      </c>
      <c r="E5679" s="4">
        <v>2</v>
      </c>
      <c r="F5679" s="4">
        <v>1</v>
      </c>
      <c r="G5679" s="4" t="s">
        <v>5</v>
      </c>
      <c r="H5679" s="19">
        <v>45747</v>
      </c>
      <c r="I5679" s="4" t="s">
        <v>76</v>
      </c>
      <c r="J5679" s="4">
        <v>22</v>
      </c>
      <c r="K5679" s="4">
        <v>8</v>
      </c>
      <c r="L5679" s="4">
        <v>7</v>
      </c>
      <c r="M5679" s="4">
        <v>12</v>
      </c>
      <c r="N5679" s="4">
        <v>2</v>
      </c>
      <c r="O5679" s="4">
        <v>51</v>
      </c>
      <c r="P5679" s="4">
        <v>5</v>
      </c>
      <c r="Q5679" s="4">
        <v>3</v>
      </c>
      <c r="R5679" s="4">
        <v>4</v>
      </c>
      <c r="S5679" s="4">
        <v>4</v>
      </c>
      <c r="T5679" s="4">
        <v>1</v>
      </c>
      <c r="U5679" s="4">
        <v>17</v>
      </c>
      <c r="V5679" s="20"/>
      <c r="W5679" s="23"/>
      <c r="X5679" s="27"/>
      <c r="Y5679" s="47">
        <f t="shared" si="88"/>
        <v>1.4285714285714286E-3</v>
      </c>
      <c r="Z5679" s="20"/>
      <c r="AA5679" s="4">
        <v>2100</v>
      </c>
      <c r="AB5679" s="4"/>
      <c r="AC5679" s="4" t="s">
        <v>77</v>
      </c>
      <c r="AD5679" s="4" t="s">
        <v>78</v>
      </c>
      <c r="AE5679" s="4">
        <v>15</v>
      </c>
      <c r="AF5679" s="4" t="s">
        <v>38</v>
      </c>
      <c r="AG5679" s="4"/>
    </row>
    <row r="5680" spans="1:33" ht="15" customHeight="1" x14ac:dyDescent="0.25">
      <c r="A5680" s="4">
        <v>5450</v>
      </c>
      <c r="B5680" s="18" t="s">
        <v>114</v>
      </c>
      <c r="C5680" s="4">
        <v>7</v>
      </c>
      <c r="D5680" s="4">
        <v>47</v>
      </c>
      <c r="E5680" s="4">
        <v>1</v>
      </c>
      <c r="F5680" s="4">
        <v>1</v>
      </c>
      <c r="G5680" s="4" t="s">
        <v>5</v>
      </c>
      <c r="H5680" s="19">
        <v>45747</v>
      </c>
      <c r="I5680" s="4" t="s">
        <v>76</v>
      </c>
      <c r="J5680" s="4">
        <v>16</v>
      </c>
      <c r="K5680" s="4">
        <v>8</v>
      </c>
      <c r="L5680" s="4">
        <v>1</v>
      </c>
      <c r="M5680" s="4">
        <v>2</v>
      </c>
      <c r="N5680" s="4">
        <v>4</v>
      </c>
      <c r="O5680" s="4">
        <v>31</v>
      </c>
      <c r="P5680" s="4">
        <v>5</v>
      </c>
      <c r="Q5680" s="4">
        <v>3</v>
      </c>
      <c r="R5680" s="4">
        <v>4</v>
      </c>
      <c r="S5680" s="4">
        <v>4</v>
      </c>
      <c r="T5680" s="4">
        <v>2</v>
      </c>
      <c r="U5680" s="4">
        <v>18</v>
      </c>
      <c r="V5680" s="20"/>
      <c r="W5680" s="20"/>
      <c r="X5680" s="27"/>
      <c r="Y5680" s="47">
        <f t="shared" si="88"/>
        <v>9.5679012345679015E-4</v>
      </c>
      <c r="Z5680" s="20"/>
      <c r="AA5680" s="4">
        <v>1800</v>
      </c>
      <c r="AB5680" s="4"/>
      <c r="AC5680" s="4" t="s">
        <v>90</v>
      </c>
      <c r="AD5680" s="4" t="s">
        <v>78</v>
      </c>
      <c r="AE5680" s="4">
        <v>7</v>
      </c>
      <c r="AF5680" s="4" t="s">
        <v>38</v>
      </c>
      <c r="AG5680" s="4"/>
    </row>
    <row r="5681" spans="1:33" ht="15" customHeight="1" x14ac:dyDescent="0.25">
      <c r="A5681" s="4">
        <v>8339</v>
      </c>
      <c r="B5681" s="18" t="s">
        <v>114</v>
      </c>
      <c r="C5681" s="4">
        <v>7</v>
      </c>
      <c r="D5681" s="4"/>
      <c r="E5681" s="4">
        <v>1</v>
      </c>
      <c r="F5681" s="4">
        <v>1</v>
      </c>
      <c r="G5681" s="4" t="s">
        <v>5</v>
      </c>
      <c r="H5681" s="19">
        <v>45747</v>
      </c>
      <c r="I5681" s="4" t="s">
        <v>76</v>
      </c>
      <c r="J5681" s="4">
        <v>30</v>
      </c>
      <c r="K5681" s="4">
        <v>18</v>
      </c>
      <c r="L5681" s="4">
        <v>0</v>
      </c>
      <c r="M5681" s="4">
        <v>7</v>
      </c>
      <c r="N5681" s="4">
        <v>0</v>
      </c>
      <c r="O5681" s="4">
        <v>55</v>
      </c>
      <c r="P5681" s="4">
        <v>3</v>
      </c>
      <c r="Q5681" s="4">
        <v>3</v>
      </c>
      <c r="R5681" s="4">
        <v>0</v>
      </c>
      <c r="S5681" s="4">
        <v>3</v>
      </c>
      <c r="T5681" s="4">
        <v>0</v>
      </c>
      <c r="U5681" s="4">
        <v>9</v>
      </c>
      <c r="V5681" s="20"/>
      <c r="W5681" s="20"/>
      <c r="X5681" s="27"/>
      <c r="Y5681" s="47">
        <f t="shared" si="88"/>
        <v>2.0370370370370369E-3</v>
      </c>
      <c r="Z5681" s="20"/>
      <c r="AA5681" s="4">
        <v>3000</v>
      </c>
      <c r="AB5681" s="4"/>
      <c r="AC5681" s="4" t="s">
        <v>77</v>
      </c>
      <c r="AD5681" s="4" t="s">
        <v>78</v>
      </c>
      <c r="AE5681" s="4">
        <v>40</v>
      </c>
      <c r="AF5681" s="4" t="s">
        <v>38</v>
      </c>
      <c r="AG5681" s="4"/>
    </row>
    <row r="5682" spans="1:33" ht="15" customHeight="1" x14ac:dyDescent="0.25">
      <c r="A5682" s="4">
        <v>5575</v>
      </c>
      <c r="B5682" s="18" t="s">
        <v>114</v>
      </c>
      <c r="C5682" s="4">
        <v>7</v>
      </c>
      <c r="D5682" s="4">
        <v>47</v>
      </c>
      <c r="E5682" s="4">
        <v>1</v>
      </c>
      <c r="F5682" s="4">
        <v>1</v>
      </c>
      <c r="G5682" s="4" t="s">
        <v>5</v>
      </c>
      <c r="H5682" s="19">
        <v>45747</v>
      </c>
      <c r="I5682" s="4" t="s">
        <v>76</v>
      </c>
      <c r="J5682" s="4">
        <v>14</v>
      </c>
      <c r="K5682" s="4">
        <v>8</v>
      </c>
      <c r="L5682" s="4">
        <v>0</v>
      </c>
      <c r="M5682" s="4">
        <v>0</v>
      </c>
      <c r="N5682" s="4">
        <v>0</v>
      </c>
      <c r="O5682" s="4">
        <v>22</v>
      </c>
      <c r="P5682" s="4">
        <v>2</v>
      </c>
      <c r="Q5682" s="4">
        <v>1</v>
      </c>
      <c r="R5682" s="4">
        <v>0</v>
      </c>
      <c r="S5682" s="4">
        <v>0</v>
      </c>
      <c r="T5682" s="4">
        <v>0</v>
      </c>
      <c r="U5682" s="4">
        <v>3</v>
      </c>
      <c r="V5682" s="20"/>
      <c r="W5682" s="20"/>
      <c r="X5682" s="27"/>
      <c r="Y5682" s="47">
        <f t="shared" si="88"/>
        <v>2.0952380952380953E-3</v>
      </c>
      <c r="Z5682" s="20"/>
      <c r="AA5682" s="4">
        <v>3500</v>
      </c>
      <c r="AB5682" s="4"/>
      <c r="AC5682" s="4" t="s">
        <v>77</v>
      </c>
      <c r="AD5682" s="4" t="s">
        <v>78</v>
      </c>
      <c r="AE5682" s="4">
        <v>15</v>
      </c>
      <c r="AF5682" s="4" t="s">
        <v>38</v>
      </c>
      <c r="AG5682" s="4"/>
    </row>
    <row r="5683" spans="1:33" ht="15" customHeight="1" x14ac:dyDescent="0.25">
      <c r="A5683" s="4" t="s">
        <v>183</v>
      </c>
      <c r="B5683" s="18" t="s">
        <v>114</v>
      </c>
      <c r="C5683" s="4">
        <v>7</v>
      </c>
      <c r="D5683" s="4">
        <v>47</v>
      </c>
      <c r="E5683" s="4">
        <v>2</v>
      </c>
      <c r="F5683" s="4">
        <v>1</v>
      </c>
      <c r="G5683" s="4" t="s">
        <v>5</v>
      </c>
      <c r="H5683" s="19">
        <v>45747</v>
      </c>
      <c r="I5683" s="4" t="s">
        <v>76</v>
      </c>
      <c r="J5683" s="4">
        <v>18</v>
      </c>
      <c r="K5683" s="4">
        <v>4</v>
      </c>
      <c r="L5683" s="4">
        <v>1</v>
      </c>
      <c r="M5683" s="4">
        <v>3</v>
      </c>
      <c r="N5683" s="4">
        <v>0</v>
      </c>
      <c r="O5683" s="4">
        <v>26</v>
      </c>
      <c r="P5683" s="4">
        <v>6</v>
      </c>
      <c r="Q5683" s="4">
        <v>3</v>
      </c>
      <c r="R5683" s="4">
        <v>5</v>
      </c>
      <c r="S5683" s="4">
        <v>4</v>
      </c>
      <c r="T5683" s="4">
        <v>0</v>
      </c>
      <c r="U5683" s="4">
        <v>18</v>
      </c>
      <c r="V5683" s="20"/>
      <c r="W5683" s="20"/>
      <c r="X5683" s="27"/>
      <c r="Y5683" s="47">
        <f t="shared" si="88"/>
        <v>6.7183462532299744E-4</v>
      </c>
      <c r="Z5683" s="20"/>
      <c r="AA5683" s="4">
        <v>2150</v>
      </c>
      <c r="AB5683" s="4"/>
      <c r="AC5683" s="4" t="s">
        <v>77</v>
      </c>
      <c r="AD5683" s="4" t="s">
        <v>78</v>
      </c>
      <c r="AE5683" s="4">
        <v>5</v>
      </c>
      <c r="AF5683" s="4" t="s">
        <v>38</v>
      </c>
      <c r="AG5683" s="4"/>
    </row>
    <row r="5684" spans="1:33" ht="15" customHeight="1" x14ac:dyDescent="0.25">
      <c r="A5684" s="4">
        <v>540</v>
      </c>
      <c r="B5684" s="18" t="s">
        <v>114</v>
      </c>
      <c r="C5684" s="4">
        <v>7</v>
      </c>
      <c r="D5684" s="4">
        <v>47</v>
      </c>
      <c r="E5684" s="4">
        <v>2</v>
      </c>
      <c r="F5684" s="4">
        <v>1</v>
      </c>
      <c r="G5684" s="4" t="s">
        <v>5</v>
      </c>
      <c r="H5684" s="19">
        <v>45747</v>
      </c>
      <c r="I5684" s="4" t="s">
        <v>76</v>
      </c>
      <c r="J5684" s="4">
        <v>29</v>
      </c>
      <c r="K5684" s="4">
        <v>24</v>
      </c>
      <c r="L5684" s="4">
        <v>2</v>
      </c>
      <c r="M5684" s="4">
        <v>0</v>
      </c>
      <c r="N5684" s="4">
        <v>3</v>
      </c>
      <c r="O5684" s="4">
        <v>58</v>
      </c>
      <c r="P5684" s="4">
        <v>4</v>
      </c>
      <c r="Q5684" s="4">
        <v>5</v>
      </c>
      <c r="R5684" s="4">
        <v>1</v>
      </c>
      <c r="S5684" s="4">
        <v>0</v>
      </c>
      <c r="T5684" s="4">
        <v>1</v>
      </c>
      <c r="U5684" s="4">
        <v>11</v>
      </c>
      <c r="V5684" s="20"/>
      <c r="W5684" s="20"/>
      <c r="X5684" s="27"/>
      <c r="Y5684" s="47">
        <f t="shared" si="88"/>
        <v>1.0651974288337924E-3</v>
      </c>
      <c r="Z5684" s="20"/>
      <c r="AA5684" s="4">
        <v>4950</v>
      </c>
      <c r="AB5684" s="4"/>
      <c r="AC5684" s="4" t="s">
        <v>77</v>
      </c>
      <c r="AD5684" s="4" t="s">
        <v>78</v>
      </c>
      <c r="AE5684" s="4">
        <v>15</v>
      </c>
      <c r="AF5684" s="4" t="s">
        <v>38</v>
      </c>
      <c r="AG5684" s="4"/>
    </row>
    <row r="5685" spans="1:33" ht="15" customHeight="1" x14ac:dyDescent="0.25">
      <c r="A5685" s="4">
        <v>8350</v>
      </c>
      <c r="B5685" s="18" t="s">
        <v>75</v>
      </c>
      <c r="C5685" s="4">
        <v>11</v>
      </c>
      <c r="D5685" s="4">
        <v>21</v>
      </c>
      <c r="E5685" s="4">
        <v>2</v>
      </c>
      <c r="F5685" s="4">
        <v>1</v>
      </c>
      <c r="G5685" s="4" t="s">
        <v>5</v>
      </c>
      <c r="H5685" s="19">
        <v>45747</v>
      </c>
      <c r="I5685" s="4" t="s">
        <v>76</v>
      </c>
      <c r="J5685" s="4"/>
      <c r="K5685" s="4"/>
      <c r="L5685" s="4"/>
      <c r="M5685" s="4"/>
      <c r="N5685" s="4"/>
      <c r="O5685" s="4">
        <v>20</v>
      </c>
      <c r="P5685" s="4"/>
      <c r="Q5685" s="4"/>
      <c r="R5685" s="4"/>
      <c r="S5685" s="4"/>
      <c r="T5685" s="4"/>
      <c r="U5685" s="4">
        <v>18</v>
      </c>
      <c r="V5685" s="20"/>
      <c r="W5685" s="20"/>
      <c r="X5685" s="27"/>
      <c r="Y5685" s="47">
        <f t="shared" si="88"/>
        <v>3.3366700033366702E-4</v>
      </c>
      <c r="Z5685" s="20"/>
      <c r="AA5685" s="4">
        <v>3330</v>
      </c>
      <c r="AB5685" s="4"/>
      <c r="AC5685" s="4" t="s">
        <v>77</v>
      </c>
      <c r="AD5685" s="4" t="s">
        <v>86</v>
      </c>
      <c r="AE5685" s="4"/>
      <c r="AF5685" s="4" t="s">
        <v>35</v>
      </c>
      <c r="AG5685" s="4"/>
    </row>
    <row r="5686" spans="1:33" ht="15" customHeight="1" x14ac:dyDescent="0.25">
      <c r="A5686" s="4">
        <v>5419</v>
      </c>
      <c r="B5686" s="18" t="s">
        <v>75</v>
      </c>
      <c r="C5686" s="4">
        <v>11</v>
      </c>
      <c r="D5686" s="4"/>
      <c r="E5686" s="4">
        <v>2</v>
      </c>
      <c r="F5686" s="4">
        <v>1</v>
      </c>
      <c r="G5686" s="22" t="s">
        <v>5</v>
      </c>
      <c r="H5686" s="19">
        <v>45747</v>
      </c>
      <c r="I5686" s="4" t="s">
        <v>76</v>
      </c>
      <c r="J5686" s="4"/>
      <c r="K5686" s="4"/>
      <c r="L5686" s="4"/>
      <c r="M5686" s="4"/>
      <c r="N5686" s="4"/>
      <c r="O5686" s="4">
        <v>50</v>
      </c>
      <c r="P5686" s="4"/>
      <c r="Q5686" s="4"/>
      <c r="R5686" s="4"/>
      <c r="S5686" s="4"/>
      <c r="T5686" s="4"/>
      <c r="U5686" s="4">
        <v>15</v>
      </c>
      <c r="V5686" s="20"/>
      <c r="W5686" s="20"/>
      <c r="X5686" s="27"/>
      <c r="Y5686" s="47">
        <f t="shared" si="88"/>
        <v>8.1300813008130081E-4</v>
      </c>
      <c r="Z5686" s="20"/>
      <c r="AA5686" s="4">
        <v>4100</v>
      </c>
      <c r="AB5686" s="4"/>
      <c r="AC5686" s="4" t="s">
        <v>77</v>
      </c>
      <c r="AD5686" s="4" t="s">
        <v>78</v>
      </c>
      <c r="AE5686" s="4"/>
      <c r="AF5686" s="4" t="s">
        <v>35</v>
      </c>
      <c r="AG5686" s="4"/>
    </row>
    <row r="5687" spans="1:33" ht="15" customHeight="1" x14ac:dyDescent="0.25">
      <c r="A5687" s="4">
        <v>8351</v>
      </c>
      <c r="B5687" s="18" t="s">
        <v>75</v>
      </c>
      <c r="C5687" s="4">
        <v>11</v>
      </c>
      <c r="D5687" s="4">
        <v>21</v>
      </c>
      <c r="E5687" s="4">
        <v>2</v>
      </c>
      <c r="F5687" s="4">
        <v>1</v>
      </c>
      <c r="G5687" s="4" t="s">
        <v>5</v>
      </c>
      <c r="H5687" s="19">
        <v>45747</v>
      </c>
      <c r="I5687" s="4" t="s">
        <v>76</v>
      </c>
      <c r="J5687" s="4"/>
      <c r="K5687" s="4"/>
      <c r="L5687" s="4"/>
      <c r="M5687" s="4"/>
      <c r="N5687" s="4"/>
      <c r="O5687" s="4">
        <v>36</v>
      </c>
      <c r="P5687" s="4"/>
      <c r="Q5687" s="4"/>
      <c r="R5687" s="4"/>
      <c r="S5687" s="4"/>
      <c r="T5687" s="4"/>
      <c r="U5687" s="4">
        <v>18</v>
      </c>
      <c r="V5687" s="20"/>
      <c r="W5687" s="20"/>
      <c r="X5687" s="27"/>
      <c r="Y5687" s="47">
        <f t="shared" si="88"/>
        <v>8.8495575221238937E-4</v>
      </c>
      <c r="Z5687" s="20"/>
      <c r="AA5687" s="4">
        <v>2260</v>
      </c>
      <c r="AB5687" s="4"/>
      <c r="AC5687" s="4" t="s">
        <v>77</v>
      </c>
      <c r="AD5687" s="4" t="s">
        <v>86</v>
      </c>
      <c r="AE5687" s="4"/>
      <c r="AF5687" s="4" t="s">
        <v>35</v>
      </c>
      <c r="AG5687" s="4"/>
    </row>
    <row r="5688" spans="1:33" ht="15" customHeight="1" x14ac:dyDescent="0.25">
      <c r="A5688" s="4" t="s">
        <v>184</v>
      </c>
      <c r="B5688" s="18" t="s">
        <v>75</v>
      </c>
      <c r="C5688" s="4">
        <v>11</v>
      </c>
      <c r="D5688" s="4" t="s">
        <v>185</v>
      </c>
      <c r="E5688" s="4">
        <v>2</v>
      </c>
      <c r="F5688" s="4">
        <v>1</v>
      </c>
      <c r="G5688" s="4" t="s">
        <v>5</v>
      </c>
      <c r="H5688" s="19">
        <v>45747</v>
      </c>
      <c r="I5688" s="4" t="s">
        <v>76</v>
      </c>
      <c r="J5688" s="4">
        <v>9.5</v>
      </c>
      <c r="K5688" s="4">
        <v>21.3</v>
      </c>
      <c r="L5688" s="4">
        <v>17.100000000000001</v>
      </c>
      <c r="M5688" s="4">
        <v>13.2</v>
      </c>
      <c r="N5688" s="4">
        <v>1.3</v>
      </c>
      <c r="O5688" s="4">
        <v>62.400000000000006</v>
      </c>
      <c r="P5688" s="4">
        <v>5</v>
      </c>
      <c r="Q5688" s="4">
        <v>6</v>
      </c>
      <c r="R5688" s="4">
        <v>5</v>
      </c>
      <c r="S5688" s="4">
        <v>5</v>
      </c>
      <c r="T5688" s="4">
        <v>1</v>
      </c>
      <c r="U5688" s="4">
        <v>22</v>
      </c>
      <c r="V5688" s="20"/>
      <c r="W5688" s="20"/>
      <c r="X5688" s="27"/>
      <c r="Y5688" s="47">
        <f t="shared" si="88"/>
        <v>1.5757575757575758E-3</v>
      </c>
      <c r="Z5688" s="20"/>
      <c r="AA5688" s="4">
        <v>1800</v>
      </c>
      <c r="AB5688" s="4"/>
      <c r="AC5688" s="4" t="s">
        <v>90</v>
      </c>
      <c r="AD5688" s="4" t="s">
        <v>86</v>
      </c>
      <c r="AE5688" s="4">
        <v>3.5</v>
      </c>
      <c r="AF5688" s="4" t="s">
        <v>35</v>
      </c>
      <c r="AG5688" s="4"/>
    </row>
    <row r="5689" spans="1:33" ht="15" customHeight="1" x14ac:dyDescent="0.25">
      <c r="A5689" s="4">
        <v>5710</v>
      </c>
      <c r="B5689" s="18" t="s">
        <v>75</v>
      </c>
      <c r="C5689" s="4">
        <v>11</v>
      </c>
      <c r="D5689" s="4"/>
      <c r="E5689" s="4">
        <v>2</v>
      </c>
      <c r="F5689" s="4">
        <v>1</v>
      </c>
      <c r="G5689" s="4" t="s">
        <v>5</v>
      </c>
      <c r="H5689" s="19">
        <v>45747</v>
      </c>
      <c r="I5689" s="4" t="s">
        <v>76</v>
      </c>
      <c r="J5689" s="4">
        <v>26</v>
      </c>
      <c r="K5689" s="4">
        <v>41</v>
      </c>
      <c r="L5689" s="4">
        <v>28</v>
      </c>
      <c r="M5689" s="4">
        <v>0</v>
      </c>
      <c r="N5689" s="4">
        <v>0</v>
      </c>
      <c r="O5689" s="4">
        <v>95</v>
      </c>
      <c r="P5689" s="4">
        <v>5</v>
      </c>
      <c r="Q5689" s="4">
        <v>6</v>
      </c>
      <c r="R5689" s="4">
        <v>5</v>
      </c>
      <c r="S5689" s="4">
        <v>0</v>
      </c>
      <c r="T5689" s="4">
        <v>0</v>
      </c>
      <c r="U5689" s="4">
        <v>16</v>
      </c>
      <c r="V5689" s="20"/>
      <c r="W5689" s="20"/>
      <c r="X5689" s="27"/>
      <c r="Y5689" s="47">
        <f t="shared" si="88"/>
        <v>1.9791666666666668E-3</v>
      </c>
      <c r="Z5689" s="20"/>
      <c r="AA5689" s="4">
        <v>3000</v>
      </c>
      <c r="AB5689" s="4"/>
      <c r="AC5689" s="4" t="s">
        <v>77</v>
      </c>
      <c r="AD5689" s="4"/>
      <c r="AE5689" s="4"/>
      <c r="AF5689" s="4" t="s">
        <v>35</v>
      </c>
      <c r="AG5689" s="4"/>
    </row>
    <row r="5690" spans="1:33" ht="15" customHeight="1" x14ac:dyDescent="0.25">
      <c r="A5690" s="4">
        <v>8312</v>
      </c>
      <c r="B5690" s="18" t="s">
        <v>75</v>
      </c>
      <c r="C5690" s="4">
        <v>11</v>
      </c>
      <c r="D5690" s="4">
        <v>19</v>
      </c>
      <c r="E5690" s="4">
        <v>1</v>
      </c>
      <c r="F5690" s="4">
        <v>1</v>
      </c>
      <c r="G5690" s="4" t="s">
        <v>5</v>
      </c>
      <c r="H5690" s="19">
        <v>45747</v>
      </c>
      <c r="I5690" s="4" t="s">
        <v>76</v>
      </c>
      <c r="J5690" s="4">
        <v>0</v>
      </c>
      <c r="K5690" s="4">
        <v>20</v>
      </c>
      <c r="L5690" s="4">
        <v>12</v>
      </c>
      <c r="M5690" s="4">
        <v>0</v>
      </c>
      <c r="N5690" s="4">
        <v>0</v>
      </c>
      <c r="O5690" s="4">
        <v>32</v>
      </c>
      <c r="P5690" s="4">
        <v>0</v>
      </c>
      <c r="Q5690" s="4">
        <v>1</v>
      </c>
      <c r="R5690" s="4">
        <v>1</v>
      </c>
      <c r="S5690" s="4">
        <v>0</v>
      </c>
      <c r="T5690" s="4">
        <v>0</v>
      </c>
      <c r="U5690" s="4">
        <v>2</v>
      </c>
      <c r="V5690" s="20"/>
      <c r="W5690" s="20"/>
      <c r="X5690" s="27"/>
      <c r="Y5690" s="47">
        <f t="shared" si="88"/>
        <v>1.391304347826087E-2</v>
      </c>
      <c r="Z5690" s="20"/>
      <c r="AA5690" s="4">
        <v>1150</v>
      </c>
      <c r="AB5690" s="4"/>
      <c r="AC5690" s="4"/>
      <c r="AD5690" s="4"/>
      <c r="AE5690" s="4"/>
      <c r="AF5690" s="4" t="s">
        <v>35</v>
      </c>
      <c r="AG5690" s="4"/>
    </row>
    <row r="5691" spans="1:33" ht="15" customHeight="1" x14ac:dyDescent="0.25">
      <c r="A5691" s="4">
        <v>8092</v>
      </c>
      <c r="B5691" s="18" t="s">
        <v>75</v>
      </c>
      <c r="C5691" s="4">
        <v>11</v>
      </c>
      <c r="D5691" s="4"/>
      <c r="E5691" s="4">
        <v>2</v>
      </c>
      <c r="F5691" s="4">
        <v>1</v>
      </c>
      <c r="G5691" s="4" t="s">
        <v>5</v>
      </c>
      <c r="H5691" s="19">
        <v>45747</v>
      </c>
      <c r="I5691" s="4" t="s">
        <v>76</v>
      </c>
      <c r="J5691" s="4">
        <v>9.9</v>
      </c>
      <c r="K5691" s="4">
        <v>18</v>
      </c>
      <c r="L5691" s="4">
        <v>15.2</v>
      </c>
      <c r="M5691" s="4">
        <v>0</v>
      </c>
      <c r="N5691" s="4">
        <v>0</v>
      </c>
      <c r="O5691" s="4">
        <v>43.099999999999994</v>
      </c>
      <c r="P5691" s="4">
        <v>3</v>
      </c>
      <c r="Q5691" s="4">
        <v>5</v>
      </c>
      <c r="R5691" s="4">
        <v>4</v>
      </c>
      <c r="S5691" s="4">
        <v>0</v>
      </c>
      <c r="T5691" s="4">
        <v>0</v>
      </c>
      <c r="U5691" s="4">
        <v>12</v>
      </c>
      <c r="V5691" s="20"/>
      <c r="W5691" s="20"/>
      <c r="X5691" s="27"/>
      <c r="Y5691" s="47">
        <f t="shared" si="88"/>
        <v>6.0927339553293748E-4</v>
      </c>
      <c r="Z5691" s="20"/>
      <c r="AA5691" s="4">
        <v>5895</v>
      </c>
      <c r="AB5691" s="4"/>
      <c r="AC5691" s="4" t="s">
        <v>77</v>
      </c>
      <c r="AD5691" s="4" t="s">
        <v>78</v>
      </c>
      <c r="AE5691" s="4"/>
      <c r="AF5691" s="4" t="s">
        <v>35</v>
      </c>
      <c r="AG5691" s="4"/>
    </row>
    <row r="5692" spans="1:33" ht="15" customHeight="1" x14ac:dyDescent="0.25">
      <c r="A5692" s="4">
        <v>4675</v>
      </c>
      <c r="B5692" s="18" t="s">
        <v>75</v>
      </c>
      <c r="C5692" s="4">
        <v>11</v>
      </c>
      <c r="D5692" s="4">
        <v>19</v>
      </c>
      <c r="E5692" s="4">
        <v>2</v>
      </c>
      <c r="F5692" s="4">
        <v>1</v>
      </c>
      <c r="G5692" s="4" t="s">
        <v>5</v>
      </c>
      <c r="H5692" s="19">
        <v>45747</v>
      </c>
      <c r="I5692" s="4" t="s">
        <v>76</v>
      </c>
      <c r="J5692" s="4">
        <v>15</v>
      </c>
      <c r="K5692" s="4">
        <v>20</v>
      </c>
      <c r="L5692" s="4">
        <v>0</v>
      </c>
      <c r="M5692" s="4">
        <v>0</v>
      </c>
      <c r="N5692" s="4">
        <v>0</v>
      </c>
      <c r="O5692" s="4">
        <v>35</v>
      </c>
      <c r="P5692" s="4">
        <v>2</v>
      </c>
      <c r="Q5692" s="4">
        <v>6</v>
      </c>
      <c r="R5692" s="4">
        <v>5</v>
      </c>
      <c r="S5692" s="4">
        <v>7</v>
      </c>
      <c r="T5692" s="4">
        <v>2</v>
      </c>
      <c r="U5692" s="4">
        <v>22</v>
      </c>
      <c r="V5692" s="20"/>
      <c r="W5692" s="20"/>
      <c r="X5692" s="27"/>
      <c r="Y5692" s="47">
        <f t="shared" si="88"/>
        <v>7.1662571662571659E-4</v>
      </c>
      <c r="Z5692" s="20"/>
      <c r="AA5692" s="4">
        <v>2220</v>
      </c>
      <c r="AB5692" s="4"/>
      <c r="AC5692" s="4" t="s">
        <v>77</v>
      </c>
      <c r="AD5692" s="4" t="s">
        <v>78</v>
      </c>
      <c r="AE5692" s="4"/>
      <c r="AF5692" s="4" t="s">
        <v>35</v>
      </c>
      <c r="AG5692" s="4"/>
    </row>
    <row r="5693" spans="1:33" ht="15" customHeight="1" x14ac:dyDescent="0.25">
      <c r="A5693" s="4" t="s">
        <v>186</v>
      </c>
      <c r="B5693" s="18" t="s">
        <v>75</v>
      </c>
      <c r="C5693" s="4">
        <v>11</v>
      </c>
      <c r="D5693" s="4" t="s">
        <v>131</v>
      </c>
      <c r="E5693" s="4">
        <v>2</v>
      </c>
      <c r="F5693" s="4">
        <v>1</v>
      </c>
      <c r="G5693" s="25" t="s">
        <v>5</v>
      </c>
      <c r="H5693" s="19">
        <v>45747</v>
      </c>
      <c r="I5693" s="4" t="s">
        <v>76</v>
      </c>
      <c r="J5693" s="4">
        <v>43</v>
      </c>
      <c r="K5693" s="4">
        <v>22</v>
      </c>
      <c r="L5693" s="4">
        <v>19</v>
      </c>
      <c r="M5693" s="4">
        <v>34</v>
      </c>
      <c r="N5693" s="4">
        <v>24</v>
      </c>
      <c r="O5693" s="4">
        <v>142</v>
      </c>
      <c r="P5693" s="4">
        <v>4</v>
      </c>
      <c r="Q5693" s="4">
        <v>3</v>
      </c>
      <c r="R5693" s="4">
        <v>3</v>
      </c>
      <c r="S5693" s="4">
        <v>7</v>
      </c>
      <c r="T5693" s="4">
        <v>3</v>
      </c>
      <c r="U5693" s="4">
        <v>20</v>
      </c>
      <c r="V5693" s="20"/>
      <c r="W5693" s="20"/>
      <c r="X5693" s="27"/>
      <c r="Y5693" s="47">
        <f t="shared" si="88"/>
        <v>7.675675675675675E-3</v>
      </c>
      <c r="Z5693" s="20"/>
      <c r="AA5693" s="4">
        <v>925</v>
      </c>
      <c r="AB5693" s="4"/>
      <c r="AC5693" s="4" t="s">
        <v>90</v>
      </c>
      <c r="AD5693" s="4"/>
      <c r="AE5693" s="4">
        <v>5</v>
      </c>
      <c r="AF5693" s="4" t="s">
        <v>35</v>
      </c>
      <c r="AG5693" s="4"/>
    </row>
    <row r="5694" spans="1:33" ht="15" customHeight="1" x14ac:dyDescent="0.25">
      <c r="A5694" s="4" t="s">
        <v>187</v>
      </c>
      <c r="B5694" s="18" t="s">
        <v>75</v>
      </c>
      <c r="C5694" s="4">
        <v>11</v>
      </c>
      <c r="D5694" s="4">
        <v>21</v>
      </c>
      <c r="E5694" s="4">
        <v>2</v>
      </c>
      <c r="F5694" s="4">
        <v>1</v>
      </c>
      <c r="G5694" s="4" t="s">
        <v>5</v>
      </c>
      <c r="H5694" s="19">
        <v>45747</v>
      </c>
      <c r="I5694" s="4" t="s">
        <v>76</v>
      </c>
      <c r="J5694" s="4">
        <v>0</v>
      </c>
      <c r="K5694" s="4">
        <v>0</v>
      </c>
      <c r="L5694" s="4">
        <v>23</v>
      </c>
      <c r="M5694" s="4">
        <v>24</v>
      </c>
      <c r="N5694" s="4">
        <v>8</v>
      </c>
      <c r="O5694" s="4">
        <v>55</v>
      </c>
      <c r="P5694" s="4">
        <v>0</v>
      </c>
      <c r="Q5694" s="4">
        <v>0</v>
      </c>
      <c r="R5694" s="4">
        <v>7</v>
      </c>
      <c r="S5694" s="4">
        <v>7</v>
      </c>
      <c r="T5694" s="4">
        <v>3</v>
      </c>
      <c r="U5694" s="4">
        <v>17</v>
      </c>
      <c r="V5694" s="20"/>
      <c r="W5694" s="20"/>
      <c r="X5694" s="27"/>
      <c r="Y5694" s="47">
        <f t="shared" si="88"/>
        <v>5.9636757928978042E-4</v>
      </c>
      <c r="Z5694" s="20"/>
      <c r="AA5694" s="4">
        <v>5425</v>
      </c>
      <c r="AB5694" s="4"/>
      <c r="AC5694" s="4" t="s">
        <v>77</v>
      </c>
      <c r="AD5694" s="4" t="s">
        <v>78</v>
      </c>
      <c r="AE5694" s="4">
        <v>15</v>
      </c>
      <c r="AF5694" s="4" t="s">
        <v>35</v>
      </c>
      <c r="AG5694" s="4"/>
    </row>
    <row r="5695" spans="1:33" ht="15" customHeight="1" x14ac:dyDescent="0.25">
      <c r="A5695" s="4">
        <v>8331</v>
      </c>
      <c r="B5695" s="18" t="s">
        <v>75</v>
      </c>
      <c r="C5695" s="4">
        <v>11</v>
      </c>
      <c r="D5695" s="4">
        <v>29</v>
      </c>
      <c r="E5695" s="4">
        <v>2</v>
      </c>
      <c r="F5695" s="4">
        <v>1</v>
      </c>
      <c r="G5695" s="4" t="s">
        <v>5</v>
      </c>
      <c r="H5695" s="19">
        <v>45747</v>
      </c>
      <c r="I5695" s="4" t="s">
        <v>76</v>
      </c>
      <c r="J5695" s="4">
        <v>68</v>
      </c>
      <c r="K5695" s="4">
        <v>15</v>
      </c>
      <c r="L5695" s="4">
        <v>5</v>
      </c>
      <c r="M5695" s="4">
        <v>0</v>
      </c>
      <c r="N5695" s="4">
        <v>0</v>
      </c>
      <c r="O5695" s="4">
        <v>88</v>
      </c>
      <c r="P5695" s="4">
        <v>7</v>
      </c>
      <c r="Q5695" s="4">
        <v>4</v>
      </c>
      <c r="R5695" s="4">
        <v>1</v>
      </c>
      <c r="S5695" s="4">
        <v>0</v>
      </c>
      <c r="T5695" s="4">
        <v>0</v>
      </c>
      <c r="U5695" s="4">
        <v>12</v>
      </c>
      <c r="V5695" s="20"/>
      <c r="W5695" s="20"/>
      <c r="X5695" s="27"/>
      <c r="Y5695" s="47">
        <f t="shared" si="88"/>
        <v>3.5947712418300652E-3</v>
      </c>
      <c r="Z5695" s="20"/>
      <c r="AA5695" s="4">
        <v>2040</v>
      </c>
      <c r="AB5695" s="4"/>
      <c r="AC5695" s="4" t="s">
        <v>77</v>
      </c>
      <c r="AD5695" s="4" t="s">
        <v>86</v>
      </c>
      <c r="AE5695" s="4">
        <v>7</v>
      </c>
      <c r="AF5695" s="4" t="s">
        <v>35</v>
      </c>
      <c r="AG5695" s="4"/>
    </row>
    <row r="5696" spans="1:33" ht="15" customHeight="1" x14ac:dyDescent="0.25">
      <c r="A5696" s="4" t="s">
        <v>188</v>
      </c>
      <c r="B5696" s="18" t="s">
        <v>75</v>
      </c>
      <c r="C5696" s="4">
        <v>10</v>
      </c>
      <c r="D5696" s="4"/>
      <c r="E5696" s="4">
        <v>1</v>
      </c>
      <c r="F5696" s="4">
        <v>1</v>
      </c>
      <c r="G5696" s="4" t="s">
        <v>5</v>
      </c>
      <c r="H5696" s="19">
        <v>45747</v>
      </c>
      <c r="I5696" s="4" t="s">
        <v>76</v>
      </c>
      <c r="J5696" s="4">
        <v>9</v>
      </c>
      <c r="K5696" s="4">
        <v>15</v>
      </c>
      <c r="L5696" s="4">
        <v>0</v>
      </c>
      <c r="M5696" s="4">
        <v>15</v>
      </c>
      <c r="N5696" s="4">
        <v>11</v>
      </c>
      <c r="O5696" s="4">
        <v>50</v>
      </c>
      <c r="P5696" s="4">
        <v>2</v>
      </c>
      <c r="Q5696" s="4">
        <v>3</v>
      </c>
      <c r="R5696" s="4">
        <v>0</v>
      </c>
      <c r="S5696" s="4">
        <v>3</v>
      </c>
      <c r="T5696" s="4">
        <v>1</v>
      </c>
      <c r="U5696" s="4">
        <v>9</v>
      </c>
      <c r="V5696" s="20"/>
      <c r="W5696" s="20"/>
      <c r="X5696" s="27"/>
      <c r="Y5696" s="47">
        <f t="shared" si="88"/>
        <v>2.7367268746579091E-3</v>
      </c>
      <c r="Z5696" s="20"/>
      <c r="AA5696" s="4">
        <v>2030</v>
      </c>
      <c r="AB5696" s="4"/>
      <c r="AC5696" s="4" t="s">
        <v>77</v>
      </c>
      <c r="AD5696" s="4" t="s">
        <v>86</v>
      </c>
      <c r="AE5696" s="4"/>
      <c r="AF5696" s="4" t="s">
        <v>35</v>
      </c>
      <c r="AG5696" s="4"/>
    </row>
    <row r="5697" spans="1:33" ht="15" customHeight="1" x14ac:dyDescent="0.25">
      <c r="A5697" s="4" t="s">
        <v>189</v>
      </c>
      <c r="B5697" s="18" t="s">
        <v>75</v>
      </c>
      <c r="C5697" s="4">
        <v>11</v>
      </c>
      <c r="D5697" s="4">
        <v>19</v>
      </c>
      <c r="E5697" s="4">
        <v>2</v>
      </c>
      <c r="F5697" s="4">
        <v>1</v>
      </c>
      <c r="G5697" s="25" t="s">
        <v>5</v>
      </c>
      <c r="H5697" s="19">
        <v>45747</v>
      </c>
      <c r="I5697" s="4" t="s">
        <v>76</v>
      </c>
      <c r="J5697" s="4">
        <v>3</v>
      </c>
      <c r="K5697" s="4">
        <v>2</v>
      </c>
      <c r="L5697" s="4">
        <v>5</v>
      </c>
      <c r="M5697" s="4">
        <v>4</v>
      </c>
      <c r="N5697" s="4">
        <v>6</v>
      </c>
      <c r="O5697" s="4">
        <v>20</v>
      </c>
      <c r="P5697" s="4">
        <v>2</v>
      </c>
      <c r="Q5697" s="4">
        <v>3</v>
      </c>
      <c r="R5697" s="4">
        <v>3</v>
      </c>
      <c r="S5697" s="4">
        <v>2</v>
      </c>
      <c r="T5697" s="4">
        <v>2</v>
      </c>
      <c r="U5697" s="4">
        <v>12</v>
      </c>
      <c r="V5697" s="20"/>
      <c r="W5697" s="20"/>
      <c r="X5697" s="27"/>
      <c r="Y5697" s="47">
        <f t="shared" si="88"/>
        <v>8.5034013605442185E-4</v>
      </c>
      <c r="Z5697" s="20"/>
      <c r="AA5697" s="4">
        <v>1960</v>
      </c>
      <c r="AB5697" s="4"/>
      <c r="AC5697" s="4" t="s">
        <v>77</v>
      </c>
      <c r="AD5697" s="4"/>
      <c r="AE5697" s="4"/>
      <c r="AF5697" s="4" t="s">
        <v>35</v>
      </c>
      <c r="AG5697" s="4"/>
    </row>
    <row r="5698" spans="1:33" ht="15" customHeight="1" x14ac:dyDescent="0.25">
      <c r="A5698" s="4" t="s">
        <v>190</v>
      </c>
      <c r="B5698" s="18" t="s">
        <v>75</v>
      </c>
      <c r="C5698" s="4">
        <v>11</v>
      </c>
      <c r="D5698" s="4">
        <v>21</v>
      </c>
      <c r="E5698" s="4">
        <v>1</v>
      </c>
      <c r="F5698" s="4">
        <v>1</v>
      </c>
      <c r="G5698" s="4" t="s">
        <v>5</v>
      </c>
      <c r="H5698" s="19">
        <v>45747</v>
      </c>
      <c r="I5698" s="4" t="s">
        <v>76</v>
      </c>
      <c r="J5698" s="4">
        <v>12</v>
      </c>
      <c r="K5698" s="4">
        <v>7</v>
      </c>
      <c r="L5698" s="4">
        <v>5</v>
      </c>
      <c r="M5698" s="4">
        <v>10</v>
      </c>
      <c r="N5698" s="4">
        <v>0</v>
      </c>
      <c r="O5698" s="4">
        <v>34</v>
      </c>
      <c r="P5698" s="4">
        <v>5</v>
      </c>
      <c r="Q5698" s="4">
        <v>7</v>
      </c>
      <c r="R5698" s="4">
        <v>6</v>
      </c>
      <c r="S5698" s="4">
        <v>7</v>
      </c>
      <c r="T5698" s="4">
        <v>1</v>
      </c>
      <c r="U5698" s="4">
        <v>26</v>
      </c>
      <c r="V5698" s="20"/>
      <c r="W5698" s="20"/>
      <c r="X5698" s="27"/>
      <c r="Y5698" s="47">
        <f t="shared" si="88"/>
        <v>2.5946275946275946E-4</v>
      </c>
      <c r="Z5698" s="20"/>
      <c r="AA5698" s="4">
        <v>5040</v>
      </c>
      <c r="AB5698" s="4"/>
      <c r="AC5698" s="4" t="s">
        <v>77</v>
      </c>
      <c r="AD5698" s="4" t="s">
        <v>78</v>
      </c>
      <c r="AE5698" s="4"/>
      <c r="AF5698" s="4" t="s">
        <v>35</v>
      </c>
      <c r="AG5698" s="4"/>
    </row>
    <row r="5699" spans="1:33" ht="15" customHeight="1" x14ac:dyDescent="0.25">
      <c r="A5699" s="4">
        <v>5646</v>
      </c>
      <c r="B5699" s="18" t="s">
        <v>75</v>
      </c>
      <c r="C5699" s="4">
        <v>11</v>
      </c>
      <c r="D5699" s="4" t="s">
        <v>191</v>
      </c>
      <c r="E5699" s="4">
        <v>2</v>
      </c>
      <c r="F5699" s="4">
        <v>1</v>
      </c>
      <c r="G5699" s="4" t="s">
        <v>5</v>
      </c>
      <c r="H5699" s="19">
        <v>45747</v>
      </c>
      <c r="I5699" s="4" t="s">
        <v>76</v>
      </c>
      <c r="J5699" s="4">
        <v>0</v>
      </c>
      <c r="K5699" s="4">
        <v>15</v>
      </c>
      <c r="L5699" s="4">
        <v>30</v>
      </c>
      <c r="M5699" s="4">
        <v>0</v>
      </c>
      <c r="N5699" s="4">
        <v>10</v>
      </c>
      <c r="O5699" s="4">
        <v>55</v>
      </c>
      <c r="P5699" s="4">
        <v>0</v>
      </c>
      <c r="Q5699" s="4">
        <v>1</v>
      </c>
      <c r="R5699" s="4">
        <v>1</v>
      </c>
      <c r="S5699" s="4">
        <v>0</v>
      </c>
      <c r="T5699" s="4">
        <v>1</v>
      </c>
      <c r="U5699" s="4">
        <v>3</v>
      </c>
      <c r="V5699" s="20"/>
      <c r="W5699" s="20"/>
      <c r="X5699" s="27"/>
      <c r="Y5699" s="47">
        <f t="shared" ref="Y5699:Y5762" si="89">O5699/U5699/AA5699</f>
        <v>2.938034188034188E-3</v>
      </c>
      <c r="Z5699" s="20"/>
      <c r="AA5699" s="4">
        <v>6240</v>
      </c>
      <c r="AB5699" s="4"/>
      <c r="AC5699" s="4" t="s">
        <v>77</v>
      </c>
      <c r="AD5699" s="4" t="s">
        <v>78</v>
      </c>
      <c r="AE5699" s="4"/>
      <c r="AF5699" s="4" t="s">
        <v>35</v>
      </c>
      <c r="AG5699" s="4"/>
    </row>
    <row r="5700" spans="1:33" ht="15" customHeight="1" x14ac:dyDescent="0.25">
      <c r="A5700" s="4">
        <v>230</v>
      </c>
      <c r="B5700" s="18" t="s">
        <v>75</v>
      </c>
      <c r="C5700" s="4">
        <v>11</v>
      </c>
      <c r="D5700" s="4"/>
      <c r="E5700" s="4">
        <v>2</v>
      </c>
      <c r="F5700" s="4">
        <v>1</v>
      </c>
      <c r="G5700" s="25" t="s">
        <v>5</v>
      </c>
      <c r="H5700" s="19">
        <v>45747</v>
      </c>
      <c r="I5700" s="4" t="s">
        <v>76</v>
      </c>
      <c r="J5700" s="4">
        <v>0</v>
      </c>
      <c r="K5700" s="4">
        <v>20</v>
      </c>
      <c r="L5700" s="4">
        <v>0</v>
      </c>
      <c r="M5700" s="4">
        <v>0</v>
      </c>
      <c r="N5700" s="4">
        <v>0</v>
      </c>
      <c r="O5700" s="4">
        <v>20</v>
      </c>
      <c r="P5700" s="4">
        <v>0</v>
      </c>
      <c r="Q5700" s="4">
        <v>1</v>
      </c>
      <c r="R5700" s="4">
        <v>0</v>
      </c>
      <c r="S5700" s="4">
        <v>0</v>
      </c>
      <c r="T5700" s="4">
        <v>0</v>
      </c>
      <c r="U5700" s="4">
        <v>1</v>
      </c>
      <c r="V5700" s="20"/>
      <c r="W5700" s="20"/>
      <c r="X5700" s="27"/>
      <c r="Y5700" s="47">
        <f t="shared" si="89"/>
        <v>1.3333333333333334E-2</v>
      </c>
      <c r="Z5700" s="20"/>
      <c r="AA5700" s="4">
        <v>1500</v>
      </c>
      <c r="AB5700" s="4"/>
      <c r="AC5700" s="4" t="s">
        <v>77</v>
      </c>
      <c r="AD5700" s="4" t="s">
        <v>78</v>
      </c>
      <c r="AE5700" s="4">
        <v>15</v>
      </c>
      <c r="AF5700" s="4" t="s">
        <v>35</v>
      </c>
      <c r="AG5700" s="4"/>
    </row>
    <row r="5701" spans="1:33" ht="15" customHeight="1" x14ac:dyDescent="0.25">
      <c r="A5701" s="4" t="s">
        <v>192</v>
      </c>
      <c r="B5701" s="18" t="s">
        <v>75</v>
      </c>
      <c r="C5701" s="4">
        <v>11</v>
      </c>
      <c r="D5701" s="4">
        <v>14</v>
      </c>
      <c r="E5701" s="4">
        <v>2</v>
      </c>
      <c r="F5701" s="4">
        <v>1</v>
      </c>
      <c r="G5701" s="4" t="s">
        <v>5</v>
      </c>
      <c r="H5701" s="19">
        <v>45747</v>
      </c>
      <c r="I5701" s="4" t="s">
        <v>76</v>
      </c>
      <c r="J5701" s="4">
        <v>183</v>
      </c>
      <c r="K5701" s="4">
        <v>216</v>
      </c>
      <c r="L5701" s="4">
        <v>59</v>
      </c>
      <c r="M5701" s="4">
        <v>106</v>
      </c>
      <c r="N5701" s="4">
        <v>18</v>
      </c>
      <c r="O5701" s="4">
        <v>582</v>
      </c>
      <c r="P5701" s="4">
        <v>6</v>
      </c>
      <c r="Q5701" s="4">
        <v>5</v>
      </c>
      <c r="R5701" s="4">
        <v>5</v>
      </c>
      <c r="S5701" s="4">
        <v>4</v>
      </c>
      <c r="T5701" s="4">
        <v>2</v>
      </c>
      <c r="U5701" s="4">
        <v>22</v>
      </c>
      <c r="V5701" s="20"/>
      <c r="W5701" s="20"/>
      <c r="X5701" s="27"/>
      <c r="Y5701" s="47">
        <f t="shared" si="89"/>
        <v>7.7126954677975085E-3</v>
      </c>
      <c r="Z5701" s="20"/>
      <c r="AA5701" s="4">
        <v>3430</v>
      </c>
      <c r="AB5701" s="4"/>
      <c r="AC5701" s="4" t="s">
        <v>77</v>
      </c>
      <c r="AD5701" s="4" t="s">
        <v>78</v>
      </c>
      <c r="AE5701" s="4">
        <v>15</v>
      </c>
      <c r="AF5701" s="4" t="s">
        <v>35</v>
      </c>
      <c r="AG5701" s="4" t="s">
        <v>193</v>
      </c>
    </row>
    <row r="5702" spans="1:33" ht="15" customHeight="1" x14ac:dyDescent="0.25">
      <c r="A5702" s="4" t="s">
        <v>194</v>
      </c>
      <c r="B5702" s="18" t="s">
        <v>75</v>
      </c>
      <c r="C5702" s="4">
        <v>11</v>
      </c>
      <c r="D5702" s="4"/>
      <c r="E5702" s="4">
        <v>2</v>
      </c>
      <c r="F5702" s="4">
        <v>1</v>
      </c>
      <c r="G5702" s="25" t="s">
        <v>5</v>
      </c>
      <c r="H5702" s="19">
        <v>45747</v>
      </c>
      <c r="I5702" s="4" t="s">
        <v>76</v>
      </c>
      <c r="J5702" s="4">
        <v>7</v>
      </c>
      <c r="K5702" s="4">
        <v>9</v>
      </c>
      <c r="L5702" s="4">
        <v>7</v>
      </c>
      <c r="M5702" s="4">
        <v>0</v>
      </c>
      <c r="N5702" s="4">
        <v>0</v>
      </c>
      <c r="O5702" s="4">
        <v>23</v>
      </c>
      <c r="P5702" s="4">
        <v>5</v>
      </c>
      <c r="Q5702" s="4">
        <v>4</v>
      </c>
      <c r="R5702" s="4">
        <v>2</v>
      </c>
      <c r="S5702" s="4">
        <v>0</v>
      </c>
      <c r="T5702" s="4">
        <v>0</v>
      </c>
      <c r="U5702" s="4">
        <v>11</v>
      </c>
      <c r="V5702" s="20"/>
      <c r="W5702" s="20"/>
      <c r="X5702" s="27"/>
      <c r="Y5702" s="47">
        <f t="shared" si="89"/>
        <v>1.6083916083916084E-3</v>
      </c>
      <c r="Z5702" s="20"/>
      <c r="AA5702" s="4">
        <v>1300</v>
      </c>
      <c r="AB5702" s="4"/>
      <c r="AC5702" s="4" t="s">
        <v>124</v>
      </c>
      <c r="AD5702" s="4" t="s">
        <v>86</v>
      </c>
      <c r="AE5702" s="4"/>
      <c r="AF5702" s="4" t="s">
        <v>35</v>
      </c>
      <c r="AG5702" s="4"/>
    </row>
    <row r="5703" spans="1:33" ht="15" customHeight="1" x14ac:dyDescent="0.25">
      <c r="A5703" s="4">
        <v>4962</v>
      </c>
      <c r="B5703" s="18" t="s">
        <v>75</v>
      </c>
      <c r="C5703" s="4">
        <v>11</v>
      </c>
      <c r="D5703" s="4">
        <v>20</v>
      </c>
      <c r="E5703" s="4">
        <v>2</v>
      </c>
      <c r="F5703" s="4">
        <v>1</v>
      </c>
      <c r="G5703" s="4" t="s">
        <v>5</v>
      </c>
      <c r="H5703" s="19">
        <v>45747</v>
      </c>
      <c r="I5703" s="4" t="s">
        <v>76</v>
      </c>
      <c r="J5703" s="4">
        <v>98</v>
      </c>
      <c r="K5703" s="4">
        <v>41</v>
      </c>
      <c r="L5703" s="4">
        <v>71</v>
      </c>
      <c r="M5703" s="4">
        <v>0</v>
      </c>
      <c r="N5703" s="4">
        <v>0</v>
      </c>
      <c r="O5703" s="4">
        <v>210</v>
      </c>
      <c r="P5703" s="4">
        <v>7</v>
      </c>
      <c r="Q5703" s="4">
        <v>7</v>
      </c>
      <c r="R5703" s="4">
        <v>6</v>
      </c>
      <c r="S5703" s="4">
        <v>0</v>
      </c>
      <c r="T5703" s="4">
        <v>0</v>
      </c>
      <c r="U5703" s="4">
        <v>20</v>
      </c>
      <c r="V5703" s="20"/>
      <c r="W5703" s="20"/>
      <c r="X5703" s="27"/>
      <c r="Y5703" s="47">
        <f t="shared" si="89"/>
        <v>1.8356643356643356E-3</v>
      </c>
      <c r="Z5703" s="20"/>
      <c r="AA5703" s="4">
        <v>5720</v>
      </c>
      <c r="AB5703" s="4"/>
      <c r="AC5703" s="4" t="s">
        <v>77</v>
      </c>
      <c r="AD5703" s="4" t="s">
        <v>78</v>
      </c>
      <c r="AE5703" s="4">
        <v>15</v>
      </c>
      <c r="AF5703" s="4" t="s">
        <v>35</v>
      </c>
      <c r="AG5703" s="4"/>
    </row>
    <row r="5704" spans="1:33" ht="15" customHeight="1" x14ac:dyDescent="0.25">
      <c r="A5704" s="4">
        <v>219</v>
      </c>
      <c r="B5704" s="18" t="s">
        <v>75</v>
      </c>
      <c r="C5704" s="4">
        <v>11</v>
      </c>
      <c r="D5704" s="4"/>
      <c r="E5704" s="4">
        <v>1</v>
      </c>
      <c r="F5704" s="4">
        <v>1</v>
      </c>
      <c r="G5704" s="4" t="s">
        <v>5</v>
      </c>
      <c r="H5704" s="19">
        <v>45747</v>
      </c>
      <c r="I5704" s="4" t="s">
        <v>76</v>
      </c>
      <c r="J5704" s="4">
        <v>33</v>
      </c>
      <c r="K5704" s="4">
        <v>6</v>
      </c>
      <c r="L5704" s="4">
        <v>15</v>
      </c>
      <c r="M5704" s="4">
        <v>20</v>
      </c>
      <c r="N5704" s="4">
        <v>0</v>
      </c>
      <c r="O5704" s="4">
        <v>74</v>
      </c>
      <c r="P5704" s="4">
        <v>3</v>
      </c>
      <c r="Q5704" s="4">
        <v>5</v>
      </c>
      <c r="R5704" s="4">
        <v>4</v>
      </c>
      <c r="S5704" s="4">
        <v>2</v>
      </c>
      <c r="T5704" s="4">
        <v>0</v>
      </c>
      <c r="U5704" s="4">
        <v>14</v>
      </c>
      <c r="V5704" s="20"/>
      <c r="W5704" s="20"/>
      <c r="X5704" s="27"/>
      <c r="Y5704" s="47">
        <f t="shared" si="89"/>
        <v>2.2588522588522586E-3</v>
      </c>
      <c r="Z5704" s="20"/>
      <c r="AA5704" s="4">
        <v>2340</v>
      </c>
      <c r="AB5704" s="4"/>
      <c r="AC5704" s="4" t="s">
        <v>77</v>
      </c>
      <c r="AD5704" s="4" t="s">
        <v>78</v>
      </c>
      <c r="AE5704" s="4">
        <v>25</v>
      </c>
      <c r="AF5704" s="4" t="s">
        <v>35</v>
      </c>
      <c r="AG5704" s="4"/>
    </row>
    <row r="5705" spans="1:33" ht="15" customHeight="1" x14ac:dyDescent="0.25">
      <c r="A5705" s="4">
        <v>5382</v>
      </c>
      <c r="B5705" s="18" t="s">
        <v>75</v>
      </c>
      <c r="C5705" s="4">
        <v>11</v>
      </c>
      <c r="D5705" s="4" t="s">
        <v>191</v>
      </c>
      <c r="E5705" s="4">
        <v>1</v>
      </c>
      <c r="F5705" s="4">
        <v>1</v>
      </c>
      <c r="G5705" s="4" t="s">
        <v>5</v>
      </c>
      <c r="H5705" s="19">
        <v>45747</v>
      </c>
      <c r="I5705" s="4" t="s">
        <v>76</v>
      </c>
      <c r="J5705" s="4">
        <v>90</v>
      </c>
      <c r="K5705" s="4">
        <v>47</v>
      </c>
      <c r="L5705" s="4">
        <v>48.5</v>
      </c>
      <c r="M5705" s="4">
        <v>26.5</v>
      </c>
      <c r="N5705" s="4">
        <v>0</v>
      </c>
      <c r="O5705" s="4">
        <v>212</v>
      </c>
      <c r="P5705" s="4">
        <v>7</v>
      </c>
      <c r="Q5705" s="4">
        <v>7</v>
      </c>
      <c r="R5705" s="4">
        <v>7</v>
      </c>
      <c r="S5705" s="4">
        <v>4</v>
      </c>
      <c r="T5705" s="4">
        <v>0</v>
      </c>
      <c r="U5705" s="4">
        <v>25</v>
      </c>
      <c r="V5705" s="20"/>
      <c r="W5705" s="20"/>
      <c r="X5705" s="27"/>
      <c r="Y5705" s="47">
        <f t="shared" si="89"/>
        <v>2.3169398907103827E-3</v>
      </c>
      <c r="Z5705" s="20"/>
      <c r="AA5705" s="4">
        <v>3660</v>
      </c>
      <c r="AB5705" s="4"/>
      <c r="AC5705" s="4" t="s">
        <v>77</v>
      </c>
      <c r="AD5705" s="4" t="s">
        <v>78</v>
      </c>
      <c r="AE5705" s="4"/>
      <c r="AF5705" s="4" t="s">
        <v>35</v>
      </c>
      <c r="AG5705" s="4"/>
    </row>
    <row r="5706" spans="1:33" ht="15" customHeight="1" x14ac:dyDescent="0.25">
      <c r="A5706" s="4" t="s">
        <v>195</v>
      </c>
      <c r="B5706" s="18" t="s">
        <v>75</v>
      </c>
      <c r="C5706" s="4">
        <v>11</v>
      </c>
      <c r="D5706" s="4">
        <v>21</v>
      </c>
      <c r="E5706" s="4">
        <v>1</v>
      </c>
      <c r="F5706" s="4">
        <v>1</v>
      </c>
      <c r="G5706" s="24" t="s">
        <v>5</v>
      </c>
      <c r="H5706" s="19">
        <v>45747</v>
      </c>
      <c r="I5706" s="4" t="s">
        <v>76</v>
      </c>
      <c r="J5706" s="4">
        <v>11</v>
      </c>
      <c r="K5706" s="4">
        <v>4</v>
      </c>
      <c r="L5706" s="4">
        <v>8</v>
      </c>
      <c r="M5706" s="4">
        <v>0</v>
      </c>
      <c r="N5706" s="4">
        <v>9</v>
      </c>
      <c r="O5706" s="4">
        <v>32</v>
      </c>
      <c r="P5706" s="4">
        <v>2</v>
      </c>
      <c r="Q5706" s="4">
        <v>2</v>
      </c>
      <c r="R5706" s="4">
        <v>2</v>
      </c>
      <c r="S5706" s="4">
        <v>0</v>
      </c>
      <c r="T5706" s="4">
        <v>2</v>
      </c>
      <c r="U5706" s="4">
        <v>8</v>
      </c>
      <c r="V5706" s="20"/>
      <c r="W5706" s="20"/>
      <c r="X5706" s="27"/>
      <c r="Y5706" s="47">
        <f t="shared" si="89"/>
        <v>5.7142857142857143E-3</v>
      </c>
      <c r="Z5706" s="20"/>
      <c r="AA5706" s="4">
        <v>700</v>
      </c>
      <c r="AB5706" s="4"/>
      <c r="AC5706" s="4" t="s">
        <v>77</v>
      </c>
      <c r="AD5706" s="4" t="s">
        <v>78</v>
      </c>
      <c r="AE5706" s="4">
        <v>15</v>
      </c>
      <c r="AF5706" s="4" t="s">
        <v>35</v>
      </c>
      <c r="AG5706" s="4"/>
    </row>
    <row r="5707" spans="1:33" ht="15" customHeight="1" x14ac:dyDescent="0.25">
      <c r="A5707" s="4" t="s">
        <v>196</v>
      </c>
      <c r="B5707" s="18" t="s">
        <v>75</v>
      </c>
      <c r="C5707" s="4">
        <v>11</v>
      </c>
      <c r="D5707" s="4"/>
      <c r="E5707" s="4">
        <v>1</v>
      </c>
      <c r="F5707" s="4">
        <v>1</v>
      </c>
      <c r="G5707" s="22" t="s">
        <v>5</v>
      </c>
      <c r="H5707" s="19">
        <v>45747</v>
      </c>
      <c r="I5707" s="4" t="s">
        <v>76</v>
      </c>
      <c r="J5707" s="4">
        <v>0</v>
      </c>
      <c r="K5707" s="4">
        <v>14</v>
      </c>
      <c r="L5707" s="4">
        <v>0</v>
      </c>
      <c r="M5707" s="4">
        <v>0</v>
      </c>
      <c r="N5707" s="4">
        <v>0</v>
      </c>
      <c r="O5707" s="4">
        <v>14</v>
      </c>
      <c r="P5707" s="4">
        <v>0</v>
      </c>
      <c r="Q5707" s="4">
        <v>2</v>
      </c>
      <c r="R5707" s="4">
        <v>0</v>
      </c>
      <c r="S5707" s="4">
        <v>0</v>
      </c>
      <c r="T5707" s="4">
        <v>0</v>
      </c>
      <c r="U5707" s="4">
        <v>2</v>
      </c>
      <c r="V5707" s="20"/>
      <c r="W5707" s="20"/>
      <c r="X5707" s="27"/>
      <c r="Y5707" s="47">
        <f t="shared" si="89"/>
        <v>1.9444444444444444E-3</v>
      </c>
      <c r="Z5707" s="20"/>
      <c r="AA5707" s="4">
        <v>3600</v>
      </c>
      <c r="AB5707" s="4"/>
      <c r="AC5707" s="4" t="s">
        <v>77</v>
      </c>
      <c r="AD5707" s="4" t="s">
        <v>78</v>
      </c>
      <c r="AE5707" s="4"/>
      <c r="AF5707" s="4" t="s">
        <v>35</v>
      </c>
      <c r="AG5707" s="4"/>
    </row>
    <row r="5708" spans="1:33" ht="15" customHeight="1" x14ac:dyDescent="0.25">
      <c r="A5708" s="4" t="s">
        <v>197</v>
      </c>
      <c r="B5708" s="18" t="s">
        <v>75</v>
      </c>
      <c r="C5708" s="4">
        <v>11</v>
      </c>
      <c r="D5708" s="4">
        <v>21</v>
      </c>
      <c r="E5708" s="4">
        <v>2</v>
      </c>
      <c r="F5708" s="4">
        <v>1</v>
      </c>
      <c r="G5708" s="4" t="s">
        <v>5</v>
      </c>
      <c r="H5708" s="19">
        <v>45747</v>
      </c>
      <c r="I5708" s="4" t="s">
        <v>76</v>
      </c>
      <c r="J5708" s="4">
        <v>17</v>
      </c>
      <c r="K5708" s="4">
        <v>13</v>
      </c>
      <c r="L5708" s="4">
        <v>0</v>
      </c>
      <c r="M5708" s="4">
        <v>12</v>
      </c>
      <c r="N5708" s="4">
        <v>0</v>
      </c>
      <c r="O5708" s="4">
        <v>42</v>
      </c>
      <c r="P5708" s="4">
        <v>2</v>
      </c>
      <c r="Q5708" s="4">
        <v>2</v>
      </c>
      <c r="R5708" s="4">
        <v>0</v>
      </c>
      <c r="S5708" s="4">
        <v>2</v>
      </c>
      <c r="T5708" s="4">
        <v>0</v>
      </c>
      <c r="U5708" s="4">
        <v>6</v>
      </c>
      <c r="V5708" s="20"/>
      <c r="W5708" s="20"/>
      <c r="X5708" s="27"/>
      <c r="Y5708" s="47">
        <f t="shared" si="89"/>
        <v>1.9444444444444444E-3</v>
      </c>
      <c r="Z5708" s="20"/>
      <c r="AA5708" s="4">
        <v>3600</v>
      </c>
      <c r="AB5708" s="4">
        <v>35</v>
      </c>
      <c r="AC5708" s="4" t="s">
        <v>77</v>
      </c>
      <c r="AD5708" s="4" t="s">
        <v>78</v>
      </c>
      <c r="AE5708" s="4"/>
      <c r="AF5708" s="4" t="s">
        <v>35</v>
      </c>
      <c r="AG5708" s="4" t="s">
        <v>481</v>
      </c>
    </row>
    <row r="5709" spans="1:33" ht="15" customHeight="1" x14ac:dyDescent="0.25">
      <c r="A5709" s="4" t="s">
        <v>198</v>
      </c>
      <c r="B5709" s="18" t="s">
        <v>75</v>
      </c>
      <c r="C5709" s="4">
        <v>11</v>
      </c>
      <c r="D5709" s="4"/>
      <c r="E5709" s="4">
        <v>1</v>
      </c>
      <c r="F5709" s="4">
        <v>1</v>
      </c>
      <c r="G5709" s="25" t="s">
        <v>5</v>
      </c>
      <c r="H5709" s="19">
        <v>45747</v>
      </c>
      <c r="I5709" s="4" t="s">
        <v>76</v>
      </c>
      <c r="J5709" s="4">
        <v>0</v>
      </c>
      <c r="K5709" s="4">
        <v>0</v>
      </c>
      <c r="L5709" s="4">
        <v>10</v>
      </c>
      <c r="M5709" s="4">
        <v>20</v>
      </c>
      <c r="N5709" s="4">
        <v>0</v>
      </c>
      <c r="O5709" s="4">
        <v>30</v>
      </c>
      <c r="P5709" s="4">
        <v>0</v>
      </c>
      <c r="Q5709" s="4">
        <v>0</v>
      </c>
      <c r="R5709" s="4">
        <v>1</v>
      </c>
      <c r="S5709" s="4">
        <v>2</v>
      </c>
      <c r="T5709" s="4">
        <v>0</v>
      </c>
      <c r="U5709" s="4">
        <v>3</v>
      </c>
      <c r="V5709" s="20"/>
      <c r="W5709" s="20"/>
      <c r="X5709" s="27"/>
      <c r="Y5709" s="47">
        <f t="shared" si="89"/>
        <v>1.7857142857142857E-3</v>
      </c>
      <c r="Z5709" s="20"/>
      <c r="AA5709" s="4">
        <v>5600</v>
      </c>
      <c r="AB5709" s="4"/>
      <c r="AC5709" s="4" t="s">
        <v>77</v>
      </c>
      <c r="AD5709" s="4" t="s">
        <v>78</v>
      </c>
      <c r="AE5709" s="4"/>
      <c r="AF5709" s="4" t="s">
        <v>35</v>
      </c>
      <c r="AG5709" s="4"/>
    </row>
    <row r="5710" spans="1:33" ht="15" customHeight="1" x14ac:dyDescent="0.25">
      <c r="A5710" s="4">
        <v>8332</v>
      </c>
      <c r="B5710" s="18" t="s">
        <v>75</v>
      </c>
      <c r="C5710" s="4">
        <v>11</v>
      </c>
      <c r="D5710" s="4">
        <v>18</v>
      </c>
      <c r="E5710" s="4">
        <v>1</v>
      </c>
      <c r="F5710" s="4">
        <v>1</v>
      </c>
      <c r="G5710" s="22" t="s">
        <v>5</v>
      </c>
      <c r="H5710" s="19">
        <v>45747</v>
      </c>
      <c r="I5710" s="4" t="s">
        <v>76</v>
      </c>
      <c r="J5710" s="4">
        <v>20</v>
      </c>
      <c r="K5710" s="4">
        <v>5</v>
      </c>
      <c r="L5710" s="4">
        <v>5</v>
      </c>
      <c r="M5710" s="4">
        <v>21</v>
      </c>
      <c r="N5710" s="4">
        <v>5</v>
      </c>
      <c r="O5710" s="4">
        <v>56</v>
      </c>
      <c r="P5710" s="4">
        <v>7</v>
      </c>
      <c r="Q5710" s="4">
        <v>6</v>
      </c>
      <c r="R5710" s="4">
        <v>6</v>
      </c>
      <c r="S5710" s="4">
        <v>7</v>
      </c>
      <c r="T5710" s="4">
        <v>2</v>
      </c>
      <c r="U5710" s="4">
        <v>28</v>
      </c>
      <c r="V5710" s="20"/>
      <c r="W5710" s="20"/>
      <c r="X5710" s="27"/>
      <c r="Y5710" s="47">
        <f t="shared" si="89"/>
        <v>7.0921985815602842E-4</v>
      </c>
      <c r="Z5710" s="20"/>
      <c r="AA5710" s="4">
        <v>2820</v>
      </c>
      <c r="AB5710" s="4"/>
      <c r="AC5710" s="4" t="s">
        <v>90</v>
      </c>
      <c r="AD5710" s="4" t="s">
        <v>86</v>
      </c>
      <c r="AE5710" s="4"/>
      <c r="AF5710" s="4" t="s">
        <v>35</v>
      </c>
      <c r="AG5710" s="4"/>
    </row>
    <row r="5711" spans="1:33" ht="15" customHeight="1" x14ac:dyDescent="0.25">
      <c r="A5711" s="4">
        <v>8101</v>
      </c>
      <c r="B5711" s="18" t="s">
        <v>75</v>
      </c>
      <c r="C5711" s="4">
        <v>11</v>
      </c>
      <c r="D5711" s="4">
        <v>18</v>
      </c>
      <c r="E5711" s="4">
        <v>1</v>
      </c>
      <c r="F5711" s="4">
        <v>1</v>
      </c>
      <c r="G5711" s="22" t="s">
        <v>5</v>
      </c>
      <c r="H5711" s="19">
        <v>45747</v>
      </c>
      <c r="I5711" s="4" t="s">
        <v>76</v>
      </c>
      <c r="J5711" s="4">
        <v>17</v>
      </c>
      <c r="K5711" s="4">
        <v>20</v>
      </c>
      <c r="L5711" s="4">
        <v>19</v>
      </c>
      <c r="M5711" s="4">
        <v>11</v>
      </c>
      <c r="N5711" s="4">
        <v>7</v>
      </c>
      <c r="O5711" s="4">
        <v>74</v>
      </c>
      <c r="P5711" s="4">
        <v>7</v>
      </c>
      <c r="Q5711" s="4">
        <v>7</v>
      </c>
      <c r="R5711" s="4">
        <v>7</v>
      </c>
      <c r="S5711" s="4">
        <v>7</v>
      </c>
      <c r="T5711" s="4">
        <v>3</v>
      </c>
      <c r="U5711" s="4">
        <v>31</v>
      </c>
      <c r="V5711" s="20"/>
      <c r="W5711" s="20"/>
      <c r="X5711" s="27"/>
      <c r="Y5711" s="47">
        <f t="shared" si="89"/>
        <v>1.4735165272799682E-3</v>
      </c>
      <c r="Z5711" s="20"/>
      <c r="AA5711" s="4">
        <v>1620</v>
      </c>
      <c r="AB5711" s="4"/>
      <c r="AC5711" s="4" t="s">
        <v>90</v>
      </c>
      <c r="AD5711" s="4" t="s">
        <v>86</v>
      </c>
      <c r="AE5711" s="4"/>
      <c r="AF5711" s="4" t="s">
        <v>35</v>
      </c>
      <c r="AG5711" s="4"/>
    </row>
    <row r="5712" spans="1:33" ht="15" customHeight="1" x14ac:dyDescent="0.25">
      <c r="A5712" s="4" t="s">
        <v>199</v>
      </c>
      <c r="B5712" s="18" t="s">
        <v>75</v>
      </c>
      <c r="C5712" s="4">
        <v>11</v>
      </c>
      <c r="D5712" s="4"/>
      <c r="E5712" s="4">
        <v>1</v>
      </c>
      <c r="F5712" s="4">
        <v>1</v>
      </c>
      <c r="G5712" s="22" t="s">
        <v>5</v>
      </c>
      <c r="H5712" s="19">
        <v>45747</v>
      </c>
      <c r="I5712" s="4" t="s">
        <v>76</v>
      </c>
      <c r="J5712" s="4">
        <v>60</v>
      </c>
      <c r="K5712" s="4">
        <v>25</v>
      </c>
      <c r="L5712" s="4">
        <v>29</v>
      </c>
      <c r="M5712" s="4">
        <v>27</v>
      </c>
      <c r="N5712" s="4">
        <v>23</v>
      </c>
      <c r="O5712" s="4">
        <v>164</v>
      </c>
      <c r="P5712" s="4">
        <v>2</v>
      </c>
      <c r="Q5712" s="4">
        <v>2</v>
      </c>
      <c r="R5712" s="4">
        <v>2</v>
      </c>
      <c r="S5712" s="4">
        <v>2</v>
      </c>
      <c r="T5712" s="4">
        <v>2</v>
      </c>
      <c r="U5712" s="4">
        <v>10</v>
      </c>
      <c r="V5712" s="20"/>
      <c r="W5712" s="20"/>
      <c r="X5712" s="27"/>
      <c r="Y5712" s="47">
        <f t="shared" si="89"/>
        <v>1.3666666666666666E-2</v>
      </c>
      <c r="Z5712" s="20"/>
      <c r="AA5712" s="4">
        <v>1200</v>
      </c>
      <c r="AB5712" s="4"/>
      <c r="AC5712" s="4" t="s">
        <v>77</v>
      </c>
      <c r="AD5712" s="4" t="s">
        <v>78</v>
      </c>
      <c r="AE5712" s="4">
        <v>25</v>
      </c>
      <c r="AF5712" s="4" t="s">
        <v>35</v>
      </c>
      <c r="AG5712" s="4"/>
    </row>
    <row r="5713" spans="1:33" ht="15" customHeight="1" x14ac:dyDescent="0.25">
      <c r="A5713" s="4" t="s">
        <v>200</v>
      </c>
      <c r="B5713" s="18" t="s">
        <v>75</v>
      </c>
      <c r="C5713" s="4">
        <v>11</v>
      </c>
      <c r="D5713" s="4"/>
      <c r="E5713" s="4">
        <v>1</v>
      </c>
      <c r="F5713" s="4">
        <v>1</v>
      </c>
      <c r="G5713" s="22" t="s">
        <v>5</v>
      </c>
      <c r="H5713" s="19">
        <v>45747</v>
      </c>
      <c r="I5713" s="4" t="s">
        <v>76</v>
      </c>
      <c r="J5713" s="4">
        <v>83</v>
      </c>
      <c r="K5713" s="4">
        <v>128</v>
      </c>
      <c r="L5713" s="4">
        <v>0</v>
      </c>
      <c r="M5713" s="4">
        <v>57</v>
      </c>
      <c r="N5713" s="4">
        <v>0</v>
      </c>
      <c r="O5713" s="4">
        <v>268</v>
      </c>
      <c r="P5713" s="4">
        <v>2</v>
      </c>
      <c r="Q5713" s="4">
        <v>6</v>
      </c>
      <c r="R5713" s="4">
        <v>3</v>
      </c>
      <c r="S5713" s="4">
        <v>5</v>
      </c>
      <c r="T5713" s="4">
        <v>0</v>
      </c>
      <c r="U5713" s="4">
        <v>16</v>
      </c>
      <c r="V5713" s="20"/>
      <c r="W5713" s="20"/>
      <c r="X5713" s="27"/>
      <c r="Y5713" s="47">
        <f t="shared" si="89"/>
        <v>6.0688405797101452E-3</v>
      </c>
      <c r="Z5713" s="20"/>
      <c r="AA5713" s="4">
        <v>2760</v>
      </c>
      <c r="AB5713" s="4"/>
      <c r="AC5713" s="4" t="s">
        <v>90</v>
      </c>
      <c r="AD5713" s="4" t="s">
        <v>110</v>
      </c>
      <c r="AE5713" s="4"/>
      <c r="AF5713" s="4" t="s">
        <v>35</v>
      </c>
      <c r="AG5713" s="4"/>
    </row>
    <row r="5714" spans="1:33" ht="15" customHeight="1" x14ac:dyDescent="0.25">
      <c r="A5714" s="4" t="s">
        <v>201</v>
      </c>
      <c r="B5714" s="18" t="s">
        <v>75</v>
      </c>
      <c r="C5714" s="4">
        <v>11</v>
      </c>
      <c r="D5714" s="4"/>
      <c r="E5714" s="4">
        <v>1</v>
      </c>
      <c r="F5714" s="4">
        <v>1</v>
      </c>
      <c r="G5714" s="22" t="s">
        <v>5</v>
      </c>
      <c r="H5714" s="19">
        <v>45747</v>
      </c>
      <c r="I5714" s="4" t="s">
        <v>76</v>
      </c>
      <c r="J5714" s="4">
        <v>15</v>
      </c>
      <c r="K5714" s="4">
        <v>40</v>
      </c>
      <c r="L5714" s="4">
        <v>0</v>
      </c>
      <c r="M5714" s="4">
        <v>7</v>
      </c>
      <c r="N5714" s="4">
        <v>0</v>
      </c>
      <c r="O5714" s="4">
        <v>62</v>
      </c>
      <c r="P5714" s="4">
        <v>1</v>
      </c>
      <c r="Q5714" s="4">
        <v>3</v>
      </c>
      <c r="R5714" s="4">
        <v>0</v>
      </c>
      <c r="S5714" s="4">
        <v>2</v>
      </c>
      <c r="T5714" s="4">
        <v>0</v>
      </c>
      <c r="U5714" s="4">
        <v>6</v>
      </c>
      <c r="V5714" s="20"/>
      <c r="W5714" s="20"/>
      <c r="X5714" s="27"/>
      <c r="Y5714" s="47">
        <f t="shared" si="89"/>
        <v>1.54320987654321E-3</v>
      </c>
      <c r="Z5714" s="20"/>
      <c r="AA5714" s="4">
        <v>6696</v>
      </c>
      <c r="AB5714" s="4"/>
      <c r="AC5714" s="4" t="s">
        <v>77</v>
      </c>
      <c r="AD5714" s="4" t="s">
        <v>78</v>
      </c>
      <c r="AE5714" s="4"/>
      <c r="AF5714" s="4" t="s">
        <v>35</v>
      </c>
      <c r="AG5714" s="4"/>
    </row>
    <row r="5715" spans="1:33" ht="15" customHeight="1" x14ac:dyDescent="0.25">
      <c r="A5715" s="4">
        <v>5638</v>
      </c>
      <c r="B5715" s="18" t="s">
        <v>75</v>
      </c>
      <c r="C5715" s="4">
        <v>11</v>
      </c>
      <c r="D5715" s="4">
        <v>19</v>
      </c>
      <c r="E5715" s="4">
        <v>2</v>
      </c>
      <c r="F5715" s="4">
        <v>1</v>
      </c>
      <c r="G5715" s="4" t="s">
        <v>5</v>
      </c>
      <c r="H5715" s="19">
        <v>45747</v>
      </c>
      <c r="I5715" s="4" t="s">
        <v>76</v>
      </c>
      <c r="J5715" s="4">
        <v>19</v>
      </c>
      <c r="K5715" s="4">
        <v>11</v>
      </c>
      <c r="L5715" s="4">
        <v>3</v>
      </c>
      <c r="M5715" s="4">
        <v>4</v>
      </c>
      <c r="N5715" s="4">
        <v>0</v>
      </c>
      <c r="O5715" s="4">
        <v>37</v>
      </c>
      <c r="P5715" s="4">
        <v>7</v>
      </c>
      <c r="Q5715" s="4">
        <v>4</v>
      </c>
      <c r="R5715" s="4">
        <v>5</v>
      </c>
      <c r="S5715" s="4">
        <v>2</v>
      </c>
      <c r="T5715" s="4">
        <v>0</v>
      </c>
      <c r="U5715" s="4">
        <v>18</v>
      </c>
      <c r="V5715" s="20"/>
      <c r="W5715" s="20"/>
      <c r="X5715" s="27"/>
      <c r="Y5715" s="47">
        <f t="shared" si="89"/>
        <v>7.9672695951765716E-4</v>
      </c>
      <c r="Z5715" s="20"/>
      <c r="AA5715" s="4">
        <v>2580</v>
      </c>
      <c r="AB5715" s="4">
        <v>45</v>
      </c>
      <c r="AC5715" s="4" t="s">
        <v>77</v>
      </c>
      <c r="AD5715" s="4" t="s">
        <v>78</v>
      </c>
      <c r="AE5715" s="4">
        <v>8</v>
      </c>
      <c r="AF5715" s="4" t="s">
        <v>35</v>
      </c>
      <c r="AG5715" s="4" t="s">
        <v>482</v>
      </c>
    </row>
    <row r="5716" spans="1:33" ht="15" customHeight="1" x14ac:dyDescent="0.25">
      <c r="A5716" s="4">
        <v>8098</v>
      </c>
      <c r="B5716" s="18" t="s">
        <v>75</v>
      </c>
      <c r="C5716" s="4">
        <v>11</v>
      </c>
      <c r="D5716" s="4">
        <v>18</v>
      </c>
      <c r="E5716" s="4">
        <v>2</v>
      </c>
      <c r="F5716" s="4">
        <v>1</v>
      </c>
      <c r="G5716" s="22" t="s">
        <v>5</v>
      </c>
      <c r="H5716" s="19">
        <v>45747</v>
      </c>
      <c r="I5716" s="4" t="s">
        <v>76</v>
      </c>
      <c r="J5716" s="4">
        <v>0</v>
      </c>
      <c r="K5716" s="4">
        <v>0</v>
      </c>
      <c r="L5716" s="4">
        <v>0</v>
      </c>
      <c r="M5716" s="4">
        <v>40</v>
      </c>
      <c r="N5716" s="4">
        <v>25</v>
      </c>
      <c r="O5716" s="4">
        <v>65</v>
      </c>
      <c r="P5716" s="4">
        <v>0</v>
      </c>
      <c r="Q5716" s="4">
        <v>0</v>
      </c>
      <c r="R5716" s="4">
        <v>0</v>
      </c>
      <c r="S5716" s="4">
        <v>1</v>
      </c>
      <c r="T5716" s="4">
        <v>2</v>
      </c>
      <c r="U5716" s="4">
        <v>3</v>
      </c>
      <c r="V5716" s="20"/>
      <c r="W5716" s="20"/>
      <c r="X5716" s="27"/>
      <c r="Y5716" s="47">
        <f t="shared" si="89"/>
        <v>2.3172905525846704E-2</v>
      </c>
      <c r="Z5716" s="20"/>
      <c r="AA5716" s="4">
        <v>935</v>
      </c>
      <c r="AB5716" s="4"/>
      <c r="AC5716" s="4" t="s">
        <v>77</v>
      </c>
      <c r="AD5716" s="4" t="s">
        <v>86</v>
      </c>
      <c r="AE5716" s="4">
        <v>6.5</v>
      </c>
      <c r="AF5716" s="4" t="s">
        <v>35</v>
      </c>
      <c r="AG5716" s="4"/>
    </row>
    <row r="5717" spans="1:33" ht="15" customHeight="1" x14ac:dyDescent="0.25">
      <c r="A5717" s="4">
        <v>5623</v>
      </c>
      <c r="B5717" s="18" t="s">
        <v>75</v>
      </c>
      <c r="C5717" s="4">
        <v>11</v>
      </c>
      <c r="D5717" s="4">
        <v>22</v>
      </c>
      <c r="E5717" s="4">
        <v>1</v>
      </c>
      <c r="F5717" s="4">
        <v>1</v>
      </c>
      <c r="G5717" s="22" t="s">
        <v>5</v>
      </c>
      <c r="H5717" s="19">
        <v>45747</v>
      </c>
      <c r="I5717" s="4" t="s">
        <v>76</v>
      </c>
      <c r="J5717" s="4">
        <v>0</v>
      </c>
      <c r="K5717" s="4">
        <v>2</v>
      </c>
      <c r="L5717" s="4">
        <v>12</v>
      </c>
      <c r="M5717" s="4">
        <v>2</v>
      </c>
      <c r="N5717" s="4">
        <v>2</v>
      </c>
      <c r="O5717" s="4">
        <v>18</v>
      </c>
      <c r="P5717" s="4">
        <v>0</v>
      </c>
      <c r="Q5717" s="4">
        <v>2</v>
      </c>
      <c r="R5717" s="4">
        <v>6</v>
      </c>
      <c r="S5717" s="4">
        <v>7</v>
      </c>
      <c r="T5717" s="4">
        <v>3</v>
      </c>
      <c r="U5717" s="4">
        <v>18</v>
      </c>
      <c r="V5717" s="20"/>
      <c r="W5717" s="20"/>
      <c r="X5717" s="27"/>
      <c r="Y5717" s="47">
        <f t="shared" si="89"/>
        <v>2.6041666666666666E-4</v>
      </c>
      <c r="Z5717" s="20"/>
      <c r="AA5717" s="4">
        <v>3840</v>
      </c>
      <c r="AB5717" s="4"/>
      <c r="AC5717" s="4" t="s">
        <v>77</v>
      </c>
      <c r="AD5717" s="4"/>
      <c r="AE5717" s="4">
        <v>15</v>
      </c>
      <c r="AF5717" s="4" t="s">
        <v>35</v>
      </c>
      <c r="AG5717" s="4"/>
    </row>
    <row r="5718" spans="1:33" ht="15" customHeight="1" x14ac:dyDescent="0.25">
      <c r="A5718" s="4">
        <v>8103</v>
      </c>
      <c r="B5718" s="18" t="s">
        <v>75</v>
      </c>
      <c r="C5718" s="4">
        <v>11</v>
      </c>
      <c r="D5718" s="4">
        <v>22</v>
      </c>
      <c r="E5718" s="4">
        <v>1</v>
      </c>
      <c r="F5718" s="4">
        <v>1</v>
      </c>
      <c r="G5718" s="22" t="s">
        <v>5</v>
      </c>
      <c r="H5718" s="19">
        <v>45747</v>
      </c>
      <c r="I5718" s="4" t="s">
        <v>76</v>
      </c>
      <c r="J5718" s="4">
        <v>8</v>
      </c>
      <c r="K5718" s="4">
        <v>5</v>
      </c>
      <c r="L5718" s="4">
        <v>0</v>
      </c>
      <c r="M5718" s="4">
        <v>5</v>
      </c>
      <c r="N5718" s="4">
        <v>0</v>
      </c>
      <c r="O5718" s="4">
        <v>18</v>
      </c>
      <c r="P5718" s="4">
        <v>5</v>
      </c>
      <c r="Q5718" s="4">
        <v>6</v>
      </c>
      <c r="R5718" s="4">
        <v>5</v>
      </c>
      <c r="S5718" s="4">
        <v>5</v>
      </c>
      <c r="T5718" s="4">
        <v>3</v>
      </c>
      <c r="U5718" s="4">
        <v>24</v>
      </c>
      <c r="V5718" s="20"/>
      <c r="W5718" s="20"/>
      <c r="X5718" s="27"/>
      <c r="Y5718" s="47">
        <f t="shared" si="89"/>
        <v>1.5527950310559007E-4</v>
      </c>
      <c r="Z5718" s="20"/>
      <c r="AA5718" s="4">
        <v>4830</v>
      </c>
      <c r="AB5718" s="4"/>
      <c r="AC5718" s="4" t="s">
        <v>77</v>
      </c>
      <c r="AD5718" s="4" t="s">
        <v>78</v>
      </c>
      <c r="AE5718" s="4">
        <v>8</v>
      </c>
      <c r="AF5718" s="4" t="s">
        <v>35</v>
      </c>
      <c r="AG5718" s="4"/>
    </row>
    <row r="5719" spans="1:33" ht="15" customHeight="1" x14ac:dyDescent="0.25">
      <c r="A5719" s="4">
        <v>5673</v>
      </c>
      <c r="B5719" s="18" t="s">
        <v>75</v>
      </c>
      <c r="C5719" s="4">
        <v>11</v>
      </c>
      <c r="D5719" s="4"/>
      <c r="E5719" s="4">
        <v>1</v>
      </c>
      <c r="F5719" s="4">
        <v>1</v>
      </c>
      <c r="G5719" s="4" t="s">
        <v>5</v>
      </c>
      <c r="H5719" s="19">
        <v>45747</v>
      </c>
      <c r="I5719" s="4" t="s">
        <v>76</v>
      </c>
      <c r="J5719" s="4">
        <v>106</v>
      </c>
      <c r="K5719" s="4">
        <v>142</v>
      </c>
      <c r="L5719" s="4">
        <v>134</v>
      </c>
      <c r="M5719" s="4">
        <v>134</v>
      </c>
      <c r="N5719" s="4">
        <v>76</v>
      </c>
      <c r="O5719" s="4">
        <v>592</v>
      </c>
      <c r="P5719" s="4">
        <v>6</v>
      </c>
      <c r="Q5719" s="4">
        <v>7</v>
      </c>
      <c r="R5719" s="4">
        <v>7</v>
      </c>
      <c r="S5719" s="4">
        <v>7</v>
      </c>
      <c r="T5719" s="4">
        <v>3</v>
      </c>
      <c r="U5719" s="4">
        <v>30</v>
      </c>
      <c r="V5719" s="20"/>
      <c r="W5719" s="20"/>
      <c r="X5719" s="27"/>
      <c r="Y5719" s="47">
        <f t="shared" si="89"/>
        <v>4.2030528931487404E-3</v>
      </c>
      <c r="Z5719" s="20"/>
      <c r="AA5719" s="4">
        <v>4695</v>
      </c>
      <c r="AB5719" s="4"/>
      <c r="AC5719" s="4" t="s">
        <v>77</v>
      </c>
      <c r="AD5719" s="4" t="s">
        <v>78</v>
      </c>
      <c r="AE5719" s="4"/>
      <c r="AF5719" s="4" t="s">
        <v>35</v>
      </c>
      <c r="AG5719" s="4"/>
    </row>
    <row r="5720" spans="1:33" ht="15" customHeight="1" x14ac:dyDescent="0.25">
      <c r="A5720" s="4">
        <v>8366</v>
      </c>
      <c r="B5720" s="18" t="s">
        <v>75</v>
      </c>
      <c r="C5720" s="4">
        <v>11</v>
      </c>
      <c r="D5720" s="4">
        <v>22</v>
      </c>
      <c r="E5720" s="4">
        <v>1</v>
      </c>
      <c r="F5720" s="4">
        <v>1</v>
      </c>
      <c r="G5720" s="22" t="s">
        <v>5</v>
      </c>
      <c r="H5720" s="19">
        <v>45747</v>
      </c>
      <c r="I5720" s="4" t="s">
        <v>76</v>
      </c>
      <c r="J5720" s="4">
        <v>0</v>
      </c>
      <c r="K5720" s="4">
        <v>15</v>
      </c>
      <c r="L5720" s="4">
        <v>24</v>
      </c>
      <c r="M5720" s="4">
        <v>11</v>
      </c>
      <c r="N5720" s="4">
        <v>7</v>
      </c>
      <c r="O5720" s="4">
        <v>57</v>
      </c>
      <c r="P5720" s="4">
        <v>0</v>
      </c>
      <c r="Q5720" s="4">
        <v>3</v>
      </c>
      <c r="R5720" s="4">
        <v>3</v>
      </c>
      <c r="S5720" s="4">
        <v>3</v>
      </c>
      <c r="T5720" s="4">
        <v>1</v>
      </c>
      <c r="U5720" s="4">
        <v>10</v>
      </c>
      <c r="V5720" s="20"/>
      <c r="W5720" s="20"/>
      <c r="X5720" s="27"/>
      <c r="Y5720" s="47">
        <f t="shared" si="89"/>
        <v>2.638888888888889E-3</v>
      </c>
      <c r="Z5720" s="20"/>
      <c r="AA5720" s="4">
        <v>2160</v>
      </c>
      <c r="AB5720" s="4"/>
      <c r="AC5720" s="4" t="s">
        <v>77</v>
      </c>
      <c r="AD5720" s="4"/>
      <c r="AE5720" s="4">
        <v>15</v>
      </c>
      <c r="AF5720" s="4" t="s">
        <v>35</v>
      </c>
      <c r="AG5720" s="4"/>
    </row>
    <row r="5721" spans="1:33" ht="15" customHeight="1" x14ac:dyDescent="0.25">
      <c r="A5721" s="4" t="s">
        <v>202</v>
      </c>
      <c r="B5721" s="18" t="s">
        <v>75</v>
      </c>
      <c r="C5721" s="4">
        <v>11</v>
      </c>
      <c r="D5721" s="4"/>
      <c r="E5721" s="4">
        <v>1</v>
      </c>
      <c r="F5721" s="4">
        <v>1</v>
      </c>
      <c r="G5721" s="4" t="s">
        <v>5</v>
      </c>
      <c r="H5721" s="19">
        <v>45747</v>
      </c>
      <c r="I5721" s="4" t="s">
        <v>76</v>
      </c>
      <c r="J5721" s="4">
        <v>128</v>
      </c>
      <c r="K5721" s="4">
        <v>127</v>
      </c>
      <c r="L5721" s="4">
        <v>147</v>
      </c>
      <c r="M5721" s="4">
        <v>120</v>
      </c>
      <c r="N5721" s="4">
        <v>90</v>
      </c>
      <c r="O5721" s="4">
        <v>612</v>
      </c>
      <c r="P5721" s="4">
        <v>6</v>
      </c>
      <c r="Q5721" s="4">
        <v>7</v>
      </c>
      <c r="R5721" s="4">
        <v>7</v>
      </c>
      <c r="S5721" s="4">
        <v>7</v>
      </c>
      <c r="T5721" s="4">
        <v>3</v>
      </c>
      <c r="U5721" s="4">
        <v>30</v>
      </c>
      <c r="V5721" s="20"/>
      <c r="W5721" s="20"/>
      <c r="X5721" s="27"/>
      <c r="Y5721" s="47">
        <f t="shared" si="89"/>
        <v>5.7505285412262153E-3</v>
      </c>
      <c r="Z5721" s="20"/>
      <c r="AA5721" s="4">
        <v>3547.5</v>
      </c>
      <c r="AB5721" s="4"/>
      <c r="AC5721" s="4" t="s">
        <v>90</v>
      </c>
      <c r="AD5721" s="4" t="s">
        <v>86</v>
      </c>
      <c r="AE5721" s="4"/>
      <c r="AF5721" s="4" t="s">
        <v>35</v>
      </c>
      <c r="AG5721" s="4"/>
    </row>
    <row r="5722" spans="1:33" ht="15" customHeight="1" x14ac:dyDescent="0.25">
      <c r="A5722" s="4" t="s">
        <v>203</v>
      </c>
      <c r="B5722" s="18" t="s">
        <v>75</v>
      </c>
      <c r="C5722" s="4">
        <v>11</v>
      </c>
      <c r="D5722" s="4">
        <v>19</v>
      </c>
      <c r="E5722" s="4">
        <v>1</v>
      </c>
      <c r="F5722" s="4">
        <v>1</v>
      </c>
      <c r="G5722" s="24" t="s">
        <v>5</v>
      </c>
      <c r="H5722" s="19">
        <v>45747</v>
      </c>
      <c r="I5722" s="4" t="s">
        <v>76</v>
      </c>
      <c r="J5722" s="4">
        <v>21</v>
      </c>
      <c r="K5722" s="4">
        <v>31</v>
      </c>
      <c r="L5722" s="4">
        <v>9</v>
      </c>
      <c r="M5722" s="4">
        <v>16</v>
      </c>
      <c r="N5722" s="4">
        <v>18</v>
      </c>
      <c r="O5722" s="4">
        <v>95</v>
      </c>
      <c r="P5722" s="4">
        <v>4</v>
      </c>
      <c r="Q5722" s="4">
        <v>4</v>
      </c>
      <c r="R5722" s="4">
        <v>3</v>
      </c>
      <c r="S5722" s="4">
        <v>1</v>
      </c>
      <c r="T5722" s="4">
        <v>2</v>
      </c>
      <c r="U5722" s="4">
        <v>14</v>
      </c>
      <c r="V5722" s="20"/>
      <c r="W5722" s="20"/>
      <c r="X5722" s="27"/>
      <c r="Y5722" s="47">
        <f t="shared" si="89"/>
        <v>1.2612851832182687E-3</v>
      </c>
      <c r="Z5722" s="20"/>
      <c r="AA5722" s="4">
        <v>5380</v>
      </c>
      <c r="AB5722" s="4"/>
      <c r="AC5722" s="4" t="s">
        <v>77</v>
      </c>
      <c r="AD5722" s="4" t="s">
        <v>78</v>
      </c>
      <c r="AE5722" s="4">
        <v>15</v>
      </c>
      <c r="AF5722" s="4" t="s">
        <v>35</v>
      </c>
      <c r="AG5722" s="4"/>
    </row>
    <row r="5723" spans="1:33" ht="15" customHeight="1" x14ac:dyDescent="0.25">
      <c r="A5723" s="4" t="s">
        <v>204</v>
      </c>
      <c r="B5723" s="18" t="s">
        <v>75</v>
      </c>
      <c r="C5723" s="4">
        <v>11</v>
      </c>
      <c r="D5723" s="4"/>
      <c r="E5723" s="4">
        <v>1</v>
      </c>
      <c r="F5723" s="4">
        <v>1</v>
      </c>
      <c r="G5723" s="22" t="s">
        <v>5</v>
      </c>
      <c r="H5723" s="19">
        <v>45747</v>
      </c>
      <c r="I5723" s="4" t="s">
        <v>76</v>
      </c>
      <c r="J5723" s="4">
        <v>7</v>
      </c>
      <c r="K5723" s="4">
        <v>6</v>
      </c>
      <c r="L5723" s="4">
        <v>10</v>
      </c>
      <c r="M5723" s="4">
        <v>5</v>
      </c>
      <c r="N5723" s="4">
        <v>0</v>
      </c>
      <c r="O5723" s="4">
        <v>28</v>
      </c>
      <c r="P5723" s="4">
        <v>1</v>
      </c>
      <c r="Q5723" s="4">
        <v>1</v>
      </c>
      <c r="R5723" s="4">
        <v>2</v>
      </c>
      <c r="S5723" s="4">
        <v>1</v>
      </c>
      <c r="T5723" s="4">
        <v>0</v>
      </c>
      <c r="U5723" s="4">
        <v>5</v>
      </c>
      <c r="V5723" s="20"/>
      <c r="W5723" s="20"/>
      <c r="X5723" s="27"/>
      <c r="Y5723" s="47">
        <f t="shared" si="89"/>
        <v>5.3846153846153844E-3</v>
      </c>
      <c r="Z5723" s="20"/>
      <c r="AA5723" s="4">
        <v>1040</v>
      </c>
      <c r="AB5723" s="4"/>
      <c r="AC5723" s="4" t="s">
        <v>77</v>
      </c>
      <c r="AD5723" s="4" t="s">
        <v>110</v>
      </c>
      <c r="AE5723" s="4"/>
      <c r="AF5723" s="4" t="s">
        <v>35</v>
      </c>
      <c r="AG5723" s="4"/>
    </row>
    <row r="5724" spans="1:33" ht="15" customHeight="1" x14ac:dyDescent="0.25">
      <c r="A5724" s="4" t="s">
        <v>205</v>
      </c>
      <c r="B5724" s="18" t="s">
        <v>75</v>
      </c>
      <c r="C5724" s="4">
        <v>11</v>
      </c>
      <c r="D5724" s="4"/>
      <c r="E5724" s="4">
        <v>2</v>
      </c>
      <c r="F5724" s="4">
        <v>1</v>
      </c>
      <c r="G5724" s="4" t="s">
        <v>5</v>
      </c>
      <c r="H5724" s="19">
        <v>45747</v>
      </c>
      <c r="I5724" s="4" t="s">
        <v>76</v>
      </c>
      <c r="J5724" s="4">
        <v>30</v>
      </c>
      <c r="K5724" s="4">
        <v>0</v>
      </c>
      <c r="L5724" s="4">
        <v>0</v>
      </c>
      <c r="M5724" s="4">
        <v>0</v>
      </c>
      <c r="N5724" s="4">
        <v>0</v>
      </c>
      <c r="O5724" s="4">
        <v>30</v>
      </c>
      <c r="P5724" s="4">
        <v>1</v>
      </c>
      <c r="Q5724" s="4">
        <v>0</v>
      </c>
      <c r="R5724" s="4">
        <v>0</v>
      </c>
      <c r="S5724" s="4">
        <v>0</v>
      </c>
      <c r="T5724" s="4">
        <v>0</v>
      </c>
      <c r="U5724" s="4">
        <v>1</v>
      </c>
      <c r="V5724" s="20"/>
      <c r="W5724" s="20"/>
      <c r="X5724" s="27"/>
      <c r="Y5724" s="47">
        <f t="shared" si="89"/>
        <v>2.5000000000000001E-2</v>
      </c>
      <c r="Z5724" s="20"/>
      <c r="AA5724" s="4">
        <v>1200</v>
      </c>
      <c r="AB5724" s="4"/>
      <c r="AC5724" s="4" t="s">
        <v>77</v>
      </c>
      <c r="AD5724" s="4" t="s">
        <v>78</v>
      </c>
      <c r="AE5724" s="4"/>
      <c r="AF5724" s="4" t="s">
        <v>35</v>
      </c>
      <c r="AG5724" s="4"/>
    </row>
    <row r="5725" spans="1:33" ht="15" customHeight="1" x14ac:dyDescent="0.25">
      <c r="A5725" s="4" t="s">
        <v>206</v>
      </c>
      <c r="B5725" s="18" t="s">
        <v>75</v>
      </c>
      <c r="C5725" s="4">
        <v>10</v>
      </c>
      <c r="D5725" s="4"/>
      <c r="E5725" s="4">
        <v>1</v>
      </c>
      <c r="F5725" s="4">
        <v>1</v>
      </c>
      <c r="G5725" s="4" t="s">
        <v>5</v>
      </c>
      <c r="H5725" s="19">
        <v>45747</v>
      </c>
      <c r="I5725" s="4" t="s">
        <v>76</v>
      </c>
      <c r="J5725" s="4">
        <v>35</v>
      </c>
      <c r="K5725" s="4">
        <v>20</v>
      </c>
      <c r="L5725" s="4">
        <v>48</v>
      </c>
      <c r="M5725" s="4">
        <v>37</v>
      </c>
      <c r="N5725" s="4">
        <v>0</v>
      </c>
      <c r="O5725" s="4">
        <v>140</v>
      </c>
      <c r="P5725" s="4">
        <v>3</v>
      </c>
      <c r="Q5725" s="4">
        <v>2</v>
      </c>
      <c r="R5725" s="4">
        <v>3</v>
      </c>
      <c r="S5725" s="4">
        <v>2</v>
      </c>
      <c r="T5725" s="4">
        <v>0</v>
      </c>
      <c r="U5725" s="4">
        <v>10</v>
      </c>
      <c r="V5725" s="20"/>
      <c r="W5725" s="20"/>
      <c r="X5725" s="27"/>
      <c r="Y5725" s="47">
        <f t="shared" si="89"/>
        <v>3.4482758620689655E-3</v>
      </c>
      <c r="Z5725" s="20"/>
      <c r="AA5725" s="4">
        <v>4060</v>
      </c>
      <c r="AB5725" s="4"/>
      <c r="AC5725" s="4" t="s">
        <v>77</v>
      </c>
      <c r="AD5725" s="4" t="s">
        <v>78</v>
      </c>
      <c r="AE5725" s="4"/>
      <c r="AF5725" s="4" t="s">
        <v>35</v>
      </c>
      <c r="AG5725" s="4"/>
    </row>
    <row r="5726" spans="1:33" ht="15" customHeight="1" x14ac:dyDescent="0.25">
      <c r="A5726" s="4" t="s">
        <v>207</v>
      </c>
      <c r="B5726" s="18" t="s">
        <v>75</v>
      </c>
      <c r="C5726" s="4">
        <v>11</v>
      </c>
      <c r="D5726" s="4"/>
      <c r="E5726" s="4">
        <v>1</v>
      </c>
      <c r="F5726" s="4">
        <v>1</v>
      </c>
      <c r="G5726" s="4" t="s">
        <v>5</v>
      </c>
      <c r="H5726" s="19">
        <v>45747</v>
      </c>
      <c r="I5726" s="4" t="s">
        <v>76</v>
      </c>
      <c r="J5726" s="4">
        <v>0</v>
      </c>
      <c r="K5726" s="4">
        <v>7</v>
      </c>
      <c r="L5726" s="4">
        <v>0</v>
      </c>
      <c r="M5726" s="4">
        <v>0</v>
      </c>
      <c r="N5726" s="4">
        <v>6</v>
      </c>
      <c r="O5726" s="4">
        <v>13</v>
      </c>
      <c r="P5726" s="4">
        <v>0</v>
      </c>
      <c r="Q5726" s="4">
        <v>2</v>
      </c>
      <c r="R5726" s="4">
        <v>0</v>
      </c>
      <c r="S5726" s="4">
        <v>0</v>
      </c>
      <c r="T5726" s="4">
        <v>2</v>
      </c>
      <c r="U5726" s="4">
        <v>4</v>
      </c>
      <c r="V5726" s="20"/>
      <c r="W5726" s="20"/>
      <c r="X5726" s="27"/>
      <c r="Y5726" s="47">
        <f t="shared" si="89"/>
        <v>2.3897058823529414E-3</v>
      </c>
      <c r="Z5726" s="20"/>
      <c r="AA5726" s="4">
        <v>1360</v>
      </c>
      <c r="AB5726" s="4"/>
      <c r="AC5726" s="4" t="s">
        <v>77</v>
      </c>
      <c r="AD5726" s="4" t="s">
        <v>78</v>
      </c>
      <c r="AE5726" s="4"/>
      <c r="AF5726" s="4" t="s">
        <v>35</v>
      </c>
      <c r="AG5726" s="4"/>
    </row>
    <row r="5727" spans="1:33" ht="15" customHeight="1" x14ac:dyDescent="0.25">
      <c r="A5727" s="4" t="s">
        <v>208</v>
      </c>
      <c r="B5727" s="4" t="s">
        <v>75</v>
      </c>
      <c r="C5727" s="4">
        <v>11</v>
      </c>
      <c r="D5727" s="4"/>
      <c r="E5727" s="4">
        <v>1</v>
      </c>
      <c r="F5727" s="4">
        <v>1</v>
      </c>
      <c r="G5727" s="4" t="s">
        <v>5</v>
      </c>
      <c r="H5727" s="26">
        <v>45747</v>
      </c>
      <c r="I5727" s="4" t="s">
        <v>76</v>
      </c>
      <c r="J5727" s="4">
        <v>0</v>
      </c>
      <c r="K5727" s="4">
        <v>25</v>
      </c>
      <c r="L5727" s="4">
        <v>20</v>
      </c>
      <c r="M5727" s="4">
        <v>15</v>
      </c>
      <c r="N5727" s="4">
        <v>7</v>
      </c>
      <c r="O5727" s="4">
        <v>67</v>
      </c>
      <c r="P5727" s="4">
        <v>2</v>
      </c>
      <c r="Q5727" s="4">
        <v>3</v>
      </c>
      <c r="R5727" s="4">
        <v>3</v>
      </c>
      <c r="S5727" s="4">
        <v>1</v>
      </c>
      <c r="T5727" s="4">
        <v>1</v>
      </c>
      <c r="U5727" s="4">
        <v>10</v>
      </c>
      <c r="V5727" s="20"/>
      <c r="W5727" s="20"/>
      <c r="X5727" s="27"/>
      <c r="Y5727" s="47">
        <f t="shared" si="89"/>
        <v>2.6274509803921571E-3</v>
      </c>
      <c r="Z5727" s="20"/>
      <c r="AA5727" s="4">
        <v>2550</v>
      </c>
      <c r="AB5727" s="4"/>
      <c r="AC5727" s="4" t="s">
        <v>77</v>
      </c>
      <c r="AD5727" s="4" t="s">
        <v>78</v>
      </c>
      <c r="AE5727" s="4">
        <v>15</v>
      </c>
      <c r="AF5727" s="4" t="s">
        <v>35</v>
      </c>
      <c r="AG5727" s="4"/>
    </row>
    <row r="5728" spans="1:33" ht="15" customHeight="1" x14ac:dyDescent="0.25">
      <c r="A5728" s="4" t="s">
        <v>209</v>
      </c>
      <c r="B5728" s="4" t="s">
        <v>75</v>
      </c>
      <c r="C5728" s="4">
        <v>11</v>
      </c>
      <c r="D5728" s="4"/>
      <c r="E5728" s="4">
        <v>1</v>
      </c>
      <c r="F5728" s="4">
        <v>1</v>
      </c>
      <c r="G5728" s="4" t="s">
        <v>5</v>
      </c>
      <c r="H5728" s="26">
        <v>45747</v>
      </c>
      <c r="I5728" s="4" t="s">
        <v>76</v>
      </c>
      <c r="J5728" s="4">
        <v>160</v>
      </c>
      <c r="K5728" s="4">
        <v>167</v>
      </c>
      <c r="L5728" s="4">
        <v>65</v>
      </c>
      <c r="M5728" s="4">
        <v>67</v>
      </c>
      <c r="N5728" s="4">
        <v>13</v>
      </c>
      <c r="O5728" s="4">
        <v>472</v>
      </c>
      <c r="P5728" s="4">
        <v>5</v>
      </c>
      <c r="Q5728" s="4">
        <v>6</v>
      </c>
      <c r="R5728" s="4">
        <v>4</v>
      </c>
      <c r="S5728" s="4">
        <v>4</v>
      </c>
      <c r="T5728" s="4">
        <v>1</v>
      </c>
      <c r="U5728" s="4">
        <v>20</v>
      </c>
      <c r="V5728" s="20"/>
      <c r="W5728" s="20"/>
      <c r="X5728" s="27"/>
      <c r="Y5728" s="47">
        <f t="shared" si="89"/>
        <v>8.2633053221288517E-3</v>
      </c>
      <c r="Z5728" s="20"/>
      <c r="AA5728" s="4">
        <v>2856</v>
      </c>
      <c r="AB5728" s="4"/>
      <c r="AC5728" s="4" t="s">
        <v>77</v>
      </c>
      <c r="AD5728" s="4" t="s">
        <v>78</v>
      </c>
      <c r="AE5728" s="4">
        <v>5</v>
      </c>
      <c r="AF5728" s="4" t="s">
        <v>35</v>
      </c>
      <c r="AG5728" s="4"/>
    </row>
    <row r="5729" spans="1:33" ht="15" customHeight="1" x14ac:dyDescent="0.25">
      <c r="A5729" s="4" t="s">
        <v>210</v>
      </c>
      <c r="B5729" s="4" t="s">
        <v>75</v>
      </c>
      <c r="C5729" s="4">
        <v>11</v>
      </c>
      <c r="D5729" s="4">
        <v>19</v>
      </c>
      <c r="E5729" s="4">
        <v>1</v>
      </c>
      <c r="F5729" s="4">
        <v>1</v>
      </c>
      <c r="G5729" s="4" t="s">
        <v>5</v>
      </c>
      <c r="H5729" s="26">
        <v>45747</v>
      </c>
      <c r="I5729" s="4" t="s">
        <v>76</v>
      </c>
      <c r="J5729" s="4">
        <v>13</v>
      </c>
      <c r="K5729" s="4">
        <v>7</v>
      </c>
      <c r="L5729" s="4">
        <v>0</v>
      </c>
      <c r="M5729" s="4">
        <v>0</v>
      </c>
      <c r="N5729" s="4">
        <v>0</v>
      </c>
      <c r="O5729" s="4">
        <v>20</v>
      </c>
      <c r="P5729" s="4">
        <v>7</v>
      </c>
      <c r="Q5729" s="4">
        <v>3</v>
      </c>
      <c r="R5729" s="4">
        <v>0</v>
      </c>
      <c r="S5729" s="4">
        <v>0</v>
      </c>
      <c r="T5729" s="4">
        <v>0</v>
      </c>
      <c r="U5729" s="4">
        <v>10</v>
      </c>
      <c r="V5729" s="20"/>
      <c r="W5729" s="20"/>
      <c r="X5729" s="27"/>
      <c r="Y5729" s="47">
        <f t="shared" si="89"/>
        <v>1.4367816091954023E-3</v>
      </c>
      <c r="Z5729" s="20"/>
      <c r="AA5729" s="4">
        <v>1392</v>
      </c>
      <c r="AB5729" s="4"/>
      <c r="AC5729" s="4" t="s">
        <v>77</v>
      </c>
      <c r="AD5729" s="4" t="s">
        <v>78</v>
      </c>
      <c r="AE5729" s="4">
        <v>15</v>
      </c>
      <c r="AF5729" s="4" t="s">
        <v>35</v>
      </c>
      <c r="AG5729" s="4" t="s">
        <v>211</v>
      </c>
    </row>
    <row r="5730" spans="1:33" ht="15" customHeight="1" x14ac:dyDescent="0.25">
      <c r="A5730" s="4">
        <v>4681</v>
      </c>
      <c r="B5730" s="4" t="s">
        <v>75</v>
      </c>
      <c r="C5730" s="4">
        <v>10</v>
      </c>
      <c r="D5730" s="4"/>
      <c r="E5730" s="4">
        <v>1</v>
      </c>
      <c r="F5730" s="4">
        <v>1</v>
      </c>
      <c r="G5730" s="4" t="s">
        <v>5</v>
      </c>
      <c r="H5730" s="26">
        <v>45747</v>
      </c>
      <c r="I5730" s="4" t="s">
        <v>76</v>
      </c>
      <c r="J5730" s="4">
        <v>0</v>
      </c>
      <c r="K5730" s="4">
        <v>0</v>
      </c>
      <c r="L5730" s="4">
        <v>0</v>
      </c>
      <c r="M5730" s="4">
        <v>14</v>
      </c>
      <c r="N5730" s="4">
        <v>9</v>
      </c>
      <c r="O5730" s="4">
        <v>23</v>
      </c>
      <c r="P5730" s="4">
        <v>0</v>
      </c>
      <c r="Q5730" s="4">
        <v>0</v>
      </c>
      <c r="R5730" s="4">
        <v>0</v>
      </c>
      <c r="S5730" s="4">
        <v>2</v>
      </c>
      <c r="T5730" s="4">
        <v>1</v>
      </c>
      <c r="U5730" s="4">
        <v>3</v>
      </c>
      <c r="V5730" s="20"/>
      <c r="W5730" s="20"/>
      <c r="X5730" s="27"/>
      <c r="Y5730" s="47">
        <f t="shared" si="89"/>
        <v>4.0139616055846422E-3</v>
      </c>
      <c r="Z5730" s="20"/>
      <c r="AA5730" s="4">
        <v>1910</v>
      </c>
      <c r="AB5730" s="4"/>
      <c r="AC5730" s="4" t="s">
        <v>77</v>
      </c>
      <c r="AD5730" s="4" t="s">
        <v>78</v>
      </c>
      <c r="AE5730" s="4"/>
      <c r="AF5730" s="4" t="s">
        <v>35</v>
      </c>
      <c r="AG5730" s="4"/>
    </row>
    <row r="5731" spans="1:33" ht="15" customHeight="1" x14ac:dyDescent="0.25">
      <c r="A5731" s="4">
        <v>8284</v>
      </c>
      <c r="B5731" s="4" t="s">
        <v>114</v>
      </c>
      <c r="C5731" s="4">
        <v>6</v>
      </c>
      <c r="D5731" s="4">
        <v>48</v>
      </c>
      <c r="E5731" s="4">
        <v>1</v>
      </c>
      <c r="F5731" s="4">
        <v>1</v>
      </c>
      <c r="G5731" s="4" t="s">
        <v>5</v>
      </c>
      <c r="H5731" s="26">
        <v>45747</v>
      </c>
      <c r="I5731" s="4" t="s">
        <v>76</v>
      </c>
      <c r="J5731" s="4">
        <f>5+8</f>
        <v>13</v>
      </c>
      <c r="K5731" s="4">
        <f>3+2</f>
        <v>5</v>
      </c>
      <c r="L5731" s="4">
        <f>3+5+2</f>
        <v>10</v>
      </c>
      <c r="M5731" s="4">
        <f>1+5+3</f>
        <v>9</v>
      </c>
      <c r="N5731" s="4">
        <f>2+2</f>
        <v>4</v>
      </c>
      <c r="O5731" s="4">
        <f>SUM(J5731:N5731)</f>
        <v>41</v>
      </c>
      <c r="P5731" s="4">
        <v>7</v>
      </c>
      <c r="Q5731" s="4">
        <v>6</v>
      </c>
      <c r="R5731" s="4">
        <v>6</v>
      </c>
      <c r="S5731" s="4">
        <v>6</v>
      </c>
      <c r="T5731" s="4">
        <v>3</v>
      </c>
      <c r="U5731" s="4">
        <f>SUM(P5731:T5731)</f>
        <v>28</v>
      </c>
      <c r="V5731" s="20">
        <f>O5731/U5731/F5731</f>
        <v>1.4642857142857142</v>
      </c>
      <c r="W5731" s="4"/>
      <c r="X5731" s="4">
        <f>F5731*U5731</f>
        <v>28</v>
      </c>
      <c r="Y5731" s="47">
        <f t="shared" si="89"/>
        <v>9.172423667537673E-5</v>
      </c>
      <c r="Z5731" s="4"/>
      <c r="AA5731" s="4">
        <f>130*4.2*10+130*3.8*8+130*7.2*3+130*1.8*16</f>
        <v>15964</v>
      </c>
      <c r="AB5731" s="4">
        <f>186+158+126+218</f>
        <v>688</v>
      </c>
      <c r="AC5731" s="4" t="s">
        <v>77</v>
      </c>
      <c r="AD5731" s="4" t="s">
        <v>78</v>
      </c>
      <c r="AE5731" s="4">
        <v>15</v>
      </c>
      <c r="AF5731" s="4" t="s">
        <v>39</v>
      </c>
      <c r="AG5731" s="4" t="s">
        <v>468</v>
      </c>
    </row>
    <row r="5732" spans="1:33" ht="15" customHeight="1" x14ac:dyDescent="0.25">
      <c r="A5732" s="4">
        <v>8285</v>
      </c>
      <c r="B5732" s="4" t="s">
        <v>114</v>
      </c>
      <c r="C5732" s="4">
        <v>6</v>
      </c>
      <c r="D5732" s="4">
        <v>48</v>
      </c>
      <c r="E5732" s="4">
        <v>1</v>
      </c>
      <c r="F5732" s="4">
        <v>1</v>
      </c>
      <c r="G5732" s="4" t="s">
        <v>5</v>
      </c>
      <c r="H5732" s="26">
        <v>45747</v>
      </c>
      <c r="I5732" s="4" t="s">
        <v>76</v>
      </c>
      <c r="J5732" s="4">
        <f>5+3+8</f>
        <v>16</v>
      </c>
      <c r="K5732" s="4">
        <f>7+3</f>
        <v>10</v>
      </c>
      <c r="L5732" s="4">
        <v>5</v>
      </c>
      <c r="M5732" s="4">
        <f>3+9</f>
        <v>12</v>
      </c>
      <c r="N5732" s="4">
        <v>0</v>
      </c>
      <c r="O5732" s="4">
        <f>SUM(J5732:N5732)</f>
        <v>43</v>
      </c>
      <c r="P5732" s="4">
        <v>6</v>
      </c>
      <c r="Q5732" s="4">
        <v>5</v>
      </c>
      <c r="R5732" s="4">
        <v>4</v>
      </c>
      <c r="S5732" s="4">
        <v>6</v>
      </c>
      <c r="T5732" s="4">
        <v>2</v>
      </c>
      <c r="U5732" s="4">
        <v>24</v>
      </c>
      <c r="V5732" s="20">
        <f>O5732/U5732/F5732</f>
        <v>1.7916666666666667</v>
      </c>
      <c r="W5732" s="4"/>
      <c r="X5732" s="4">
        <f>F5732*U5732</f>
        <v>24</v>
      </c>
      <c r="Y5732" s="47">
        <f t="shared" si="89"/>
        <v>2.8475312566221658E-4</v>
      </c>
      <c r="Z5732" s="4"/>
      <c r="AA5732" s="4">
        <f>65*2*16+65*7.2*4+65*3.5*8+65*4*2</f>
        <v>6292</v>
      </c>
      <c r="AB5732" s="4">
        <f>150+175</f>
        <v>325</v>
      </c>
      <c r="AC5732" s="4" t="s">
        <v>77</v>
      </c>
      <c r="AD5732" s="4" t="s">
        <v>78</v>
      </c>
      <c r="AE5732" s="4">
        <v>15</v>
      </c>
      <c r="AF5732" s="4" t="s">
        <v>39</v>
      </c>
      <c r="AG5732" s="4" t="s">
        <v>467</v>
      </c>
    </row>
    <row r="5733" spans="1:33" ht="15" customHeight="1" x14ac:dyDescent="0.25">
      <c r="A5733" s="4" t="s">
        <v>213</v>
      </c>
      <c r="B5733" s="4" t="s">
        <v>75</v>
      </c>
      <c r="C5733" s="4">
        <v>13</v>
      </c>
      <c r="D5733" s="4"/>
      <c r="E5733" s="4">
        <v>2</v>
      </c>
      <c r="F5733" s="4">
        <v>1</v>
      </c>
      <c r="G5733" s="4" t="s">
        <v>5</v>
      </c>
      <c r="H5733" s="26">
        <v>45747</v>
      </c>
      <c r="I5733" s="4" t="s">
        <v>76</v>
      </c>
      <c r="J5733" s="4">
        <f>2+3+2</f>
        <v>7</v>
      </c>
      <c r="K5733" s="4">
        <f>3+2+2+2</f>
        <v>9</v>
      </c>
      <c r="L5733" s="4">
        <f>3+4+4.5</f>
        <v>11.5</v>
      </c>
      <c r="M5733" s="4">
        <f>1.5+1.5</f>
        <v>3</v>
      </c>
      <c r="N5733" s="4">
        <v>0</v>
      </c>
      <c r="O5733" s="4">
        <f>SUM(J5733:N5733)</f>
        <v>30.5</v>
      </c>
      <c r="P5733" s="4">
        <v>3</v>
      </c>
      <c r="Q5733" s="4">
        <v>4</v>
      </c>
      <c r="R5733" s="4">
        <v>3</v>
      </c>
      <c r="S5733" s="4">
        <v>3</v>
      </c>
      <c r="T5733" s="4">
        <v>0</v>
      </c>
      <c r="U5733" s="4">
        <f>SUM(P5733:T5733)</f>
        <v>13</v>
      </c>
      <c r="V5733" s="20">
        <f>O5733/U5733/F5733</f>
        <v>2.3461538461538463</v>
      </c>
      <c r="W5733" s="4"/>
      <c r="X5733" s="4">
        <f>F5733*U5733</f>
        <v>13</v>
      </c>
      <c r="Y5733" s="47">
        <f t="shared" si="89"/>
        <v>4.3690015757054867E-4</v>
      </c>
      <c r="Z5733" s="4"/>
      <c r="AA5733" s="4">
        <f>170*2.5*6+220*3*4+60*3*1</f>
        <v>5370</v>
      </c>
      <c r="AB5733" s="4"/>
      <c r="AC5733" s="4" t="s">
        <v>77</v>
      </c>
      <c r="AD5733" s="4" t="s">
        <v>78</v>
      </c>
      <c r="AE5733" s="4"/>
      <c r="AF5733" s="4" t="s">
        <v>33</v>
      </c>
      <c r="AG5733" s="4" t="s">
        <v>419</v>
      </c>
    </row>
    <row r="5734" spans="1:33" ht="15" customHeight="1" x14ac:dyDescent="0.25">
      <c r="A5734" s="4">
        <v>8327</v>
      </c>
      <c r="B5734" s="4" t="s">
        <v>75</v>
      </c>
      <c r="C5734" s="4">
        <v>13</v>
      </c>
      <c r="D5734" s="4"/>
      <c r="E5734" s="4">
        <v>1</v>
      </c>
      <c r="F5734" s="4">
        <v>1</v>
      </c>
      <c r="G5734" s="4" t="s">
        <v>5</v>
      </c>
      <c r="H5734" s="26">
        <v>45747</v>
      </c>
      <c r="I5734" s="4" t="s">
        <v>76</v>
      </c>
      <c r="J5734" s="4">
        <f>3+3</f>
        <v>6</v>
      </c>
      <c r="K5734" s="4">
        <v>0</v>
      </c>
      <c r="L5734" s="4">
        <v>0</v>
      </c>
      <c r="M5734" s="4">
        <v>2</v>
      </c>
      <c r="N5734" s="4">
        <f>3+3</f>
        <v>6</v>
      </c>
      <c r="O5734" s="4">
        <f>SUM(J5734:N5734)</f>
        <v>14</v>
      </c>
      <c r="P5734" s="4">
        <v>2</v>
      </c>
      <c r="Q5734" s="4">
        <v>0</v>
      </c>
      <c r="R5734" s="4">
        <v>0</v>
      </c>
      <c r="S5734" s="4">
        <v>1</v>
      </c>
      <c r="T5734" s="4">
        <v>2</v>
      </c>
      <c r="U5734" s="4">
        <f>SUM(P5734:T5734)</f>
        <v>5</v>
      </c>
      <c r="V5734" s="20">
        <f>O5734/U5734/F5734</f>
        <v>2.8</v>
      </c>
      <c r="W5734" s="4"/>
      <c r="X5734" s="25">
        <f>F5734*U5734</f>
        <v>5</v>
      </c>
      <c r="Y5734" s="47">
        <f t="shared" si="89"/>
        <v>2.2012578616352201E-3</v>
      </c>
      <c r="Z5734" s="4"/>
      <c r="AA5734" s="4">
        <f>60*2.8+60*2.5*2+60*2.5*2+60*2.8*3</f>
        <v>1272</v>
      </c>
      <c r="AB5734" s="4"/>
      <c r="AC5734" s="4" t="s">
        <v>77</v>
      </c>
      <c r="AD5734" s="4"/>
      <c r="AE5734" s="4">
        <v>9.8000000000000007</v>
      </c>
      <c r="AF5734" s="4" t="s">
        <v>33</v>
      </c>
      <c r="AG5734" s="4"/>
    </row>
    <row r="5735" spans="1:33" ht="15" customHeight="1" x14ac:dyDescent="0.25">
      <c r="A5735" s="4" t="s">
        <v>214</v>
      </c>
      <c r="B5735" s="4" t="s">
        <v>75</v>
      </c>
      <c r="C5735" s="4">
        <v>13</v>
      </c>
      <c r="D5735" s="4">
        <v>5</v>
      </c>
      <c r="E5735" s="4">
        <v>2</v>
      </c>
      <c r="F5735" s="4">
        <v>1</v>
      </c>
      <c r="G5735" s="4" t="s">
        <v>5</v>
      </c>
      <c r="H5735" s="26">
        <v>45747</v>
      </c>
      <c r="I5735" s="4" t="s">
        <v>76</v>
      </c>
      <c r="J5735" s="4">
        <v>2</v>
      </c>
      <c r="K5735" s="4">
        <v>0</v>
      </c>
      <c r="L5735" s="4">
        <v>2</v>
      </c>
      <c r="M5735" s="4">
        <v>0</v>
      </c>
      <c r="N5735" s="4">
        <v>0</v>
      </c>
      <c r="O5735" s="4">
        <f>SUM(J5735:N5735)</f>
        <v>4</v>
      </c>
      <c r="P5735" s="4">
        <v>2</v>
      </c>
      <c r="Q5735" s="4">
        <v>2</v>
      </c>
      <c r="R5735" s="4">
        <v>2</v>
      </c>
      <c r="S5735" s="4">
        <v>0</v>
      </c>
      <c r="T5735" s="4">
        <v>1</v>
      </c>
      <c r="U5735" s="4">
        <v>9</v>
      </c>
      <c r="V5735" s="20">
        <f>O5735/U5735/F5735</f>
        <v>0.44444444444444442</v>
      </c>
      <c r="W5735" s="4"/>
      <c r="X5735" s="25">
        <f>F5735*U5735</f>
        <v>9</v>
      </c>
      <c r="Y5735" s="47">
        <f t="shared" si="89"/>
        <v>5.9259259259259258E-4</v>
      </c>
      <c r="Z5735" s="4"/>
      <c r="AA5735" s="4">
        <f>100*2.5*3</f>
        <v>750</v>
      </c>
      <c r="AB5735" s="4">
        <f>150+150</f>
        <v>300</v>
      </c>
      <c r="AC5735" s="4" t="s">
        <v>77</v>
      </c>
      <c r="AD5735" s="4" t="s">
        <v>78</v>
      </c>
      <c r="AE5735" s="4">
        <v>15</v>
      </c>
      <c r="AF5735" s="4" t="s">
        <v>33</v>
      </c>
      <c r="AG5735" s="4" t="s">
        <v>571</v>
      </c>
    </row>
    <row r="5736" spans="1:33" ht="15" customHeight="1" x14ac:dyDescent="0.25">
      <c r="A5736" s="4">
        <v>8344</v>
      </c>
      <c r="B5736" s="4" t="s">
        <v>75</v>
      </c>
      <c r="C5736" s="4">
        <v>13</v>
      </c>
      <c r="D5736" s="4">
        <v>3</v>
      </c>
      <c r="E5736" s="4">
        <v>1</v>
      </c>
      <c r="F5736" s="4">
        <v>1</v>
      </c>
      <c r="G5736" s="4" t="s">
        <v>5</v>
      </c>
      <c r="H5736" s="26">
        <v>45747</v>
      </c>
      <c r="I5736" s="4" t="s">
        <v>76</v>
      </c>
      <c r="J5736" s="4">
        <v>0</v>
      </c>
      <c r="K5736" s="4">
        <v>4</v>
      </c>
      <c r="L5736" s="4">
        <v>0</v>
      </c>
      <c r="M5736" s="4">
        <v>2</v>
      </c>
      <c r="N5736" s="4">
        <v>0</v>
      </c>
      <c r="O5736" s="4">
        <f>SUM(J5736:N5736)</f>
        <v>6</v>
      </c>
      <c r="P5736" s="4">
        <v>1</v>
      </c>
      <c r="Q5736" s="4">
        <v>2</v>
      </c>
      <c r="R5736" s="4">
        <v>0</v>
      </c>
      <c r="S5736" s="4">
        <v>1</v>
      </c>
      <c r="T5736" s="4">
        <v>0</v>
      </c>
      <c r="U5736" s="4">
        <f>SUM(P5736:T5736)</f>
        <v>4</v>
      </c>
      <c r="V5736" s="20">
        <f>O5736/U5736/F5736</f>
        <v>1.5</v>
      </c>
      <c r="W5736" s="4"/>
      <c r="X5736" s="25">
        <f>F5736*U5736</f>
        <v>4</v>
      </c>
      <c r="Y5736" s="47">
        <f t="shared" si="89"/>
        <v>1.2820512820512821E-3</v>
      </c>
      <c r="Z5736" s="4"/>
      <c r="AA5736" s="4">
        <f>70*2*3+100*2.5*3</f>
        <v>1170</v>
      </c>
      <c r="AB5736" s="4"/>
      <c r="AC5736" s="4"/>
      <c r="AD5736" s="4" t="s">
        <v>110</v>
      </c>
      <c r="AE5736" s="4"/>
      <c r="AF5736" s="4" t="s">
        <v>33</v>
      </c>
      <c r="AG5736" s="4"/>
    </row>
    <row r="5737" spans="1:33" ht="15" customHeight="1" x14ac:dyDescent="0.25">
      <c r="A5737" s="4" t="s">
        <v>215</v>
      </c>
      <c r="B5737" s="4" t="s">
        <v>75</v>
      </c>
      <c r="C5737" s="4">
        <v>11</v>
      </c>
      <c r="D5737" s="4">
        <v>19</v>
      </c>
      <c r="E5737" s="4">
        <v>1</v>
      </c>
      <c r="F5737" s="4">
        <v>1</v>
      </c>
      <c r="G5737" s="4" t="s">
        <v>5</v>
      </c>
      <c r="H5737" s="26">
        <v>45747</v>
      </c>
      <c r="I5737" s="4" t="s">
        <v>76</v>
      </c>
      <c r="J5737" s="4">
        <f>10+5</f>
        <v>15</v>
      </c>
      <c r="K5737" s="4">
        <f>3+5</f>
        <v>8</v>
      </c>
      <c r="L5737" s="4">
        <f>3+3+3</f>
        <v>9</v>
      </c>
      <c r="M5737" s="4">
        <f>2+4+1+2</f>
        <v>9</v>
      </c>
      <c r="N5737" s="4">
        <v>0</v>
      </c>
      <c r="O5737" s="4">
        <f>SUM(J5737:N5737)</f>
        <v>41</v>
      </c>
      <c r="P5737" s="4">
        <v>4</v>
      </c>
      <c r="Q5737" s="4">
        <v>3</v>
      </c>
      <c r="R5737" s="4">
        <v>4</v>
      </c>
      <c r="S5737" s="4">
        <v>4</v>
      </c>
      <c r="T5737" s="4">
        <v>0</v>
      </c>
      <c r="U5737" s="4">
        <f>SUM(P5737:T5737)</f>
        <v>15</v>
      </c>
      <c r="V5737" s="20">
        <f>O5737/U5737/F5737</f>
        <v>2.7333333333333334</v>
      </c>
      <c r="W5737" s="4"/>
      <c r="X5737" s="25">
        <f>F5737*U5737</f>
        <v>15</v>
      </c>
      <c r="Y5737" s="47">
        <f t="shared" si="89"/>
        <v>7.2310405643738983E-4</v>
      </c>
      <c r="Z5737" s="4"/>
      <c r="AA5737" s="4">
        <f>60*5*5+60*3*6+60*2*10</f>
        <v>3780</v>
      </c>
      <c r="AB5737" s="4"/>
      <c r="AC5737" s="4" t="s">
        <v>77</v>
      </c>
      <c r="AD5737" s="4" t="s">
        <v>110</v>
      </c>
      <c r="AE5737" s="4"/>
      <c r="AF5737" s="4" t="s">
        <v>35</v>
      </c>
      <c r="AG5737" s="4" t="s">
        <v>420</v>
      </c>
    </row>
    <row r="5738" spans="1:33" ht="15" customHeight="1" x14ac:dyDescent="0.25">
      <c r="A5738" s="4" t="s">
        <v>216</v>
      </c>
      <c r="B5738" s="4" t="s">
        <v>75</v>
      </c>
      <c r="C5738" s="4">
        <v>11</v>
      </c>
      <c r="D5738" s="4"/>
      <c r="E5738" s="4">
        <v>1</v>
      </c>
      <c r="F5738" s="4">
        <v>1</v>
      </c>
      <c r="G5738" s="4" t="s">
        <v>5</v>
      </c>
      <c r="H5738" s="26">
        <v>45747</v>
      </c>
      <c r="I5738" s="4" t="s">
        <v>76</v>
      </c>
      <c r="J5738" s="4">
        <f>5+3+5+3+6</f>
        <v>22</v>
      </c>
      <c r="K5738" s="4">
        <f>4+5</f>
        <v>9</v>
      </c>
      <c r="L5738" s="4">
        <f>6+3</f>
        <v>9</v>
      </c>
      <c r="M5738" s="4">
        <f>5+6+5+2</f>
        <v>18</v>
      </c>
      <c r="N5738" s="4">
        <v>5</v>
      </c>
      <c r="O5738" s="4">
        <f>SUM(J5738:N5738)</f>
        <v>63</v>
      </c>
      <c r="P5738" s="4">
        <v>5</v>
      </c>
      <c r="Q5738" s="4">
        <v>3</v>
      </c>
      <c r="R5738" s="4">
        <v>3</v>
      </c>
      <c r="S5738" s="4">
        <v>4</v>
      </c>
      <c r="T5738" s="4">
        <v>1</v>
      </c>
      <c r="U5738" s="4">
        <f>SUM(P5738:T5738)</f>
        <v>16</v>
      </c>
      <c r="V5738" s="20">
        <f>O5738/U5738/F5738</f>
        <v>3.9375</v>
      </c>
      <c r="W5738" s="4"/>
      <c r="X5738" s="25">
        <f>F5738*U5738</f>
        <v>16</v>
      </c>
      <c r="Y5738" s="47">
        <f t="shared" si="89"/>
        <v>4.1015625000000002E-3</v>
      </c>
      <c r="Z5738" s="4"/>
      <c r="AA5738" s="4">
        <f>60*2*8</f>
        <v>960</v>
      </c>
      <c r="AB5738" s="4"/>
      <c r="AC5738" s="4" t="s">
        <v>90</v>
      </c>
      <c r="AD5738" s="4" t="s">
        <v>110</v>
      </c>
      <c r="AE5738" s="4"/>
      <c r="AF5738" s="4" t="s">
        <v>35</v>
      </c>
      <c r="AG5738" s="4"/>
    </row>
    <row r="5739" spans="1:33" ht="15" customHeight="1" x14ac:dyDescent="0.25">
      <c r="A5739" s="4">
        <v>5708</v>
      </c>
      <c r="B5739" s="4" t="s">
        <v>75</v>
      </c>
      <c r="C5739" s="4">
        <v>11</v>
      </c>
      <c r="D5739" s="4">
        <v>19</v>
      </c>
      <c r="E5739" s="4">
        <v>1</v>
      </c>
      <c r="F5739" s="4">
        <v>1</v>
      </c>
      <c r="G5739" s="4" t="s">
        <v>5</v>
      </c>
      <c r="H5739" s="26">
        <v>45747</v>
      </c>
      <c r="I5739" s="4" t="s">
        <v>76</v>
      </c>
      <c r="J5739" s="4">
        <f>2+2+4+3</f>
        <v>11</v>
      </c>
      <c r="K5739" s="4">
        <f>2+2+2</f>
        <v>6</v>
      </c>
      <c r="L5739" s="4">
        <f>3+3</f>
        <v>6</v>
      </c>
      <c r="M5739" s="4">
        <f>2+3+3</f>
        <v>8</v>
      </c>
      <c r="N5739" s="4">
        <v>0</v>
      </c>
      <c r="O5739" s="4">
        <f>SUM(J5739:N5739)</f>
        <v>31</v>
      </c>
      <c r="P5739" s="4">
        <v>5</v>
      </c>
      <c r="Q5739" s="4">
        <v>3</v>
      </c>
      <c r="R5739" s="4">
        <v>3</v>
      </c>
      <c r="S5739" s="4">
        <v>4</v>
      </c>
      <c r="T5739" s="4">
        <v>0</v>
      </c>
      <c r="U5739" s="4">
        <f>SUM(P5739:T5739)</f>
        <v>15</v>
      </c>
      <c r="V5739" s="20">
        <f>O5739/U5739/F5739</f>
        <v>2.0666666666666669</v>
      </c>
      <c r="W5739" s="4"/>
      <c r="X5739" s="25">
        <f>F5739*U5739</f>
        <v>15</v>
      </c>
      <c r="Y5739" s="47">
        <f t="shared" si="89"/>
        <v>5.4673721340388012E-4</v>
      </c>
      <c r="Z5739" s="4"/>
      <c r="AA5739" s="4">
        <f>60*2.5*11+60*3*6+60*3.5*5</f>
        <v>3780</v>
      </c>
      <c r="AB5739" s="4"/>
      <c r="AC5739" s="4" t="s">
        <v>90</v>
      </c>
      <c r="AD5739" s="4" t="s">
        <v>110</v>
      </c>
      <c r="AE5739" s="4"/>
      <c r="AF5739" s="4" t="s">
        <v>35</v>
      </c>
      <c r="AG5739" s="4"/>
    </row>
    <row r="5740" spans="1:33" ht="15" customHeight="1" x14ac:dyDescent="0.25">
      <c r="A5740" s="4">
        <v>2475</v>
      </c>
      <c r="B5740" s="4" t="s">
        <v>75</v>
      </c>
      <c r="C5740" s="4">
        <v>13</v>
      </c>
      <c r="D5740" s="4"/>
      <c r="E5740" s="4">
        <v>1</v>
      </c>
      <c r="F5740" s="4">
        <v>1</v>
      </c>
      <c r="G5740" s="4" t="s">
        <v>5</v>
      </c>
      <c r="H5740" s="26">
        <v>45747</v>
      </c>
      <c r="I5740" s="4" t="s">
        <v>76</v>
      </c>
      <c r="J5740" s="4">
        <v>2</v>
      </c>
      <c r="K5740" s="4">
        <f>1+2</f>
        <v>3</v>
      </c>
      <c r="L5740" s="4">
        <v>0</v>
      </c>
      <c r="M5740" s="4">
        <v>0</v>
      </c>
      <c r="N5740" s="4">
        <v>0</v>
      </c>
      <c r="O5740" s="4">
        <f>SUM(J5740:N5740)</f>
        <v>5</v>
      </c>
      <c r="P5740" s="4">
        <v>5</v>
      </c>
      <c r="Q5740" s="4">
        <v>4</v>
      </c>
      <c r="R5740" s="4">
        <v>2</v>
      </c>
      <c r="S5740" s="4">
        <v>4</v>
      </c>
      <c r="T5740" s="4">
        <v>0</v>
      </c>
      <c r="U5740" s="4">
        <v>17</v>
      </c>
      <c r="V5740" s="20">
        <f>O5740/U5740/F5740</f>
        <v>0.29411764705882354</v>
      </c>
      <c r="W5740" s="4"/>
      <c r="X5740" s="25">
        <f>F5740*U5740</f>
        <v>17</v>
      </c>
      <c r="Y5740" s="47">
        <f t="shared" si="89"/>
        <v>1.7533093714385903E-4</v>
      </c>
      <c r="Z5740" s="4"/>
      <c r="AA5740" s="4">
        <f>55*2*9+55*2.5*5</f>
        <v>1677.5</v>
      </c>
      <c r="AB5740" s="4"/>
      <c r="AC5740" s="4" t="s">
        <v>77</v>
      </c>
      <c r="AD5740" s="4" t="s">
        <v>78</v>
      </c>
      <c r="AE5740" s="4">
        <v>15</v>
      </c>
      <c r="AF5740" s="4" t="s">
        <v>32</v>
      </c>
      <c r="AG5740" s="4"/>
    </row>
    <row r="5741" spans="1:33" ht="15" customHeight="1" x14ac:dyDescent="0.25">
      <c r="A5741" s="4">
        <v>4636</v>
      </c>
      <c r="B5741" s="4" t="s">
        <v>75</v>
      </c>
      <c r="C5741" s="4">
        <v>13</v>
      </c>
      <c r="D5741" s="4">
        <v>3</v>
      </c>
      <c r="E5741" s="4">
        <v>2</v>
      </c>
      <c r="F5741" s="4">
        <v>1</v>
      </c>
      <c r="G5741" s="4" t="s">
        <v>5</v>
      </c>
      <c r="H5741" s="26">
        <v>45747</v>
      </c>
      <c r="I5741" s="4" t="s">
        <v>76</v>
      </c>
      <c r="J5741" s="4">
        <f>5+8+7</f>
        <v>20</v>
      </c>
      <c r="K5741" s="4">
        <v>0</v>
      </c>
      <c r="L5741" s="4">
        <v>7</v>
      </c>
      <c r="M5741" s="4">
        <v>5</v>
      </c>
      <c r="N5741" s="4">
        <v>0</v>
      </c>
      <c r="O5741" s="4">
        <f>SUM(J5741:N5741)</f>
        <v>32</v>
      </c>
      <c r="P5741" s="4">
        <v>6</v>
      </c>
      <c r="Q5741" s="4">
        <v>2</v>
      </c>
      <c r="R5741" s="4">
        <v>4</v>
      </c>
      <c r="S5741" s="4">
        <v>6</v>
      </c>
      <c r="T5741" s="4">
        <v>0</v>
      </c>
      <c r="U5741" s="4">
        <f>SUM(P5741:T5741)</f>
        <v>18</v>
      </c>
      <c r="V5741" s="20">
        <f>O5741/U5741/F5741</f>
        <v>1.7777777777777777</v>
      </c>
      <c r="W5741" s="4"/>
      <c r="X5741" s="25">
        <f>F5741*U5741</f>
        <v>18</v>
      </c>
      <c r="Y5741" s="47">
        <f t="shared" si="89"/>
        <v>1.0582010582010581E-3</v>
      </c>
      <c r="Z5741" s="4"/>
      <c r="AA5741" s="4">
        <f>70*2*12</f>
        <v>1680</v>
      </c>
      <c r="AB5741" s="4"/>
      <c r="AC5741" s="4"/>
      <c r="AD5741" s="4" t="s">
        <v>86</v>
      </c>
      <c r="AE5741" s="4"/>
      <c r="AF5741" s="4" t="s">
        <v>32</v>
      </c>
      <c r="AG5741" s="4"/>
    </row>
    <row r="5742" spans="1:33" ht="15" customHeight="1" x14ac:dyDescent="0.25">
      <c r="A5742" s="4">
        <v>5386</v>
      </c>
      <c r="B5742" s="4" t="s">
        <v>75</v>
      </c>
      <c r="C5742" s="4">
        <v>12</v>
      </c>
      <c r="D5742" s="4"/>
      <c r="E5742" s="4">
        <v>2</v>
      </c>
      <c r="F5742" s="4">
        <v>1</v>
      </c>
      <c r="G5742" s="4" t="s">
        <v>5</v>
      </c>
      <c r="H5742" s="26">
        <v>45747</v>
      </c>
      <c r="I5742" s="4" t="s">
        <v>76</v>
      </c>
      <c r="J5742" s="4">
        <f>6+4+2+1+2+8+2</f>
        <v>25</v>
      </c>
      <c r="K5742" s="4">
        <f>1+8+2</f>
        <v>11</v>
      </c>
      <c r="L5742" s="4">
        <v>10</v>
      </c>
      <c r="M5742" s="4">
        <f>4+6+4+8</f>
        <v>22</v>
      </c>
      <c r="N5742" s="4">
        <v>0</v>
      </c>
      <c r="O5742" s="4">
        <f>SUM(J5742:N5742)</f>
        <v>68</v>
      </c>
      <c r="P5742" s="4">
        <v>7</v>
      </c>
      <c r="Q5742" s="4">
        <v>3</v>
      </c>
      <c r="R5742" s="4">
        <v>1</v>
      </c>
      <c r="S5742" s="4">
        <v>4</v>
      </c>
      <c r="T5742" s="4">
        <v>0</v>
      </c>
      <c r="U5742" s="4">
        <f>SUM(P5742:T5742)</f>
        <v>15</v>
      </c>
      <c r="V5742" s="20">
        <f>O5742/U5742/F5742</f>
        <v>4.5333333333333332</v>
      </c>
      <c r="W5742" s="4"/>
      <c r="X5742" s="25">
        <f>F5742*U5742</f>
        <v>15</v>
      </c>
      <c r="Y5742" s="47">
        <f t="shared" si="89"/>
        <v>1.4863387978142075E-3</v>
      </c>
      <c r="Z5742" s="4"/>
      <c r="AA5742" s="4">
        <f>60*2*15+50*2.5*4+60*2.5*5</f>
        <v>3050</v>
      </c>
      <c r="AB5742" s="4"/>
      <c r="AC5742" s="4"/>
      <c r="AD5742" s="4" t="s">
        <v>78</v>
      </c>
      <c r="AE5742" s="4">
        <v>7</v>
      </c>
      <c r="AF5742" s="4" t="s">
        <v>32</v>
      </c>
      <c r="AG5742" s="4"/>
    </row>
    <row r="5743" spans="1:33" ht="15" customHeight="1" x14ac:dyDescent="0.25">
      <c r="A5743" s="4">
        <v>2620</v>
      </c>
      <c r="B5743" s="4" t="s">
        <v>75</v>
      </c>
      <c r="C5743" s="4">
        <v>12</v>
      </c>
      <c r="D5743" s="4"/>
      <c r="E5743" s="4">
        <v>2</v>
      </c>
      <c r="F5743" s="4">
        <v>1</v>
      </c>
      <c r="G5743" s="4" t="s">
        <v>5</v>
      </c>
      <c r="H5743" s="26">
        <v>45747</v>
      </c>
      <c r="I5743" s="4" t="s">
        <v>76</v>
      </c>
      <c r="J5743" s="4"/>
      <c r="K5743" s="4"/>
      <c r="L5743" s="4"/>
      <c r="M5743" s="4"/>
      <c r="N5743" s="4"/>
      <c r="O5743" s="4">
        <v>40</v>
      </c>
      <c r="P5743" s="4"/>
      <c r="Q5743" s="4"/>
      <c r="R5743" s="4"/>
      <c r="S5743" s="4"/>
      <c r="T5743" s="4"/>
      <c r="U5743" s="4">
        <v>18</v>
      </c>
      <c r="V5743" s="20">
        <f>O5743/U5743/F5743</f>
        <v>2.2222222222222223</v>
      </c>
      <c r="W5743" s="4"/>
      <c r="X5743" s="25">
        <f>F5743*U5743</f>
        <v>18</v>
      </c>
      <c r="Y5743" s="47">
        <f t="shared" si="89"/>
        <v>7.8802206461780935E-4</v>
      </c>
      <c r="Z5743" s="4"/>
      <c r="AA5743" s="4">
        <f>60*2.5*14+60*2*6</f>
        <v>2820</v>
      </c>
      <c r="AB5743" s="4"/>
      <c r="AC5743" s="4"/>
      <c r="AD5743" s="4" t="s">
        <v>78</v>
      </c>
      <c r="AE5743" s="4">
        <v>4</v>
      </c>
      <c r="AF5743" s="4" t="s">
        <v>32</v>
      </c>
      <c r="AG5743" s="4"/>
    </row>
    <row r="5744" spans="1:33" ht="15" customHeight="1" x14ac:dyDescent="0.25">
      <c r="A5744" s="4">
        <v>1921</v>
      </c>
      <c r="B5744" s="4" t="s">
        <v>75</v>
      </c>
      <c r="C5744" s="4">
        <v>12</v>
      </c>
      <c r="D5744" s="4"/>
      <c r="E5744" s="4">
        <v>1</v>
      </c>
      <c r="F5744" s="4">
        <v>1</v>
      </c>
      <c r="G5744" s="4" t="s">
        <v>5</v>
      </c>
      <c r="H5744" s="26">
        <v>45747</v>
      </c>
      <c r="I5744" s="4" t="s">
        <v>76</v>
      </c>
      <c r="J5744" s="4">
        <f>2+1+3+1+2</f>
        <v>9</v>
      </c>
      <c r="K5744" s="4">
        <f>2+1+3+3</f>
        <v>9</v>
      </c>
      <c r="L5744" s="4">
        <f>1+4+1</f>
        <v>6</v>
      </c>
      <c r="M5744" s="4">
        <f>1+2+1+2+1+2</f>
        <v>9</v>
      </c>
      <c r="N5744" s="4">
        <v>0</v>
      </c>
      <c r="O5744" s="4">
        <f>SUM(J5744:N5744)</f>
        <v>33</v>
      </c>
      <c r="P5744" s="4">
        <v>5</v>
      </c>
      <c r="Q5744" s="4">
        <v>4</v>
      </c>
      <c r="R5744" s="4">
        <v>3</v>
      </c>
      <c r="S5744" s="4">
        <v>7</v>
      </c>
      <c r="T5744" s="4">
        <v>0</v>
      </c>
      <c r="U5744" s="4">
        <f>SUM(P5744:T5744)</f>
        <v>19</v>
      </c>
      <c r="V5744" s="20">
        <f>O5744/U5744/F5744</f>
        <v>1.736842105263158</v>
      </c>
      <c r="W5744" s="4"/>
      <c r="X5744" s="25">
        <f>F5744*U5744</f>
        <v>19</v>
      </c>
      <c r="Y5744" s="47">
        <f t="shared" si="89"/>
        <v>6.3620589936379409E-4</v>
      </c>
      <c r="Z5744" s="4"/>
      <c r="AA5744" s="4">
        <f>70*3*13</f>
        <v>2730</v>
      </c>
      <c r="AB5744" s="4"/>
      <c r="AC5744" s="4" t="s">
        <v>90</v>
      </c>
      <c r="AD5744" s="4" t="s">
        <v>78</v>
      </c>
      <c r="AE5744" s="4"/>
      <c r="AF5744" s="4" t="s">
        <v>32</v>
      </c>
      <c r="AG5744" s="4"/>
    </row>
    <row r="5745" spans="1:33" ht="15" customHeight="1" x14ac:dyDescent="0.25">
      <c r="A5745" s="4" t="s">
        <v>217</v>
      </c>
      <c r="B5745" s="4" t="s">
        <v>75</v>
      </c>
      <c r="C5745" s="4">
        <v>13</v>
      </c>
      <c r="D5745" s="4">
        <v>1</v>
      </c>
      <c r="E5745" s="4">
        <v>2</v>
      </c>
      <c r="F5745" s="4">
        <v>1</v>
      </c>
      <c r="G5745" s="4" t="s">
        <v>5</v>
      </c>
      <c r="H5745" s="26">
        <v>45747</v>
      </c>
      <c r="I5745" s="4" t="s">
        <v>76</v>
      </c>
      <c r="J5745" s="4">
        <v>8</v>
      </c>
      <c r="K5745" s="4">
        <v>0</v>
      </c>
      <c r="L5745" s="4">
        <v>5</v>
      </c>
      <c r="M5745" s="4">
        <v>0</v>
      </c>
      <c r="N5745" s="4">
        <v>0</v>
      </c>
      <c r="O5745" s="4">
        <f>SUM(J5745:N5745)</f>
        <v>13</v>
      </c>
      <c r="P5745" s="4">
        <v>2</v>
      </c>
      <c r="Q5745" s="4">
        <v>4</v>
      </c>
      <c r="R5745" s="4">
        <v>5</v>
      </c>
      <c r="S5745" s="4">
        <v>0</v>
      </c>
      <c r="T5745" s="4">
        <v>0</v>
      </c>
      <c r="U5745" s="4">
        <f>SUM(P5745:T5745)</f>
        <v>11</v>
      </c>
      <c r="V5745" s="20">
        <f>O5745/U5745/F5745</f>
        <v>1.1818181818181819</v>
      </c>
      <c r="W5745" s="4"/>
      <c r="X5745" s="25">
        <f>F5745*U5745</f>
        <v>11</v>
      </c>
      <c r="Y5745" s="47">
        <f t="shared" si="89"/>
        <v>1.9696969696969698E-3</v>
      </c>
      <c r="Z5745" s="4"/>
      <c r="AA5745" s="4">
        <f>100*1.5*4</f>
        <v>600</v>
      </c>
      <c r="AB5745" s="4"/>
      <c r="AC5745" s="4" t="s">
        <v>77</v>
      </c>
      <c r="AD5745" s="4" t="s">
        <v>78</v>
      </c>
      <c r="AE5745" s="4">
        <v>6.5</v>
      </c>
      <c r="AF5745" s="4" t="s">
        <v>32</v>
      </c>
      <c r="AG5745" s="4"/>
    </row>
    <row r="5746" spans="1:33" ht="15" customHeight="1" x14ac:dyDescent="0.25">
      <c r="A5746" s="4">
        <v>5140</v>
      </c>
      <c r="B5746" s="4" t="s">
        <v>75</v>
      </c>
      <c r="C5746" s="4">
        <v>13</v>
      </c>
      <c r="D5746" s="4">
        <v>1</v>
      </c>
      <c r="E5746" s="4">
        <v>1</v>
      </c>
      <c r="F5746" s="4">
        <v>1</v>
      </c>
      <c r="G5746" s="4" t="s">
        <v>5</v>
      </c>
      <c r="H5746" s="26">
        <v>45747</v>
      </c>
      <c r="I5746" s="4" t="s">
        <v>76</v>
      </c>
      <c r="J5746" s="4">
        <v>0</v>
      </c>
      <c r="K5746" s="4">
        <v>0</v>
      </c>
      <c r="L5746" s="4">
        <v>0</v>
      </c>
      <c r="M5746" s="4">
        <f>3+2</f>
        <v>5</v>
      </c>
      <c r="N5746" s="4">
        <v>0</v>
      </c>
      <c r="O5746" s="4">
        <f>SUM(J5746:N5746)</f>
        <v>5</v>
      </c>
      <c r="P5746" s="4">
        <v>3</v>
      </c>
      <c r="Q5746" s="4">
        <v>3</v>
      </c>
      <c r="R5746" s="4">
        <v>0</v>
      </c>
      <c r="S5746" s="4">
        <v>3</v>
      </c>
      <c r="T5746" s="4">
        <v>0</v>
      </c>
      <c r="U5746" s="4">
        <v>17</v>
      </c>
      <c r="V5746" s="20">
        <f>O5746/U5746/F5746</f>
        <v>0.29411764705882354</v>
      </c>
      <c r="W5746" s="4"/>
      <c r="X5746" s="25">
        <f>F5746*U5746</f>
        <v>17</v>
      </c>
      <c r="Y5746" s="47">
        <f t="shared" si="89"/>
        <v>1.1764705882352942E-4</v>
      </c>
      <c r="Z5746" s="4"/>
      <c r="AA5746" s="4">
        <f>100*2.5*10</f>
        <v>2500</v>
      </c>
      <c r="AB5746" s="4"/>
      <c r="AC5746" s="4" t="s">
        <v>77</v>
      </c>
      <c r="AD5746" s="4" t="s">
        <v>78</v>
      </c>
      <c r="AE5746" s="4"/>
      <c r="AF5746" s="4" t="s">
        <v>32</v>
      </c>
      <c r="AG5746" s="4"/>
    </row>
    <row r="5747" spans="1:33" ht="15" customHeight="1" x14ac:dyDescent="0.25">
      <c r="A5747" s="4">
        <v>5598</v>
      </c>
      <c r="B5747" s="4" t="s">
        <v>75</v>
      </c>
      <c r="C5747" s="4">
        <v>13</v>
      </c>
      <c r="D5747" s="4">
        <v>2</v>
      </c>
      <c r="E5747" s="4">
        <v>1</v>
      </c>
      <c r="F5747" s="4">
        <v>1</v>
      </c>
      <c r="G5747" s="4" t="s">
        <v>5</v>
      </c>
      <c r="H5747" s="26">
        <v>45747</v>
      </c>
      <c r="I5747" s="4" t="s">
        <v>76</v>
      </c>
      <c r="J5747" s="4">
        <f>20+2.5+4.9+3.2+1.9</f>
        <v>32.5</v>
      </c>
      <c r="K5747" s="4">
        <v>7</v>
      </c>
      <c r="L5747" s="4">
        <f>1.7+1.9</f>
        <v>3.5999999999999996</v>
      </c>
      <c r="M5747" s="4">
        <f>4.1+3.6+1.9+2.7+3.5</f>
        <v>15.8</v>
      </c>
      <c r="N5747" s="4">
        <v>3.2</v>
      </c>
      <c r="O5747" s="4">
        <f>SUM(J5747:N5747)</f>
        <v>62.100000000000009</v>
      </c>
      <c r="P5747" s="4">
        <v>6</v>
      </c>
      <c r="Q5747" s="4">
        <v>3</v>
      </c>
      <c r="R5747" s="4">
        <v>2</v>
      </c>
      <c r="S5747" s="4">
        <v>6</v>
      </c>
      <c r="T5747" s="4">
        <v>2</v>
      </c>
      <c r="U5747" s="4">
        <f>SUM(P5747:T5747)</f>
        <v>19</v>
      </c>
      <c r="V5747" s="20">
        <f>O5747/U5747/F5747</f>
        <v>3.2684210526315796</v>
      </c>
      <c r="W5747" s="4"/>
      <c r="X5747" s="25">
        <f>F5747*U5747</f>
        <v>19</v>
      </c>
      <c r="Y5747" s="47">
        <f t="shared" si="89"/>
        <v>9.6627377757031176E-4</v>
      </c>
      <c r="Z5747" s="4"/>
      <c r="AA5747" s="4">
        <f>55*3.2*10+55*3.5*3+55*3*3+55*2.5*4</f>
        <v>3382.5</v>
      </c>
      <c r="AB5747" s="4"/>
      <c r="AC5747" s="4" t="s">
        <v>90</v>
      </c>
      <c r="AD5747" s="4" t="s">
        <v>86</v>
      </c>
      <c r="AE5747" s="4">
        <v>6.5</v>
      </c>
      <c r="AF5747" s="4" t="s">
        <v>32</v>
      </c>
      <c r="AG5747" s="4"/>
    </row>
    <row r="5748" spans="1:33" ht="15" customHeight="1" x14ac:dyDescent="0.25">
      <c r="A5748" s="4">
        <v>5411</v>
      </c>
      <c r="B5748" s="4" t="s">
        <v>75</v>
      </c>
      <c r="C5748" s="4">
        <v>13</v>
      </c>
      <c r="D5748" s="4">
        <v>2</v>
      </c>
      <c r="E5748" s="4">
        <v>1</v>
      </c>
      <c r="F5748" s="4">
        <v>1</v>
      </c>
      <c r="G5748" s="4" t="s">
        <v>5</v>
      </c>
      <c r="H5748" s="26">
        <v>45747</v>
      </c>
      <c r="I5748" s="4" t="s">
        <v>76</v>
      </c>
      <c r="J5748" s="4">
        <f>2+2</f>
        <v>4</v>
      </c>
      <c r="K5748" s="4">
        <v>0</v>
      </c>
      <c r="L5748" s="4">
        <v>0</v>
      </c>
      <c r="M5748" s="4">
        <v>0</v>
      </c>
      <c r="N5748" s="4">
        <v>0</v>
      </c>
      <c r="O5748" s="4">
        <f>SUM(J5748:N5748)</f>
        <v>4</v>
      </c>
      <c r="P5748" s="4">
        <v>6</v>
      </c>
      <c r="Q5748" s="4">
        <v>6</v>
      </c>
      <c r="R5748" s="4">
        <v>1</v>
      </c>
      <c r="S5748" s="4">
        <v>0</v>
      </c>
      <c r="T5748" s="4">
        <v>0</v>
      </c>
      <c r="U5748" s="4">
        <v>15</v>
      </c>
      <c r="V5748" s="20">
        <f>O5748/U5748/F5748</f>
        <v>0.26666666666666666</v>
      </c>
      <c r="W5748" s="4"/>
      <c r="X5748" s="25">
        <f>F5748*U5748</f>
        <v>15</v>
      </c>
      <c r="Y5748" s="47">
        <f t="shared" si="89"/>
        <v>1.1019283746556473E-3</v>
      </c>
      <c r="Z5748" s="4"/>
      <c r="AA5748" s="4">
        <f>50*1.5+60*1.7+50*1.3</f>
        <v>242</v>
      </c>
      <c r="AB5748" s="4"/>
      <c r="AC5748" s="4" t="s">
        <v>108</v>
      </c>
      <c r="AD5748" s="4" t="s">
        <v>110</v>
      </c>
      <c r="AE5748" s="4"/>
      <c r="AF5748" s="4" t="s">
        <v>32</v>
      </c>
      <c r="AG5748" s="4"/>
    </row>
    <row r="5749" spans="1:33" ht="15" customHeight="1" x14ac:dyDescent="0.25">
      <c r="A5749" s="4">
        <v>1664</v>
      </c>
      <c r="B5749" s="4" t="s">
        <v>75</v>
      </c>
      <c r="C5749" s="4">
        <v>13</v>
      </c>
      <c r="D5749" s="4">
        <v>10</v>
      </c>
      <c r="E5749" s="4">
        <v>2</v>
      </c>
      <c r="F5749" s="4">
        <v>1</v>
      </c>
      <c r="G5749" s="4" t="s">
        <v>5</v>
      </c>
      <c r="H5749" s="26">
        <v>45747</v>
      </c>
      <c r="I5749" s="4" t="s">
        <v>76</v>
      </c>
      <c r="J5749" s="4">
        <f>5+5</f>
        <v>10</v>
      </c>
      <c r="K5749" s="4">
        <v>8</v>
      </c>
      <c r="L5749" s="4">
        <v>7</v>
      </c>
      <c r="M5749" s="4">
        <f>6+8</f>
        <v>14</v>
      </c>
      <c r="N5749" s="4">
        <v>0</v>
      </c>
      <c r="O5749" s="4">
        <f>SUM(J5749:N5749)</f>
        <v>39</v>
      </c>
      <c r="P5749" s="4">
        <v>2</v>
      </c>
      <c r="Q5749" s="4">
        <v>1</v>
      </c>
      <c r="R5749" s="4">
        <v>1</v>
      </c>
      <c r="S5749" s="4">
        <v>2</v>
      </c>
      <c r="T5749" s="4">
        <v>0</v>
      </c>
      <c r="U5749" s="4">
        <v>17</v>
      </c>
      <c r="V5749" s="20">
        <f>O5749/U5749/F5749</f>
        <v>2.2941176470588234</v>
      </c>
      <c r="W5749" s="4"/>
      <c r="X5749" s="25">
        <f>F5749*U5749</f>
        <v>17</v>
      </c>
      <c r="Y5749" s="47">
        <f t="shared" si="89"/>
        <v>3.5845588235294113E-4</v>
      </c>
      <c r="Z5749" s="4"/>
      <c r="AA5749" s="4">
        <f>50*5*8+50*4*16+50*3*8</f>
        <v>6400</v>
      </c>
      <c r="AB5749" s="4"/>
      <c r="AC5749" s="4" t="s">
        <v>124</v>
      </c>
      <c r="AD5749" s="4" t="s">
        <v>78</v>
      </c>
      <c r="AE5749" s="4"/>
      <c r="AF5749" s="4" t="s">
        <v>32</v>
      </c>
      <c r="AG5749" s="4"/>
    </row>
    <row r="5750" spans="1:33" ht="15" customHeight="1" x14ac:dyDescent="0.25">
      <c r="A5750" s="4" t="s">
        <v>218</v>
      </c>
      <c r="B5750" s="4" t="s">
        <v>75</v>
      </c>
      <c r="C5750" s="4">
        <v>12</v>
      </c>
      <c r="D5750" s="4">
        <v>12</v>
      </c>
      <c r="E5750" s="4">
        <v>1</v>
      </c>
      <c r="F5750" s="4">
        <v>1</v>
      </c>
      <c r="G5750" s="4" t="s">
        <v>5</v>
      </c>
      <c r="H5750" s="26">
        <v>45747</v>
      </c>
      <c r="I5750" s="4" t="s">
        <v>76</v>
      </c>
      <c r="J5750" s="4">
        <v>0</v>
      </c>
      <c r="K5750" s="4">
        <v>3</v>
      </c>
      <c r="L5750" s="4">
        <v>4</v>
      </c>
      <c r="M5750" s="4">
        <v>2</v>
      </c>
      <c r="N5750" s="4">
        <v>0</v>
      </c>
      <c r="O5750" s="4">
        <v>9</v>
      </c>
      <c r="P5750" s="4">
        <v>0</v>
      </c>
      <c r="Q5750" s="4">
        <v>1</v>
      </c>
      <c r="R5750" s="4">
        <v>1</v>
      </c>
      <c r="S5750" s="4">
        <v>1</v>
      </c>
      <c r="T5750" s="4">
        <v>0</v>
      </c>
      <c r="U5750" s="4">
        <v>3</v>
      </c>
      <c r="V5750" s="20">
        <v>3</v>
      </c>
      <c r="W5750" s="4"/>
      <c r="X5750" s="25">
        <v>3</v>
      </c>
      <c r="Y5750" s="47">
        <f t="shared" si="89"/>
        <v>3.5714285714285713E-3</v>
      </c>
      <c r="Z5750" s="4"/>
      <c r="AA5750" s="4">
        <v>840</v>
      </c>
      <c r="AB5750" s="4"/>
      <c r="AC5750" s="4" t="s">
        <v>77</v>
      </c>
      <c r="AD5750" s="4" t="s">
        <v>110</v>
      </c>
      <c r="AE5750" s="4"/>
      <c r="AF5750" s="4" t="s">
        <v>34</v>
      </c>
      <c r="AG5750" s="4"/>
    </row>
    <row r="5751" spans="1:33" ht="15" customHeight="1" x14ac:dyDescent="0.25">
      <c r="A5751" s="4">
        <v>8172</v>
      </c>
      <c r="B5751" s="4" t="s">
        <v>171</v>
      </c>
      <c r="C5751" s="4">
        <v>4</v>
      </c>
      <c r="D5751" s="4">
        <v>56</v>
      </c>
      <c r="E5751" s="4">
        <v>2</v>
      </c>
      <c r="F5751" s="4">
        <v>1</v>
      </c>
      <c r="G5751" s="4" t="s">
        <v>5</v>
      </c>
      <c r="H5751" s="26">
        <v>45747</v>
      </c>
      <c r="I5751" s="4" t="s">
        <v>76</v>
      </c>
      <c r="J5751" s="4"/>
      <c r="K5751" s="4"/>
      <c r="L5751" s="4"/>
      <c r="M5751" s="4"/>
      <c r="N5751" s="4"/>
      <c r="O5751" s="4">
        <v>4</v>
      </c>
      <c r="P5751" s="4"/>
      <c r="Q5751" s="4"/>
      <c r="R5751" s="4"/>
      <c r="S5751" s="4"/>
      <c r="T5751" s="4"/>
      <c r="U5751" s="4">
        <v>28</v>
      </c>
      <c r="V5751" s="20">
        <f>O5751/U5751/F5751</f>
        <v>0.14285714285714285</v>
      </c>
      <c r="W5751" s="4"/>
      <c r="X5751" s="4">
        <f>F5751*U5751</f>
        <v>28</v>
      </c>
      <c r="Y5751" s="47">
        <f t="shared" si="89"/>
        <v>2.380952380952381E-4</v>
      </c>
      <c r="Z5751" s="4"/>
      <c r="AA5751" s="4">
        <f>50*2*3+50*3*2</f>
        <v>600</v>
      </c>
      <c r="AB5751" s="4">
        <v>500</v>
      </c>
      <c r="AC5751" s="4" t="s">
        <v>77</v>
      </c>
      <c r="AD5751" s="4"/>
      <c r="AE5751" s="4">
        <v>7</v>
      </c>
      <c r="AF5751" s="4" t="s">
        <v>41</v>
      </c>
      <c r="AG5751" s="4" t="s">
        <v>483</v>
      </c>
    </row>
    <row r="5752" spans="1:33" ht="15" customHeight="1" x14ac:dyDescent="0.25">
      <c r="A5752" s="4">
        <v>8185</v>
      </c>
      <c r="B5752" s="4" t="s">
        <v>75</v>
      </c>
      <c r="C5752" s="4">
        <v>13</v>
      </c>
      <c r="D5752" s="4">
        <v>2</v>
      </c>
      <c r="E5752" s="4">
        <v>3</v>
      </c>
      <c r="F5752" s="4">
        <v>1</v>
      </c>
      <c r="G5752" s="4" t="s">
        <v>5</v>
      </c>
      <c r="H5752" s="26">
        <v>45747</v>
      </c>
      <c r="I5752" s="4" t="s">
        <v>76</v>
      </c>
      <c r="J5752" s="4">
        <v>10</v>
      </c>
      <c r="K5752" s="4">
        <v>16</v>
      </c>
      <c r="L5752" s="4">
        <v>9</v>
      </c>
      <c r="M5752" s="4">
        <v>0</v>
      </c>
      <c r="N5752" s="4">
        <v>12</v>
      </c>
      <c r="O5752" s="4">
        <f>SUM(J5752:N5752)</f>
        <v>47</v>
      </c>
      <c r="P5752" s="4">
        <v>1</v>
      </c>
      <c r="Q5752" s="4">
        <v>1</v>
      </c>
      <c r="R5752" s="4">
        <v>1</v>
      </c>
      <c r="S5752" s="4">
        <v>0</v>
      </c>
      <c r="T5752" s="4">
        <v>1</v>
      </c>
      <c r="U5752" s="4">
        <f>SUM(P5752:T5752)</f>
        <v>4</v>
      </c>
      <c r="V5752" s="20">
        <f>O5752/U5752/F5752</f>
        <v>11.75</v>
      </c>
      <c r="W5752" s="4"/>
      <c r="X5752" s="4">
        <f>F5752*U5752</f>
        <v>4</v>
      </c>
      <c r="Y5752" s="47">
        <f t="shared" si="89"/>
        <v>5.4022988505747129E-3</v>
      </c>
      <c r="Z5752" s="4"/>
      <c r="AA5752" s="4">
        <f>50*2.5*3+50*3*12</f>
        <v>2175</v>
      </c>
      <c r="AB5752" s="4"/>
      <c r="AC5752" s="4" t="s">
        <v>77</v>
      </c>
      <c r="AD5752" s="4" t="s">
        <v>78</v>
      </c>
      <c r="AE5752" s="4"/>
      <c r="AF5752" s="4" t="s">
        <v>32</v>
      </c>
      <c r="AG5752" s="4" t="s">
        <v>258</v>
      </c>
    </row>
    <row r="5753" spans="1:33" ht="15" customHeight="1" x14ac:dyDescent="0.25">
      <c r="A5753" s="4">
        <v>8349</v>
      </c>
      <c r="B5753" s="4" t="s">
        <v>75</v>
      </c>
      <c r="C5753" s="4">
        <v>13</v>
      </c>
      <c r="D5753" s="4">
        <v>2</v>
      </c>
      <c r="E5753" s="4">
        <v>1</v>
      </c>
      <c r="F5753" s="4">
        <v>1</v>
      </c>
      <c r="G5753" s="4" t="s">
        <v>5</v>
      </c>
      <c r="H5753" s="26">
        <v>45747</v>
      </c>
      <c r="I5753" s="4" t="s">
        <v>76</v>
      </c>
      <c r="J5753" s="4">
        <v>0</v>
      </c>
      <c r="K5753" s="4">
        <v>0</v>
      </c>
      <c r="L5753" s="4">
        <v>10</v>
      </c>
      <c r="M5753" s="4">
        <v>0</v>
      </c>
      <c r="N5753" s="4">
        <v>0</v>
      </c>
      <c r="O5753" s="4">
        <f>SUM(J5753:N5753)</f>
        <v>10</v>
      </c>
      <c r="P5753" s="4">
        <v>0</v>
      </c>
      <c r="Q5753" s="4">
        <v>0</v>
      </c>
      <c r="R5753" s="4">
        <v>1</v>
      </c>
      <c r="S5753" s="4">
        <v>0</v>
      </c>
      <c r="T5753" s="4">
        <v>0</v>
      </c>
      <c r="U5753" s="4">
        <v>9</v>
      </c>
      <c r="V5753" s="20">
        <f>O5753/U5753/F5753</f>
        <v>1.1111111111111112</v>
      </c>
      <c r="W5753" s="4"/>
      <c r="X5753" s="4">
        <f>F5753*U5753</f>
        <v>9</v>
      </c>
      <c r="Y5753" s="47">
        <f t="shared" si="89"/>
        <v>2.6455026455026458E-3</v>
      </c>
      <c r="Z5753" s="4"/>
      <c r="AA5753" s="4">
        <f>75*1.4*4</f>
        <v>420</v>
      </c>
      <c r="AB5753" s="4"/>
      <c r="AC5753" s="4" t="s">
        <v>108</v>
      </c>
      <c r="AD5753" s="4" t="s">
        <v>86</v>
      </c>
      <c r="AE5753" s="4"/>
      <c r="AF5753" s="4" t="s">
        <v>32</v>
      </c>
      <c r="AG5753" s="4"/>
    </row>
    <row r="5754" spans="1:33" ht="15" customHeight="1" x14ac:dyDescent="0.25">
      <c r="A5754" s="4" t="s">
        <v>219</v>
      </c>
      <c r="B5754" s="4" t="s">
        <v>75</v>
      </c>
      <c r="C5754" s="4">
        <v>13</v>
      </c>
      <c r="D5754" s="4">
        <v>1</v>
      </c>
      <c r="E5754" s="4">
        <v>2</v>
      </c>
      <c r="F5754" s="4">
        <v>1</v>
      </c>
      <c r="G5754" s="4" t="s">
        <v>5</v>
      </c>
      <c r="H5754" s="26">
        <v>45747</v>
      </c>
      <c r="I5754" s="4" t="s">
        <v>76</v>
      </c>
      <c r="J5754" s="4">
        <v>3</v>
      </c>
      <c r="K5754" s="4">
        <v>1</v>
      </c>
      <c r="L5754" s="4">
        <v>0</v>
      </c>
      <c r="M5754" s="4">
        <v>0</v>
      </c>
      <c r="N5754" s="4">
        <v>0</v>
      </c>
      <c r="O5754" s="4">
        <f>SUM(J5754:N5754)</f>
        <v>4</v>
      </c>
      <c r="P5754" s="4">
        <v>1</v>
      </c>
      <c r="Q5754" s="4">
        <v>3</v>
      </c>
      <c r="R5754" s="4">
        <v>0</v>
      </c>
      <c r="S5754" s="4">
        <v>0</v>
      </c>
      <c r="T5754" s="4">
        <v>0</v>
      </c>
      <c r="U5754" s="4">
        <v>12</v>
      </c>
      <c r="V5754" s="20">
        <f>O5754/U5754/F5754</f>
        <v>0.33333333333333331</v>
      </c>
      <c r="W5754" s="4"/>
      <c r="X5754" s="4">
        <f>F5754*U5754</f>
        <v>12</v>
      </c>
      <c r="Y5754" s="47">
        <f t="shared" si="89"/>
        <v>6.8027210884353737E-4</v>
      </c>
      <c r="Z5754" s="4"/>
      <c r="AA5754" s="4">
        <f>50*2.4*3+50*2.6*1</f>
        <v>490</v>
      </c>
      <c r="AB5754" s="4"/>
      <c r="AC5754" s="4" t="s">
        <v>77</v>
      </c>
      <c r="AD5754" s="4" t="s">
        <v>78</v>
      </c>
      <c r="AE5754" s="4"/>
      <c r="AF5754" s="4" t="s">
        <v>32</v>
      </c>
      <c r="AG5754" s="4"/>
    </row>
    <row r="5755" spans="1:33" ht="15" customHeight="1" x14ac:dyDescent="0.25">
      <c r="A5755" s="4">
        <v>8343</v>
      </c>
      <c r="B5755" s="4" t="s">
        <v>75</v>
      </c>
      <c r="C5755" s="4">
        <v>13</v>
      </c>
      <c r="D5755" s="4">
        <v>1</v>
      </c>
      <c r="E5755" s="4">
        <v>2</v>
      </c>
      <c r="F5755" s="4">
        <v>1</v>
      </c>
      <c r="G5755" s="4" t="s">
        <v>5</v>
      </c>
      <c r="H5755" s="26">
        <v>45747</v>
      </c>
      <c r="I5755" s="4" t="s">
        <v>76</v>
      </c>
      <c r="J5755" s="4">
        <v>3</v>
      </c>
      <c r="K5755" s="4">
        <v>0</v>
      </c>
      <c r="L5755" s="4">
        <f>2+2</f>
        <v>4</v>
      </c>
      <c r="M5755" s="4">
        <v>1</v>
      </c>
      <c r="N5755" s="4">
        <v>0</v>
      </c>
      <c r="O5755" s="4">
        <f>SUM(J5755:N5755)</f>
        <v>8</v>
      </c>
      <c r="P5755" s="4">
        <v>4</v>
      </c>
      <c r="Q5755" s="4">
        <v>2</v>
      </c>
      <c r="R5755" s="4">
        <v>6</v>
      </c>
      <c r="S5755" s="4">
        <v>5</v>
      </c>
      <c r="T5755" s="4">
        <v>0</v>
      </c>
      <c r="U5755" s="4">
        <f>SUM(P5755:T5755)</f>
        <v>17</v>
      </c>
      <c r="V5755" s="20">
        <f>O5755/U5755/F5755</f>
        <v>0.47058823529411764</v>
      </c>
      <c r="W5755" s="4"/>
      <c r="X5755" s="4">
        <f>F5755*U5755</f>
        <v>17</v>
      </c>
      <c r="Y5755" s="47">
        <f t="shared" si="89"/>
        <v>4.2016806722689073E-4</v>
      </c>
      <c r="Z5755" s="4"/>
      <c r="AA5755" s="4">
        <f>50*2*7+50*2.8*3</f>
        <v>1120</v>
      </c>
      <c r="AB5755" s="4"/>
      <c r="AC5755" s="4" t="s">
        <v>77</v>
      </c>
      <c r="AD5755" s="4" t="s">
        <v>110</v>
      </c>
      <c r="AE5755" s="4"/>
      <c r="AF5755" s="4" t="s">
        <v>32</v>
      </c>
      <c r="AG5755" s="4"/>
    </row>
    <row r="5756" spans="1:33" ht="15" customHeight="1" x14ac:dyDescent="0.25">
      <c r="A5756" s="4" t="s">
        <v>220</v>
      </c>
      <c r="B5756" s="4" t="s">
        <v>75</v>
      </c>
      <c r="C5756" s="4">
        <v>13</v>
      </c>
      <c r="D5756" s="4">
        <v>1</v>
      </c>
      <c r="E5756" s="4">
        <v>2</v>
      </c>
      <c r="F5756" s="4">
        <v>1</v>
      </c>
      <c r="G5756" s="4" t="s">
        <v>5</v>
      </c>
      <c r="H5756" s="26">
        <v>45747</v>
      </c>
      <c r="I5756" s="4" t="s">
        <v>76</v>
      </c>
      <c r="J5756" s="4">
        <v>2</v>
      </c>
      <c r="K5756" s="4">
        <v>2</v>
      </c>
      <c r="L5756" s="4">
        <v>0</v>
      </c>
      <c r="M5756" s="4">
        <v>0</v>
      </c>
      <c r="N5756" s="4">
        <v>0</v>
      </c>
      <c r="O5756" s="4">
        <f>SUM(J5756:N5756)</f>
        <v>4</v>
      </c>
      <c r="P5756" s="4">
        <v>3</v>
      </c>
      <c r="Q5756" s="4">
        <v>2</v>
      </c>
      <c r="R5756" s="4">
        <v>1</v>
      </c>
      <c r="S5756" s="4">
        <v>2</v>
      </c>
      <c r="T5756" s="4">
        <v>1</v>
      </c>
      <c r="U5756" s="4">
        <f>SUM(P5756:T5756)</f>
        <v>9</v>
      </c>
      <c r="V5756" s="20">
        <f>O5756/U5756/F5756</f>
        <v>0.44444444444444442</v>
      </c>
      <c r="W5756" s="4"/>
      <c r="X5756" s="4">
        <f>F5756*U5756</f>
        <v>9</v>
      </c>
      <c r="Y5756" s="47">
        <f t="shared" si="89"/>
        <v>2.0387359836901119E-4</v>
      </c>
      <c r="Z5756" s="4"/>
      <c r="AA5756" s="4">
        <f>200*2.5+200*2.5+300*2.36+200*2.36</f>
        <v>2180</v>
      </c>
      <c r="AB5756" s="4"/>
      <c r="AC5756" s="4" t="s">
        <v>77</v>
      </c>
      <c r="AD5756" s="4" t="s">
        <v>110</v>
      </c>
      <c r="AE5756" s="4"/>
      <c r="AF5756" s="4" t="s">
        <v>32</v>
      </c>
      <c r="AG5756" s="4"/>
    </row>
    <row r="5757" spans="1:33" ht="15" customHeight="1" x14ac:dyDescent="0.25">
      <c r="A5757" s="4" t="s">
        <v>170</v>
      </c>
      <c r="B5757" s="18" t="s">
        <v>114</v>
      </c>
      <c r="C5757" s="4">
        <v>5</v>
      </c>
      <c r="D5757" s="4">
        <v>50</v>
      </c>
      <c r="E5757" s="4">
        <v>2</v>
      </c>
      <c r="F5757" s="4">
        <v>1</v>
      </c>
      <c r="G5757" s="4" t="s">
        <v>5</v>
      </c>
      <c r="H5757" s="19">
        <v>45777</v>
      </c>
      <c r="I5757" s="4" t="s">
        <v>224</v>
      </c>
      <c r="J5757" s="4">
        <f>2+1</f>
        <v>3</v>
      </c>
      <c r="K5757" s="4">
        <f>1.5+0.6</f>
        <v>2.1</v>
      </c>
      <c r="L5757" s="4">
        <v>0.5</v>
      </c>
      <c r="M5757" s="4">
        <v>0</v>
      </c>
      <c r="N5757" s="4">
        <v>0</v>
      </c>
      <c r="O5757" s="4">
        <f>SUM(J5757:N5757)</f>
        <v>5.6</v>
      </c>
      <c r="P5757" s="4">
        <v>2</v>
      </c>
      <c r="Q5757" s="4">
        <v>2</v>
      </c>
      <c r="R5757" s="4">
        <v>2</v>
      </c>
      <c r="S5757" s="4">
        <v>0</v>
      </c>
      <c r="T5757" s="4">
        <v>0</v>
      </c>
      <c r="U5757" s="4">
        <f>SUM(P5757:T5757)</f>
        <v>6</v>
      </c>
      <c r="V5757" s="20">
        <f>O5757/U5757/F5757</f>
        <v>0.93333333333333324</v>
      </c>
      <c r="W5757" s="25"/>
      <c r="X5757" s="4">
        <f>F5757*U5757</f>
        <v>6</v>
      </c>
      <c r="Y5757" s="47">
        <f t="shared" si="89"/>
        <v>3.1111111111111109E-3</v>
      </c>
      <c r="Z5757" s="4"/>
      <c r="AA5757" s="4">
        <f>60*2.5*2</f>
        <v>300</v>
      </c>
      <c r="AB5757" s="4"/>
      <c r="AC5757" s="4" t="s">
        <v>77</v>
      </c>
      <c r="AD5757" s="4" t="s">
        <v>78</v>
      </c>
      <c r="AE5757" s="4">
        <v>15</v>
      </c>
      <c r="AF5757" s="4" t="s">
        <v>40</v>
      </c>
      <c r="AG5757" s="4"/>
    </row>
    <row r="5758" spans="1:33" ht="15" customHeight="1" x14ac:dyDescent="0.25">
      <c r="A5758" s="4">
        <v>5870</v>
      </c>
      <c r="B5758" s="18" t="s">
        <v>114</v>
      </c>
      <c r="C5758" s="4">
        <v>5</v>
      </c>
      <c r="D5758" s="4">
        <v>50</v>
      </c>
      <c r="E5758" s="4">
        <v>2</v>
      </c>
      <c r="F5758" s="4">
        <v>1</v>
      </c>
      <c r="G5758" s="4" t="s">
        <v>5</v>
      </c>
      <c r="H5758" s="19">
        <v>45777</v>
      </c>
      <c r="I5758" s="4" t="s">
        <v>224</v>
      </c>
      <c r="J5758" s="4">
        <f>2.3+2.9+2+1.8+1.9+2</f>
        <v>12.9</v>
      </c>
      <c r="K5758" s="4">
        <f>0.4+1.1+2.3+2.3+1.3+0.3</f>
        <v>7.6999999999999993</v>
      </c>
      <c r="L5758" s="4">
        <f>2.1+1.4+1+3.5+2+1.5+3.5</f>
        <v>15</v>
      </c>
      <c r="M5758" s="4">
        <f>4.8+4+6+3.5+4+2+1</f>
        <v>25.3</v>
      </c>
      <c r="N5758" s="4">
        <f>4+1.8</f>
        <v>5.8</v>
      </c>
      <c r="O5758" s="4">
        <f>SUM(J5758:N5758)</f>
        <v>66.7</v>
      </c>
      <c r="P5758" s="4">
        <v>7</v>
      </c>
      <c r="Q5758" s="4">
        <v>7</v>
      </c>
      <c r="R5758" s="4">
        <v>7</v>
      </c>
      <c r="S5758" s="4">
        <v>7</v>
      </c>
      <c r="T5758" s="4">
        <v>2</v>
      </c>
      <c r="U5758" s="4">
        <f>SUM(P5758:T5758)</f>
        <v>30</v>
      </c>
      <c r="V5758" s="20">
        <f>O5758/U5758/F5758</f>
        <v>2.2233333333333336</v>
      </c>
      <c r="W5758" s="25"/>
      <c r="X5758" s="4">
        <f>F5758*U5758</f>
        <v>30</v>
      </c>
      <c r="Y5758" s="47">
        <f t="shared" si="89"/>
        <v>4.4667671187008211E-4</v>
      </c>
      <c r="Z5758" s="4"/>
      <c r="AA5758" s="4">
        <f>55*4.5*9+55*9*2+55*4*3+55*2.5*8</f>
        <v>4977.5</v>
      </c>
      <c r="AB5758" s="4">
        <v>50</v>
      </c>
      <c r="AC5758" s="4" t="s">
        <v>124</v>
      </c>
      <c r="AD5758" s="4" t="s">
        <v>78</v>
      </c>
      <c r="AE5758" s="4">
        <v>15</v>
      </c>
      <c r="AF5758" s="4" t="s">
        <v>40</v>
      </c>
      <c r="AG5758" s="4" t="s">
        <v>566</v>
      </c>
    </row>
    <row r="5759" spans="1:33" ht="15" customHeight="1" x14ac:dyDescent="0.25">
      <c r="A5759" s="4">
        <v>94</v>
      </c>
      <c r="B5759" s="18" t="s">
        <v>114</v>
      </c>
      <c r="C5759" s="4">
        <v>5</v>
      </c>
      <c r="D5759" s="4">
        <v>50</v>
      </c>
      <c r="E5759" s="4">
        <v>2</v>
      </c>
      <c r="F5759" s="4">
        <v>1</v>
      </c>
      <c r="G5759" s="25" t="s">
        <v>5</v>
      </c>
      <c r="H5759" s="19">
        <v>45777</v>
      </c>
      <c r="I5759" s="4" t="s">
        <v>224</v>
      </c>
      <c r="J5759" s="4">
        <v>0</v>
      </c>
      <c r="K5759" s="4">
        <f>1+4</f>
        <v>5</v>
      </c>
      <c r="L5759" s="4">
        <v>0</v>
      </c>
      <c r="M5759" s="4">
        <v>0</v>
      </c>
      <c r="N5759" s="4">
        <v>0</v>
      </c>
      <c r="O5759" s="4">
        <f>SUM(J5759:N5759)</f>
        <v>5</v>
      </c>
      <c r="P5759" s="4">
        <v>1</v>
      </c>
      <c r="Q5759" s="4">
        <v>4</v>
      </c>
      <c r="R5759" s="4">
        <v>0</v>
      </c>
      <c r="S5759" s="4">
        <v>0</v>
      </c>
      <c r="T5759" s="4">
        <v>0</v>
      </c>
      <c r="U5759" s="4">
        <f>SUM(P5759:T5759)</f>
        <v>5</v>
      </c>
      <c r="V5759" s="20">
        <f>O5759/U5759/F5759</f>
        <v>1</v>
      </c>
      <c r="W5759" s="25"/>
      <c r="X5759" s="4">
        <f>F5759*U5759</f>
        <v>5</v>
      </c>
      <c r="Y5759" s="47">
        <f t="shared" si="89"/>
        <v>1.6666666666666668E-3</v>
      </c>
      <c r="Z5759" s="4"/>
      <c r="AA5759" s="4">
        <f>60*3.5*2+60*3*1</f>
        <v>600</v>
      </c>
      <c r="AB5759" s="4"/>
      <c r="AC5759" s="4" t="s">
        <v>77</v>
      </c>
      <c r="AD5759" s="4" t="s">
        <v>78</v>
      </c>
      <c r="AE5759" s="4">
        <v>15</v>
      </c>
      <c r="AF5759" s="4" t="s">
        <v>40</v>
      </c>
      <c r="AG5759" s="4"/>
    </row>
    <row r="5760" spans="1:33" ht="15" customHeight="1" x14ac:dyDescent="0.25">
      <c r="A5760" s="4" t="s">
        <v>168</v>
      </c>
      <c r="B5760" s="18" t="s">
        <v>114</v>
      </c>
      <c r="C5760" s="4">
        <v>5</v>
      </c>
      <c r="D5760" s="4">
        <v>50</v>
      </c>
      <c r="E5760" s="4">
        <v>1</v>
      </c>
      <c r="F5760" s="4">
        <v>1</v>
      </c>
      <c r="G5760" s="4" t="s">
        <v>5</v>
      </c>
      <c r="H5760" s="19">
        <v>45777</v>
      </c>
      <c r="I5760" s="4" t="s">
        <v>224</v>
      </c>
      <c r="J5760" s="4">
        <v>0</v>
      </c>
      <c r="K5760" s="4">
        <f>2+1+3</f>
        <v>6</v>
      </c>
      <c r="L5760" s="4">
        <f>2+4+2</f>
        <v>8</v>
      </c>
      <c r="M5760" s="4">
        <f>3+2+2</f>
        <v>7</v>
      </c>
      <c r="N5760" s="4">
        <v>0</v>
      </c>
      <c r="O5760" s="4">
        <f>SUM(J5760:N5760)</f>
        <v>21</v>
      </c>
      <c r="P5760" s="4">
        <v>0</v>
      </c>
      <c r="Q5760" s="4">
        <v>4</v>
      </c>
      <c r="R5760" s="4">
        <v>7</v>
      </c>
      <c r="S5760" s="4">
        <v>7</v>
      </c>
      <c r="T5760" s="4">
        <v>3</v>
      </c>
      <c r="U5760" s="4">
        <f>SUM(P5760:T5760)</f>
        <v>21</v>
      </c>
      <c r="V5760" s="20">
        <f>O5760/U5760/F5760</f>
        <v>1</v>
      </c>
      <c r="W5760" s="25"/>
      <c r="X5760" s="4">
        <f>F5760*U5760</f>
        <v>21</v>
      </c>
      <c r="Y5760" s="47">
        <f t="shared" si="89"/>
        <v>8.3333333333333339E-4</v>
      </c>
      <c r="Z5760" s="4"/>
      <c r="AA5760" s="4">
        <f>50*3*8</f>
        <v>1200</v>
      </c>
      <c r="AB5760" s="4"/>
      <c r="AC5760" s="4" t="s">
        <v>77</v>
      </c>
      <c r="AD5760" s="4" t="s">
        <v>78</v>
      </c>
      <c r="AE5760" s="4">
        <v>15</v>
      </c>
      <c r="AF5760" s="4" t="s">
        <v>40</v>
      </c>
      <c r="AG5760" s="4"/>
    </row>
    <row r="5761" spans="1:33" ht="15" customHeight="1" x14ac:dyDescent="0.25">
      <c r="A5761" s="4">
        <v>4456</v>
      </c>
      <c r="B5761" s="18" t="s">
        <v>114</v>
      </c>
      <c r="C5761" s="4">
        <v>5</v>
      </c>
      <c r="D5761" s="4">
        <v>50</v>
      </c>
      <c r="E5761" s="4">
        <v>1</v>
      </c>
      <c r="F5761" s="4">
        <v>1</v>
      </c>
      <c r="G5761" s="25" t="s">
        <v>5</v>
      </c>
      <c r="H5761" s="19">
        <v>45777</v>
      </c>
      <c r="I5761" s="4" t="s">
        <v>224</v>
      </c>
      <c r="J5761" s="4">
        <f>3+2</f>
        <v>5</v>
      </c>
      <c r="K5761" s="4">
        <f>3+1+2</f>
        <v>6</v>
      </c>
      <c r="L5761" s="4">
        <v>3</v>
      </c>
      <c r="M5761" s="4">
        <v>2</v>
      </c>
      <c r="N5761" s="4">
        <v>0</v>
      </c>
      <c r="O5761" s="4">
        <f>SUM(J5761:N5761)</f>
        <v>16</v>
      </c>
      <c r="P5761" s="4">
        <v>7</v>
      </c>
      <c r="Q5761" s="4">
        <v>7</v>
      </c>
      <c r="R5761" s="4">
        <v>7</v>
      </c>
      <c r="S5761" s="4">
        <v>7</v>
      </c>
      <c r="T5761" s="4">
        <v>2</v>
      </c>
      <c r="U5761" s="4">
        <f>SUM(P5761:T5761)</f>
        <v>30</v>
      </c>
      <c r="V5761" s="20">
        <f>O5761/U5761/F5761</f>
        <v>0.53333333333333333</v>
      </c>
      <c r="W5761" s="25"/>
      <c r="X5761" s="4">
        <f>F5761*U5761</f>
        <v>30</v>
      </c>
      <c r="Y5761" s="47">
        <f t="shared" si="89"/>
        <v>2.4242424242424242E-4</v>
      </c>
      <c r="Z5761" s="4"/>
      <c r="AA5761" s="4">
        <f>50*2*22</f>
        <v>2200</v>
      </c>
      <c r="AB5761" s="4"/>
      <c r="AC5761" s="4" t="s">
        <v>77</v>
      </c>
      <c r="AD5761" s="4" t="s">
        <v>78</v>
      </c>
      <c r="AE5761" s="4">
        <v>8</v>
      </c>
      <c r="AF5761" s="4" t="s">
        <v>40</v>
      </c>
      <c r="AG5761" s="4"/>
    </row>
    <row r="5762" spans="1:33" ht="15" customHeight="1" x14ac:dyDescent="0.25">
      <c r="A5762" s="4" t="s">
        <v>169</v>
      </c>
      <c r="B5762" s="4" t="s">
        <v>114</v>
      </c>
      <c r="C5762" s="4">
        <v>5</v>
      </c>
      <c r="D5762" s="4">
        <v>50</v>
      </c>
      <c r="E5762" s="4">
        <v>1</v>
      </c>
      <c r="F5762" s="4">
        <v>1</v>
      </c>
      <c r="G5762" s="4" t="s">
        <v>5</v>
      </c>
      <c r="H5762" s="19">
        <v>45777</v>
      </c>
      <c r="I5762" s="4" t="s">
        <v>224</v>
      </c>
      <c r="J5762" s="4">
        <v>0</v>
      </c>
      <c r="K5762" s="4">
        <f>3+2</f>
        <v>5</v>
      </c>
      <c r="L5762" s="4">
        <f>3+1+4+2+1</f>
        <v>11</v>
      </c>
      <c r="M5762" s="4">
        <f>2+4</f>
        <v>6</v>
      </c>
      <c r="N5762" s="4">
        <v>3</v>
      </c>
      <c r="O5762" s="4">
        <f>SUM(J5762:N5762)</f>
        <v>25</v>
      </c>
      <c r="P5762" s="4">
        <v>0</v>
      </c>
      <c r="Q5762" s="4">
        <v>4</v>
      </c>
      <c r="R5762" s="4">
        <v>7</v>
      </c>
      <c r="S5762" s="4">
        <v>7</v>
      </c>
      <c r="T5762" s="4">
        <v>2</v>
      </c>
      <c r="U5762" s="4">
        <v>22</v>
      </c>
      <c r="V5762" s="20">
        <f>O5762/U5762/F5762</f>
        <v>1.1363636363636365</v>
      </c>
      <c r="W5762" s="25"/>
      <c r="X5762" s="4">
        <f>F5762*U5762</f>
        <v>22</v>
      </c>
      <c r="Y5762" s="47">
        <f t="shared" si="89"/>
        <v>5.9808612440191396E-4</v>
      </c>
      <c r="Z5762" s="4"/>
      <c r="AA5762" s="4">
        <f>50*3*10+50*2*4</f>
        <v>1900</v>
      </c>
      <c r="AB5762" s="4"/>
      <c r="AC5762" s="4" t="s">
        <v>77</v>
      </c>
      <c r="AD5762" s="4" t="s">
        <v>78</v>
      </c>
      <c r="AE5762" s="4">
        <v>15</v>
      </c>
      <c r="AF5762" s="4" t="s">
        <v>40</v>
      </c>
      <c r="AG5762" s="4"/>
    </row>
    <row r="5763" spans="1:33" ht="15" customHeight="1" x14ac:dyDescent="0.25">
      <c r="A5763" s="4">
        <v>8217</v>
      </c>
      <c r="B5763" s="18" t="s">
        <v>114</v>
      </c>
      <c r="C5763" s="4">
        <v>5</v>
      </c>
      <c r="D5763" s="4">
        <v>50</v>
      </c>
      <c r="E5763" s="4">
        <v>1</v>
      </c>
      <c r="F5763" s="4">
        <v>1</v>
      </c>
      <c r="G5763" s="4" t="s">
        <v>5</v>
      </c>
      <c r="H5763" s="19">
        <v>45777</v>
      </c>
      <c r="I5763" s="4" t="s">
        <v>224</v>
      </c>
      <c r="J5763" s="4">
        <v>0</v>
      </c>
      <c r="K5763" s="4">
        <f>3+4</f>
        <v>7</v>
      </c>
      <c r="L5763" s="4">
        <f>3+2+3</f>
        <v>8</v>
      </c>
      <c r="M5763" s="4">
        <v>3</v>
      </c>
      <c r="N5763" s="4">
        <f>4+4+3</f>
        <v>11</v>
      </c>
      <c r="O5763" s="4">
        <f>SUM(J5763:N5763)</f>
        <v>29</v>
      </c>
      <c r="P5763" s="4">
        <v>0</v>
      </c>
      <c r="Q5763" s="4">
        <v>4</v>
      </c>
      <c r="R5763" s="4">
        <v>7</v>
      </c>
      <c r="S5763" s="4">
        <v>7</v>
      </c>
      <c r="T5763" s="4">
        <v>2</v>
      </c>
      <c r="U5763" s="4">
        <f>SUM(P5763:T5763)</f>
        <v>20</v>
      </c>
      <c r="V5763" s="20">
        <f>O5763/U5763/F5763</f>
        <v>1.45</v>
      </c>
      <c r="W5763" s="25"/>
      <c r="X5763" s="4">
        <f>F5763*U5763</f>
        <v>20</v>
      </c>
      <c r="Y5763" s="47">
        <f t="shared" ref="Y5763:Y5826" si="90">O5763/U5763/AA5763</f>
        <v>9.6666666666666667E-4</v>
      </c>
      <c r="Z5763" s="4"/>
      <c r="AA5763" s="4">
        <f>50*3*10</f>
        <v>1500</v>
      </c>
      <c r="AB5763" s="4"/>
      <c r="AC5763" s="4" t="s">
        <v>77</v>
      </c>
      <c r="AD5763" s="4" t="s">
        <v>78</v>
      </c>
      <c r="AE5763" s="4">
        <v>15</v>
      </c>
      <c r="AF5763" s="4" t="s">
        <v>40</v>
      </c>
      <c r="AG5763" s="4"/>
    </row>
    <row r="5764" spans="1:33" ht="15" customHeight="1" x14ac:dyDescent="0.25">
      <c r="A5764" s="4" t="s">
        <v>167</v>
      </c>
      <c r="B5764" s="18" t="s">
        <v>114</v>
      </c>
      <c r="C5764" s="4">
        <v>5</v>
      </c>
      <c r="D5764" s="4">
        <v>50</v>
      </c>
      <c r="E5764" s="4">
        <v>1</v>
      </c>
      <c r="F5764" s="4">
        <v>1</v>
      </c>
      <c r="G5764" s="25" t="s">
        <v>5</v>
      </c>
      <c r="H5764" s="19">
        <v>45777</v>
      </c>
      <c r="I5764" s="4" t="s">
        <v>224</v>
      </c>
      <c r="J5764" s="4">
        <f>4+3+4</f>
        <v>11</v>
      </c>
      <c r="K5764" s="4">
        <f>1+4+1</f>
        <v>6</v>
      </c>
      <c r="L5764" s="4">
        <v>1</v>
      </c>
      <c r="M5764" s="4">
        <f>5+3+3+2+1+1</f>
        <v>15</v>
      </c>
      <c r="N5764" s="4">
        <v>1</v>
      </c>
      <c r="O5764" s="4">
        <f>SUM(J5764:N5764)</f>
        <v>34</v>
      </c>
      <c r="P5764" s="4">
        <v>5</v>
      </c>
      <c r="Q5764" s="4">
        <v>5</v>
      </c>
      <c r="R5764" s="4">
        <v>3</v>
      </c>
      <c r="S5764" s="4">
        <v>6</v>
      </c>
      <c r="T5764" s="4">
        <v>2</v>
      </c>
      <c r="U5764" s="4">
        <v>25</v>
      </c>
      <c r="V5764" s="20">
        <f>O5764/U5764/F5764</f>
        <v>1.36</v>
      </c>
      <c r="W5764" s="25"/>
      <c r="X5764" s="4">
        <f>F5764*U5764</f>
        <v>25</v>
      </c>
      <c r="Y5764" s="47">
        <f t="shared" si="90"/>
        <v>3.8041958041958046E-4</v>
      </c>
      <c r="Z5764" s="4"/>
      <c r="AA5764" s="4">
        <f>65*4.5*2+65*4*4+65*3.5*4+65*2*8</f>
        <v>3575</v>
      </c>
      <c r="AB5764" s="4"/>
      <c r="AC5764" s="4" t="s">
        <v>77</v>
      </c>
      <c r="AD5764" s="4" t="s">
        <v>78</v>
      </c>
      <c r="AE5764" s="4">
        <v>15</v>
      </c>
      <c r="AF5764" s="4" t="s">
        <v>40</v>
      </c>
      <c r="AG5764" s="4"/>
    </row>
    <row r="5765" spans="1:33" ht="15" customHeight="1" x14ac:dyDescent="0.25">
      <c r="A5765" s="4">
        <v>556</v>
      </c>
      <c r="B5765" s="18" t="s">
        <v>114</v>
      </c>
      <c r="C5765" s="4">
        <v>5</v>
      </c>
      <c r="D5765" s="4">
        <v>50</v>
      </c>
      <c r="E5765" s="4">
        <v>1</v>
      </c>
      <c r="F5765" s="4">
        <v>1</v>
      </c>
      <c r="G5765" s="4" t="s">
        <v>5</v>
      </c>
      <c r="H5765" s="19">
        <v>45777</v>
      </c>
      <c r="I5765" s="4" t="s">
        <v>224</v>
      </c>
      <c r="J5765" s="4">
        <f>1+4+4</f>
        <v>9</v>
      </c>
      <c r="K5765" s="4">
        <v>1</v>
      </c>
      <c r="L5765" s="4">
        <f>1+2</f>
        <v>3</v>
      </c>
      <c r="M5765" s="4">
        <v>2</v>
      </c>
      <c r="N5765" s="4">
        <v>0</v>
      </c>
      <c r="O5765" s="4">
        <f>SUM(J5765:N5765)</f>
        <v>15</v>
      </c>
      <c r="P5765" s="4">
        <v>7</v>
      </c>
      <c r="Q5765" s="4">
        <v>5</v>
      </c>
      <c r="R5765" s="4">
        <v>7</v>
      </c>
      <c r="S5765" s="4">
        <v>7</v>
      </c>
      <c r="T5765" s="4">
        <v>2</v>
      </c>
      <c r="U5765" s="4">
        <f>SUM(P5765:T5765)</f>
        <v>28</v>
      </c>
      <c r="V5765" s="20">
        <f>O5765/U5765/F5765</f>
        <v>0.5357142857142857</v>
      </c>
      <c r="W5765" s="25"/>
      <c r="X5765" s="4">
        <f>F5765*U5765</f>
        <v>28</v>
      </c>
      <c r="Y5765" s="47">
        <f t="shared" si="90"/>
        <v>1.2883941455370026E-4</v>
      </c>
      <c r="Z5765" s="4"/>
      <c r="AA5765" s="4">
        <f>55*4.4*8+55*4.2*6+55*2*2+55*2*2+55*3.6*2</f>
        <v>4158</v>
      </c>
      <c r="AB5765" s="4">
        <v>50</v>
      </c>
      <c r="AC5765" s="4" t="s">
        <v>77</v>
      </c>
      <c r="AD5765" s="4" t="s">
        <v>78</v>
      </c>
      <c r="AE5765" s="4">
        <v>15</v>
      </c>
      <c r="AF5765" s="4" t="s">
        <v>40</v>
      </c>
      <c r="AG5765" s="4" t="s">
        <v>484</v>
      </c>
    </row>
    <row r="5766" spans="1:33" ht="15" customHeight="1" x14ac:dyDescent="0.25">
      <c r="A5766" s="4">
        <v>95</v>
      </c>
      <c r="B5766" s="18" t="s">
        <v>114</v>
      </c>
      <c r="C5766" s="4">
        <v>5</v>
      </c>
      <c r="D5766" s="4">
        <v>50</v>
      </c>
      <c r="E5766" s="4">
        <v>1</v>
      </c>
      <c r="F5766" s="4">
        <v>1</v>
      </c>
      <c r="G5766" s="4" t="s">
        <v>5</v>
      </c>
      <c r="H5766" s="19">
        <v>45777</v>
      </c>
      <c r="I5766" s="4" t="s">
        <v>224</v>
      </c>
      <c r="J5766" s="4">
        <f>0</f>
        <v>0</v>
      </c>
      <c r="K5766" s="4">
        <v>1</v>
      </c>
      <c r="L5766" s="4">
        <v>0</v>
      </c>
      <c r="M5766" s="4">
        <v>0</v>
      </c>
      <c r="N5766" s="4">
        <v>0</v>
      </c>
      <c r="O5766" s="4">
        <f>SUM(J5766:N5766)</f>
        <v>1</v>
      </c>
      <c r="P5766" s="4">
        <v>5</v>
      </c>
      <c r="Q5766" s="4">
        <v>1</v>
      </c>
      <c r="R5766" s="4">
        <v>2</v>
      </c>
      <c r="S5766" s="4">
        <v>0</v>
      </c>
      <c r="T5766" s="4">
        <v>0</v>
      </c>
      <c r="U5766" s="4">
        <v>10</v>
      </c>
      <c r="V5766" s="20">
        <f>O5766/U5766/F5766</f>
        <v>0.1</v>
      </c>
      <c r="W5766" s="25"/>
      <c r="X5766" s="4">
        <f>F5766*U5766</f>
        <v>10</v>
      </c>
      <c r="Y5766" s="47">
        <f t="shared" si="90"/>
        <v>9.0909090909090917E-5</v>
      </c>
      <c r="Z5766" s="4"/>
      <c r="AA5766" s="4">
        <f>55*4*5</f>
        <v>1100</v>
      </c>
      <c r="AB5766" s="4"/>
      <c r="AC5766" s="4" t="s">
        <v>77</v>
      </c>
      <c r="AD5766" s="4" t="s">
        <v>78</v>
      </c>
      <c r="AE5766" s="4">
        <v>15</v>
      </c>
      <c r="AF5766" s="4" t="s">
        <v>40</v>
      </c>
      <c r="AG5766" s="4"/>
    </row>
    <row r="5767" spans="1:33" ht="15" customHeight="1" x14ac:dyDescent="0.25">
      <c r="A5767" s="4">
        <v>8357</v>
      </c>
      <c r="B5767" s="18" t="s">
        <v>114</v>
      </c>
      <c r="C5767" s="4">
        <v>5</v>
      </c>
      <c r="D5767" s="4">
        <v>50</v>
      </c>
      <c r="E5767" s="4">
        <v>1</v>
      </c>
      <c r="F5767" s="4">
        <v>1</v>
      </c>
      <c r="G5767" s="25" t="s">
        <v>5</v>
      </c>
      <c r="H5767" s="19">
        <v>45777</v>
      </c>
      <c r="I5767" s="4" t="s">
        <v>224</v>
      </c>
      <c r="J5767" s="4">
        <v>3</v>
      </c>
      <c r="K5767" s="4">
        <f>2.6+3</f>
        <v>5.6</v>
      </c>
      <c r="L5767" s="4">
        <f>1.9+2.3+1.4+2</f>
        <v>7.6</v>
      </c>
      <c r="M5767" s="4">
        <v>0</v>
      </c>
      <c r="N5767" s="4">
        <v>0</v>
      </c>
      <c r="O5767" s="4">
        <f>SUM(J5767:N5767)</f>
        <v>16.2</v>
      </c>
      <c r="P5767" s="4">
        <v>4</v>
      </c>
      <c r="Q5767" s="4">
        <v>7</v>
      </c>
      <c r="R5767" s="4">
        <v>5</v>
      </c>
      <c r="S5767" s="4">
        <v>0</v>
      </c>
      <c r="T5767" s="4">
        <v>0</v>
      </c>
      <c r="U5767" s="4">
        <f>SUM(P5767:T5767)</f>
        <v>16</v>
      </c>
      <c r="V5767" s="20">
        <f>O5767/U5767/F5767</f>
        <v>1.0125</v>
      </c>
      <c r="W5767" s="25"/>
      <c r="X5767" s="4">
        <f>F5767*U5767</f>
        <v>16</v>
      </c>
      <c r="Y5767" s="47">
        <f t="shared" si="90"/>
        <v>3.7956888472352387E-4</v>
      </c>
      <c r="Z5767" s="4"/>
      <c r="AA5767" s="4">
        <f>55*4.5*5+55*3.5*4+55*4*3</f>
        <v>2667.5</v>
      </c>
      <c r="AB5767" s="4"/>
      <c r="AC5767" s="4" t="s">
        <v>124</v>
      </c>
      <c r="AD5767" s="4" t="s">
        <v>78</v>
      </c>
      <c r="AE5767" s="4">
        <v>15</v>
      </c>
      <c r="AF5767" s="4" t="s">
        <v>40</v>
      </c>
      <c r="AG5767" s="4"/>
    </row>
    <row r="5768" spans="1:33" ht="15" customHeight="1" x14ac:dyDescent="0.25">
      <c r="A5768" s="4" t="s">
        <v>175</v>
      </c>
      <c r="B5768" s="18" t="s">
        <v>171</v>
      </c>
      <c r="C5768" s="4">
        <v>1</v>
      </c>
      <c r="D5768" s="4" t="s">
        <v>176</v>
      </c>
      <c r="E5768" s="4">
        <v>2</v>
      </c>
      <c r="F5768" s="4">
        <v>1</v>
      </c>
      <c r="G5768" s="25" t="s">
        <v>5</v>
      </c>
      <c r="H5768" s="19">
        <v>45777</v>
      </c>
      <c r="I5768" s="4" t="s">
        <v>224</v>
      </c>
      <c r="J5768" s="4"/>
      <c r="K5768" s="4"/>
      <c r="L5768" s="4"/>
      <c r="M5768" s="4"/>
      <c r="N5768" s="4"/>
      <c r="O5768" s="4">
        <v>10</v>
      </c>
      <c r="P5768" s="4"/>
      <c r="Q5768" s="4"/>
      <c r="R5768" s="4"/>
      <c r="S5768" s="4"/>
      <c r="T5768" s="4"/>
      <c r="U5768" s="4">
        <v>20</v>
      </c>
      <c r="V5768" s="20">
        <f>O5768/U5768/F5768</f>
        <v>0.5</v>
      </c>
      <c r="W5768" s="25"/>
      <c r="X5768" s="4">
        <f>F5768*U5768</f>
        <v>20</v>
      </c>
      <c r="Y5768" s="47">
        <f t="shared" si="90"/>
        <v>1.4814814814814814E-3</v>
      </c>
      <c r="Z5768" s="4"/>
      <c r="AA5768" s="4">
        <f>25*1.5*9</f>
        <v>337.5</v>
      </c>
      <c r="AB5768" s="4">
        <v>100</v>
      </c>
      <c r="AC5768" s="4" t="s">
        <v>90</v>
      </c>
      <c r="AD5768" s="4" t="s">
        <v>78</v>
      </c>
      <c r="AE5768" s="4"/>
      <c r="AF5768" s="4" t="s">
        <v>41</v>
      </c>
      <c r="AG5768" s="4" t="s">
        <v>468</v>
      </c>
    </row>
    <row r="5769" spans="1:33" ht="15" customHeight="1" x14ac:dyDescent="0.25">
      <c r="A5769" s="4">
        <v>8363</v>
      </c>
      <c r="B5769" s="18" t="s">
        <v>114</v>
      </c>
      <c r="C5769" s="4">
        <v>6</v>
      </c>
      <c r="D5769" s="4">
        <v>44</v>
      </c>
      <c r="E5769" s="4">
        <v>2</v>
      </c>
      <c r="F5769" s="4">
        <v>1</v>
      </c>
      <c r="G5769" s="25" t="s">
        <v>5</v>
      </c>
      <c r="H5769" s="19">
        <v>45777</v>
      </c>
      <c r="I5769" s="4" t="s">
        <v>224</v>
      </c>
      <c r="J5769" s="4">
        <f>5+3+3+8+3</f>
        <v>22</v>
      </c>
      <c r="K5769" s="4">
        <f>2+5+3+4+2</f>
        <v>16</v>
      </c>
      <c r="L5769" s="4">
        <v>0</v>
      </c>
      <c r="M5769" s="4">
        <v>4</v>
      </c>
      <c r="N5769" s="4">
        <f>3+5</f>
        <v>8</v>
      </c>
      <c r="O5769" s="4">
        <f>SUM(J5769:N5769)</f>
        <v>50</v>
      </c>
      <c r="P5769" s="4">
        <v>7</v>
      </c>
      <c r="Q5769" s="4">
        <v>5</v>
      </c>
      <c r="R5769" s="4">
        <v>0</v>
      </c>
      <c r="S5769" s="4">
        <v>1</v>
      </c>
      <c r="T5769" s="4">
        <v>2</v>
      </c>
      <c r="U5769" s="4">
        <f>SUM(P5769:T5769)</f>
        <v>15</v>
      </c>
      <c r="V5769" s="20">
        <f>O5769/U5769/F5769</f>
        <v>3.3333333333333335</v>
      </c>
      <c r="W5769" s="25"/>
      <c r="X5769" s="4">
        <f>F5769*U5769</f>
        <v>15</v>
      </c>
      <c r="Y5769" s="47">
        <f t="shared" si="90"/>
        <v>7.71604938271605E-4</v>
      </c>
      <c r="Z5769" s="4"/>
      <c r="AA5769" s="4">
        <f>75*3.6*16</f>
        <v>4320</v>
      </c>
      <c r="AB5769" s="4"/>
      <c r="AC5769" s="4" t="s">
        <v>77</v>
      </c>
      <c r="AD5769" s="4" t="s">
        <v>78</v>
      </c>
      <c r="AE5769" s="4">
        <v>15</v>
      </c>
      <c r="AF5769" s="4" t="s">
        <v>39</v>
      </c>
      <c r="AG5769" s="4"/>
    </row>
    <row r="5770" spans="1:33" ht="15" customHeight="1" x14ac:dyDescent="0.25">
      <c r="A5770" s="4">
        <v>4730</v>
      </c>
      <c r="B5770" s="18" t="s">
        <v>114</v>
      </c>
      <c r="C5770" s="4">
        <v>6</v>
      </c>
      <c r="D5770" s="4">
        <v>44</v>
      </c>
      <c r="E5770" s="4">
        <v>1</v>
      </c>
      <c r="F5770" s="4">
        <v>1</v>
      </c>
      <c r="G5770" s="4" t="s">
        <v>5</v>
      </c>
      <c r="H5770" s="19">
        <v>45777</v>
      </c>
      <c r="I5770" s="4" t="s">
        <v>224</v>
      </c>
      <c r="J5770" s="4">
        <f>3+3</f>
        <v>6</v>
      </c>
      <c r="K5770" s="4">
        <f>5+10+4+5+2</f>
        <v>26</v>
      </c>
      <c r="L5770" s="4">
        <v>0</v>
      </c>
      <c r="M5770" s="4">
        <f>5+7+2</f>
        <v>14</v>
      </c>
      <c r="N5770" s="4">
        <v>0</v>
      </c>
      <c r="O5770" s="4">
        <f>SUM(J5770:N5770)</f>
        <v>46</v>
      </c>
      <c r="P5770" s="4">
        <v>5</v>
      </c>
      <c r="Q5770" s="4">
        <v>5</v>
      </c>
      <c r="R5770" s="4">
        <v>1</v>
      </c>
      <c r="S5770" s="4">
        <v>3</v>
      </c>
      <c r="T5770" s="4">
        <v>2</v>
      </c>
      <c r="U5770" s="4">
        <v>20</v>
      </c>
      <c r="V5770" s="20">
        <f>O5770/U5770/F5770</f>
        <v>2.2999999999999998</v>
      </c>
      <c r="W5770" s="25"/>
      <c r="X5770" s="4">
        <f>F5770*U5770</f>
        <v>20</v>
      </c>
      <c r="Y5770" s="47">
        <f t="shared" si="90"/>
        <v>6.6091954022988496E-4</v>
      </c>
      <c r="Z5770" s="4"/>
      <c r="AA5770" s="4">
        <f>60*3.2*5+60*7*6</f>
        <v>3480</v>
      </c>
      <c r="AB5770" s="4"/>
      <c r="AC5770" s="4" t="s">
        <v>77</v>
      </c>
      <c r="AD5770" s="4" t="s">
        <v>78</v>
      </c>
      <c r="AE5770" s="4">
        <v>15</v>
      </c>
      <c r="AF5770" s="4" t="s">
        <v>39</v>
      </c>
      <c r="AG5770" s="4"/>
    </row>
    <row r="5771" spans="1:33" ht="15" customHeight="1" x14ac:dyDescent="0.25">
      <c r="A5771" s="4" t="s">
        <v>116</v>
      </c>
      <c r="B5771" s="18" t="s">
        <v>114</v>
      </c>
      <c r="C5771" s="4">
        <v>6</v>
      </c>
      <c r="D5771" s="4">
        <v>44</v>
      </c>
      <c r="E5771" s="4">
        <v>2</v>
      </c>
      <c r="F5771" s="4">
        <v>1</v>
      </c>
      <c r="G5771" s="25" t="s">
        <v>5</v>
      </c>
      <c r="H5771" s="19">
        <v>45777</v>
      </c>
      <c r="I5771" s="4" t="s">
        <v>224</v>
      </c>
      <c r="J5771" s="4">
        <f>5+9</f>
        <v>14</v>
      </c>
      <c r="K5771" s="4">
        <v>8</v>
      </c>
      <c r="L5771" s="4">
        <v>7</v>
      </c>
      <c r="M5771" s="4">
        <v>0</v>
      </c>
      <c r="N5771" s="4">
        <f>4+8</f>
        <v>12</v>
      </c>
      <c r="O5771" s="4">
        <f>SUM(J5771:N5771)</f>
        <v>41</v>
      </c>
      <c r="P5771" s="4">
        <v>2</v>
      </c>
      <c r="Q5771" s="4">
        <v>1</v>
      </c>
      <c r="R5771" s="4">
        <v>1</v>
      </c>
      <c r="S5771" s="4">
        <v>0</v>
      </c>
      <c r="T5771" s="4">
        <v>2</v>
      </c>
      <c r="U5771" s="4">
        <f>SUM(P5771:T5771)</f>
        <v>6</v>
      </c>
      <c r="V5771" s="20">
        <f>O5771/U5771/F5771</f>
        <v>6.833333333333333</v>
      </c>
      <c r="W5771" s="25"/>
      <c r="X5771" s="4">
        <f>F5771*U5771</f>
        <v>6</v>
      </c>
      <c r="Y5771" s="47">
        <f t="shared" si="90"/>
        <v>1.6748366013071894E-3</v>
      </c>
      <c r="Z5771" s="4"/>
      <c r="AA5771" s="4">
        <f>75*3.6*4+75*3.8*5+75*7*3</f>
        <v>4080</v>
      </c>
      <c r="AB5771" s="4"/>
      <c r="AC5771" s="4" t="s">
        <v>77</v>
      </c>
      <c r="AD5771" s="4" t="s">
        <v>78</v>
      </c>
      <c r="AE5771" s="4">
        <v>15</v>
      </c>
      <c r="AF5771" s="4" t="s">
        <v>39</v>
      </c>
      <c r="AG5771" s="4"/>
    </row>
    <row r="5772" spans="1:33" ht="15" customHeight="1" x14ac:dyDescent="0.25">
      <c r="A5772" s="4">
        <v>1120</v>
      </c>
      <c r="B5772" s="18" t="s">
        <v>114</v>
      </c>
      <c r="C5772" s="4">
        <v>6</v>
      </c>
      <c r="D5772" s="4"/>
      <c r="E5772" s="4">
        <v>2</v>
      </c>
      <c r="F5772" s="4">
        <v>1</v>
      </c>
      <c r="G5772" s="4" t="s">
        <v>5</v>
      </c>
      <c r="H5772" s="19">
        <v>45777</v>
      </c>
      <c r="I5772" s="4" t="s">
        <v>224</v>
      </c>
      <c r="J5772" s="4">
        <f>2+2+3</f>
        <v>7</v>
      </c>
      <c r="K5772" s="4">
        <v>2</v>
      </c>
      <c r="L5772" s="4">
        <f>1+1+2+2+1+2</f>
        <v>9</v>
      </c>
      <c r="M5772" s="4">
        <f>1+1+3</f>
        <v>5</v>
      </c>
      <c r="N5772" s="4">
        <v>0</v>
      </c>
      <c r="O5772" s="4">
        <f>SUM(J5772:N5772)</f>
        <v>23</v>
      </c>
      <c r="P5772" s="4">
        <v>5</v>
      </c>
      <c r="Q5772" s="4">
        <v>2</v>
      </c>
      <c r="R5772" s="4">
        <v>7</v>
      </c>
      <c r="S5772" s="4">
        <v>4</v>
      </c>
      <c r="T5772" s="4">
        <v>0</v>
      </c>
      <c r="U5772" s="4">
        <f>SUM(P5772:T5772)</f>
        <v>18</v>
      </c>
      <c r="V5772" s="20">
        <f>O5772/U5772/F5772</f>
        <v>1.2777777777777777</v>
      </c>
      <c r="W5772" s="25"/>
      <c r="X5772" s="4">
        <f>F5772*U5772</f>
        <v>18</v>
      </c>
      <c r="Y5772" s="47">
        <f t="shared" si="90"/>
        <v>7.5163398692810449E-4</v>
      </c>
      <c r="Z5772" s="4"/>
      <c r="AA5772" s="4">
        <f>50*3*8+50*5*2</f>
        <v>1700</v>
      </c>
      <c r="AB5772" s="4"/>
      <c r="AC5772" s="4" t="s">
        <v>77</v>
      </c>
      <c r="AD5772" s="4" t="s">
        <v>86</v>
      </c>
      <c r="AE5772" s="4">
        <v>3.5</v>
      </c>
      <c r="AF5772" s="4" t="s">
        <v>39</v>
      </c>
      <c r="AG5772" s="4"/>
    </row>
    <row r="5773" spans="1:33" ht="15" customHeight="1" x14ac:dyDescent="0.25">
      <c r="A5773" s="4">
        <v>4255</v>
      </c>
      <c r="B5773" s="18" t="s">
        <v>114</v>
      </c>
      <c r="C5773" s="4">
        <v>6</v>
      </c>
      <c r="D5773" s="4">
        <v>15</v>
      </c>
      <c r="E5773" s="4">
        <v>2</v>
      </c>
      <c r="F5773" s="4">
        <v>1</v>
      </c>
      <c r="G5773" s="25" t="s">
        <v>5</v>
      </c>
      <c r="H5773" s="19">
        <v>45777</v>
      </c>
      <c r="I5773" s="4" t="s">
        <v>224</v>
      </c>
      <c r="J5773" s="4">
        <f>3+4+6</f>
        <v>13</v>
      </c>
      <c r="K5773" s="4">
        <v>5</v>
      </c>
      <c r="L5773" s="4">
        <v>0</v>
      </c>
      <c r="M5773" s="4">
        <v>2</v>
      </c>
      <c r="N5773" s="4">
        <v>0</v>
      </c>
      <c r="O5773" s="4">
        <f>SUM(J5773:N5773)</f>
        <v>20</v>
      </c>
      <c r="P5773" s="4">
        <v>7</v>
      </c>
      <c r="Q5773" s="4">
        <v>7</v>
      </c>
      <c r="R5773" s="4">
        <v>6</v>
      </c>
      <c r="S5773" s="4">
        <v>3</v>
      </c>
      <c r="T5773" s="4">
        <v>0</v>
      </c>
      <c r="U5773" s="4">
        <f>SUM(P5773:T5773)</f>
        <v>23</v>
      </c>
      <c r="V5773" s="20">
        <f>O5773/U5773/F5773</f>
        <v>0.86956521739130432</v>
      </c>
      <c r="W5773" s="25"/>
      <c r="X5773" s="4">
        <f>F5773*U5773</f>
        <v>23</v>
      </c>
      <c r="Y5773" s="47">
        <f t="shared" si="90"/>
        <v>4.8633401420095318E-4</v>
      </c>
      <c r="Z5773" s="4"/>
      <c r="AA5773" s="4">
        <f>60*2.8*6+60*3*2+60*3.5*2</f>
        <v>1788</v>
      </c>
      <c r="AB5773" s="4">
        <v>200</v>
      </c>
      <c r="AC5773" s="4" t="s">
        <v>77</v>
      </c>
      <c r="AD5773" s="4" t="s">
        <v>78</v>
      </c>
      <c r="AE5773" s="4">
        <v>15</v>
      </c>
      <c r="AF5773" s="4" t="s">
        <v>39</v>
      </c>
      <c r="AG5773" s="4" t="s">
        <v>467</v>
      </c>
    </row>
    <row r="5774" spans="1:33" ht="15" customHeight="1" x14ac:dyDescent="0.25">
      <c r="A5774" s="4">
        <v>8192</v>
      </c>
      <c r="B5774" s="18" t="s">
        <v>114</v>
      </c>
      <c r="C5774" s="4">
        <v>6</v>
      </c>
      <c r="D5774" s="4" t="s">
        <v>117</v>
      </c>
      <c r="E5774" s="4">
        <v>1</v>
      </c>
      <c r="F5774" s="4">
        <v>1</v>
      </c>
      <c r="G5774" s="4" t="s">
        <v>5</v>
      </c>
      <c r="H5774" s="19">
        <v>45777</v>
      </c>
      <c r="I5774" s="4" t="s">
        <v>224</v>
      </c>
      <c r="J5774" s="4">
        <v>0</v>
      </c>
      <c r="K5774" s="4">
        <f>2+2+1+2+3</f>
        <v>10</v>
      </c>
      <c r="L5774" s="4">
        <v>0</v>
      </c>
      <c r="M5774" s="4">
        <f>3+3</f>
        <v>6</v>
      </c>
      <c r="N5774" s="4">
        <v>0</v>
      </c>
      <c r="O5774" s="4">
        <f>SUM(J5774:N5774)</f>
        <v>16</v>
      </c>
      <c r="P5774" s="4">
        <v>7</v>
      </c>
      <c r="Q5774" s="4">
        <v>7</v>
      </c>
      <c r="R5774" s="4">
        <v>4</v>
      </c>
      <c r="S5774" s="4">
        <v>4</v>
      </c>
      <c r="T5774" s="4">
        <v>0</v>
      </c>
      <c r="U5774" s="4">
        <v>27</v>
      </c>
      <c r="V5774" s="20">
        <f>O5774/U5774/F5774</f>
        <v>0.59259259259259256</v>
      </c>
      <c r="W5774" s="25"/>
      <c r="X5774" s="4">
        <f>F5774*U5774</f>
        <v>27</v>
      </c>
      <c r="Y5774" s="47">
        <f t="shared" si="90"/>
        <v>1.965481235796327E-4</v>
      </c>
      <c r="Z5774" s="4"/>
      <c r="AA5774" s="4">
        <f>60*3*7+65*3*9</f>
        <v>3015</v>
      </c>
      <c r="AB5774" s="4"/>
      <c r="AC5774" s="4" t="s">
        <v>90</v>
      </c>
      <c r="AD5774" s="4" t="s">
        <v>86</v>
      </c>
      <c r="AE5774" s="4">
        <v>5.5</v>
      </c>
      <c r="AF5774" s="4" t="s">
        <v>39</v>
      </c>
      <c r="AG5774" s="4"/>
    </row>
    <row r="5775" spans="1:33" ht="15" customHeight="1" x14ac:dyDescent="0.25">
      <c r="A5775" s="4">
        <v>923</v>
      </c>
      <c r="B5775" s="18" t="s">
        <v>114</v>
      </c>
      <c r="C5775" s="4">
        <v>6</v>
      </c>
      <c r="D5775" s="4" t="s">
        <v>227</v>
      </c>
      <c r="E5775" s="4">
        <v>2</v>
      </c>
      <c r="F5775" s="4">
        <v>1</v>
      </c>
      <c r="G5775" s="4" t="s">
        <v>5</v>
      </c>
      <c r="H5775" s="19">
        <v>45777</v>
      </c>
      <c r="I5775" s="4" t="s">
        <v>224</v>
      </c>
      <c r="J5775" s="4">
        <f>2+3+4</f>
        <v>9</v>
      </c>
      <c r="K5775" s="4">
        <f>3+5</f>
        <v>8</v>
      </c>
      <c r="L5775" s="4">
        <f>4+3</f>
        <v>7</v>
      </c>
      <c r="M5775" s="4">
        <f>3+4+3</f>
        <v>10</v>
      </c>
      <c r="N5775" s="4">
        <v>0</v>
      </c>
      <c r="O5775" s="4">
        <f>SUM(J5775:N5775)</f>
        <v>34</v>
      </c>
      <c r="P5775" s="4">
        <v>3</v>
      </c>
      <c r="Q5775" s="4">
        <v>2</v>
      </c>
      <c r="R5775" s="4">
        <v>2</v>
      </c>
      <c r="S5775" s="4">
        <v>3</v>
      </c>
      <c r="T5775" s="4">
        <v>0</v>
      </c>
      <c r="U5775" s="4">
        <f>SUM(P5775:T5775)</f>
        <v>10</v>
      </c>
      <c r="V5775" s="20">
        <f>O5775/U5775/F5775</f>
        <v>3.4</v>
      </c>
      <c r="W5775" s="25"/>
      <c r="X5775" s="4">
        <f>F5775*U5775</f>
        <v>10</v>
      </c>
      <c r="Y5775" s="47">
        <f t="shared" si="90"/>
        <v>4.7552447552447552E-3</v>
      </c>
      <c r="Z5775" s="4"/>
      <c r="AA5775" s="4">
        <f>55*2*5+55*3*1</f>
        <v>715</v>
      </c>
      <c r="AB5775" s="4"/>
      <c r="AC5775" s="4" t="s">
        <v>77</v>
      </c>
      <c r="AD5775" s="4" t="s">
        <v>78</v>
      </c>
      <c r="AE5775" s="4">
        <v>4</v>
      </c>
      <c r="AF5775" s="4" t="s">
        <v>39</v>
      </c>
      <c r="AG5775" s="4"/>
    </row>
    <row r="5776" spans="1:33" ht="15" customHeight="1" x14ac:dyDescent="0.25">
      <c r="A5776" s="4">
        <v>5320</v>
      </c>
      <c r="B5776" s="18" t="s">
        <v>114</v>
      </c>
      <c r="C5776" s="4">
        <v>6</v>
      </c>
      <c r="D5776" s="4" t="s">
        <v>229</v>
      </c>
      <c r="E5776" s="4">
        <v>2</v>
      </c>
      <c r="F5776" s="4">
        <v>1</v>
      </c>
      <c r="G5776" s="4" t="s">
        <v>5</v>
      </c>
      <c r="H5776" s="19">
        <v>45777</v>
      </c>
      <c r="I5776" s="4" t="s">
        <v>224</v>
      </c>
      <c r="J5776" s="4">
        <v>2</v>
      </c>
      <c r="K5776" s="4">
        <f>1.5+2</f>
        <v>3.5</v>
      </c>
      <c r="L5776" s="4">
        <v>0</v>
      </c>
      <c r="M5776" s="4">
        <v>0</v>
      </c>
      <c r="N5776" s="4">
        <v>0</v>
      </c>
      <c r="O5776" s="4">
        <f>SUM(J5776:N5776)</f>
        <v>5.5</v>
      </c>
      <c r="P5776" s="4">
        <v>5</v>
      </c>
      <c r="Q5776" s="4">
        <v>5</v>
      </c>
      <c r="R5776" s="4">
        <v>6</v>
      </c>
      <c r="S5776" s="4">
        <v>6</v>
      </c>
      <c r="T5776" s="4">
        <v>2</v>
      </c>
      <c r="U5776" s="4">
        <v>25</v>
      </c>
      <c r="V5776" s="20">
        <f>O5776/U5776/F5776</f>
        <v>0.22</v>
      </c>
      <c r="W5776" s="25"/>
      <c r="X5776" s="4">
        <f>F5776*U5776</f>
        <v>25</v>
      </c>
      <c r="Y5776" s="47">
        <f t="shared" si="90"/>
        <v>4.3859649122807021E-5</v>
      </c>
      <c r="Z5776" s="4"/>
      <c r="AA5776" s="4">
        <f>60*3.5*4+60*4.2*8+60*4.5*8</f>
        <v>5016</v>
      </c>
      <c r="AB5776" s="4">
        <v>500</v>
      </c>
      <c r="AC5776" s="4" t="s">
        <v>77</v>
      </c>
      <c r="AD5776" s="4" t="s">
        <v>78</v>
      </c>
      <c r="AE5776" s="4">
        <v>15</v>
      </c>
      <c r="AF5776" s="4" t="s">
        <v>39</v>
      </c>
      <c r="AG5776" s="4" t="s">
        <v>467</v>
      </c>
    </row>
    <row r="5777" spans="1:33" ht="15" customHeight="1" x14ac:dyDescent="0.25">
      <c r="A5777" s="4">
        <v>8247</v>
      </c>
      <c r="B5777" s="18" t="s">
        <v>114</v>
      </c>
      <c r="C5777" s="4">
        <v>6</v>
      </c>
      <c r="D5777" s="4" t="s">
        <v>118</v>
      </c>
      <c r="E5777" s="4">
        <v>1</v>
      </c>
      <c r="F5777" s="4">
        <v>1</v>
      </c>
      <c r="G5777" s="25" t="s">
        <v>5</v>
      </c>
      <c r="H5777" s="19">
        <v>45777</v>
      </c>
      <c r="I5777" s="4" t="s">
        <v>224</v>
      </c>
      <c r="J5777" s="4">
        <v>3</v>
      </c>
      <c r="K5777" s="4">
        <v>0</v>
      </c>
      <c r="L5777" s="4">
        <v>0</v>
      </c>
      <c r="M5777" s="4">
        <v>2</v>
      </c>
      <c r="N5777" s="4">
        <v>0</v>
      </c>
      <c r="O5777" s="4">
        <f>SUM(J5777:N5777)</f>
        <v>5</v>
      </c>
      <c r="P5777" s="4">
        <v>6</v>
      </c>
      <c r="Q5777" s="4">
        <v>5</v>
      </c>
      <c r="R5777" s="4">
        <v>4</v>
      </c>
      <c r="S5777" s="4">
        <v>7</v>
      </c>
      <c r="T5777" s="4">
        <v>2</v>
      </c>
      <c r="U5777" s="4">
        <f>SUM(P5777:T5777)</f>
        <v>24</v>
      </c>
      <c r="V5777" s="20">
        <f>O5777/U5777/F5777</f>
        <v>0.20833333333333334</v>
      </c>
      <c r="W5777" s="25"/>
      <c r="X5777" s="4">
        <f>F5777*U5777</f>
        <v>24</v>
      </c>
      <c r="Y5777" s="47">
        <f t="shared" si="90"/>
        <v>6.6688006828851906E-5</v>
      </c>
      <c r="Z5777" s="4"/>
      <c r="AA5777" s="4">
        <f>55*3.2*6+55*2.8*7+55*3*6</f>
        <v>3124</v>
      </c>
      <c r="AB5777" s="4">
        <v>150</v>
      </c>
      <c r="AC5777" s="4" t="s">
        <v>77</v>
      </c>
      <c r="AD5777" s="4" t="s">
        <v>78</v>
      </c>
      <c r="AE5777" s="4">
        <v>3.5</v>
      </c>
      <c r="AF5777" s="4" t="s">
        <v>39</v>
      </c>
      <c r="AG5777" s="4" t="s">
        <v>468</v>
      </c>
    </row>
    <row r="5778" spans="1:33" ht="15" customHeight="1" x14ac:dyDescent="0.25">
      <c r="A5778" s="4">
        <v>8275</v>
      </c>
      <c r="B5778" s="18" t="s">
        <v>114</v>
      </c>
      <c r="C5778" s="4">
        <v>6</v>
      </c>
      <c r="D5778" s="4" t="s">
        <v>117</v>
      </c>
      <c r="E5778" s="4">
        <v>1</v>
      </c>
      <c r="F5778" s="4">
        <v>1</v>
      </c>
      <c r="G5778" s="25" t="s">
        <v>5</v>
      </c>
      <c r="H5778" s="19">
        <v>45777</v>
      </c>
      <c r="I5778" s="4" t="s">
        <v>224</v>
      </c>
      <c r="J5778" s="4">
        <v>0</v>
      </c>
      <c r="K5778" s="4">
        <v>3</v>
      </c>
      <c r="L5778" s="4">
        <f>1+2+1</f>
        <v>4</v>
      </c>
      <c r="M5778" s="4">
        <f>5+6+5+4+3</f>
        <v>23</v>
      </c>
      <c r="N5778" s="4">
        <v>4</v>
      </c>
      <c r="O5778" s="4">
        <f>SUM(J5778:N5778)</f>
        <v>34</v>
      </c>
      <c r="P5778" s="4">
        <v>0</v>
      </c>
      <c r="Q5778" s="4">
        <v>1</v>
      </c>
      <c r="R5778" s="4">
        <v>3</v>
      </c>
      <c r="S5778" s="4">
        <v>5</v>
      </c>
      <c r="T5778" s="4">
        <v>1</v>
      </c>
      <c r="U5778" s="4">
        <f>SUM(P5778:T5778)</f>
        <v>10</v>
      </c>
      <c r="V5778" s="20">
        <f>O5778/U5778/F5778</f>
        <v>3.4</v>
      </c>
      <c r="W5778" s="25"/>
      <c r="X5778" s="4">
        <f>F5778*U5778</f>
        <v>10</v>
      </c>
      <c r="Y5778" s="47">
        <f t="shared" si="90"/>
        <v>1.4782608695652173E-3</v>
      </c>
      <c r="Z5778" s="4"/>
      <c r="AA5778" s="4">
        <f>50*3*6+50*2.8*10</f>
        <v>2300</v>
      </c>
      <c r="AB5778" s="4"/>
      <c r="AC5778" s="4" t="s">
        <v>77</v>
      </c>
      <c r="AD5778" s="4" t="s">
        <v>78</v>
      </c>
      <c r="AE5778" s="4">
        <v>15</v>
      </c>
      <c r="AF5778" s="4" t="s">
        <v>39</v>
      </c>
      <c r="AG5778" s="4"/>
    </row>
    <row r="5779" spans="1:33" ht="15" customHeight="1" x14ac:dyDescent="0.25">
      <c r="A5779" s="4">
        <v>5758</v>
      </c>
      <c r="B5779" s="18" t="s">
        <v>114</v>
      </c>
      <c r="C5779" s="4">
        <v>6</v>
      </c>
      <c r="D5779" s="4" t="s">
        <v>117</v>
      </c>
      <c r="E5779" s="4">
        <v>2</v>
      </c>
      <c r="F5779" s="4">
        <v>1</v>
      </c>
      <c r="G5779" s="25" t="s">
        <v>5</v>
      </c>
      <c r="H5779" s="19">
        <v>45777</v>
      </c>
      <c r="I5779" s="4" t="s">
        <v>224</v>
      </c>
      <c r="J5779" s="4">
        <v>0</v>
      </c>
      <c r="K5779" s="4">
        <f>6+5+7</f>
        <v>18</v>
      </c>
      <c r="L5779" s="4">
        <v>4</v>
      </c>
      <c r="M5779" s="4">
        <f>5+4+3+4+4</f>
        <v>20</v>
      </c>
      <c r="N5779" s="4">
        <v>3</v>
      </c>
      <c r="O5779" s="4">
        <f>SUM(J5779:N5779)</f>
        <v>45</v>
      </c>
      <c r="P5779" s="4">
        <v>0</v>
      </c>
      <c r="Q5779" s="4">
        <v>3</v>
      </c>
      <c r="R5779" s="4">
        <v>1</v>
      </c>
      <c r="S5779" s="4">
        <v>5</v>
      </c>
      <c r="T5779" s="4">
        <v>1</v>
      </c>
      <c r="U5779" s="4">
        <f>SUM(P5779:T5779)</f>
        <v>10</v>
      </c>
      <c r="V5779" s="20">
        <f>O5779/U5779/F5779</f>
        <v>4.5</v>
      </c>
      <c r="W5779" s="25"/>
      <c r="X5779" s="4">
        <f>F5779*U5779</f>
        <v>10</v>
      </c>
      <c r="Y5779" s="47">
        <f t="shared" si="90"/>
        <v>1.3636363636363637E-3</v>
      </c>
      <c r="Z5779" s="4"/>
      <c r="AA5779" s="4">
        <f>55*3*20</f>
        <v>3300</v>
      </c>
      <c r="AB5779" s="4"/>
      <c r="AC5779" s="4" t="s">
        <v>77</v>
      </c>
      <c r="AD5779" s="4" t="s">
        <v>78</v>
      </c>
      <c r="AE5779" s="4">
        <v>15</v>
      </c>
      <c r="AF5779" s="4" t="s">
        <v>39</v>
      </c>
      <c r="AG5779" s="4"/>
    </row>
    <row r="5780" spans="1:33" ht="15" customHeight="1" x14ac:dyDescent="0.25">
      <c r="A5780" s="4" t="s">
        <v>115</v>
      </c>
      <c r="B5780" s="18" t="s">
        <v>114</v>
      </c>
      <c r="C5780" s="4">
        <v>6</v>
      </c>
      <c r="D5780" s="4">
        <v>44</v>
      </c>
      <c r="E5780" s="4">
        <v>1</v>
      </c>
      <c r="F5780" s="4">
        <v>1</v>
      </c>
      <c r="G5780" s="4" t="s">
        <v>5</v>
      </c>
      <c r="H5780" s="19">
        <v>45777</v>
      </c>
      <c r="I5780" s="4" t="s">
        <v>224</v>
      </c>
      <c r="J5780" s="4">
        <f>100+80</f>
        <v>180</v>
      </c>
      <c r="K5780" s="4">
        <f>20+10</f>
        <v>30</v>
      </c>
      <c r="L5780" s="4">
        <f>50+20</f>
        <v>70</v>
      </c>
      <c r="M5780" s="4">
        <f>50+30</f>
        <v>80</v>
      </c>
      <c r="N5780" s="4">
        <v>0</v>
      </c>
      <c r="O5780" s="4">
        <f>SUM(J5780:N5780)</f>
        <v>360</v>
      </c>
      <c r="P5780" s="4">
        <v>2</v>
      </c>
      <c r="Q5780" s="4">
        <v>2</v>
      </c>
      <c r="R5780" s="4">
        <v>2</v>
      </c>
      <c r="S5780" s="4">
        <v>2</v>
      </c>
      <c r="T5780" s="4">
        <v>0</v>
      </c>
      <c r="U5780" s="4">
        <f>SUM(P5780:T5780)</f>
        <v>8</v>
      </c>
      <c r="V5780" s="20">
        <f>O5780/U5780/F5780</f>
        <v>45</v>
      </c>
      <c r="W5780" s="25"/>
      <c r="X5780" s="4">
        <f>F5780*U5780</f>
        <v>8</v>
      </c>
      <c r="Y5780" s="47">
        <f t="shared" si="90"/>
        <v>7.3722149410222794E-3</v>
      </c>
      <c r="Z5780" s="4"/>
      <c r="AA5780" s="4">
        <f>70*4.36*20</f>
        <v>6104.0000000000009</v>
      </c>
      <c r="AB5780" s="4"/>
      <c r="AC5780" s="4" t="s">
        <v>77</v>
      </c>
      <c r="AD5780" s="4" t="s">
        <v>78</v>
      </c>
      <c r="AE5780" s="4">
        <v>15</v>
      </c>
      <c r="AF5780" s="4" t="s">
        <v>39</v>
      </c>
      <c r="AG5780" s="4"/>
    </row>
    <row r="5781" spans="1:33" ht="15" customHeight="1" x14ac:dyDescent="0.25">
      <c r="A5781" s="4">
        <v>60</v>
      </c>
      <c r="B5781" s="18" t="s">
        <v>75</v>
      </c>
      <c r="C5781" s="4">
        <v>9</v>
      </c>
      <c r="D5781" s="4">
        <v>34</v>
      </c>
      <c r="E5781" s="4">
        <v>1</v>
      </c>
      <c r="F5781" s="4">
        <v>1</v>
      </c>
      <c r="G5781" s="4" t="s">
        <v>5</v>
      </c>
      <c r="H5781" s="19">
        <v>45777</v>
      </c>
      <c r="I5781" s="4" t="s">
        <v>224</v>
      </c>
      <c r="J5781" s="4">
        <f>2+10+3+5+4</f>
        <v>24</v>
      </c>
      <c r="K5781" s="4">
        <f>3+2+12+8+3+3</f>
        <v>31</v>
      </c>
      <c r="L5781" s="4">
        <f>2+5</f>
        <v>7</v>
      </c>
      <c r="M5781" s="4">
        <f>6+4+8+8</f>
        <v>26</v>
      </c>
      <c r="N5781" s="4">
        <v>2</v>
      </c>
      <c r="O5781" s="4">
        <f>SUM(J5781:N5781)</f>
        <v>90</v>
      </c>
      <c r="P5781" s="4">
        <v>5</v>
      </c>
      <c r="Q5781" s="4">
        <v>6</v>
      </c>
      <c r="R5781" s="4">
        <v>3</v>
      </c>
      <c r="S5781" s="4">
        <v>6</v>
      </c>
      <c r="T5781" s="4">
        <v>1</v>
      </c>
      <c r="U5781" s="4">
        <f>SUM(P5781:T5781)</f>
        <v>21</v>
      </c>
      <c r="V5781" s="20">
        <f>O5781/U5781/F5781</f>
        <v>4.2857142857142856</v>
      </c>
      <c r="W5781" s="25"/>
      <c r="X5781" s="4">
        <f>F5781*U5781</f>
        <v>21</v>
      </c>
      <c r="Y5781" s="47">
        <f t="shared" si="90"/>
        <v>2.142857142857143E-3</v>
      </c>
      <c r="Z5781" s="4"/>
      <c r="AA5781" s="4">
        <f>50*4*10</f>
        <v>2000</v>
      </c>
      <c r="AB5781" s="4"/>
      <c r="AC5781" s="4" t="s">
        <v>124</v>
      </c>
      <c r="AD5781" s="4" t="s">
        <v>78</v>
      </c>
      <c r="AE5781" s="4">
        <v>15</v>
      </c>
      <c r="AF5781" s="4" t="s">
        <v>36</v>
      </c>
      <c r="AG5781" s="4"/>
    </row>
    <row r="5782" spans="1:33" ht="15" customHeight="1" x14ac:dyDescent="0.25">
      <c r="A5782" s="4">
        <v>5547</v>
      </c>
      <c r="B5782" s="18" t="s">
        <v>75</v>
      </c>
      <c r="C5782" s="4">
        <v>9</v>
      </c>
      <c r="D5782" s="4"/>
      <c r="E5782" s="4">
        <v>1</v>
      </c>
      <c r="F5782" s="4">
        <v>1</v>
      </c>
      <c r="G5782" s="25" t="s">
        <v>5</v>
      </c>
      <c r="H5782" s="19">
        <v>45777</v>
      </c>
      <c r="I5782" s="4" t="s">
        <v>224</v>
      </c>
      <c r="J5782" s="4">
        <f>1+2+1+3+1</f>
        <v>8</v>
      </c>
      <c r="K5782" s="4">
        <v>2</v>
      </c>
      <c r="L5782" s="4">
        <f>3+1+1</f>
        <v>5</v>
      </c>
      <c r="M5782" s="4">
        <f>2+4+3</f>
        <v>9</v>
      </c>
      <c r="N5782" s="4">
        <v>0</v>
      </c>
      <c r="O5782" s="4">
        <f>SUM(J5782:N5782)</f>
        <v>24</v>
      </c>
      <c r="P5782" s="4">
        <v>7</v>
      </c>
      <c r="Q5782" s="4">
        <v>4</v>
      </c>
      <c r="R5782" s="4">
        <v>6</v>
      </c>
      <c r="S5782" s="4">
        <v>7</v>
      </c>
      <c r="T5782" s="4">
        <v>1</v>
      </c>
      <c r="U5782" s="4">
        <f>SUM(P5782:T5782)</f>
        <v>25</v>
      </c>
      <c r="V5782" s="20">
        <f>O5782/U5782/F5782</f>
        <v>0.96</v>
      </c>
      <c r="W5782" s="25"/>
      <c r="X5782" s="4">
        <f>F5782*U5782</f>
        <v>25</v>
      </c>
      <c r="Y5782" s="47">
        <f t="shared" si="90"/>
        <v>3.6571428571428567E-4</v>
      </c>
      <c r="Z5782" s="4"/>
      <c r="AA5782" s="4">
        <f>50*2.5*21</f>
        <v>2625</v>
      </c>
      <c r="AB5782" s="4"/>
      <c r="AC5782" s="4"/>
      <c r="AD5782" s="4"/>
      <c r="AE5782" s="4"/>
      <c r="AF5782" s="4" t="s">
        <v>36</v>
      </c>
      <c r="AG5782" s="4"/>
    </row>
    <row r="5783" spans="1:33" ht="15" customHeight="1" x14ac:dyDescent="0.25">
      <c r="A5783" s="4">
        <v>1834</v>
      </c>
      <c r="B5783" s="18" t="s">
        <v>75</v>
      </c>
      <c r="C5783" s="4">
        <v>9</v>
      </c>
      <c r="D5783" s="4">
        <v>34</v>
      </c>
      <c r="E5783" s="4">
        <v>2</v>
      </c>
      <c r="F5783" s="4">
        <v>1</v>
      </c>
      <c r="G5783" s="25" t="s">
        <v>5</v>
      </c>
      <c r="H5783" s="19">
        <v>45777</v>
      </c>
      <c r="I5783" s="4" t="s">
        <v>224</v>
      </c>
      <c r="J5783" s="4">
        <f>6+8+15+8+6+7</f>
        <v>50</v>
      </c>
      <c r="K5783" s="4">
        <f>10+8+7+6+8</f>
        <v>39</v>
      </c>
      <c r="L5783" s="4">
        <f>5+6+4</f>
        <v>15</v>
      </c>
      <c r="M5783" s="4">
        <f>5+8+2+3+6</f>
        <v>24</v>
      </c>
      <c r="N5783" s="4">
        <v>0</v>
      </c>
      <c r="O5783" s="4">
        <f>SUM(J5783:N5783)</f>
        <v>128</v>
      </c>
      <c r="P5783" s="4">
        <v>6</v>
      </c>
      <c r="Q5783" s="4">
        <v>6</v>
      </c>
      <c r="R5783" s="4">
        <v>3</v>
      </c>
      <c r="S5783" s="4">
        <v>5</v>
      </c>
      <c r="T5783" s="4">
        <v>0</v>
      </c>
      <c r="U5783" s="4">
        <f>SUM(P5783:T5783)</f>
        <v>20</v>
      </c>
      <c r="V5783" s="20">
        <f>O5783/U5783/F5783</f>
        <v>6.4</v>
      </c>
      <c r="W5783" s="25"/>
      <c r="X5783" s="4">
        <f>F5783*U5783</f>
        <v>20</v>
      </c>
      <c r="Y5783" s="47">
        <f t="shared" si="90"/>
        <v>9.6240601503759407E-4</v>
      </c>
      <c r="Z5783" s="4"/>
      <c r="AA5783" s="4">
        <f>50*4*21+50*3.5*14</f>
        <v>6650</v>
      </c>
      <c r="AB5783" s="4"/>
      <c r="AC5783" s="4" t="s">
        <v>124</v>
      </c>
      <c r="AD5783" s="4" t="s">
        <v>78</v>
      </c>
      <c r="AE5783" s="4">
        <v>15</v>
      </c>
      <c r="AF5783" s="4" t="s">
        <v>36</v>
      </c>
      <c r="AG5783" s="4"/>
    </row>
    <row r="5784" spans="1:33" ht="15" customHeight="1" x14ac:dyDescent="0.25">
      <c r="A5784" s="4">
        <v>662</v>
      </c>
      <c r="B5784" s="18" t="s">
        <v>75</v>
      </c>
      <c r="C5784" s="4">
        <v>8</v>
      </c>
      <c r="D5784" s="4">
        <v>37</v>
      </c>
      <c r="E5784" s="4">
        <v>1</v>
      </c>
      <c r="F5784" s="4">
        <v>1</v>
      </c>
      <c r="G5784" s="4" t="s">
        <v>5</v>
      </c>
      <c r="H5784" s="19">
        <v>45777</v>
      </c>
      <c r="I5784" s="4" t="s">
        <v>224</v>
      </c>
      <c r="J5784" s="4">
        <f>3+2+5</f>
        <v>10</v>
      </c>
      <c r="K5784" s="4">
        <f>4+4+3</f>
        <v>11</v>
      </c>
      <c r="L5784" s="4">
        <v>0</v>
      </c>
      <c r="M5784" s="4">
        <v>0</v>
      </c>
      <c r="N5784" s="4">
        <v>0</v>
      </c>
      <c r="O5784" s="4">
        <f>SUM(J5784:N5784)</f>
        <v>21</v>
      </c>
      <c r="P5784" s="4">
        <v>7</v>
      </c>
      <c r="Q5784" s="4">
        <v>7</v>
      </c>
      <c r="R5784" s="4">
        <v>3</v>
      </c>
      <c r="S5784" s="4">
        <v>0</v>
      </c>
      <c r="T5784" s="4">
        <v>0</v>
      </c>
      <c r="U5784" s="4">
        <f>SUM(P5784:T5784)</f>
        <v>17</v>
      </c>
      <c r="V5784" s="20">
        <f>O5784/U5784/F5784</f>
        <v>1.2352941176470589</v>
      </c>
      <c r="W5784" s="25"/>
      <c r="X5784" s="4">
        <f>F5784*U5784</f>
        <v>17</v>
      </c>
      <c r="Y5784" s="47">
        <f t="shared" si="90"/>
        <v>2.8074866310160427E-4</v>
      </c>
      <c r="Z5784" s="4"/>
      <c r="AA5784" s="4">
        <f>50*4*22</f>
        <v>4400</v>
      </c>
      <c r="AB5784" s="4"/>
      <c r="AC5784" s="4" t="s">
        <v>77</v>
      </c>
      <c r="AD5784" s="4" t="s">
        <v>78</v>
      </c>
      <c r="AE5784" s="4"/>
      <c r="AF5784" s="4" t="s">
        <v>36</v>
      </c>
      <c r="AG5784" s="4"/>
    </row>
    <row r="5785" spans="1:33" ht="15" customHeight="1" x14ac:dyDescent="0.25">
      <c r="A5785" s="4" t="s">
        <v>125</v>
      </c>
      <c r="B5785" s="18" t="s">
        <v>75</v>
      </c>
      <c r="C5785" s="4">
        <v>9</v>
      </c>
      <c r="D5785" s="4">
        <v>34</v>
      </c>
      <c r="E5785" s="4">
        <v>2</v>
      </c>
      <c r="F5785" s="4">
        <v>1</v>
      </c>
      <c r="G5785" s="4" t="s">
        <v>5</v>
      </c>
      <c r="H5785" s="19">
        <v>45777</v>
      </c>
      <c r="I5785" s="4" t="s">
        <v>224</v>
      </c>
      <c r="J5785" s="4">
        <f>3+4</f>
        <v>7</v>
      </c>
      <c r="K5785" s="4">
        <v>3</v>
      </c>
      <c r="L5785" s="4">
        <f>2+2</f>
        <v>4</v>
      </c>
      <c r="M5785" s="4">
        <f>4+4</f>
        <v>8</v>
      </c>
      <c r="N5785" s="4">
        <v>0</v>
      </c>
      <c r="O5785" s="4">
        <f>SUM(J5785:N5785)</f>
        <v>22</v>
      </c>
      <c r="P5785" s="4">
        <v>4</v>
      </c>
      <c r="Q5785" s="4">
        <v>4</v>
      </c>
      <c r="R5785" s="4">
        <v>3</v>
      </c>
      <c r="S5785" s="4">
        <v>2</v>
      </c>
      <c r="T5785" s="4">
        <v>0</v>
      </c>
      <c r="U5785" s="4">
        <f>SUM(P5785:T5785)</f>
        <v>13</v>
      </c>
      <c r="V5785" s="20">
        <f>O5785/U5785/F5785</f>
        <v>1.6923076923076923</v>
      </c>
      <c r="W5785" s="25"/>
      <c r="X5785" s="4">
        <f>F5785*U5785</f>
        <v>13</v>
      </c>
      <c r="Y5785" s="47">
        <f t="shared" si="90"/>
        <v>5.2868094105207504E-4</v>
      </c>
      <c r="Z5785" s="4"/>
      <c r="AA5785" s="4">
        <f>55*2*12+55*2.5*6+55*3.2*6</f>
        <v>3201</v>
      </c>
      <c r="AB5785" s="4"/>
      <c r="AC5785" s="4" t="s">
        <v>77</v>
      </c>
      <c r="AD5785" s="4" t="s">
        <v>78</v>
      </c>
      <c r="AE5785" s="4"/>
      <c r="AF5785" s="4" t="s">
        <v>36</v>
      </c>
      <c r="AG5785" s="4"/>
    </row>
    <row r="5786" spans="1:33" ht="15" customHeight="1" x14ac:dyDescent="0.25">
      <c r="A5786" s="4">
        <v>1810</v>
      </c>
      <c r="B5786" s="4" t="s">
        <v>75</v>
      </c>
      <c r="C5786" s="4">
        <v>9</v>
      </c>
      <c r="D5786" s="4">
        <v>31</v>
      </c>
      <c r="E5786" s="4">
        <v>1</v>
      </c>
      <c r="F5786" s="4">
        <v>1</v>
      </c>
      <c r="G5786" s="25" t="s">
        <v>5</v>
      </c>
      <c r="H5786" s="19">
        <v>45777</v>
      </c>
      <c r="I5786" s="4" t="s">
        <v>224</v>
      </c>
      <c r="J5786" s="4">
        <f>8+6+4+3+5+3</f>
        <v>29</v>
      </c>
      <c r="K5786" s="4">
        <f>4+4+6+5</f>
        <v>19</v>
      </c>
      <c r="L5786" s="4">
        <f>3+8+12+6+4</f>
        <v>33</v>
      </c>
      <c r="M5786" s="4">
        <f>3+6+4+3</f>
        <v>16</v>
      </c>
      <c r="N5786" s="4">
        <v>0</v>
      </c>
      <c r="O5786" s="4">
        <f>SUM(J5786:N5786)</f>
        <v>97</v>
      </c>
      <c r="P5786" s="4">
        <v>6</v>
      </c>
      <c r="Q5786" s="4">
        <v>4</v>
      </c>
      <c r="R5786" s="4">
        <v>5</v>
      </c>
      <c r="S5786" s="4">
        <v>4</v>
      </c>
      <c r="T5786" s="4">
        <v>0</v>
      </c>
      <c r="U5786" s="4">
        <f>SUM(P5786:T5786)</f>
        <v>19</v>
      </c>
      <c r="V5786" s="20">
        <f>O5786/U5786/F5786</f>
        <v>5.1052631578947372</v>
      </c>
      <c r="W5786" s="25"/>
      <c r="X5786" s="4">
        <f>F5786*U5786</f>
        <v>19</v>
      </c>
      <c r="Y5786" s="47">
        <f t="shared" si="90"/>
        <v>3.4611953612845676E-3</v>
      </c>
      <c r="Z5786" s="4"/>
      <c r="AA5786" s="4">
        <f>50*4.5*3+50*4*4</f>
        <v>1475</v>
      </c>
      <c r="AB5786" s="4"/>
      <c r="AC5786" s="4" t="s">
        <v>124</v>
      </c>
      <c r="AD5786" s="4" t="s">
        <v>110</v>
      </c>
      <c r="AE5786" s="4"/>
      <c r="AF5786" s="4" t="s">
        <v>36</v>
      </c>
      <c r="AG5786" s="4"/>
    </row>
    <row r="5787" spans="1:33" ht="15" customHeight="1" x14ac:dyDescent="0.25">
      <c r="A5787" s="4">
        <v>1906</v>
      </c>
      <c r="B5787" s="18" t="s">
        <v>75</v>
      </c>
      <c r="C5787" s="4">
        <v>9</v>
      </c>
      <c r="D5787" s="4">
        <v>31</v>
      </c>
      <c r="E5787" s="4">
        <v>2</v>
      </c>
      <c r="F5787" s="4">
        <v>1</v>
      </c>
      <c r="G5787" s="25" t="s">
        <v>5</v>
      </c>
      <c r="H5787" s="19">
        <v>45777</v>
      </c>
      <c r="I5787" s="4" t="s">
        <v>224</v>
      </c>
      <c r="J5787" s="4">
        <f>12+9+16+6+10+9</f>
        <v>62</v>
      </c>
      <c r="K5787" s="4">
        <f>14+10+8+9+12+6</f>
        <v>59</v>
      </c>
      <c r="L5787" s="4">
        <f>4+5+3+10</f>
        <v>22</v>
      </c>
      <c r="M5787" s="4">
        <f>9+6+12+4+8+6</f>
        <v>45</v>
      </c>
      <c r="N5787" s="4">
        <v>0</v>
      </c>
      <c r="O5787" s="4">
        <f>SUM(J5787:N5787)</f>
        <v>188</v>
      </c>
      <c r="P5787" s="4">
        <v>6</v>
      </c>
      <c r="Q5787" s="4">
        <v>6</v>
      </c>
      <c r="R5787" s="4">
        <v>4</v>
      </c>
      <c r="S5787" s="4">
        <v>6</v>
      </c>
      <c r="T5787" s="4">
        <v>0</v>
      </c>
      <c r="U5787" s="4">
        <f>SUM(P5787:T5787)</f>
        <v>22</v>
      </c>
      <c r="V5787" s="20">
        <f>O5787/U5787/F5787</f>
        <v>8.545454545454545</v>
      </c>
      <c r="W5787" s="25"/>
      <c r="X5787" s="4">
        <f>F5787*U5787</f>
        <v>22</v>
      </c>
      <c r="Y5787" s="47">
        <f t="shared" si="90"/>
        <v>3.1649831649831648E-3</v>
      </c>
      <c r="Z5787" s="4"/>
      <c r="AA5787" s="4">
        <f>50*4.5*12</f>
        <v>2700</v>
      </c>
      <c r="AB5787" s="4"/>
      <c r="AC5787" s="4" t="s">
        <v>77</v>
      </c>
      <c r="AD5787" s="4" t="s">
        <v>78</v>
      </c>
      <c r="AE5787" s="4">
        <v>15</v>
      </c>
      <c r="AF5787" s="4" t="s">
        <v>36</v>
      </c>
      <c r="AG5787" s="4"/>
    </row>
    <row r="5788" spans="1:33" ht="15" customHeight="1" x14ac:dyDescent="0.25">
      <c r="A5788" s="4">
        <v>5859</v>
      </c>
      <c r="B5788" s="4" t="s">
        <v>75</v>
      </c>
      <c r="C5788" s="4">
        <v>9</v>
      </c>
      <c r="D5788" s="4">
        <v>36</v>
      </c>
      <c r="E5788" s="4">
        <v>2</v>
      </c>
      <c r="F5788" s="4">
        <v>1</v>
      </c>
      <c r="G5788" s="25" t="s">
        <v>5</v>
      </c>
      <c r="H5788" s="19">
        <v>45777</v>
      </c>
      <c r="I5788" s="4" t="s">
        <v>224</v>
      </c>
      <c r="J5788" s="4">
        <v>0</v>
      </c>
      <c r="K5788" s="4">
        <v>5</v>
      </c>
      <c r="L5788" s="4">
        <f>3+2</f>
        <v>5</v>
      </c>
      <c r="M5788" s="4">
        <f>1+3</f>
        <v>4</v>
      </c>
      <c r="N5788" s="4">
        <v>0</v>
      </c>
      <c r="O5788" s="4">
        <f>SUM(J5788:N5788)</f>
        <v>14</v>
      </c>
      <c r="P5788" s="4">
        <v>7</v>
      </c>
      <c r="Q5788" s="4">
        <v>7</v>
      </c>
      <c r="R5788" s="4">
        <v>5</v>
      </c>
      <c r="S5788" s="4">
        <v>7</v>
      </c>
      <c r="T5788" s="4">
        <v>1</v>
      </c>
      <c r="U5788" s="4">
        <v>29</v>
      </c>
      <c r="V5788" s="20">
        <f>O5788/U5788/F5788</f>
        <v>0.48275862068965519</v>
      </c>
      <c r="W5788" s="25"/>
      <c r="X5788" s="4">
        <f>F5788*U5788</f>
        <v>29</v>
      </c>
      <c r="Y5788" s="47">
        <f t="shared" si="90"/>
        <v>2.2988505747126439E-4</v>
      </c>
      <c r="Z5788" s="4"/>
      <c r="AA5788" s="4">
        <f>50*2*21</f>
        <v>2100</v>
      </c>
      <c r="AB5788" s="4"/>
      <c r="AC5788" s="4" t="s">
        <v>77</v>
      </c>
      <c r="AD5788" s="4" t="s">
        <v>86</v>
      </c>
      <c r="AE5788" s="4"/>
      <c r="AF5788" s="4" t="s">
        <v>36</v>
      </c>
      <c r="AG5788" s="4"/>
    </row>
    <row r="5789" spans="1:33" ht="15" customHeight="1" x14ac:dyDescent="0.25">
      <c r="A5789" s="4">
        <v>785</v>
      </c>
      <c r="B5789" s="18" t="s">
        <v>75</v>
      </c>
      <c r="C5789" s="4">
        <v>10</v>
      </c>
      <c r="D5789" s="4"/>
      <c r="E5789" s="4">
        <v>1</v>
      </c>
      <c r="F5789" s="4">
        <v>1</v>
      </c>
      <c r="G5789" s="25" t="s">
        <v>5</v>
      </c>
      <c r="H5789" s="19">
        <v>45777</v>
      </c>
      <c r="I5789" s="4" t="s">
        <v>224</v>
      </c>
      <c r="J5789" s="4">
        <f>1+1+1+1+2</f>
        <v>6</v>
      </c>
      <c r="K5789" s="4">
        <f>1+10+1</f>
        <v>12</v>
      </c>
      <c r="L5789" s="4">
        <v>0</v>
      </c>
      <c r="M5789" s="4">
        <v>0</v>
      </c>
      <c r="N5789" s="4">
        <v>0</v>
      </c>
      <c r="O5789" s="4">
        <f>SUM(J5789:N5789)</f>
        <v>18</v>
      </c>
      <c r="P5789" s="4">
        <v>7</v>
      </c>
      <c r="Q5789" s="4">
        <v>5</v>
      </c>
      <c r="R5789" s="4">
        <v>3</v>
      </c>
      <c r="S5789" s="4">
        <v>4</v>
      </c>
      <c r="T5789" s="4">
        <v>2</v>
      </c>
      <c r="U5789" s="4">
        <f>SUM(P5789:T5789)</f>
        <v>21</v>
      </c>
      <c r="V5789" s="20">
        <f>O5789/U5789/F5789</f>
        <v>0.8571428571428571</v>
      </c>
      <c r="W5789" s="25"/>
      <c r="X5789" s="4">
        <f>F5789*U5789</f>
        <v>21</v>
      </c>
      <c r="Y5789" s="47">
        <f t="shared" si="90"/>
        <v>3.4013605442176868E-4</v>
      </c>
      <c r="Z5789" s="4"/>
      <c r="AA5789" s="4">
        <f>60*2*2+60*4*7+60*2*5</f>
        <v>2520</v>
      </c>
      <c r="AB5789" s="4"/>
      <c r="AC5789" s="4" t="s">
        <v>77</v>
      </c>
      <c r="AD5789" s="4" t="s">
        <v>78</v>
      </c>
      <c r="AE5789" s="4">
        <v>8</v>
      </c>
      <c r="AF5789" s="4" t="s">
        <v>36</v>
      </c>
      <c r="AG5789" s="4"/>
    </row>
    <row r="5790" spans="1:33" ht="15" customHeight="1" x14ac:dyDescent="0.25">
      <c r="A5790" s="4">
        <v>5719</v>
      </c>
      <c r="B5790" s="18" t="s">
        <v>75</v>
      </c>
      <c r="C5790" s="4">
        <v>9</v>
      </c>
      <c r="D5790" s="4">
        <v>34</v>
      </c>
      <c r="E5790" s="4">
        <v>2</v>
      </c>
      <c r="F5790" s="4">
        <v>1</v>
      </c>
      <c r="G5790" s="25" t="s">
        <v>5</v>
      </c>
      <c r="H5790" s="19">
        <v>45777</v>
      </c>
      <c r="I5790" s="4" t="s">
        <v>224</v>
      </c>
      <c r="J5790" s="4">
        <v>0</v>
      </c>
      <c r="K5790" s="4">
        <v>10</v>
      </c>
      <c r="L5790" s="4">
        <v>16</v>
      </c>
      <c r="M5790" s="4">
        <v>0</v>
      </c>
      <c r="N5790" s="4">
        <v>8</v>
      </c>
      <c r="O5790" s="4">
        <f>SUM(J5790:N5790)</f>
        <v>34</v>
      </c>
      <c r="P5790" s="4">
        <v>3</v>
      </c>
      <c r="Q5790" s="4">
        <v>4</v>
      </c>
      <c r="R5790" s="4">
        <v>2</v>
      </c>
      <c r="S5790" s="4">
        <v>3</v>
      </c>
      <c r="T5790" s="4">
        <v>2</v>
      </c>
      <c r="U5790" s="4">
        <v>30</v>
      </c>
      <c r="V5790" s="20">
        <f>O5790/U5790/F5790</f>
        <v>1.1333333333333333</v>
      </c>
      <c r="W5790" s="25"/>
      <c r="X5790" s="4">
        <f>F5790*U5790</f>
        <v>30</v>
      </c>
      <c r="Y5790" s="47">
        <f t="shared" si="90"/>
        <v>6.4761904761904759E-4</v>
      </c>
      <c r="Z5790" s="4"/>
      <c r="AA5790" s="4">
        <f>50*2.5*14</f>
        <v>1750</v>
      </c>
      <c r="AB5790" s="4"/>
      <c r="AC5790" s="4" t="s">
        <v>77</v>
      </c>
      <c r="AD5790" s="4" t="s">
        <v>78</v>
      </c>
      <c r="AE5790" s="4">
        <v>15</v>
      </c>
      <c r="AF5790" s="4" t="s">
        <v>36</v>
      </c>
      <c r="AG5790" s="4"/>
    </row>
    <row r="5791" spans="1:33" ht="15" customHeight="1" x14ac:dyDescent="0.25">
      <c r="A5791" s="4" t="s">
        <v>122</v>
      </c>
      <c r="B5791" s="18" t="s">
        <v>75</v>
      </c>
      <c r="C5791" s="4">
        <v>9</v>
      </c>
      <c r="D5791" s="4"/>
      <c r="E5791" s="4">
        <v>2</v>
      </c>
      <c r="F5791" s="4">
        <v>1</v>
      </c>
      <c r="G5791" s="4" t="s">
        <v>5</v>
      </c>
      <c r="H5791" s="19">
        <v>45777</v>
      </c>
      <c r="I5791" s="4" t="s">
        <v>224</v>
      </c>
      <c r="J5791" s="4">
        <f>8+6</f>
        <v>14</v>
      </c>
      <c r="K5791" s="4">
        <v>10</v>
      </c>
      <c r="L5791" s="4">
        <v>8</v>
      </c>
      <c r="M5791" s="4">
        <f>9+7</f>
        <v>16</v>
      </c>
      <c r="N5791" s="4">
        <v>0</v>
      </c>
      <c r="O5791" s="4">
        <f>SUM(J5791:N5791)</f>
        <v>48</v>
      </c>
      <c r="P5791" s="4">
        <v>2</v>
      </c>
      <c r="Q5791" s="4">
        <v>1</v>
      </c>
      <c r="R5791" s="4">
        <v>1</v>
      </c>
      <c r="S5791" s="4">
        <v>2</v>
      </c>
      <c r="T5791" s="4">
        <v>0</v>
      </c>
      <c r="U5791" s="4">
        <f>SUM(P5791:T5791)</f>
        <v>6</v>
      </c>
      <c r="V5791" s="20">
        <f>O5791/U5791/F5791</f>
        <v>8</v>
      </c>
      <c r="W5791" s="25"/>
      <c r="X5791" s="4">
        <f>F5791*U5791</f>
        <v>6</v>
      </c>
      <c r="Y5791" s="47">
        <f t="shared" si="90"/>
        <v>4.4444444444444444E-3</v>
      </c>
      <c r="Z5791" s="4"/>
      <c r="AA5791" s="4">
        <f>60*3*10</f>
        <v>1800</v>
      </c>
      <c r="AB5791" s="4"/>
      <c r="AC5791" s="4" t="s">
        <v>77</v>
      </c>
      <c r="AD5791" s="4" t="s">
        <v>78</v>
      </c>
      <c r="AE5791" s="4"/>
      <c r="AF5791" s="4" t="s">
        <v>36</v>
      </c>
      <c r="AG5791" s="4"/>
    </row>
    <row r="5792" spans="1:33" ht="15" customHeight="1" x14ac:dyDescent="0.25">
      <c r="A5792" s="4">
        <v>1694</v>
      </c>
      <c r="B5792" s="18" t="s">
        <v>75</v>
      </c>
      <c r="C5792" s="4">
        <v>9</v>
      </c>
      <c r="D5792" s="4"/>
      <c r="E5792" s="4">
        <v>2</v>
      </c>
      <c r="F5792" s="4">
        <v>1</v>
      </c>
      <c r="G5792" s="4" t="s">
        <v>5</v>
      </c>
      <c r="H5792" s="19">
        <v>45777</v>
      </c>
      <c r="I5792" s="4" t="s">
        <v>224</v>
      </c>
      <c r="J5792" s="4">
        <f>12+9</f>
        <v>21</v>
      </c>
      <c r="K5792" s="4">
        <f>14+13</f>
        <v>27</v>
      </c>
      <c r="L5792" s="4">
        <v>8</v>
      </c>
      <c r="M5792" s="4">
        <f>8+11</f>
        <v>19</v>
      </c>
      <c r="N5792" s="4">
        <v>0</v>
      </c>
      <c r="O5792" s="4">
        <f>SUM(J5792:N5792)</f>
        <v>75</v>
      </c>
      <c r="P5792" s="4">
        <v>2</v>
      </c>
      <c r="Q5792" s="4">
        <v>2</v>
      </c>
      <c r="R5792" s="4">
        <v>1</v>
      </c>
      <c r="S5792" s="4">
        <v>2</v>
      </c>
      <c r="T5792" s="4">
        <v>0</v>
      </c>
      <c r="U5792" s="4">
        <f>SUM(P5792:T5792)</f>
        <v>7</v>
      </c>
      <c r="V5792" s="20">
        <f>O5792/U5792/F5792</f>
        <v>10.714285714285714</v>
      </c>
      <c r="W5792" s="25"/>
      <c r="X5792" s="4">
        <f>F5792*U5792</f>
        <v>7</v>
      </c>
      <c r="Y5792" s="47">
        <f t="shared" si="90"/>
        <v>3.720238095238095E-3</v>
      </c>
      <c r="Z5792" s="4"/>
      <c r="AA5792" s="4">
        <f>60*3*16</f>
        <v>2880</v>
      </c>
      <c r="AB5792" s="4"/>
      <c r="AC5792" s="4" t="s">
        <v>77</v>
      </c>
      <c r="AD5792" s="4" t="s">
        <v>78</v>
      </c>
      <c r="AE5792" s="4"/>
      <c r="AF5792" s="4" t="s">
        <v>36</v>
      </c>
      <c r="AG5792" s="4"/>
    </row>
    <row r="5793" spans="1:33" ht="15" customHeight="1" x14ac:dyDescent="0.25">
      <c r="A5793" s="4">
        <v>8054</v>
      </c>
      <c r="B5793" s="18" t="s">
        <v>75</v>
      </c>
      <c r="C5793" s="4">
        <v>8</v>
      </c>
      <c r="D5793" s="4">
        <v>37</v>
      </c>
      <c r="E5793" s="4">
        <v>2</v>
      </c>
      <c r="F5793" s="4">
        <v>1</v>
      </c>
      <c r="G5793" s="25" t="s">
        <v>5</v>
      </c>
      <c r="H5793" s="19">
        <v>45777</v>
      </c>
      <c r="I5793" s="4" t="s">
        <v>224</v>
      </c>
      <c r="J5793" s="4">
        <f>2+5+4</f>
        <v>11</v>
      </c>
      <c r="K5793" s="4">
        <f>2+4</f>
        <v>6</v>
      </c>
      <c r="L5793" s="4">
        <v>0</v>
      </c>
      <c r="M5793" s="4">
        <v>0</v>
      </c>
      <c r="N5793" s="4">
        <v>0</v>
      </c>
      <c r="O5793" s="4">
        <f>SUM(J5793:N5793)</f>
        <v>17</v>
      </c>
      <c r="P5793" s="4">
        <v>7</v>
      </c>
      <c r="Q5793" s="4">
        <v>3</v>
      </c>
      <c r="R5793" s="4">
        <v>0</v>
      </c>
      <c r="S5793" s="4">
        <v>0</v>
      </c>
      <c r="T5793" s="4">
        <v>0</v>
      </c>
      <c r="U5793" s="4">
        <f>SUM(P5793:T5793)</f>
        <v>10</v>
      </c>
      <c r="V5793" s="20">
        <f>O5793/U5793/F5793</f>
        <v>1.7</v>
      </c>
      <c r="W5793" s="25"/>
      <c r="X5793" s="4">
        <f>F5793*U5793</f>
        <v>10</v>
      </c>
      <c r="Y5793" s="47">
        <f t="shared" si="90"/>
        <v>5.1515151515151513E-4</v>
      </c>
      <c r="Z5793" s="4"/>
      <c r="AA5793" s="4">
        <f>50*3*22</f>
        <v>3300</v>
      </c>
      <c r="AB5793" s="4"/>
      <c r="AC5793" s="4" t="s">
        <v>77</v>
      </c>
      <c r="AD5793" s="4" t="s">
        <v>78</v>
      </c>
      <c r="AE5793" s="4">
        <v>8</v>
      </c>
      <c r="AF5793" s="4" t="s">
        <v>36</v>
      </c>
      <c r="AG5793" s="4"/>
    </row>
    <row r="5794" spans="1:33" ht="15" customHeight="1" x14ac:dyDescent="0.25">
      <c r="A5794" s="4">
        <v>5317</v>
      </c>
      <c r="B5794" s="18" t="s">
        <v>75</v>
      </c>
      <c r="C5794" s="4">
        <v>9</v>
      </c>
      <c r="D5794" s="4" t="s">
        <v>131</v>
      </c>
      <c r="E5794" s="4">
        <v>1</v>
      </c>
      <c r="F5794" s="4">
        <v>1</v>
      </c>
      <c r="G5794" s="25" t="s">
        <v>5</v>
      </c>
      <c r="H5794" s="19">
        <v>45777</v>
      </c>
      <c r="I5794" s="4" t="s">
        <v>224</v>
      </c>
      <c r="J5794" s="4">
        <f>1+3+3+2+2+2+1</f>
        <v>14</v>
      </c>
      <c r="K5794" s="4">
        <f>1+1</f>
        <v>2</v>
      </c>
      <c r="L5794" s="4">
        <f>1+2</f>
        <v>3</v>
      </c>
      <c r="M5794" s="4">
        <v>0</v>
      </c>
      <c r="N5794" s="4">
        <v>0</v>
      </c>
      <c r="O5794" s="4">
        <f>SUM(J5794:N5794)</f>
        <v>19</v>
      </c>
      <c r="P5794" s="4">
        <v>7</v>
      </c>
      <c r="Q5794" s="4">
        <v>7</v>
      </c>
      <c r="R5794" s="4">
        <v>3</v>
      </c>
      <c r="S5794" s="4">
        <v>0</v>
      </c>
      <c r="T5794" s="4">
        <v>0</v>
      </c>
      <c r="U5794" s="4">
        <f>SUM(P5794:T5794)</f>
        <v>17</v>
      </c>
      <c r="V5794" s="20">
        <f>O5794/U5794/F5794</f>
        <v>1.1176470588235294</v>
      </c>
      <c r="W5794" s="25"/>
      <c r="X5794" s="4">
        <f>F5794*U5794</f>
        <v>17</v>
      </c>
      <c r="Y5794" s="47">
        <f t="shared" si="90"/>
        <v>1.1176470588235294E-3</v>
      </c>
      <c r="Z5794" s="4"/>
      <c r="AA5794" s="4">
        <f>50*2*10</f>
        <v>1000</v>
      </c>
      <c r="AB5794" s="4"/>
      <c r="AC5794" s="4" t="s">
        <v>77</v>
      </c>
      <c r="AD5794" s="4" t="s">
        <v>78</v>
      </c>
      <c r="AE5794" s="4">
        <v>15</v>
      </c>
      <c r="AF5794" s="4" t="s">
        <v>36</v>
      </c>
      <c r="AG5794" s="4"/>
    </row>
    <row r="5795" spans="1:33" ht="15" customHeight="1" x14ac:dyDescent="0.25">
      <c r="A5795" s="4">
        <v>4565</v>
      </c>
      <c r="B5795" s="18" t="s">
        <v>75</v>
      </c>
      <c r="C5795" s="4">
        <v>9</v>
      </c>
      <c r="D5795" s="4"/>
      <c r="E5795" s="4">
        <v>2</v>
      </c>
      <c r="F5795" s="4">
        <v>1</v>
      </c>
      <c r="G5795" s="4" t="s">
        <v>5</v>
      </c>
      <c r="H5795" s="19">
        <v>45777</v>
      </c>
      <c r="I5795" s="4" t="s">
        <v>224</v>
      </c>
      <c r="J5795" s="4">
        <f>2+1+3+2+2+1</f>
        <v>11</v>
      </c>
      <c r="K5795" s="4">
        <f>3+3+3+2+2</f>
        <v>13</v>
      </c>
      <c r="L5795" s="4">
        <f>1+1+2+3+3</f>
        <v>10</v>
      </c>
      <c r="M5795" s="4">
        <f>3+2+2+1+1+2</f>
        <v>11</v>
      </c>
      <c r="N5795" s="4">
        <v>3</v>
      </c>
      <c r="O5795" s="4">
        <f>SUM(J5795:N5795)</f>
        <v>48</v>
      </c>
      <c r="P5795" s="4">
        <v>6</v>
      </c>
      <c r="Q5795" s="4">
        <v>5</v>
      </c>
      <c r="R5795" s="4">
        <v>5</v>
      </c>
      <c r="S5795" s="4">
        <v>6</v>
      </c>
      <c r="T5795" s="4">
        <v>1</v>
      </c>
      <c r="U5795" s="4">
        <f>SUM(P5795:T5795)</f>
        <v>23</v>
      </c>
      <c r="V5795" s="20">
        <f>O5795/U5795/F5795</f>
        <v>2.0869565217391304</v>
      </c>
      <c r="W5795" s="25"/>
      <c r="X5795" s="4">
        <f>F5795*U5795</f>
        <v>23</v>
      </c>
      <c r="Y5795" s="47">
        <f t="shared" si="90"/>
        <v>1.1594202898550724E-3</v>
      </c>
      <c r="Z5795" s="4"/>
      <c r="AA5795" s="4">
        <f>60*3*10</f>
        <v>1800</v>
      </c>
      <c r="AB5795" s="4"/>
      <c r="AC5795" s="4" t="s">
        <v>77</v>
      </c>
      <c r="AD5795" s="4" t="s">
        <v>78</v>
      </c>
      <c r="AE5795" s="4">
        <v>15</v>
      </c>
      <c r="AF5795" s="4" t="s">
        <v>36</v>
      </c>
      <c r="AG5795" s="4"/>
    </row>
    <row r="5796" spans="1:33" ht="15" customHeight="1" x14ac:dyDescent="0.25">
      <c r="A5796" s="4">
        <v>8050</v>
      </c>
      <c r="B5796" s="18" t="s">
        <v>75</v>
      </c>
      <c r="C5796" s="4">
        <v>9</v>
      </c>
      <c r="D5796" s="4">
        <v>34</v>
      </c>
      <c r="E5796" s="4">
        <v>2</v>
      </c>
      <c r="F5796" s="4">
        <v>1</v>
      </c>
      <c r="G5796" s="4" t="s">
        <v>5</v>
      </c>
      <c r="H5796" s="19">
        <v>45777</v>
      </c>
      <c r="I5796" s="4" t="s">
        <v>224</v>
      </c>
      <c r="J5796" s="4">
        <f>4+2+2+6+4</f>
        <v>18</v>
      </c>
      <c r="K5796" s="4">
        <f>4+6+2+3</f>
        <v>15</v>
      </c>
      <c r="L5796" s="4">
        <f>1+2+1+3</f>
        <v>7</v>
      </c>
      <c r="M5796" s="4">
        <f>2+2+2</f>
        <v>6</v>
      </c>
      <c r="N5796" s="4">
        <f>2+2</f>
        <v>4</v>
      </c>
      <c r="O5796" s="4">
        <f>SUM(J5796:N5796)</f>
        <v>50</v>
      </c>
      <c r="P5796" s="4">
        <v>7</v>
      </c>
      <c r="Q5796" s="4">
        <v>7</v>
      </c>
      <c r="R5796" s="4">
        <v>7</v>
      </c>
      <c r="S5796" s="4">
        <v>7</v>
      </c>
      <c r="T5796" s="4">
        <v>2</v>
      </c>
      <c r="U5796" s="4">
        <f>SUM(P5796:T5796)</f>
        <v>30</v>
      </c>
      <c r="V5796" s="20">
        <f>O5796/U5796/F5796</f>
        <v>1.6666666666666667</v>
      </c>
      <c r="W5796" s="25"/>
      <c r="X5796" s="4">
        <f>F5796*U5796</f>
        <v>30</v>
      </c>
      <c r="Y5796" s="47">
        <f t="shared" si="90"/>
        <v>5.2910052910052914E-4</v>
      </c>
      <c r="Z5796" s="4"/>
      <c r="AA5796" s="4">
        <f>50*2.5*6+50*3*16</f>
        <v>3150</v>
      </c>
      <c r="AB5796" s="4"/>
      <c r="AC5796" s="4" t="s">
        <v>77</v>
      </c>
      <c r="AD5796" s="4" t="s">
        <v>78</v>
      </c>
      <c r="AE5796" s="4">
        <v>15</v>
      </c>
      <c r="AF5796" s="4" t="s">
        <v>36</v>
      </c>
      <c r="AG5796" s="4"/>
    </row>
    <row r="5797" spans="1:33" ht="15" customHeight="1" x14ac:dyDescent="0.25">
      <c r="A5797" s="4">
        <v>1440</v>
      </c>
      <c r="B5797" s="18" t="s">
        <v>75</v>
      </c>
      <c r="C5797" s="4">
        <v>9</v>
      </c>
      <c r="D5797" s="4">
        <v>29</v>
      </c>
      <c r="E5797" s="4">
        <v>2</v>
      </c>
      <c r="F5797" s="4">
        <v>1</v>
      </c>
      <c r="G5797" s="4" t="s">
        <v>5</v>
      </c>
      <c r="H5797" s="19">
        <v>45777</v>
      </c>
      <c r="I5797" s="4" t="s">
        <v>224</v>
      </c>
      <c r="J5797" s="4">
        <v>0</v>
      </c>
      <c r="K5797" s="4">
        <v>2</v>
      </c>
      <c r="L5797" s="4">
        <v>0</v>
      </c>
      <c r="M5797" s="4">
        <v>0</v>
      </c>
      <c r="N5797" s="4">
        <v>0</v>
      </c>
      <c r="O5797" s="4">
        <f>SUM(J5797:N5797)</f>
        <v>2</v>
      </c>
      <c r="P5797" s="4">
        <v>7</v>
      </c>
      <c r="Q5797" s="4">
        <v>7</v>
      </c>
      <c r="R5797" s="4">
        <v>3</v>
      </c>
      <c r="S5797" s="4">
        <v>0</v>
      </c>
      <c r="T5797" s="4">
        <v>0</v>
      </c>
      <c r="U5797" s="4">
        <f>SUM(P5797:T5797)</f>
        <v>17</v>
      </c>
      <c r="V5797" s="20">
        <f>O5797/U5797/F5797</f>
        <v>0.11764705882352941</v>
      </c>
      <c r="W5797" s="25"/>
      <c r="X5797" s="4">
        <f>F5797*U5797</f>
        <v>17</v>
      </c>
      <c r="Y5797" s="47">
        <f t="shared" si="90"/>
        <v>1.8674136321195144E-5</v>
      </c>
      <c r="Z5797" s="4"/>
      <c r="AA5797" s="4">
        <f>50*3*42</f>
        <v>6300</v>
      </c>
      <c r="AB5797" s="4"/>
      <c r="AC5797" s="4" t="s">
        <v>77</v>
      </c>
      <c r="AD5797" s="4" t="s">
        <v>78</v>
      </c>
      <c r="AE5797" s="4"/>
      <c r="AF5797" s="4" t="s">
        <v>36</v>
      </c>
      <c r="AG5797" s="4"/>
    </row>
    <row r="5798" spans="1:33" ht="15" customHeight="1" x14ac:dyDescent="0.25">
      <c r="A5798" s="4">
        <v>5476</v>
      </c>
      <c r="B5798" s="18" t="s">
        <v>75</v>
      </c>
      <c r="C5798" s="4">
        <v>9</v>
      </c>
      <c r="D5798" s="4">
        <v>25</v>
      </c>
      <c r="E5798" s="4">
        <v>2</v>
      </c>
      <c r="F5798" s="4">
        <v>1</v>
      </c>
      <c r="G5798" s="25" t="s">
        <v>5</v>
      </c>
      <c r="H5798" s="19">
        <v>45777</v>
      </c>
      <c r="I5798" s="4" t="s">
        <v>224</v>
      </c>
      <c r="J5798" s="4">
        <f>1+3</f>
        <v>4</v>
      </c>
      <c r="K5798" s="4">
        <f>2+1+4+3+2+3+5</f>
        <v>20</v>
      </c>
      <c r="L5798" s="4">
        <f>1+6+3</f>
        <v>10</v>
      </c>
      <c r="M5798" s="4">
        <f>2+1+3+2+3+3</f>
        <v>14</v>
      </c>
      <c r="N5798" s="4">
        <f>3+2</f>
        <v>5</v>
      </c>
      <c r="O5798" s="4">
        <f>SUM(J5798:N5798)</f>
        <v>53</v>
      </c>
      <c r="P5798" s="4">
        <v>6</v>
      </c>
      <c r="Q5798" s="4">
        <v>7</v>
      </c>
      <c r="R5798" s="4">
        <v>3</v>
      </c>
      <c r="S5798" s="4">
        <v>6</v>
      </c>
      <c r="T5798" s="4">
        <v>2</v>
      </c>
      <c r="U5798" s="4">
        <f>SUM(P5798:T5798)</f>
        <v>24</v>
      </c>
      <c r="V5798" s="20">
        <f>O5798/U5798/F5798</f>
        <v>2.2083333333333335</v>
      </c>
      <c r="W5798" s="25"/>
      <c r="X5798" s="4">
        <f>F5798*U5798</f>
        <v>24</v>
      </c>
      <c r="Y5798" s="47">
        <f t="shared" si="90"/>
        <v>5.135658914728683E-4</v>
      </c>
      <c r="Z5798" s="4"/>
      <c r="AA5798" s="4">
        <f>50*2*43</f>
        <v>4300</v>
      </c>
      <c r="AB5798" s="4"/>
      <c r="AC5798" s="4" t="s">
        <v>124</v>
      </c>
      <c r="AD5798" s="4" t="s">
        <v>78</v>
      </c>
      <c r="AE5798" s="4">
        <v>15</v>
      </c>
      <c r="AF5798" s="4" t="s">
        <v>36</v>
      </c>
      <c r="AG5798" s="4"/>
    </row>
    <row r="5799" spans="1:33" ht="15" customHeight="1" x14ac:dyDescent="0.25">
      <c r="A5799" s="4">
        <v>873</v>
      </c>
      <c r="B5799" s="18" t="s">
        <v>75</v>
      </c>
      <c r="C5799" s="4">
        <v>9</v>
      </c>
      <c r="D5799" s="4"/>
      <c r="E5799" s="4">
        <v>1</v>
      </c>
      <c r="F5799" s="4">
        <v>1</v>
      </c>
      <c r="G5799" s="25" t="s">
        <v>5</v>
      </c>
      <c r="H5799" s="19">
        <v>45777</v>
      </c>
      <c r="I5799" s="4" t="s">
        <v>224</v>
      </c>
      <c r="J5799" s="4">
        <f>3+2</f>
        <v>5</v>
      </c>
      <c r="K5799" s="4">
        <v>0</v>
      </c>
      <c r="L5799" s="4">
        <v>0</v>
      </c>
      <c r="M5799" s="4">
        <f>2+3</f>
        <v>5</v>
      </c>
      <c r="N5799" s="4">
        <v>0</v>
      </c>
      <c r="O5799" s="4">
        <f>SUM(J5799:N5799)</f>
        <v>10</v>
      </c>
      <c r="P5799" s="4">
        <v>2</v>
      </c>
      <c r="Q5799" s="4">
        <v>0</v>
      </c>
      <c r="R5799" s="4">
        <v>0</v>
      </c>
      <c r="S5799" s="4">
        <v>2</v>
      </c>
      <c r="T5799" s="4">
        <v>0</v>
      </c>
      <c r="U5799" s="4">
        <f>SUM(P5799:T5799)</f>
        <v>4</v>
      </c>
      <c r="V5799" s="20">
        <f>O5799/U5799/F5799</f>
        <v>2.5</v>
      </c>
      <c r="W5799" s="25"/>
      <c r="X5799" s="4">
        <f>F5799*U5799</f>
        <v>4</v>
      </c>
      <c r="Y5799" s="47">
        <f t="shared" si="90"/>
        <v>6.6666666666666664E-4</v>
      </c>
      <c r="Z5799" s="4"/>
      <c r="AA5799" s="4">
        <f>50*4*12+50*4.5*6</f>
        <v>3750</v>
      </c>
      <c r="AB5799" s="4"/>
      <c r="AC5799" s="4"/>
      <c r="AD5799" s="4"/>
      <c r="AE5799" s="4"/>
      <c r="AF5799" s="4" t="s">
        <v>36</v>
      </c>
      <c r="AG5799" s="4"/>
    </row>
    <row r="5800" spans="1:33" ht="15" customHeight="1" x14ac:dyDescent="0.25">
      <c r="A5800" s="4">
        <v>687</v>
      </c>
      <c r="B5800" s="18" t="s">
        <v>75</v>
      </c>
      <c r="C5800" s="4">
        <v>9</v>
      </c>
      <c r="D5800" s="4"/>
      <c r="E5800" s="4">
        <v>1</v>
      </c>
      <c r="F5800" s="4">
        <v>1</v>
      </c>
      <c r="G5800" s="25" t="s">
        <v>5</v>
      </c>
      <c r="H5800" s="19">
        <v>45777</v>
      </c>
      <c r="I5800" s="4" t="s">
        <v>224</v>
      </c>
      <c r="J5800" s="4">
        <v>2</v>
      </c>
      <c r="K5800" s="4">
        <f>2+2</f>
        <v>4</v>
      </c>
      <c r="L5800" s="4">
        <f>1+3</f>
        <v>4</v>
      </c>
      <c r="M5800" s="4">
        <v>0</v>
      </c>
      <c r="N5800" s="4">
        <v>0</v>
      </c>
      <c r="O5800" s="4">
        <f>SUM(J5800:N5800)</f>
        <v>10</v>
      </c>
      <c r="P5800" s="4">
        <v>4</v>
      </c>
      <c r="Q5800" s="4">
        <v>4</v>
      </c>
      <c r="R5800" s="4">
        <v>3</v>
      </c>
      <c r="S5800" s="4">
        <v>0</v>
      </c>
      <c r="T5800" s="4">
        <v>0</v>
      </c>
      <c r="U5800" s="4">
        <f>SUM(P5800:T5800)</f>
        <v>11</v>
      </c>
      <c r="V5800" s="20">
        <f>O5800/U5800/F5800</f>
        <v>0.90909090909090906</v>
      </c>
      <c r="W5800" s="25"/>
      <c r="X5800" s="4">
        <f>F5800*U5800</f>
        <v>11</v>
      </c>
      <c r="Y5800" s="47">
        <f t="shared" si="90"/>
        <v>3.3670033670033666E-4</v>
      </c>
      <c r="Z5800" s="4"/>
      <c r="AA5800" s="4">
        <f>50*3*18</f>
        <v>2700</v>
      </c>
      <c r="AB5800" s="4"/>
      <c r="AC5800" s="4" t="s">
        <v>77</v>
      </c>
      <c r="AD5800" s="4" t="s">
        <v>78</v>
      </c>
      <c r="AE5800" s="4"/>
      <c r="AF5800" s="4" t="s">
        <v>36</v>
      </c>
      <c r="AG5800" s="4"/>
    </row>
    <row r="5801" spans="1:33" ht="15" customHeight="1" x14ac:dyDescent="0.25">
      <c r="A5801" s="4" t="s">
        <v>230</v>
      </c>
      <c r="B5801" s="18" t="s">
        <v>75</v>
      </c>
      <c r="C5801" s="4">
        <v>9</v>
      </c>
      <c r="D5801" s="4">
        <v>31</v>
      </c>
      <c r="E5801" s="4">
        <v>1</v>
      </c>
      <c r="F5801" s="4">
        <v>1</v>
      </c>
      <c r="G5801" s="25" t="s">
        <v>5</v>
      </c>
      <c r="H5801" s="19">
        <v>45777</v>
      </c>
      <c r="I5801" s="4" t="s">
        <v>224</v>
      </c>
      <c r="J5801" s="4">
        <f>10+6</f>
        <v>16</v>
      </c>
      <c r="K5801" s="4">
        <f>6+12</f>
        <v>18</v>
      </c>
      <c r="L5801" s="4">
        <v>0</v>
      </c>
      <c r="M5801" s="4">
        <f>8+5</f>
        <v>13</v>
      </c>
      <c r="N5801" s="4">
        <v>0</v>
      </c>
      <c r="O5801" s="4">
        <f>SUM(J5801:N5801)</f>
        <v>47</v>
      </c>
      <c r="P5801" s="4">
        <v>2</v>
      </c>
      <c r="Q5801" s="4">
        <v>2</v>
      </c>
      <c r="R5801" s="4">
        <v>0</v>
      </c>
      <c r="S5801" s="4">
        <v>2</v>
      </c>
      <c r="T5801" s="4">
        <v>0</v>
      </c>
      <c r="U5801" s="4">
        <f>SUM(P5801:T5801)</f>
        <v>6</v>
      </c>
      <c r="V5801" s="20">
        <f>O5801/U5801/F5801</f>
        <v>7.833333333333333</v>
      </c>
      <c r="W5801" s="25"/>
      <c r="X5801" s="4">
        <f>F5801*U5801</f>
        <v>6</v>
      </c>
      <c r="Y5801" s="47">
        <f t="shared" si="90"/>
        <v>5.0213675213675209E-3</v>
      </c>
      <c r="Z5801" s="4"/>
      <c r="AA5801" s="4">
        <f>50*2*4+60*3*2+50*4*4</f>
        <v>1560</v>
      </c>
      <c r="AB5801" s="4"/>
      <c r="AC5801" s="4" t="s">
        <v>77</v>
      </c>
      <c r="AD5801" s="4" t="s">
        <v>110</v>
      </c>
      <c r="AE5801" s="4"/>
      <c r="AF5801" s="4" t="s">
        <v>36</v>
      </c>
      <c r="AG5801" s="4"/>
    </row>
    <row r="5802" spans="1:33" ht="15" customHeight="1" x14ac:dyDescent="0.25">
      <c r="A5802" s="4">
        <v>5424</v>
      </c>
      <c r="B5802" s="18" t="s">
        <v>75</v>
      </c>
      <c r="C5802" s="4">
        <v>9</v>
      </c>
      <c r="D5802" s="4">
        <v>29</v>
      </c>
      <c r="E5802" s="4">
        <v>2</v>
      </c>
      <c r="F5802" s="4">
        <v>1</v>
      </c>
      <c r="G5802" s="4" t="s">
        <v>5</v>
      </c>
      <c r="H5802" s="19">
        <v>45777</v>
      </c>
      <c r="I5802" s="4" t="s">
        <v>224</v>
      </c>
      <c r="J5802" s="4">
        <v>0</v>
      </c>
      <c r="K5802" s="4">
        <v>6</v>
      </c>
      <c r="L5802" s="4">
        <f>5+7+9</f>
        <v>21</v>
      </c>
      <c r="M5802" s="4">
        <v>0</v>
      </c>
      <c r="N5802" s="4">
        <v>0</v>
      </c>
      <c r="O5802" s="4">
        <f>SUM(J5802:N5802)</f>
        <v>27</v>
      </c>
      <c r="P5802" s="4">
        <v>7</v>
      </c>
      <c r="Q5802" s="4">
        <v>6</v>
      </c>
      <c r="R5802" s="4">
        <v>6</v>
      </c>
      <c r="S5802" s="4">
        <v>0</v>
      </c>
      <c r="T5802" s="4">
        <v>0</v>
      </c>
      <c r="U5802" s="4">
        <f>SUM(P5802:T5802)</f>
        <v>19</v>
      </c>
      <c r="V5802" s="20">
        <f>O5802/U5802/F5802</f>
        <v>1.4210526315789473</v>
      </c>
      <c r="W5802" s="25"/>
      <c r="X5802" s="4">
        <f>F5802*U5802</f>
        <v>19</v>
      </c>
      <c r="Y5802" s="47">
        <f t="shared" si="90"/>
        <v>1.7763157894736841E-4</v>
      </c>
      <c r="Z5802" s="4"/>
      <c r="AA5802" s="4">
        <f>50*2*80</f>
        <v>8000</v>
      </c>
      <c r="AB5802" s="4"/>
      <c r="AC5802" s="4" t="s">
        <v>77</v>
      </c>
      <c r="AD5802" s="4" t="s">
        <v>78</v>
      </c>
      <c r="AE5802" s="4"/>
      <c r="AF5802" s="4" t="s">
        <v>36</v>
      </c>
      <c r="AG5802" s="4"/>
    </row>
    <row r="5803" spans="1:33" ht="15" customHeight="1" x14ac:dyDescent="0.25">
      <c r="A5803" s="4">
        <v>1071</v>
      </c>
      <c r="B5803" s="18" t="s">
        <v>75</v>
      </c>
      <c r="C5803" s="4">
        <v>9</v>
      </c>
      <c r="D5803" s="4">
        <v>35</v>
      </c>
      <c r="E5803" s="4">
        <v>2</v>
      </c>
      <c r="F5803" s="4">
        <v>1</v>
      </c>
      <c r="G5803" s="4" t="s">
        <v>5</v>
      </c>
      <c r="H5803" s="19">
        <v>45777</v>
      </c>
      <c r="I5803" s="4" t="s">
        <v>224</v>
      </c>
      <c r="J5803" s="4">
        <f>2+1+2+1+2+3</f>
        <v>11</v>
      </c>
      <c r="K5803" s="4">
        <f>1+2+1</f>
        <v>4</v>
      </c>
      <c r="L5803" s="4">
        <v>0</v>
      </c>
      <c r="M5803" s="4">
        <f>1+2+1+1</f>
        <v>5</v>
      </c>
      <c r="N5803" s="4">
        <v>0</v>
      </c>
      <c r="O5803" s="4">
        <f>SUM(J5803:N5803)</f>
        <v>20</v>
      </c>
      <c r="P5803" s="4">
        <v>7</v>
      </c>
      <c r="Q5803" s="4">
        <v>7</v>
      </c>
      <c r="R5803" s="4">
        <v>7</v>
      </c>
      <c r="S5803" s="4">
        <v>7</v>
      </c>
      <c r="T5803" s="4">
        <v>2</v>
      </c>
      <c r="U5803" s="4">
        <f>SUM(P5803:T5803)</f>
        <v>30</v>
      </c>
      <c r="V5803" s="20">
        <f>O5803/U5803/F5803</f>
        <v>0.66666666666666663</v>
      </c>
      <c r="W5803" s="25"/>
      <c r="X5803" s="4">
        <f>F5803*U5803</f>
        <v>30</v>
      </c>
      <c r="Y5803" s="47">
        <f t="shared" si="90"/>
        <v>1.2456402590931738E-4</v>
      </c>
      <c r="Z5803" s="4"/>
      <c r="AA5803" s="4">
        <f>60*4*6+60*2.8*4+60*3*18</f>
        <v>5352</v>
      </c>
      <c r="AB5803" s="4">
        <v>200</v>
      </c>
      <c r="AC5803" s="4" t="s">
        <v>77</v>
      </c>
      <c r="AD5803" s="4" t="s">
        <v>78</v>
      </c>
      <c r="AE5803" s="4">
        <v>15</v>
      </c>
      <c r="AF5803" s="4" t="s">
        <v>36</v>
      </c>
      <c r="AG5803" s="4" t="s">
        <v>486</v>
      </c>
    </row>
    <row r="5804" spans="1:33" ht="15" customHeight="1" x14ac:dyDescent="0.25">
      <c r="A5804" s="4">
        <v>5350</v>
      </c>
      <c r="B5804" s="18" t="s">
        <v>75</v>
      </c>
      <c r="C5804" s="4">
        <v>9</v>
      </c>
      <c r="D5804" s="4">
        <v>35</v>
      </c>
      <c r="E5804" s="4">
        <v>2</v>
      </c>
      <c r="F5804" s="4">
        <v>1</v>
      </c>
      <c r="G5804" s="4" t="s">
        <v>5</v>
      </c>
      <c r="H5804" s="19">
        <v>45777</v>
      </c>
      <c r="I5804" s="4" t="s">
        <v>224</v>
      </c>
      <c r="J5804" s="4">
        <f>2+1+2+1</f>
        <v>6</v>
      </c>
      <c r="K5804" s="4">
        <f>1+1+1+2</f>
        <v>5</v>
      </c>
      <c r="L5804" s="4">
        <f>2+2+3+1</f>
        <v>8</v>
      </c>
      <c r="M5804" s="4">
        <f>1+2+2</f>
        <v>5</v>
      </c>
      <c r="N5804" s="4">
        <v>3</v>
      </c>
      <c r="O5804" s="4">
        <f>SUM(J5804:N5804)</f>
        <v>27</v>
      </c>
      <c r="P5804" s="4">
        <v>7</v>
      </c>
      <c r="Q5804" s="4">
        <v>7</v>
      </c>
      <c r="R5804" s="4">
        <v>7</v>
      </c>
      <c r="S5804" s="4">
        <v>7</v>
      </c>
      <c r="T5804" s="4">
        <v>2</v>
      </c>
      <c r="U5804" s="4">
        <f>SUM(P5804:T5804)</f>
        <v>30</v>
      </c>
      <c r="V5804" s="20">
        <f>O5804/U5804/F5804</f>
        <v>0.9</v>
      </c>
      <c r="W5804" s="25"/>
      <c r="X5804" s="4">
        <f>F5804*U5804</f>
        <v>30</v>
      </c>
      <c r="Y5804" s="47">
        <f t="shared" si="90"/>
        <v>1.6816143497757848E-4</v>
      </c>
      <c r="Z5804" s="4"/>
      <c r="AA5804" s="4">
        <f>60*3*18+60*4*6+60*2.8*4</f>
        <v>5352</v>
      </c>
      <c r="AB5804" s="4">
        <v>200</v>
      </c>
      <c r="AC5804" s="4" t="s">
        <v>77</v>
      </c>
      <c r="AD5804" s="4" t="s">
        <v>78</v>
      </c>
      <c r="AE5804" s="4">
        <v>15</v>
      </c>
      <c r="AF5804" s="4" t="s">
        <v>36</v>
      </c>
      <c r="AG5804" s="4" t="s">
        <v>487</v>
      </c>
    </row>
    <row r="5805" spans="1:33" ht="15" customHeight="1" x14ac:dyDescent="0.25">
      <c r="A5805" s="4" t="s">
        <v>129</v>
      </c>
      <c r="B5805" s="18" t="s">
        <v>75</v>
      </c>
      <c r="C5805" s="4">
        <v>9</v>
      </c>
      <c r="D5805" s="4"/>
      <c r="E5805" s="4">
        <v>2</v>
      </c>
      <c r="F5805" s="4">
        <v>1</v>
      </c>
      <c r="G5805" s="4" t="s">
        <v>5</v>
      </c>
      <c r="H5805" s="19">
        <v>45777</v>
      </c>
      <c r="I5805" s="4" t="s">
        <v>224</v>
      </c>
      <c r="J5805" s="4">
        <v>0</v>
      </c>
      <c r="K5805" s="4">
        <v>0</v>
      </c>
      <c r="L5805" s="4">
        <v>0</v>
      </c>
      <c r="M5805" s="4">
        <f>10+11+8+5</f>
        <v>34</v>
      </c>
      <c r="N5805" s="4">
        <v>0</v>
      </c>
      <c r="O5805" s="4">
        <f>SUM(J5805:N5805)</f>
        <v>34</v>
      </c>
      <c r="P5805" s="4">
        <v>2</v>
      </c>
      <c r="Q5805" s="4">
        <v>0</v>
      </c>
      <c r="R5805" s="4">
        <v>0</v>
      </c>
      <c r="S5805" s="4">
        <v>4</v>
      </c>
      <c r="T5805" s="4">
        <v>0</v>
      </c>
      <c r="U5805" s="4">
        <f>SUM(P5805:T5805)</f>
        <v>6</v>
      </c>
      <c r="V5805" s="20">
        <f>O5805/U5805/F5805</f>
        <v>5.666666666666667</v>
      </c>
      <c r="W5805" s="25"/>
      <c r="X5805" s="4">
        <f>F5805*U5805</f>
        <v>6</v>
      </c>
      <c r="Y5805" s="47">
        <f t="shared" si="90"/>
        <v>3.5416666666666669E-3</v>
      </c>
      <c r="Z5805" s="4"/>
      <c r="AA5805" s="4">
        <f>50*2*8+50*4*4</f>
        <v>1600</v>
      </c>
      <c r="AB5805" s="4"/>
      <c r="AC5805" s="4" t="s">
        <v>124</v>
      </c>
      <c r="AD5805" s="4" t="s">
        <v>78</v>
      </c>
      <c r="AE5805" s="4"/>
      <c r="AF5805" s="4" t="s">
        <v>36</v>
      </c>
      <c r="AG5805" s="4"/>
    </row>
    <row r="5806" spans="1:33" ht="15" customHeight="1" x14ac:dyDescent="0.25">
      <c r="A5806" s="4" t="s">
        <v>130</v>
      </c>
      <c r="B5806" s="18" t="s">
        <v>75</v>
      </c>
      <c r="C5806" s="4">
        <v>9</v>
      </c>
      <c r="D5806" s="4" t="s">
        <v>131</v>
      </c>
      <c r="E5806" s="4">
        <v>2</v>
      </c>
      <c r="F5806" s="4">
        <v>1</v>
      </c>
      <c r="G5806" s="25" t="s">
        <v>5</v>
      </c>
      <c r="H5806" s="19">
        <v>45777</v>
      </c>
      <c r="I5806" s="4" t="s">
        <v>224</v>
      </c>
      <c r="J5806" s="4">
        <f>2+5</f>
        <v>7</v>
      </c>
      <c r="K5806" s="4">
        <v>6</v>
      </c>
      <c r="L5806" s="4">
        <v>5</v>
      </c>
      <c r="M5806" s="4">
        <v>5</v>
      </c>
      <c r="N5806" s="4">
        <v>7</v>
      </c>
      <c r="O5806" s="4">
        <f>SUM(J5806:N5806)</f>
        <v>30</v>
      </c>
      <c r="P5806" s="4">
        <v>3</v>
      </c>
      <c r="Q5806" s="4">
        <v>1</v>
      </c>
      <c r="R5806" s="4">
        <v>1</v>
      </c>
      <c r="S5806" s="4">
        <v>1</v>
      </c>
      <c r="T5806" s="4">
        <v>1</v>
      </c>
      <c r="U5806" s="4">
        <f>SUM(P5806:T5806)</f>
        <v>7</v>
      </c>
      <c r="V5806" s="20">
        <f>O5806/U5806/F5806</f>
        <v>4.2857142857142856</v>
      </c>
      <c r="W5806" s="25"/>
      <c r="X5806" s="4">
        <f>F5806*U5806</f>
        <v>7</v>
      </c>
      <c r="Y5806" s="47">
        <f t="shared" si="90"/>
        <v>3.8890329271454496E-3</v>
      </c>
      <c r="Z5806" s="4"/>
      <c r="AA5806" s="4">
        <f>40*2.9*7+50*2.9*2</f>
        <v>1102</v>
      </c>
      <c r="AB5806" s="4"/>
      <c r="AC5806" s="4" t="s">
        <v>124</v>
      </c>
      <c r="AD5806" s="4" t="s">
        <v>78</v>
      </c>
      <c r="AE5806" s="4">
        <v>15</v>
      </c>
      <c r="AF5806" s="4" t="s">
        <v>36</v>
      </c>
      <c r="AG5806" s="4"/>
    </row>
    <row r="5807" spans="1:33" ht="15" customHeight="1" x14ac:dyDescent="0.25">
      <c r="A5807" s="4">
        <v>1239</v>
      </c>
      <c r="B5807" s="18" t="s">
        <v>75</v>
      </c>
      <c r="C5807" s="4">
        <v>9</v>
      </c>
      <c r="D5807" s="4">
        <v>34</v>
      </c>
      <c r="E5807" s="4">
        <v>2</v>
      </c>
      <c r="F5807" s="4">
        <v>1</v>
      </c>
      <c r="G5807" s="25" t="s">
        <v>5</v>
      </c>
      <c r="H5807" s="19">
        <v>45777</v>
      </c>
      <c r="I5807" s="4" t="s">
        <v>224</v>
      </c>
      <c r="J5807" s="4">
        <f>3+2+4+2</f>
        <v>11</v>
      </c>
      <c r="K5807" s="4">
        <f>3+2</f>
        <v>5</v>
      </c>
      <c r="L5807" s="4">
        <f>4+3+5+2+5</f>
        <v>19</v>
      </c>
      <c r="M5807" s="4">
        <f>3+4+2+3</f>
        <v>12</v>
      </c>
      <c r="N5807" s="4">
        <v>0</v>
      </c>
      <c r="O5807" s="4">
        <f>SUM(J5807:N5807)</f>
        <v>47</v>
      </c>
      <c r="P5807" s="4">
        <v>7</v>
      </c>
      <c r="Q5807" s="4">
        <v>7</v>
      </c>
      <c r="R5807" s="4">
        <v>7</v>
      </c>
      <c r="S5807" s="4">
        <v>6</v>
      </c>
      <c r="T5807" s="4">
        <v>0</v>
      </c>
      <c r="U5807" s="4">
        <v>28</v>
      </c>
      <c r="V5807" s="20">
        <f>O5807/U5807/F5807</f>
        <v>1.6785714285714286</v>
      </c>
      <c r="W5807" s="25"/>
      <c r="X5807" s="4">
        <f>F5807*U5807</f>
        <v>28</v>
      </c>
      <c r="Y5807" s="47">
        <f t="shared" si="90"/>
        <v>2.957835116425425E-4</v>
      </c>
      <c r="Z5807" s="4"/>
      <c r="AA5807" s="4">
        <f>50*4.5*14+50*4*3+50*3.5*11</f>
        <v>5675</v>
      </c>
      <c r="AB5807" s="4"/>
      <c r="AC5807" s="4" t="s">
        <v>77</v>
      </c>
      <c r="AD5807" s="4" t="s">
        <v>86</v>
      </c>
      <c r="AE5807" s="4"/>
      <c r="AF5807" s="4" t="s">
        <v>36</v>
      </c>
      <c r="AG5807" s="4"/>
    </row>
    <row r="5808" spans="1:33" ht="15" customHeight="1" x14ac:dyDescent="0.25">
      <c r="A5808" s="4" t="s">
        <v>231</v>
      </c>
      <c r="B5808" s="18" t="s">
        <v>75</v>
      </c>
      <c r="C5808" s="4">
        <v>9</v>
      </c>
      <c r="D5808" s="4"/>
      <c r="E5808" s="4">
        <v>1</v>
      </c>
      <c r="F5808" s="4">
        <v>1</v>
      </c>
      <c r="G5808" s="4" t="s">
        <v>5</v>
      </c>
      <c r="H5808" s="19">
        <v>45777</v>
      </c>
      <c r="I5808" s="4" t="s">
        <v>224</v>
      </c>
      <c r="J5808" s="4">
        <f>5+8+3+10</f>
        <v>26</v>
      </c>
      <c r="K5808" s="4">
        <f>2+15+5+10</f>
        <v>32</v>
      </c>
      <c r="L5808" s="4">
        <f>12+10</f>
        <v>22</v>
      </c>
      <c r="M5808" s="4">
        <f>10+10+6+5+1</f>
        <v>32</v>
      </c>
      <c r="N5808" s="4">
        <f>5+12</f>
        <v>17</v>
      </c>
      <c r="O5808" s="4">
        <f>SUM(J5808:N5808)</f>
        <v>129</v>
      </c>
      <c r="P5808" s="4">
        <v>4</v>
      </c>
      <c r="Q5808" s="4">
        <v>5</v>
      </c>
      <c r="R5808" s="4">
        <v>2</v>
      </c>
      <c r="S5808" s="4">
        <v>5</v>
      </c>
      <c r="T5808" s="4">
        <v>2</v>
      </c>
      <c r="U5808" s="4">
        <f>SUM(P5808:T5808)</f>
        <v>18</v>
      </c>
      <c r="V5808" s="20">
        <f>O5808/U5808/F5808</f>
        <v>7.166666666666667</v>
      </c>
      <c r="W5808" s="25"/>
      <c r="X5808" s="4">
        <f>F5808*U5808</f>
        <v>18</v>
      </c>
      <c r="Y5808" s="47">
        <f t="shared" si="90"/>
        <v>2.7564102564102567E-3</v>
      </c>
      <c r="Z5808" s="4"/>
      <c r="AA5808" s="4">
        <f>50*2*14+50*4*6</f>
        <v>2600</v>
      </c>
      <c r="AB5808" s="4"/>
      <c r="AC5808" s="4" t="s">
        <v>77</v>
      </c>
      <c r="AD5808" s="4" t="s">
        <v>86</v>
      </c>
      <c r="AE5808" s="4">
        <v>8</v>
      </c>
      <c r="AF5808" s="4" t="s">
        <v>36</v>
      </c>
      <c r="AG5808" s="4"/>
    </row>
    <row r="5809" spans="1:33" ht="15" customHeight="1" x14ac:dyDescent="0.25">
      <c r="A5809" s="4" t="s">
        <v>126</v>
      </c>
      <c r="B5809" s="18" t="s">
        <v>75</v>
      </c>
      <c r="C5809" s="4">
        <v>9</v>
      </c>
      <c r="D5809" s="4">
        <v>31</v>
      </c>
      <c r="E5809" s="4">
        <v>2</v>
      </c>
      <c r="F5809" s="4">
        <v>1</v>
      </c>
      <c r="G5809" s="4" t="s">
        <v>5</v>
      </c>
      <c r="H5809" s="19">
        <v>45777</v>
      </c>
      <c r="I5809" s="4" t="s">
        <v>224</v>
      </c>
      <c r="J5809" s="4">
        <f>7+4+6+3+5+2</f>
        <v>27</v>
      </c>
      <c r="K5809" s="4">
        <f>4+6+3+3+5</f>
        <v>21</v>
      </c>
      <c r="L5809" s="4">
        <f>2+7+4</f>
        <v>13</v>
      </c>
      <c r="M5809" s="4">
        <f>4+3+5+4+7+6</f>
        <v>29</v>
      </c>
      <c r="N5809" s="4">
        <f>4+5</f>
        <v>9</v>
      </c>
      <c r="O5809" s="4">
        <f>SUM(J5809:N5809)</f>
        <v>99</v>
      </c>
      <c r="P5809" s="4">
        <v>6</v>
      </c>
      <c r="Q5809" s="4">
        <v>5</v>
      </c>
      <c r="R5809" s="4">
        <v>3</v>
      </c>
      <c r="S5809" s="4">
        <v>6</v>
      </c>
      <c r="T5809" s="4">
        <v>2</v>
      </c>
      <c r="U5809" s="4">
        <f>SUM(P5809:T5809)</f>
        <v>22</v>
      </c>
      <c r="V5809" s="20">
        <f>O5809/U5809/F5809</f>
        <v>4.5</v>
      </c>
      <c r="W5809" s="25"/>
      <c r="X5809" s="4">
        <f>F5809*U5809</f>
        <v>22</v>
      </c>
      <c r="Y5809" s="47">
        <f t="shared" si="90"/>
        <v>1.495016611295681E-3</v>
      </c>
      <c r="Z5809" s="4"/>
      <c r="AA5809" s="4">
        <f>50*4*5+50*4.8*4+50*3.5*6</f>
        <v>3010</v>
      </c>
      <c r="AB5809" s="4"/>
      <c r="AC5809" s="4" t="s">
        <v>77</v>
      </c>
      <c r="AD5809" s="4" t="s">
        <v>78</v>
      </c>
      <c r="AE5809" s="4"/>
      <c r="AF5809" s="4" t="s">
        <v>36</v>
      </c>
      <c r="AG5809" s="4"/>
    </row>
    <row r="5810" spans="1:33" ht="15" customHeight="1" x14ac:dyDescent="0.25">
      <c r="A5810" s="4">
        <v>8051</v>
      </c>
      <c r="B5810" s="18" t="s">
        <v>75</v>
      </c>
      <c r="C5810" s="4">
        <v>9</v>
      </c>
      <c r="D5810" s="4">
        <v>34</v>
      </c>
      <c r="E5810" s="4">
        <v>1</v>
      </c>
      <c r="F5810" s="4">
        <v>1</v>
      </c>
      <c r="G5810" s="4" t="s">
        <v>5</v>
      </c>
      <c r="H5810" s="19">
        <v>45777</v>
      </c>
      <c r="I5810" s="4" t="s">
        <v>224</v>
      </c>
      <c r="J5810" s="4">
        <f>7+12</f>
        <v>19</v>
      </c>
      <c r="K5810" s="4">
        <f>6+5</f>
        <v>11</v>
      </c>
      <c r="L5810" s="4">
        <f>4+6</f>
        <v>10</v>
      </c>
      <c r="M5810" s="4">
        <v>0</v>
      </c>
      <c r="N5810" s="4">
        <v>0</v>
      </c>
      <c r="O5810" s="4">
        <f>SUM(J5810:N5810)</f>
        <v>40</v>
      </c>
      <c r="P5810" s="4">
        <v>5</v>
      </c>
      <c r="Q5810" s="4">
        <v>7</v>
      </c>
      <c r="R5810" s="4">
        <v>5</v>
      </c>
      <c r="S5810" s="4">
        <v>3</v>
      </c>
      <c r="T5810" s="4">
        <v>0</v>
      </c>
      <c r="U5810" s="4">
        <v>25</v>
      </c>
      <c r="V5810" s="20">
        <f>O5810/U5810/F5810</f>
        <v>1.6</v>
      </c>
      <c r="W5810" s="25"/>
      <c r="X5810" s="4">
        <f>F5810*U5810</f>
        <v>25</v>
      </c>
      <c r="Y5810" s="47">
        <f t="shared" si="90"/>
        <v>8.5333333333333333E-4</v>
      </c>
      <c r="Z5810" s="4"/>
      <c r="AA5810" s="4">
        <f>50*2.5*15</f>
        <v>1875</v>
      </c>
      <c r="AB5810" s="4"/>
      <c r="AC5810" s="4" t="s">
        <v>77</v>
      </c>
      <c r="AD5810" s="4" t="s">
        <v>78</v>
      </c>
      <c r="AE5810" s="4"/>
      <c r="AF5810" s="4" t="s">
        <v>36</v>
      </c>
      <c r="AG5810" s="4"/>
    </row>
    <row r="5811" spans="1:33" ht="15" customHeight="1" x14ac:dyDescent="0.25">
      <c r="A5811" s="4">
        <v>8292</v>
      </c>
      <c r="B5811" s="18" t="s">
        <v>75</v>
      </c>
      <c r="C5811" s="4">
        <v>9</v>
      </c>
      <c r="D5811" s="4"/>
      <c r="E5811" s="4">
        <v>1</v>
      </c>
      <c r="F5811" s="4">
        <v>1</v>
      </c>
      <c r="G5811" s="25" t="s">
        <v>5</v>
      </c>
      <c r="H5811" s="19">
        <v>45777</v>
      </c>
      <c r="I5811" s="4" t="s">
        <v>224</v>
      </c>
      <c r="J5811" s="4">
        <v>0</v>
      </c>
      <c r="K5811" s="4">
        <v>0</v>
      </c>
      <c r="L5811" s="4">
        <v>10</v>
      </c>
      <c r="M5811" s="4">
        <v>0</v>
      </c>
      <c r="N5811" s="4">
        <v>0</v>
      </c>
      <c r="O5811" s="4">
        <f>SUM(J5811:N5811)</f>
        <v>10</v>
      </c>
      <c r="P5811" s="4">
        <v>2</v>
      </c>
      <c r="Q5811" s="4">
        <v>0</v>
      </c>
      <c r="R5811" s="4">
        <v>2</v>
      </c>
      <c r="S5811" s="4">
        <v>0</v>
      </c>
      <c r="T5811" s="4">
        <v>0</v>
      </c>
      <c r="U5811" s="4">
        <f>SUM(P5811:T5811)</f>
        <v>4</v>
      </c>
      <c r="V5811" s="20">
        <f>O5811/U5811/F5811</f>
        <v>2.5</v>
      </c>
      <c r="W5811" s="25"/>
      <c r="X5811" s="4">
        <f>F5811*U5811</f>
        <v>4</v>
      </c>
      <c r="Y5811" s="47">
        <f t="shared" si="90"/>
        <v>3.3333333333333335E-3</v>
      </c>
      <c r="Z5811" s="4"/>
      <c r="AA5811" s="4">
        <f>50*3*5</f>
        <v>750</v>
      </c>
      <c r="AB5811" s="4"/>
      <c r="AC5811" s="4" t="s">
        <v>124</v>
      </c>
      <c r="AD5811" s="4" t="s">
        <v>78</v>
      </c>
      <c r="AE5811" s="4">
        <v>4</v>
      </c>
      <c r="AF5811" s="4" t="s">
        <v>36</v>
      </c>
      <c r="AG5811" s="4"/>
    </row>
    <row r="5812" spans="1:33" ht="15" customHeight="1" x14ac:dyDescent="0.25">
      <c r="A5812" s="4" t="s">
        <v>127</v>
      </c>
      <c r="B5812" s="18" t="s">
        <v>75</v>
      </c>
      <c r="C5812" s="4">
        <v>9</v>
      </c>
      <c r="D5812" s="4">
        <v>28</v>
      </c>
      <c r="E5812" s="4">
        <v>1</v>
      </c>
      <c r="F5812" s="4">
        <v>1</v>
      </c>
      <c r="G5812" s="4" t="s">
        <v>5</v>
      </c>
      <c r="H5812" s="19">
        <v>45777</v>
      </c>
      <c r="I5812" s="4" t="s">
        <v>224</v>
      </c>
      <c r="J5812" s="4">
        <f>12+10</f>
        <v>22</v>
      </c>
      <c r="K5812" s="4">
        <f>8+7</f>
        <v>15</v>
      </c>
      <c r="L5812" s="4">
        <f>3+4</f>
        <v>7</v>
      </c>
      <c r="M5812" s="4">
        <v>0</v>
      </c>
      <c r="N5812" s="4">
        <v>0</v>
      </c>
      <c r="O5812" s="4">
        <f>SUM(J5812:N5812)</f>
        <v>44</v>
      </c>
      <c r="P5812" s="4">
        <v>2</v>
      </c>
      <c r="Q5812" s="4">
        <v>2</v>
      </c>
      <c r="R5812" s="4">
        <v>2</v>
      </c>
      <c r="S5812" s="4">
        <v>3</v>
      </c>
      <c r="T5812" s="4">
        <v>0</v>
      </c>
      <c r="U5812" s="4">
        <f>SUM(P5812:T5812)</f>
        <v>9</v>
      </c>
      <c r="V5812" s="20">
        <f>O5812/U5812/F5812</f>
        <v>4.8888888888888893</v>
      </c>
      <c r="W5812" s="25"/>
      <c r="X5812" s="4">
        <f>F5812*U5812</f>
        <v>9</v>
      </c>
      <c r="Y5812" s="47">
        <f t="shared" si="90"/>
        <v>2.0118884316415184E-3</v>
      </c>
      <c r="Z5812" s="4"/>
      <c r="AA5812" s="4">
        <f>50*2.8*12+50*2.5*6</f>
        <v>2430</v>
      </c>
      <c r="AB5812" s="4"/>
      <c r="AC5812" s="4" t="s">
        <v>77</v>
      </c>
      <c r="AD5812" s="4" t="s">
        <v>78</v>
      </c>
      <c r="AE5812" s="4"/>
      <c r="AF5812" s="4" t="s">
        <v>36</v>
      </c>
      <c r="AG5812" s="4"/>
    </row>
    <row r="5813" spans="1:33" ht="15" customHeight="1" x14ac:dyDescent="0.25">
      <c r="A5813" s="4">
        <v>4680</v>
      </c>
      <c r="B5813" s="18" t="s">
        <v>75</v>
      </c>
      <c r="C5813" s="4">
        <v>9</v>
      </c>
      <c r="D5813" s="4">
        <v>29</v>
      </c>
      <c r="E5813" s="4">
        <v>1</v>
      </c>
      <c r="F5813" s="4">
        <v>1</v>
      </c>
      <c r="G5813" s="25" t="s">
        <v>5</v>
      </c>
      <c r="H5813" s="19">
        <v>45777</v>
      </c>
      <c r="I5813" s="4" t="s">
        <v>224</v>
      </c>
      <c r="J5813" s="4">
        <v>0</v>
      </c>
      <c r="K5813" s="4">
        <f>6+10+8</f>
        <v>24</v>
      </c>
      <c r="L5813" s="4">
        <f>7+20+27</f>
        <v>54</v>
      </c>
      <c r="M5813" s="4">
        <v>0</v>
      </c>
      <c r="N5813" s="4">
        <v>0</v>
      </c>
      <c r="O5813" s="4">
        <f>SUM(J5813:N5813)</f>
        <v>78</v>
      </c>
      <c r="P5813" s="4">
        <v>7</v>
      </c>
      <c r="Q5813" s="4">
        <v>6</v>
      </c>
      <c r="R5813" s="4">
        <v>7</v>
      </c>
      <c r="S5813" s="4">
        <v>3</v>
      </c>
      <c r="T5813" s="4">
        <v>0</v>
      </c>
      <c r="U5813" s="4">
        <f>SUM(P5813:T5813)</f>
        <v>23</v>
      </c>
      <c r="V5813" s="20">
        <f>O5813/U5813/F5813</f>
        <v>3.3913043478260869</v>
      </c>
      <c r="W5813" s="25"/>
      <c r="X5813" s="4">
        <f>F5813*U5813</f>
        <v>23</v>
      </c>
      <c r="Y5813" s="47">
        <f t="shared" si="90"/>
        <v>4.5217391304347828E-4</v>
      </c>
      <c r="Z5813" s="4"/>
      <c r="AA5813" s="4">
        <f>50*3*50</f>
        <v>7500</v>
      </c>
      <c r="AB5813" s="4"/>
      <c r="AC5813" s="4" t="s">
        <v>77</v>
      </c>
      <c r="AD5813" s="4" t="s">
        <v>78</v>
      </c>
      <c r="AE5813" s="4"/>
      <c r="AF5813" s="4" t="s">
        <v>36</v>
      </c>
      <c r="AG5813" s="4"/>
    </row>
    <row r="5814" spans="1:33" ht="15" customHeight="1" x14ac:dyDescent="0.25">
      <c r="A5814" s="4">
        <v>484</v>
      </c>
      <c r="B5814" s="18" t="s">
        <v>75</v>
      </c>
      <c r="C5814" s="4">
        <v>9</v>
      </c>
      <c r="D5814" s="4">
        <v>29</v>
      </c>
      <c r="E5814" s="4">
        <v>2</v>
      </c>
      <c r="F5814" s="4">
        <v>1</v>
      </c>
      <c r="G5814" s="25" t="s">
        <v>5</v>
      </c>
      <c r="H5814" s="19">
        <v>45777</v>
      </c>
      <c r="I5814" s="4" t="s">
        <v>224</v>
      </c>
      <c r="J5814" s="4">
        <f>5+6+3+4+7+6+2</f>
        <v>33</v>
      </c>
      <c r="K5814" s="4">
        <f>4+3+6+4+13</f>
        <v>30</v>
      </c>
      <c r="L5814" s="4">
        <f>10+4+3+2+6</f>
        <v>25</v>
      </c>
      <c r="M5814" s="4">
        <f>5+4+3+2+2+3+4</f>
        <v>23</v>
      </c>
      <c r="N5814" s="4">
        <f>3+6</f>
        <v>9</v>
      </c>
      <c r="O5814" s="4">
        <f>SUM(J5814:N5814)</f>
        <v>120</v>
      </c>
      <c r="P5814" s="4">
        <v>7</v>
      </c>
      <c r="Q5814" s="4">
        <v>7</v>
      </c>
      <c r="R5814" s="4">
        <v>5</v>
      </c>
      <c r="S5814" s="4">
        <v>7</v>
      </c>
      <c r="T5814" s="4">
        <v>2</v>
      </c>
      <c r="U5814" s="4">
        <f>SUM(P5814:T5814)</f>
        <v>28</v>
      </c>
      <c r="V5814" s="20">
        <f>O5814/U5814/F5814</f>
        <v>4.2857142857142856</v>
      </c>
      <c r="W5814" s="25"/>
      <c r="X5814" s="4">
        <f>F5814*U5814</f>
        <v>28</v>
      </c>
      <c r="Y5814" s="47">
        <f t="shared" si="90"/>
        <v>1.2605042016806721E-3</v>
      </c>
      <c r="Z5814" s="4"/>
      <c r="AA5814" s="4">
        <f>50*2*22+50*4*6</f>
        <v>3400</v>
      </c>
      <c r="AB5814" s="4"/>
      <c r="AC5814" s="4" t="s">
        <v>77</v>
      </c>
      <c r="AD5814" s="4" t="s">
        <v>78</v>
      </c>
      <c r="AE5814" s="4">
        <v>15</v>
      </c>
      <c r="AF5814" s="4" t="s">
        <v>36</v>
      </c>
      <c r="AG5814" s="4"/>
    </row>
    <row r="5815" spans="1:33" ht="15" customHeight="1" x14ac:dyDescent="0.25">
      <c r="A5815" s="4" t="s">
        <v>128</v>
      </c>
      <c r="B5815" s="18" t="s">
        <v>75</v>
      </c>
      <c r="C5815" s="4">
        <v>9</v>
      </c>
      <c r="D5815" s="4">
        <v>34</v>
      </c>
      <c r="E5815" s="4">
        <v>1</v>
      </c>
      <c r="F5815" s="4">
        <v>1</v>
      </c>
      <c r="G5815" s="25" t="s">
        <v>5</v>
      </c>
      <c r="H5815" s="19">
        <v>45777</v>
      </c>
      <c r="I5815" s="4" t="s">
        <v>224</v>
      </c>
      <c r="J5815" s="4">
        <v>0</v>
      </c>
      <c r="K5815" s="4">
        <v>0</v>
      </c>
      <c r="L5815" s="4">
        <v>6</v>
      </c>
      <c r="M5815" s="4">
        <v>0</v>
      </c>
      <c r="N5815" s="4">
        <v>0</v>
      </c>
      <c r="O5815" s="4">
        <f>SUM(J5815:N5815)</f>
        <v>6</v>
      </c>
      <c r="P5815" s="4">
        <v>0</v>
      </c>
      <c r="Q5815" s="4">
        <v>0</v>
      </c>
      <c r="R5815" s="4">
        <v>1</v>
      </c>
      <c r="S5815" s="4">
        <v>0</v>
      </c>
      <c r="T5815" s="4">
        <v>0</v>
      </c>
      <c r="U5815" s="4">
        <f>SUM(P5815:T5815)</f>
        <v>1</v>
      </c>
      <c r="V5815" s="20">
        <f>O5815/U5815/F5815</f>
        <v>6</v>
      </c>
      <c r="W5815" s="25"/>
      <c r="X5815" s="4">
        <f>F5815*U5815</f>
        <v>1</v>
      </c>
      <c r="Y5815" s="47">
        <f t="shared" si="90"/>
        <v>4.0000000000000001E-3</v>
      </c>
      <c r="Z5815" s="4"/>
      <c r="AA5815" s="4">
        <f>100*3*5</f>
        <v>1500</v>
      </c>
      <c r="AB5815" s="4"/>
      <c r="AC5815" s="4" t="s">
        <v>77</v>
      </c>
      <c r="AD5815" s="4" t="s">
        <v>78</v>
      </c>
      <c r="AE5815" s="4"/>
      <c r="AF5815" s="4" t="s">
        <v>36</v>
      </c>
      <c r="AG5815" s="4"/>
    </row>
    <row r="5816" spans="1:33" ht="15" customHeight="1" x14ac:dyDescent="0.25">
      <c r="A5816" s="4" t="s">
        <v>155</v>
      </c>
      <c r="B5816" s="18" t="s">
        <v>75</v>
      </c>
      <c r="C5816" s="4">
        <v>12</v>
      </c>
      <c r="D5816" s="4">
        <v>14</v>
      </c>
      <c r="E5816" s="4">
        <v>1</v>
      </c>
      <c r="F5816" s="4">
        <v>1</v>
      </c>
      <c r="G5816" s="25" t="s">
        <v>5</v>
      </c>
      <c r="H5816" s="19">
        <v>45777</v>
      </c>
      <c r="I5816" s="4" t="s">
        <v>224</v>
      </c>
      <c r="J5816" s="4">
        <f>5+2.5</f>
        <v>7.5</v>
      </c>
      <c r="K5816" s="4">
        <v>0</v>
      </c>
      <c r="L5816" s="4">
        <v>0</v>
      </c>
      <c r="M5816" s="4">
        <v>0</v>
      </c>
      <c r="N5816" s="4">
        <v>0</v>
      </c>
      <c r="O5816" s="4">
        <f>SUM(J5816:N5816)</f>
        <v>7.5</v>
      </c>
      <c r="P5816" s="4">
        <v>2</v>
      </c>
      <c r="Q5816" s="4">
        <v>0</v>
      </c>
      <c r="R5816" s="4">
        <v>2</v>
      </c>
      <c r="S5816" s="4">
        <v>0</v>
      </c>
      <c r="T5816" s="4">
        <v>2</v>
      </c>
      <c r="U5816" s="4">
        <f>SUM(P5816:T5816)</f>
        <v>6</v>
      </c>
      <c r="V5816" s="20">
        <f>O5816/U5816/F5816</f>
        <v>1.25</v>
      </c>
      <c r="W5816" s="25"/>
      <c r="X5816" s="4">
        <f>F5816*U5816</f>
        <v>6</v>
      </c>
      <c r="Y5816" s="47">
        <f t="shared" si="90"/>
        <v>1.0629251700680273E-3</v>
      </c>
      <c r="Z5816" s="4"/>
      <c r="AA5816" s="4">
        <f>70*2.4*7</f>
        <v>1176</v>
      </c>
      <c r="AB5816" s="4"/>
      <c r="AC5816" s="4" t="s">
        <v>77</v>
      </c>
      <c r="AD5816" s="4" t="s">
        <v>78</v>
      </c>
      <c r="AE5816" s="4">
        <v>5</v>
      </c>
      <c r="AF5816" s="4" t="s">
        <v>34</v>
      </c>
      <c r="AG5816" s="4" t="s">
        <v>425</v>
      </c>
    </row>
    <row r="5817" spans="1:33" ht="15" customHeight="1" x14ac:dyDescent="0.25">
      <c r="A5817" s="4" t="s">
        <v>232</v>
      </c>
      <c r="B5817" s="18" t="s">
        <v>75</v>
      </c>
      <c r="C5817" s="4">
        <v>13</v>
      </c>
      <c r="D5817" s="4">
        <v>14</v>
      </c>
      <c r="E5817" s="4">
        <v>1</v>
      </c>
      <c r="F5817" s="4">
        <v>1</v>
      </c>
      <c r="G5817" s="25" t="s">
        <v>5</v>
      </c>
      <c r="H5817" s="19">
        <v>45777</v>
      </c>
      <c r="I5817" s="4" t="s">
        <v>224</v>
      </c>
      <c r="J5817" s="4">
        <f>7.6+3.1</f>
        <v>10.7</v>
      </c>
      <c r="K5817" s="4">
        <v>0</v>
      </c>
      <c r="L5817" s="4">
        <v>0</v>
      </c>
      <c r="M5817" s="4">
        <f>0.9+2.1</f>
        <v>3</v>
      </c>
      <c r="N5817" s="4">
        <v>0</v>
      </c>
      <c r="O5817" s="4">
        <f>SUM(J5817:N5817)</f>
        <v>13.7</v>
      </c>
      <c r="P5817" s="4">
        <v>2</v>
      </c>
      <c r="Q5817" s="4">
        <v>0</v>
      </c>
      <c r="R5817" s="4">
        <v>0</v>
      </c>
      <c r="S5817" s="4">
        <v>2</v>
      </c>
      <c r="T5817" s="4">
        <v>0</v>
      </c>
      <c r="U5817" s="4">
        <f>SUM(P5817:T5817)</f>
        <v>4</v>
      </c>
      <c r="V5817" s="20">
        <f>O5817/U5817/F5817</f>
        <v>3.4249999999999998</v>
      </c>
      <c r="W5817" s="25"/>
      <c r="X5817" s="4">
        <f>F5817*U5817</f>
        <v>4</v>
      </c>
      <c r="Y5817" s="47" t="e">
        <f t="shared" si="90"/>
        <v>#DIV/0!</v>
      </c>
      <c r="Z5817" s="4"/>
      <c r="AA5817" s="4"/>
      <c r="AB5817" s="4"/>
      <c r="AC5817" s="4" t="s">
        <v>77</v>
      </c>
      <c r="AD5817" s="4" t="s">
        <v>78</v>
      </c>
      <c r="AE5817" s="4">
        <v>15</v>
      </c>
      <c r="AF5817" s="4" t="s">
        <v>34</v>
      </c>
      <c r="AG5817" s="4" t="s">
        <v>426</v>
      </c>
    </row>
    <row r="5818" spans="1:33" ht="15" customHeight="1" x14ac:dyDescent="0.25">
      <c r="A5818" s="4">
        <v>8305</v>
      </c>
      <c r="B5818" s="18" t="s">
        <v>75</v>
      </c>
      <c r="C5818" s="4">
        <v>12</v>
      </c>
      <c r="D5818" s="4">
        <v>14</v>
      </c>
      <c r="E5818" s="4">
        <v>1</v>
      </c>
      <c r="F5818" s="4">
        <v>1</v>
      </c>
      <c r="G5818" s="4" t="s">
        <v>5</v>
      </c>
      <c r="H5818" s="19">
        <v>45777</v>
      </c>
      <c r="I5818" s="4" t="s">
        <v>224</v>
      </c>
      <c r="J5818" s="4"/>
      <c r="K5818" s="4"/>
      <c r="L5818" s="4"/>
      <c r="M5818" s="4"/>
      <c r="N5818" s="4"/>
      <c r="O5818" s="4">
        <v>10</v>
      </c>
      <c r="P5818" s="4"/>
      <c r="Q5818" s="4"/>
      <c r="R5818" s="4"/>
      <c r="S5818" s="4"/>
      <c r="T5818" s="4"/>
      <c r="U5818" s="4">
        <v>15</v>
      </c>
      <c r="V5818" s="20">
        <f>O5818/U5818/F5818</f>
        <v>0.66666666666666663</v>
      </c>
      <c r="W5818" s="25"/>
      <c r="X5818" s="4">
        <f>F5818*U5818</f>
        <v>15</v>
      </c>
      <c r="Y5818" s="47">
        <f t="shared" si="90"/>
        <v>6.8799449604403163E-4</v>
      </c>
      <c r="Z5818" s="4"/>
      <c r="AA5818" s="4">
        <f>210*2.1+220*2.4</f>
        <v>969</v>
      </c>
      <c r="AB5818" s="4"/>
      <c r="AC5818" s="4" t="s">
        <v>77</v>
      </c>
      <c r="AD5818" s="4" t="s">
        <v>78</v>
      </c>
      <c r="AE5818" s="4">
        <v>15</v>
      </c>
      <c r="AF5818" s="4" t="s">
        <v>34</v>
      </c>
      <c r="AG5818" s="4"/>
    </row>
    <row r="5819" spans="1:33" ht="15" customHeight="1" x14ac:dyDescent="0.25">
      <c r="A5819" s="4">
        <v>5704</v>
      </c>
      <c r="B5819" s="18" t="s">
        <v>75</v>
      </c>
      <c r="C5819" s="4">
        <v>12</v>
      </c>
      <c r="D5819" s="4">
        <v>11</v>
      </c>
      <c r="E5819" s="4">
        <v>1</v>
      </c>
      <c r="F5819" s="4">
        <v>1</v>
      </c>
      <c r="G5819" s="4" t="s">
        <v>5</v>
      </c>
      <c r="H5819" s="19">
        <v>45777</v>
      </c>
      <c r="I5819" s="4" t="s">
        <v>224</v>
      </c>
      <c r="J5819" s="4">
        <f>2+1</f>
        <v>3</v>
      </c>
      <c r="K5819" s="4">
        <v>0</v>
      </c>
      <c r="L5819" s="4">
        <v>1</v>
      </c>
      <c r="M5819" s="4">
        <v>0</v>
      </c>
      <c r="N5819" s="4">
        <v>0</v>
      </c>
      <c r="O5819" s="4">
        <f>SUM(J5819:N5819)</f>
        <v>4</v>
      </c>
      <c r="P5819" s="4">
        <v>2</v>
      </c>
      <c r="Q5819" s="4">
        <v>0</v>
      </c>
      <c r="R5819" s="4">
        <v>1</v>
      </c>
      <c r="S5819" s="4">
        <v>0</v>
      </c>
      <c r="T5819" s="4">
        <v>0</v>
      </c>
      <c r="U5819" s="4">
        <f>SUM(P5819:T5819)</f>
        <v>3</v>
      </c>
      <c r="V5819" s="20">
        <f>O5819/U5819/F5819</f>
        <v>1.3333333333333333</v>
      </c>
      <c r="W5819" s="25"/>
      <c r="X5819" s="4">
        <f>F5819*U5819</f>
        <v>3</v>
      </c>
      <c r="Y5819" s="47">
        <f t="shared" si="90"/>
        <v>9.1168091168091164E-4</v>
      </c>
      <c r="Z5819" s="4"/>
      <c r="AA5819" s="4">
        <f>75*2.75*3+75*3.75*3</f>
        <v>1462.5</v>
      </c>
      <c r="AB5819" s="4"/>
      <c r="AC5819" s="4" t="s">
        <v>77</v>
      </c>
      <c r="AD5819" s="4" t="s">
        <v>78</v>
      </c>
      <c r="AE5819" s="4">
        <v>15</v>
      </c>
      <c r="AF5819" s="4" t="s">
        <v>34</v>
      </c>
      <c r="AG5819" s="4" t="s">
        <v>359</v>
      </c>
    </row>
    <row r="5820" spans="1:33" ht="15" customHeight="1" x14ac:dyDescent="0.25">
      <c r="A5820" s="4">
        <v>5361</v>
      </c>
      <c r="B5820" s="18" t="s">
        <v>75</v>
      </c>
      <c r="C5820" s="4">
        <v>12</v>
      </c>
      <c r="D5820" s="4">
        <v>11</v>
      </c>
      <c r="E5820" s="4">
        <v>2</v>
      </c>
      <c r="F5820" s="4">
        <v>1</v>
      </c>
      <c r="G5820" s="25" t="s">
        <v>5</v>
      </c>
      <c r="H5820" s="19">
        <v>45777</v>
      </c>
      <c r="I5820" s="4" t="s">
        <v>224</v>
      </c>
      <c r="J5820" s="4">
        <v>0</v>
      </c>
      <c r="K5820" s="4">
        <v>0</v>
      </c>
      <c r="L5820" s="4">
        <v>18</v>
      </c>
      <c r="M5820" s="4">
        <v>20</v>
      </c>
      <c r="N5820" s="4">
        <v>0</v>
      </c>
      <c r="O5820" s="4">
        <f>SUM(J5820:N5820)</f>
        <v>38</v>
      </c>
      <c r="P5820" s="4">
        <v>0</v>
      </c>
      <c r="Q5820" s="4">
        <v>0</v>
      </c>
      <c r="R5820" s="4">
        <v>6</v>
      </c>
      <c r="S5820" s="4">
        <v>6</v>
      </c>
      <c r="T5820" s="4">
        <v>0</v>
      </c>
      <c r="U5820" s="4">
        <f>SUM(P5820:T5820)</f>
        <v>12</v>
      </c>
      <c r="V5820" s="20">
        <f>O5820/U5820/F5820</f>
        <v>3.1666666666666665</v>
      </c>
      <c r="W5820" s="25"/>
      <c r="X5820" s="4">
        <f>F5820*U5820</f>
        <v>12</v>
      </c>
      <c r="Y5820" s="47">
        <f t="shared" si="90"/>
        <v>7.2964669738863287E-4</v>
      </c>
      <c r="Z5820" s="4"/>
      <c r="AA5820" s="4">
        <f>70*4*6+70*6*4+70*7*2</f>
        <v>4340</v>
      </c>
      <c r="AB5820" s="4"/>
      <c r="AC5820" s="4" t="s">
        <v>77</v>
      </c>
      <c r="AD5820" s="4" t="s">
        <v>78</v>
      </c>
      <c r="AE5820" s="4"/>
      <c r="AF5820" s="4" t="s">
        <v>34</v>
      </c>
      <c r="AG5820" s="4"/>
    </row>
    <row r="5821" spans="1:33" ht="15" customHeight="1" x14ac:dyDescent="0.25">
      <c r="A5821" s="4">
        <v>1594</v>
      </c>
      <c r="B5821" s="18" t="s">
        <v>75</v>
      </c>
      <c r="C5821" s="4">
        <v>12</v>
      </c>
      <c r="D5821" s="4">
        <v>14</v>
      </c>
      <c r="E5821" s="4">
        <v>1</v>
      </c>
      <c r="F5821" s="4">
        <v>1</v>
      </c>
      <c r="G5821" s="4" t="s">
        <v>5</v>
      </c>
      <c r="H5821" s="19">
        <v>45777</v>
      </c>
      <c r="I5821" s="4" t="s">
        <v>224</v>
      </c>
      <c r="J5821" s="4">
        <f>10+10+8</f>
        <v>28</v>
      </c>
      <c r="K5821" s="4">
        <f>8+10</f>
        <v>18</v>
      </c>
      <c r="L5821" s="4">
        <v>8</v>
      </c>
      <c r="M5821" s="4">
        <f>10+8</f>
        <v>18</v>
      </c>
      <c r="N5821" s="4">
        <v>10</v>
      </c>
      <c r="O5821" s="4">
        <f>SUM(J5821:N5821)</f>
        <v>82</v>
      </c>
      <c r="P5821" s="4">
        <v>3</v>
      </c>
      <c r="Q5821" s="4">
        <v>2</v>
      </c>
      <c r="R5821" s="4">
        <v>1</v>
      </c>
      <c r="S5821" s="4">
        <v>2</v>
      </c>
      <c r="T5821" s="4">
        <v>1</v>
      </c>
      <c r="U5821" s="4">
        <f>SUM(P5821:T5821)</f>
        <v>9</v>
      </c>
      <c r="V5821" s="20">
        <f>O5821/U5821/F5821</f>
        <v>9.1111111111111107</v>
      </c>
      <c r="W5821" s="25"/>
      <c r="X5821" s="4">
        <f>F5821*U5821</f>
        <v>9</v>
      </c>
      <c r="Y5821" s="47">
        <f t="shared" si="90"/>
        <v>2.6640675763482781E-3</v>
      </c>
      <c r="Z5821" s="4"/>
      <c r="AA5821" s="4">
        <f>120*3*8+60*3*3</f>
        <v>3420</v>
      </c>
      <c r="AB5821" s="4"/>
      <c r="AC5821" s="4" t="s">
        <v>77</v>
      </c>
      <c r="AD5821" s="4" t="s">
        <v>78</v>
      </c>
      <c r="AE5821" s="4">
        <v>15</v>
      </c>
      <c r="AF5821" s="4" t="s">
        <v>34</v>
      </c>
      <c r="AG5821" s="4"/>
    </row>
    <row r="5822" spans="1:33" ht="15" customHeight="1" x14ac:dyDescent="0.25">
      <c r="A5822" s="4">
        <v>5353</v>
      </c>
      <c r="B5822" s="18" t="s">
        <v>75</v>
      </c>
      <c r="C5822" s="4">
        <v>12</v>
      </c>
      <c r="D5822" s="4">
        <v>14</v>
      </c>
      <c r="E5822" s="4">
        <v>1</v>
      </c>
      <c r="F5822" s="4">
        <v>1</v>
      </c>
      <c r="G5822" s="4" t="s">
        <v>5</v>
      </c>
      <c r="H5822" s="19">
        <v>45777</v>
      </c>
      <c r="I5822" s="4" t="s">
        <v>224</v>
      </c>
      <c r="J5822" s="4">
        <f>10+8+8+10</f>
        <v>36</v>
      </c>
      <c r="K5822" s="4">
        <v>0</v>
      </c>
      <c r="L5822" s="4">
        <f>8+10+10</f>
        <v>28</v>
      </c>
      <c r="M5822" s="4">
        <f>8+5+5</f>
        <v>18</v>
      </c>
      <c r="N5822" s="4">
        <v>0</v>
      </c>
      <c r="O5822" s="4">
        <f>SUM(J5822:N5822)</f>
        <v>82</v>
      </c>
      <c r="P5822" s="4">
        <v>4</v>
      </c>
      <c r="Q5822" s="4">
        <v>0</v>
      </c>
      <c r="R5822" s="4">
        <v>3</v>
      </c>
      <c r="S5822" s="4">
        <v>3</v>
      </c>
      <c r="T5822" s="4">
        <v>0</v>
      </c>
      <c r="U5822" s="4">
        <f>SUM(P5822:T5822)</f>
        <v>10</v>
      </c>
      <c r="V5822" s="20">
        <f>O5822/U5822/F5822</f>
        <v>8.1999999999999993</v>
      </c>
      <c r="W5822" s="25"/>
      <c r="X5822" s="4">
        <f>F5822*U5822</f>
        <v>10</v>
      </c>
      <c r="Y5822" s="47">
        <f t="shared" si="90"/>
        <v>9.5238095238095227E-4</v>
      </c>
      <c r="Z5822" s="4"/>
      <c r="AA5822" s="4">
        <f>280*3*7+140*3*2+210*3*3</f>
        <v>8610</v>
      </c>
      <c r="AB5822" s="4"/>
      <c r="AC5822" s="4" t="s">
        <v>77</v>
      </c>
      <c r="AD5822" s="4" t="s">
        <v>78</v>
      </c>
      <c r="AE5822" s="4">
        <v>15</v>
      </c>
      <c r="AF5822" s="4" t="s">
        <v>34</v>
      </c>
      <c r="AG5822" s="4"/>
    </row>
    <row r="5823" spans="1:33" ht="15" customHeight="1" x14ac:dyDescent="0.25">
      <c r="A5823" s="4" t="s">
        <v>160</v>
      </c>
      <c r="B5823" s="18" t="s">
        <v>75</v>
      </c>
      <c r="C5823" s="4">
        <v>12</v>
      </c>
      <c r="D5823" s="4">
        <v>14</v>
      </c>
      <c r="E5823" s="4">
        <v>2</v>
      </c>
      <c r="F5823" s="4">
        <v>1</v>
      </c>
      <c r="G5823" s="4" t="s">
        <v>5</v>
      </c>
      <c r="H5823" s="19">
        <v>45777</v>
      </c>
      <c r="I5823" s="4" t="s">
        <v>224</v>
      </c>
      <c r="J5823" s="4">
        <f>7+4</f>
        <v>11</v>
      </c>
      <c r="K5823" s="4">
        <v>4</v>
      </c>
      <c r="L5823" s="4">
        <f>2+2</f>
        <v>4</v>
      </c>
      <c r="M5823" s="4">
        <v>2</v>
      </c>
      <c r="N5823" s="4">
        <v>0</v>
      </c>
      <c r="O5823" s="4">
        <f>SUM(J5823:N5823)</f>
        <v>21</v>
      </c>
      <c r="P5823" s="4">
        <v>2</v>
      </c>
      <c r="Q5823" s="4">
        <v>1</v>
      </c>
      <c r="R5823" s="4">
        <v>4</v>
      </c>
      <c r="S5823" s="4">
        <v>1</v>
      </c>
      <c r="T5823" s="4">
        <v>0</v>
      </c>
      <c r="U5823" s="4">
        <f>SUM(P5823:T5823)</f>
        <v>8</v>
      </c>
      <c r="V5823" s="20">
        <f>O5823/U5823/F5823</f>
        <v>2.625</v>
      </c>
      <c r="W5823" s="25"/>
      <c r="X5823" s="4">
        <f>F5823*U5823</f>
        <v>8</v>
      </c>
      <c r="Y5823" s="47">
        <f t="shared" si="90"/>
        <v>8.0422794117647055E-4</v>
      </c>
      <c r="Z5823" s="4"/>
      <c r="AA5823" s="4">
        <f>80*2.8*10+80*3.2*4</f>
        <v>3264</v>
      </c>
      <c r="AB5823" s="4"/>
      <c r="AC5823" s="4" t="s">
        <v>77</v>
      </c>
      <c r="AD5823" s="4" t="s">
        <v>78</v>
      </c>
      <c r="AE5823" s="4">
        <v>8</v>
      </c>
      <c r="AF5823" s="4" t="s">
        <v>34</v>
      </c>
      <c r="AG5823" s="4" t="s">
        <v>427</v>
      </c>
    </row>
    <row r="5824" spans="1:33" ht="15" customHeight="1" x14ac:dyDescent="0.25">
      <c r="A5824" s="4">
        <v>2026</v>
      </c>
      <c r="B5824" s="18" t="s">
        <v>75</v>
      </c>
      <c r="C5824" s="4">
        <v>12</v>
      </c>
      <c r="D5824" s="4">
        <v>11</v>
      </c>
      <c r="E5824" s="4">
        <v>2</v>
      </c>
      <c r="F5824" s="4">
        <v>1</v>
      </c>
      <c r="G5824" s="4" t="s">
        <v>5</v>
      </c>
      <c r="H5824" s="19">
        <v>45777</v>
      </c>
      <c r="I5824" s="4" t="s">
        <v>224</v>
      </c>
      <c r="J5824" s="4">
        <f>3+2+2</f>
        <v>7</v>
      </c>
      <c r="K5824" s="4">
        <v>0</v>
      </c>
      <c r="L5824" s="4">
        <f>2+1</f>
        <v>3</v>
      </c>
      <c r="M5824" s="4">
        <v>0</v>
      </c>
      <c r="N5824" s="4">
        <v>0</v>
      </c>
      <c r="O5824" s="4">
        <f>SUM(J5824:N5824)</f>
        <v>10</v>
      </c>
      <c r="P5824" s="4">
        <v>3</v>
      </c>
      <c r="Q5824" s="4">
        <v>0</v>
      </c>
      <c r="R5824" s="4">
        <v>2</v>
      </c>
      <c r="S5824" s="4">
        <v>0</v>
      </c>
      <c r="T5824" s="4">
        <v>0</v>
      </c>
      <c r="U5824" s="4">
        <f>SUM(P5824:T5824)</f>
        <v>5</v>
      </c>
      <c r="V5824" s="20">
        <f>O5824/U5824/F5824</f>
        <v>2</v>
      </c>
      <c r="W5824" s="25"/>
      <c r="X5824" s="4">
        <f>F5824*U5824</f>
        <v>5</v>
      </c>
      <c r="Y5824" s="47">
        <f t="shared" si="90"/>
        <v>7.6394194041252863E-4</v>
      </c>
      <c r="Z5824" s="4"/>
      <c r="AA5824" s="4">
        <f>70*3.8*4+70*4.8*2+70*5.8+70*6.8</f>
        <v>2618</v>
      </c>
      <c r="AB5824" s="4"/>
      <c r="AC5824" s="4" t="s">
        <v>77</v>
      </c>
      <c r="AD5824" s="4" t="s">
        <v>78</v>
      </c>
      <c r="AE5824" s="4">
        <v>15</v>
      </c>
      <c r="AF5824" s="4" t="s">
        <v>34</v>
      </c>
      <c r="AG5824" s="4" t="s">
        <v>361</v>
      </c>
    </row>
    <row r="5825" spans="1:33" ht="15" customHeight="1" x14ac:dyDescent="0.25">
      <c r="A5825" s="4" t="s">
        <v>157</v>
      </c>
      <c r="B5825" s="18" t="s">
        <v>75</v>
      </c>
      <c r="C5825" s="4">
        <v>12</v>
      </c>
      <c r="D5825" s="4">
        <v>11</v>
      </c>
      <c r="E5825" s="4">
        <v>2</v>
      </c>
      <c r="F5825" s="4">
        <v>1</v>
      </c>
      <c r="G5825" s="4" t="s">
        <v>5</v>
      </c>
      <c r="H5825" s="19">
        <v>45777</v>
      </c>
      <c r="I5825" s="4" t="s">
        <v>224</v>
      </c>
      <c r="J5825" s="4">
        <f>2.8+4.3+2.5</f>
        <v>9.6</v>
      </c>
      <c r="K5825" s="4">
        <v>0</v>
      </c>
      <c r="L5825" s="4">
        <v>0</v>
      </c>
      <c r="M5825" s="4">
        <f>4.6+4+2</f>
        <v>10.6</v>
      </c>
      <c r="N5825" s="4">
        <v>0</v>
      </c>
      <c r="O5825" s="4">
        <f>SUM(J5825:N5825)</f>
        <v>20.2</v>
      </c>
      <c r="P5825" s="4">
        <v>3</v>
      </c>
      <c r="Q5825" s="4">
        <v>0</v>
      </c>
      <c r="R5825" s="4">
        <v>0</v>
      </c>
      <c r="S5825" s="4">
        <v>3</v>
      </c>
      <c r="T5825" s="4">
        <v>0</v>
      </c>
      <c r="U5825" s="4">
        <f>SUM(P5825:T5825)</f>
        <v>6</v>
      </c>
      <c r="V5825" s="20">
        <f>O5825/U5825/F5825</f>
        <v>3.3666666666666667</v>
      </c>
      <c r="W5825" s="25"/>
      <c r="X5825" s="4">
        <f>F5825*U5825</f>
        <v>6</v>
      </c>
      <c r="Y5825" s="47">
        <f t="shared" si="90"/>
        <v>1.0189669087974174E-3</v>
      </c>
      <c r="Z5825" s="4"/>
      <c r="AA5825" s="4">
        <f>70*4*5+70*6.8*4</f>
        <v>3304</v>
      </c>
      <c r="AB5825" s="4"/>
      <c r="AC5825" s="4" t="s">
        <v>77</v>
      </c>
      <c r="AD5825" s="4" t="s">
        <v>9</v>
      </c>
      <c r="AE5825" s="4">
        <v>4</v>
      </c>
      <c r="AF5825" s="4" t="s">
        <v>34</v>
      </c>
      <c r="AG5825" s="4"/>
    </row>
    <row r="5826" spans="1:33" ht="15" customHeight="1" x14ac:dyDescent="0.25">
      <c r="A5826" s="4" t="s">
        <v>233</v>
      </c>
      <c r="B5826" s="18" t="s">
        <v>75</v>
      </c>
      <c r="C5826" s="4">
        <v>12</v>
      </c>
      <c r="D5826" s="4">
        <v>12</v>
      </c>
      <c r="E5826" s="4">
        <v>1</v>
      </c>
      <c r="F5826" s="4">
        <v>1</v>
      </c>
      <c r="G5826" s="4" t="s">
        <v>5</v>
      </c>
      <c r="H5826" s="19">
        <v>45777</v>
      </c>
      <c r="I5826" s="4" t="s">
        <v>224</v>
      </c>
      <c r="J5826" s="4">
        <v>10</v>
      </c>
      <c r="K5826" s="4">
        <v>12</v>
      </c>
      <c r="L5826" s="4">
        <v>8</v>
      </c>
      <c r="M5826" s="4">
        <v>6</v>
      </c>
      <c r="N5826" s="4">
        <v>0</v>
      </c>
      <c r="O5826" s="4">
        <f>SUM(J5826:N5826)</f>
        <v>36</v>
      </c>
      <c r="P5826" s="4">
        <v>1</v>
      </c>
      <c r="Q5826" s="4">
        <v>1</v>
      </c>
      <c r="R5826" s="4">
        <v>1</v>
      </c>
      <c r="S5826" s="4">
        <v>1</v>
      </c>
      <c r="T5826" s="4">
        <v>0</v>
      </c>
      <c r="U5826" s="4">
        <v>8</v>
      </c>
      <c r="V5826" s="20">
        <f>O5826/U5826/F5826</f>
        <v>4.5</v>
      </c>
      <c r="W5826" s="25"/>
      <c r="X5826" s="4">
        <f>F5826*U5826</f>
        <v>8</v>
      </c>
      <c r="Y5826" s="47">
        <f t="shared" si="90"/>
        <v>6.2500000000000003E-3</v>
      </c>
      <c r="Z5826" s="4"/>
      <c r="AA5826" s="4">
        <f>200*2.4+100*2.4</f>
        <v>720</v>
      </c>
      <c r="AB5826" s="4"/>
      <c r="AC5826" s="4" t="s">
        <v>77</v>
      </c>
      <c r="AD5826" s="4" t="s">
        <v>78</v>
      </c>
      <c r="AE5826" s="4">
        <v>15</v>
      </c>
      <c r="AF5826" s="4" t="s">
        <v>34</v>
      </c>
      <c r="AG5826" s="4"/>
    </row>
    <row r="5827" spans="1:33" ht="15" customHeight="1" x14ac:dyDescent="0.25">
      <c r="A5827" s="4" t="s">
        <v>234</v>
      </c>
      <c r="B5827" s="18" t="s">
        <v>75</v>
      </c>
      <c r="C5827" s="4">
        <v>12</v>
      </c>
      <c r="D5827" s="4">
        <v>12</v>
      </c>
      <c r="E5827" s="4">
        <v>1</v>
      </c>
      <c r="F5827" s="4">
        <v>1</v>
      </c>
      <c r="G5827" s="4" t="s">
        <v>5</v>
      </c>
      <c r="H5827" s="19">
        <v>45777</v>
      </c>
      <c r="I5827" s="4" t="s">
        <v>224</v>
      </c>
      <c r="J5827" s="4">
        <v>10</v>
      </c>
      <c r="K5827" s="4">
        <v>12</v>
      </c>
      <c r="L5827" s="4">
        <v>8</v>
      </c>
      <c r="M5827" s="4">
        <v>6</v>
      </c>
      <c r="N5827" s="4">
        <v>0</v>
      </c>
      <c r="O5827" s="4">
        <f>SUM(J5827:N5827)</f>
        <v>36</v>
      </c>
      <c r="P5827" s="4">
        <v>1</v>
      </c>
      <c r="Q5827" s="4">
        <v>1</v>
      </c>
      <c r="R5827" s="4">
        <v>1</v>
      </c>
      <c r="S5827" s="4">
        <v>1</v>
      </c>
      <c r="T5827" s="4">
        <v>0</v>
      </c>
      <c r="U5827" s="4">
        <v>8</v>
      </c>
      <c r="V5827" s="20">
        <f>O5827/U5827/F5827</f>
        <v>4.5</v>
      </c>
      <c r="W5827" s="25"/>
      <c r="X5827" s="4">
        <f>F5827*U5827</f>
        <v>8</v>
      </c>
      <c r="Y5827" s="47">
        <f t="shared" ref="Y5827:Y5890" si="91">O5827/U5827/AA5827</f>
        <v>7.4999999999999997E-3</v>
      </c>
      <c r="Z5827" s="4"/>
      <c r="AA5827" s="4">
        <f>150*2.4+100*2.4</f>
        <v>600</v>
      </c>
      <c r="AB5827" s="4"/>
      <c r="AC5827" s="4" t="s">
        <v>77</v>
      </c>
      <c r="AD5827" s="4" t="s">
        <v>78</v>
      </c>
      <c r="AE5827" s="4"/>
      <c r="AF5827" s="4" t="s">
        <v>34</v>
      </c>
      <c r="AG5827" s="4"/>
    </row>
    <row r="5828" spans="1:33" ht="15" customHeight="1" x14ac:dyDescent="0.25">
      <c r="A5828" s="4">
        <v>8245</v>
      </c>
      <c r="B5828" s="18" t="s">
        <v>75</v>
      </c>
      <c r="C5828" s="4">
        <v>12</v>
      </c>
      <c r="D5828" s="4">
        <v>12</v>
      </c>
      <c r="E5828" s="4">
        <v>1</v>
      </c>
      <c r="F5828" s="4">
        <v>1</v>
      </c>
      <c r="G5828" s="4" t="s">
        <v>5</v>
      </c>
      <c r="H5828" s="19">
        <v>45777</v>
      </c>
      <c r="I5828" s="4" t="s">
        <v>224</v>
      </c>
      <c r="J5828" s="4">
        <f>30+25</f>
        <v>55</v>
      </c>
      <c r="K5828" s="4">
        <f>17+25+7</f>
        <v>49</v>
      </c>
      <c r="L5828" s="4">
        <f>27+14</f>
        <v>41</v>
      </c>
      <c r="M5828" s="4">
        <v>0</v>
      </c>
      <c r="N5828" s="4">
        <v>0</v>
      </c>
      <c r="O5828" s="4">
        <f>SUM(J5828:N5828)</f>
        <v>145</v>
      </c>
      <c r="P5828" s="4">
        <v>7</v>
      </c>
      <c r="Q5828" s="4">
        <v>6</v>
      </c>
      <c r="R5828" s="4">
        <v>5</v>
      </c>
      <c r="S5828" s="4">
        <v>0</v>
      </c>
      <c r="T5828" s="4">
        <v>0</v>
      </c>
      <c r="U5828" s="4">
        <v>20</v>
      </c>
      <c r="V5828" s="20">
        <f>O5828/U5828/F5828</f>
        <v>7.25</v>
      </c>
      <c r="W5828" s="25"/>
      <c r="X5828" s="4">
        <f>F5828*U5828</f>
        <v>20</v>
      </c>
      <c r="Y5828" s="47">
        <f t="shared" si="91"/>
        <v>1.0935143288084465E-3</v>
      </c>
      <c r="Z5828" s="4"/>
      <c r="AA5828" s="4">
        <f>130*3*17</f>
        <v>6630</v>
      </c>
      <c r="AB5828" s="4"/>
      <c r="AC5828" s="4" t="s">
        <v>77</v>
      </c>
      <c r="AD5828" s="4" t="s">
        <v>78</v>
      </c>
      <c r="AE5828" s="4">
        <v>15</v>
      </c>
      <c r="AF5828" s="4" t="s">
        <v>34</v>
      </c>
      <c r="AG5828" s="4"/>
    </row>
    <row r="5829" spans="1:33" ht="15" customHeight="1" x14ac:dyDescent="0.25">
      <c r="A5829" s="4" t="s">
        <v>154</v>
      </c>
      <c r="B5829" s="18" t="s">
        <v>75</v>
      </c>
      <c r="C5829" s="4">
        <v>12</v>
      </c>
      <c r="D5829" s="4">
        <v>12</v>
      </c>
      <c r="E5829" s="4">
        <v>2</v>
      </c>
      <c r="F5829" s="4">
        <v>1</v>
      </c>
      <c r="G5829" s="4" t="s">
        <v>5</v>
      </c>
      <c r="H5829" s="19">
        <v>45777</v>
      </c>
      <c r="I5829" s="4" t="s">
        <v>224</v>
      </c>
      <c r="J5829" s="4">
        <v>15</v>
      </c>
      <c r="K5829" s="4">
        <v>18</v>
      </c>
      <c r="L5829" s="4">
        <v>0</v>
      </c>
      <c r="M5829" s="4">
        <v>0</v>
      </c>
      <c r="N5829" s="4">
        <v>0</v>
      </c>
      <c r="O5829" s="4">
        <f>SUM(J5829:N5829)</f>
        <v>33</v>
      </c>
      <c r="P5829" s="4">
        <v>4</v>
      </c>
      <c r="Q5829" s="4">
        <v>3</v>
      </c>
      <c r="R5829" s="4">
        <v>3</v>
      </c>
      <c r="S5829" s="4">
        <v>4</v>
      </c>
      <c r="T5829" s="4">
        <v>1</v>
      </c>
      <c r="U5829" s="4">
        <f>SUM(P5829:T5829)</f>
        <v>15</v>
      </c>
      <c r="V5829" s="20">
        <f>O5829/U5829/F5829</f>
        <v>2.2000000000000002</v>
      </c>
      <c r="W5829" s="25"/>
      <c r="X5829" s="4">
        <f>F5829*U5829</f>
        <v>15</v>
      </c>
      <c r="Y5829" s="47">
        <f t="shared" si="91"/>
        <v>1.1752136752136754E-3</v>
      </c>
      <c r="Z5829" s="4"/>
      <c r="AA5829" s="4">
        <f>60*2.4*13</f>
        <v>1872</v>
      </c>
      <c r="AB5829" s="4"/>
      <c r="AC5829" s="4" t="s">
        <v>77</v>
      </c>
      <c r="AD5829" s="4" t="s">
        <v>78</v>
      </c>
      <c r="AE5829" s="4">
        <v>15</v>
      </c>
      <c r="AF5829" s="4" t="s">
        <v>34</v>
      </c>
      <c r="AG5829" s="4"/>
    </row>
    <row r="5830" spans="1:33" ht="15" customHeight="1" x14ac:dyDescent="0.25">
      <c r="A5830" s="4">
        <v>8358</v>
      </c>
      <c r="B5830" s="18" t="s">
        <v>75</v>
      </c>
      <c r="C5830" s="4">
        <v>12</v>
      </c>
      <c r="D5830" s="4">
        <v>12</v>
      </c>
      <c r="E5830" s="4">
        <v>2</v>
      </c>
      <c r="F5830" s="4">
        <v>1</v>
      </c>
      <c r="G5830" s="4" t="s">
        <v>5</v>
      </c>
      <c r="H5830" s="19">
        <v>45777</v>
      </c>
      <c r="I5830" s="4" t="s">
        <v>224</v>
      </c>
      <c r="J5830" s="4">
        <v>15</v>
      </c>
      <c r="K5830" s="4">
        <v>0</v>
      </c>
      <c r="L5830" s="4">
        <f>18+25</f>
        <v>43</v>
      </c>
      <c r="M5830" s="4">
        <v>18</v>
      </c>
      <c r="N5830" s="4">
        <v>20</v>
      </c>
      <c r="O5830" s="4">
        <f>SUM(J5830:N5830)</f>
        <v>96</v>
      </c>
      <c r="P5830" s="4">
        <v>4</v>
      </c>
      <c r="Q5830" s="4">
        <v>5</v>
      </c>
      <c r="R5830" s="4">
        <v>3</v>
      </c>
      <c r="S5830" s="4">
        <v>3</v>
      </c>
      <c r="T5830" s="4">
        <v>2</v>
      </c>
      <c r="U5830" s="4">
        <v>20</v>
      </c>
      <c r="V5830" s="20">
        <f>O5830/U5830/F5830</f>
        <v>4.8</v>
      </c>
      <c r="W5830" s="25"/>
      <c r="X5830" s="4">
        <f>F5830*U5830</f>
        <v>20</v>
      </c>
      <c r="Y5830" s="47">
        <f t="shared" si="91"/>
        <v>2.5641025641025641E-3</v>
      </c>
      <c r="Z5830" s="4"/>
      <c r="AA5830" s="4">
        <f>60*2.4*13</f>
        <v>1872</v>
      </c>
      <c r="AB5830" s="4"/>
      <c r="AC5830" s="4" t="s">
        <v>77</v>
      </c>
      <c r="AD5830" s="4" t="s">
        <v>78</v>
      </c>
      <c r="AE5830" s="4">
        <v>8</v>
      </c>
      <c r="AF5830" s="4" t="s">
        <v>34</v>
      </c>
      <c r="AG5830" s="4"/>
    </row>
    <row r="5831" spans="1:33" ht="15" customHeight="1" x14ac:dyDescent="0.25">
      <c r="A5831" s="4" t="s">
        <v>166</v>
      </c>
      <c r="B5831" s="18" t="s">
        <v>75</v>
      </c>
      <c r="C5831" s="4">
        <v>13</v>
      </c>
      <c r="D5831" s="4">
        <v>12</v>
      </c>
      <c r="E5831" s="4">
        <v>2</v>
      </c>
      <c r="F5831" s="4">
        <v>1</v>
      </c>
      <c r="G5831" s="4" t="s">
        <v>5</v>
      </c>
      <c r="H5831" s="19">
        <v>45777</v>
      </c>
      <c r="I5831" s="4" t="s">
        <v>224</v>
      </c>
      <c r="J5831" s="4">
        <v>6</v>
      </c>
      <c r="K5831" s="4">
        <v>10</v>
      </c>
      <c r="L5831" s="4">
        <f>4+10+2</f>
        <v>16</v>
      </c>
      <c r="M5831" s="4">
        <v>6</v>
      </c>
      <c r="N5831" s="4">
        <v>0</v>
      </c>
      <c r="O5831" s="4">
        <f>SUM(J5831:N5831)</f>
        <v>38</v>
      </c>
      <c r="P5831" s="4">
        <v>1</v>
      </c>
      <c r="Q5831" s="4">
        <v>1</v>
      </c>
      <c r="R5831" s="4">
        <v>3</v>
      </c>
      <c r="S5831" s="4">
        <v>1</v>
      </c>
      <c r="T5831" s="4">
        <v>0</v>
      </c>
      <c r="U5831" s="4">
        <f>SUM(P5831:T5831)</f>
        <v>6</v>
      </c>
      <c r="V5831" s="20">
        <f>O5831/U5831/F5831</f>
        <v>6.333333333333333</v>
      </c>
      <c r="W5831" s="25"/>
      <c r="X5831" s="4">
        <f>F5831*U5831</f>
        <v>6</v>
      </c>
      <c r="Y5831" s="47">
        <f t="shared" si="91"/>
        <v>4.412857673727239E-3</v>
      </c>
      <c r="Z5831" s="4"/>
      <c r="AA5831" s="4">
        <f>65*2.4*5+70*1.8*2+56*2.4*3</f>
        <v>1435.2</v>
      </c>
      <c r="AB5831" s="4"/>
      <c r="AC5831" s="4" t="s">
        <v>77</v>
      </c>
      <c r="AD5831" s="4" t="s">
        <v>78</v>
      </c>
      <c r="AE5831" s="4"/>
      <c r="AF5831" s="4" t="s">
        <v>34</v>
      </c>
      <c r="AG5831" s="4"/>
    </row>
    <row r="5832" spans="1:33" ht="15" customHeight="1" x14ac:dyDescent="0.25">
      <c r="A5832" s="4">
        <v>5265</v>
      </c>
      <c r="B5832" s="18" t="s">
        <v>75</v>
      </c>
      <c r="C5832" s="4">
        <v>12</v>
      </c>
      <c r="D5832" s="4" t="s">
        <v>131</v>
      </c>
      <c r="E5832" s="4">
        <v>2</v>
      </c>
      <c r="F5832" s="4">
        <v>1</v>
      </c>
      <c r="G5832" s="4" t="s">
        <v>5</v>
      </c>
      <c r="H5832" s="19">
        <v>45777</v>
      </c>
      <c r="I5832" s="4" t="s">
        <v>224</v>
      </c>
      <c r="J5832" s="4">
        <v>0</v>
      </c>
      <c r="K5832" s="4">
        <f>4+3+5+1+3</f>
        <v>16</v>
      </c>
      <c r="L5832" s="4">
        <f>1+1</f>
        <v>2</v>
      </c>
      <c r="M5832" s="4">
        <f>3+3+15+8+10</f>
        <v>39</v>
      </c>
      <c r="N5832" s="4">
        <v>2</v>
      </c>
      <c r="O5832" s="4">
        <f>SUM(J5832:N5832)</f>
        <v>59</v>
      </c>
      <c r="P5832" s="4">
        <v>0</v>
      </c>
      <c r="Q5832" s="4">
        <v>5</v>
      </c>
      <c r="R5832" s="4">
        <v>4</v>
      </c>
      <c r="S5832" s="4">
        <v>5</v>
      </c>
      <c r="T5832" s="4">
        <v>1</v>
      </c>
      <c r="U5832" s="4">
        <f>SUM(P5832:T5832)</f>
        <v>15</v>
      </c>
      <c r="V5832" s="20">
        <f>O5832/U5832/F5832</f>
        <v>3.9333333333333331</v>
      </c>
      <c r="W5832" s="25"/>
      <c r="X5832" s="4">
        <f>F5832*U5832</f>
        <v>15</v>
      </c>
      <c r="Y5832" s="47">
        <f t="shared" si="91"/>
        <v>5.2867383512544804E-3</v>
      </c>
      <c r="Z5832" s="4"/>
      <c r="AA5832" s="4">
        <f>60*1.7*2+60*3*3</f>
        <v>744</v>
      </c>
      <c r="AB5832" s="4"/>
      <c r="AC5832" s="4" t="s">
        <v>77</v>
      </c>
      <c r="AD5832" s="4" t="s">
        <v>78</v>
      </c>
      <c r="AE5832" s="4">
        <v>15</v>
      </c>
      <c r="AF5832" s="4" t="s">
        <v>34</v>
      </c>
      <c r="AG5832" s="4"/>
    </row>
    <row r="5833" spans="1:33" ht="15" customHeight="1" x14ac:dyDescent="0.25">
      <c r="A5833" s="4" t="s">
        <v>165</v>
      </c>
      <c r="B5833" s="18" t="s">
        <v>75</v>
      </c>
      <c r="C5833" s="4">
        <v>12</v>
      </c>
      <c r="D5833" s="4">
        <v>12</v>
      </c>
      <c r="E5833" s="4">
        <v>1</v>
      </c>
      <c r="F5833" s="4">
        <v>1</v>
      </c>
      <c r="G5833" s="25" t="s">
        <v>5</v>
      </c>
      <c r="H5833" s="19">
        <v>45777</v>
      </c>
      <c r="I5833" s="4" t="s">
        <v>224</v>
      </c>
      <c r="J5833" s="4">
        <v>4</v>
      </c>
      <c r="K5833" s="4">
        <v>4</v>
      </c>
      <c r="L5833" s="4">
        <f>2+3</f>
        <v>5</v>
      </c>
      <c r="M5833" s="4">
        <f>3+2</f>
        <v>5</v>
      </c>
      <c r="N5833" s="4">
        <v>0</v>
      </c>
      <c r="O5833" s="4">
        <f>SUM(J5833:N5833)</f>
        <v>18</v>
      </c>
      <c r="P5833" s="4">
        <v>1</v>
      </c>
      <c r="Q5833" s="4">
        <v>1</v>
      </c>
      <c r="R5833" s="4">
        <v>2</v>
      </c>
      <c r="S5833" s="4">
        <v>2</v>
      </c>
      <c r="T5833" s="4">
        <v>0</v>
      </c>
      <c r="U5833" s="4">
        <f>SUM(P5833:T5833)</f>
        <v>6</v>
      </c>
      <c r="V5833" s="20">
        <f>O5833/U5833/F5833</f>
        <v>3</v>
      </c>
      <c r="W5833" s="25"/>
      <c r="X5833" s="4">
        <f>F5833*U5833</f>
        <v>6</v>
      </c>
      <c r="Y5833" s="47">
        <f t="shared" si="91"/>
        <v>9.2592592592592587E-3</v>
      </c>
      <c r="Z5833" s="4"/>
      <c r="AA5833" s="4">
        <f>60*2.8+60*2.6</f>
        <v>324</v>
      </c>
      <c r="AB5833" s="4"/>
      <c r="AC5833" s="4" t="s">
        <v>77</v>
      </c>
      <c r="AD5833" s="4" t="s">
        <v>78</v>
      </c>
      <c r="AE5833" s="4"/>
      <c r="AF5833" s="4" t="s">
        <v>34</v>
      </c>
      <c r="AG5833" s="4" t="s">
        <v>88</v>
      </c>
    </row>
    <row r="5834" spans="1:33" ht="15" customHeight="1" x14ac:dyDescent="0.25">
      <c r="A5834" s="4">
        <v>717</v>
      </c>
      <c r="B5834" s="18" t="s">
        <v>75</v>
      </c>
      <c r="C5834" s="4">
        <v>12</v>
      </c>
      <c r="D5834" s="4">
        <v>12</v>
      </c>
      <c r="E5834" s="4">
        <v>1</v>
      </c>
      <c r="F5834" s="4">
        <v>1</v>
      </c>
      <c r="G5834" s="4" t="s">
        <v>5</v>
      </c>
      <c r="H5834" s="19">
        <v>45777</v>
      </c>
      <c r="I5834" s="4" t="s">
        <v>224</v>
      </c>
      <c r="J5834" s="4">
        <f>4+3</f>
        <v>7</v>
      </c>
      <c r="K5834" s="4">
        <v>0</v>
      </c>
      <c r="L5834" s="4">
        <v>0</v>
      </c>
      <c r="M5834" s="4">
        <v>0</v>
      </c>
      <c r="N5834" s="4">
        <v>0</v>
      </c>
      <c r="O5834" s="4">
        <f>SUM(J5834:N5834)</f>
        <v>7</v>
      </c>
      <c r="P5834" s="4">
        <v>2</v>
      </c>
      <c r="Q5834" s="4">
        <v>0</v>
      </c>
      <c r="R5834" s="4">
        <v>0</v>
      </c>
      <c r="S5834" s="4">
        <v>0</v>
      </c>
      <c r="T5834" s="4">
        <v>0</v>
      </c>
      <c r="U5834" s="4">
        <f>SUM(P5834:T5834)</f>
        <v>2</v>
      </c>
      <c r="V5834" s="20">
        <f>O5834/U5834/F5834</f>
        <v>3.5</v>
      </c>
      <c r="W5834" s="25"/>
      <c r="X5834" s="4">
        <f>F5834*U5834</f>
        <v>2</v>
      </c>
      <c r="Y5834" s="47">
        <f t="shared" si="91"/>
        <v>1.8518518518518519E-3</v>
      </c>
      <c r="Z5834" s="4"/>
      <c r="AA5834" s="4">
        <f>60*3*6+60*5*2+30*2+50*3</f>
        <v>1890</v>
      </c>
      <c r="AB5834" s="4"/>
      <c r="AC5834" s="4" t="s">
        <v>77</v>
      </c>
      <c r="AD5834" s="4" t="s">
        <v>110</v>
      </c>
      <c r="AE5834" s="4"/>
      <c r="AF5834" s="4" t="s">
        <v>34</v>
      </c>
      <c r="AG5834" s="4"/>
    </row>
    <row r="5835" spans="1:33" ht="15" customHeight="1" x14ac:dyDescent="0.25">
      <c r="A5835" s="4" t="s">
        <v>218</v>
      </c>
      <c r="B5835" s="18" t="s">
        <v>75</v>
      </c>
      <c r="C5835" s="4">
        <v>12</v>
      </c>
      <c r="D5835" s="4">
        <v>12</v>
      </c>
      <c r="E5835" s="4">
        <v>1</v>
      </c>
      <c r="F5835" s="4">
        <v>1</v>
      </c>
      <c r="G5835" s="4" t="s">
        <v>5</v>
      </c>
      <c r="H5835" s="19">
        <v>45777</v>
      </c>
      <c r="I5835" s="4" t="s">
        <v>224</v>
      </c>
      <c r="J5835" s="4">
        <v>0</v>
      </c>
      <c r="K5835" s="4">
        <v>0</v>
      </c>
      <c r="L5835" s="4">
        <v>0</v>
      </c>
      <c r="M5835" s="4">
        <f>2+3</f>
        <v>5</v>
      </c>
      <c r="N5835" s="4">
        <v>0</v>
      </c>
      <c r="O5835" s="4">
        <f>SUM(J5835:N5835)</f>
        <v>5</v>
      </c>
      <c r="P5835" s="4">
        <v>0</v>
      </c>
      <c r="Q5835" s="4">
        <v>0</v>
      </c>
      <c r="R5835" s="4">
        <v>0</v>
      </c>
      <c r="S5835" s="4">
        <v>2</v>
      </c>
      <c r="T5835" s="4">
        <v>0</v>
      </c>
      <c r="U5835" s="4">
        <f>SUM(P5835:T5835)</f>
        <v>2</v>
      </c>
      <c r="V5835" s="20">
        <f>O5835/U5835/F5835</f>
        <v>2.5</v>
      </c>
      <c r="W5835" s="25"/>
      <c r="X5835" s="4">
        <f>F5835*U5835</f>
        <v>2</v>
      </c>
      <c r="Y5835" s="47">
        <f t="shared" si="91"/>
        <v>2.976190476190476E-3</v>
      </c>
      <c r="Z5835" s="4"/>
      <c r="AA5835" s="4">
        <f>60*3*2+60*4*2</f>
        <v>840</v>
      </c>
      <c r="AB5835" s="4"/>
      <c r="AC5835" s="4" t="s">
        <v>77</v>
      </c>
      <c r="AD5835" s="4" t="s">
        <v>110</v>
      </c>
      <c r="AE5835" s="4"/>
      <c r="AF5835" s="4" t="s">
        <v>34</v>
      </c>
      <c r="AG5835" s="4"/>
    </row>
    <row r="5836" spans="1:33" ht="15" customHeight="1" x14ac:dyDescent="0.25">
      <c r="A5836" s="4">
        <v>5223</v>
      </c>
      <c r="B5836" s="18" t="s">
        <v>75</v>
      </c>
      <c r="C5836" s="4">
        <v>12</v>
      </c>
      <c r="D5836" s="4">
        <v>12</v>
      </c>
      <c r="E5836" s="4">
        <v>1</v>
      </c>
      <c r="F5836" s="4">
        <v>1</v>
      </c>
      <c r="G5836" s="4" t="s">
        <v>5</v>
      </c>
      <c r="H5836" s="19">
        <v>45777</v>
      </c>
      <c r="I5836" s="4" t="s">
        <v>224</v>
      </c>
      <c r="J5836" s="4">
        <v>0</v>
      </c>
      <c r="K5836" s="4">
        <v>3</v>
      </c>
      <c r="L5836" s="4">
        <v>4</v>
      </c>
      <c r="M5836" s="4">
        <v>2</v>
      </c>
      <c r="N5836" s="4">
        <v>0</v>
      </c>
      <c r="O5836" s="4">
        <f>SUM(J5836:N5836)</f>
        <v>9</v>
      </c>
      <c r="P5836" s="4">
        <v>0</v>
      </c>
      <c r="Q5836" s="4">
        <v>1</v>
      </c>
      <c r="R5836" s="4">
        <v>1</v>
      </c>
      <c r="S5836" s="4">
        <v>1</v>
      </c>
      <c r="T5836" s="4">
        <v>0</v>
      </c>
      <c r="U5836" s="4">
        <f>SUM(P5836:T5836)</f>
        <v>3</v>
      </c>
      <c r="V5836" s="20">
        <f>O5836/U5836/F5836</f>
        <v>3</v>
      </c>
      <c r="W5836" s="25"/>
      <c r="X5836" s="4">
        <f>F5836*U5836</f>
        <v>3</v>
      </c>
      <c r="Y5836" s="47">
        <f t="shared" si="91"/>
        <v>3.5714285714285713E-3</v>
      </c>
      <c r="Z5836" s="4"/>
      <c r="AA5836" s="4">
        <f>60*3*2+60*4*2</f>
        <v>840</v>
      </c>
      <c r="AB5836" s="4"/>
      <c r="AC5836" s="4" t="s">
        <v>77</v>
      </c>
      <c r="AD5836" s="4" t="s">
        <v>110</v>
      </c>
      <c r="AE5836" s="4"/>
      <c r="AF5836" s="4" t="s">
        <v>34</v>
      </c>
      <c r="AG5836" s="4"/>
    </row>
    <row r="5837" spans="1:33" ht="15" customHeight="1" x14ac:dyDescent="0.25">
      <c r="A5837" s="4" t="s">
        <v>163</v>
      </c>
      <c r="B5837" s="18" t="s">
        <v>75</v>
      </c>
      <c r="C5837" s="4">
        <v>12</v>
      </c>
      <c r="D5837" s="4">
        <v>14</v>
      </c>
      <c r="E5837" s="4">
        <v>2</v>
      </c>
      <c r="F5837" s="4">
        <v>1</v>
      </c>
      <c r="G5837" s="4" t="s">
        <v>5</v>
      </c>
      <c r="H5837" s="19">
        <v>45777</v>
      </c>
      <c r="I5837" s="4" t="s">
        <v>224</v>
      </c>
      <c r="J5837" s="4">
        <f>5+4+6+5</f>
        <v>20</v>
      </c>
      <c r="K5837" s="4">
        <v>0</v>
      </c>
      <c r="L5837" s="4">
        <v>0</v>
      </c>
      <c r="M5837" s="4">
        <v>0</v>
      </c>
      <c r="N5837" s="4">
        <v>0</v>
      </c>
      <c r="O5837" s="4">
        <f>SUM(J5837:N5837)</f>
        <v>20</v>
      </c>
      <c r="P5837" s="4">
        <v>5</v>
      </c>
      <c r="Q5837" s="4">
        <v>0</v>
      </c>
      <c r="R5837" s="4">
        <v>0</v>
      </c>
      <c r="S5837" s="4">
        <v>0</v>
      </c>
      <c r="T5837" s="4">
        <v>0</v>
      </c>
      <c r="U5837" s="4">
        <f>SUM(P5837:T5837)</f>
        <v>5</v>
      </c>
      <c r="V5837" s="20">
        <f>O5837/U5837/F5837</f>
        <v>4</v>
      </c>
      <c r="W5837" s="25"/>
      <c r="X5837" s="4">
        <f>F5837*U5837</f>
        <v>5</v>
      </c>
      <c r="Y5837" s="47">
        <f t="shared" si="91"/>
        <v>2.1008403361344537E-3</v>
      </c>
      <c r="Z5837" s="4"/>
      <c r="AA5837" s="4">
        <f>140*2.2*4+140*2.4*2</f>
        <v>1904</v>
      </c>
      <c r="AB5837" s="4"/>
      <c r="AC5837" s="4" t="s">
        <v>124</v>
      </c>
      <c r="AD5837" s="4" t="s">
        <v>86</v>
      </c>
      <c r="AE5837" s="4"/>
      <c r="AF5837" s="4" t="s">
        <v>34</v>
      </c>
      <c r="AG5837" s="4"/>
    </row>
    <row r="5838" spans="1:33" ht="15" customHeight="1" x14ac:dyDescent="0.25">
      <c r="A5838" s="4">
        <v>8359</v>
      </c>
      <c r="B5838" s="18" t="s">
        <v>75</v>
      </c>
      <c r="C5838" s="4">
        <v>12</v>
      </c>
      <c r="D5838" s="4">
        <v>12</v>
      </c>
      <c r="E5838" s="4">
        <v>1</v>
      </c>
      <c r="F5838" s="4">
        <v>1</v>
      </c>
      <c r="G5838" s="4" t="s">
        <v>5</v>
      </c>
      <c r="H5838" s="19">
        <v>45777</v>
      </c>
      <c r="I5838" s="4" t="s">
        <v>224</v>
      </c>
      <c r="J5838" s="4">
        <f>5+6</f>
        <v>11</v>
      </c>
      <c r="K5838" s="4">
        <v>6</v>
      </c>
      <c r="L5838" s="4">
        <v>0</v>
      </c>
      <c r="M5838" s="4">
        <v>0</v>
      </c>
      <c r="N5838" s="4">
        <v>0</v>
      </c>
      <c r="O5838" s="4">
        <f>SUM(J5838:N5838)</f>
        <v>17</v>
      </c>
      <c r="P5838" s="4">
        <v>2</v>
      </c>
      <c r="Q5838" s="4">
        <v>3</v>
      </c>
      <c r="R5838" s="4">
        <v>2</v>
      </c>
      <c r="S5838" s="4">
        <v>3</v>
      </c>
      <c r="T5838" s="4">
        <v>0</v>
      </c>
      <c r="U5838" s="4">
        <f>SUM(P5838:T5838)</f>
        <v>10</v>
      </c>
      <c r="V5838" s="20">
        <f>O5838/U5838/F5838</f>
        <v>1.7</v>
      </c>
      <c r="W5838" s="25"/>
      <c r="X5838" s="4">
        <f>F5838*U5838</f>
        <v>10</v>
      </c>
      <c r="Y5838" s="47">
        <f t="shared" si="91"/>
        <v>6.2962962962962964E-3</v>
      </c>
      <c r="Z5838" s="4"/>
      <c r="AA5838" s="4">
        <f>50*1.8*3</f>
        <v>270</v>
      </c>
      <c r="AB5838" s="4"/>
      <c r="AC5838" s="4" t="s">
        <v>124</v>
      </c>
      <c r="AD5838" s="4" t="s">
        <v>78</v>
      </c>
      <c r="AE5838" s="4">
        <v>25</v>
      </c>
      <c r="AF5838" s="4" t="s">
        <v>34</v>
      </c>
      <c r="AG5838" s="4"/>
    </row>
    <row r="5839" spans="1:33" ht="15" customHeight="1" x14ac:dyDescent="0.25">
      <c r="A5839" s="4" t="s">
        <v>156</v>
      </c>
      <c r="B5839" s="18" t="s">
        <v>75</v>
      </c>
      <c r="C5839" s="4">
        <v>12</v>
      </c>
      <c r="D5839" s="4">
        <v>11</v>
      </c>
      <c r="E5839" s="4">
        <v>2</v>
      </c>
      <c r="F5839" s="4">
        <v>1</v>
      </c>
      <c r="G5839" s="4" t="s">
        <v>5</v>
      </c>
      <c r="H5839" s="19">
        <v>45777</v>
      </c>
      <c r="I5839" s="4" t="s">
        <v>224</v>
      </c>
      <c r="J5839" s="4">
        <v>0</v>
      </c>
      <c r="K5839" s="4">
        <f>2+1.5+1</f>
        <v>4.5</v>
      </c>
      <c r="L5839" s="4">
        <v>0</v>
      </c>
      <c r="M5839" s="4">
        <f>2+1.5</f>
        <v>3.5</v>
      </c>
      <c r="N5839" s="4">
        <v>0</v>
      </c>
      <c r="O5839" s="4">
        <f>SUM(J5839:N5839)</f>
        <v>8</v>
      </c>
      <c r="P5839" s="4">
        <v>0</v>
      </c>
      <c r="Q5839" s="4">
        <v>3</v>
      </c>
      <c r="R5839" s="4">
        <v>0</v>
      </c>
      <c r="S5839" s="4">
        <v>2</v>
      </c>
      <c r="T5839" s="4">
        <v>0</v>
      </c>
      <c r="U5839" s="4">
        <f>SUM(P5839:T5839)</f>
        <v>5</v>
      </c>
      <c r="V5839" s="20">
        <f>O5839/U5839/F5839</f>
        <v>1.6</v>
      </c>
      <c r="W5839" s="25"/>
      <c r="X5839" s="4">
        <f>F5839*U5839</f>
        <v>5</v>
      </c>
      <c r="Y5839" s="47">
        <f t="shared" si="91"/>
        <v>7.9365079365079365E-4</v>
      </c>
      <c r="Z5839" s="4"/>
      <c r="AA5839" s="4">
        <f>70*3.8*3+70*4.8+70*5.8+70*6.8</f>
        <v>2016</v>
      </c>
      <c r="AB5839" s="4"/>
      <c r="AC5839" s="4" t="s">
        <v>77</v>
      </c>
      <c r="AD5839" s="4" t="s">
        <v>78</v>
      </c>
      <c r="AE5839" s="4">
        <v>15</v>
      </c>
      <c r="AF5839" s="4" t="s">
        <v>34</v>
      </c>
      <c r="AG5839" s="4" t="s">
        <v>360</v>
      </c>
    </row>
    <row r="5840" spans="1:33" ht="15" customHeight="1" x14ac:dyDescent="0.25">
      <c r="A5840" s="4" t="s">
        <v>235</v>
      </c>
      <c r="B5840" s="18" t="s">
        <v>75</v>
      </c>
      <c r="C5840" s="4">
        <v>12</v>
      </c>
      <c r="D5840" s="4">
        <v>12</v>
      </c>
      <c r="E5840" s="4">
        <v>2</v>
      </c>
      <c r="F5840" s="4">
        <v>1</v>
      </c>
      <c r="G5840" s="4" t="s">
        <v>5</v>
      </c>
      <c r="H5840" s="19">
        <v>45777</v>
      </c>
      <c r="I5840" s="4" t="s">
        <v>224</v>
      </c>
      <c r="J5840" s="4">
        <f>8+5</f>
        <v>13</v>
      </c>
      <c r="K5840" s="4">
        <v>0</v>
      </c>
      <c r="L5840" s="4">
        <f>6+4+5</f>
        <v>15</v>
      </c>
      <c r="M5840" s="4">
        <v>0</v>
      </c>
      <c r="N5840" s="4">
        <v>0</v>
      </c>
      <c r="O5840" s="4">
        <f>SUM(J5840:N5840)</f>
        <v>28</v>
      </c>
      <c r="P5840" s="4">
        <v>2</v>
      </c>
      <c r="Q5840" s="4">
        <v>0</v>
      </c>
      <c r="R5840" s="4">
        <v>3</v>
      </c>
      <c r="S5840" s="4">
        <v>0</v>
      </c>
      <c r="T5840" s="4">
        <v>0</v>
      </c>
      <c r="U5840" s="4">
        <f>SUM(P5840:T5840)</f>
        <v>5</v>
      </c>
      <c r="V5840" s="20">
        <f>O5840/U5840/F5840</f>
        <v>5.6</v>
      </c>
      <c r="W5840" s="25"/>
      <c r="X5840" s="4">
        <f>F5840*U5840</f>
        <v>5</v>
      </c>
      <c r="Y5840" s="47">
        <f t="shared" si="91"/>
        <v>6.076388888888889E-3</v>
      </c>
      <c r="Z5840" s="4"/>
      <c r="AA5840" s="4">
        <f>70*2.4*3+58*2.4*3</f>
        <v>921.59999999999991</v>
      </c>
      <c r="AB5840" s="4"/>
      <c r="AC5840" s="4" t="s">
        <v>77</v>
      </c>
      <c r="AD5840" s="4" t="s">
        <v>78</v>
      </c>
      <c r="AE5840" s="4"/>
      <c r="AF5840" s="4" t="s">
        <v>34</v>
      </c>
      <c r="AG5840" s="4"/>
    </row>
    <row r="5841" spans="1:33" ht="15" customHeight="1" x14ac:dyDescent="0.25">
      <c r="A5841" s="4">
        <v>8098</v>
      </c>
      <c r="B5841" s="18" t="s">
        <v>75</v>
      </c>
      <c r="C5841" s="4">
        <v>11</v>
      </c>
      <c r="D5841" s="4"/>
      <c r="E5841" s="4">
        <v>2</v>
      </c>
      <c r="F5841" s="4">
        <v>1</v>
      </c>
      <c r="G5841" s="4" t="s">
        <v>5</v>
      </c>
      <c r="H5841" s="19">
        <v>45777</v>
      </c>
      <c r="I5841" s="4" t="s">
        <v>224</v>
      </c>
      <c r="J5841" s="4">
        <f>30+3</f>
        <v>33</v>
      </c>
      <c r="K5841" s="4">
        <v>8</v>
      </c>
      <c r="L5841" s="4">
        <v>0</v>
      </c>
      <c r="M5841" s="4">
        <v>0</v>
      </c>
      <c r="N5841" s="4">
        <v>0</v>
      </c>
      <c r="O5841" s="4">
        <f>SUM(J5841:N5841)</f>
        <v>41</v>
      </c>
      <c r="P5841" s="4">
        <v>2</v>
      </c>
      <c r="Q5841" s="4">
        <v>1</v>
      </c>
      <c r="R5841" s="4">
        <v>0</v>
      </c>
      <c r="S5841" s="4">
        <v>0</v>
      </c>
      <c r="T5841" s="4">
        <v>0</v>
      </c>
      <c r="U5841" s="4">
        <f>SUM(P5841:T5841)</f>
        <v>3</v>
      </c>
      <c r="V5841" s="20">
        <f>O5841/U5841/F5841</f>
        <v>13.666666666666666</v>
      </c>
      <c r="W5841" s="25"/>
      <c r="X5841" s="4">
        <f>F5841*U5841</f>
        <v>3</v>
      </c>
      <c r="Y5841" s="47">
        <f t="shared" si="91"/>
        <v>4.7240465491416063E-3</v>
      </c>
      <c r="Z5841" s="4"/>
      <c r="AA5841" s="4">
        <f>55*2.3*22+55*2</f>
        <v>2892.9999999999995</v>
      </c>
      <c r="AB5841" s="4"/>
      <c r="AC5841" s="4" t="s">
        <v>77</v>
      </c>
      <c r="AD5841" s="4" t="s">
        <v>86</v>
      </c>
      <c r="AE5841" s="4"/>
      <c r="AF5841" s="4" t="s">
        <v>35</v>
      </c>
      <c r="AG5841" s="4"/>
    </row>
    <row r="5842" spans="1:33" ht="15" customHeight="1" x14ac:dyDescent="0.25">
      <c r="A5842" s="4">
        <v>4190</v>
      </c>
      <c r="B5842" s="18" t="s">
        <v>75</v>
      </c>
      <c r="C5842" s="4">
        <v>11</v>
      </c>
      <c r="D5842" s="4"/>
      <c r="E5842" s="4">
        <v>2</v>
      </c>
      <c r="F5842" s="4">
        <v>1</v>
      </c>
      <c r="G5842" s="4" t="s">
        <v>5</v>
      </c>
      <c r="H5842" s="19">
        <v>45777</v>
      </c>
      <c r="I5842" s="4" t="s">
        <v>224</v>
      </c>
      <c r="J5842" s="4">
        <f>3+2+5+3</f>
        <v>13</v>
      </c>
      <c r="K5842" s="4">
        <f>2+3+3+4</f>
        <v>12</v>
      </c>
      <c r="L5842" s="4">
        <v>1</v>
      </c>
      <c r="M5842" s="4">
        <f>2+3+4</f>
        <v>9</v>
      </c>
      <c r="N5842" s="4">
        <v>0</v>
      </c>
      <c r="O5842" s="4">
        <f>SUM(J5842:N5842)</f>
        <v>35</v>
      </c>
      <c r="P5842" s="4">
        <v>4</v>
      </c>
      <c r="Q5842" s="4">
        <v>4</v>
      </c>
      <c r="R5842" s="4">
        <v>1</v>
      </c>
      <c r="S5842" s="4">
        <v>3</v>
      </c>
      <c r="T5842" s="4">
        <v>0</v>
      </c>
      <c r="U5842" s="4">
        <f>SUM(P5842:T5842)</f>
        <v>12</v>
      </c>
      <c r="V5842" s="20">
        <f>O5842/U5842/F5842</f>
        <v>2.9166666666666665</v>
      </c>
      <c r="W5842" s="25"/>
      <c r="X5842" s="4">
        <f>F5842*U5842</f>
        <v>12</v>
      </c>
      <c r="Y5842" s="47">
        <f t="shared" si="91"/>
        <v>1.1713520749665328E-3</v>
      </c>
      <c r="Z5842" s="4"/>
      <c r="AA5842" s="4">
        <f>60*3.5*5+60*4*6</f>
        <v>2490</v>
      </c>
      <c r="AB5842" s="4"/>
      <c r="AC5842" s="4" t="s">
        <v>77</v>
      </c>
      <c r="AD5842" s="4" t="s">
        <v>78</v>
      </c>
      <c r="AE5842" s="4"/>
      <c r="AF5842" s="4" t="s">
        <v>35</v>
      </c>
      <c r="AG5842" s="4"/>
    </row>
    <row r="5843" spans="1:33" ht="15" customHeight="1" x14ac:dyDescent="0.25">
      <c r="A5843" s="4" t="s">
        <v>140</v>
      </c>
      <c r="B5843" s="18" t="s">
        <v>75</v>
      </c>
      <c r="C5843" s="4">
        <v>11</v>
      </c>
      <c r="D5843" s="4">
        <v>21</v>
      </c>
      <c r="E5843" s="4">
        <v>2</v>
      </c>
      <c r="F5843" s="4">
        <v>1</v>
      </c>
      <c r="G5843" s="4" t="s">
        <v>5</v>
      </c>
      <c r="H5843" s="19">
        <v>45777</v>
      </c>
      <c r="I5843" s="4" t="s">
        <v>224</v>
      </c>
      <c r="J5843" s="4">
        <f>15+9</f>
        <v>24</v>
      </c>
      <c r="K5843" s="4">
        <v>7</v>
      </c>
      <c r="L5843" s="4">
        <f>9+11</f>
        <v>20</v>
      </c>
      <c r="M5843" s="4">
        <v>6</v>
      </c>
      <c r="N5843" s="4">
        <f>18+15</f>
        <v>33</v>
      </c>
      <c r="O5843" s="4">
        <f>SUM(J5843:N5843)</f>
        <v>90</v>
      </c>
      <c r="P5843" s="4">
        <v>3</v>
      </c>
      <c r="Q5843" s="4">
        <v>1</v>
      </c>
      <c r="R5843" s="4">
        <v>2</v>
      </c>
      <c r="S5843" s="4">
        <v>1</v>
      </c>
      <c r="T5843" s="4">
        <v>2</v>
      </c>
      <c r="U5843" s="4">
        <f>SUM(P5843:T5843)</f>
        <v>9</v>
      </c>
      <c r="V5843" s="20">
        <f>O5843/U5843/F5843</f>
        <v>10</v>
      </c>
      <c r="W5843" s="25"/>
      <c r="X5843" s="4">
        <f>F5843*U5843</f>
        <v>9</v>
      </c>
      <c r="Y5843" s="47">
        <f t="shared" si="91"/>
        <v>7.3529411764705881E-3</v>
      </c>
      <c r="Z5843" s="4"/>
      <c r="AA5843" s="4">
        <f>70*1.5*8+60*2*2+70*2*2</f>
        <v>1360</v>
      </c>
      <c r="AB5843" s="4"/>
      <c r="AC5843" s="4" t="s">
        <v>77</v>
      </c>
      <c r="AD5843" s="4" t="s">
        <v>78</v>
      </c>
      <c r="AE5843" s="4"/>
      <c r="AF5843" s="4" t="s">
        <v>35</v>
      </c>
      <c r="AG5843" s="4"/>
    </row>
    <row r="5844" spans="1:33" ht="15" customHeight="1" x14ac:dyDescent="0.25">
      <c r="A5844" s="4" t="s">
        <v>236</v>
      </c>
      <c r="B5844" s="18" t="s">
        <v>75</v>
      </c>
      <c r="C5844" s="4">
        <v>11</v>
      </c>
      <c r="D5844" s="4">
        <v>21</v>
      </c>
      <c r="E5844" s="4">
        <v>1</v>
      </c>
      <c r="F5844" s="4">
        <v>1</v>
      </c>
      <c r="G5844" s="4" t="s">
        <v>5</v>
      </c>
      <c r="H5844" s="19">
        <v>45777</v>
      </c>
      <c r="I5844" s="4" t="s">
        <v>224</v>
      </c>
      <c r="J5844" s="4">
        <f>17+10</f>
        <v>27</v>
      </c>
      <c r="K5844" s="4">
        <f>13+13+21</f>
        <v>47</v>
      </c>
      <c r="L5844" s="4">
        <f>28+14</f>
        <v>42</v>
      </c>
      <c r="M5844" s="4">
        <v>21</v>
      </c>
      <c r="N5844" s="4">
        <v>8</v>
      </c>
      <c r="O5844" s="4">
        <f>SUM(J5844:N5844)</f>
        <v>145</v>
      </c>
      <c r="P5844" s="4">
        <v>2</v>
      </c>
      <c r="Q5844" s="4">
        <v>3</v>
      </c>
      <c r="R5844" s="4">
        <v>2</v>
      </c>
      <c r="S5844" s="4">
        <v>1</v>
      </c>
      <c r="T5844" s="4">
        <v>1</v>
      </c>
      <c r="U5844" s="4">
        <f>SUM(P5844:T5844)</f>
        <v>9</v>
      </c>
      <c r="V5844" s="20">
        <f>O5844/U5844/F5844</f>
        <v>16.111111111111111</v>
      </c>
      <c r="W5844" s="25"/>
      <c r="X5844" s="4">
        <f>F5844*U5844</f>
        <v>9</v>
      </c>
      <c r="Y5844" s="47">
        <f t="shared" si="91"/>
        <v>5.536464299350897E-3</v>
      </c>
      <c r="Z5844" s="4"/>
      <c r="AA5844" s="4">
        <f>420*3+300*2.5+300*3</f>
        <v>2910</v>
      </c>
      <c r="AB5844" s="4"/>
      <c r="AC5844" s="4" t="s">
        <v>77</v>
      </c>
      <c r="AD5844" s="4" t="s">
        <v>78</v>
      </c>
      <c r="AE5844" s="4"/>
      <c r="AF5844" s="4" t="s">
        <v>35</v>
      </c>
      <c r="AG5844" s="4" t="s">
        <v>428</v>
      </c>
    </row>
    <row r="5845" spans="1:33" ht="15" customHeight="1" x14ac:dyDescent="0.25">
      <c r="A5845" s="4">
        <v>4681</v>
      </c>
      <c r="B5845" s="18" t="s">
        <v>75</v>
      </c>
      <c r="C5845" s="4">
        <v>10</v>
      </c>
      <c r="D5845" s="4">
        <v>19</v>
      </c>
      <c r="E5845" s="4">
        <v>2</v>
      </c>
      <c r="F5845" s="4">
        <v>1</v>
      </c>
      <c r="G5845" s="25" t="s">
        <v>5</v>
      </c>
      <c r="H5845" s="19">
        <v>45777</v>
      </c>
      <c r="I5845" s="4" t="s">
        <v>224</v>
      </c>
      <c r="J5845" s="4">
        <v>0</v>
      </c>
      <c r="K5845" s="4">
        <v>0</v>
      </c>
      <c r="L5845" s="4">
        <f>5+6</f>
        <v>11</v>
      </c>
      <c r="M5845" s="4">
        <v>5</v>
      </c>
      <c r="N5845" s="4">
        <v>6</v>
      </c>
      <c r="O5845" s="4">
        <f>SUM(J5845:N5845)</f>
        <v>22</v>
      </c>
      <c r="P5845" s="4">
        <v>0</v>
      </c>
      <c r="Q5845" s="4">
        <v>0</v>
      </c>
      <c r="R5845" s="4">
        <v>2</v>
      </c>
      <c r="S5845" s="4">
        <v>1</v>
      </c>
      <c r="T5845" s="4">
        <v>1</v>
      </c>
      <c r="U5845" s="4">
        <f>SUM(P5845:T5845)</f>
        <v>4</v>
      </c>
      <c r="V5845" s="20">
        <f>O5845/U5845/F5845</f>
        <v>5.5</v>
      </c>
      <c r="W5845" s="25"/>
      <c r="X5845" s="4">
        <f>F5845*U5845</f>
        <v>4</v>
      </c>
      <c r="Y5845" s="47">
        <f t="shared" si="91"/>
        <v>4.5833333333333334E-3</v>
      </c>
      <c r="Z5845" s="4"/>
      <c r="AA5845" s="4">
        <f>60*2.5*4+60*2*5</f>
        <v>1200</v>
      </c>
      <c r="AB5845" s="4"/>
      <c r="AC5845" s="4" t="s">
        <v>77</v>
      </c>
      <c r="AD5845" s="4" t="s">
        <v>78</v>
      </c>
      <c r="AE5845" s="4"/>
      <c r="AF5845" s="4" t="s">
        <v>35</v>
      </c>
      <c r="AG5845" s="4"/>
    </row>
    <row r="5846" spans="1:33" ht="15" customHeight="1" x14ac:dyDescent="0.25">
      <c r="A5846" s="4" t="s">
        <v>195</v>
      </c>
      <c r="B5846" s="18" t="s">
        <v>75</v>
      </c>
      <c r="C5846" s="4">
        <v>11</v>
      </c>
      <c r="D5846" s="4">
        <v>21</v>
      </c>
      <c r="E5846" s="4">
        <v>1</v>
      </c>
      <c r="F5846" s="4">
        <v>1</v>
      </c>
      <c r="G5846" s="25" t="s">
        <v>5</v>
      </c>
      <c r="H5846" s="19">
        <v>45777</v>
      </c>
      <c r="I5846" s="4" t="s">
        <v>224</v>
      </c>
      <c r="J5846" s="4">
        <f>7+8</f>
        <v>15</v>
      </c>
      <c r="K5846" s="4">
        <v>0</v>
      </c>
      <c r="L5846" s="4">
        <f>6+8</f>
        <v>14</v>
      </c>
      <c r="M5846" s="4">
        <v>0</v>
      </c>
      <c r="N5846" s="4">
        <f>4+2</f>
        <v>6</v>
      </c>
      <c r="O5846" s="4">
        <f>SUM(J5846:N5846)</f>
        <v>35</v>
      </c>
      <c r="P5846" s="4">
        <v>2</v>
      </c>
      <c r="Q5846" s="4">
        <v>0</v>
      </c>
      <c r="R5846" s="4">
        <v>2</v>
      </c>
      <c r="S5846" s="4">
        <v>0</v>
      </c>
      <c r="T5846" s="4">
        <v>2</v>
      </c>
      <c r="U5846" s="4">
        <f>SUM(P5846:T5846)</f>
        <v>6</v>
      </c>
      <c r="V5846" s="20">
        <f>O5846/U5846/F5846</f>
        <v>5.833333333333333</v>
      </c>
      <c r="W5846" s="25"/>
      <c r="X5846" s="4">
        <f>F5846*U5846</f>
        <v>6</v>
      </c>
      <c r="Y5846" s="47">
        <f t="shared" si="91"/>
        <v>1.4957264957264956E-2</v>
      </c>
      <c r="Z5846" s="4"/>
      <c r="AA5846" s="4">
        <f>50*2.1*2+45*2*2</f>
        <v>390</v>
      </c>
      <c r="AB5846" s="4"/>
      <c r="AC5846" s="4" t="s">
        <v>77</v>
      </c>
      <c r="AD5846" s="4" t="s">
        <v>78</v>
      </c>
      <c r="AE5846" s="4">
        <v>15</v>
      </c>
      <c r="AF5846" s="4" t="s">
        <v>35</v>
      </c>
      <c r="AG5846" s="4"/>
    </row>
    <row r="5847" spans="1:33" ht="15" customHeight="1" x14ac:dyDescent="0.25">
      <c r="A5847" s="4" t="s">
        <v>206</v>
      </c>
      <c r="B5847" s="18" t="s">
        <v>75</v>
      </c>
      <c r="C5847" s="4">
        <v>10</v>
      </c>
      <c r="D5847" s="4">
        <v>21</v>
      </c>
      <c r="E5847" s="4">
        <v>1</v>
      </c>
      <c r="F5847" s="4">
        <v>1</v>
      </c>
      <c r="G5847" s="4" t="s">
        <v>5</v>
      </c>
      <c r="H5847" s="19">
        <v>45777</v>
      </c>
      <c r="I5847" s="4" t="s">
        <v>224</v>
      </c>
      <c r="J5847" s="4">
        <v>0</v>
      </c>
      <c r="K5847" s="4">
        <v>0</v>
      </c>
      <c r="L5847" s="4">
        <v>5</v>
      </c>
      <c r="M5847" s="4">
        <f>5+15+10</f>
        <v>30</v>
      </c>
      <c r="N5847" s="4">
        <v>10</v>
      </c>
      <c r="O5847" s="4">
        <f>SUM(J5847:N5847)</f>
        <v>45</v>
      </c>
      <c r="P5847" s="4">
        <v>0</v>
      </c>
      <c r="Q5847" s="4">
        <v>0</v>
      </c>
      <c r="R5847" s="4">
        <v>1</v>
      </c>
      <c r="S5847" s="4">
        <v>3</v>
      </c>
      <c r="T5847" s="4">
        <v>1</v>
      </c>
      <c r="U5847" s="4">
        <f>SUM(P5847:T5847)</f>
        <v>5</v>
      </c>
      <c r="V5847" s="20">
        <f>O5847/U5847/F5847</f>
        <v>9</v>
      </c>
      <c r="W5847" s="25"/>
      <c r="X5847" s="4">
        <f>F5847*U5847</f>
        <v>5</v>
      </c>
      <c r="Y5847" s="47">
        <f t="shared" si="91"/>
        <v>2.990033222591362E-3</v>
      </c>
      <c r="Z5847" s="4"/>
      <c r="AA5847" s="4">
        <f>70*4*8+70*2.5*2+70*3*2</f>
        <v>3010</v>
      </c>
      <c r="AB5847" s="4"/>
      <c r="AC5847" s="4" t="s">
        <v>77</v>
      </c>
      <c r="AD5847" s="4" t="s">
        <v>78</v>
      </c>
      <c r="AE5847" s="4"/>
      <c r="AF5847" s="4" t="s">
        <v>35</v>
      </c>
      <c r="AG5847" s="4"/>
    </row>
    <row r="5848" spans="1:33" ht="15" customHeight="1" x14ac:dyDescent="0.25">
      <c r="A5848" s="4">
        <v>219</v>
      </c>
      <c r="B5848" s="18" t="s">
        <v>75</v>
      </c>
      <c r="C5848" s="4">
        <v>11</v>
      </c>
      <c r="D5848" s="4">
        <v>21</v>
      </c>
      <c r="E5848" s="4">
        <v>1</v>
      </c>
      <c r="F5848" s="4">
        <v>1</v>
      </c>
      <c r="G5848" s="4" t="s">
        <v>5</v>
      </c>
      <c r="H5848" s="19">
        <v>45777</v>
      </c>
      <c r="I5848" s="4" t="s">
        <v>224</v>
      </c>
      <c r="J5848" s="4">
        <f>6+2+4</f>
        <v>12</v>
      </c>
      <c r="K5848" s="4">
        <v>2</v>
      </c>
      <c r="L5848" s="4">
        <v>0</v>
      </c>
      <c r="M5848" s="4">
        <v>0</v>
      </c>
      <c r="N5848" s="4">
        <v>0</v>
      </c>
      <c r="O5848" s="4">
        <f>SUM(J5848:N5848)</f>
        <v>14</v>
      </c>
      <c r="P5848" s="4">
        <v>3</v>
      </c>
      <c r="Q5848" s="4">
        <v>2</v>
      </c>
      <c r="R5848" s="4">
        <v>3</v>
      </c>
      <c r="S5848" s="4">
        <v>0</v>
      </c>
      <c r="T5848" s="4">
        <v>0</v>
      </c>
      <c r="U5848" s="4">
        <f>SUM(P5848:T5848)</f>
        <v>8</v>
      </c>
      <c r="V5848" s="20">
        <f>O5848/U5848/F5848</f>
        <v>1.75</v>
      </c>
      <c r="W5848" s="25"/>
      <c r="X5848" s="4">
        <f>F5848*U5848</f>
        <v>8</v>
      </c>
      <c r="Y5848" s="47">
        <f t="shared" si="91"/>
        <v>8.8383838383838389E-4</v>
      </c>
      <c r="Z5848" s="4"/>
      <c r="AA5848" s="4">
        <f>60*3*11</f>
        <v>1980</v>
      </c>
      <c r="AB5848" s="4"/>
      <c r="AC5848" s="4" t="s">
        <v>124</v>
      </c>
      <c r="AD5848" s="4" t="s">
        <v>78</v>
      </c>
      <c r="AE5848" s="4">
        <v>25</v>
      </c>
      <c r="AF5848" s="4" t="s">
        <v>35</v>
      </c>
      <c r="AG5848" s="4"/>
    </row>
    <row r="5849" spans="1:33" ht="15" customHeight="1" x14ac:dyDescent="0.25">
      <c r="A5849" s="4" t="s">
        <v>205</v>
      </c>
      <c r="B5849" s="18" t="s">
        <v>75</v>
      </c>
      <c r="C5849" s="4">
        <v>11</v>
      </c>
      <c r="D5849" s="4"/>
      <c r="E5849" s="4">
        <v>2</v>
      </c>
      <c r="F5849" s="4">
        <v>1</v>
      </c>
      <c r="G5849" s="4" t="s">
        <v>5</v>
      </c>
      <c r="H5849" s="19">
        <v>45777</v>
      </c>
      <c r="I5849" s="4" t="s">
        <v>224</v>
      </c>
      <c r="J5849" s="4">
        <v>20</v>
      </c>
      <c r="K5849" s="4">
        <v>0</v>
      </c>
      <c r="L5849" s="4">
        <v>0</v>
      </c>
      <c r="M5849" s="4">
        <v>0</v>
      </c>
      <c r="N5849" s="4">
        <v>0</v>
      </c>
      <c r="O5849" s="4">
        <f>SUM(J5849:N5849)</f>
        <v>20</v>
      </c>
      <c r="P5849" s="4">
        <v>1</v>
      </c>
      <c r="Q5849" s="4">
        <v>0</v>
      </c>
      <c r="R5849" s="4">
        <v>0</v>
      </c>
      <c r="S5849" s="4">
        <v>0</v>
      </c>
      <c r="T5849" s="4">
        <v>0</v>
      </c>
      <c r="U5849" s="4">
        <v>3</v>
      </c>
      <c r="V5849" s="20">
        <f>O5849/U5849/F5849</f>
        <v>6.666666666666667</v>
      </c>
      <c r="W5849" s="25"/>
      <c r="X5849" s="4">
        <f>F5849*U5849</f>
        <v>3</v>
      </c>
      <c r="Y5849" s="47">
        <f t="shared" si="91"/>
        <v>4.7619047619047623E-3</v>
      </c>
      <c r="Z5849" s="4"/>
      <c r="AA5849" s="4">
        <f>50*2*14</f>
        <v>1400</v>
      </c>
      <c r="AB5849" s="4"/>
      <c r="AC5849" s="4" t="s">
        <v>77</v>
      </c>
      <c r="AD5849" s="4" t="s">
        <v>78</v>
      </c>
      <c r="AE5849" s="4"/>
      <c r="AF5849" s="4" t="s">
        <v>35</v>
      </c>
      <c r="AG5849" s="4"/>
    </row>
    <row r="5850" spans="1:33" ht="15" customHeight="1" x14ac:dyDescent="0.25">
      <c r="A5850" s="4">
        <v>2602</v>
      </c>
      <c r="B5850" s="18" t="s">
        <v>75</v>
      </c>
      <c r="C5850" s="4">
        <v>11</v>
      </c>
      <c r="D5850" s="4">
        <v>18</v>
      </c>
      <c r="E5850" s="4">
        <v>1</v>
      </c>
      <c r="F5850" s="4">
        <v>1</v>
      </c>
      <c r="G5850" s="4" t="s">
        <v>5</v>
      </c>
      <c r="H5850" s="19">
        <v>45777</v>
      </c>
      <c r="I5850" s="4" t="s">
        <v>224</v>
      </c>
      <c r="J5850" s="4">
        <f>6+2</f>
        <v>8</v>
      </c>
      <c r="K5850" s="4">
        <f>6+4</f>
        <v>10</v>
      </c>
      <c r="L5850" s="4">
        <f>2+5</f>
        <v>7</v>
      </c>
      <c r="M5850" s="4">
        <v>0</v>
      </c>
      <c r="N5850" s="4">
        <v>0</v>
      </c>
      <c r="O5850" s="4">
        <f>SUM(J5850:N5850)</f>
        <v>25</v>
      </c>
      <c r="P5850" s="4">
        <v>6</v>
      </c>
      <c r="Q5850" s="4">
        <v>5</v>
      </c>
      <c r="R5850" s="4">
        <v>4</v>
      </c>
      <c r="S5850" s="4">
        <v>0</v>
      </c>
      <c r="T5850" s="4">
        <v>0</v>
      </c>
      <c r="U5850" s="4">
        <f>SUM(P5850:T5850)</f>
        <v>15</v>
      </c>
      <c r="V5850" s="20">
        <f>O5850/U5850/F5850</f>
        <v>1.6666666666666667</v>
      </c>
      <c r="W5850" s="25"/>
      <c r="X5850" s="4">
        <f>F5850*U5850</f>
        <v>15</v>
      </c>
      <c r="Y5850" s="47">
        <f t="shared" si="91"/>
        <v>3.6231884057971015E-4</v>
      </c>
      <c r="Z5850" s="4"/>
      <c r="AA5850" s="4">
        <f>50*4*8+50*6*10</f>
        <v>4600</v>
      </c>
      <c r="AB5850" s="4"/>
      <c r="AC5850" s="4" t="s">
        <v>90</v>
      </c>
      <c r="AD5850" s="4" t="s">
        <v>86</v>
      </c>
      <c r="AE5850" s="4"/>
      <c r="AF5850" s="4" t="s">
        <v>35</v>
      </c>
      <c r="AG5850" s="4"/>
    </row>
    <row r="5851" spans="1:33" ht="15" customHeight="1" x14ac:dyDescent="0.25">
      <c r="A5851" s="4">
        <v>4708</v>
      </c>
      <c r="B5851" s="18" t="s">
        <v>75</v>
      </c>
      <c r="C5851" s="4">
        <v>11</v>
      </c>
      <c r="D5851" s="4" t="s">
        <v>131</v>
      </c>
      <c r="E5851" s="4">
        <v>2</v>
      </c>
      <c r="F5851" s="4">
        <v>1</v>
      </c>
      <c r="G5851" s="4" t="s">
        <v>5</v>
      </c>
      <c r="H5851" s="19">
        <v>45777</v>
      </c>
      <c r="I5851" s="4" t="s">
        <v>224</v>
      </c>
      <c r="J5851" s="4">
        <f>4+3</f>
        <v>7</v>
      </c>
      <c r="K5851" s="4">
        <f>3+4</f>
        <v>7</v>
      </c>
      <c r="L5851" s="4">
        <v>0</v>
      </c>
      <c r="M5851" s="4">
        <f>2+3</f>
        <v>5</v>
      </c>
      <c r="N5851" s="4">
        <v>0</v>
      </c>
      <c r="O5851" s="4">
        <f>SUM(J5851:N5851)</f>
        <v>19</v>
      </c>
      <c r="P5851" s="4">
        <v>2</v>
      </c>
      <c r="Q5851" s="4">
        <v>2</v>
      </c>
      <c r="R5851" s="4">
        <v>0</v>
      </c>
      <c r="S5851" s="4">
        <v>2</v>
      </c>
      <c r="T5851" s="4">
        <v>0</v>
      </c>
      <c r="U5851" s="4">
        <f>SUM(P5851:T5851)</f>
        <v>6</v>
      </c>
      <c r="V5851" s="20">
        <f>O5851/U5851/F5851</f>
        <v>3.1666666666666665</v>
      </c>
      <c r="W5851" s="25"/>
      <c r="X5851" s="4">
        <f>F5851*U5851</f>
        <v>6</v>
      </c>
      <c r="Y5851" s="47">
        <f t="shared" si="91"/>
        <v>1.4136904761904762E-3</v>
      </c>
      <c r="Z5851" s="4"/>
      <c r="AA5851" s="4">
        <f>70*2*16</f>
        <v>2240</v>
      </c>
      <c r="AB5851" s="4"/>
      <c r="AC5851" s="4" t="s">
        <v>77</v>
      </c>
      <c r="AD5851" s="4"/>
      <c r="AE5851" s="4">
        <v>20</v>
      </c>
      <c r="AF5851" s="4" t="s">
        <v>35</v>
      </c>
      <c r="AG5851" s="4"/>
    </row>
    <row r="5852" spans="1:33" ht="15" customHeight="1" x14ac:dyDescent="0.25">
      <c r="A5852" s="4" t="s">
        <v>208</v>
      </c>
      <c r="B5852" s="18" t="s">
        <v>75</v>
      </c>
      <c r="C5852" s="4">
        <v>11</v>
      </c>
      <c r="D5852" s="4"/>
      <c r="E5852" s="4">
        <v>1</v>
      </c>
      <c r="F5852" s="4">
        <v>1</v>
      </c>
      <c r="G5852" s="25" t="s">
        <v>5</v>
      </c>
      <c r="H5852" s="19">
        <v>45777</v>
      </c>
      <c r="I5852" s="4" t="s">
        <v>224</v>
      </c>
      <c r="J5852" s="4">
        <v>0</v>
      </c>
      <c r="K5852" s="4">
        <f>9+12+10</f>
        <v>31</v>
      </c>
      <c r="L5852" s="4">
        <v>0</v>
      </c>
      <c r="M5852" s="4">
        <v>0</v>
      </c>
      <c r="N5852" s="4">
        <v>0</v>
      </c>
      <c r="O5852" s="4">
        <f>SUM(J5852:N5852)</f>
        <v>31</v>
      </c>
      <c r="P5852" s="4">
        <v>0</v>
      </c>
      <c r="Q5852" s="4">
        <v>3</v>
      </c>
      <c r="R5852" s="4">
        <v>0</v>
      </c>
      <c r="S5852" s="4">
        <v>0</v>
      </c>
      <c r="T5852" s="4">
        <v>0</v>
      </c>
      <c r="U5852" s="4">
        <f>SUM(P5852:T5852)</f>
        <v>3</v>
      </c>
      <c r="V5852" s="20">
        <f>O5852/U5852/F5852</f>
        <v>10.333333333333334</v>
      </c>
      <c r="W5852" s="25"/>
      <c r="X5852" s="4">
        <f>F5852*U5852</f>
        <v>3</v>
      </c>
      <c r="Y5852" s="47">
        <f t="shared" si="91"/>
        <v>3.7851037851037855E-3</v>
      </c>
      <c r="Z5852" s="4"/>
      <c r="AA5852" s="4">
        <f>60*4*8+60*4.5*3</f>
        <v>2730</v>
      </c>
      <c r="AB5852" s="4"/>
      <c r="AC5852" s="4"/>
      <c r="AD5852" s="4" t="s">
        <v>110</v>
      </c>
      <c r="AE5852" s="4"/>
      <c r="AF5852" s="4" t="s">
        <v>35</v>
      </c>
      <c r="AG5852" s="4"/>
    </row>
    <row r="5853" spans="1:33" ht="15" customHeight="1" x14ac:dyDescent="0.25">
      <c r="A5853" s="4">
        <v>8312</v>
      </c>
      <c r="B5853" s="18" t="s">
        <v>75</v>
      </c>
      <c r="C5853" s="4">
        <v>11</v>
      </c>
      <c r="D5853" s="4">
        <v>19</v>
      </c>
      <c r="E5853" s="4">
        <v>1</v>
      </c>
      <c r="F5853" s="4">
        <v>1</v>
      </c>
      <c r="G5853" s="4" t="s">
        <v>5</v>
      </c>
      <c r="H5853" s="19">
        <v>45777</v>
      </c>
      <c r="I5853" s="4" t="s">
        <v>224</v>
      </c>
      <c r="J5853" s="4">
        <v>0</v>
      </c>
      <c r="K5853" s="4">
        <v>8</v>
      </c>
      <c r="L5853" s="4">
        <v>6</v>
      </c>
      <c r="M5853" s="4">
        <v>0</v>
      </c>
      <c r="N5853" s="4">
        <v>0</v>
      </c>
      <c r="O5853" s="4">
        <f>SUM(J5853:N5853)</f>
        <v>14</v>
      </c>
      <c r="P5853" s="4">
        <v>0</v>
      </c>
      <c r="Q5853" s="4">
        <v>1</v>
      </c>
      <c r="R5853" s="4">
        <v>1</v>
      </c>
      <c r="S5853" s="4">
        <v>0</v>
      </c>
      <c r="T5853" s="4">
        <v>0</v>
      </c>
      <c r="U5853" s="4">
        <f>SUM(P5853:T5853)</f>
        <v>2</v>
      </c>
      <c r="V5853" s="20">
        <f>O5853/U5853/F5853</f>
        <v>7</v>
      </c>
      <c r="W5853" s="25"/>
      <c r="X5853" s="4">
        <f>F5853*U5853</f>
        <v>2</v>
      </c>
      <c r="Y5853" s="47">
        <f t="shared" si="91"/>
        <v>6.3636363636363638E-3</v>
      </c>
      <c r="Z5853" s="4"/>
      <c r="AA5853" s="4">
        <f>50*2*6+50*2.5*4</f>
        <v>1100</v>
      </c>
      <c r="AB5853" s="4"/>
      <c r="AC5853" s="4" t="s">
        <v>77</v>
      </c>
      <c r="AD5853" s="4" t="s">
        <v>78</v>
      </c>
      <c r="AE5853" s="4">
        <v>8</v>
      </c>
      <c r="AF5853" s="4" t="s">
        <v>35</v>
      </c>
      <c r="AG5853" s="4"/>
    </row>
    <row r="5854" spans="1:33" ht="15" customHeight="1" x14ac:dyDescent="0.25">
      <c r="A5854" s="4" t="s">
        <v>133</v>
      </c>
      <c r="B5854" s="18" t="s">
        <v>75</v>
      </c>
      <c r="C5854" s="4">
        <v>11</v>
      </c>
      <c r="D5854" s="4"/>
      <c r="E5854" s="4">
        <v>1</v>
      </c>
      <c r="F5854" s="4">
        <v>1</v>
      </c>
      <c r="G5854" s="4" t="s">
        <v>5</v>
      </c>
      <c r="H5854" s="19">
        <v>45777</v>
      </c>
      <c r="I5854" s="4" t="s">
        <v>224</v>
      </c>
      <c r="J5854" s="4">
        <v>0</v>
      </c>
      <c r="K5854" s="4">
        <v>0</v>
      </c>
      <c r="L5854" s="4">
        <v>10</v>
      </c>
      <c r="M5854" s="4">
        <f>11+6+6+4</f>
        <v>27</v>
      </c>
      <c r="N5854" s="4">
        <v>0</v>
      </c>
      <c r="O5854" s="4">
        <f>SUM(J5854:N5854)</f>
        <v>37</v>
      </c>
      <c r="P5854" s="4">
        <v>0</v>
      </c>
      <c r="Q5854" s="4">
        <v>0</v>
      </c>
      <c r="R5854" s="4">
        <v>1</v>
      </c>
      <c r="S5854" s="4">
        <v>4</v>
      </c>
      <c r="T5854" s="4">
        <v>0</v>
      </c>
      <c r="U5854" s="4">
        <f>SUM(P5854:T5854)</f>
        <v>5</v>
      </c>
      <c r="V5854" s="20">
        <f>O5854/U5854/F5854</f>
        <v>7.4</v>
      </c>
      <c r="W5854" s="25"/>
      <c r="X5854" s="4">
        <f>F5854*U5854</f>
        <v>5</v>
      </c>
      <c r="Y5854" s="47">
        <f t="shared" si="91"/>
        <v>2.9191321499013809E-3</v>
      </c>
      <c r="Z5854" s="4"/>
      <c r="AA5854" s="4">
        <f>65*4*6+65*3*5</f>
        <v>2535</v>
      </c>
      <c r="AB5854" s="4"/>
      <c r="AC5854" s="4" t="s">
        <v>77</v>
      </c>
      <c r="AD5854" s="4" t="s">
        <v>78</v>
      </c>
      <c r="AE5854" s="4">
        <v>15</v>
      </c>
      <c r="AF5854" s="4" t="s">
        <v>35</v>
      </c>
      <c r="AG5854" s="4"/>
    </row>
    <row r="5855" spans="1:33" ht="15" customHeight="1" x14ac:dyDescent="0.25">
      <c r="A5855" s="4">
        <v>4961</v>
      </c>
      <c r="B5855" s="18" t="s">
        <v>75</v>
      </c>
      <c r="C5855" s="4">
        <v>11</v>
      </c>
      <c r="D5855" s="4"/>
      <c r="E5855" s="4">
        <v>1</v>
      </c>
      <c r="F5855" s="4">
        <v>1</v>
      </c>
      <c r="G5855" s="4" t="s">
        <v>5</v>
      </c>
      <c r="H5855" s="19">
        <v>45777</v>
      </c>
      <c r="I5855" s="4" t="s">
        <v>224</v>
      </c>
      <c r="J5855" s="4">
        <f>9+8+15</f>
        <v>32</v>
      </c>
      <c r="K5855" s="4">
        <f>6+16+12</f>
        <v>34</v>
      </c>
      <c r="L5855" s="4">
        <f>13+8</f>
        <v>21</v>
      </c>
      <c r="M5855" s="4">
        <f>12+14</f>
        <v>26</v>
      </c>
      <c r="N5855" s="4">
        <v>11</v>
      </c>
      <c r="O5855" s="4">
        <f>SUM(J5855:N5855)</f>
        <v>124</v>
      </c>
      <c r="P5855" s="4">
        <v>3</v>
      </c>
      <c r="Q5855" s="4">
        <v>3</v>
      </c>
      <c r="R5855" s="4">
        <v>2</v>
      </c>
      <c r="S5855" s="4">
        <v>2</v>
      </c>
      <c r="T5855" s="4">
        <v>1</v>
      </c>
      <c r="U5855" s="4">
        <f>SUM(P5855:T5855)</f>
        <v>11</v>
      </c>
      <c r="V5855" s="20">
        <f>O5855/U5855/F5855</f>
        <v>11.272727272727273</v>
      </c>
      <c r="W5855" s="25"/>
      <c r="X5855" s="4">
        <f>F5855*U5855</f>
        <v>11</v>
      </c>
      <c r="Y5855" s="47">
        <f t="shared" si="91"/>
        <v>1.2114698842264667E-3</v>
      </c>
      <c r="Z5855" s="4"/>
      <c r="AA5855" s="4">
        <f>110*4*8+110*3.5*7+110*3*5+60*4*6</f>
        <v>9305</v>
      </c>
      <c r="AB5855" s="4"/>
      <c r="AC5855" s="4" t="s">
        <v>77</v>
      </c>
      <c r="AD5855" s="4" t="s">
        <v>78</v>
      </c>
      <c r="AE5855" s="4">
        <v>15</v>
      </c>
      <c r="AF5855" s="4" t="s">
        <v>35</v>
      </c>
      <c r="AG5855" s="4"/>
    </row>
    <row r="5856" spans="1:33" ht="15" customHeight="1" x14ac:dyDescent="0.25">
      <c r="A5856" s="4" t="s">
        <v>237</v>
      </c>
      <c r="B5856" s="18" t="s">
        <v>75</v>
      </c>
      <c r="C5856" s="4">
        <v>11</v>
      </c>
      <c r="D5856" s="4">
        <v>22</v>
      </c>
      <c r="E5856" s="4">
        <v>2</v>
      </c>
      <c r="F5856" s="4">
        <v>1</v>
      </c>
      <c r="G5856" s="4" t="s">
        <v>5</v>
      </c>
      <c r="H5856" s="19">
        <v>45777</v>
      </c>
      <c r="I5856" s="4" t="s">
        <v>224</v>
      </c>
      <c r="J5856" s="4">
        <f>5+4+5</f>
        <v>14</v>
      </c>
      <c r="K5856" s="4">
        <f>3+2+3</f>
        <v>8</v>
      </c>
      <c r="L5856" s="4">
        <f>4+2</f>
        <v>6</v>
      </c>
      <c r="M5856" s="4">
        <f>4+2+2+3</f>
        <v>11</v>
      </c>
      <c r="N5856" s="4">
        <v>0</v>
      </c>
      <c r="O5856" s="4">
        <f>SUM(J5856:N5856)</f>
        <v>39</v>
      </c>
      <c r="P5856" s="4">
        <v>3</v>
      </c>
      <c r="Q5856" s="4">
        <v>3</v>
      </c>
      <c r="R5856" s="4">
        <v>2</v>
      </c>
      <c r="S5856" s="4">
        <v>4</v>
      </c>
      <c r="T5856" s="4">
        <v>0</v>
      </c>
      <c r="U5856" s="4">
        <f>SUM(P5856:T5856)</f>
        <v>12</v>
      </c>
      <c r="V5856" s="20">
        <f>O5856/U5856/F5856</f>
        <v>3.25</v>
      </c>
      <c r="W5856" s="25"/>
      <c r="X5856" s="4">
        <f>F5856*U5856</f>
        <v>12</v>
      </c>
      <c r="Y5856" s="47">
        <f t="shared" si="91"/>
        <v>6.19047619047619E-4</v>
      </c>
      <c r="Z5856" s="4"/>
      <c r="AA5856" s="4">
        <f>70*3*25</f>
        <v>5250</v>
      </c>
      <c r="AB5856" s="4"/>
      <c r="AC5856" s="4" t="s">
        <v>77</v>
      </c>
      <c r="AD5856" s="4" t="s">
        <v>78</v>
      </c>
      <c r="AE5856" s="4"/>
      <c r="AF5856" s="4" t="s">
        <v>35</v>
      </c>
      <c r="AG5856" s="4"/>
    </row>
    <row r="5857" spans="1:33" ht="15" customHeight="1" x14ac:dyDescent="0.25">
      <c r="A5857" s="4">
        <v>8323</v>
      </c>
      <c r="B5857" s="18" t="s">
        <v>75</v>
      </c>
      <c r="C5857" s="4">
        <v>11</v>
      </c>
      <c r="D5857" s="4">
        <v>21</v>
      </c>
      <c r="E5857" s="4">
        <v>1</v>
      </c>
      <c r="F5857" s="4">
        <v>1</v>
      </c>
      <c r="G5857" s="4" t="s">
        <v>5</v>
      </c>
      <c r="H5857" s="19">
        <v>45777</v>
      </c>
      <c r="I5857" s="4" t="s">
        <v>224</v>
      </c>
      <c r="J5857" s="4">
        <f>6+2+4+3</f>
        <v>15</v>
      </c>
      <c r="K5857" s="4">
        <f>1+4</f>
        <v>5</v>
      </c>
      <c r="L5857" s="4">
        <f>5+3+2+3</f>
        <v>13</v>
      </c>
      <c r="M5857" s="4">
        <f>3+4+1</f>
        <v>8</v>
      </c>
      <c r="N5857" s="4">
        <v>0</v>
      </c>
      <c r="O5857" s="4">
        <f>SUM(J5857:N5857)</f>
        <v>41</v>
      </c>
      <c r="P5857" s="4">
        <v>4</v>
      </c>
      <c r="Q5857" s="4">
        <v>2</v>
      </c>
      <c r="R5857" s="4">
        <v>4</v>
      </c>
      <c r="S5857" s="4">
        <v>3</v>
      </c>
      <c r="T5857" s="4">
        <v>0</v>
      </c>
      <c r="U5857" s="4">
        <f>SUM(P5857:T5857)</f>
        <v>13</v>
      </c>
      <c r="V5857" s="20">
        <f>O5857/U5857/F5857</f>
        <v>3.1538461538461537</v>
      </c>
      <c r="W5857" s="25"/>
      <c r="X5857" s="4">
        <f>F5857*U5857</f>
        <v>13</v>
      </c>
      <c r="Y5857" s="47">
        <f t="shared" si="91"/>
        <v>6.5297021818760948E-4</v>
      </c>
      <c r="Z5857" s="4"/>
      <c r="AA5857" s="4">
        <f>70*3*23</f>
        <v>4830</v>
      </c>
      <c r="AB5857" s="4"/>
      <c r="AC5857" s="4" t="s">
        <v>77</v>
      </c>
      <c r="AD5857" s="4" t="s">
        <v>86</v>
      </c>
      <c r="AE5857" s="4"/>
      <c r="AF5857" s="4" t="s">
        <v>35</v>
      </c>
      <c r="AG5857" s="4"/>
    </row>
    <row r="5858" spans="1:33" ht="15" customHeight="1" x14ac:dyDescent="0.25">
      <c r="A5858" s="4" t="s">
        <v>138</v>
      </c>
      <c r="B5858" s="18" t="s">
        <v>75</v>
      </c>
      <c r="C5858" s="4">
        <v>11</v>
      </c>
      <c r="D5858" s="4">
        <v>21</v>
      </c>
      <c r="E5858" s="4">
        <v>1</v>
      </c>
      <c r="F5858" s="4">
        <v>1</v>
      </c>
      <c r="G5858" s="4" t="s">
        <v>5</v>
      </c>
      <c r="H5858" s="19">
        <v>45777</v>
      </c>
      <c r="I5858" s="4" t="s">
        <v>224</v>
      </c>
      <c r="J5858" s="4">
        <f>5+8+6</f>
        <v>19</v>
      </c>
      <c r="K5858" s="4">
        <f>3+7+9</f>
        <v>19</v>
      </c>
      <c r="L5858" s="4">
        <f>3+5+7</f>
        <v>15</v>
      </c>
      <c r="M5858" s="4">
        <f>2+4</f>
        <v>6</v>
      </c>
      <c r="N5858" s="4">
        <v>0</v>
      </c>
      <c r="O5858" s="4">
        <f>SUM(J5858:N5858)</f>
        <v>59</v>
      </c>
      <c r="P5858" s="4">
        <v>3</v>
      </c>
      <c r="Q5858" s="4">
        <v>3</v>
      </c>
      <c r="R5858" s="4">
        <v>3</v>
      </c>
      <c r="S5858" s="4">
        <v>2</v>
      </c>
      <c r="T5858" s="4">
        <v>0</v>
      </c>
      <c r="U5858" s="4">
        <f>SUM(P5858:T5858)</f>
        <v>11</v>
      </c>
      <c r="V5858" s="20">
        <f>O5858/U5858/F5858</f>
        <v>5.3636363636363633</v>
      </c>
      <c r="W5858" s="25"/>
      <c r="X5858" s="4">
        <f>F5858*U5858</f>
        <v>11</v>
      </c>
      <c r="Y5858" s="47">
        <f t="shared" si="91"/>
        <v>1.4457240872335212E-3</v>
      </c>
      <c r="Z5858" s="4"/>
      <c r="AA5858" s="4">
        <f>70*4*8+70*3.5*6</f>
        <v>3710</v>
      </c>
      <c r="AB5858" s="4">
        <f>28+36</f>
        <v>64</v>
      </c>
      <c r="AC5858" s="4" t="s">
        <v>77</v>
      </c>
      <c r="AD5858" s="4" t="s">
        <v>78</v>
      </c>
      <c r="AE5858" s="4">
        <v>15</v>
      </c>
      <c r="AF5858" s="4" t="s">
        <v>35</v>
      </c>
      <c r="AG5858" s="4" t="s">
        <v>488</v>
      </c>
    </row>
    <row r="5859" spans="1:33" ht="15" customHeight="1" x14ac:dyDescent="0.25">
      <c r="A5859" s="4">
        <v>5623</v>
      </c>
      <c r="B5859" s="18" t="s">
        <v>75</v>
      </c>
      <c r="C5859" s="4">
        <v>11</v>
      </c>
      <c r="D5859" s="4">
        <v>22</v>
      </c>
      <c r="E5859" s="4">
        <v>1</v>
      </c>
      <c r="F5859" s="4">
        <v>1</v>
      </c>
      <c r="G5859" s="4" t="s">
        <v>5</v>
      </c>
      <c r="H5859" s="19">
        <v>45777</v>
      </c>
      <c r="I5859" s="4" t="s">
        <v>224</v>
      </c>
      <c r="J5859" s="4">
        <f>7+5+1</f>
        <v>13</v>
      </c>
      <c r="K5859" s="4">
        <f>5+3+6+10+8</f>
        <v>32</v>
      </c>
      <c r="L5859" s="4">
        <v>0</v>
      </c>
      <c r="M5859" s="4">
        <v>0</v>
      </c>
      <c r="N5859" s="4">
        <v>0</v>
      </c>
      <c r="O5859" s="4">
        <f>SUM(J5859:N5859)</f>
        <v>45</v>
      </c>
      <c r="P5859" s="4">
        <v>7</v>
      </c>
      <c r="Q5859" s="4">
        <v>5</v>
      </c>
      <c r="R5859" s="4">
        <v>0</v>
      </c>
      <c r="S5859" s="4">
        <v>0</v>
      </c>
      <c r="T5859" s="4">
        <v>0</v>
      </c>
      <c r="U5859" s="4">
        <f>SUM(P5859:T5859)</f>
        <v>12</v>
      </c>
      <c r="V5859" s="20">
        <f>O5859/U5859/F5859</f>
        <v>3.75</v>
      </c>
      <c r="W5859" s="25"/>
      <c r="X5859" s="4">
        <f>F5859*U5859</f>
        <v>12</v>
      </c>
      <c r="Y5859" s="47">
        <f t="shared" si="91"/>
        <v>7.1022727272727275E-4</v>
      </c>
      <c r="Z5859" s="4"/>
      <c r="AA5859" s="4">
        <f>60*4*22</f>
        <v>5280</v>
      </c>
      <c r="AB5859" s="4"/>
      <c r="AC5859" s="4" t="s">
        <v>77</v>
      </c>
      <c r="AD5859" s="4"/>
      <c r="AE5859" s="4">
        <v>15</v>
      </c>
      <c r="AF5859" s="4" t="s">
        <v>35</v>
      </c>
      <c r="AG5859" s="4"/>
    </row>
    <row r="5860" spans="1:33" ht="15" customHeight="1" x14ac:dyDescent="0.25">
      <c r="A5860" s="4" t="s">
        <v>238</v>
      </c>
      <c r="B5860" s="18" t="s">
        <v>75</v>
      </c>
      <c r="C5860" s="4">
        <v>11</v>
      </c>
      <c r="D5860" s="4" t="s">
        <v>131</v>
      </c>
      <c r="E5860" s="4">
        <v>1</v>
      </c>
      <c r="F5860" s="4">
        <v>1</v>
      </c>
      <c r="G5860" s="4" t="s">
        <v>5</v>
      </c>
      <c r="H5860" s="19">
        <v>45777</v>
      </c>
      <c r="I5860" s="4" t="s">
        <v>224</v>
      </c>
      <c r="J5860" s="4">
        <f>6+5+5</f>
        <v>16</v>
      </c>
      <c r="K5860" s="4">
        <v>0</v>
      </c>
      <c r="L5860" s="4">
        <v>0</v>
      </c>
      <c r="M5860" s="4">
        <v>0</v>
      </c>
      <c r="N5860" s="4">
        <v>0</v>
      </c>
      <c r="O5860" s="4">
        <f>SUM(J5860:N5860)</f>
        <v>16</v>
      </c>
      <c r="P5860" s="4">
        <v>3</v>
      </c>
      <c r="Q5860" s="4">
        <v>0</v>
      </c>
      <c r="R5860" s="4">
        <v>0</v>
      </c>
      <c r="S5860" s="4">
        <v>0</v>
      </c>
      <c r="T5860" s="4">
        <v>0</v>
      </c>
      <c r="U5860" s="4">
        <f>SUM(P5860:T5860)</f>
        <v>3</v>
      </c>
      <c r="V5860" s="20">
        <f>O5860/U5860/F5860</f>
        <v>5.333333333333333</v>
      </c>
      <c r="W5860" s="25"/>
      <c r="X5860" s="4">
        <f>F5860*U5860</f>
        <v>3</v>
      </c>
      <c r="Y5860" s="47">
        <f t="shared" si="91"/>
        <v>3.8095238095238095E-3</v>
      </c>
      <c r="Z5860" s="4"/>
      <c r="AA5860" s="4">
        <f>70*4*2+70*3*4</f>
        <v>1400</v>
      </c>
      <c r="AB5860" s="4"/>
      <c r="AC5860" s="4" t="s">
        <v>77</v>
      </c>
      <c r="AD5860" s="4" t="s">
        <v>78</v>
      </c>
      <c r="AE5860" s="4"/>
      <c r="AF5860" s="4" t="s">
        <v>35</v>
      </c>
      <c r="AG5860" s="4"/>
    </row>
    <row r="5861" spans="1:33" ht="15" customHeight="1" x14ac:dyDescent="0.25">
      <c r="A5861" s="4">
        <v>2665</v>
      </c>
      <c r="B5861" s="18" t="s">
        <v>75</v>
      </c>
      <c r="C5861" s="4">
        <v>11</v>
      </c>
      <c r="D5861" s="4"/>
      <c r="E5861" s="4">
        <v>1</v>
      </c>
      <c r="F5861" s="4">
        <v>1</v>
      </c>
      <c r="G5861" s="4" t="s">
        <v>5</v>
      </c>
      <c r="H5861" s="19">
        <v>45777</v>
      </c>
      <c r="I5861" s="4" t="s">
        <v>224</v>
      </c>
      <c r="J5861" s="4">
        <f>4+3+5+7+8+2+4</f>
        <v>33</v>
      </c>
      <c r="K5861" s="4">
        <f>3+6+7+6+7</f>
        <v>29</v>
      </c>
      <c r="L5861" s="4">
        <f>5+3+4+2+5+6</f>
        <v>25</v>
      </c>
      <c r="M5861" s="4">
        <v>0</v>
      </c>
      <c r="N5861" s="4">
        <v>0</v>
      </c>
      <c r="O5861" s="4">
        <f>SUM(J5861:N5861)</f>
        <v>87</v>
      </c>
      <c r="P5861" s="4">
        <v>7</v>
      </c>
      <c r="Q5861" s="4">
        <v>7</v>
      </c>
      <c r="R5861" s="4">
        <v>6</v>
      </c>
      <c r="S5861" s="4">
        <v>0</v>
      </c>
      <c r="T5861" s="4">
        <v>0</v>
      </c>
      <c r="U5861" s="4">
        <f>SUM(P5861:T5861)</f>
        <v>20</v>
      </c>
      <c r="V5861" s="20">
        <f>O5861/U5861/F5861</f>
        <v>4.3499999999999996</v>
      </c>
      <c r="W5861" s="25"/>
      <c r="X5861" s="4">
        <f>F5861*U5861</f>
        <v>20</v>
      </c>
      <c r="Y5861" s="47">
        <f t="shared" si="91"/>
        <v>2.7187499999999998E-3</v>
      </c>
      <c r="Z5861" s="4"/>
      <c r="AA5861" s="4">
        <f>50*2*16</f>
        <v>1600</v>
      </c>
      <c r="AB5861" s="4"/>
      <c r="AC5861" s="4" t="s">
        <v>90</v>
      </c>
      <c r="AD5861" s="4" t="s">
        <v>86</v>
      </c>
      <c r="AE5861" s="4"/>
      <c r="AF5861" s="4" t="s">
        <v>35</v>
      </c>
      <c r="AG5861" s="4"/>
    </row>
    <row r="5862" spans="1:33" ht="15" customHeight="1" x14ac:dyDescent="0.25">
      <c r="A5862" s="4">
        <v>2768</v>
      </c>
      <c r="B5862" s="18" t="s">
        <v>75</v>
      </c>
      <c r="C5862" s="4">
        <v>11</v>
      </c>
      <c r="D5862" s="4">
        <v>19</v>
      </c>
      <c r="E5862" s="4">
        <v>2</v>
      </c>
      <c r="F5862" s="4">
        <v>1</v>
      </c>
      <c r="G5862" s="4" t="s">
        <v>5</v>
      </c>
      <c r="H5862" s="19">
        <v>45777</v>
      </c>
      <c r="I5862" s="4" t="s">
        <v>224</v>
      </c>
      <c r="J5862" s="4">
        <f>9+7+3+4+3+8+10</f>
        <v>44</v>
      </c>
      <c r="K5862" s="4">
        <f>4+7+18+6+10+7+5</f>
        <v>57</v>
      </c>
      <c r="L5862" s="4">
        <f>4+10+8+6+4+8+5</f>
        <v>45</v>
      </c>
      <c r="M5862" s="4">
        <f>6+8+3+3+8+7+11</f>
        <v>46</v>
      </c>
      <c r="N5862" s="4">
        <f>4+6</f>
        <v>10</v>
      </c>
      <c r="O5862" s="4">
        <f>SUM(J5862:N5862)</f>
        <v>202</v>
      </c>
      <c r="P5862" s="4">
        <v>7</v>
      </c>
      <c r="Q5862" s="4">
        <v>7</v>
      </c>
      <c r="R5862" s="4">
        <v>7</v>
      </c>
      <c r="S5862" s="4">
        <v>7</v>
      </c>
      <c r="T5862" s="4">
        <v>2</v>
      </c>
      <c r="U5862" s="4">
        <f>SUM(P5862:T5862)</f>
        <v>30</v>
      </c>
      <c r="V5862" s="20">
        <f>O5862/U5862/F5862</f>
        <v>6.7333333333333334</v>
      </c>
      <c r="W5862" s="25"/>
      <c r="X5862" s="4">
        <f>F5862*U5862</f>
        <v>30</v>
      </c>
      <c r="Y5862" s="47">
        <f t="shared" si="91"/>
        <v>2.8652482269503547E-3</v>
      </c>
      <c r="Z5862" s="4"/>
      <c r="AA5862" s="4">
        <f>50*2*9+50*2.5*8+50*3*3</f>
        <v>2350</v>
      </c>
      <c r="AB5862" s="4"/>
      <c r="AC5862" s="4" t="s">
        <v>124</v>
      </c>
      <c r="AD5862" s="4" t="s">
        <v>86</v>
      </c>
      <c r="AE5862" s="4">
        <v>7</v>
      </c>
      <c r="AF5862" s="4" t="s">
        <v>35</v>
      </c>
      <c r="AG5862" s="4"/>
    </row>
    <row r="5863" spans="1:33" ht="15" customHeight="1" x14ac:dyDescent="0.25">
      <c r="A5863" s="4" t="s">
        <v>141</v>
      </c>
      <c r="B5863" s="18" t="s">
        <v>75</v>
      </c>
      <c r="C5863" s="4">
        <v>11</v>
      </c>
      <c r="D5863" s="4">
        <v>21</v>
      </c>
      <c r="E5863" s="4">
        <v>1</v>
      </c>
      <c r="F5863" s="4">
        <v>1</v>
      </c>
      <c r="G5863" s="4" t="s">
        <v>5</v>
      </c>
      <c r="H5863" s="19">
        <v>45777</v>
      </c>
      <c r="I5863" s="4" t="s">
        <v>224</v>
      </c>
      <c r="J5863" s="4">
        <v>10</v>
      </c>
      <c r="K5863" s="4">
        <f>8+9</f>
        <v>17</v>
      </c>
      <c r="L5863" s="4">
        <v>6</v>
      </c>
      <c r="M5863" s="4">
        <v>9</v>
      </c>
      <c r="N5863" s="4">
        <v>8</v>
      </c>
      <c r="O5863" s="4">
        <f>SUM(J5863:N5863)</f>
        <v>50</v>
      </c>
      <c r="P5863" s="4">
        <v>1</v>
      </c>
      <c r="Q5863" s="4">
        <v>2</v>
      </c>
      <c r="R5863" s="4">
        <v>1</v>
      </c>
      <c r="S5863" s="4">
        <v>1</v>
      </c>
      <c r="T5863" s="4">
        <v>1</v>
      </c>
      <c r="U5863" s="4">
        <f>SUM(P5863:T5863)</f>
        <v>6</v>
      </c>
      <c r="V5863" s="20">
        <f>O5863/U5863/F5863</f>
        <v>8.3333333333333339</v>
      </c>
      <c r="W5863" s="25"/>
      <c r="X5863" s="4">
        <f>F5863*U5863</f>
        <v>6</v>
      </c>
      <c r="Y5863" s="47">
        <f t="shared" si="91"/>
        <v>2.170138888888889E-3</v>
      </c>
      <c r="Z5863" s="4"/>
      <c r="AA5863" s="4">
        <f>120*4*2+120*3*3+120*2*5+120*2.5*2</f>
        <v>3840</v>
      </c>
      <c r="AB5863" s="4"/>
      <c r="AC5863" s="4" t="s">
        <v>77</v>
      </c>
      <c r="AD5863" s="4" t="s">
        <v>78</v>
      </c>
      <c r="AE5863" s="4"/>
      <c r="AF5863" s="4" t="s">
        <v>35</v>
      </c>
      <c r="AG5863" s="4"/>
    </row>
    <row r="5864" spans="1:33" ht="15" customHeight="1" x14ac:dyDescent="0.25">
      <c r="A5864" s="4" t="s">
        <v>200</v>
      </c>
      <c r="B5864" s="18" t="s">
        <v>75</v>
      </c>
      <c r="C5864" s="4">
        <v>11</v>
      </c>
      <c r="D5864" s="4" t="s">
        <v>131</v>
      </c>
      <c r="E5864" s="4">
        <v>1</v>
      </c>
      <c r="F5864" s="4">
        <v>1</v>
      </c>
      <c r="G5864" s="4" t="s">
        <v>5</v>
      </c>
      <c r="H5864" s="19">
        <v>45777</v>
      </c>
      <c r="I5864" s="4" t="s">
        <v>224</v>
      </c>
      <c r="J5864" s="4">
        <f>22+18</f>
        <v>40</v>
      </c>
      <c r="K5864" s="4">
        <v>15</v>
      </c>
      <c r="L5864" s="4">
        <f>15+20+13</f>
        <v>48</v>
      </c>
      <c r="M5864" s="4">
        <v>9</v>
      </c>
      <c r="N5864" s="4">
        <v>10</v>
      </c>
      <c r="O5864" s="4">
        <f>SUM(J5864:N5864)</f>
        <v>122</v>
      </c>
      <c r="P5864" s="4">
        <v>2</v>
      </c>
      <c r="Q5864" s="4">
        <v>1</v>
      </c>
      <c r="R5864" s="4">
        <v>3</v>
      </c>
      <c r="S5864" s="4">
        <v>1</v>
      </c>
      <c r="T5864" s="4">
        <v>1</v>
      </c>
      <c r="U5864" s="4">
        <f>SUM(P5864:T5864)</f>
        <v>8</v>
      </c>
      <c r="V5864" s="20">
        <f>O5864/U5864/F5864</f>
        <v>15.25</v>
      </c>
      <c r="W5864" s="25"/>
      <c r="X5864" s="4">
        <f>F5864*U5864</f>
        <v>8</v>
      </c>
      <c r="Y5864" s="47">
        <f t="shared" si="91"/>
        <v>6.0515873015873018E-3</v>
      </c>
      <c r="Z5864" s="4"/>
      <c r="AA5864" s="4">
        <f>60*2*12+60*3*6</f>
        <v>2520</v>
      </c>
      <c r="AB5864" s="4"/>
      <c r="AC5864" s="4"/>
      <c r="AD5864" s="4"/>
      <c r="AE5864" s="4"/>
      <c r="AF5864" s="4" t="s">
        <v>35</v>
      </c>
      <c r="AG5864" s="4"/>
    </row>
    <row r="5865" spans="1:33" ht="15" customHeight="1" x14ac:dyDescent="0.25">
      <c r="A5865" s="4" t="s">
        <v>199</v>
      </c>
      <c r="B5865" s="18" t="s">
        <v>75</v>
      </c>
      <c r="C5865" s="4">
        <v>11</v>
      </c>
      <c r="D5865" s="4" t="s">
        <v>131</v>
      </c>
      <c r="E5865" s="4">
        <v>1</v>
      </c>
      <c r="F5865" s="4">
        <v>1</v>
      </c>
      <c r="G5865" s="4" t="s">
        <v>5</v>
      </c>
      <c r="H5865" s="19">
        <v>45777</v>
      </c>
      <c r="I5865" s="4" t="s">
        <v>224</v>
      </c>
      <c r="J5865" s="4">
        <f>10+6</f>
        <v>16</v>
      </c>
      <c r="K5865" s="4">
        <f>12+5</f>
        <v>17</v>
      </c>
      <c r="L5865" s="4">
        <f>12+7+15</f>
        <v>34</v>
      </c>
      <c r="M5865" s="4">
        <v>7</v>
      </c>
      <c r="N5865" s="4">
        <v>0</v>
      </c>
      <c r="O5865" s="4">
        <f>SUM(J5865:N5865)</f>
        <v>74</v>
      </c>
      <c r="P5865" s="4">
        <v>2</v>
      </c>
      <c r="Q5865" s="4">
        <v>2</v>
      </c>
      <c r="R5865" s="4">
        <v>3</v>
      </c>
      <c r="S5865" s="4">
        <v>1</v>
      </c>
      <c r="T5865" s="4">
        <v>0</v>
      </c>
      <c r="U5865" s="4">
        <f>SUM(P5865:T5865)</f>
        <v>8</v>
      </c>
      <c r="V5865" s="20">
        <f>O5865/U5865/F5865</f>
        <v>9.25</v>
      </c>
      <c r="W5865" s="25"/>
      <c r="X5865" s="4">
        <f>F5865*U5865</f>
        <v>8</v>
      </c>
      <c r="Y5865" s="47">
        <f t="shared" si="91"/>
        <v>7.7083333333333335E-3</v>
      </c>
      <c r="Z5865" s="4"/>
      <c r="AA5865" s="4">
        <f>60*2*10</f>
        <v>1200</v>
      </c>
      <c r="AB5865" s="4"/>
      <c r="AC5865" s="4" t="s">
        <v>77</v>
      </c>
      <c r="AD5865" s="4" t="s">
        <v>78</v>
      </c>
      <c r="AE5865" s="4"/>
      <c r="AF5865" s="4" t="s">
        <v>35</v>
      </c>
      <c r="AG5865" s="4"/>
    </row>
    <row r="5866" spans="1:33" ht="15" customHeight="1" x14ac:dyDescent="0.25">
      <c r="A5866" s="4" t="s">
        <v>239</v>
      </c>
      <c r="B5866" s="18" t="s">
        <v>75</v>
      </c>
      <c r="C5866" s="4">
        <v>11</v>
      </c>
      <c r="D5866" s="4">
        <v>19</v>
      </c>
      <c r="E5866" s="4">
        <v>2</v>
      </c>
      <c r="F5866" s="4">
        <v>1</v>
      </c>
      <c r="G5866" s="4" t="s">
        <v>5</v>
      </c>
      <c r="H5866" s="19">
        <v>45777</v>
      </c>
      <c r="I5866" s="4" t="s">
        <v>224</v>
      </c>
      <c r="J5866" s="4">
        <f>5+2+3+2</f>
        <v>12</v>
      </c>
      <c r="K5866" s="4">
        <f>2+3+2+1</f>
        <v>8</v>
      </c>
      <c r="L5866" s="4">
        <f>1+4+5</f>
        <v>10</v>
      </c>
      <c r="M5866" s="4">
        <f>2+3+1+2+3+5</f>
        <v>16</v>
      </c>
      <c r="N5866" s="4">
        <v>0</v>
      </c>
      <c r="O5866" s="4">
        <f>SUM(J5866:N5866)</f>
        <v>46</v>
      </c>
      <c r="P5866" s="4">
        <v>6</v>
      </c>
      <c r="Q5866" s="4">
        <v>4</v>
      </c>
      <c r="R5866" s="4">
        <v>3</v>
      </c>
      <c r="S5866" s="4">
        <v>6</v>
      </c>
      <c r="T5866" s="4">
        <v>0</v>
      </c>
      <c r="U5866" s="4">
        <f>SUM(P5866:T5866)</f>
        <v>19</v>
      </c>
      <c r="V5866" s="20">
        <f>O5866/U5866/F5866</f>
        <v>2.4210526315789473</v>
      </c>
      <c r="W5866" s="25"/>
      <c r="X5866" s="4">
        <f>F5866*U5866</f>
        <v>19</v>
      </c>
      <c r="Y5866" s="47">
        <f t="shared" si="91"/>
        <v>1.7243964612385664E-3</v>
      </c>
      <c r="Z5866" s="4"/>
      <c r="AA5866" s="4">
        <f>60*2.6*9</f>
        <v>1404</v>
      </c>
      <c r="AB5866" s="4"/>
      <c r="AC5866" s="4" t="s">
        <v>77</v>
      </c>
      <c r="AD5866" s="4" t="s">
        <v>78</v>
      </c>
      <c r="AE5866" s="4">
        <v>15</v>
      </c>
      <c r="AF5866" s="4" t="s">
        <v>35</v>
      </c>
      <c r="AG5866" s="4"/>
    </row>
    <row r="5867" spans="1:33" ht="15" customHeight="1" x14ac:dyDescent="0.25">
      <c r="A5867" s="4" t="s">
        <v>184</v>
      </c>
      <c r="B5867" s="18" t="s">
        <v>75</v>
      </c>
      <c r="C5867" s="4">
        <v>11</v>
      </c>
      <c r="D5867" s="4" t="s">
        <v>240</v>
      </c>
      <c r="E5867" s="4">
        <v>2</v>
      </c>
      <c r="F5867" s="4">
        <v>1</v>
      </c>
      <c r="G5867" s="4" t="s">
        <v>5</v>
      </c>
      <c r="H5867" s="19">
        <v>45777</v>
      </c>
      <c r="I5867" s="4" t="s">
        <v>224</v>
      </c>
      <c r="J5867" s="4">
        <f>3+2.6+5+2+1.8</f>
        <v>14.4</v>
      </c>
      <c r="K5867" s="4">
        <f>3+2.2+1.7+2.2</f>
        <v>9.1000000000000014</v>
      </c>
      <c r="L5867" s="4">
        <f>0.9+3.8+4.4+0.7+1.5+0.8+1.7</f>
        <v>13.8</v>
      </c>
      <c r="M5867" s="4">
        <f>3+2+1.9+4+0.8+1.3</f>
        <v>13.000000000000002</v>
      </c>
      <c r="N5867" s="4">
        <v>0</v>
      </c>
      <c r="O5867" s="4">
        <f>SUM(J5867:N5867)</f>
        <v>50.3</v>
      </c>
      <c r="P5867" s="4">
        <v>5</v>
      </c>
      <c r="Q5867" s="4">
        <v>4</v>
      </c>
      <c r="R5867" s="4">
        <v>7</v>
      </c>
      <c r="S5867" s="4">
        <v>6</v>
      </c>
      <c r="T5867" s="4">
        <v>0</v>
      </c>
      <c r="U5867" s="4">
        <f>SUM(P5867:T5867)</f>
        <v>22</v>
      </c>
      <c r="V5867" s="20">
        <f>O5867/U5867/F5867</f>
        <v>2.2863636363636362</v>
      </c>
      <c r="W5867" s="25"/>
      <c r="X5867" s="4">
        <f>F5867*U5867</f>
        <v>22</v>
      </c>
      <c r="Y5867" s="47">
        <f t="shared" si="91"/>
        <v>2.1774891774891773E-3</v>
      </c>
      <c r="Z5867" s="4"/>
      <c r="AA5867" s="4">
        <f>75*2*7</f>
        <v>1050</v>
      </c>
      <c r="AB5867" s="4"/>
      <c r="AC5867" s="4" t="s">
        <v>90</v>
      </c>
      <c r="AD5867" s="4" t="s">
        <v>86</v>
      </c>
      <c r="AE5867" s="4">
        <v>3.5</v>
      </c>
      <c r="AF5867" s="4" t="s">
        <v>35</v>
      </c>
      <c r="AG5867" s="4" t="s">
        <v>570</v>
      </c>
    </row>
    <row r="5868" spans="1:33" ht="15" customHeight="1" x14ac:dyDescent="0.25">
      <c r="A5868" s="4">
        <v>4962</v>
      </c>
      <c r="B5868" s="18" t="s">
        <v>75</v>
      </c>
      <c r="C5868" s="4">
        <v>11</v>
      </c>
      <c r="D5868" s="4">
        <v>20</v>
      </c>
      <c r="E5868" s="4">
        <v>2</v>
      </c>
      <c r="F5868" s="4">
        <v>1</v>
      </c>
      <c r="G5868" s="4" t="s">
        <v>5</v>
      </c>
      <c r="H5868" s="19">
        <v>45777</v>
      </c>
      <c r="I5868" s="4" t="s">
        <v>224</v>
      </c>
      <c r="J5868" s="4">
        <f>10+11+6+4+6+20+13</f>
        <v>70</v>
      </c>
      <c r="K5868" s="4">
        <f>16+16+14+15+3+6+2</f>
        <v>72</v>
      </c>
      <c r="L5868" s="4">
        <f>3+1+4+6+6+8</f>
        <v>28</v>
      </c>
      <c r="M5868" s="4">
        <v>0</v>
      </c>
      <c r="N5868" s="4">
        <v>0</v>
      </c>
      <c r="O5868" s="4">
        <f>SUM(J5868:N5868)</f>
        <v>170</v>
      </c>
      <c r="P5868" s="4">
        <v>7</v>
      </c>
      <c r="Q5868" s="4">
        <v>7</v>
      </c>
      <c r="R5868" s="4">
        <v>6</v>
      </c>
      <c r="S5868" s="4">
        <v>0</v>
      </c>
      <c r="T5868" s="4">
        <v>0</v>
      </c>
      <c r="U5868" s="4">
        <f>SUM(P5868:T5868)</f>
        <v>20</v>
      </c>
      <c r="V5868" s="20">
        <f>O5868/U5868/F5868</f>
        <v>8.5</v>
      </c>
      <c r="W5868" s="25"/>
      <c r="X5868" s="4">
        <f>F5868*U5868</f>
        <v>20</v>
      </c>
      <c r="Y5868" s="47">
        <f t="shared" si="91"/>
        <v>1.6221374045801526E-3</v>
      </c>
      <c r="Z5868" s="4"/>
      <c r="AA5868" s="4">
        <f>60*4*11+65*4*10</f>
        <v>5240</v>
      </c>
      <c r="AB5868" s="4"/>
      <c r="AC5868" s="4" t="s">
        <v>77</v>
      </c>
      <c r="AD5868" s="4" t="s">
        <v>78</v>
      </c>
      <c r="AE5868" s="4">
        <v>15</v>
      </c>
      <c r="AF5868" s="4" t="s">
        <v>35</v>
      </c>
      <c r="AG5868" s="4"/>
    </row>
    <row r="5869" spans="1:33" ht="15" customHeight="1" x14ac:dyDescent="0.25">
      <c r="A5869" s="4">
        <v>5708</v>
      </c>
      <c r="B5869" s="18" t="s">
        <v>75</v>
      </c>
      <c r="C5869" s="4">
        <v>11</v>
      </c>
      <c r="D5869" s="4">
        <v>19</v>
      </c>
      <c r="E5869" s="4">
        <v>1</v>
      </c>
      <c r="F5869" s="4">
        <v>1</v>
      </c>
      <c r="G5869" s="4" t="s">
        <v>5</v>
      </c>
      <c r="H5869" s="19">
        <v>45777</v>
      </c>
      <c r="I5869" s="4" t="s">
        <v>224</v>
      </c>
      <c r="J5869" s="4">
        <f>4+4+4+4+5</f>
        <v>21</v>
      </c>
      <c r="K5869" s="4">
        <f>4+4</f>
        <v>8</v>
      </c>
      <c r="L5869" s="4">
        <f>4+5+4</f>
        <v>13</v>
      </c>
      <c r="M5869" s="4">
        <f>4+4+5+5+3</f>
        <v>21</v>
      </c>
      <c r="N5869" s="4">
        <v>0</v>
      </c>
      <c r="O5869" s="4">
        <f>SUM(J5869:N5869)</f>
        <v>63</v>
      </c>
      <c r="P5869" s="4">
        <v>5</v>
      </c>
      <c r="Q5869" s="4">
        <v>2</v>
      </c>
      <c r="R5869" s="4">
        <v>3</v>
      </c>
      <c r="S5869" s="4">
        <v>5</v>
      </c>
      <c r="T5869" s="4">
        <v>0</v>
      </c>
      <c r="U5869" s="4">
        <f>SUM(P5869:T5869)</f>
        <v>15</v>
      </c>
      <c r="V5869" s="20">
        <f>O5869/U5869/F5869</f>
        <v>4.2</v>
      </c>
      <c r="W5869" s="25"/>
      <c r="X5869" s="4">
        <f>F5869*U5869</f>
        <v>15</v>
      </c>
      <c r="Y5869" s="47">
        <f t="shared" si="91"/>
        <v>6.9421487603305791E-4</v>
      </c>
      <c r="Z5869" s="4"/>
      <c r="AA5869" s="4">
        <f>100*2*6+100*2.5*5+100*3*5+100*3.5*6</f>
        <v>6050</v>
      </c>
      <c r="AB5869" s="4"/>
      <c r="AC5869" s="4" t="s">
        <v>90</v>
      </c>
      <c r="AD5869" s="4" t="s">
        <v>110</v>
      </c>
      <c r="AE5869" s="4"/>
      <c r="AF5869" s="4" t="s">
        <v>35</v>
      </c>
      <c r="AG5869" s="4"/>
    </row>
    <row r="5870" spans="1:33" ht="15" customHeight="1" x14ac:dyDescent="0.25">
      <c r="A5870" s="4" t="s">
        <v>198</v>
      </c>
      <c r="B5870" s="18" t="s">
        <v>75</v>
      </c>
      <c r="C5870" s="4">
        <v>11</v>
      </c>
      <c r="D5870" s="4">
        <v>21</v>
      </c>
      <c r="E5870" s="4">
        <v>1</v>
      </c>
      <c r="F5870" s="4">
        <v>1</v>
      </c>
      <c r="G5870" s="4" t="s">
        <v>5</v>
      </c>
      <c r="H5870" s="19">
        <v>45777</v>
      </c>
      <c r="I5870" s="4" t="s">
        <v>224</v>
      </c>
      <c r="J5870" s="4">
        <f>4+5</f>
        <v>9</v>
      </c>
      <c r="K5870" s="4">
        <v>0</v>
      </c>
      <c r="L5870" s="4">
        <v>0</v>
      </c>
      <c r="M5870" s="4">
        <f>5+8</f>
        <v>13</v>
      </c>
      <c r="N5870" s="4">
        <v>0</v>
      </c>
      <c r="O5870" s="4">
        <f>SUM(J5870:N5870)</f>
        <v>22</v>
      </c>
      <c r="P5870" s="4">
        <v>3</v>
      </c>
      <c r="Q5870" s="4">
        <v>0</v>
      </c>
      <c r="R5870" s="4">
        <v>0</v>
      </c>
      <c r="S5870" s="4">
        <v>2</v>
      </c>
      <c r="T5870" s="4">
        <v>0</v>
      </c>
      <c r="U5870" s="4">
        <f>SUM(P5870:T5870)</f>
        <v>5</v>
      </c>
      <c r="V5870" s="20">
        <f>O5870/U5870/F5870</f>
        <v>4.4000000000000004</v>
      </c>
      <c r="W5870" s="25"/>
      <c r="X5870" s="4">
        <f>F5870*U5870</f>
        <v>5</v>
      </c>
      <c r="Y5870" s="47">
        <f t="shared" si="91"/>
        <v>1.1111111111111111E-3</v>
      </c>
      <c r="Z5870" s="4"/>
      <c r="AA5870" s="4">
        <f>220*3*6</f>
        <v>3960</v>
      </c>
      <c r="AB5870" s="4"/>
      <c r="AC5870" s="4" t="s">
        <v>77</v>
      </c>
      <c r="AD5870" s="4" t="s">
        <v>78</v>
      </c>
      <c r="AE5870" s="4"/>
      <c r="AF5870" s="4" t="s">
        <v>35</v>
      </c>
      <c r="AG5870" s="4"/>
    </row>
    <row r="5871" spans="1:33" ht="15" customHeight="1" x14ac:dyDescent="0.25">
      <c r="A5871" s="4" t="s">
        <v>196</v>
      </c>
      <c r="B5871" s="18" t="s">
        <v>75</v>
      </c>
      <c r="C5871" s="4">
        <v>11</v>
      </c>
      <c r="D5871" s="4">
        <v>21</v>
      </c>
      <c r="E5871" s="4">
        <v>1</v>
      </c>
      <c r="F5871" s="4">
        <v>1</v>
      </c>
      <c r="G5871" s="4" t="s">
        <v>5</v>
      </c>
      <c r="H5871" s="19">
        <v>45777</v>
      </c>
      <c r="I5871" s="4" t="s">
        <v>224</v>
      </c>
      <c r="J5871" s="4">
        <f>9+5</f>
        <v>14</v>
      </c>
      <c r="K5871" s="4">
        <v>0</v>
      </c>
      <c r="L5871" s="4">
        <v>0</v>
      </c>
      <c r="M5871" s="4">
        <f>7+7</f>
        <v>14</v>
      </c>
      <c r="N5871" s="4">
        <v>0</v>
      </c>
      <c r="O5871" s="4">
        <f>SUM(J5871:N5871)</f>
        <v>28</v>
      </c>
      <c r="P5871" s="4">
        <v>2</v>
      </c>
      <c r="Q5871" s="4">
        <v>0</v>
      </c>
      <c r="R5871" s="4">
        <v>0</v>
      </c>
      <c r="S5871" s="4">
        <v>2</v>
      </c>
      <c r="T5871" s="4">
        <v>0</v>
      </c>
      <c r="U5871" s="4">
        <f>SUM(P5871:T5871)</f>
        <v>4</v>
      </c>
      <c r="V5871" s="20">
        <f>O5871/U5871/F5871</f>
        <v>7</v>
      </c>
      <c r="W5871" s="25"/>
      <c r="X5871" s="4">
        <f>F5871*U5871</f>
        <v>4</v>
      </c>
      <c r="Y5871" s="47">
        <f t="shared" si="91"/>
        <v>1.7676767676767678E-3</v>
      </c>
      <c r="Z5871" s="4"/>
      <c r="AA5871" s="4">
        <f>220*3*6</f>
        <v>3960</v>
      </c>
      <c r="AB5871" s="4"/>
      <c r="AC5871" s="4" t="s">
        <v>77</v>
      </c>
      <c r="AD5871" s="4" t="s">
        <v>78</v>
      </c>
      <c r="AE5871" s="4"/>
      <c r="AF5871" s="4" t="s">
        <v>35</v>
      </c>
      <c r="AG5871" s="4"/>
    </row>
    <row r="5872" spans="1:33" ht="15" customHeight="1" x14ac:dyDescent="0.25">
      <c r="A5872" s="4" t="s">
        <v>197</v>
      </c>
      <c r="B5872" s="18" t="s">
        <v>75</v>
      </c>
      <c r="C5872" s="4">
        <v>11</v>
      </c>
      <c r="D5872" s="4">
        <v>21</v>
      </c>
      <c r="E5872" s="4">
        <v>2</v>
      </c>
      <c r="F5872" s="4">
        <v>1</v>
      </c>
      <c r="G5872" s="4" t="s">
        <v>5</v>
      </c>
      <c r="H5872" s="19">
        <v>45777</v>
      </c>
      <c r="I5872" s="4" t="s">
        <v>224</v>
      </c>
      <c r="J5872" s="4">
        <f>8+9</f>
        <v>17</v>
      </c>
      <c r="K5872" s="4">
        <f>7+5</f>
        <v>12</v>
      </c>
      <c r="L5872" s="4">
        <v>0</v>
      </c>
      <c r="M5872" s="4">
        <v>0</v>
      </c>
      <c r="N5872" s="4">
        <v>0</v>
      </c>
      <c r="O5872" s="4">
        <f>SUM(J5872:N5872)</f>
        <v>29</v>
      </c>
      <c r="P5872" s="4">
        <v>2</v>
      </c>
      <c r="Q5872" s="4">
        <v>2</v>
      </c>
      <c r="R5872" s="4">
        <v>0</v>
      </c>
      <c r="S5872" s="4">
        <v>0</v>
      </c>
      <c r="T5872" s="4">
        <v>0</v>
      </c>
      <c r="U5872" s="4">
        <f>SUM(P5872:T5872)</f>
        <v>4</v>
      </c>
      <c r="V5872" s="20">
        <f>O5872/U5872/F5872</f>
        <v>7.25</v>
      </c>
      <c r="W5872" s="4"/>
      <c r="X5872" s="4">
        <f>F5872*U5872</f>
        <v>4</v>
      </c>
      <c r="Y5872" s="47">
        <f t="shared" si="91"/>
        <v>1.8308080808080809E-3</v>
      </c>
      <c r="Z5872" s="4"/>
      <c r="AA5872" s="4">
        <f>220*3*6</f>
        <v>3960</v>
      </c>
      <c r="AB5872" s="4"/>
      <c r="AC5872" s="4" t="s">
        <v>77</v>
      </c>
      <c r="AD5872" s="4" t="s">
        <v>78</v>
      </c>
      <c r="AE5872" s="4"/>
      <c r="AF5872" s="4" t="s">
        <v>35</v>
      </c>
      <c r="AG5872" s="4"/>
    </row>
    <row r="5873" spans="1:33" ht="15" customHeight="1" x14ac:dyDescent="0.25">
      <c r="A5873" s="4">
        <v>8331</v>
      </c>
      <c r="B5873" s="18" t="s">
        <v>75</v>
      </c>
      <c r="C5873" s="4">
        <v>11</v>
      </c>
      <c r="D5873" s="4"/>
      <c r="E5873" s="4">
        <v>2</v>
      </c>
      <c r="F5873" s="4">
        <v>1</v>
      </c>
      <c r="G5873" s="4" t="s">
        <v>5</v>
      </c>
      <c r="H5873" s="19">
        <v>45777</v>
      </c>
      <c r="I5873" s="4" t="s">
        <v>224</v>
      </c>
      <c r="J5873" s="4">
        <f>7+5+3+8+10+4</f>
        <v>37</v>
      </c>
      <c r="K5873" s="4">
        <f>7+6+3+5+7+3+9</f>
        <v>40</v>
      </c>
      <c r="L5873" s="4">
        <v>0</v>
      </c>
      <c r="M5873" s="4">
        <v>0</v>
      </c>
      <c r="N5873" s="4">
        <f>3+5</f>
        <v>8</v>
      </c>
      <c r="O5873" s="4">
        <f>SUM(J5873:N5873)</f>
        <v>85</v>
      </c>
      <c r="P5873" s="4">
        <v>6</v>
      </c>
      <c r="Q5873" s="4">
        <v>7</v>
      </c>
      <c r="R5873" s="4">
        <v>0</v>
      </c>
      <c r="S5873" s="4">
        <v>0</v>
      </c>
      <c r="T5873" s="4">
        <v>2</v>
      </c>
      <c r="U5873" s="4">
        <f>SUM(P5873:T5873)</f>
        <v>15</v>
      </c>
      <c r="V5873" s="20">
        <f>O5873/U5873/F5873</f>
        <v>5.666666666666667</v>
      </c>
      <c r="W5873" s="4"/>
      <c r="X5873" s="4">
        <f>F5873*U5873</f>
        <v>15</v>
      </c>
      <c r="Y5873" s="47">
        <f t="shared" si="91"/>
        <v>2.9513888888888892E-3</v>
      </c>
      <c r="Z5873" s="4"/>
      <c r="AA5873" s="4">
        <f>60*2*7+60*3*6</f>
        <v>1920</v>
      </c>
      <c r="AB5873" s="4"/>
      <c r="AC5873" s="4" t="s">
        <v>77</v>
      </c>
      <c r="AD5873" s="4" t="s">
        <v>86</v>
      </c>
      <c r="AE5873" s="4"/>
      <c r="AF5873" s="4" t="s">
        <v>35</v>
      </c>
      <c r="AG5873" s="4"/>
    </row>
    <row r="5874" spans="1:33" ht="15" customHeight="1" x14ac:dyDescent="0.25">
      <c r="A5874" s="4">
        <v>5419</v>
      </c>
      <c r="B5874" s="18" t="s">
        <v>75</v>
      </c>
      <c r="C5874" s="4">
        <v>11</v>
      </c>
      <c r="D5874" s="4"/>
      <c r="E5874" s="4">
        <v>2</v>
      </c>
      <c r="F5874" s="4">
        <v>1</v>
      </c>
      <c r="G5874" s="4" t="s">
        <v>5</v>
      </c>
      <c r="H5874" s="19">
        <v>45777</v>
      </c>
      <c r="I5874" s="4" t="s">
        <v>224</v>
      </c>
      <c r="J5874" s="4">
        <v>0</v>
      </c>
      <c r="K5874" s="4">
        <v>0</v>
      </c>
      <c r="L5874" s="4">
        <v>8</v>
      </c>
      <c r="M5874" s="4">
        <f>6+10+10+7+8+10+10</f>
        <v>61</v>
      </c>
      <c r="N5874" s="4">
        <f>7+10</f>
        <v>17</v>
      </c>
      <c r="O5874" s="4">
        <f>SUM(J5874:N5874)</f>
        <v>86</v>
      </c>
      <c r="P5874" s="4">
        <v>0</v>
      </c>
      <c r="Q5874" s="4">
        <v>0</v>
      </c>
      <c r="R5874" s="4">
        <v>1</v>
      </c>
      <c r="S5874" s="4">
        <v>7</v>
      </c>
      <c r="T5874" s="4">
        <v>2</v>
      </c>
      <c r="U5874" s="4">
        <f>SUM(P5874:T5874)</f>
        <v>10</v>
      </c>
      <c r="V5874" s="20">
        <f>O5874/U5874/F5874</f>
        <v>8.6</v>
      </c>
      <c r="W5874" s="4"/>
      <c r="X5874" s="4">
        <f>F5874*U5874</f>
        <v>10</v>
      </c>
      <c r="Y5874" s="47">
        <f t="shared" si="91"/>
        <v>2.6060606060606061E-3</v>
      </c>
      <c r="Z5874" s="4"/>
      <c r="AA5874" s="4">
        <f>50*2*2+50*2.5*8+50*3*14</f>
        <v>3300</v>
      </c>
      <c r="AB5874" s="4"/>
      <c r="AC5874" s="4" t="s">
        <v>77</v>
      </c>
      <c r="AD5874" s="4" t="s">
        <v>78</v>
      </c>
      <c r="AE5874" s="4">
        <v>60</v>
      </c>
      <c r="AF5874" s="4" t="s">
        <v>35</v>
      </c>
      <c r="AG5874" s="4"/>
    </row>
    <row r="5875" spans="1:33" ht="15" customHeight="1" x14ac:dyDescent="0.25">
      <c r="A5875" s="4" t="s">
        <v>139</v>
      </c>
      <c r="B5875" s="18" t="s">
        <v>75</v>
      </c>
      <c r="C5875" s="4">
        <v>11</v>
      </c>
      <c r="D5875" s="4"/>
      <c r="E5875" s="4">
        <v>1</v>
      </c>
      <c r="F5875" s="4">
        <v>1</v>
      </c>
      <c r="G5875" s="4" t="s">
        <v>5</v>
      </c>
      <c r="H5875" s="19">
        <v>45777</v>
      </c>
      <c r="I5875" s="4" t="s">
        <v>224</v>
      </c>
      <c r="J5875" s="4">
        <f>8+10+15+12</f>
        <v>45</v>
      </c>
      <c r="K5875" s="4">
        <f>10+8</f>
        <v>18</v>
      </c>
      <c r="L5875" s="4">
        <v>0</v>
      </c>
      <c r="M5875" s="4">
        <v>0</v>
      </c>
      <c r="N5875" s="4">
        <v>0</v>
      </c>
      <c r="O5875" s="4">
        <f>SUM(J5875:N5875)</f>
        <v>63</v>
      </c>
      <c r="P5875" s="4">
        <v>7</v>
      </c>
      <c r="Q5875" s="4">
        <v>3</v>
      </c>
      <c r="R5875" s="4">
        <v>0</v>
      </c>
      <c r="S5875" s="4">
        <v>0</v>
      </c>
      <c r="T5875" s="4">
        <v>0</v>
      </c>
      <c r="U5875" s="4">
        <f>SUM(P5875:T5875)</f>
        <v>10</v>
      </c>
      <c r="V5875" s="20">
        <f>O5875/U5875/F5875</f>
        <v>6.3</v>
      </c>
      <c r="W5875" s="4"/>
      <c r="X5875" s="4">
        <f>F5875*U5875</f>
        <v>10</v>
      </c>
      <c r="Y5875" s="47">
        <f t="shared" si="91"/>
        <v>1.7260273972602739E-3</v>
      </c>
      <c r="Z5875" s="4"/>
      <c r="AA5875" s="4">
        <f>100*2.5*5+100*4*3+100*2*6</f>
        <v>3650</v>
      </c>
      <c r="AB5875" s="4"/>
      <c r="AC5875" s="4" t="s">
        <v>77</v>
      </c>
      <c r="AD5875" s="4"/>
      <c r="AE5875" s="4">
        <v>15</v>
      </c>
      <c r="AF5875" s="4" t="s">
        <v>35</v>
      </c>
      <c r="AG5875" s="4"/>
    </row>
    <row r="5876" spans="1:33" ht="15" customHeight="1" x14ac:dyDescent="0.25">
      <c r="A5876" s="4">
        <v>8352</v>
      </c>
      <c r="B5876" s="18" t="s">
        <v>75</v>
      </c>
      <c r="C5876" s="4">
        <v>11</v>
      </c>
      <c r="D5876" s="4"/>
      <c r="E5876" s="4">
        <v>1</v>
      </c>
      <c r="F5876" s="4">
        <v>1</v>
      </c>
      <c r="G5876" s="4" t="s">
        <v>5</v>
      </c>
      <c r="H5876" s="19">
        <v>45777</v>
      </c>
      <c r="I5876" s="4" t="s">
        <v>224</v>
      </c>
      <c r="J5876" s="4"/>
      <c r="K5876" s="4"/>
      <c r="L5876" s="4"/>
      <c r="M5876" s="4"/>
      <c r="N5876" s="4"/>
      <c r="O5876" s="4">
        <v>12</v>
      </c>
      <c r="P5876" s="4"/>
      <c r="Q5876" s="4"/>
      <c r="R5876" s="4"/>
      <c r="S5876" s="4"/>
      <c r="T5876" s="4"/>
      <c r="U5876" s="4">
        <v>2</v>
      </c>
      <c r="V5876" s="20">
        <f>O5876/U5876/F5876</f>
        <v>6</v>
      </c>
      <c r="W5876" s="4"/>
      <c r="X5876" s="4">
        <f>F5876*U5876</f>
        <v>2</v>
      </c>
      <c r="Y5876" s="47">
        <f t="shared" si="91"/>
        <v>1.6371077762619372E-3</v>
      </c>
      <c r="Z5876" s="4"/>
      <c r="AA5876" s="21">
        <f>55*2.5*10+55*3*6+50*2*6+50*3.5*4</f>
        <v>3665</v>
      </c>
      <c r="AB5876" s="4"/>
      <c r="AC5876" s="4"/>
      <c r="AD5876" s="4"/>
      <c r="AE5876" s="4"/>
      <c r="AF5876" s="4" t="s">
        <v>35</v>
      </c>
      <c r="AG5876" s="4"/>
    </row>
    <row r="5877" spans="1:33" ht="15" customHeight="1" x14ac:dyDescent="0.25">
      <c r="A5877" s="4" t="s">
        <v>241</v>
      </c>
      <c r="B5877" s="18" t="s">
        <v>75</v>
      </c>
      <c r="C5877" s="4">
        <v>11</v>
      </c>
      <c r="D5877" s="4">
        <v>19</v>
      </c>
      <c r="E5877" s="4">
        <v>1</v>
      </c>
      <c r="F5877" s="4">
        <v>1</v>
      </c>
      <c r="G5877" s="4" t="s">
        <v>5</v>
      </c>
      <c r="H5877" s="19">
        <v>45777</v>
      </c>
      <c r="I5877" s="4" t="s">
        <v>224</v>
      </c>
      <c r="J5877" s="4">
        <v>0</v>
      </c>
      <c r="K5877" s="4">
        <v>13</v>
      </c>
      <c r="L5877" s="4">
        <v>10</v>
      </c>
      <c r="M5877" s="4">
        <v>0</v>
      </c>
      <c r="N5877" s="4">
        <v>8</v>
      </c>
      <c r="O5877" s="4">
        <f>SUM(J5877:N5877)</f>
        <v>31</v>
      </c>
      <c r="P5877" s="4">
        <v>0</v>
      </c>
      <c r="Q5877" s="4">
        <v>1</v>
      </c>
      <c r="R5877" s="4">
        <v>1</v>
      </c>
      <c r="S5877" s="4">
        <v>0</v>
      </c>
      <c r="T5877" s="4">
        <v>1</v>
      </c>
      <c r="U5877" s="4">
        <f>SUM(P5877:T5877)</f>
        <v>3</v>
      </c>
      <c r="V5877" s="20">
        <f>O5877/U5877/F5877</f>
        <v>10.333333333333334</v>
      </c>
      <c r="W5877" s="4"/>
      <c r="X5877" s="4">
        <f>F5877*U5877</f>
        <v>3</v>
      </c>
      <c r="Y5877" s="47">
        <f t="shared" si="91"/>
        <v>5.0653594771241832E-3</v>
      </c>
      <c r="Z5877" s="4"/>
      <c r="AA5877" s="4">
        <f>50*2.5*12+50*2.7*4</f>
        <v>2040</v>
      </c>
      <c r="AB5877" s="4"/>
      <c r="AC5877" s="4" t="s">
        <v>77</v>
      </c>
      <c r="AD5877" s="4" t="s">
        <v>78</v>
      </c>
      <c r="AE5877" s="4">
        <v>15</v>
      </c>
      <c r="AF5877" s="4" t="s">
        <v>35</v>
      </c>
      <c r="AG5877" s="4"/>
    </row>
    <row r="5878" spans="1:33" ht="15" customHeight="1" x14ac:dyDescent="0.25">
      <c r="A5878" s="4">
        <v>5715</v>
      </c>
      <c r="B5878" s="18" t="s">
        <v>75</v>
      </c>
      <c r="C5878" s="4">
        <v>11</v>
      </c>
      <c r="D5878" s="4">
        <v>19</v>
      </c>
      <c r="E5878" s="4">
        <v>1</v>
      </c>
      <c r="F5878" s="4">
        <v>1</v>
      </c>
      <c r="G5878" s="4" t="s">
        <v>5</v>
      </c>
      <c r="H5878" s="19">
        <v>45777</v>
      </c>
      <c r="I5878" s="4" t="s">
        <v>224</v>
      </c>
      <c r="J5878" s="4">
        <v>0</v>
      </c>
      <c r="K5878" s="4">
        <v>25</v>
      </c>
      <c r="L5878" s="4">
        <v>18</v>
      </c>
      <c r="M5878" s="4">
        <v>0</v>
      </c>
      <c r="N5878" s="4">
        <v>19</v>
      </c>
      <c r="O5878" s="4">
        <f>SUM(J5878:N5878)</f>
        <v>62</v>
      </c>
      <c r="P5878" s="4">
        <v>0</v>
      </c>
      <c r="Q5878" s="4">
        <v>1</v>
      </c>
      <c r="R5878" s="4">
        <v>1</v>
      </c>
      <c r="S5878" s="4">
        <v>0</v>
      </c>
      <c r="T5878" s="4">
        <v>1</v>
      </c>
      <c r="U5878" s="4">
        <v>30</v>
      </c>
      <c r="V5878" s="20">
        <f>O5878/U5878/F5878</f>
        <v>2.0666666666666669</v>
      </c>
      <c r="W5878" s="4"/>
      <c r="X5878" s="4">
        <f>F5878*U5878</f>
        <v>30</v>
      </c>
      <c r="Y5878" s="47">
        <f t="shared" si="91"/>
        <v>4.7455032529659398E-4</v>
      </c>
      <c r="Z5878" s="4"/>
      <c r="AA5878" s="4">
        <f>50*2*14+50*2.5*6+50*3*12+50*2.7*3</f>
        <v>4355</v>
      </c>
      <c r="AB5878" s="4"/>
      <c r="AC5878" s="4" t="s">
        <v>77</v>
      </c>
      <c r="AD5878" s="4" t="s">
        <v>78</v>
      </c>
      <c r="AE5878" s="4">
        <v>15</v>
      </c>
      <c r="AF5878" s="4" t="s">
        <v>35</v>
      </c>
      <c r="AG5878" s="4"/>
    </row>
    <row r="5879" spans="1:33" ht="15" customHeight="1" x14ac:dyDescent="0.25">
      <c r="A5879" s="4" t="s">
        <v>210</v>
      </c>
      <c r="B5879" s="18" t="s">
        <v>75</v>
      </c>
      <c r="C5879" s="4">
        <v>11</v>
      </c>
      <c r="D5879" s="4">
        <v>19</v>
      </c>
      <c r="E5879" s="4">
        <v>1</v>
      </c>
      <c r="F5879" s="4">
        <v>1</v>
      </c>
      <c r="G5879" s="4" t="s">
        <v>5</v>
      </c>
      <c r="H5879" s="19">
        <v>45777</v>
      </c>
      <c r="I5879" s="4" t="s">
        <v>224</v>
      </c>
      <c r="J5879" s="4">
        <f>2+6+3+5</f>
        <v>16</v>
      </c>
      <c r="K5879" s="4">
        <f>8+10+11+1+2</f>
        <v>32</v>
      </c>
      <c r="L5879" s="4">
        <f>1+2+1</f>
        <v>4</v>
      </c>
      <c r="M5879" s="4">
        <v>0</v>
      </c>
      <c r="N5879" s="4">
        <v>0</v>
      </c>
      <c r="O5879" s="4">
        <f>SUM(J5879:N5879)</f>
        <v>52</v>
      </c>
      <c r="P5879" s="4">
        <v>7</v>
      </c>
      <c r="Q5879" s="4">
        <v>7</v>
      </c>
      <c r="R5879" s="4">
        <v>6</v>
      </c>
      <c r="S5879" s="4">
        <v>0</v>
      </c>
      <c r="T5879" s="4">
        <v>0</v>
      </c>
      <c r="U5879" s="4">
        <f>SUM(P5879:T5879)</f>
        <v>20</v>
      </c>
      <c r="V5879" s="20">
        <f>O5879/U5879/F5879</f>
        <v>2.6</v>
      </c>
      <c r="W5879" s="4"/>
      <c r="X5879" s="4">
        <f>F5879*U5879</f>
        <v>20</v>
      </c>
      <c r="Y5879" s="47">
        <f t="shared" si="91"/>
        <v>1.1711711711711711E-3</v>
      </c>
      <c r="Z5879" s="4"/>
      <c r="AA5879" s="4">
        <f>60*2*6+65*2.5*8+50*2*2</f>
        <v>2220</v>
      </c>
      <c r="AB5879" s="4"/>
      <c r="AC5879" s="4" t="s">
        <v>77</v>
      </c>
      <c r="AD5879" s="4"/>
      <c r="AE5879" s="4">
        <v>15</v>
      </c>
      <c r="AF5879" s="4" t="s">
        <v>35</v>
      </c>
      <c r="AG5879" s="4" t="s">
        <v>429</v>
      </c>
    </row>
    <row r="5880" spans="1:33" ht="15" customHeight="1" x14ac:dyDescent="0.25">
      <c r="A5880" s="4">
        <v>8366</v>
      </c>
      <c r="B5880" s="4" t="s">
        <v>75</v>
      </c>
      <c r="C5880" s="4">
        <v>11</v>
      </c>
      <c r="D5880" s="4">
        <v>22</v>
      </c>
      <c r="E5880" s="4">
        <v>1</v>
      </c>
      <c r="F5880" s="4">
        <v>1</v>
      </c>
      <c r="G5880" s="4" t="s">
        <v>5</v>
      </c>
      <c r="H5880" s="19">
        <v>45777</v>
      </c>
      <c r="I5880" s="4" t="s">
        <v>224</v>
      </c>
      <c r="J5880" s="4">
        <f>3+2</f>
        <v>5</v>
      </c>
      <c r="K5880" s="4">
        <f>4+7</f>
        <v>11</v>
      </c>
      <c r="L5880" s="4">
        <v>10</v>
      </c>
      <c r="M5880" s="4">
        <v>0</v>
      </c>
      <c r="N5880" s="4">
        <v>0</v>
      </c>
      <c r="O5880" s="4">
        <f>SUM(J5880:N5880)</f>
        <v>26</v>
      </c>
      <c r="P5880" s="4">
        <v>2</v>
      </c>
      <c r="Q5880" s="4">
        <v>2</v>
      </c>
      <c r="R5880" s="4">
        <v>1</v>
      </c>
      <c r="S5880" s="4">
        <v>0</v>
      </c>
      <c r="T5880" s="4">
        <v>0</v>
      </c>
      <c r="U5880" s="4">
        <f>SUM(P5880:T5880)</f>
        <v>5</v>
      </c>
      <c r="V5880" s="20">
        <f>O5880/U5880/F5880</f>
        <v>5.2</v>
      </c>
      <c r="W5880" s="4"/>
      <c r="X5880" s="4">
        <f>F5880*U5880</f>
        <v>5</v>
      </c>
      <c r="Y5880" s="47">
        <f t="shared" si="91"/>
        <v>1.8055555555555557E-3</v>
      </c>
      <c r="Z5880" s="4"/>
      <c r="AA5880" s="4">
        <f>60*4*12</f>
        <v>2880</v>
      </c>
      <c r="AB5880" s="4"/>
      <c r="AC5880" s="4" t="s">
        <v>77</v>
      </c>
      <c r="AD5880" s="4"/>
      <c r="AE5880" s="4">
        <v>15</v>
      </c>
      <c r="AF5880" s="4" t="s">
        <v>35</v>
      </c>
      <c r="AG5880" s="4"/>
    </row>
    <row r="5881" spans="1:33" ht="15" customHeight="1" x14ac:dyDescent="0.25">
      <c r="A5881" s="4">
        <v>230</v>
      </c>
      <c r="B5881" s="18" t="s">
        <v>75</v>
      </c>
      <c r="C5881" s="4">
        <v>11</v>
      </c>
      <c r="D5881" s="4" t="s">
        <v>131</v>
      </c>
      <c r="E5881" s="4">
        <v>2</v>
      </c>
      <c r="F5881" s="4">
        <v>1</v>
      </c>
      <c r="G5881" s="4" t="s">
        <v>5</v>
      </c>
      <c r="H5881" s="19">
        <v>45777</v>
      </c>
      <c r="I5881" s="4" t="s">
        <v>224</v>
      </c>
      <c r="J5881" s="4"/>
      <c r="K5881" s="4"/>
      <c r="L5881" s="4"/>
      <c r="M5881" s="4"/>
      <c r="N5881" s="4"/>
      <c r="O5881" s="4">
        <v>40</v>
      </c>
      <c r="P5881" s="4"/>
      <c r="Q5881" s="4"/>
      <c r="R5881" s="4"/>
      <c r="S5881" s="4"/>
      <c r="T5881" s="4"/>
      <c r="U5881" s="4">
        <v>4</v>
      </c>
      <c r="V5881" s="20">
        <f>O5881/U5881/F5881</f>
        <v>10</v>
      </c>
      <c r="W5881" s="4"/>
      <c r="X5881" s="4">
        <f>F5881*U5881</f>
        <v>4</v>
      </c>
      <c r="Y5881" s="47">
        <f t="shared" si="91"/>
        <v>4.0000000000000001E-3</v>
      </c>
      <c r="Z5881" s="4"/>
      <c r="AA5881" s="4">
        <f>50*2.5*20</f>
        <v>2500</v>
      </c>
      <c r="AB5881" s="4"/>
      <c r="AC5881" s="4" t="s">
        <v>77</v>
      </c>
      <c r="AD5881" s="4" t="s">
        <v>78</v>
      </c>
      <c r="AE5881" s="4">
        <v>15</v>
      </c>
      <c r="AF5881" s="4" t="s">
        <v>35</v>
      </c>
      <c r="AG5881" s="4"/>
    </row>
    <row r="5882" spans="1:33" ht="15" customHeight="1" x14ac:dyDescent="0.25">
      <c r="A5882" s="4" t="s">
        <v>134</v>
      </c>
      <c r="B5882" s="18" t="s">
        <v>75</v>
      </c>
      <c r="C5882" s="4">
        <v>11</v>
      </c>
      <c r="D5882" s="4"/>
      <c r="E5882" s="4">
        <v>1</v>
      </c>
      <c r="F5882" s="4">
        <v>1</v>
      </c>
      <c r="G5882" s="4" t="s">
        <v>5</v>
      </c>
      <c r="H5882" s="19">
        <v>45777</v>
      </c>
      <c r="I5882" s="4" t="s">
        <v>224</v>
      </c>
      <c r="J5882" s="4">
        <f>6+4+10+6+9+8+6</f>
        <v>49</v>
      </c>
      <c r="K5882" s="4">
        <f>15+9+10+6+3+8</f>
        <v>51</v>
      </c>
      <c r="L5882" s="4">
        <f>12+4+6+10+7</f>
        <v>39</v>
      </c>
      <c r="M5882" s="4">
        <f>3+9+3+5</f>
        <v>20</v>
      </c>
      <c r="N5882" s="4">
        <v>0</v>
      </c>
      <c r="O5882" s="4">
        <f>SUM(J5882:N5882)</f>
        <v>159</v>
      </c>
      <c r="P5882" s="4">
        <v>7</v>
      </c>
      <c r="Q5882" s="4">
        <v>7</v>
      </c>
      <c r="R5882" s="4">
        <v>7</v>
      </c>
      <c r="S5882" s="4">
        <v>4</v>
      </c>
      <c r="T5882" s="4">
        <v>0</v>
      </c>
      <c r="U5882" s="4">
        <f>SUM(P5882:T5882)</f>
        <v>25</v>
      </c>
      <c r="V5882" s="20">
        <f>O5882/U5882/F5882</f>
        <v>6.36</v>
      </c>
      <c r="W5882" s="4"/>
      <c r="X5882" s="4">
        <f>F5882*U5882</f>
        <v>25</v>
      </c>
      <c r="Y5882" s="47">
        <f t="shared" si="91"/>
        <v>2.3820224719101127E-3</v>
      </c>
      <c r="Z5882" s="4"/>
      <c r="AA5882" s="4">
        <f>60*2*4+60*2.5*5+60*3*2+60*3*6</f>
        <v>2670</v>
      </c>
      <c r="AB5882" s="4"/>
      <c r="AC5882" s="4" t="s">
        <v>77</v>
      </c>
      <c r="AD5882" s="4" t="s">
        <v>78</v>
      </c>
      <c r="AE5882" s="4"/>
      <c r="AF5882" s="4" t="s">
        <v>35</v>
      </c>
      <c r="AG5882" s="4"/>
    </row>
    <row r="5883" spans="1:33" ht="15" customHeight="1" x14ac:dyDescent="0.25">
      <c r="A5883" s="4">
        <v>5710</v>
      </c>
      <c r="B5883" s="18" t="s">
        <v>75</v>
      </c>
      <c r="C5883" s="4">
        <v>11</v>
      </c>
      <c r="D5883" s="4">
        <v>22</v>
      </c>
      <c r="E5883" s="4">
        <v>2</v>
      </c>
      <c r="F5883" s="4">
        <v>1</v>
      </c>
      <c r="G5883" s="4" t="s">
        <v>5</v>
      </c>
      <c r="H5883" s="19">
        <v>45777</v>
      </c>
      <c r="I5883" s="4" t="s">
        <v>224</v>
      </c>
      <c r="J5883" s="4">
        <f>6+7+2+4</f>
        <v>19</v>
      </c>
      <c r="K5883" s="4">
        <v>0</v>
      </c>
      <c r="L5883" s="4">
        <v>0</v>
      </c>
      <c r="M5883" s="4">
        <v>0</v>
      </c>
      <c r="N5883" s="4">
        <v>0</v>
      </c>
      <c r="O5883" s="4">
        <f>SUM(J5883:N5883)</f>
        <v>19</v>
      </c>
      <c r="P5883" s="4">
        <v>4</v>
      </c>
      <c r="Q5883" s="4">
        <v>0</v>
      </c>
      <c r="R5883" s="4">
        <v>0</v>
      </c>
      <c r="S5883" s="4">
        <v>0</v>
      </c>
      <c r="T5883" s="4">
        <v>0</v>
      </c>
      <c r="U5883" s="4">
        <f>SUM(P5883:T5883)</f>
        <v>4</v>
      </c>
      <c r="V5883" s="20">
        <f>O5883/U5883/F5883</f>
        <v>4.75</v>
      </c>
      <c r="W5883" s="4"/>
      <c r="X5883" s="4">
        <f>F5883*U5883</f>
        <v>4</v>
      </c>
      <c r="Y5883" s="47">
        <f t="shared" si="91"/>
        <v>4.3981481481481484E-3</v>
      </c>
      <c r="Z5883" s="4"/>
      <c r="AA5883" s="4">
        <f>60*3*6</f>
        <v>1080</v>
      </c>
      <c r="AB5883" s="4"/>
      <c r="AC5883" s="4" t="s">
        <v>77</v>
      </c>
      <c r="AD5883" s="4" t="s">
        <v>86</v>
      </c>
      <c r="AE5883" s="4"/>
      <c r="AF5883" s="4" t="s">
        <v>35</v>
      </c>
      <c r="AG5883" s="4"/>
    </row>
    <row r="5884" spans="1:33" ht="15" customHeight="1" x14ac:dyDescent="0.25">
      <c r="A5884" s="4">
        <v>8103</v>
      </c>
      <c r="B5884" s="18" t="s">
        <v>75</v>
      </c>
      <c r="C5884" s="4">
        <v>11</v>
      </c>
      <c r="D5884" s="4">
        <v>22</v>
      </c>
      <c r="E5884" s="4">
        <v>1</v>
      </c>
      <c r="F5884" s="4">
        <v>1</v>
      </c>
      <c r="G5884" s="25" t="s">
        <v>5</v>
      </c>
      <c r="H5884" s="19">
        <v>45777</v>
      </c>
      <c r="I5884" s="4" t="s">
        <v>224</v>
      </c>
      <c r="J5884" s="4">
        <f>4+3+2</f>
        <v>9</v>
      </c>
      <c r="K5884" s="4">
        <f>3+8+5+6</f>
        <v>22</v>
      </c>
      <c r="L5884" s="4">
        <v>0</v>
      </c>
      <c r="M5884" s="4">
        <v>0</v>
      </c>
      <c r="N5884" s="4">
        <f>6+3</f>
        <v>9</v>
      </c>
      <c r="O5884" s="4">
        <f>SUM(J5884:N5884)</f>
        <v>40</v>
      </c>
      <c r="P5884" s="4">
        <v>7</v>
      </c>
      <c r="Q5884" s="4">
        <v>5</v>
      </c>
      <c r="R5884" s="4">
        <v>0</v>
      </c>
      <c r="S5884" s="4">
        <v>1</v>
      </c>
      <c r="T5884" s="4">
        <v>2</v>
      </c>
      <c r="U5884" s="4">
        <f>SUM(P5884:T5884)</f>
        <v>15</v>
      </c>
      <c r="V5884" s="20">
        <f>O5884/U5884/F5884</f>
        <v>2.6666666666666665</v>
      </c>
      <c r="W5884" s="4"/>
      <c r="X5884" s="4">
        <f>F5884*U5884</f>
        <v>15</v>
      </c>
      <c r="Y5884" s="47">
        <f t="shared" si="91"/>
        <v>6.4412238325281795E-4</v>
      </c>
      <c r="Z5884" s="4"/>
      <c r="AA5884" s="4">
        <f>60*4*5+60*3.5*6+60*4*7</f>
        <v>4140</v>
      </c>
      <c r="AB5884" s="4"/>
      <c r="AC5884" s="4" t="s">
        <v>77</v>
      </c>
      <c r="AD5884" s="4"/>
      <c r="AE5884" s="4"/>
      <c r="AF5884" s="4" t="s">
        <v>35</v>
      </c>
      <c r="AG5884" s="4"/>
    </row>
    <row r="5885" spans="1:33" ht="15" customHeight="1" x14ac:dyDescent="0.25">
      <c r="A5885" s="4">
        <v>8350</v>
      </c>
      <c r="B5885" s="18" t="s">
        <v>75</v>
      </c>
      <c r="C5885" s="4">
        <v>11</v>
      </c>
      <c r="D5885" s="4">
        <v>21</v>
      </c>
      <c r="E5885" s="4">
        <v>2</v>
      </c>
      <c r="F5885" s="4">
        <v>1</v>
      </c>
      <c r="G5885" s="4" t="s">
        <v>5</v>
      </c>
      <c r="H5885" s="19">
        <v>45777</v>
      </c>
      <c r="I5885" s="4" t="s">
        <v>224</v>
      </c>
      <c r="J5885" s="4">
        <f>3+2</f>
        <v>5</v>
      </c>
      <c r="K5885" s="4">
        <f>10+6</f>
        <v>16</v>
      </c>
      <c r="L5885" s="4">
        <v>0</v>
      </c>
      <c r="M5885" s="4">
        <f>8+6</f>
        <v>14</v>
      </c>
      <c r="N5885" s="4">
        <v>3</v>
      </c>
      <c r="O5885" s="4">
        <f>SUM(J5885:N5885)</f>
        <v>38</v>
      </c>
      <c r="P5885" s="4">
        <v>2</v>
      </c>
      <c r="Q5885" s="4">
        <v>3</v>
      </c>
      <c r="R5885" s="4">
        <v>1</v>
      </c>
      <c r="S5885" s="4">
        <v>6</v>
      </c>
      <c r="T5885" s="4">
        <v>1</v>
      </c>
      <c r="U5885" s="4">
        <f>SUM(P5885:T5885)</f>
        <v>13</v>
      </c>
      <c r="V5885" s="20">
        <f>O5885/U5885/F5885</f>
        <v>2.9230769230769229</v>
      </c>
      <c r="W5885" s="4"/>
      <c r="X5885" s="4">
        <f>F5885*U5885</f>
        <v>13</v>
      </c>
      <c r="Y5885" s="47">
        <f t="shared" si="91"/>
        <v>8.0304311073541837E-4</v>
      </c>
      <c r="Z5885" s="4"/>
      <c r="AA5885" s="4">
        <f>50*2.8*26</f>
        <v>3640</v>
      </c>
      <c r="AB5885" s="4"/>
      <c r="AC5885" s="4" t="s">
        <v>77</v>
      </c>
      <c r="AD5885" s="4" t="s">
        <v>78</v>
      </c>
      <c r="AE5885" s="4"/>
      <c r="AF5885" s="4" t="s">
        <v>35</v>
      </c>
      <c r="AG5885" s="4"/>
    </row>
    <row r="5886" spans="1:33" ht="15" customHeight="1" x14ac:dyDescent="0.25">
      <c r="A5886" s="4" t="s">
        <v>137</v>
      </c>
      <c r="B5886" s="18" t="s">
        <v>75</v>
      </c>
      <c r="C5886" s="4">
        <v>11</v>
      </c>
      <c r="D5886" s="4">
        <v>22</v>
      </c>
      <c r="E5886" s="4">
        <v>1</v>
      </c>
      <c r="F5886" s="4">
        <v>1</v>
      </c>
      <c r="G5886" s="4" t="s">
        <v>5</v>
      </c>
      <c r="H5886" s="19">
        <v>45777</v>
      </c>
      <c r="I5886" s="4" t="s">
        <v>224</v>
      </c>
      <c r="J5886" s="4">
        <f>5+8+3+5</f>
        <v>21</v>
      </c>
      <c r="K5886" s="4">
        <f>10+5</f>
        <v>15</v>
      </c>
      <c r="L5886" s="4">
        <v>0</v>
      </c>
      <c r="M5886" s="4">
        <v>0</v>
      </c>
      <c r="N5886" s="4">
        <v>0</v>
      </c>
      <c r="O5886" s="4">
        <f>SUM(J5886:N5886)</f>
        <v>36</v>
      </c>
      <c r="P5886" s="4">
        <v>7</v>
      </c>
      <c r="Q5886" s="4">
        <v>5</v>
      </c>
      <c r="R5886" s="4">
        <v>0</v>
      </c>
      <c r="S5886" s="4">
        <v>0</v>
      </c>
      <c r="T5886" s="4">
        <v>0</v>
      </c>
      <c r="U5886" s="4">
        <f>SUM(P5886:T5886)</f>
        <v>12</v>
      </c>
      <c r="V5886" s="20">
        <f>O5886/U5886/F5886</f>
        <v>3</v>
      </c>
      <c r="W5886" s="4"/>
      <c r="X5886" s="4">
        <f>F5886*U5886</f>
        <v>12</v>
      </c>
      <c r="Y5886" s="47">
        <f t="shared" si="91"/>
        <v>9.4339622641509435E-4</v>
      </c>
      <c r="Z5886" s="4"/>
      <c r="AA5886" s="4">
        <f>60*4*8+60*3.5*6</f>
        <v>3180</v>
      </c>
      <c r="AB5886" s="4"/>
      <c r="AC5886" s="4" t="s">
        <v>77</v>
      </c>
      <c r="AD5886" s="4"/>
      <c r="AE5886" s="4"/>
      <c r="AF5886" s="4" t="s">
        <v>35</v>
      </c>
      <c r="AG5886" s="4"/>
    </row>
    <row r="5887" spans="1:33" ht="15" customHeight="1" x14ac:dyDescent="0.25">
      <c r="A5887" s="4" t="s">
        <v>189</v>
      </c>
      <c r="B5887" s="18" t="s">
        <v>75</v>
      </c>
      <c r="C5887" s="4">
        <v>11</v>
      </c>
      <c r="D5887" s="4">
        <v>19</v>
      </c>
      <c r="E5887" s="4">
        <v>2</v>
      </c>
      <c r="F5887" s="4">
        <v>1</v>
      </c>
      <c r="G5887" s="25" t="s">
        <v>5</v>
      </c>
      <c r="H5887" s="19">
        <v>45777</v>
      </c>
      <c r="I5887" s="4" t="s">
        <v>224</v>
      </c>
      <c r="J5887" s="4">
        <v>8</v>
      </c>
      <c r="K5887" s="4">
        <f>6+4</f>
        <v>10</v>
      </c>
      <c r="L5887" s="4">
        <v>2</v>
      </c>
      <c r="M5887" s="4">
        <v>5</v>
      </c>
      <c r="N5887" s="4">
        <v>0</v>
      </c>
      <c r="O5887" s="4">
        <f>SUM(J5887:N5887)</f>
        <v>25</v>
      </c>
      <c r="P5887" s="4">
        <v>2</v>
      </c>
      <c r="Q5887" s="4">
        <v>3</v>
      </c>
      <c r="R5887" s="4">
        <v>1</v>
      </c>
      <c r="S5887" s="4">
        <v>2</v>
      </c>
      <c r="T5887" s="4">
        <v>0</v>
      </c>
      <c r="U5887" s="4">
        <v>9</v>
      </c>
      <c r="V5887" s="20">
        <f>O5887/U5887/F5887</f>
        <v>2.7777777777777777</v>
      </c>
      <c r="W5887" s="4"/>
      <c r="X5887" s="4">
        <f>F5887*U5887</f>
        <v>9</v>
      </c>
      <c r="Y5887" s="47">
        <f t="shared" si="91"/>
        <v>1.1195074167366359E-3</v>
      </c>
      <c r="Z5887" s="4"/>
      <c r="AA5887" s="4">
        <f>70.5*2.5*5+200*2*4</f>
        <v>2481.25</v>
      </c>
      <c r="AB5887" s="4"/>
      <c r="AC5887" s="4" t="s">
        <v>77</v>
      </c>
      <c r="AD5887" s="4" t="s">
        <v>110</v>
      </c>
      <c r="AE5887" s="4"/>
      <c r="AF5887" s="4" t="s">
        <v>35</v>
      </c>
      <c r="AG5887" s="4"/>
    </row>
    <row r="5888" spans="1:33" ht="15" customHeight="1" x14ac:dyDescent="0.25">
      <c r="A5888" s="4">
        <v>4675</v>
      </c>
      <c r="B5888" s="18" t="s">
        <v>75</v>
      </c>
      <c r="C5888" s="4">
        <v>11</v>
      </c>
      <c r="D5888" s="4"/>
      <c r="E5888" s="4">
        <v>1</v>
      </c>
      <c r="F5888" s="4">
        <v>1</v>
      </c>
      <c r="G5888" s="4" t="s">
        <v>5</v>
      </c>
      <c r="H5888" s="19">
        <v>45777</v>
      </c>
      <c r="I5888" s="4" t="s">
        <v>224</v>
      </c>
      <c r="J5888" s="4">
        <v>6</v>
      </c>
      <c r="K5888" s="4">
        <f>4+6</f>
        <v>10</v>
      </c>
      <c r="L5888" s="4">
        <f>5+4+6</f>
        <v>15</v>
      </c>
      <c r="M5888" s="4">
        <f>4+4+3+2</f>
        <v>13</v>
      </c>
      <c r="N5888" s="4">
        <v>0</v>
      </c>
      <c r="O5888" s="4">
        <f>SUM(J5888:N5888)</f>
        <v>44</v>
      </c>
      <c r="P5888" s="4">
        <v>3</v>
      </c>
      <c r="Q5888" s="4">
        <v>3</v>
      </c>
      <c r="R5888" s="4">
        <v>3</v>
      </c>
      <c r="S5888" s="4">
        <v>4</v>
      </c>
      <c r="T5888" s="4">
        <v>0</v>
      </c>
      <c r="U5888" s="4">
        <f>SUM(P5888:T5888)</f>
        <v>13</v>
      </c>
      <c r="V5888" s="20">
        <f>O5888/U5888/F5888</f>
        <v>3.3846153846153846</v>
      </c>
      <c r="W5888" s="4"/>
      <c r="X5888" s="4">
        <f>F5888*U5888</f>
        <v>13</v>
      </c>
      <c r="Y5888" s="47">
        <f t="shared" si="91"/>
        <v>1.8394648829431438E-3</v>
      </c>
      <c r="Z5888" s="4"/>
      <c r="AA5888" s="4">
        <f>60*2*4+60*2.5*4+60*3*2+50*4*2</f>
        <v>1840</v>
      </c>
      <c r="AB5888" s="4"/>
      <c r="AC5888" s="4" t="s">
        <v>77</v>
      </c>
      <c r="AD5888" s="4" t="s">
        <v>78</v>
      </c>
      <c r="AE5888" s="4"/>
      <c r="AF5888" s="4" t="s">
        <v>35</v>
      </c>
      <c r="AG5888" s="4"/>
    </row>
    <row r="5889" spans="1:33" ht="15" customHeight="1" x14ac:dyDescent="0.25">
      <c r="A5889" s="4" t="s">
        <v>209</v>
      </c>
      <c r="B5889" s="18" t="s">
        <v>75</v>
      </c>
      <c r="C5889" s="4">
        <v>11</v>
      </c>
      <c r="D5889" s="4"/>
      <c r="E5889" s="4">
        <v>1</v>
      </c>
      <c r="F5889" s="4">
        <v>1</v>
      </c>
      <c r="G5889" s="4" t="s">
        <v>5</v>
      </c>
      <c r="H5889" s="19">
        <v>45777</v>
      </c>
      <c r="I5889" s="4" t="s">
        <v>224</v>
      </c>
      <c r="J5889" s="4">
        <f>10+8+15+12</f>
        <v>45</v>
      </c>
      <c r="K5889" s="4">
        <f>12+15+10+9+10</f>
        <v>56</v>
      </c>
      <c r="L5889" s="4">
        <f>18+15+15+6</f>
        <v>54</v>
      </c>
      <c r="M5889" s="4">
        <v>16</v>
      </c>
      <c r="N5889" s="4">
        <f>5+8</f>
        <v>13</v>
      </c>
      <c r="O5889" s="4">
        <f>SUM(J5889:N5889)</f>
        <v>184</v>
      </c>
      <c r="P5889" s="4">
        <v>4</v>
      </c>
      <c r="Q5889" s="4">
        <v>5</v>
      </c>
      <c r="R5889" s="4">
        <v>4</v>
      </c>
      <c r="S5889" s="4">
        <v>1</v>
      </c>
      <c r="T5889" s="4">
        <v>2</v>
      </c>
      <c r="U5889" s="4">
        <f>SUM(P5889:T5889)</f>
        <v>16</v>
      </c>
      <c r="V5889" s="20">
        <f>O5889/U5889/F5889</f>
        <v>11.5</v>
      </c>
      <c r="W5889" s="4"/>
      <c r="X5889" s="4">
        <f>F5889*U5889</f>
        <v>16</v>
      </c>
      <c r="Y5889" s="47">
        <f t="shared" si="91"/>
        <v>3.9115646258503405E-3</v>
      </c>
      <c r="Z5889" s="4"/>
      <c r="AA5889" s="4">
        <f>60*2.2*7+60*2*6+60*3*4+60*2.4*4</f>
        <v>2940</v>
      </c>
      <c r="AB5889" s="4"/>
      <c r="AC5889" s="4" t="s">
        <v>77</v>
      </c>
      <c r="AD5889" s="4" t="s">
        <v>78</v>
      </c>
      <c r="AE5889" s="4">
        <v>5</v>
      </c>
      <c r="AF5889" s="4" t="s">
        <v>35</v>
      </c>
      <c r="AG5889" s="4"/>
    </row>
    <row r="5890" spans="1:33" ht="15" customHeight="1" x14ac:dyDescent="0.25">
      <c r="A5890" s="4" t="s">
        <v>194</v>
      </c>
      <c r="B5890" s="18" t="s">
        <v>75</v>
      </c>
      <c r="C5890" s="4">
        <v>11</v>
      </c>
      <c r="D5890" s="4"/>
      <c r="E5890" s="4">
        <v>2</v>
      </c>
      <c r="F5890" s="4">
        <v>1</v>
      </c>
      <c r="G5890" s="4" t="s">
        <v>5</v>
      </c>
      <c r="H5890" s="19">
        <v>45777</v>
      </c>
      <c r="I5890" s="4" t="s">
        <v>224</v>
      </c>
      <c r="J5890" s="4">
        <f>4+3+5+2</f>
        <v>14</v>
      </c>
      <c r="K5890" s="4">
        <f>4+3+5+2</f>
        <v>14</v>
      </c>
      <c r="L5890" s="4">
        <f>1+3</f>
        <v>4</v>
      </c>
      <c r="M5890" s="4">
        <v>0</v>
      </c>
      <c r="N5890" s="4">
        <v>0</v>
      </c>
      <c r="O5890" s="4">
        <f>SUM(J5890:N5890)</f>
        <v>32</v>
      </c>
      <c r="P5890" s="4">
        <v>4</v>
      </c>
      <c r="Q5890" s="4">
        <v>4</v>
      </c>
      <c r="R5890" s="4">
        <v>2</v>
      </c>
      <c r="S5890" s="4">
        <v>0</v>
      </c>
      <c r="T5890" s="4">
        <v>0</v>
      </c>
      <c r="U5890" s="4">
        <f>SUM(P5890:T5890)</f>
        <v>10</v>
      </c>
      <c r="V5890" s="20">
        <f>O5890/U5890/F5890</f>
        <v>3.2</v>
      </c>
      <c r="W5890" s="4"/>
      <c r="X5890" s="4">
        <f>F5890*U5890</f>
        <v>10</v>
      </c>
      <c r="Y5890" s="47">
        <f t="shared" si="91"/>
        <v>2.4615384615384616E-3</v>
      </c>
      <c r="Z5890" s="4"/>
      <c r="AA5890" s="4">
        <f>60*3*4+60*2*3+55*1*4</f>
        <v>1300</v>
      </c>
      <c r="AB5890" s="4"/>
      <c r="AC5890" s="4" t="s">
        <v>124</v>
      </c>
      <c r="AD5890" s="4" t="s">
        <v>86</v>
      </c>
      <c r="AE5890" s="4"/>
      <c r="AF5890" s="4" t="s">
        <v>35</v>
      </c>
      <c r="AG5890" s="4"/>
    </row>
    <row r="5891" spans="1:33" ht="15" customHeight="1" x14ac:dyDescent="0.25">
      <c r="A5891" s="4">
        <v>1865</v>
      </c>
      <c r="B5891" s="18" t="s">
        <v>75</v>
      </c>
      <c r="C5891" s="4">
        <v>11</v>
      </c>
      <c r="D5891" s="4">
        <v>22</v>
      </c>
      <c r="E5891" s="4">
        <v>2</v>
      </c>
      <c r="F5891" s="4">
        <v>1</v>
      </c>
      <c r="G5891" s="4" t="s">
        <v>5</v>
      </c>
      <c r="H5891" s="19">
        <v>45777</v>
      </c>
      <c r="I5891" s="4" t="s">
        <v>224</v>
      </c>
      <c r="J5891" s="4">
        <v>0</v>
      </c>
      <c r="K5891" s="4">
        <v>3</v>
      </c>
      <c r="L5891" s="4">
        <f>3+2.5</f>
        <v>5.5</v>
      </c>
      <c r="M5891" s="4">
        <v>0</v>
      </c>
      <c r="N5891" s="4">
        <v>0</v>
      </c>
      <c r="O5891" s="4">
        <f>SUM(J5891:N5891)</f>
        <v>8.5</v>
      </c>
      <c r="P5891" s="4">
        <v>0</v>
      </c>
      <c r="Q5891" s="4">
        <v>1</v>
      </c>
      <c r="R5891" s="4">
        <v>2</v>
      </c>
      <c r="S5891" s="4">
        <v>0</v>
      </c>
      <c r="T5891" s="4">
        <v>0</v>
      </c>
      <c r="U5891" s="4">
        <f>SUM(P5891:T5891)</f>
        <v>3</v>
      </c>
      <c r="V5891" s="20">
        <f>O5891/U5891/F5891</f>
        <v>2.8333333333333335</v>
      </c>
      <c r="W5891" s="4"/>
      <c r="X5891" s="4">
        <f>F5891*U5891</f>
        <v>3</v>
      </c>
      <c r="Y5891" s="47">
        <f t="shared" ref="Y5891:Y5954" si="92">O5891/U5891/AA5891</f>
        <v>8.8541666666666673E-4</v>
      </c>
      <c r="Z5891" s="4"/>
      <c r="AA5891" s="4">
        <f>50*4*16</f>
        <v>3200</v>
      </c>
      <c r="AB5891" s="4"/>
      <c r="AC5891" s="4" t="s">
        <v>77</v>
      </c>
      <c r="AD5891" s="4" t="s">
        <v>78</v>
      </c>
      <c r="AE5891" s="4"/>
      <c r="AF5891" s="4" t="s">
        <v>35</v>
      </c>
      <c r="AG5891" s="4"/>
    </row>
    <row r="5892" spans="1:33" ht="15" customHeight="1" x14ac:dyDescent="0.25">
      <c r="A5892" s="4">
        <v>5345</v>
      </c>
      <c r="B5892" s="4" t="s">
        <v>75</v>
      </c>
      <c r="C5892" s="4">
        <v>11</v>
      </c>
      <c r="D5892" s="4"/>
      <c r="E5892" s="4">
        <v>1</v>
      </c>
      <c r="F5892" s="4">
        <v>1</v>
      </c>
      <c r="G5892" s="4" t="s">
        <v>5</v>
      </c>
      <c r="H5892" s="19">
        <v>45777</v>
      </c>
      <c r="I5892" s="4" t="s">
        <v>224</v>
      </c>
      <c r="J5892" s="4">
        <f>12+6.5+8+10+6.8</f>
        <v>43.3</v>
      </c>
      <c r="K5892" s="4">
        <v>11</v>
      </c>
      <c r="L5892" s="4">
        <v>0</v>
      </c>
      <c r="M5892" s="4">
        <v>0</v>
      </c>
      <c r="N5892" s="4">
        <v>0</v>
      </c>
      <c r="O5892" s="4">
        <f>SUM(J5892:N5892)</f>
        <v>54.3</v>
      </c>
      <c r="P5892" s="4">
        <v>5</v>
      </c>
      <c r="Q5892" s="4">
        <v>1</v>
      </c>
      <c r="R5892" s="4">
        <v>0</v>
      </c>
      <c r="S5892" s="4">
        <v>0</v>
      </c>
      <c r="T5892" s="4">
        <v>0</v>
      </c>
      <c r="U5892" s="4">
        <f>SUM(P5892:T5892)</f>
        <v>6</v>
      </c>
      <c r="V5892" s="20">
        <f>O5892/U5892/F5892</f>
        <v>9.0499999999999989</v>
      </c>
      <c r="W5892" s="4"/>
      <c r="X5892" s="4">
        <f>F5892*U5892</f>
        <v>6</v>
      </c>
      <c r="Y5892" s="47">
        <f t="shared" si="92"/>
        <v>1.0378440366972477E-3</v>
      </c>
      <c r="Z5892" s="4"/>
      <c r="AA5892" s="4">
        <f>58*6.5*10+60*4.5*8+62*4.5*10</f>
        <v>8720</v>
      </c>
      <c r="AB5892" s="4"/>
      <c r="AC5892" s="4" t="s">
        <v>77</v>
      </c>
      <c r="AD5892" s="4" t="s">
        <v>78</v>
      </c>
      <c r="AE5892" s="4">
        <v>15</v>
      </c>
      <c r="AF5892" s="4" t="s">
        <v>35</v>
      </c>
      <c r="AG5892" s="4"/>
    </row>
    <row r="5893" spans="1:33" ht="15" customHeight="1" x14ac:dyDescent="0.25">
      <c r="A5893" s="4" t="s">
        <v>186</v>
      </c>
      <c r="B5893" s="18" t="s">
        <v>75</v>
      </c>
      <c r="C5893" s="4">
        <v>11</v>
      </c>
      <c r="D5893" s="4" t="s">
        <v>131</v>
      </c>
      <c r="E5893" s="4">
        <v>2</v>
      </c>
      <c r="F5893" s="4">
        <v>1</v>
      </c>
      <c r="G5893" s="4" t="s">
        <v>5</v>
      </c>
      <c r="H5893" s="19">
        <v>45777</v>
      </c>
      <c r="I5893" s="4" t="s">
        <v>224</v>
      </c>
      <c r="J5893" s="4">
        <f>5+4+8</f>
        <v>17</v>
      </c>
      <c r="K5893" s="4">
        <f>5+5+5</f>
        <v>15</v>
      </c>
      <c r="L5893" s="4">
        <f>6+5+4+4</f>
        <v>19</v>
      </c>
      <c r="M5893" s="4">
        <f>4+5+4+5</f>
        <v>18</v>
      </c>
      <c r="N5893" s="4">
        <v>3</v>
      </c>
      <c r="O5893" s="4">
        <f>SUM(J5893:N5893)</f>
        <v>72</v>
      </c>
      <c r="P5893" s="4">
        <v>3</v>
      </c>
      <c r="Q5893" s="4">
        <v>3</v>
      </c>
      <c r="R5893" s="4">
        <v>4</v>
      </c>
      <c r="S5893" s="4">
        <v>4</v>
      </c>
      <c r="T5893" s="4">
        <v>1</v>
      </c>
      <c r="U5893" s="4">
        <f>SUM(P5893:T5893)</f>
        <v>15</v>
      </c>
      <c r="V5893" s="20">
        <f>O5893/U5893/F5893</f>
        <v>4.8</v>
      </c>
      <c r="W5893" s="4"/>
      <c r="X5893" s="4">
        <f>F5893*U5893</f>
        <v>15</v>
      </c>
      <c r="Y5893" s="47">
        <f t="shared" si="92"/>
        <v>4.7999999999999996E-3</v>
      </c>
      <c r="Z5893" s="4"/>
      <c r="AA5893" s="4">
        <f>50*2.5*8</f>
        <v>1000</v>
      </c>
      <c r="AB5893" s="4"/>
      <c r="AC5893" s="4" t="s">
        <v>90</v>
      </c>
      <c r="AD5893" s="4"/>
      <c r="AE5893" s="4">
        <v>5</v>
      </c>
      <c r="AF5893" s="4" t="s">
        <v>35</v>
      </c>
      <c r="AG5893" s="4"/>
    </row>
    <row r="5894" spans="1:33" ht="15" customHeight="1" x14ac:dyDescent="0.25">
      <c r="A5894" s="4" t="s">
        <v>242</v>
      </c>
      <c r="B5894" s="18" t="s">
        <v>75</v>
      </c>
      <c r="C5894" s="4">
        <v>11</v>
      </c>
      <c r="D5894" s="4"/>
      <c r="E5894" s="4">
        <v>1</v>
      </c>
      <c r="F5894" s="4">
        <v>1</v>
      </c>
      <c r="G5894" s="4" t="s">
        <v>5</v>
      </c>
      <c r="H5894" s="19">
        <v>45777</v>
      </c>
      <c r="I5894" s="4" t="s">
        <v>224</v>
      </c>
      <c r="J5894" s="4">
        <f>20+17+12</f>
        <v>49</v>
      </c>
      <c r="K5894" s="4">
        <f>9+7</f>
        <v>16</v>
      </c>
      <c r="L5894" s="4">
        <v>5</v>
      </c>
      <c r="M5894" s="4">
        <v>0</v>
      </c>
      <c r="N5894" s="4">
        <v>0</v>
      </c>
      <c r="O5894" s="4">
        <f>SUM(J5894:N5894)</f>
        <v>70</v>
      </c>
      <c r="P5894" s="4">
        <v>4</v>
      </c>
      <c r="Q5894" s="4">
        <v>3</v>
      </c>
      <c r="R5894" s="4">
        <v>2</v>
      </c>
      <c r="S5894" s="4">
        <v>0</v>
      </c>
      <c r="T5894" s="4">
        <v>0</v>
      </c>
      <c r="U5894" s="4">
        <f>SUM(P5894:T5894)</f>
        <v>9</v>
      </c>
      <c r="V5894" s="20">
        <f>O5894/U5894/F5894</f>
        <v>7.7777777777777777</v>
      </c>
      <c r="W5894" s="4"/>
      <c r="X5894" s="4">
        <f>F5894*U5894</f>
        <v>9</v>
      </c>
      <c r="Y5894" s="47">
        <f t="shared" si="92"/>
        <v>1.202594167418288E-3</v>
      </c>
      <c r="Z5894" s="4"/>
      <c r="AA5894" s="4">
        <f>200+2.5*7+500*2.5*5</f>
        <v>6467.5</v>
      </c>
      <c r="AB5894" s="4"/>
      <c r="AC5894" s="4" t="s">
        <v>77</v>
      </c>
      <c r="AD5894" s="4" t="s">
        <v>110</v>
      </c>
      <c r="AE5894" s="4"/>
      <c r="AF5894" s="4" t="s">
        <v>35</v>
      </c>
      <c r="AG5894" s="4"/>
    </row>
    <row r="5895" spans="1:33" ht="15" customHeight="1" x14ac:dyDescent="0.25">
      <c r="A5895" s="4">
        <v>8369</v>
      </c>
      <c r="B5895" s="4" t="s">
        <v>75</v>
      </c>
      <c r="C5895" s="4">
        <v>11</v>
      </c>
      <c r="D5895" s="4"/>
      <c r="E5895" s="4">
        <v>1</v>
      </c>
      <c r="F5895" s="4">
        <v>1</v>
      </c>
      <c r="G5895" s="4" t="s">
        <v>5</v>
      </c>
      <c r="H5895" s="19">
        <v>45777</v>
      </c>
      <c r="I5895" s="4" t="s">
        <v>224</v>
      </c>
      <c r="J5895" s="4">
        <f>15+10+5+8</f>
        <v>38</v>
      </c>
      <c r="K5895" s="4">
        <f>9+13+10</f>
        <v>32</v>
      </c>
      <c r="L5895" s="4">
        <v>20</v>
      </c>
      <c r="M5895" s="4">
        <v>0</v>
      </c>
      <c r="N5895" s="4">
        <v>0</v>
      </c>
      <c r="O5895" s="4">
        <f>SUM(J5895:N5895)</f>
        <v>90</v>
      </c>
      <c r="P5895" s="4">
        <v>4</v>
      </c>
      <c r="Q5895" s="4">
        <v>3</v>
      </c>
      <c r="R5895" s="4">
        <v>1</v>
      </c>
      <c r="S5895" s="4">
        <v>0</v>
      </c>
      <c r="T5895" s="4">
        <v>0</v>
      </c>
      <c r="U5895" s="4">
        <f>SUM(P5895:T5895)</f>
        <v>8</v>
      </c>
      <c r="V5895" s="20">
        <f>O5895/U5895/F5895</f>
        <v>11.25</v>
      </c>
      <c r="W5895" s="4"/>
      <c r="X5895" s="4">
        <f>F5895*U5895</f>
        <v>8</v>
      </c>
      <c r="Y5895" s="47">
        <f t="shared" si="92"/>
        <v>5.6249999999999998E-3</v>
      </c>
      <c r="Z5895" s="4"/>
      <c r="AA5895" s="4">
        <f>300*2.5+500*2.5</f>
        <v>2000</v>
      </c>
      <c r="AB5895" s="4"/>
      <c r="AC5895" s="4" t="s">
        <v>77</v>
      </c>
      <c r="AD5895" s="4" t="s">
        <v>78</v>
      </c>
      <c r="AE5895" s="4">
        <v>15</v>
      </c>
      <c r="AF5895" s="4" t="s">
        <v>35</v>
      </c>
      <c r="AG5895" s="4"/>
    </row>
    <row r="5896" spans="1:33" ht="15" customHeight="1" x14ac:dyDescent="0.25">
      <c r="A5896" s="4" t="s">
        <v>188</v>
      </c>
      <c r="B5896" s="18" t="s">
        <v>75</v>
      </c>
      <c r="C5896" s="4">
        <v>10</v>
      </c>
      <c r="D5896" s="4"/>
      <c r="E5896" s="4">
        <v>1</v>
      </c>
      <c r="F5896" s="4">
        <v>1</v>
      </c>
      <c r="G5896" s="4" t="s">
        <v>5</v>
      </c>
      <c r="H5896" s="19">
        <v>45777</v>
      </c>
      <c r="I5896" s="4" t="s">
        <v>224</v>
      </c>
      <c r="J5896" s="4">
        <f>11+5+7+6</f>
        <v>29</v>
      </c>
      <c r="K5896" s="4">
        <f>4+8+4+5</f>
        <v>21</v>
      </c>
      <c r="L5896" s="4">
        <f>10+15+6+5+10</f>
        <v>46</v>
      </c>
      <c r="M5896" s="4">
        <v>0</v>
      </c>
      <c r="N5896" s="4">
        <v>0</v>
      </c>
      <c r="O5896" s="4">
        <f>SUM(J5896:N5896)</f>
        <v>96</v>
      </c>
      <c r="P5896" s="4">
        <v>5</v>
      </c>
      <c r="Q5896" s="4">
        <v>4</v>
      </c>
      <c r="R5896" s="4">
        <v>6</v>
      </c>
      <c r="S5896" s="4">
        <v>0</v>
      </c>
      <c r="T5896" s="4">
        <v>0</v>
      </c>
      <c r="U5896" s="4">
        <f>SUM(P5896:T5896)</f>
        <v>15</v>
      </c>
      <c r="V5896" s="20">
        <f>O5896/U5896/F5896</f>
        <v>6.4</v>
      </c>
      <c r="W5896" s="4"/>
      <c r="X5896" s="4">
        <f>F5896*U5896</f>
        <v>15</v>
      </c>
      <c r="Y5896" s="47">
        <f t="shared" si="92"/>
        <v>2.7118644067796612E-3</v>
      </c>
      <c r="Z5896" s="4"/>
      <c r="AA5896" s="4">
        <f>50*3.8*5+50*4.3*2+50*2.8*7</f>
        <v>2360</v>
      </c>
      <c r="AB5896" s="4"/>
      <c r="AC5896" s="4" t="s">
        <v>77</v>
      </c>
      <c r="AD5896" s="4" t="s">
        <v>86</v>
      </c>
      <c r="AE5896" s="4"/>
      <c r="AF5896" s="4" t="s">
        <v>35</v>
      </c>
      <c r="AG5896" s="4" t="s">
        <v>430</v>
      </c>
    </row>
    <row r="5897" spans="1:33" ht="15" customHeight="1" x14ac:dyDescent="0.25">
      <c r="A5897" s="4">
        <v>5646</v>
      </c>
      <c r="B5897" s="18" t="s">
        <v>75</v>
      </c>
      <c r="C5897" s="4">
        <v>11</v>
      </c>
      <c r="D5897" s="4" t="s">
        <v>191</v>
      </c>
      <c r="E5897" s="4">
        <v>2</v>
      </c>
      <c r="F5897" s="4">
        <v>1</v>
      </c>
      <c r="G5897" s="4" t="s">
        <v>5</v>
      </c>
      <c r="H5897" s="19">
        <v>45777</v>
      </c>
      <c r="I5897" s="4" t="s">
        <v>224</v>
      </c>
      <c r="J5897" s="4">
        <f>10+5+8</f>
        <v>23</v>
      </c>
      <c r="K5897" s="4">
        <f>6+10</f>
        <v>16</v>
      </c>
      <c r="L5897" s="4">
        <v>0</v>
      </c>
      <c r="M5897" s="4">
        <v>0</v>
      </c>
      <c r="N5897" s="4">
        <v>0</v>
      </c>
      <c r="O5897" s="4">
        <f>SUM(J5897:N5897)</f>
        <v>39</v>
      </c>
      <c r="P5897" s="4">
        <v>3</v>
      </c>
      <c r="Q5897" s="4">
        <v>2</v>
      </c>
      <c r="R5897" s="4">
        <v>0</v>
      </c>
      <c r="S5897" s="4">
        <v>0</v>
      </c>
      <c r="T5897" s="4">
        <v>0</v>
      </c>
      <c r="U5897" s="4">
        <f>SUM(P5897:T5897)</f>
        <v>5</v>
      </c>
      <c r="V5897" s="20">
        <f>O5897/U5897/F5897</f>
        <v>7.8</v>
      </c>
      <c r="W5897" s="4"/>
      <c r="X5897" s="4">
        <f>F5897*U5897</f>
        <v>5</v>
      </c>
      <c r="Y5897" s="47">
        <f t="shared" si="92"/>
        <v>3.0952380952380953E-3</v>
      </c>
      <c r="Z5897" s="4"/>
      <c r="AA5897" s="4">
        <f>60*4*6+60*3*6</f>
        <v>2520</v>
      </c>
      <c r="AB5897" s="4"/>
      <c r="AC5897" s="4" t="s">
        <v>77</v>
      </c>
      <c r="AD5897" s="4" t="s">
        <v>78</v>
      </c>
      <c r="AE5897" s="4">
        <v>15</v>
      </c>
      <c r="AF5897" s="4" t="s">
        <v>35</v>
      </c>
      <c r="AG5897" s="4"/>
    </row>
    <row r="5898" spans="1:33" ht="15" customHeight="1" x14ac:dyDescent="0.25">
      <c r="A5898" s="4" t="s">
        <v>201</v>
      </c>
      <c r="B5898" s="18" t="s">
        <v>75</v>
      </c>
      <c r="C5898" s="4">
        <v>11</v>
      </c>
      <c r="D5898" s="4" t="s">
        <v>131</v>
      </c>
      <c r="E5898" s="4">
        <v>1</v>
      </c>
      <c r="F5898" s="4">
        <v>1</v>
      </c>
      <c r="G5898" s="4" t="s">
        <v>5</v>
      </c>
      <c r="H5898" s="19">
        <v>45777</v>
      </c>
      <c r="I5898" s="4" t="s">
        <v>224</v>
      </c>
      <c r="J5898" s="4">
        <f>15+11</f>
        <v>26</v>
      </c>
      <c r="K5898" s="4">
        <v>0</v>
      </c>
      <c r="L5898" s="4">
        <f>11+9</f>
        <v>20</v>
      </c>
      <c r="M5898" s="4">
        <f>10+8</f>
        <v>18</v>
      </c>
      <c r="N5898" s="4">
        <v>0</v>
      </c>
      <c r="O5898" s="4">
        <f>SUM(J5898:N5898)</f>
        <v>64</v>
      </c>
      <c r="P5898" s="4">
        <v>2</v>
      </c>
      <c r="Q5898" s="4">
        <v>0</v>
      </c>
      <c r="R5898" s="4">
        <v>2</v>
      </c>
      <c r="S5898" s="4">
        <v>2</v>
      </c>
      <c r="T5898" s="4">
        <v>0</v>
      </c>
      <c r="U5898" s="4">
        <f>SUM(P5898:T5898)</f>
        <v>6</v>
      </c>
      <c r="V5898" s="20">
        <f>O5898/U5898/F5898</f>
        <v>10.666666666666666</v>
      </c>
      <c r="W5898" s="4"/>
      <c r="X5898" s="4">
        <f>F5898*U5898</f>
        <v>6</v>
      </c>
      <c r="Y5898" s="47">
        <f t="shared" si="92"/>
        <v>2.1880341880341878E-3</v>
      </c>
      <c r="Z5898" s="4"/>
      <c r="AA5898" s="4">
        <f>65*5.5*6+65*3*14</f>
        <v>4875</v>
      </c>
      <c r="AB5898" s="4"/>
      <c r="AC5898" s="4" t="s">
        <v>77</v>
      </c>
      <c r="AD5898" s="4" t="s">
        <v>78</v>
      </c>
      <c r="AE5898" s="4"/>
      <c r="AF5898" s="4" t="s">
        <v>35</v>
      </c>
      <c r="AG5898" s="4"/>
    </row>
    <row r="5899" spans="1:33" ht="15" customHeight="1" x14ac:dyDescent="0.25">
      <c r="A5899" s="4" t="s">
        <v>216</v>
      </c>
      <c r="B5899" s="18" t="s">
        <v>75</v>
      </c>
      <c r="C5899" s="4">
        <v>11</v>
      </c>
      <c r="D5899" s="4" t="s">
        <v>191</v>
      </c>
      <c r="E5899" s="4">
        <v>1</v>
      </c>
      <c r="F5899" s="4">
        <v>1</v>
      </c>
      <c r="G5899" s="4" t="s">
        <v>5</v>
      </c>
      <c r="H5899" s="19">
        <v>45777</v>
      </c>
      <c r="I5899" s="4" t="s">
        <v>224</v>
      </c>
      <c r="J5899" s="4">
        <f>7+8+5+8+10</f>
        <v>38</v>
      </c>
      <c r="K5899" s="4">
        <f>8</f>
        <v>8</v>
      </c>
      <c r="L5899" s="4">
        <v>0</v>
      </c>
      <c r="M5899" s="4">
        <f>7+8</f>
        <v>15</v>
      </c>
      <c r="N5899" s="4">
        <v>0</v>
      </c>
      <c r="O5899" s="4">
        <f>SUM(J5899:N5899)</f>
        <v>61</v>
      </c>
      <c r="P5899" s="4">
        <v>5</v>
      </c>
      <c r="Q5899" s="4">
        <v>2</v>
      </c>
      <c r="R5899" s="4">
        <v>1</v>
      </c>
      <c r="S5899" s="4">
        <v>2</v>
      </c>
      <c r="T5899" s="4">
        <v>0</v>
      </c>
      <c r="U5899" s="4">
        <f>SUM(P5899:T5899)</f>
        <v>10</v>
      </c>
      <c r="V5899" s="20">
        <f>O5899/U5899/F5899</f>
        <v>6.1</v>
      </c>
      <c r="W5899" s="4"/>
      <c r="X5899" s="4">
        <f>F5899*U5899</f>
        <v>10</v>
      </c>
      <c r="Y5899" s="47">
        <f t="shared" si="92"/>
        <v>6.3541666666666659E-3</v>
      </c>
      <c r="Z5899" s="4"/>
      <c r="AA5899" s="4">
        <f>60*2*8</f>
        <v>960</v>
      </c>
      <c r="AB5899" s="4"/>
      <c r="AC5899" s="4" t="s">
        <v>90</v>
      </c>
      <c r="AD5899" s="4" t="s">
        <v>110</v>
      </c>
      <c r="AE5899" s="4"/>
      <c r="AF5899" s="4" t="s">
        <v>35</v>
      </c>
      <c r="AG5899" s="4"/>
    </row>
    <row r="5900" spans="1:33" ht="15" customHeight="1" x14ac:dyDescent="0.25">
      <c r="A5900" s="4" t="s">
        <v>203</v>
      </c>
      <c r="B5900" s="18" t="s">
        <v>75</v>
      </c>
      <c r="C5900" s="4">
        <v>11</v>
      </c>
      <c r="D5900" s="4">
        <v>19</v>
      </c>
      <c r="E5900" s="4">
        <v>2</v>
      </c>
      <c r="F5900" s="4">
        <v>1</v>
      </c>
      <c r="G5900" s="4" t="s">
        <v>5</v>
      </c>
      <c r="H5900" s="19">
        <v>45777</v>
      </c>
      <c r="I5900" s="4" t="s">
        <v>224</v>
      </c>
      <c r="J5900" s="4">
        <f>6+3+2</f>
        <v>11</v>
      </c>
      <c r="K5900" s="4">
        <f>13+3+8</f>
        <v>24</v>
      </c>
      <c r="L5900" s="4">
        <f>10+6</f>
        <v>16</v>
      </c>
      <c r="M5900" s="4">
        <f>5+6+8+7</f>
        <v>26</v>
      </c>
      <c r="N5900" s="4">
        <f>4+2</f>
        <v>6</v>
      </c>
      <c r="O5900" s="4">
        <f>SUM(J5900:N5900)</f>
        <v>83</v>
      </c>
      <c r="P5900" s="4">
        <v>3</v>
      </c>
      <c r="Q5900" s="4">
        <v>3</v>
      </c>
      <c r="R5900" s="4">
        <v>2</v>
      </c>
      <c r="S5900" s="4">
        <v>4</v>
      </c>
      <c r="T5900" s="4">
        <v>2</v>
      </c>
      <c r="U5900" s="4">
        <f>SUM(P5900:T5900)</f>
        <v>14</v>
      </c>
      <c r="V5900" s="20">
        <f>O5900/U5900/F5900</f>
        <v>5.9285714285714288</v>
      </c>
      <c r="W5900" s="4"/>
      <c r="X5900" s="4">
        <f>F5900*U5900</f>
        <v>14</v>
      </c>
      <c r="Y5900" s="47">
        <f t="shared" si="92"/>
        <v>9.0734181643272556E-4</v>
      </c>
      <c r="Z5900" s="4"/>
      <c r="AA5900" s="4">
        <f>110*4*4.4+110*4*5.5+110*3*6.6</f>
        <v>6534</v>
      </c>
      <c r="AB5900" s="4"/>
      <c r="AC5900" s="4" t="s">
        <v>77</v>
      </c>
      <c r="AD5900" s="4" t="s">
        <v>78</v>
      </c>
      <c r="AE5900" s="4"/>
      <c r="AF5900" s="4" t="s">
        <v>35</v>
      </c>
      <c r="AG5900" s="4"/>
    </row>
    <row r="5901" spans="1:33" ht="15" customHeight="1" x14ac:dyDescent="0.25">
      <c r="A5901" s="4">
        <v>5638</v>
      </c>
      <c r="B5901" s="18" t="s">
        <v>75</v>
      </c>
      <c r="C5901" s="4">
        <v>11</v>
      </c>
      <c r="D5901" s="4">
        <v>19</v>
      </c>
      <c r="E5901" s="4">
        <v>2</v>
      </c>
      <c r="F5901" s="4">
        <v>1</v>
      </c>
      <c r="G5901" s="4" t="s">
        <v>5</v>
      </c>
      <c r="H5901" s="19">
        <v>45777</v>
      </c>
      <c r="I5901" s="4" t="s">
        <v>224</v>
      </c>
      <c r="J5901" s="4">
        <v>0</v>
      </c>
      <c r="K5901" s="4">
        <v>0</v>
      </c>
      <c r="L5901" s="4">
        <v>4</v>
      </c>
      <c r="M5901" s="4">
        <v>0</v>
      </c>
      <c r="N5901" s="4">
        <v>0</v>
      </c>
      <c r="O5901" s="4">
        <f>SUM(J5901:N5901)</f>
        <v>4</v>
      </c>
      <c r="P5901" s="4">
        <v>2</v>
      </c>
      <c r="Q5901" s="4">
        <v>5</v>
      </c>
      <c r="R5901" s="4">
        <v>3</v>
      </c>
      <c r="S5901" s="4">
        <v>4</v>
      </c>
      <c r="T5901" s="4">
        <v>0</v>
      </c>
      <c r="U5901" s="4">
        <f>SUM(P5901:T5901)</f>
        <v>14</v>
      </c>
      <c r="V5901" s="20">
        <f>O5901/U5901/F5901</f>
        <v>0.2857142857142857</v>
      </c>
      <c r="W5901" s="4"/>
      <c r="X5901" s="4">
        <f>F5901*U5901</f>
        <v>14</v>
      </c>
      <c r="Y5901" s="47">
        <f t="shared" si="92"/>
        <v>1.1904761904761905E-4</v>
      </c>
      <c r="Z5901" s="4"/>
      <c r="AA5901" s="4">
        <f>60*2.5*8+60*2*10</f>
        <v>2400</v>
      </c>
      <c r="AB5901" s="4">
        <v>45</v>
      </c>
      <c r="AC5901" s="4" t="s">
        <v>77</v>
      </c>
      <c r="AD5901" s="4" t="s">
        <v>78</v>
      </c>
      <c r="AE5901" s="4">
        <v>8</v>
      </c>
      <c r="AF5901" s="4" t="s">
        <v>35</v>
      </c>
      <c r="AG5901" s="4" t="s">
        <v>489</v>
      </c>
    </row>
    <row r="5902" spans="1:33" ht="15" customHeight="1" x14ac:dyDescent="0.25">
      <c r="A5902" s="4">
        <v>8092</v>
      </c>
      <c r="B5902" s="18" t="s">
        <v>75</v>
      </c>
      <c r="C5902" s="4">
        <v>11</v>
      </c>
      <c r="D5902" s="4" t="s">
        <v>131</v>
      </c>
      <c r="E5902" s="4">
        <v>1</v>
      </c>
      <c r="F5902" s="4">
        <v>1</v>
      </c>
      <c r="G5902" s="4" t="s">
        <v>5</v>
      </c>
      <c r="H5902" s="19">
        <v>45777</v>
      </c>
      <c r="I5902" s="4" t="s">
        <v>224</v>
      </c>
      <c r="J5902" s="4">
        <f>6.5+3.6+4+10.3+4.8</f>
        <v>29.2</v>
      </c>
      <c r="K5902" s="4">
        <f>8.2+6.4+7.6+8.2+7.1+4.5+6.9</f>
        <v>48.9</v>
      </c>
      <c r="L5902" s="4">
        <v>0</v>
      </c>
      <c r="M5902" s="4">
        <v>0</v>
      </c>
      <c r="N5902" s="4">
        <v>0</v>
      </c>
      <c r="O5902" s="4">
        <f>SUM(J5902:N5902)</f>
        <v>78.099999999999994</v>
      </c>
      <c r="P5902" s="4">
        <v>5</v>
      </c>
      <c r="Q5902" s="4">
        <v>7</v>
      </c>
      <c r="R5902" s="4">
        <v>0</v>
      </c>
      <c r="S5902" s="4">
        <v>0</v>
      </c>
      <c r="T5902" s="4">
        <v>0</v>
      </c>
      <c r="U5902" s="4">
        <f>SUM(P5902:T5902)</f>
        <v>12</v>
      </c>
      <c r="V5902" s="20">
        <f>O5902/U5902/F5902</f>
        <v>6.5083333333333329</v>
      </c>
      <c r="W5902" s="4"/>
      <c r="X5902" s="4">
        <f>F5902*U5902</f>
        <v>12</v>
      </c>
      <c r="Y5902" s="47">
        <f t="shared" si="92"/>
        <v>6.5213760855043412E-4</v>
      </c>
      <c r="Z5902" s="4"/>
      <c r="AA5902" s="4">
        <f>58*4*8+60*4*6+60*4.5*8+58*6.5*12</f>
        <v>9980</v>
      </c>
      <c r="AB5902" s="4"/>
      <c r="AC5902" s="4" t="s">
        <v>77</v>
      </c>
      <c r="AD5902" s="4" t="s">
        <v>78</v>
      </c>
      <c r="AE5902" s="4">
        <v>15</v>
      </c>
      <c r="AF5902" s="4" t="s">
        <v>35</v>
      </c>
      <c r="AG5902" s="4"/>
    </row>
    <row r="5903" spans="1:33" ht="15" customHeight="1" x14ac:dyDescent="0.25">
      <c r="A5903" s="4">
        <v>5382</v>
      </c>
      <c r="B5903" s="18" t="s">
        <v>75</v>
      </c>
      <c r="C5903" s="4">
        <v>11</v>
      </c>
      <c r="D5903" s="4" t="s">
        <v>191</v>
      </c>
      <c r="E5903" s="4">
        <v>1</v>
      </c>
      <c r="F5903" s="4">
        <v>1</v>
      </c>
      <c r="G5903" s="4" t="s">
        <v>5</v>
      </c>
      <c r="H5903" s="19">
        <v>45777</v>
      </c>
      <c r="I5903" s="4" t="s">
        <v>224</v>
      </c>
      <c r="J5903" s="4">
        <f>12+6+14+9+4+6.5+7.5</f>
        <v>59</v>
      </c>
      <c r="K5903" s="4">
        <f>9+7.5+10+7.5+4.5+4+8</f>
        <v>50.5</v>
      </c>
      <c r="L5903" s="4">
        <v>6.5</v>
      </c>
      <c r="M5903" s="4">
        <v>0</v>
      </c>
      <c r="N5903" s="4">
        <v>0</v>
      </c>
      <c r="O5903" s="4">
        <f>SUM(J5903:N5903)</f>
        <v>116</v>
      </c>
      <c r="P5903" s="4">
        <v>7</v>
      </c>
      <c r="Q5903" s="4">
        <v>7</v>
      </c>
      <c r="R5903" s="4">
        <v>1</v>
      </c>
      <c r="S5903" s="4">
        <v>0</v>
      </c>
      <c r="T5903" s="4">
        <v>0</v>
      </c>
      <c r="U5903" s="4">
        <f>SUM(P5903:T5903)</f>
        <v>15</v>
      </c>
      <c r="V5903" s="20">
        <f>O5903/U5903/F5903</f>
        <v>7.7333333333333334</v>
      </c>
      <c r="W5903" s="4"/>
      <c r="X5903" s="4">
        <f>F5903*U5903</f>
        <v>15</v>
      </c>
      <c r="Y5903" s="47">
        <f t="shared" si="92"/>
        <v>1.6524216524216523E-3</v>
      </c>
      <c r="Z5903" s="4"/>
      <c r="AA5903" s="4">
        <f>60*2.5*18+60*3*11</f>
        <v>4680</v>
      </c>
      <c r="AB5903" s="4"/>
      <c r="AC5903" s="4" t="s">
        <v>77</v>
      </c>
      <c r="AD5903" s="4" t="s">
        <v>78</v>
      </c>
      <c r="AE5903" s="4">
        <v>15</v>
      </c>
      <c r="AF5903" s="4" t="s">
        <v>35</v>
      </c>
      <c r="AG5903" s="4"/>
    </row>
    <row r="5904" spans="1:33" ht="15" customHeight="1" x14ac:dyDescent="0.25">
      <c r="A5904" s="4" t="s">
        <v>207</v>
      </c>
      <c r="B5904" s="18" t="s">
        <v>75</v>
      </c>
      <c r="C5904" s="4">
        <v>11</v>
      </c>
      <c r="D5904" s="4"/>
      <c r="E5904" s="4">
        <v>1</v>
      </c>
      <c r="F5904" s="4">
        <v>1</v>
      </c>
      <c r="G5904" s="4" t="s">
        <v>5</v>
      </c>
      <c r="H5904" s="19">
        <v>45777</v>
      </c>
      <c r="I5904" s="4" t="s">
        <v>224</v>
      </c>
      <c r="J5904" s="4">
        <v>0</v>
      </c>
      <c r="K5904" s="4">
        <v>0</v>
      </c>
      <c r="L5904" s="4">
        <f>1+3</f>
        <v>4</v>
      </c>
      <c r="M5904" s="4">
        <v>0</v>
      </c>
      <c r="N5904" s="4">
        <v>0</v>
      </c>
      <c r="O5904" s="4">
        <f>SUM(J5904:N5904)</f>
        <v>4</v>
      </c>
      <c r="P5904" s="4">
        <v>0</v>
      </c>
      <c r="Q5904" s="4">
        <v>0</v>
      </c>
      <c r="R5904" s="4">
        <v>3</v>
      </c>
      <c r="S5904" s="4">
        <v>0</v>
      </c>
      <c r="T5904" s="4">
        <v>0</v>
      </c>
      <c r="U5904" s="4">
        <f>SUM(P5904:T5904)</f>
        <v>3</v>
      </c>
      <c r="V5904" s="20">
        <f>O5904/U5904/F5904</f>
        <v>1.3333333333333333</v>
      </c>
      <c r="W5904" s="4"/>
      <c r="X5904" s="4">
        <f>F5904*U5904</f>
        <v>3</v>
      </c>
      <c r="Y5904" s="47">
        <f t="shared" si="92"/>
        <v>7.1225071225071218E-4</v>
      </c>
      <c r="Z5904" s="4"/>
      <c r="AA5904" s="4">
        <f>60*2.6*12</f>
        <v>1872</v>
      </c>
      <c r="AB5904" s="4"/>
      <c r="AC5904" s="4" t="s">
        <v>77</v>
      </c>
      <c r="AD5904" s="4" t="s">
        <v>78</v>
      </c>
      <c r="AE5904" s="4"/>
      <c r="AF5904" s="4" t="s">
        <v>35</v>
      </c>
      <c r="AG5904" s="4"/>
    </row>
    <row r="5905" spans="1:33" ht="15" customHeight="1" x14ac:dyDescent="0.25">
      <c r="A5905" s="4">
        <v>5673</v>
      </c>
      <c r="B5905" s="18" t="s">
        <v>75</v>
      </c>
      <c r="C5905" s="4">
        <v>11</v>
      </c>
      <c r="D5905" s="4"/>
      <c r="E5905" s="4">
        <v>2</v>
      </c>
      <c r="F5905" s="4">
        <v>1</v>
      </c>
      <c r="G5905" s="4" t="s">
        <v>5</v>
      </c>
      <c r="H5905" s="19">
        <v>45777</v>
      </c>
      <c r="I5905" s="4" t="s">
        <v>224</v>
      </c>
      <c r="J5905" s="4">
        <f>12+8+19+14+11+16+19</f>
        <v>99</v>
      </c>
      <c r="K5905" s="4">
        <f>20+23+27+20+11+16+21</f>
        <v>138</v>
      </c>
      <c r="L5905" s="4">
        <f>10+12+14+16+20+25+14</f>
        <v>111</v>
      </c>
      <c r="M5905" s="4">
        <f>18+8+9+12+13+19+21</f>
        <v>100</v>
      </c>
      <c r="N5905" s="4">
        <f>24+21</f>
        <v>45</v>
      </c>
      <c r="O5905" s="4">
        <f>SUM(J5905:N5905)</f>
        <v>493</v>
      </c>
      <c r="P5905" s="4">
        <v>7</v>
      </c>
      <c r="Q5905" s="4">
        <v>7</v>
      </c>
      <c r="R5905" s="4">
        <v>7</v>
      </c>
      <c r="S5905" s="4">
        <v>7</v>
      </c>
      <c r="T5905" s="4">
        <v>2</v>
      </c>
      <c r="U5905" s="4">
        <f>SUM(P5905:T5905)</f>
        <v>30</v>
      </c>
      <c r="V5905" s="20">
        <f>O5905/U5905/F5905</f>
        <v>16.433333333333334</v>
      </c>
      <c r="W5905" s="4"/>
      <c r="X5905" s="4">
        <f>F5905*U5905</f>
        <v>30</v>
      </c>
      <c r="Y5905" s="47">
        <f t="shared" si="92"/>
        <v>4.9054726368159204E-3</v>
      </c>
      <c r="Z5905" s="4"/>
      <c r="AA5905" s="4">
        <f>75*2.5*6+75*3*4+50*2.5*5+50*2*7</f>
        <v>3350</v>
      </c>
      <c r="AB5905" s="4"/>
      <c r="AC5905" s="4" t="s">
        <v>77</v>
      </c>
      <c r="AD5905" s="4" t="s">
        <v>78</v>
      </c>
      <c r="AE5905" s="4"/>
      <c r="AF5905" s="4" t="s">
        <v>35</v>
      </c>
      <c r="AG5905" s="4"/>
    </row>
    <row r="5906" spans="1:33" ht="15" customHeight="1" x14ac:dyDescent="0.25">
      <c r="A5906" s="4" t="s">
        <v>187</v>
      </c>
      <c r="B5906" s="18" t="s">
        <v>75</v>
      </c>
      <c r="C5906" s="4">
        <v>11</v>
      </c>
      <c r="D5906" s="4">
        <v>21</v>
      </c>
      <c r="E5906" s="4">
        <v>2</v>
      </c>
      <c r="F5906" s="4">
        <v>1</v>
      </c>
      <c r="G5906" s="4" t="s">
        <v>5</v>
      </c>
      <c r="H5906" s="19">
        <v>45777</v>
      </c>
      <c r="I5906" s="4" t="s">
        <v>224</v>
      </c>
      <c r="J5906" s="4">
        <v>0</v>
      </c>
      <c r="K5906" s="4">
        <f>4+3+5+3</f>
        <v>15</v>
      </c>
      <c r="L5906" s="4">
        <f>4+2+3+4+2+3+2</f>
        <v>20</v>
      </c>
      <c r="M5906" s="4">
        <f>3+3</f>
        <v>6</v>
      </c>
      <c r="N5906" s="4">
        <v>0</v>
      </c>
      <c r="O5906" s="4">
        <f>SUM(J5906:N5906)</f>
        <v>41</v>
      </c>
      <c r="P5906" s="4">
        <v>0</v>
      </c>
      <c r="Q5906" s="4">
        <v>4</v>
      </c>
      <c r="R5906" s="4">
        <v>7</v>
      </c>
      <c r="S5906" s="4">
        <v>2</v>
      </c>
      <c r="T5906" s="4">
        <v>0</v>
      </c>
      <c r="U5906" s="4">
        <f>SUM(P5906:T5906)</f>
        <v>13</v>
      </c>
      <c r="V5906" s="20">
        <f>O5906/U5906/F5906</f>
        <v>3.1538461538461537</v>
      </c>
      <c r="W5906" s="4"/>
      <c r="X5906" s="4">
        <f>F5906*U5906</f>
        <v>13</v>
      </c>
      <c r="Y5906" s="47">
        <f t="shared" si="92"/>
        <v>5.8135412974122651E-4</v>
      </c>
      <c r="Z5906" s="4"/>
      <c r="AA5906" s="4">
        <f>70*3*6+70*3.5*17</f>
        <v>5425</v>
      </c>
      <c r="AB5906" s="4"/>
      <c r="AC5906" s="4" t="s">
        <v>77</v>
      </c>
      <c r="AD5906" s="4" t="s">
        <v>78</v>
      </c>
      <c r="AE5906" s="4">
        <v>15</v>
      </c>
      <c r="AF5906" s="4" t="s">
        <v>35</v>
      </c>
      <c r="AG5906" s="4"/>
    </row>
    <row r="5907" spans="1:33" ht="15" customHeight="1" x14ac:dyDescent="0.25">
      <c r="A5907" s="4" t="s">
        <v>190</v>
      </c>
      <c r="B5907" s="18" t="s">
        <v>75</v>
      </c>
      <c r="C5907" s="4">
        <v>11</v>
      </c>
      <c r="D5907" s="4">
        <v>21</v>
      </c>
      <c r="E5907" s="4">
        <v>2</v>
      </c>
      <c r="F5907" s="4">
        <v>1</v>
      </c>
      <c r="G5907" s="4" t="s">
        <v>5</v>
      </c>
      <c r="H5907" s="19">
        <v>45777</v>
      </c>
      <c r="I5907" s="4" t="s">
        <v>224</v>
      </c>
      <c r="J5907" s="4">
        <f>15+12</f>
        <v>27</v>
      </c>
      <c r="K5907" s="4">
        <f>6+20</f>
        <v>26</v>
      </c>
      <c r="L5907" s="4">
        <v>0</v>
      </c>
      <c r="M5907" s="4">
        <v>0</v>
      </c>
      <c r="N5907" s="4">
        <v>0</v>
      </c>
      <c r="O5907" s="4">
        <f>SUM(J5907:N5907)</f>
        <v>53</v>
      </c>
      <c r="P5907" s="4">
        <v>4</v>
      </c>
      <c r="Q5907" s="4">
        <v>2</v>
      </c>
      <c r="R5907" s="4">
        <v>2</v>
      </c>
      <c r="S5907" s="4">
        <v>3</v>
      </c>
      <c r="T5907" s="4">
        <v>0</v>
      </c>
      <c r="U5907" s="4">
        <f>SUM(P5907:T5907)</f>
        <v>11</v>
      </c>
      <c r="V5907" s="20">
        <f>O5907/U5907/F5907</f>
        <v>4.8181818181818183</v>
      </c>
      <c r="W5907" s="4"/>
      <c r="X5907" s="4">
        <f>F5907*U5907</f>
        <v>11</v>
      </c>
      <c r="Y5907" s="47">
        <f t="shared" si="92"/>
        <v>1.1471861471861473E-3</v>
      </c>
      <c r="Z5907" s="4"/>
      <c r="AA5907" s="4">
        <f>70*3*20</f>
        <v>4200</v>
      </c>
      <c r="AB5907" s="4"/>
      <c r="AC5907" s="4" t="s">
        <v>77</v>
      </c>
      <c r="AD5907" s="4" t="s">
        <v>78</v>
      </c>
      <c r="AE5907" s="4"/>
      <c r="AF5907" s="4" t="s">
        <v>35</v>
      </c>
      <c r="AG5907" s="4"/>
    </row>
    <row r="5908" spans="1:33" ht="15" customHeight="1" x14ac:dyDescent="0.25">
      <c r="A5908" s="4" t="s">
        <v>243</v>
      </c>
      <c r="B5908" s="18" t="s">
        <v>75</v>
      </c>
      <c r="C5908" s="4">
        <v>11</v>
      </c>
      <c r="D5908" s="4"/>
      <c r="E5908" s="4">
        <v>1</v>
      </c>
      <c r="F5908" s="4">
        <v>1</v>
      </c>
      <c r="G5908" s="4" t="s">
        <v>5</v>
      </c>
      <c r="H5908" s="19">
        <v>45777</v>
      </c>
      <c r="I5908" s="4" t="s">
        <v>224</v>
      </c>
      <c r="J5908" s="4">
        <f>10+11</f>
        <v>21</v>
      </c>
      <c r="K5908" s="4">
        <f>20+20</f>
        <v>40</v>
      </c>
      <c r="L5908" s="4">
        <v>0</v>
      </c>
      <c r="M5908" s="4">
        <v>0</v>
      </c>
      <c r="N5908" s="4">
        <v>0</v>
      </c>
      <c r="O5908" s="4">
        <f>SUM(J5908:N5908)</f>
        <v>61</v>
      </c>
      <c r="P5908" s="4">
        <v>4</v>
      </c>
      <c r="Q5908" s="4">
        <v>2</v>
      </c>
      <c r="R5908" s="4">
        <v>2</v>
      </c>
      <c r="S5908" s="4">
        <v>3</v>
      </c>
      <c r="T5908" s="4">
        <v>0</v>
      </c>
      <c r="U5908" s="4">
        <f>SUM(P5908:T5908)</f>
        <v>11</v>
      </c>
      <c r="V5908" s="20">
        <f>O5908/U5908/F5908</f>
        <v>5.5454545454545459</v>
      </c>
      <c r="W5908" s="4"/>
      <c r="X5908" s="4">
        <f>F5908*U5908</f>
        <v>11</v>
      </c>
      <c r="Y5908" s="47">
        <f t="shared" si="92"/>
        <v>3.0808080808080811E-3</v>
      </c>
      <c r="Z5908" s="4"/>
      <c r="AA5908" s="4">
        <f>60*3*10</f>
        <v>1800</v>
      </c>
      <c r="AB5908" s="4"/>
      <c r="AC5908" s="4" t="s">
        <v>90</v>
      </c>
      <c r="AD5908" s="4" t="s">
        <v>110</v>
      </c>
      <c r="AE5908" s="4"/>
      <c r="AF5908" s="4" t="s">
        <v>35</v>
      </c>
      <c r="AG5908" s="4"/>
    </row>
    <row r="5909" spans="1:33" ht="15" customHeight="1" x14ac:dyDescent="0.25">
      <c r="A5909" s="4" t="s">
        <v>244</v>
      </c>
      <c r="B5909" s="18" t="s">
        <v>75</v>
      </c>
      <c r="C5909" s="4">
        <v>11</v>
      </c>
      <c r="D5909" s="4">
        <v>19</v>
      </c>
      <c r="E5909" s="4">
        <v>2</v>
      </c>
      <c r="F5909" s="4">
        <v>1</v>
      </c>
      <c r="G5909" s="4" t="s">
        <v>5</v>
      </c>
      <c r="H5909" s="19">
        <v>45777</v>
      </c>
      <c r="I5909" s="4" t="s">
        <v>224</v>
      </c>
      <c r="J5909" s="4">
        <f>10+15+12+8+13+18</f>
        <v>76</v>
      </c>
      <c r="K5909" s="4">
        <f>11+20+16+11+8+13+6</f>
        <v>85</v>
      </c>
      <c r="L5909" s="4">
        <v>10</v>
      </c>
      <c r="M5909" s="4">
        <v>0</v>
      </c>
      <c r="N5909" s="4">
        <v>0</v>
      </c>
      <c r="O5909" s="4">
        <f>SUM(J5909:N5909)</f>
        <v>171</v>
      </c>
      <c r="P5909" s="4">
        <v>6</v>
      </c>
      <c r="Q5909" s="4">
        <v>7</v>
      </c>
      <c r="R5909" s="4">
        <v>1</v>
      </c>
      <c r="S5909" s="4">
        <v>0</v>
      </c>
      <c r="T5909" s="4">
        <v>0</v>
      </c>
      <c r="U5909" s="4">
        <f>SUM(P5909:T5909)</f>
        <v>14</v>
      </c>
      <c r="V5909" s="20">
        <f>O5909/U5909/F5909</f>
        <v>12.214285714285714</v>
      </c>
      <c r="W5909" s="4"/>
      <c r="X5909" s="4">
        <f>F5909*U5909</f>
        <v>14</v>
      </c>
      <c r="Y5909" s="47">
        <f t="shared" si="92"/>
        <v>2.0188902007083824E-3</v>
      </c>
      <c r="Z5909" s="4"/>
      <c r="AA5909" s="4">
        <f>100*4*6+100*2.5*5+100*3*8</f>
        <v>6050</v>
      </c>
      <c r="AB5909" s="4"/>
      <c r="AC5909" s="4" t="s">
        <v>77</v>
      </c>
      <c r="AD5909" s="4" t="s">
        <v>78</v>
      </c>
      <c r="AE5909" s="4"/>
      <c r="AF5909" s="4" t="s">
        <v>35</v>
      </c>
      <c r="AG5909" s="4"/>
    </row>
    <row r="5910" spans="1:33" ht="15" customHeight="1" x14ac:dyDescent="0.25">
      <c r="A5910" s="4" t="s">
        <v>202</v>
      </c>
      <c r="B5910" s="18" t="s">
        <v>75</v>
      </c>
      <c r="C5910" s="4">
        <v>11</v>
      </c>
      <c r="D5910" s="4" t="s">
        <v>191</v>
      </c>
      <c r="E5910" s="4">
        <v>1</v>
      </c>
      <c r="F5910" s="4">
        <v>1</v>
      </c>
      <c r="G5910" s="4" t="s">
        <v>5</v>
      </c>
      <c r="H5910" s="19">
        <v>45777</v>
      </c>
      <c r="I5910" s="4" t="s">
        <v>224</v>
      </c>
      <c r="J5910" s="4">
        <f>11+18+10+20+8+25+17</f>
        <v>109</v>
      </c>
      <c r="K5910" s="4">
        <f>12+23+16+15+31+17+7</f>
        <v>121</v>
      </c>
      <c r="L5910" s="4">
        <f>16+30+21+14+8+23+30</f>
        <v>142</v>
      </c>
      <c r="M5910" s="4">
        <f>77+19+25+18+10+12+15</f>
        <v>176</v>
      </c>
      <c r="N5910" s="4">
        <f>20+25</f>
        <v>45</v>
      </c>
      <c r="O5910" s="4">
        <f>SUM(J5910:N5910)</f>
        <v>593</v>
      </c>
      <c r="P5910" s="4">
        <v>7</v>
      </c>
      <c r="Q5910" s="4">
        <v>7</v>
      </c>
      <c r="R5910" s="4">
        <v>7</v>
      </c>
      <c r="S5910" s="4">
        <v>7</v>
      </c>
      <c r="T5910" s="4">
        <v>2</v>
      </c>
      <c r="U5910" s="4">
        <f>SUM(P5910:T5910)</f>
        <v>30</v>
      </c>
      <c r="V5910" s="20">
        <f>O5910/U5910/F5910</f>
        <v>19.766666666666666</v>
      </c>
      <c r="W5910" s="4"/>
      <c r="X5910" s="4">
        <f>F5910*U5910</f>
        <v>30</v>
      </c>
      <c r="Y5910" s="47">
        <f t="shared" si="92"/>
        <v>7.906666666666666E-3</v>
      </c>
      <c r="Z5910" s="4"/>
      <c r="AA5910" s="4">
        <f>50*2*6+55*2*4+70*3*6+65*3+5</f>
        <v>2500</v>
      </c>
      <c r="AB5910" s="4"/>
      <c r="AC5910" s="4"/>
      <c r="AD5910" s="4" t="s">
        <v>86</v>
      </c>
      <c r="AE5910" s="4"/>
      <c r="AF5910" s="4" t="s">
        <v>35</v>
      </c>
      <c r="AG5910" s="4"/>
    </row>
    <row r="5911" spans="1:33" ht="15" customHeight="1" x14ac:dyDescent="0.25">
      <c r="A5911" s="4">
        <v>8332</v>
      </c>
      <c r="B5911" s="18" t="s">
        <v>75</v>
      </c>
      <c r="C5911" s="4">
        <v>11</v>
      </c>
      <c r="D5911" s="4">
        <v>18</v>
      </c>
      <c r="E5911" s="4">
        <v>2</v>
      </c>
      <c r="F5911" s="4">
        <v>1</v>
      </c>
      <c r="G5911" s="4" t="s">
        <v>5</v>
      </c>
      <c r="H5911" s="19">
        <v>45777</v>
      </c>
      <c r="I5911" s="4" t="s">
        <v>224</v>
      </c>
      <c r="J5911" s="4">
        <f>3+2+1+2+2+2+3</f>
        <v>15</v>
      </c>
      <c r="K5911" s="4">
        <f>1+1+1+2+2+3+1</f>
        <v>11</v>
      </c>
      <c r="L5911" s="4">
        <f>1+2+2+2+2+3+3</f>
        <v>15</v>
      </c>
      <c r="M5911" s="4">
        <f>2+1+2+3+1+2+3</f>
        <v>14</v>
      </c>
      <c r="N5911" s="4">
        <f>1+1</f>
        <v>2</v>
      </c>
      <c r="O5911" s="4">
        <f>SUM(J5911:N5911)</f>
        <v>57</v>
      </c>
      <c r="P5911" s="4">
        <v>7</v>
      </c>
      <c r="Q5911" s="4">
        <v>7</v>
      </c>
      <c r="R5911" s="4">
        <v>7</v>
      </c>
      <c r="S5911" s="4">
        <v>7</v>
      </c>
      <c r="T5911" s="4">
        <v>2</v>
      </c>
      <c r="U5911" s="4">
        <f>SUM(P5911:T5911)</f>
        <v>30</v>
      </c>
      <c r="V5911" s="20">
        <f>O5911/U5911/F5911</f>
        <v>1.9</v>
      </c>
      <c r="W5911" s="4"/>
      <c r="X5911" s="4">
        <f>F5911*U5911</f>
        <v>30</v>
      </c>
      <c r="Y5911" s="47">
        <f t="shared" si="92"/>
        <v>5.7367149758454105E-4</v>
      </c>
      <c r="Z5911" s="4"/>
      <c r="AA5911" s="4">
        <f>66*4*8+60*5*4</f>
        <v>3312</v>
      </c>
      <c r="AB5911" s="4"/>
      <c r="AC5911" s="4" t="s">
        <v>90</v>
      </c>
      <c r="AD5911" s="4" t="s">
        <v>86</v>
      </c>
      <c r="AE5911" s="4"/>
      <c r="AF5911" s="4" t="s">
        <v>35</v>
      </c>
      <c r="AG5911" s="4"/>
    </row>
    <row r="5912" spans="1:33" ht="15" customHeight="1" x14ac:dyDescent="0.25">
      <c r="A5912" s="4" t="s">
        <v>192</v>
      </c>
      <c r="B5912" s="18" t="s">
        <v>75</v>
      </c>
      <c r="C5912" s="4">
        <v>11</v>
      </c>
      <c r="D5912" s="4">
        <v>19</v>
      </c>
      <c r="E5912" s="4">
        <v>1</v>
      </c>
      <c r="F5912" s="4">
        <v>1</v>
      </c>
      <c r="G5912" s="4" t="s">
        <v>5</v>
      </c>
      <c r="H5912" s="19">
        <v>45777</v>
      </c>
      <c r="I5912" s="4" t="s">
        <v>224</v>
      </c>
      <c r="J5912" s="4">
        <f>6+16+15</f>
        <v>37</v>
      </c>
      <c r="K5912" s="4">
        <f>20+20+14</f>
        <v>54</v>
      </c>
      <c r="L5912" s="4">
        <f>30+17+20</f>
        <v>67</v>
      </c>
      <c r="M5912" s="4">
        <f>16+52+13+4+12</f>
        <v>97</v>
      </c>
      <c r="N5912" s="4">
        <v>0</v>
      </c>
      <c r="O5912" s="4">
        <f>SUM(J5912:N5912)</f>
        <v>255</v>
      </c>
      <c r="P5912" s="4">
        <v>3</v>
      </c>
      <c r="Q5912" s="4">
        <v>3</v>
      </c>
      <c r="R5912" s="4">
        <v>3</v>
      </c>
      <c r="S5912" s="4">
        <v>5</v>
      </c>
      <c r="T5912" s="4">
        <v>0</v>
      </c>
      <c r="U5912" s="4">
        <f>SUM(P5912:T5912)</f>
        <v>14</v>
      </c>
      <c r="V5912" s="20">
        <f>O5912/U5912/F5912</f>
        <v>18.214285714285715</v>
      </c>
      <c r="W5912" s="4"/>
      <c r="X5912" s="4">
        <f>F5912*U5912</f>
        <v>14</v>
      </c>
      <c r="Y5912" s="47">
        <f t="shared" si="92"/>
        <v>6.5051020408163265E-3</v>
      </c>
      <c r="Z5912" s="4"/>
      <c r="AA5912" s="4">
        <f>70*1.5*16+70*2*8</f>
        <v>2800</v>
      </c>
      <c r="AB5912" s="4"/>
      <c r="AC5912" s="4" t="s">
        <v>77</v>
      </c>
      <c r="AD5912" s="4" t="s">
        <v>78</v>
      </c>
      <c r="AE5912" s="4"/>
      <c r="AF5912" s="4" t="s">
        <v>35</v>
      </c>
      <c r="AG5912" s="4"/>
    </row>
    <row r="5913" spans="1:33" ht="15" customHeight="1" x14ac:dyDescent="0.25">
      <c r="A5913" s="4" t="s">
        <v>245</v>
      </c>
      <c r="B5913" s="18" t="s">
        <v>75</v>
      </c>
      <c r="C5913" s="4">
        <v>11</v>
      </c>
      <c r="D5913" s="4"/>
      <c r="E5913" s="4">
        <v>1</v>
      </c>
      <c r="F5913" s="4">
        <v>1</v>
      </c>
      <c r="G5913" s="4" t="s">
        <v>5</v>
      </c>
      <c r="H5913" s="19">
        <v>45777</v>
      </c>
      <c r="I5913" s="4" t="s">
        <v>224</v>
      </c>
      <c r="J5913" s="4">
        <f>20+10+5</f>
        <v>35</v>
      </c>
      <c r="K5913" s="4">
        <f>10+5</f>
        <v>15</v>
      </c>
      <c r="L5913" s="4">
        <f>6+10</f>
        <v>16</v>
      </c>
      <c r="M5913" s="4">
        <v>0</v>
      </c>
      <c r="N5913" s="4">
        <v>0</v>
      </c>
      <c r="O5913" s="4">
        <f>SUM(J5913:N5913)</f>
        <v>66</v>
      </c>
      <c r="P5913" s="4">
        <v>4</v>
      </c>
      <c r="Q5913" s="4">
        <v>2</v>
      </c>
      <c r="R5913" s="4">
        <v>2</v>
      </c>
      <c r="S5913" s="4">
        <v>0</v>
      </c>
      <c r="T5913" s="4">
        <v>0</v>
      </c>
      <c r="U5913" s="4">
        <f>SUM(P5913:T5913)</f>
        <v>8</v>
      </c>
      <c r="V5913" s="20">
        <f>O5913/U5913/F5913</f>
        <v>8.25</v>
      </c>
      <c r="W5913" s="4"/>
      <c r="X5913" s="4">
        <f>F5913*U5913</f>
        <v>8</v>
      </c>
      <c r="Y5913" s="47">
        <f t="shared" si="92"/>
        <v>2.5384615384615385E-3</v>
      </c>
      <c r="Z5913" s="4"/>
      <c r="AA5913" s="4">
        <f>100*2.5*5+200*2.5*4</f>
        <v>3250</v>
      </c>
      <c r="AB5913" s="4"/>
      <c r="AC5913" s="4" t="s">
        <v>90</v>
      </c>
      <c r="AD5913" s="4" t="s">
        <v>110</v>
      </c>
      <c r="AE5913" s="4"/>
      <c r="AF5913" s="4" t="s">
        <v>35</v>
      </c>
      <c r="AG5913" s="4"/>
    </row>
    <row r="5914" spans="1:33" ht="15" customHeight="1" x14ac:dyDescent="0.25">
      <c r="A5914" s="4" t="s">
        <v>204</v>
      </c>
      <c r="B5914" s="18" t="s">
        <v>75</v>
      </c>
      <c r="C5914" s="4">
        <v>11</v>
      </c>
      <c r="D5914" s="4" t="s">
        <v>131</v>
      </c>
      <c r="E5914" s="4">
        <v>1</v>
      </c>
      <c r="F5914" s="4">
        <v>1</v>
      </c>
      <c r="G5914" s="4" t="s">
        <v>5</v>
      </c>
      <c r="H5914" s="19">
        <v>45777</v>
      </c>
      <c r="I5914" s="4" t="s">
        <v>224</v>
      </c>
      <c r="J5914" s="4">
        <v>0</v>
      </c>
      <c r="K5914" s="4">
        <v>8</v>
      </c>
      <c r="L5914" s="4">
        <v>6</v>
      </c>
      <c r="M5914" s="4">
        <v>10</v>
      </c>
      <c r="N5914" s="4">
        <v>0</v>
      </c>
      <c r="O5914" s="4">
        <f>SUM(J5914:N5914)</f>
        <v>24</v>
      </c>
      <c r="P5914" s="4">
        <v>0</v>
      </c>
      <c r="Q5914" s="4">
        <v>1</v>
      </c>
      <c r="R5914" s="4">
        <v>1</v>
      </c>
      <c r="S5914" s="4">
        <v>1</v>
      </c>
      <c r="T5914" s="4">
        <v>0</v>
      </c>
      <c r="U5914" s="4">
        <f>SUM(P5914:T5914)</f>
        <v>3</v>
      </c>
      <c r="V5914" s="20">
        <f>O5914/U5914/F5914</f>
        <v>8</v>
      </c>
      <c r="W5914" s="4"/>
      <c r="X5914" s="4">
        <f>F5914*U5914</f>
        <v>3</v>
      </c>
      <c r="Y5914" s="47">
        <f t="shared" si="92"/>
        <v>6.6666666666666671E-3</v>
      </c>
      <c r="Z5914" s="4"/>
      <c r="AA5914" s="4">
        <f>80*2.5*6</f>
        <v>1200</v>
      </c>
      <c r="AB5914" s="4"/>
      <c r="AC5914" s="4" t="s">
        <v>77</v>
      </c>
      <c r="AD5914" s="4" t="s">
        <v>110</v>
      </c>
      <c r="AE5914" s="4"/>
      <c r="AF5914" s="4" t="s">
        <v>35</v>
      </c>
      <c r="AG5914" s="4"/>
    </row>
    <row r="5915" spans="1:33" ht="15" customHeight="1" x14ac:dyDescent="0.25">
      <c r="A5915" s="4">
        <v>8225</v>
      </c>
      <c r="B5915" s="4" t="s">
        <v>75</v>
      </c>
      <c r="C5915" s="4">
        <v>8</v>
      </c>
      <c r="D5915" s="4">
        <v>38</v>
      </c>
      <c r="E5915" s="4">
        <v>2</v>
      </c>
      <c r="F5915" s="4">
        <v>1</v>
      </c>
      <c r="G5915" s="4" t="s">
        <v>5</v>
      </c>
      <c r="H5915" s="26">
        <v>45777</v>
      </c>
      <c r="I5915" s="4" t="s">
        <v>224</v>
      </c>
      <c r="J5915" s="4">
        <f>5+5+6+6+4+5</f>
        <v>31</v>
      </c>
      <c r="K5915" s="4">
        <f>6+6</f>
        <v>12</v>
      </c>
      <c r="L5915" s="4">
        <v>0</v>
      </c>
      <c r="M5915" s="4">
        <v>0</v>
      </c>
      <c r="N5915" s="4">
        <v>0</v>
      </c>
      <c r="O5915" s="4">
        <f>SUM(J5915:N5915)</f>
        <v>43</v>
      </c>
      <c r="P5915" s="4">
        <v>6</v>
      </c>
      <c r="Q5915" s="4">
        <v>2</v>
      </c>
      <c r="R5915" s="4">
        <v>0</v>
      </c>
      <c r="S5915" s="4">
        <v>0</v>
      </c>
      <c r="T5915" s="4">
        <v>0</v>
      </c>
      <c r="U5915" s="4">
        <f>SUM(P5915:T5915)</f>
        <v>8</v>
      </c>
      <c r="V5915" s="20">
        <f>O5915/U5915/F5915</f>
        <v>5.375</v>
      </c>
      <c r="W5915" s="4"/>
      <c r="X5915" s="21">
        <f>F5915*U5915</f>
        <v>8</v>
      </c>
      <c r="Y5915" s="47">
        <f t="shared" si="92"/>
        <v>1.7916666666666667E-3</v>
      </c>
      <c r="Z5915" s="4"/>
      <c r="AA5915" s="4">
        <f>50*4*15</f>
        <v>3000</v>
      </c>
      <c r="AB5915" s="4"/>
      <c r="AC5915" s="4" t="s">
        <v>77</v>
      </c>
      <c r="AD5915" s="4" t="s">
        <v>78</v>
      </c>
      <c r="AE5915" s="4">
        <v>15</v>
      </c>
      <c r="AF5915" s="4" t="s">
        <v>369</v>
      </c>
      <c r="AG5915" s="4"/>
    </row>
    <row r="5916" spans="1:33" ht="15" customHeight="1" x14ac:dyDescent="0.25">
      <c r="A5916" s="4">
        <v>70</v>
      </c>
      <c r="B5916" s="4" t="s">
        <v>75</v>
      </c>
      <c r="C5916" s="4">
        <v>8</v>
      </c>
      <c r="D5916" s="4">
        <v>39</v>
      </c>
      <c r="E5916" s="4">
        <v>2</v>
      </c>
      <c r="F5916" s="4">
        <v>1</v>
      </c>
      <c r="G5916" s="4" t="s">
        <v>5</v>
      </c>
      <c r="H5916" s="26">
        <v>45777</v>
      </c>
      <c r="I5916" s="4" t="s">
        <v>224</v>
      </c>
      <c r="J5916" s="4">
        <f>3+4+5+7+3</f>
        <v>22</v>
      </c>
      <c r="K5916" s="4">
        <f>2+3</f>
        <v>5</v>
      </c>
      <c r="L5916" s="4">
        <v>4</v>
      </c>
      <c r="M5916" s="4">
        <v>0</v>
      </c>
      <c r="N5916" s="4">
        <v>0</v>
      </c>
      <c r="O5916" s="4">
        <f>SUM(J5916:N5916)</f>
        <v>31</v>
      </c>
      <c r="P5916" s="4">
        <v>5</v>
      </c>
      <c r="Q5916" s="4">
        <v>4</v>
      </c>
      <c r="R5916" s="4">
        <v>1</v>
      </c>
      <c r="S5916" s="4">
        <v>0</v>
      </c>
      <c r="T5916" s="4">
        <v>0</v>
      </c>
      <c r="U5916" s="4">
        <f>SUM(P5916:T5916)</f>
        <v>10</v>
      </c>
      <c r="V5916" s="20">
        <f>O5916/U5916/F5916</f>
        <v>3.1</v>
      </c>
      <c r="W5916" s="4"/>
      <c r="X5916" s="21">
        <f>F5916*U5916</f>
        <v>10</v>
      </c>
      <c r="Y5916" s="47">
        <f t="shared" si="92"/>
        <v>1.7222222222222222E-3</v>
      </c>
      <c r="Z5916" s="4"/>
      <c r="AA5916" s="4">
        <f>60*3*2+60*3*6+60*3*2</f>
        <v>1800</v>
      </c>
      <c r="AB5916" s="4"/>
      <c r="AC5916" s="4" t="s">
        <v>77</v>
      </c>
      <c r="AD5916" s="4" t="s">
        <v>78</v>
      </c>
      <c r="AE5916" s="4">
        <v>14</v>
      </c>
      <c r="AF5916" s="4" t="s">
        <v>369</v>
      </c>
      <c r="AG5916" s="4"/>
    </row>
    <row r="5917" spans="1:33" ht="15" customHeight="1" x14ac:dyDescent="0.25">
      <c r="A5917" s="4">
        <v>560</v>
      </c>
      <c r="B5917" s="4" t="s">
        <v>75</v>
      </c>
      <c r="C5917" s="4">
        <v>8</v>
      </c>
      <c r="D5917" s="4">
        <v>39</v>
      </c>
      <c r="E5917" s="4">
        <v>1</v>
      </c>
      <c r="F5917" s="4">
        <v>1</v>
      </c>
      <c r="G5917" s="4" t="s">
        <v>5</v>
      </c>
      <c r="H5917" s="26">
        <v>45777</v>
      </c>
      <c r="I5917" s="4" t="s">
        <v>224</v>
      </c>
      <c r="J5917" s="4">
        <f>3+4+2+2+2</f>
        <v>13</v>
      </c>
      <c r="K5917" s="4">
        <v>6</v>
      </c>
      <c r="L5917" s="4">
        <f>1+3+1+3+1+1</f>
        <v>10</v>
      </c>
      <c r="M5917" s="4">
        <f>3+3+4+2</f>
        <v>12</v>
      </c>
      <c r="N5917" s="4">
        <v>3</v>
      </c>
      <c r="O5917" s="4">
        <f>SUM(J5917:N5917)</f>
        <v>44</v>
      </c>
      <c r="P5917" s="4">
        <v>7</v>
      </c>
      <c r="Q5917" s="4">
        <v>6</v>
      </c>
      <c r="R5917" s="4">
        <v>6</v>
      </c>
      <c r="S5917" s="4">
        <v>7</v>
      </c>
      <c r="T5917" s="4">
        <v>2</v>
      </c>
      <c r="U5917" s="4">
        <f>SUM(P5917:T5917)</f>
        <v>28</v>
      </c>
      <c r="V5917" s="20">
        <f>O5917/U5917/F5917</f>
        <v>1.5714285714285714</v>
      </c>
      <c r="W5917" s="4"/>
      <c r="X5917" s="4">
        <f>F5917*U5917</f>
        <v>28</v>
      </c>
      <c r="Y5917" s="47">
        <f t="shared" si="92"/>
        <v>3.0812324929971986E-4</v>
      </c>
      <c r="Z5917" s="4"/>
      <c r="AA5917" s="4">
        <f>60*3*6+60*3*5+60*3*4+60*4*6+60*4*4</f>
        <v>5100</v>
      </c>
      <c r="AB5917" s="4"/>
      <c r="AC5917" s="4" t="s">
        <v>77</v>
      </c>
      <c r="AD5917" s="4" t="s">
        <v>78</v>
      </c>
      <c r="AE5917" s="4"/>
      <c r="AF5917" s="4" t="s">
        <v>369</v>
      </c>
      <c r="AG5917" s="4"/>
    </row>
    <row r="5918" spans="1:33" ht="15" customHeight="1" x14ac:dyDescent="0.25">
      <c r="A5918" s="4">
        <v>5668</v>
      </c>
      <c r="B5918" s="4" t="s">
        <v>75</v>
      </c>
      <c r="C5918" s="4">
        <v>8</v>
      </c>
      <c r="D5918" s="4">
        <v>39</v>
      </c>
      <c r="E5918" s="4">
        <v>1</v>
      </c>
      <c r="F5918" s="4">
        <v>1</v>
      </c>
      <c r="G5918" s="4" t="s">
        <v>5</v>
      </c>
      <c r="H5918" s="26">
        <v>45777</v>
      </c>
      <c r="I5918" s="4" t="s">
        <v>224</v>
      </c>
      <c r="J5918" s="4">
        <f>4+6+8</f>
        <v>18</v>
      </c>
      <c r="K5918" s="4">
        <v>10</v>
      </c>
      <c r="L5918" s="4">
        <v>0</v>
      </c>
      <c r="M5918" s="4">
        <f>2+3+4+5+1</f>
        <v>15</v>
      </c>
      <c r="N5918" s="4">
        <v>3</v>
      </c>
      <c r="O5918" s="4">
        <f>SUM(J5918:N5918)</f>
        <v>46</v>
      </c>
      <c r="P5918" s="4">
        <v>7</v>
      </c>
      <c r="Q5918" s="4">
        <v>6</v>
      </c>
      <c r="R5918" s="4">
        <v>7</v>
      </c>
      <c r="S5918" s="4">
        <v>7</v>
      </c>
      <c r="T5918" s="4">
        <v>2</v>
      </c>
      <c r="U5918" s="4">
        <v>30</v>
      </c>
      <c r="V5918" s="20">
        <f>O5918/U5918/F5918</f>
        <v>1.5333333333333334</v>
      </c>
      <c r="W5918" s="4"/>
      <c r="X5918" s="4">
        <f>F5918*U5918</f>
        <v>30</v>
      </c>
      <c r="Y5918" s="47">
        <f t="shared" si="92"/>
        <v>1.9495655859292225E-4</v>
      </c>
      <c r="Z5918" s="4"/>
      <c r="AA5918" s="4">
        <f>55*11*3+55*11*6+55*11*4</f>
        <v>7865</v>
      </c>
      <c r="AB5918" s="4"/>
      <c r="AC5918" s="4" t="s">
        <v>77</v>
      </c>
      <c r="AD5918" s="4" t="s">
        <v>110</v>
      </c>
      <c r="AE5918" s="4"/>
      <c r="AF5918" s="4" t="s">
        <v>369</v>
      </c>
      <c r="AG5918" s="4"/>
    </row>
    <row r="5919" spans="1:33" ht="15" customHeight="1" x14ac:dyDescent="0.25">
      <c r="A5919" s="4">
        <v>562</v>
      </c>
      <c r="B5919" s="4" t="s">
        <v>75</v>
      </c>
      <c r="C5919" s="4">
        <v>8</v>
      </c>
      <c r="D5919" s="4">
        <v>39</v>
      </c>
      <c r="E5919" s="4">
        <v>2</v>
      </c>
      <c r="F5919" s="4">
        <v>1</v>
      </c>
      <c r="G5919" s="4" t="s">
        <v>5</v>
      </c>
      <c r="H5919" s="26">
        <v>45777</v>
      </c>
      <c r="I5919" s="4" t="s">
        <v>224</v>
      </c>
      <c r="J5919" s="4">
        <v>31</v>
      </c>
      <c r="K5919" s="4">
        <f>11+12+10+11+10+8</f>
        <v>62</v>
      </c>
      <c r="L5919" s="4">
        <v>10</v>
      </c>
      <c r="M5919" s="4">
        <v>0</v>
      </c>
      <c r="N5919" s="4">
        <v>0</v>
      </c>
      <c r="O5919" s="4">
        <f>SUM(J5919:N5919)</f>
        <v>103</v>
      </c>
      <c r="P5919" s="4">
        <v>6</v>
      </c>
      <c r="Q5919" s="4">
        <v>7</v>
      </c>
      <c r="R5919" s="4">
        <v>6</v>
      </c>
      <c r="S5919" s="4">
        <v>0</v>
      </c>
      <c r="T5919" s="4">
        <v>0</v>
      </c>
      <c r="U5919" s="4">
        <f>SUM(P5919:T5919)</f>
        <v>19</v>
      </c>
      <c r="V5919" s="20">
        <f>O5919/U5919/F5919</f>
        <v>5.4210526315789478</v>
      </c>
      <c r="W5919" s="4"/>
      <c r="X5919" s="4">
        <f>F5919*U5919</f>
        <v>19</v>
      </c>
      <c r="Y5919" s="47">
        <f t="shared" si="92"/>
        <v>7.4954063347099174E-4</v>
      </c>
      <c r="Z5919" s="4"/>
      <c r="AA5919" s="4">
        <f>55*2.5*8+55*3*8+55*3.5*10+55*3.5*15</f>
        <v>7232.5</v>
      </c>
      <c r="AB5919" s="4">
        <v>180</v>
      </c>
      <c r="AC5919" s="4" t="s">
        <v>90</v>
      </c>
      <c r="AD5919" s="4" t="s">
        <v>78</v>
      </c>
      <c r="AE5919" s="4"/>
      <c r="AF5919" s="4" t="s">
        <v>369</v>
      </c>
      <c r="AG5919" s="4" t="s">
        <v>564</v>
      </c>
    </row>
    <row r="5920" spans="1:33" ht="15" customHeight="1" x14ac:dyDescent="0.25">
      <c r="A5920" s="4">
        <v>2113</v>
      </c>
      <c r="B5920" s="4" t="s">
        <v>75</v>
      </c>
      <c r="C5920" s="4">
        <v>8</v>
      </c>
      <c r="D5920" s="4">
        <v>41</v>
      </c>
      <c r="E5920" s="4">
        <v>2</v>
      </c>
      <c r="F5920" s="4">
        <v>1</v>
      </c>
      <c r="G5920" s="4" t="s">
        <v>5</v>
      </c>
      <c r="H5920" s="26">
        <v>45777</v>
      </c>
      <c r="I5920" s="4" t="s">
        <v>224</v>
      </c>
      <c r="J5920" s="4">
        <v>7</v>
      </c>
      <c r="K5920" s="4">
        <v>13</v>
      </c>
      <c r="L5920" s="4">
        <v>8</v>
      </c>
      <c r="M5920" s="4">
        <v>8</v>
      </c>
      <c r="N5920" s="4">
        <v>6</v>
      </c>
      <c r="O5920" s="4">
        <f>SUM(J5920:N5920)</f>
        <v>42</v>
      </c>
      <c r="P5920" s="4">
        <v>5</v>
      </c>
      <c r="Q5920" s="4">
        <v>5</v>
      </c>
      <c r="R5920" s="4">
        <v>3</v>
      </c>
      <c r="S5920" s="4">
        <v>6</v>
      </c>
      <c r="T5920" s="4">
        <v>2</v>
      </c>
      <c r="U5920" s="4">
        <f>SUM(P5920:T5920)</f>
        <v>21</v>
      </c>
      <c r="V5920" s="20">
        <f>O5920/U5920/F5920</f>
        <v>2</v>
      </c>
      <c r="W5920" s="4"/>
      <c r="X5920" s="4">
        <f>F5920*U5920</f>
        <v>21</v>
      </c>
      <c r="Y5920" s="47">
        <f t="shared" si="92"/>
        <v>8.658008658008658E-4</v>
      </c>
      <c r="Z5920" s="4"/>
      <c r="AA5920" s="4">
        <f>55*3.5*8+55*3.5*2+55*3.5*2</f>
        <v>2310</v>
      </c>
      <c r="AB5920" s="4"/>
      <c r="AC5920" s="4" t="s">
        <v>77</v>
      </c>
      <c r="AD5920" s="4" t="s">
        <v>78</v>
      </c>
      <c r="AE5920" s="4">
        <v>15</v>
      </c>
      <c r="AF5920" s="4" t="s">
        <v>369</v>
      </c>
      <c r="AG5920" s="4"/>
    </row>
    <row r="5921" spans="1:33" ht="15" customHeight="1" x14ac:dyDescent="0.25">
      <c r="A5921" s="4" t="s">
        <v>112</v>
      </c>
      <c r="B5921" s="4" t="s">
        <v>75</v>
      </c>
      <c r="C5921" s="4">
        <v>8</v>
      </c>
      <c r="D5921" s="4">
        <v>42</v>
      </c>
      <c r="E5921" s="4">
        <v>1</v>
      </c>
      <c r="F5921" s="4">
        <v>1</v>
      </c>
      <c r="G5921" s="4" t="s">
        <v>5</v>
      </c>
      <c r="H5921" s="26">
        <v>45777</v>
      </c>
      <c r="I5921" s="4" t="s">
        <v>224</v>
      </c>
      <c r="J5921" s="4">
        <v>8</v>
      </c>
      <c r="K5921" s="4">
        <v>7</v>
      </c>
      <c r="L5921" s="4">
        <v>4</v>
      </c>
      <c r="M5921" s="4">
        <v>4</v>
      </c>
      <c r="N5921" s="4">
        <v>1</v>
      </c>
      <c r="O5921" s="4">
        <f>SUM(J5921:N5921)</f>
        <v>24</v>
      </c>
      <c r="P5921" s="4">
        <v>5</v>
      </c>
      <c r="Q5921" s="4">
        <v>5</v>
      </c>
      <c r="R5921" s="4">
        <v>3</v>
      </c>
      <c r="S5921" s="4">
        <v>5</v>
      </c>
      <c r="T5921" s="4">
        <v>2</v>
      </c>
      <c r="U5921" s="4">
        <f>SUM(P5921:T5921)</f>
        <v>20</v>
      </c>
      <c r="V5921" s="20">
        <f>O5921/U5921/F5921</f>
        <v>1.2</v>
      </c>
      <c r="W5921" s="4"/>
      <c r="X5921" s="4">
        <f>F5921*U5921</f>
        <v>20</v>
      </c>
      <c r="Y5921" s="47">
        <f t="shared" si="92"/>
        <v>3.9999999999999996E-4</v>
      </c>
      <c r="Z5921" s="4"/>
      <c r="AA5921" s="4">
        <f>50*3*1+50*4*3+50*4*5+50*5*5</f>
        <v>3000</v>
      </c>
      <c r="AB5921" s="4"/>
      <c r="AC5921" s="4" t="s">
        <v>77</v>
      </c>
      <c r="AD5921" s="4" t="s">
        <v>78</v>
      </c>
      <c r="AE5921" s="4">
        <v>15</v>
      </c>
      <c r="AF5921" s="4" t="s">
        <v>369</v>
      </c>
      <c r="AG5921" s="4"/>
    </row>
    <row r="5922" spans="1:33" ht="15" customHeight="1" x14ac:dyDescent="0.25">
      <c r="A5922" s="4">
        <v>4785</v>
      </c>
      <c r="B5922" s="4" t="s">
        <v>75</v>
      </c>
      <c r="C5922" s="4">
        <v>8</v>
      </c>
      <c r="D5922" s="4">
        <v>42</v>
      </c>
      <c r="E5922" s="4">
        <v>1</v>
      </c>
      <c r="F5922" s="4">
        <v>1</v>
      </c>
      <c r="G5922" s="4" t="s">
        <v>5</v>
      </c>
      <c r="H5922" s="26">
        <v>45777</v>
      </c>
      <c r="I5922" s="4" t="s">
        <v>224</v>
      </c>
      <c r="J5922" s="4">
        <v>9</v>
      </c>
      <c r="K5922" s="4">
        <v>7</v>
      </c>
      <c r="L5922" s="4">
        <f>3+4+3+3+4+5+3</f>
        <v>25</v>
      </c>
      <c r="M5922" s="4">
        <v>3</v>
      </c>
      <c r="N5922" s="4">
        <v>0</v>
      </c>
      <c r="O5922" s="4">
        <f>SUM(J5922:N5922)</f>
        <v>44</v>
      </c>
      <c r="P5922" s="4">
        <v>4</v>
      </c>
      <c r="Q5922" s="4">
        <v>3</v>
      </c>
      <c r="R5922" s="4">
        <v>7</v>
      </c>
      <c r="S5922" s="4">
        <v>1</v>
      </c>
      <c r="T5922" s="4">
        <v>0</v>
      </c>
      <c r="U5922" s="4">
        <f>SUM(P5922:T5922)</f>
        <v>15</v>
      </c>
      <c r="V5922" s="20">
        <f>O5922/U5922/F5922</f>
        <v>2.9333333333333331</v>
      </c>
      <c r="W5922" s="4"/>
      <c r="X5922" s="4">
        <f>F5922*U5922</f>
        <v>15</v>
      </c>
      <c r="Y5922" s="47">
        <f t="shared" si="92"/>
        <v>7.6738609112709827E-4</v>
      </c>
      <c r="Z5922" s="4"/>
      <c r="AA5922" s="4">
        <f>55*3.5*8+55*4*7+55*4.5*3</f>
        <v>3822.5</v>
      </c>
      <c r="AB5922" s="4"/>
      <c r="AC5922" s="4" t="s">
        <v>77</v>
      </c>
      <c r="AD5922" s="4" t="s">
        <v>78</v>
      </c>
      <c r="AE5922" s="4">
        <v>8</v>
      </c>
      <c r="AF5922" s="4" t="s">
        <v>369</v>
      </c>
      <c r="AG5922" s="4"/>
    </row>
    <row r="5923" spans="1:33" ht="15" customHeight="1" x14ac:dyDescent="0.25">
      <c r="A5923" s="4">
        <v>5389</v>
      </c>
      <c r="B5923" s="4" t="s">
        <v>75</v>
      </c>
      <c r="C5923" s="4">
        <v>8</v>
      </c>
      <c r="D5923" s="4">
        <v>42</v>
      </c>
      <c r="E5923" s="4">
        <v>2</v>
      </c>
      <c r="F5923" s="4">
        <v>1</v>
      </c>
      <c r="G5923" s="4" t="s">
        <v>5</v>
      </c>
      <c r="H5923" s="26">
        <v>45777</v>
      </c>
      <c r="I5923" s="4" t="s">
        <v>224</v>
      </c>
      <c r="J5923" s="4">
        <f>6+4+7+6+5+4+3</f>
        <v>35</v>
      </c>
      <c r="K5923" s="4">
        <f>5+8+6+5+6+3+4</f>
        <v>37</v>
      </c>
      <c r="L5923" s="4">
        <f>5+4+6+3+4+5+5</f>
        <v>32</v>
      </c>
      <c r="M5923" s="4">
        <f>4+3+6+3+4+8+6</f>
        <v>34</v>
      </c>
      <c r="N5923" s="4">
        <v>9</v>
      </c>
      <c r="O5923" s="4">
        <f>SUM(J5923:N5923)</f>
        <v>147</v>
      </c>
      <c r="P5923" s="4">
        <v>7</v>
      </c>
      <c r="Q5923" s="4">
        <v>7</v>
      </c>
      <c r="R5923" s="4">
        <v>7</v>
      </c>
      <c r="S5923" s="4">
        <v>7</v>
      </c>
      <c r="T5923" s="4">
        <v>2</v>
      </c>
      <c r="U5923" s="4">
        <f>SUM(P5923:T5923)</f>
        <v>30</v>
      </c>
      <c r="V5923" s="20">
        <f>O5923/U5923/F5923</f>
        <v>4.9000000000000004</v>
      </c>
      <c r="W5923" s="4"/>
      <c r="X5923" s="4">
        <f>F5923*U5923</f>
        <v>30</v>
      </c>
      <c r="Y5923" s="47">
        <f t="shared" si="92"/>
        <v>1.4759036144578314E-3</v>
      </c>
      <c r="Z5923" s="4"/>
      <c r="AA5923" s="4">
        <f>50*2.8*3+50*3*16+50*5*2</f>
        <v>3320</v>
      </c>
      <c r="AB5923" s="4"/>
      <c r="AC5923" s="4" t="s">
        <v>77</v>
      </c>
      <c r="AD5923" s="4" t="s">
        <v>78</v>
      </c>
      <c r="AE5923" s="4">
        <v>15</v>
      </c>
      <c r="AF5923" s="4" t="s">
        <v>369</v>
      </c>
      <c r="AG5923" s="4"/>
    </row>
    <row r="5924" spans="1:33" ht="15" customHeight="1" x14ac:dyDescent="0.25">
      <c r="A5924" s="4">
        <v>4290</v>
      </c>
      <c r="B5924" s="4" t="s">
        <v>75</v>
      </c>
      <c r="C5924" s="4">
        <v>8</v>
      </c>
      <c r="D5924" s="4">
        <v>42</v>
      </c>
      <c r="E5924" s="4">
        <v>1</v>
      </c>
      <c r="F5924" s="4">
        <v>1</v>
      </c>
      <c r="G5924" s="4" t="s">
        <v>5</v>
      </c>
      <c r="H5924" s="26">
        <v>45777</v>
      </c>
      <c r="I5924" s="4" t="s">
        <v>224</v>
      </c>
      <c r="J5924" s="4">
        <f>2+2+3+3+3+2+5</f>
        <v>20</v>
      </c>
      <c r="K5924" s="4">
        <v>16</v>
      </c>
      <c r="L5924" s="4">
        <f>2+3+5+1+1+2+2</f>
        <v>16</v>
      </c>
      <c r="M5924" s="4">
        <f>3+2+2+3+2+2+2</f>
        <v>16</v>
      </c>
      <c r="N5924" s="4">
        <v>6</v>
      </c>
      <c r="O5924" s="4">
        <f>SUM(J5924:N5924)</f>
        <v>74</v>
      </c>
      <c r="P5924" s="4">
        <v>7</v>
      </c>
      <c r="Q5924" s="4">
        <v>7</v>
      </c>
      <c r="R5924" s="4">
        <v>7</v>
      </c>
      <c r="S5924" s="4">
        <v>7</v>
      </c>
      <c r="T5924" s="4">
        <v>2</v>
      </c>
      <c r="U5924" s="4">
        <v>30</v>
      </c>
      <c r="V5924" s="20">
        <f>O5924/U5924/F5924</f>
        <v>2.4666666666666668</v>
      </c>
      <c r="W5924" s="4"/>
      <c r="X5924" s="4">
        <f>F5924*U5924</f>
        <v>30</v>
      </c>
      <c r="Y5924" s="47">
        <f t="shared" si="92"/>
        <v>1.0866372980910426E-3</v>
      </c>
      <c r="Z5924" s="4"/>
      <c r="AA5924" s="4">
        <f>55*3*2+55*4*6+40*2*4+50*3*2</f>
        <v>2270</v>
      </c>
      <c r="AB5924" s="4"/>
      <c r="AC5924" s="4" t="s">
        <v>77</v>
      </c>
      <c r="AD5924" s="4" t="s">
        <v>86</v>
      </c>
      <c r="AE5924" s="4">
        <v>7</v>
      </c>
      <c r="AF5924" s="4" t="s">
        <v>369</v>
      </c>
      <c r="AG5924" s="4"/>
    </row>
    <row r="5925" spans="1:33" ht="15" customHeight="1" x14ac:dyDescent="0.25">
      <c r="A5925" s="4">
        <v>5544</v>
      </c>
      <c r="B5925" s="4" t="s">
        <v>75</v>
      </c>
      <c r="C5925" s="4">
        <v>8</v>
      </c>
      <c r="D5925" s="4">
        <v>43</v>
      </c>
      <c r="E5925" s="4">
        <v>1</v>
      </c>
      <c r="F5925" s="4">
        <v>1</v>
      </c>
      <c r="G5925" s="4" t="s">
        <v>5</v>
      </c>
      <c r="H5925" s="26">
        <v>45777</v>
      </c>
      <c r="I5925" s="4" t="s">
        <v>224</v>
      </c>
      <c r="J5925" s="4">
        <v>12</v>
      </c>
      <c r="K5925" s="4">
        <v>15</v>
      </c>
      <c r="L5925" s="4">
        <v>10</v>
      </c>
      <c r="M5925" s="4">
        <v>10</v>
      </c>
      <c r="N5925" s="4">
        <v>4</v>
      </c>
      <c r="O5925" s="4">
        <f>SUM(J5925:N5925)</f>
        <v>51</v>
      </c>
      <c r="P5925" s="4">
        <v>7</v>
      </c>
      <c r="Q5925" s="4">
        <v>7</v>
      </c>
      <c r="R5925" s="4">
        <v>7</v>
      </c>
      <c r="S5925" s="4">
        <v>7</v>
      </c>
      <c r="T5925" s="4">
        <v>2</v>
      </c>
      <c r="U5925" s="4">
        <f>SUM(P5925:T5925)</f>
        <v>30</v>
      </c>
      <c r="V5925" s="20">
        <f>O5925/U5925/F5925</f>
        <v>1.7</v>
      </c>
      <c r="W5925" s="4"/>
      <c r="X5925" s="4">
        <f>F5925*U5925</f>
        <v>30</v>
      </c>
      <c r="Y5925" s="47">
        <f t="shared" si="92"/>
        <v>3.9812646370023419E-4</v>
      </c>
      <c r="Z5925" s="4"/>
      <c r="AA5925" s="4">
        <f>50*3.8*5+50*3.9*5+50*6.7*4+50*3.35*6</f>
        <v>4270</v>
      </c>
      <c r="AB5925" s="4"/>
      <c r="AC5925" s="4" t="s">
        <v>77</v>
      </c>
      <c r="AD5925" s="4" t="s">
        <v>78</v>
      </c>
      <c r="AE5925" s="4"/>
      <c r="AF5925" s="4" t="s">
        <v>369</v>
      </c>
      <c r="AG5925" s="4"/>
    </row>
    <row r="5926" spans="1:33" ht="15" customHeight="1" x14ac:dyDescent="0.25">
      <c r="A5926" s="4" t="s">
        <v>182</v>
      </c>
      <c r="B5926" s="4" t="s">
        <v>114</v>
      </c>
      <c r="C5926" s="4">
        <v>7</v>
      </c>
      <c r="D5926" s="4">
        <v>47</v>
      </c>
      <c r="E5926" s="4">
        <v>1</v>
      </c>
      <c r="F5926" s="4">
        <v>1</v>
      </c>
      <c r="G5926" s="4" t="s">
        <v>5</v>
      </c>
      <c r="H5926" s="26">
        <v>45777</v>
      </c>
      <c r="I5926" s="4" t="s">
        <v>224</v>
      </c>
      <c r="J5926" s="4">
        <v>3</v>
      </c>
      <c r="K5926" s="4">
        <v>4</v>
      </c>
      <c r="L5926" s="4">
        <v>0</v>
      </c>
      <c r="M5926" s="4">
        <v>6</v>
      </c>
      <c r="N5926" s="4">
        <v>2</v>
      </c>
      <c r="O5926" s="4">
        <f>SUM(J5926:N5926)</f>
        <v>15</v>
      </c>
      <c r="P5926" s="4">
        <v>3</v>
      </c>
      <c r="Q5926" s="4">
        <v>5</v>
      </c>
      <c r="R5926" s="4">
        <v>0</v>
      </c>
      <c r="S5926" s="4">
        <v>4</v>
      </c>
      <c r="T5926" s="4">
        <v>1</v>
      </c>
      <c r="U5926" s="4">
        <f>SUM(P5926:T5926)</f>
        <v>13</v>
      </c>
      <c r="V5926" s="20">
        <f>O5926/U5926/F5926</f>
        <v>1.1538461538461537</v>
      </c>
      <c r="W5926" s="4"/>
      <c r="X5926" s="4">
        <f>F5926*U5926</f>
        <v>13</v>
      </c>
      <c r="Y5926" s="47">
        <f t="shared" si="92"/>
        <v>4.569687738004569E-4</v>
      </c>
      <c r="Z5926" s="4"/>
      <c r="AA5926" s="4">
        <f>50*2.3*3+50*2.5*4+50*3*8+50*3.2*3</f>
        <v>2525</v>
      </c>
      <c r="AB5926" s="4"/>
      <c r="AC5926" s="4" t="s">
        <v>20</v>
      </c>
      <c r="AD5926" s="4" t="s">
        <v>78</v>
      </c>
      <c r="AE5926" s="4">
        <v>15</v>
      </c>
      <c r="AF5926" s="4" t="s">
        <v>38</v>
      </c>
      <c r="AG5926" s="4"/>
    </row>
    <row r="5927" spans="1:33" ht="15" customHeight="1" x14ac:dyDescent="0.25">
      <c r="A5927" s="4">
        <v>5197</v>
      </c>
      <c r="B5927" s="4" t="s">
        <v>114</v>
      </c>
      <c r="C5927" s="4">
        <v>7</v>
      </c>
      <c r="D5927" s="4">
        <v>47</v>
      </c>
      <c r="E5927" s="4">
        <v>2</v>
      </c>
      <c r="F5927" s="4">
        <v>1</v>
      </c>
      <c r="G5927" s="4" t="s">
        <v>5</v>
      </c>
      <c r="H5927" s="26">
        <v>45777</v>
      </c>
      <c r="I5927" s="4" t="s">
        <v>224</v>
      </c>
      <c r="J5927" s="4">
        <v>5</v>
      </c>
      <c r="K5927" s="4">
        <v>4</v>
      </c>
      <c r="L5927" s="4">
        <v>3</v>
      </c>
      <c r="M5927" s="4">
        <f>5+3+1+2+3</f>
        <v>14</v>
      </c>
      <c r="N5927" s="4">
        <v>2</v>
      </c>
      <c r="O5927" s="4">
        <f>SUM(J5927:N5927)</f>
        <v>28</v>
      </c>
      <c r="P5927" s="4">
        <v>2</v>
      </c>
      <c r="Q5927" s="4">
        <v>3</v>
      </c>
      <c r="R5927" s="4">
        <v>2</v>
      </c>
      <c r="S5927" s="4">
        <v>5</v>
      </c>
      <c r="T5927" s="4">
        <v>1</v>
      </c>
      <c r="U5927" s="4">
        <f>SUM(P5927:T5927)</f>
        <v>13</v>
      </c>
      <c r="V5927" s="20">
        <f>O5927/U5927/F5927</f>
        <v>2.1538461538461537</v>
      </c>
      <c r="W5927" s="4"/>
      <c r="X5927" s="4">
        <f>F5927*U5927</f>
        <v>13</v>
      </c>
      <c r="Y5927" s="47">
        <f t="shared" si="92"/>
        <v>1.2669683257918551E-3</v>
      </c>
      <c r="Z5927" s="4"/>
      <c r="AA5927" s="4">
        <f>50*2*6+50*2.5*4+50*3*4</f>
        <v>1700</v>
      </c>
      <c r="AB5927" s="4"/>
      <c r="AC5927" s="4" t="s">
        <v>77</v>
      </c>
      <c r="AD5927" s="4" t="s">
        <v>78</v>
      </c>
      <c r="AE5927" s="4">
        <v>15</v>
      </c>
      <c r="AF5927" s="4" t="s">
        <v>38</v>
      </c>
      <c r="AG5927" s="4"/>
    </row>
    <row r="5928" spans="1:33" ht="15" customHeight="1" x14ac:dyDescent="0.25">
      <c r="A5928" s="4">
        <v>5575</v>
      </c>
      <c r="B5928" s="4" t="s">
        <v>114</v>
      </c>
      <c r="C5928" s="4">
        <v>7</v>
      </c>
      <c r="D5928" s="4">
        <v>47</v>
      </c>
      <c r="E5928" s="4">
        <v>1</v>
      </c>
      <c r="F5928" s="4">
        <v>1</v>
      </c>
      <c r="G5928" s="4" t="s">
        <v>5</v>
      </c>
      <c r="H5928" s="26">
        <v>45777</v>
      </c>
      <c r="I5928" s="4" t="s">
        <v>224</v>
      </c>
      <c r="J5928" s="4">
        <f>4+5+8+8</f>
        <v>25</v>
      </c>
      <c r="K5928" s="4">
        <v>0</v>
      </c>
      <c r="L5928" s="4">
        <v>0</v>
      </c>
      <c r="M5928" s="4">
        <v>0</v>
      </c>
      <c r="N5928" s="4">
        <v>0</v>
      </c>
      <c r="O5928" s="4">
        <f>SUM(J5928:N5928)</f>
        <v>25</v>
      </c>
      <c r="P5928" s="4">
        <v>4</v>
      </c>
      <c r="Q5928" s="4">
        <v>0</v>
      </c>
      <c r="R5928" s="4">
        <v>0</v>
      </c>
      <c r="S5928" s="4">
        <v>0</v>
      </c>
      <c r="T5928" s="4">
        <v>0</v>
      </c>
      <c r="U5928" s="4">
        <f>SUM(P5928:T5928)</f>
        <v>4</v>
      </c>
      <c r="V5928" s="20">
        <f>O5928/U5928/F5928</f>
        <v>6.25</v>
      </c>
      <c r="W5928" s="4"/>
      <c r="X5928" s="4">
        <f>F5928*U5928</f>
        <v>4</v>
      </c>
      <c r="Y5928" s="47">
        <f t="shared" si="92"/>
        <v>3.7425149700598802E-3</v>
      </c>
      <c r="Z5928" s="4"/>
      <c r="AA5928" s="4">
        <f>50*2.5*6+50*2.5*4+50*2.8*3</f>
        <v>1670</v>
      </c>
      <c r="AB5928" s="4"/>
      <c r="AC5928" s="4" t="s">
        <v>77</v>
      </c>
      <c r="AD5928" s="4" t="s">
        <v>78</v>
      </c>
      <c r="AE5928" s="4">
        <v>15</v>
      </c>
      <c r="AF5928" s="4" t="s">
        <v>38</v>
      </c>
      <c r="AG5928" s="4"/>
    </row>
    <row r="5929" spans="1:33" ht="15" customHeight="1" x14ac:dyDescent="0.25">
      <c r="A5929" s="4">
        <v>540</v>
      </c>
      <c r="B5929" s="4" t="s">
        <v>114</v>
      </c>
      <c r="C5929" s="4">
        <v>7</v>
      </c>
      <c r="D5929" s="4">
        <v>47</v>
      </c>
      <c r="E5929" s="4">
        <v>2</v>
      </c>
      <c r="F5929" s="4">
        <v>1</v>
      </c>
      <c r="G5929" s="4" t="s">
        <v>5</v>
      </c>
      <c r="H5929" s="26">
        <v>45777</v>
      </c>
      <c r="I5929" s="4" t="s">
        <v>224</v>
      </c>
      <c r="J5929" s="4">
        <v>3</v>
      </c>
      <c r="K5929" s="4">
        <v>12</v>
      </c>
      <c r="L5929" s="4">
        <v>5</v>
      </c>
      <c r="M5929" s="4">
        <f>4+8+5</f>
        <v>17</v>
      </c>
      <c r="N5929" s="4">
        <v>3</v>
      </c>
      <c r="O5929" s="4">
        <f>SUM(J5929:N5929)</f>
        <v>40</v>
      </c>
      <c r="P5929" s="4">
        <v>1</v>
      </c>
      <c r="Q5929" s="4">
        <v>3</v>
      </c>
      <c r="R5929" s="4">
        <v>1</v>
      </c>
      <c r="S5929" s="4">
        <v>3</v>
      </c>
      <c r="T5929" s="4">
        <v>1</v>
      </c>
      <c r="U5929" s="4">
        <f>SUM(P5929:T5929)</f>
        <v>9</v>
      </c>
      <c r="V5929" s="20">
        <f>O5929/U5929/F5929</f>
        <v>4.4444444444444446</v>
      </c>
      <c r="W5929" s="4"/>
      <c r="X5929" s="4">
        <f>F5929*U5929</f>
        <v>9</v>
      </c>
      <c r="Y5929" s="47">
        <f t="shared" si="92"/>
        <v>9.5579450418160103E-4</v>
      </c>
      <c r="Z5929" s="4"/>
      <c r="AA5929" s="4">
        <f>50*2.5*10+50*2.5*8+50*3*10+50*3*6</f>
        <v>4650</v>
      </c>
      <c r="AB5929" s="4"/>
      <c r="AC5929" s="4" t="s">
        <v>77</v>
      </c>
      <c r="AD5929" s="4" t="s">
        <v>78</v>
      </c>
      <c r="AE5929" s="4">
        <v>15</v>
      </c>
      <c r="AF5929" s="4" t="s">
        <v>38</v>
      </c>
      <c r="AG5929" s="4"/>
    </row>
    <row r="5930" spans="1:33" ht="15" customHeight="1" x14ac:dyDescent="0.25">
      <c r="A5930" s="4">
        <v>8339</v>
      </c>
      <c r="B5930" s="4" t="s">
        <v>114</v>
      </c>
      <c r="C5930" s="4">
        <v>7</v>
      </c>
      <c r="D5930" s="4">
        <v>47</v>
      </c>
      <c r="E5930" s="4">
        <v>1</v>
      </c>
      <c r="F5930" s="4">
        <v>1</v>
      </c>
      <c r="G5930" s="4" t="s">
        <v>5</v>
      </c>
      <c r="H5930" s="26">
        <v>45777</v>
      </c>
      <c r="I5930" s="4" t="s">
        <v>224</v>
      </c>
      <c r="J5930" s="4">
        <v>0</v>
      </c>
      <c r="K5930" s="4">
        <v>17</v>
      </c>
      <c r="L5930" s="4">
        <v>0</v>
      </c>
      <c r="M5930" s="4">
        <v>0</v>
      </c>
      <c r="N5930" s="4">
        <v>5</v>
      </c>
      <c r="O5930" s="4">
        <f>SUM(J5930:N5930)</f>
        <v>22</v>
      </c>
      <c r="P5930" s="4">
        <v>3</v>
      </c>
      <c r="Q5930" s="4">
        <v>4</v>
      </c>
      <c r="R5930" s="4">
        <v>0</v>
      </c>
      <c r="S5930" s="4">
        <v>1</v>
      </c>
      <c r="T5930" s="4">
        <v>2</v>
      </c>
      <c r="U5930" s="4">
        <f>SUM(P5930:T5930)</f>
        <v>10</v>
      </c>
      <c r="V5930" s="20">
        <f>O5930/U5930/F5930</f>
        <v>2.2000000000000002</v>
      </c>
      <c r="W5930" s="4"/>
      <c r="X5930" s="4">
        <f>F5930*U5930</f>
        <v>10</v>
      </c>
      <c r="Y5930" s="47">
        <f t="shared" si="92"/>
        <v>1.2222222222222224E-3</v>
      </c>
      <c r="Z5930" s="4"/>
      <c r="AA5930" s="4">
        <f>100*3*2+100*3*2+100*3*2</f>
        <v>1800</v>
      </c>
      <c r="AB5930" s="4"/>
      <c r="AC5930" s="4" t="s">
        <v>77</v>
      </c>
      <c r="AD5930" s="4"/>
      <c r="AE5930" s="4">
        <v>40</v>
      </c>
      <c r="AF5930" s="4" t="s">
        <v>38</v>
      </c>
      <c r="AG5930" s="4"/>
    </row>
    <row r="5931" spans="1:33" ht="15" customHeight="1" x14ac:dyDescent="0.25">
      <c r="A5931" s="4" t="s">
        <v>183</v>
      </c>
      <c r="B5931" s="4" t="s">
        <v>114</v>
      </c>
      <c r="C5931" s="4">
        <v>7</v>
      </c>
      <c r="D5931" s="4">
        <v>47</v>
      </c>
      <c r="E5931" s="4">
        <v>2</v>
      </c>
      <c r="F5931" s="4">
        <v>1</v>
      </c>
      <c r="G5931" s="4" t="s">
        <v>5</v>
      </c>
      <c r="H5931" s="26">
        <v>45777</v>
      </c>
      <c r="I5931" s="4" t="s">
        <v>224</v>
      </c>
      <c r="J5931" s="4">
        <v>4</v>
      </c>
      <c r="K5931" s="4">
        <v>4</v>
      </c>
      <c r="L5931" s="4">
        <v>2</v>
      </c>
      <c r="M5931" s="4">
        <v>4</v>
      </c>
      <c r="N5931" s="4">
        <v>0</v>
      </c>
      <c r="O5931" s="4">
        <f>SUM(J5931:N5931)</f>
        <v>14</v>
      </c>
      <c r="P5931" s="4">
        <v>2</v>
      </c>
      <c r="Q5931" s="4">
        <v>3</v>
      </c>
      <c r="R5931" s="4">
        <v>1</v>
      </c>
      <c r="S5931" s="4">
        <v>2</v>
      </c>
      <c r="T5931" s="4">
        <v>0</v>
      </c>
      <c r="U5931" s="4">
        <f>SUM(P5931:T5931)</f>
        <v>8</v>
      </c>
      <c r="V5931" s="20">
        <f>O5931/U5931/F5931</f>
        <v>1.75</v>
      </c>
      <c r="W5931" s="4"/>
      <c r="X5931" s="4">
        <f>F5931*U5931</f>
        <v>8</v>
      </c>
      <c r="Y5931" s="47">
        <f t="shared" si="92"/>
        <v>8.5365853658536585E-4</v>
      </c>
      <c r="Z5931" s="4"/>
      <c r="AA5931" s="4">
        <f>50*4*4+50*4*4+50*4.5*2</f>
        <v>2050</v>
      </c>
      <c r="AB5931" s="4"/>
      <c r="AC5931" s="4" t="s">
        <v>77</v>
      </c>
      <c r="AD5931" s="4" t="s">
        <v>78</v>
      </c>
      <c r="AE5931" s="4">
        <v>5</v>
      </c>
      <c r="AF5931" s="4" t="s">
        <v>38</v>
      </c>
      <c r="AG5931" s="4"/>
    </row>
    <row r="5932" spans="1:33" ht="15" customHeight="1" x14ac:dyDescent="0.25">
      <c r="A5932" s="4">
        <v>5450</v>
      </c>
      <c r="B5932" s="4" t="s">
        <v>114</v>
      </c>
      <c r="C5932" s="4">
        <v>7</v>
      </c>
      <c r="D5932" s="4">
        <v>47</v>
      </c>
      <c r="E5932" s="4">
        <v>1</v>
      </c>
      <c r="F5932" s="4">
        <v>1</v>
      </c>
      <c r="G5932" s="4" t="s">
        <v>5</v>
      </c>
      <c r="H5932" s="26">
        <v>45777</v>
      </c>
      <c r="I5932" s="4" t="s">
        <v>224</v>
      </c>
      <c r="J5932" s="4">
        <v>4</v>
      </c>
      <c r="K5932" s="4">
        <v>5</v>
      </c>
      <c r="L5932" s="4">
        <v>0</v>
      </c>
      <c r="M5932" s="4">
        <v>10</v>
      </c>
      <c r="N5932" s="4">
        <v>2</v>
      </c>
      <c r="O5932" s="4">
        <f>SUM(J5932:N5932)</f>
        <v>21</v>
      </c>
      <c r="P5932" s="4">
        <v>2</v>
      </c>
      <c r="Q5932" s="4">
        <v>4</v>
      </c>
      <c r="R5932" s="4">
        <v>3</v>
      </c>
      <c r="S5932" s="4">
        <v>5</v>
      </c>
      <c r="T5932" s="4">
        <v>2</v>
      </c>
      <c r="U5932" s="4">
        <f>SUM(P5932:T5932)</f>
        <v>16</v>
      </c>
      <c r="V5932" s="20">
        <f>O5932/U5932/F5932</f>
        <v>1.3125</v>
      </c>
      <c r="W5932" s="4"/>
      <c r="X5932" s="4">
        <f>F5932*U5932</f>
        <v>16</v>
      </c>
      <c r="Y5932" s="47">
        <f t="shared" si="92"/>
        <v>8.8682432432432437E-4</v>
      </c>
      <c r="Z5932" s="4"/>
      <c r="AA5932" s="4">
        <f>50*2.8*4+50*2.8*3+50*2.5*2+50*2.5*2</f>
        <v>1480</v>
      </c>
      <c r="AB5932" s="4"/>
      <c r="AC5932" s="4" t="s">
        <v>90</v>
      </c>
      <c r="AD5932" s="4" t="s">
        <v>86</v>
      </c>
      <c r="AE5932" s="4"/>
      <c r="AF5932" s="4" t="s">
        <v>38</v>
      </c>
      <c r="AG5932" s="4"/>
    </row>
    <row r="5933" spans="1:33" ht="15" customHeight="1" x14ac:dyDescent="0.25">
      <c r="A5933" s="4">
        <v>5746</v>
      </c>
      <c r="B5933" s="4" t="s">
        <v>114</v>
      </c>
      <c r="C5933" s="4">
        <v>7</v>
      </c>
      <c r="D5933" s="4"/>
      <c r="E5933" s="4">
        <v>1</v>
      </c>
      <c r="F5933" s="4">
        <v>1</v>
      </c>
      <c r="G5933" s="4" t="s">
        <v>5</v>
      </c>
      <c r="H5933" s="26">
        <v>45777</v>
      </c>
      <c r="I5933" s="4" t="s">
        <v>224</v>
      </c>
      <c r="J5933" s="4">
        <f>8+6+8</f>
        <v>22</v>
      </c>
      <c r="K5933" s="4">
        <f>7+6+8</f>
        <v>21</v>
      </c>
      <c r="L5933" s="4">
        <f>8+7+5</f>
        <v>20</v>
      </c>
      <c r="M5933" s="4">
        <v>0</v>
      </c>
      <c r="N5933" s="4">
        <v>0</v>
      </c>
      <c r="O5933" s="4">
        <f>SUM(J5933:N5933)</f>
        <v>63</v>
      </c>
      <c r="P5933" s="4">
        <v>3</v>
      </c>
      <c r="Q5933" s="4">
        <v>3</v>
      </c>
      <c r="R5933" s="4">
        <v>3</v>
      </c>
      <c r="S5933" s="4">
        <v>0</v>
      </c>
      <c r="T5933" s="4">
        <v>0</v>
      </c>
      <c r="U5933" s="4">
        <f>SUM(P5933:T5933)</f>
        <v>9</v>
      </c>
      <c r="V5933" s="20">
        <f>O5933/U5933/F5933</f>
        <v>7</v>
      </c>
      <c r="W5933" s="4"/>
      <c r="X5933" s="4">
        <f>F5933*U5933</f>
        <v>9</v>
      </c>
      <c r="Y5933" s="47">
        <f t="shared" si="92"/>
        <v>1.6746411483253589E-3</v>
      </c>
      <c r="Z5933" s="4"/>
      <c r="AA5933" s="4">
        <f>55*3*2+55*3.5*2+55*6*4+55*6.5*6</f>
        <v>4180</v>
      </c>
      <c r="AB5933" s="4"/>
      <c r="AC5933" s="4" t="s">
        <v>77</v>
      </c>
      <c r="AD5933" s="4" t="s">
        <v>78</v>
      </c>
      <c r="AE5933" s="4">
        <v>20</v>
      </c>
      <c r="AF5933" s="4" t="s">
        <v>38</v>
      </c>
      <c r="AG5933" s="4"/>
    </row>
    <row r="5934" spans="1:33" ht="15" customHeight="1" x14ac:dyDescent="0.25">
      <c r="A5934" s="4">
        <v>8313</v>
      </c>
      <c r="B5934" s="4" t="s">
        <v>114</v>
      </c>
      <c r="C5934" s="4">
        <v>7</v>
      </c>
      <c r="D5934" s="4"/>
      <c r="E5934" s="4">
        <v>2</v>
      </c>
      <c r="F5934" s="4">
        <v>1</v>
      </c>
      <c r="G5934" s="4" t="s">
        <v>5</v>
      </c>
      <c r="H5934" s="26">
        <v>45777</v>
      </c>
      <c r="I5934" s="4" t="s">
        <v>224</v>
      </c>
      <c r="J5934" s="4">
        <v>4</v>
      </c>
      <c r="K5934" s="4">
        <v>4</v>
      </c>
      <c r="L5934" s="4">
        <v>4</v>
      </c>
      <c r="M5934" s="4">
        <v>0</v>
      </c>
      <c r="N5934" s="4">
        <v>0</v>
      </c>
      <c r="O5934" s="4">
        <f>SUM(J5934:N5934)</f>
        <v>12</v>
      </c>
      <c r="P5934" s="4">
        <v>2</v>
      </c>
      <c r="Q5934" s="4">
        <v>2</v>
      </c>
      <c r="R5934" s="4">
        <v>2</v>
      </c>
      <c r="S5934" s="4">
        <v>2</v>
      </c>
      <c r="T5934" s="4">
        <v>1</v>
      </c>
      <c r="U5934" s="4">
        <f>SUM(P5934:T5934)</f>
        <v>9</v>
      </c>
      <c r="V5934" s="20">
        <f>O5934/U5934/F5934</f>
        <v>1.3333333333333333</v>
      </c>
      <c r="W5934" s="4"/>
      <c r="X5934" s="4">
        <f>F5934*U5934</f>
        <v>9</v>
      </c>
      <c r="Y5934" s="47">
        <f t="shared" si="92"/>
        <v>7.9012345679012341E-4</v>
      </c>
      <c r="Z5934" s="4"/>
      <c r="AA5934" s="4">
        <f>50*2.5*4+60*3.5*4+60*3.5*1+55*2.5*1</f>
        <v>1687.5</v>
      </c>
      <c r="AB5934" s="4"/>
      <c r="AC5934" s="4" t="s">
        <v>90</v>
      </c>
      <c r="AD5934" s="4" t="s">
        <v>180</v>
      </c>
      <c r="AE5934" s="4"/>
      <c r="AF5934" s="4" t="s">
        <v>38</v>
      </c>
      <c r="AG5934" s="4"/>
    </row>
    <row r="5935" spans="1:33" ht="15" customHeight="1" x14ac:dyDescent="0.25">
      <c r="A5935" s="4">
        <v>2391</v>
      </c>
      <c r="B5935" s="4" t="s">
        <v>114</v>
      </c>
      <c r="C5935" s="4">
        <v>7</v>
      </c>
      <c r="D5935" s="4"/>
      <c r="E5935" s="4">
        <v>1</v>
      </c>
      <c r="F5935" s="4">
        <v>1</v>
      </c>
      <c r="G5935" s="4" t="s">
        <v>5</v>
      </c>
      <c r="H5935" s="26">
        <v>45777</v>
      </c>
      <c r="I5935" s="4" t="s">
        <v>224</v>
      </c>
      <c r="J5935" s="4">
        <v>0</v>
      </c>
      <c r="K5935" s="4">
        <v>0</v>
      </c>
      <c r="L5935" s="4">
        <v>11</v>
      </c>
      <c r="M5935" s="4">
        <v>12</v>
      </c>
      <c r="N5935" s="4">
        <v>5</v>
      </c>
      <c r="O5935" s="4">
        <f>SUM(J5935:N5935)</f>
        <v>28</v>
      </c>
      <c r="P5935" s="4">
        <v>0</v>
      </c>
      <c r="Q5935" s="4">
        <v>1</v>
      </c>
      <c r="R5935" s="4">
        <v>6</v>
      </c>
      <c r="S5935" s="4">
        <v>7</v>
      </c>
      <c r="T5935" s="4">
        <v>2</v>
      </c>
      <c r="U5935" s="4">
        <f>SUM(P5935:T5935)</f>
        <v>16</v>
      </c>
      <c r="V5935" s="20">
        <f>O5935/U5935/F5935</f>
        <v>1.75</v>
      </c>
      <c r="W5935" s="4"/>
      <c r="X5935" s="4">
        <f>F5935*U5935</f>
        <v>16</v>
      </c>
      <c r="Y5935" s="47">
        <f t="shared" si="92"/>
        <v>3.1674208144796378E-4</v>
      </c>
      <c r="Z5935" s="4"/>
      <c r="AA5935" s="4">
        <f>65*3*4+65*5*5+65*9*4+65*4*3</f>
        <v>5525</v>
      </c>
      <c r="AB5935" s="4">
        <v>180</v>
      </c>
      <c r="AC5935" s="4" t="s">
        <v>77</v>
      </c>
      <c r="AD5935" s="4" t="s">
        <v>78</v>
      </c>
      <c r="AE5935" s="4">
        <v>15</v>
      </c>
      <c r="AF5935" s="4" t="s">
        <v>38</v>
      </c>
      <c r="AG5935" s="4" t="s">
        <v>568</v>
      </c>
    </row>
    <row r="5936" spans="1:33" ht="15" customHeight="1" x14ac:dyDescent="0.25">
      <c r="A5936" s="4">
        <v>8155</v>
      </c>
      <c r="B5936" s="4" t="s">
        <v>114</v>
      </c>
      <c r="C5936" s="4">
        <v>7</v>
      </c>
      <c r="D5936" s="4">
        <v>45</v>
      </c>
      <c r="E5936" s="4">
        <v>2</v>
      </c>
      <c r="F5936" s="4">
        <v>1</v>
      </c>
      <c r="G5936" s="4" t="s">
        <v>5</v>
      </c>
      <c r="H5936" s="26">
        <v>45777</v>
      </c>
      <c r="I5936" s="4" t="s">
        <v>224</v>
      </c>
      <c r="J5936" s="4">
        <v>14</v>
      </c>
      <c r="K5936" s="4">
        <v>15</v>
      </c>
      <c r="L5936" s="4">
        <v>11</v>
      </c>
      <c r="M5936" s="4">
        <v>0</v>
      </c>
      <c r="N5936" s="4">
        <v>0</v>
      </c>
      <c r="O5936" s="4">
        <f>SUM(J5936:N5936)</f>
        <v>40</v>
      </c>
      <c r="P5936" s="4">
        <v>7</v>
      </c>
      <c r="Q5936" s="4">
        <v>5</v>
      </c>
      <c r="R5936" s="4">
        <v>3</v>
      </c>
      <c r="S5936" s="4">
        <v>0</v>
      </c>
      <c r="T5936" s="4">
        <v>0</v>
      </c>
      <c r="U5936" s="4">
        <f>SUM(P5936:T5936)</f>
        <v>15</v>
      </c>
      <c r="V5936" s="20">
        <f>O5936/U5936/F5936</f>
        <v>2.6666666666666665</v>
      </c>
      <c r="W5936" s="4"/>
      <c r="X5936" s="4">
        <f>F5936*U5936</f>
        <v>15</v>
      </c>
      <c r="Y5936" s="47">
        <f t="shared" si="92"/>
        <v>5.2910052910052903E-4</v>
      </c>
      <c r="Z5936" s="4"/>
      <c r="AA5936" s="4">
        <f>60*4*6+60*5*4+60*5*4+60*5*4</f>
        <v>5040</v>
      </c>
      <c r="AB5936" s="4"/>
      <c r="AC5936" s="4" t="s">
        <v>77</v>
      </c>
      <c r="AD5936" s="4" t="s">
        <v>78</v>
      </c>
      <c r="AE5936" s="4">
        <v>15</v>
      </c>
      <c r="AF5936" s="4" t="s">
        <v>38</v>
      </c>
      <c r="AG5936" s="4"/>
    </row>
    <row r="5937" spans="1:33" ht="15" customHeight="1" x14ac:dyDescent="0.25">
      <c r="A5937" s="4">
        <v>2603</v>
      </c>
      <c r="B5937" s="4" t="s">
        <v>114</v>
      </c>
      <c r="C5937" s="4">
        <v>7</v>
      </c>
      <c r="D5937" s="4">
        <v>45</v>
      </c>
      <c r="E5937" s="4">
        <v>1</v>
      </c>
      <c r="F5937" s="4">
        <v>1</v>
      </c>
      <c r="G5937" s="4" t="s">
        <v>5</v>
      </c>
      <c r="H5937" s="26">
        <v>45777</v>
      </c>
      <c r="I5937" s="4" t="s">
        <v>224</v>
      </c>
      <c r="J5937" s="4">
        <f>2+4+5+4+2+3</f>
        <v>20</v>
      </c>
      <c r="K5937" s="4">
        <v>4</v>
      </c>
      <c r="L5937" s="4">
        <v>0</v>
      </c>
      <c r="M5937" s="4">
        <v>0</v>
      </c>
      <c r="N5937" s="4">
        <v>0</v>
      </c>
      <c r="O5937" s="4">
        <f>SUM(J5937:N5937)</f>
        <v>24</v>
      </c>
      <c r="P5937" s="4">
        <v>7</v>
      </c>
      <c r="Q5937" s="4">
        <v>3</v>
      </c>
      <c r="R5937" s="4">
        <v>0</v>
      </c>
      <c r="S5937" s="4">
        <v>0</v>
      </c>
      <c r="T5937" s="4">
        <v>0</v>
      </c>
      <c r="U5937" s="4">
        <f>SUM(P5937:T5937)</f>
        <v>10</v>
      </c>
      <c r="V5937" s="20">
        <f>O5937/U5937/F5937</f>
        <v>2.4</v>
      </c>
      <c r="W5937" s="4"/>
      <c r="X5937" s="4">
        <f>F5937*U5937</f>
        <v>10</v>
      </c>
      <c r="Y5937" s="47">
        <f t="shared" si="92"/>
        <v>9.324009324009324E-4</v>
      </c>
      <c r="Z5937" s="4"/>
      <c r="AA5937" s="4">
        <f>55*6*4+55*3.8*6</f>
        <v>2574</v>
      </c>
      <c r="AB5937" s="4"/>
      <c r="AC5937" s="4" t="s">
        <v>77</v>
      </c>
      <c r="AD5937" s="4" t="s">
        <v>78</v>
      </c>
      <c r="AE5937" s="4">
        <v>15</v>
      </c>
      <c r="AF5937" s="4" t="s">
        <v>38</v>
      </c>
      <c r="AG5937" s="4"/>
    </row>
    <row r="5938" spans="1:33" ht="15" customHeight="1" x14ac:dyDescent="0.25">
      <c r="A5938" s="4">
        <v>8142</v>
      </c>
      <c r="B5938" s="4" t="s">
        <v>114</v>
      </c>
      <c r="C5938" s="4">
        <v>6</v>
      </c>
      <c r="D5938" s="4">
        <v>45</v>
      </c>
      <c r="E5938" s="4">
        <v>2</v>
      </c>
      <c r="F5938" s="4">
        <v>1</v>
      </c>
      <c r="G5938" s="4" t="s">
        <v>5</v>
      </c>
      <c r="H5938" s="26">
        <v>45777</v>
      </c>
      <c r="I5938" s="4" t="s">
        <v>224</v>
      </c>
      <c r="J5938" s="4">
        <f>1+1.5+1.8</f>
        <v>4.3</v>
      </c>
      <c r="K5938" s="4">
        <f>1.1+1.6+1.1+2.3</f>
        <v>6.1</v>
      </c>
      <c r="L5938" s="4">
        <f>2.6+1.9+3.6+2.6</f>
        <v>10.7</v>
      </c>
      <c r="M5938" s="4">
        <f>1.9+3.1+6.3+7.9</f>
        <v>19.200000000000003</v>
      </c>
      <c r="N5938" s="4">
        <v>3.1</v>
      </c>
      <c r="O5938" s="4">
        <f>SUM(J5938:N5938)</f>
        <v>43.4</v>
      </c>
      <c r="P5938" s="4">
        <v>4</v>
      </c>
      <c r="Q5938" s="4">
        <v>4</v>
      </c>
      <c r="R5938" s="4">
        <v>4</v>
      </c>
      <c r="S5938" s="4">
        <v>4</v>
      </c>
      <c r="T5938" s="4">
        <v>1</v>
      </c>
      <c r="U5938" s="4">
        <f>SUM(P5938:T5938)</f>
        <v>17</v>
      </c>
      <c r="V5938" s="20">
        <f>O5938/U5938/F5938</f>
        <v>2.552941176470588</v>
      </c>
      <c r="W5938" s="4"/>
      <c r="X5938" s="4">
        <f>F5938*U5938</f>
        <v>17</v>
      </c>
      <c r="Y5938" s="47">
        <f t="shared" si="92"/>
        <v>6.6317050510977457E-4</v>
      </c>
      <c r="Z5938" s="4"/>
      <c r="AA5938" s="4">
        <f>55*9*5+50*3.78*5+50*1.87*2+55*4.32+5</f>
        <v>3849.6</v>
      </c>
      <c r="AB5938" s="4"/>
      <c r="AC5938" s="4" t="s">
        <v>90</v>
      </c>
      <c r="AD5938" s="4" t="s">
        <v>86</v>
      </c>
      <c r="AE5938" s="4"/>
      <c r="AF5938" s="4" t="s">
        <v>38</v>
      </c>
      <c r="AG5938" s="4"/>
    </row>
    <row r="5939" spans="1:33" ht="15" customHeight="1" x14ac:dyDescent="0.25">
      <c r="A5939" s="4">
        <v>5499</v>
      </c>
      <c r="B5939" s="4" t="s">
        <v>114</v>
      </c>
      <c r="C5939" s="4">
        <v>7</v>
      </c>
      <c r="D5939" s="4">
        <v>45</v>
      </c>
      <c r="E5939" s="4">
        <v>2</v>
      </c>
      <c r="F5939" s="4">
        <v>1</v>
      </c>
      <c r="G5939" s="4" t="s">
        <v>5</v>
      </c>
      <c r="H5939" s="26">
        <v>45777</v>
      </c>
      <c r="I5939" s="4" t="s">
        <v>224</v>
      </c>
      <c r="J5939" s="4">
        <v>9</v>
      </c>
      <c r="K5939" s="4">
        <v>13</v>
      </c>
      <c r="L5939" s="4">
        <v>7</v>
      </c>
      <c r="M5939" s="4">
        <v>3</v>
      </c>
      <c r="N5939" s="4">
        <v>3</v>
      </c>
      <c r="O5939" s="4">
        <f>SUM(J5939:N5939)</f>
        <v>35</v>
      </c>
      <c r="P5939" s="4">
        <v>7</v>
      </c>
      <c r="Q5939" s="4">
        <v>5</v>
      </c>
      <c r="R5939" s="4">
        <v>3</v>
      </c>
      <c r="S5939" s="4">
        <v>5</v>
      </c>
      <c r="T5939" s="4">
        <v>2</v>
      </c>
      <c r="U5939" s="4">
        <f>SUM(P5939:T5939)</f>
        <v>22</v>
      </c>
      <c r="V5939" s="20">
        <f>O5939/U5939/F5939</f>
        <v>1.5909090909090908</v>
      </c>
      <c r="W5939" s="4"/>
      <c r="X5939" s="4">
        <f>F5939*U5939</f>
        <v>22</v>
      </c>
      <c r="Y5939" s="47">
        <f t="shared" si="92"/>
        <v>7.3995771670190276E-4</v>
      </c>
      <c r="Z5939" s="4"/>
      <c r="AA5939" s="4">
        <f>50*4*6+50*4.5*2+50*5*2</f>
        <v>2150</v>
      </c>
      <c r="AB5939" s="4"/>
      <c r="AC5939" s="4" t="s">
        <v>20</v>
      </c>
      <c r="AD5939" s="4" t="s">
        <v>78</v>
      </c>
      <c r="AE5939" s="4">
        <v>5</v>
      </c>
      <c r="AF5939" s="4" t="s">
        <v>38</v>
      </c>
      <c r="AG5939" s="4"/>
    </row>
    <row r="5940" spans="1:33" ht="15" customHeight="1" x14ac:dyDescent="0.25">
      <c r="A5940" s="4" t="s">
        <v>213</v>
      </c>
      <c r="B5940" s="4" t="s">
        <v>75</v>
      </c>
      <c r="C5940" s="4">
        <v>13</v>
      </c>
      <c r="D5940" s="4"/>
      <c r="E5940" s="4">
        <v>2</v>
      </c>
      <c r="F5940" s="4">
        <v>1</v>
      </c>
      <c r="G5940" s="4" t="s">
        <v>5</v>
      </c>
      <c r="H5940" s="26">
        <v>45777</v>
      </c>
      <c r="I5940" s="4" t="s">
        <v>224</v>
      </c>
      <c r="J5940" s="4">
        <v>5</v>
      </c>
      <c r="K5940" s="4">
        <v>5</v>
      </c>
      <c r="L5940" s="4">
        <v>5</v>
      </c>
      <c r="M5940" s="4">
        <v>6</v>
      </c>
      <c r="N5940" s="4">
        <v>4</v>
      </c>
      <c r="O5940" s="4">
        <f>SUM(J5940:N5940)</f>
        <v>25</v>
      </c>
      <c r="P5940" s="4">
        <v>4</v>
      </c>
      <c r="Q5940" s="4">
        <v>4</v>
      </c>
      <c r="R5940" s="4">
        <v>3</v>
      </c>
      <c r="S5940" s="4">
        <v>3</v>
      </c>
      <c r="T5940" s="4">
        <v>2</v>
      </c>
      <c r="U5940" s="4">
        <f>SUM(P5940:T5940)</f>
        <v>16</v>
      </c>
      <c r="V5940" s="20">
        <f>O5940/U5940/F5940</f>
        <v>1.5625</v>
      </c>
      <c r="W5940" s="4"/>
      <c r="X5940" s="4">
        <f>F5940*U5940</f>
        <v>16</v>
      </c>
      <c r="Y5940" s="47">
        <f t="shared" si="92"/>
        <v>2.9096834264432032E-4</v>
      </c>
      <c r="Z5940" s="4"/>
      <c r="AA5940" s="4">
        <f>170*2.5*3+170*2.5*3+220*3*4+60*3*1</f>
        <v>5370</v>
      </c>
      <c r="AB5940" s="4"/>
      <c r="AC5940" s="4" t="s">
        <v>77</v>
      </c>
      <c r="AD5940" s="4" t="s">
        <v>78</v>
      </c>
      <c r="AE5940" s="4"/>
      <c r="AF5940" s="4" t="s">
        <v>33</v>
      </c>
      <c r="AG5940" s="4" t="s">
        <v>431</v>
      </c>
    </row>
    <row r="5941" spans="1:33" ht="15" customHeight="1" x14ac:dyDescent="0.25">
      <c r="A5941" s="4">
        <v>8327</v>
      </c>
      <c r="B5941" s="4" t="s">
        <v>75</v>
      </c>
      <c r="C5941" s="4">
        <v>13</v>
      </c>
      <c r="D5941" s="4"/>
      <c r="E5941" s="4">
        <v>1</v>
      </c>
      <c r="F5941" s="4">
        <v>1</v>
      </c>
      <c r="G5941" s="4" t="s">
        <v>5</v>
      </c>
      <c r="H5941" s="26">
        <v>45777</v>
      </c>
      <c r="I5941" s="4" t="s">
        <v>224</v>
      </c>
      <c r="J5941" s="4">
        <v>0</v>
      </c>
      <c r="K5941" s="4">
        <v>10</v>
      </c>
      <c r="L5941" s="4">
        <v>0</v>
      </c>
      <c r="M5941" s="4">
        <v>0</v>
      </c>
      <c r="N5941" s="4">
        <v>0</v>
      </c>
      <c r="O5941" s="4">
        <f>SUM(J5941:N5941)</f>
        <v>10</v>
      </c>
      <c r="P5941" s="4">
        <v>0</v>
      </c>
      <c r="Q5941" s="4">
        <v>3</v>
      </c>
      <c r="R5941" s="4">
        <v>0</v>
      </c>
      <c r="S5941" s="4">
        <v>0</v>
      </c>
      <c r="T5941" s="4">
        <v>0</v>
      </c>
      <c r="U5941" s="4">
        <f>SUM(P5941:T5941)</f>
        <v>3</v>
      </c>
      <c r="V5941" s="20">
        <f>O5941/U5941/F5941</f>
        <v>3.3333333333333335</v>
      </c>
      <c r="W5941" s="4"/>
      <c r="X5941" s="4">
        <f>F5941*U5941</f>
        <v>3</v>
      </c>
      <c r="Y5941" s="47">
        <f t="shared" si="92"/>
        <v>2.6205450733752622E-3</v>
      </c>
      <c r="Z5941" s="4"/>
      <c r="AA5941" s="4">
        <f>60*2.8*1+60*2.5*2+60*2.5*2+60*2.8*3</f>
        <v>1272</v>
      </c>
      <c r="AB5941" s="4"/>
      <c r="AC5941" s="4" t="s">
        <v>77</v>
      </c>
      <c r="AD5941" s="4"/>
      <c r="AE5941" s="4">
        <v>9.8000000000000007</v>
      </c>
      <c r="AF5941" s="4" t="s">
        <v>33</v>
      </c>
      <c r="AG5941" s="4"/>
    </row>
    <row r="5942" spans="1:33" ht="15" customHeight="1" x14ac:dyDescent="0.25">
      <c r="A5942" s="4" t="s">
        <v>96</v>
      </c>
      <c r="B5942" s="4" t="s">
        <v>75</v>
      </c>
      <c r="C5942" s="4">
        <v>13</v>
      </c>
      <c r="D5942" s="4"/>
      <c r="E5942" s="4">
        <v>2</v>
      </c>
      <c r="F5942" s="4">
        <v>1</v>
      </c>
      <c r="G5942" s="4" t="s">
        <v>5</v>
      </c>
      <c r="H5942" s="26">
        <v>45777</v>
      </c>
      <c r="I5942" s="4" t="s">
        <v>224</v>
      </c>
      <c r="J5942" s="4">
        <v>8</v>
      </c>
      <c r="K5942" s="4">
        <v>5</v>
      </c>
      <c r="L5942" s="4">
        <v>2</v>
      </c>
      <c r="M5942" s="4">
        <v>5</v>
      </c>
      <c r="N5942" s="4">
        <v>0</v>
      </c>
      <c r="O5942" s="4">
        <f>SUM(J5942:N5942)</f>
        <v>20</v>
      </c>
      <c r="P5942" s="4">
        <v>2</v>
      </c>
      <c r="Q5942" s="4">
        <v>1</v>
      </c>
      <c r="R5942" s="4">
        <v>1</v>
      </c>
      <c r="S5942" s="4">
        <v>1</v>
      </c>
      <c r="T5942" s="4">
        <v>0</v>
      </c>
      <c r="U5942" s="4">
        <f>SUM(P5942:T5942)</f>
        <v>5</v>
      </c>
      <c r="V5942" s="20">
        <f>O5942/U5942/F5942</f>
        <v>4</v>
      </c>
      <c r="W5942" s="4"/>
      <c r="X5942" s="4">
        <f>F5942*U5942</f>
        <v>5</v>
      </c>
      <c r="Y5942" s="47">
        <f t="shared" si="92"/>
        <v>1.9047619047619048E-3</v>
      </c>
      <c r="Z5942" s="4"/>
      <c r="AA5942" s="4">
        <f>70*3*2+70*3*3+70*3*2+70*3*3</f>
        <v>2100</v>
      </c>
      <c r="AB5942" s="4"/>
      <c r="AC5942" s="4" t="s">
        <v>20</v>
      </c>
      <c r="AD5942" s="4" t="s">
        <v>86</v>
      </c>
      <c r="AE5942" s="4"/>
      <c r="AF5942" s="4" t="s">
        <v>33</v>
      </c>
      <c r="AG5942" s="4"/>
    </row>
    <row r="5943" spans="1:33" ht="15" customHeight="1" x14ac:dyDescent="0.25">
      <c r="A5943" s="4">
        <v>8199</v>
      </c>
      <c r="B5943" s="4" t="s">
        <v>75</v>
      </c>
      <c r="C5943" s="4">
        <v>13</v>
      </c>
      <c r="D5943" s="4"/>
      <c r="E5943" s="4">
        <v>1</v>
      </c>
      <c r="F5943" s="4">
        <v>1</v>
      </c>
      <c r="G5943" s="4" t="s">
        <v>5</v>
      </c>
      <c r="H5943" s="26">
        <v>45777</v>
      </c>
      <c r="I5943" s="4" t="s">
        <v>224</v>
      </c>
      <c r="J5943" s="4">
        <v>3</v>
      </c>
      <c r="K5943" s="4">
        <v>0</v>
      </c>
      <c r="L5943" s="4">
        <v>0</v>
      </c>
      <c r="M5943" s="4">
        <v>2</v>
      </c>
      <c r="N5943" s="4">
        <v>0</v>
      </c>
      <c r="O5943" s="4">
        <f>SUM(J5943:N5943)</f>
        <v>5</v>
      </c>
      <c r="P5943" s="4">
        <v>3</v>
      </c>
      <c r="Q5943" s="4">
        <v>2</v>
      </c>
      <c r="R5943" s="4">
        <v>3</v>
      </c>
      <c r="S5943" s="4">
        <v>2</v>
      </c>
      <c r="T5943" s="4">
        <v>0</v>
      </c>
      <c r="U5943" s="4">
        <f>SUM(P5943:T5943)</f>
        <v>10</v>
      </c>
      <c r="V5943" s="20">
        <f>O5943/U5943/F5943</f>
        <v>0.5</v>
      </c>
      <c r="W5943" s="4"/>
      <c r="X5943" s="4">
        <f>F5943*U5943</f>
        <v>10</v>
      </c>
      <c r="Y5943" s="47">
        <f t="shared" si="92"/>
        <v>3.5714285714285714E-4</v>
      </c>
      <c r="Z5943" s="4"/>
      <c r="AA5943" s="4">
        <f>50*3.5*2+50*3.5*2+50*3.5*2+50*3.5*2</f>
        <v>1400</v>
      </c>
      <c r="AB5943" s="4"/>
      <c r="AC5943" s="4" t="s">
        <v>77</v>
      </c>
      <c r="AD5943" s="4" t="s">
        <v>86</v>
      </c>
      <c r="AE5943" s="4"/>
      <c r="AF5943" s="4" t="s">
        <v>33</v>
      </c>
      <c r="AG5943" s="4"/>
    </row>
    <row r="5944" spans="1:33" ht="15" customHeight="1" x14ac:dyDescent="0.25">
      <c r="A5944" s="4">
        <v>1869</v>
      </c>
      <c r="B5944" s="4" t="s">
        <v>75</v>
      </c>
      <c r="C5944" s="4">
        <v>13</v>
      </c>
      <c r="D5944" s="4">
        <v>5</v>
      </c>
      <c r="E5944" s="4">
        <v>1</v>
      </c>
      <c r="F5944" s="4">
        <v>1</v>
      </c>
      <c r="G5944" s="4" t="s">
        <v>5</v>
      </c>
      <c r="H5944" s="26">
        <v>45777</v>
      </c>
      <c r="I5944" s="4" t="s">
        <v>224</v>
      </c>
      <c r="J5944" s="4">
        <f>5+4+4+3+2+4+5</f>
        <v>27</v>
      </c>
      <c r="K5944" s="4">
        <v>9</v>
      </c>
      <c r="L5944" s="4">
        <v>0</v>
      </c>
      <c r="M5944" s="4">
        <v>0</v>
      </c>
      <c r="N5944" s="4">
        <v>0</v>
      </c>
      <c r="O5944" s="4">
        <f>SUM(J5944:N5944)</f>
        <v>36</v>
      </c>
      <c r="P5944" s="4">
        <v>7</v>
      </c>
      <c r="Q5944" s="4">
        <v>3</v>
      </c>
      <c r="R5944" s="4">
        <v>0</v>
      </c>
      <c r="S5944" s="4">
        <v>0</v>
      </c>
      <c r="T5944" s="4">
        <v>0</v>
      </c>
      <c r="U5944" s="4">
        <f>SUM(P5944:T5944)</f>
        <v>10</v>
      </c>
      <c r="V5944" s="20">
        <f>O5944/U5944/F5944</f>
        <v>3.6</v>
      </c>
      <c r="W5944" s="4"/>
      <c r="X5944" s="4">
        <f>F5944*U5944</f>
        <v>10</v>
      </c>
      <c r="Y5944" s="47">
        <f t="shared" si="92"/>
        <v>1.4400000000000001E-3</v>
      </c>
      <c r="Z5944" s="4"/>
      <c r="AA5944" s="4">
        <f>50*3*7+50*2*7+50*1.5*10</f>
        <v>2500</v>
      </c>
      <c r="AB5944" s="4"/>
      <c r="AC5944" s="4" t="s">
        <v>77</v>
      </c>
      <c r="AD5944" s="4" t="s">
        <v>78</v>
      </c>
      <c r="AE5944" s="4"/>
      <c r="AF5944" s="4" t="s">
        <v>33</v>
      </c>
      <c r="AG5944" s="4"/>
    </row>
    <row r="5945" spans="1:33" ht="15" customHeight="1" x14ac:dyDescent="0.25">
      <c r="A5945" s="4">
        <v>8297</v>
      </c>
      <c r="B5945" s="4" t="s">
        <v>75</v>
      </c>
      <c r="C5945" s="4">
        <v>13</v>
      </c>
      <c r="D5945" s="4">
        <v>6</v>
      </c>
      <c r="E5945" s="4">
        <v>2</v>
      </c>
      <c r="F5945" s="4">
        <v>1</v>
      </c>
      <c r="G5945" s="4" t="s">
        <v>5</v>
      </c>
      <c r="H5945" s="26">
        <v>45777</v>
      </c>
      <c r="I5945" s="4" t="s">
        <v>224</v>
      </c>
      <c r="J5945" s="4">
        <v>0</v>
      </c>
      <c r="K5945" s="4">
        <v>0</v>
      </c>
      <c r="L5945" s="4">
        <f>6.9+5.7</f>
        <v>12.600000000000001</v>
      </c>
      <c r="M5945" s="4">
        <v>0</v>
      </c>
      <c r="N5945" s="4">
        <v>0</v>
      </c>
      <c r="O5945" s="4">
        <f>SUM(J5945:N5945)</f>
        <v>12.600000000000001</v>
      </c>
      <c r="P5945" s="4">
        <v>0</v>
      </c>
      <c r="Q5945" s="4">
        <v>0</v>
      </c>
      <c r="R5945" s="4">
        <v>2</v>
      </c>
      <c r="S5945" s="4">
        <v>0</v>
      </c>
      <c r="T5945" s="4">
        <v>0</v>
      </c>
      <c r="U5945" s="4">
        <f>SUM(P5945:T5945)</f>
        <v>2</v>
      </c>
      <c r="V5945" s="20">
        <f>O5945/U5945/F5945</f>
        <v>6.3000000000000007</v>
      </c>
      <c r="W5945" s="4"/>
      <c r="X5945" s="4">
        <f>F5945*U5945</f>
        <v>2</v>
      </c>
      <c r="Y5945" s="47">
        <f t="shared" si="92"/>
        <v>9.7826086956521747E-3</v>
      </c>
      <c r="Z5945" s="4"/>
      <c r="AA5945" s="4">
        <f>60*1.4*2+60*1.4*2+70*2.2*2</f>
        <v>644</v>
      </c>
      <c r="AB5945" s="4"/>
      <c r="AC5945" s="4" t="s">
        <v>77</v>
      </c>
      <c r="AD5945" s="4" t="s">
        <v>78</v>
      </c>
      <c r="AE5945" s="4">
        <v>6.5</v>
      </c>
      <c r="AF5945" s="4" t="s">
        <v>33</v>
      </c>
      <c r="AG5945" s="4"/>
    </row>
    <row r="5946" spans="1:33" ht="15" customHeight="1" x14ac:dyDescent="0.25">
      <c r="A5946" s="4">
        <v>5848</v>
      </c>
      <c r="B5946" s="4" t="s">
        <v>75</v>
      </c>
      <c r="C5946" s="4">
        <v>12</v>
      </c>
      <c r="D5946" s="4">
        <v>5</v>
      </c>
      <c r="E5946" s="4">
        <v>2</v>
      </c>
      <c r="F5946" s="4">
        <v>1</v>
      </c>
      <c r="G5946" s="4" t="s">
        <v>5</v>
      </c>
      <c r="H5946" s="26">
        <v>45777</v>
      </c>
      <c r="I5946" s="4" t="s">
        <v>224</v>
      </c>
      <c r="J5946" s="4">
        <v>6</v>
      </c>
      <c r="K5946" s="4">
        <v>4</v>
      </c>
      <c r="L5946" s="4">
        <v>8</v>
      </c>
      <c r="M5946" s="4">
        <v>3</v>
      </c>
      <c r="N5946" s="4">
        <v>0</v>
      </c>
      <c r="O5946" s="4">
        <f>SUM(J5946:N5946)</f>
        <v>21</v>
      </c>
      <c r="P5946" s="4">
        <v>4</v>
      </c>
      <c r="Q5946" s="4">
        <v>5</v>
      </c>
      <c r="R5946" s="4">
        <v>5</v>
      </c>
      <c r="S5946" s="4">
        <v>3</v>
      </c>
      <c r="T5946" s="4">
        <v>0</v>
      </c>
      <c r="U5946" s="4">
        <v>19</v>
      </c>
      <c r="V5946" s="20">
        <f>O5946/U5946/F5946</f>
        <v>1.1052631578947369</v>
      </c>
      <c r="W5946" s="4"/>
      <c r="X5946" s="4">
        <f>F5946*U5946</f>
        <v>19</v>
      </c>
      <c r="Y5946" s="47">
        <f t="shared" si="92"/>
        <v>6.3157894736842106E-4</v>
      </c>
      <c r="Z5946" s="4"/>
      <c r="AA5946" s="4">
        <f>50*3.5*10</f>
        <v>1750</v>
      </c>
      <c r="AB5946" s="4"/>
      <c r="AC5946" s="4" t="s">
        <v>77</v>
      </c>
      <c r="AD5946" s="4" t="s">
        <v>78</v>
      </c>
      <c r="AE5946" s="4">
        <v>15</v>
      </c>
      <c r="AF5946" s="4" t="s">
        <v>33</v>
      </c>
      <c r="AG5946" s="4"/>
    </row>
    <row r="5947" spans="1:33" ht="15" customHeight="1" x14ac:dyDescent="0.25">
      <c r="A5947" s="4" t="s">
        <v>103</v>
      </c>
      <c r="B5947" s="4" t="s">
        <v>75</v>
      </c>
      <c r="C5947" s="4">
        <v>12</v>
      </c>
      <c r="D5947" s="4">
        <v>5</v>
      </c>
      <c r="E5947" s="4">
        <v>1</v>
      </c>
      <c r="F5947" s="4">
        <v>1</v>
      </c>
      <c r="G5947" s="4" t="s">
        <v>5</v>
      </c>
      <c r="H5947" s="26">
        <v>45777</v>
      </c>
      <c r="I5947" s="4" t="s">
        <v>224</v>
      </c>
      <c r="J5947" s="4">
        <v>0</v>
      </c>
      <c r="K5947" s="4">
        <v>0</v>
      </c>
      <c r="L5947" s="4">
        <v>8</v>
      </c>
      <c r="M5947" s="4">
        <v>0</v>
      </c>
      <c r="N5947" s="4">
        <v>0</v>
      </c>
      <c r="O5947" s="4">
        <f>SUM(J5947:N5947)</f>
        <v>8</v>
      </c>
      <c r="P5947" s="4">
        <v>1</v>
      </c>
      <c r="Q5947" s="4">
        <v>0</v>
      </c>
      <c r="R5947" s="4">
        <v>1</v>
      </c>
      <c r="S5947" s="4">
        <v>0</v>
      </c>
      <c r="T5947" s="4">
        <v>0</v>
      </c>
      <c r="U5947" s="4">
        <v>24</v>
      </c>
      <c r="V5947" s="20">
        <f>O5947/U5947/F5947</f>
        <v>0.33333333333333331</v>
      </c>
      <c r="W5947" s="4"/>
      <c r="X5947" s="4">
        <f>F5947*U5947</f>
        <v>24</v>
      </c>
      <c r="Y5947" s="47">
        <f t="shared" si="92"/>
        <v>8.0906148867313909E-4</v>
      </c>
      <c r="Z5947" s="4"/>
      <c r="AA5947" s="4">
        <f>50*2.2*2+50*1.92*2</f>
        <v>412</v>
      </c>
      <c r="AB5947" s="4"/>
      <c r="AC5947" s="4" t="s">
        <v>77</v>
      </c>
      <c r="AD5947" s="4" t="s">
        <v>78</v>
      </c>
      <c r="AE5947" s="4"/>
      <c r="AF5947" s="4" t="s">
        <v>33</v>
      </c>
      <c r="AG5947" s="4"/>
    </row>
    <row r="5948" spans="1:33" ht="15" customHeight="1" x14ac:dyDescent="0.25">
      <c r="A5948" s="4">
        <v>8354</v>
      </c>
      <c r="B5948" s="4" t="s">
        <v>75</v>
      </c>
      <c r="C5948" s="4">
        <v>13</v>
      </c>
      <c r="D5948" s="4">
        <v>2</v>
      </c>
      <c r="E5948" s="4">
        <v>2</v>
      </c>
      <c r="F5948" s="4">
        <v>1</v>
      </c>
      <c r="G5948" s="4" t="s">
        <v>5</v>
      </c>
      <c r="H5948" s="26">
        <v>45777</v>
      </c>
      <c r="I5948" s="4" t="s">
        <v>224</v>
      </c>
      <c r="J5948" s="4">
        <v>2</v>
      </c>
      <c r="K5948" s="4">
        <v>2</v>
      </c>
      <c r="L5948" s="4">
        <v>0</v>
      </c>
      <c r="M5948" s="4">
        <v>0</v>
      </c>
      <c r="N5948" s="4">
        <v>0</v>
      </c>
      <c r="O5948" s="4">
        <f>SUM(J5948:N5948)</f>
        <v>4</v>
      </c>
      <c r="P5948" s="4">
        <v>2</v>
      </c>
      <c r="Q5948" s="4">
        <v>1</v>
      </c>
      <c r="R5948" s="4">
        <v>0</v>
      </c>
      <c r="S5948" s="4">
        <v>0</v>
      </c>
      <c r="T5948" s="4">
        <v>0</v>
      </c>
      <c r="U5948" s="4">
        <v>10</v>
      </c>
      <c r="V5948" s="20">
        <f>O5948/U5948/F5948</f>
        <v>0.4</v>
      </c>
      <c r="W5948" s="4"/>
      <c r="X5948" s="4">
        <f>F5948*U5948</f>
        <v>10</v>
      </c>
      <c r="Y5948" s="47">
        <f t="shared" si="92"/>
        <v>3.0193236714975849E-4</v>
      </c>
      <c r="Z5948" s="4"/>
      <c r="AA5948" s="4">
        <f>100*3.36*2+70*1.92*2+100*1.92*2</f>
        <v>1324.8</v>
      </c>
      <c r="AB5948" s="4"/>
      <c r="AC5948" s="4" t="s">
        <v>77</v>
      </c>
      <c r="AD5948" s="4" t="s">
        <v>86</v>
      </c>
      <c r="AE5948" s="4"/>
      <c r="AF5948" s="4" t="s">
        <v>33</v>
      </c>
      <c r="AG5948" s="4"/>
    </row>
    <row r="5949" spans="1:33" ht="15" customHeight="1" x14ac:dyDescent="0.25">
      <c r="A5949" s="4">
        <v>8344</v>
      </c>
      <c r="B5949" s="4" t="s">
        <v>75</v>
      </c>
      <c r="C5949" s="4">
        <v>13</v>
      </c>
      <c r="D5949" s="4"/>
      <c r="E5949" s="4">
        <v>1</v>
      </c>
      <c r="F5949" s="4">
        <v>1</v>
      </c>
      <c r="G5949" s="4" t="s">
        <v>5</v>
      </c>
      <c r="H5949" s="26">
        <v>45777</v>
      </c>
      <c r="I5949" s="4" t="s">
        <v>224</v>
      </c>
      <c r="J5949" s="4">
        <v>4</v>
      </c>
      <c r="K5949" s="4">
        <v>7</v>
      </c>
      <c r="L5949" s="4">
        <v>0</v>
      </c>
      <c r="M5949" s="4">
        <v>0</v>
      </c>
      <c r="N5949" s="4">
        <v>0</v>
      </c>
      <c r="O5949" s="4">
        <f>SUM(J5949:N5949)</f>
        <v>11</v>
      </c>
      <c r="P5949" s="4">
        <v>2</v>
      </c>
      <c r="Q5949" s="4">
        <v>1</v>
      </c>
      <c r="R5949" s="4">
        <v>1</v>
      </c>
      <c r="S5949" s="4">
        <v>0</v>
      </c>
      <c r="T5949" s="4">
        <v>0</v>
      </c>
      <c r="U5949" s="4">
        <v>20</v>
      </c>
      <c r="V5949" s="20">
        <f>O5949/U5949/F5949</f>
        <v>0.55000000000000004</v>
      </c>
      <c r="W5949" s="4"/>
      <c r="X5949" s="4">
        <f>F5949*U5949</f>
        <v>20</v>
      </c>
      <c r="Y5949" s="47">
        <f t="shared" si="92"/>
        <v>4.7008547008547014E-4</v>
      </c>
      <c r="Z5949" s="4"/>
      <c r="AA5949" s="4">
        <f>70*2*3+100*2.5*3</f>
        <v>1170</v>
      </c>
      <c r="AB5949" s="4"/>
      <c r="AC5949" s="4"/>
      <c r="AD5949" s="4" t="s">
        <v>110</v>
      </c>
      <c r="AE5949" s="4"/>
      <c r="AF5949" s="4" t="s">
        <v>33</v>
      </c>
      <c r="AG5949" s="4"/>
    </row>
    <row r="5950" spans="1:33" ht="15" customHeight="1" x14ac:dyDescent="0.25">
      <c r="A5950" s="4" t="s">
        <v>246</v>
      </c>
      <c r="B5950" s="4" t="s">
        <v>75</v>
      </c>
      <c r="C5950" s="4">
        <v>13</v>
      </c>
      <c r="D5950" s="4">
        <v>3</v>
      </c>
      <c r="E5950" s="4">
        <v>1</v>
      </c>
      <c r="F5950" s="4">
        <v>1</v>
      </c>
      <c r="G5950" s="4" t="s">
        <v>5</v>
      </c>
      <c r="H5950" s="26">
        <v>45777</v>
      </c>
      <c r="I5950" s="4" t="s">
        <v>224</v>
      </c>
      <c r="J5950" s="4">
        <v>15</v>
      </c>
      <c r="K5950" s="4">
        <f>5.5+10+6</f>
        <v>21.5</v>
      </c>
      <c r="L5950" s="4">
        <f>6+5+7</f>
        <v>18</v>
      </c>
      <c r="M5950" s="4">
        <v>0</v>
      </c>
      <c r="N5950" s="4">
        <v>0</v>
      </c>
      <c r="O5950" s="4">
        <f>SUM(J5950:N5950)</f>
        <v>54.5</v>
      </c>
      <c r="P5950" s="4">
        <v>2</v>
      </c>
      <c r="Q5950" s="4">
        <v>3</v>
      </c>
      <c r="R5950" s="4">
        <v>3</v>
      </c>
      <c r="S5950" s="4">
        <v>0</v>
      </c>
      <c r="T5950" s="4">
        <v>0</v>
      </c>
      <c r="U5950" s="4">
        <f>SUBTOTAL(9,P5950:T5950)</f>
        <v>8</v>
      </c>
      <c r="V5950" s="20">
        <f>O5950/U5950/F5950</f>
        <v>6.8125</v>
      </c>
      <c r="W5950" s="4"/>
      <c r="X5950" s="4">
        <f>F5950*U5950</f>
        <v>8</v>
      </c>
      <c r="Y5950" s="47">
        <f t="shared" si="92"/>
        <v>1.1354166666666667E-2</v>
      </c>
      <c r="Z5950" s="4"/>
      <c r="AA5950" s="4">
        <f>100*2*1+100*2*1+100*2*1</f>
        <v>600</v>
      </c>
      <c r="AB5950" s="4"/>
      <c r="AC5950" s="4" t="s">
        <v>77</v>
      </c>
      <c r="AD5950" s="4" t="s">
        <v>86</v>
      </c>
      <c r="AE5950" s="4">
        <v>8</v>
      </c>
      <c r="AF5950" s="4" t="s">
        <v>33</v>
      </c>
      <c r="AG5950" s="4"/>
    </row>
    <row r="5951" spans="1:33" ht="15" customHeight="1" x14ac:dyDescent="0.25">
      <c r="A5951" s="4" t="s">
        <v>101</v>
      </c>
      <c r="B5951" s="4" t="s">
        <v>75</v>
      </c>
      <c r="C5951" s="4">
        <v>13</v>
      </c>
      <c r="D5951" s="4"/>
      <c r="E5951" s="4">
        <v>1</v>
      </c>
      <c r="F5951" s="4">
        <v>1</v>
      </c>
      <c r="G5951" s="4" t="s">
        <v>5</v>
      </c>
      <c r="H5951" s="26">
        <v>45777</v>
      </c>
      <c r="I5951" s="4" t="s">
        <v>224</v>
      </c>
      <c r="J5951" s="4">
        <v>7.5</v>
      </c>
      <c r="K5951" s="4">
        <v>6</v>
      </c>
      <c r="L5951" s="4">
        <v>10</v>
      </c>
      <c r="M5951" s="4">
        <v>0</v>
      </c>
      <c r="N5951" s="4">
        <v>0</v>
      </c>
      <c r="O5951" s="4">
        <f>SUM(J5951:N5951)</f>
        <v>23.5</v>
      </c>
      <c r="P5951" s="4">
        <v>3</v>
      </c>
      <c r="Q5951" s="4">
        <v>3</v>
      </c>
      <c r="R5951" s="4">
        <v>2</v>
      </c>
      <c r="S5951" s="4">
        <v>0</v>
      </c>
      <c r="T5951" s="4">
        <v>0</v>
      </c>
      <c r="U5951" s="4">
        <f>SUBTOTAL(9,P5951:T5951)</f>
        <v>8</v>
      </c>
      <c r="V5951" s="20">
        <f>O5951/U5951/F5951</f>
        <v>2.9375</v>
      </c>
      <c r="W5951" s="4"/>
      <c r="X5951" s="4">
        <f>F5951*U5951</f>
        <v>8</v>
      </c>
      <c r="Y5951" s="47">
        <f t="shared" si="92"/>
        <v>3.7660256410256411E-3</v>
      </c>
      <c r="Z5951" s="4"/>
      <c r="AA5951" s="4">
        <f>70*2*2+100*2.5*2</f>
        <v>780</v>
      </c>
      <c r="AB5951" s="4"/>
      <c r="AC5951" s="4"/>
      <c r="AD5951" s="4"/>
      <c r="AE5951" s="4"/>
      <c r="AF5951" s="4" t="s">
        <v>33</v>
      </c>
      <c r="AG5951" s="4"/>
    </row>
    <row r="5952" spans="1:33" ht="15" customHeight="1" x14ac:dyDescent="0.25">
      <c r="A5952" s="4" t="s">
        <v>91</v>
      </c>
      <c r="B5952" s="4" t="s">
        <v>75</v>
      </c>
      <c r="C5952" s="4">
        <v>13</v>
      </c>
      <c r="D5952" s="4"/>
      <c r="E5952" s="4">
        <v>1</v>
      </c>
      <c r="F5952" s="4">
        <v>1</v>
      </c>
      <c r="G5952" s="4" t="s">
        <v>5</v>
      </c>
      <c r="H5952" s="26">
        <v>45777</v>
      </c>
      <c r="I5952" s="4" t="s">
        <v>224</v>
      </c>
      <c r="J5952" s="4">
        <v>0</v>
      </c>
      <c r="K5952" s="4">
        <v>17</v>
      </c>
      <c r="L5952" s="4">
        <v>0</v>
      </c>
      <c r="M5952" s="4">
        <v>10</v>
      </c>
      <c r="N5952" s="4">
        <v>0</v>
      </c>
      <c r="O5952" s="4">
        <f>SUM(J5952:N5952)</f>
        <v>27</v>
      </c>
      <c r="P5952" s="4">
        <v>0</v>
      </c>
      <c r="Q5952" s="4">
        <v>2</v>
      </c>
      <c r="R5952" s="4">
        <v>0</v>
      </c>
      <c r="S5952" s="4">
        <v>1</v>
      </c>
      <c r="T5952" s="4">
        <v>0</v>
      </c>
      <c r="U5952" s="4">
        <f>SUBTOTAL(9,P5952:T5952)</f>
        <v>3</v>
      </c>
      <c r="V5952" s="20">
        <f>O5952/U5952/F5952</f>
        <v>9</v>
      </c>
      <c r="W5952" s="4"/>
      <c r="X5952" s="4">
        <f>F5952*U5952</f>
        <v>3</v>
      </c>
      <c r="Y5952" s="47">
        <f t="shared" si="92"/>
        <v>1.0869565217391304E-2</v>
      </c>
      <c r="Z5952" s="4"/>
      <c r="AA5952" s="4">
        <f>60*2.3*2+60*2.3*2+60*2.3*2</f>
        <v>828</v>
      </c>
      <c r="AB5952" s="4"/>
      <c r="AC5952" s="4" t="s">
        <v>77</v>
      </c>
      <c r="AD5952" s="4" t="s">
        <v>78</v>
      </c>
      <c r="AE5952" s="4">
        <v>15</v>
      </c>
      <c r="AF5952" s="4" t="s">
        <v>33</v>
      </c>
      <c r="AG5952" s="4"/>
    </row>
    <row r="5953" spans="1:33" ht="15" customHeight="1" x14ac:dyDescent="0.25">
      <c r="A5953" s="4" t="s">
        <v>93</v>
      </c>
      <c r="B5953" s="4" t="s">
        <v>75</v>
      </c>
      <c r="C5953" s="4">
        <v>12</v>
      </c>
      <c r="D5953" s="4">
        <v>5</v>
      </c>
      <c r="E5953" s="4">
        <v>2</v>
      </c>
      <c r="F5953" s="4">
        <v>1</v>
      </c>
      <c r="G5953" s="4" t="s">
        <v>5</v>
      </c>
      <c r="H5953" s="26">
        <v>45777</v>
      </c>
      <c r="I5953" s="4" t="s">
        <v>224</v>
      </c>
      <c r="J5953" s="4">
        <v>4</v>
      </c>
      <c r="K5953" s="4">
        <v>4</v>
      </c>
      <c r="L5953" s="4">
        <v>0</v>
      </c>
      <c r="M5953" s="4">
        <v>8</v>
      </c>
      <c r="N5953" s="4">
        <v>0</v>
      </c>
      <c r="O5953" s="4">
        <f>SUM(J5953:N5953)</f>
        <v>16</v>
      </c>
      <c r="P5953" s="4">
        <v>2</v>
      </c>
      <c r="Q5953" s="4">
        <v>2</v>
      </c>
      <c r="R5953" s="4">
        <v>0</v>
      </c>
      <c r="S5953" s="4">
        <v>3</v>
      </c>
      <c r="T5953" s="4">
        <v>0</v>
      </c>
      <c r="U5953" s="4">
        <f>SUBTOTAL(9,P5953:T5953)</f>
        <v>7</v>
      </c>
      <c r="V5953" s="20">
        <f>O5953/U5953/F5953</f>
        <v>2.2857142857142856</v>
      </c>
      <c r="W5953" s="4"/>
      <c r="X5953" s="4">
        <f>F5953*U5953</f>
        <v>7</v>
      </c>
      <c r="Y5953" s="47">
        <f t="shared" si="92"/>
        <v>2.0317460317460317E-3</v>
      </c>
      <c r="Z5953" s="4"/>
      <c r="AA5953" s="4">
        <f>50*2.5*3+50*2.5*3+50*2.5*3</f>
        <v>1125</v>
      </c>
      <c r="AB5953" s="4"/>
      <c r="AC5953" s="4" t="s">
        <v>77</v>
      </c>
      <c r="AD5953" s="4" t="s">
        <v>78</v>
      </c>
      <c r="AE5953" s="4">
        <v>15</v>
      </c>
      <c r="AF5953" s="4" t="s">
        <v>33</v>
      </c>
      <c r="AG5953" s="4"/>
    </row>
    <row r="5954" spans="1:33" ht="15" customHeight="1" x14ac:dyDescent="0.25">
      <c r="A5954" s="4">
        <v>8268</v>
      </c>
      <c r="B5954" s="4" t="s">
        <v>75</v>
      </c>
      <c r="C5954" s="4">
        <v>12</v>
      </c>
      <c r="D5954" s="4">
        <v>5</v>
      </c>
      <c r="E5954" s="4">
        <v>2</v>
      </c>
      <c r="F5954" s="4">
        <v>1</v>
      </c>
      <c r="G5954" s="4" t="s">
        <v>5</v>
      </c>
      <c r="H5954" s="26">
        <v>45777</v>
      </c>
      <c r="I5954" s="4" t="s">
        <v>224</v>
      </c>
      <c r="J5954" s="4">
        <v>0.3</v>
      </c>
      <c r="K5954" s="4">
        <v>4</v>
      </c>
      <c r="L5954" s="4">
        <v>2</v>
      </c>
      <c r="M5954" s="4">
        <v>4</v>
      </c>
      <c r="N5954" s="4">
        <v>0</v>
      </c>
      <c r="O5954" s="4">
        <f>SUM(J5954:N5954)</f>
        <v>10.3</v>
      </c>
      <c r="P5954" s="4">
        <v>3</v>
      </c>
      <c r="Q5954" s="4">
        <v>2</v>
      </c>
      <c r="R5954" s="4">
        <v>2</v>
      </c>
      <c r="S5954" s="4">
        <v>2</v>
      </c>
      <c r="T5954" s="4">
        <v>0</v>
      </c>
      <c r="U5954" s="4">
        <f>SUM(P5954:T5954)</f>
        <v>9</v>
      </c>
      <c r="V5954" s="20">
        <f>O5954/U5954/F5954</f>
        <v>1.1444444444444446</v>
      </c>
      <c r="W5954" s="4"/>
      <c r="X5954" s="4">
        <f>F5954*U5954</f>
        <v>9</v>
      </c>
      <c r="Y5954" s="47">
        <f t="shared" si="92"/>
        <v>1.9074074074074076E-3</v>
      </c>
      <c r="Z5954" s="4"/>
      <c r="AA5954" s="4">
        <f>50*3*4</f>
        <v>600</v>
      </c>
      <c r="AB5954" s="4"/>
      <c r="AC5954" s="4" t="s">
        <v>77</v>
      </c>
      <c r="AD5954" s="4" t="s">
        <v>78</v>
      </c>
      <c r="AE5954" s="4"/>
      <c r="AF5954" s="4" t="s">
        <v>33</v>
      </c>
      <c r="AG5954" s="4" t="s">
        <v>293</v>
      </c>
    </row>
    <row r="5955" spans="1:33" ht="15" customHeight="1" x14ac:dyDescent="0.25">
      <c r="A5955" s="4" t="s">
        <v>247</v>
      </c>
      <c r="B5955" s="4" t="s">
        <v>75</v>
      </c>
      <c r="C5955" s="4">
        <v>13</v>
      </c>
      <c r="D5955" s="4">
        <v>6</v>
      </c>
      <c r="E5955" s="4">
        <v>2</v>
      </c>
      <c r="F5955" s="4">
        <v>1</v>
      </c>
      <c r="G5955" s="4" t="s">
        <v>5</v>
      </c>
      <c r="H5955" s="26">
        <v>45777</v>
      </c>
      <c r="I5955" s="4" t="s">
        <v>224</v>
      </c>
      <c r="J5955" s="4">
        <v>5</v>
      </c>
      <c r="K5955" s="4">
        <v>9</v>
      </c>
      <c r="L5955" s="4">
        <v>0</v>
      </c>
      <c r="M5955" s="4">
        <v>0</v>
      </c>
      <c r="N5955" s="4">
        <v>0</v>
      </c>
      <c r="O5955" s="4">
        <f>SUM(J5955:N5955)</f>
        <v>14</v>
      </c>
      <c r="P5955" s="4">
        <v>1</v>
      </c>
      <c r="Q5955" s="4">
        <v>2</v>
      </c>
      <c r="R5955" s="4">
        <v>0</v>
      </c>
      <c r="S5955" s="4">
        <v>0</v>
      </c>
      <c r="T5955" s="4">
        <v>0</v>
      </c>
      <c r="U5955" s="4">
        <f>SUM(P5955:T5955)</f>
        <v>3</v>
      </c>
      <c r="V5955" s="20">
        <f>O5955/U5955/F5955</f>
        <v>4.666666666666667</v>
      </c>
      <c r="W5955" s="4"/>
      <c r="X5955" s="4">
        <f>F5955*U5955</f>
        <v>3</v>
      </c>
      <c r="Y5955" s="47">
        <f t="shared" ref="Y5955:Y6018" si="93">O5955/U5955/AA5955</f>
        <v>5.9829059829059833E-3</v>
      </c>
      <c r="Z5955" s="4"/>
      <c r="AA5955" s="4">
        <f>65*2*3+65*2*2+65*2*1</f>
        <v>780</v>
      </c>
      <c r="AB5955" s="4"/>
      <c r="AC5955" s="4" t="s">
        <v>77</v>
      </c>
      <c r="AD5955" s="4" t="s">
        <v>78</v>
      </c>
      <c r="AE5955" s="4">
        <v>15</v>
      </c>
      <c r="AF5955" s="4" t="s">
        <v>33</v>
      </c>
      <c r="AG5955" s="4"/>
    </row>
    <row r="5956" spans="1:33" ht="15" customHeight="1" x14ac:dyDescent="0.25">
      <c r="A5956" s="4">
        <v>8249</v>
      </c>
      <c r="B5956" s="4" t="s">
        <v>75</v>
      </c>
      <c r="C5956" s="4">
        <v>12</v>
      </c>
      <c r="D5956" s="4">
        <v>5</v>
      </c>
      <c r="E5956" s="4">
        <v>2</v>
      </c>
      <c r="F5956" s="4">
        <v>1</v>
      </c>
      <c r="G5956" s="4" t="s">
        <v>5</v>
      </c>
      <c r="H5956" s="26">
        <v>45777</v>
      </c>
      <c r="I5956" s="4" t="s">
        <v>224</v>
      </c>
      <c r="J5956" s="4">
        <v>5</v>
      </c>
      <c r="K5956" s="4">
        <v>1</v>
      </c>
      <c r="L5956" s="4">
        <v>6</v>
      </c>
      <c r="M5956" s="4">
        <v>5</v>
      </c>
      <c r="N5956" s="4">
        <v>0</v>
      </c>
      <c r="O5956" s="4">
        <f>SUM(J5956:N5956)</f>
        <v>17</v>
      </c>
      <c r="P5956" s="4">
        <v>7</v>
      </c>
      <c r="Q5956" s="4">
        <v>7</v>
      </c>
      <c r="R5956" s="4">
        <v>7</v>
      </c>
      <c r="S5956" s="4">
        <v>7</v>
      </c>
      <c r="T5956" s="4">
        <v>2</v>
      </c>
      <c r="U5956" s="4">
        <f>SUM(P5956:T5956)</f>
        <v>30</v>
      </c>
      <c r="V5956" s="20">
        <f>O5956/U5956/F5956</f>
        <v>0.56666666666666665</v>
      </c>
      <c r="W5956" s="4"/>
      <c r="X5956" s="4">
        <f>F5956*U5956</f>
        <v>30</v>
      </c>
      <c r="Y5956" s="47">
        <f t="shared" si="93"/>
        <v>5.2083333333333333E-4</v>
      </c>
      <c r="Z5956" s="4"/>
      <c r="AA5956" s="4">
        <f>50*2.24*4+50*2.24*4+50*1.92*2</f>
        <v>1088</v>
      </c>
      <c r="AB5956" s="4"/>
      <c r="AC5956" s="4" t="s">
        <v>77</v>
      </c>
      <c r="AD5956" s="4" t="s">
        <v>78</v>
      </c>
      <c r="AE5956" s="4">
        <v>15</v>
      </c>
      <c r="AF5956" s="4" t="s">
        <v>33</v>
      </c>
      <c r="AG5956" s="4"/>
    </row>
    <row r="5957" spans="1:33" ht="15" customHeight="1" x14ac:dyDescent="0.25">
      <c r="A5957" s="4" t="s">
        <v>107</v>
      </c>
      <c r="B5957" s="4" t="s">
        <v>75</v>
      </c>
      <c r="C5957" s="4">
        <v>13</v>
      </c>
      <c r="D5957" s="4">
        <v>3</v>
      </c>
      <c r="E5957" s="4">
        <v>1</v>
      </c>
      <c r="F5957" s="4">
        <v>1</v>
      </c>
      <c r="G5957" s="4" t="s">
        <v>5</v>
      </c>
      <c r="H5957" s="26">
        <v>45777</v>
      </c>
      <c r="I5957" s="4" t="s">
        <v>224</v>
      </c>
      <c r="J5957" s="4">
        <v>0</v>
      </c>
      <c r="K5957" s="4">
        <v>0</v>
      </c>
      <c r="L5957" s="4">
        <v>4.3</v>
      </c>
      <c r="M5957" s="4">
        <v>0</v>
      </c>
      <c r="N5957" s="4">
        <v>0</v>
      </c>
      <c r="O5957" s="4">
        <f>SUM(J5957:N5957)</f>
        <v>4.3</v>
      </c>
      <c r="P5957" s="4">
        <v>1</v>
      </c>
      <c r="Q5957" s="4">
        <v>1</v>
      </c>
      <c r="R5957" s="4">
        <v>0</v>
      </c>
      <c r="S5957" s="4">
        <v>1</v>
      </c>
      <c r="T5957" s="4">
        <v>0</v>
      </c>
      <c r="U5957" s="4">
        <v>10</v>
      </c>
      <c r="V5957" s="20">
        <f>O5957/U5957/F5957</f>
        <v>0.43</v>
      </c>
      <c r="W5957" s="4"/>
      <c r="X5957" s="4">
        <f>F5957*U5957</f>
        <v>10</v>
      </c>
      <c r="Y5957" s="47">
        <f t="shared" si="93"/>
        <v>3.0714285714285712E-4</v>
      </c>
      <c r="Z5957" s="4"/>
      <c r="AA5957" s="4">
        <f>150*2*3+100*2.5*2</f>
        <v>1400</v>
      </c>
      <c r="AB5957" s="4"/>
      <c r="AC5957" s="4" t="s">
        <v>108</v>
      </c>
      <c r="AD5957" s="4" t="s">
        <v>9</v>
      </c>
      <c r="AE5957" s="4"/>
      <c r="AF5957" s="4" t="s">
        <v>33</v>
      </c>
      <c r="AG5957" s="4"/>
    </row>
    <row r="5958" spans="1:33" ht="15" customHeight="1" x14ac:dyDescent="0.25">
      <c r="A5958" s="4">
        <v>8200</v>
      </c>
      <c r="B5958" s="4" t="s">
        <v>75</v>
      </c>
      <c r="C5958" s="4">
        <v>13</v>
      </c>
      <c r="D5958" s="4"/>
      <c r="E5958" s="4">
        <v>1</v>
      </c>
      <c r="F5958" s="4">
        <v>1</v>
      </c>
      <c r="G5958" s="4" t="s">
        <v>5</v>
      </c>
      <c r="H5958" s="26">
        <v>45777</v>
      </c>
      <c r="I5958" s="4" t="s">
        <v>224</v>
      </c>
      <c r="J5958" s="4">
        <v>8.5</v>
      </c>
      <c r="K5958" s="4">
        <v>4</v>
      </c>
      <c r="L5958" s="4">
        <v>0</v>
      </c>
      <c r="M5958" s="4">
        <v>0</v>
      </c>
      <c r="N5958" s="4">
        <v>0</v>
      </c>
      <c r="O5958" s="4">
        <f>SUM(J5958:N5958)</f>
        <v>12.5</v>
      </c>
      <c r="P5958" s="4">
        <v>1</v>
      </c>
      <c r="Q5958" s="4">
        <v>1</v>
      </c>
      <c r="R5958" s="4">
        <v>0</v>
      </c>
      <c r="S5958" s="4">
        <v>1</v>
      </c>
      <c r="T5958" s="4">
        <v>0</v>
      </c>
      <c r="U5958" s="4">
        <v>10</v>
      </c>
      <c r="V5958" s="20">
        <f>O5958/U5958/F5958</f>
        <v>1.25</v>
      </c>
      <c r="W5958" s="4"/>
      <c r="X5958" s="4">
        <f>F5958*U5958</f>
        <v>10</v>
      </c>
      <c r="Y5958" s="47">
        <f t="shared" si="93"/>
        <v>1.4705882352941176E-3</v>
      </c>
      <c r="Z5958" s="4"/>
      <c r="AA5958" s="4">
        <f>100*3*2+100*2.5*1</f>
        <v>850</v>
      </c>
      <c r="AB5958" s="4"/>
      <c r="AC5958" s="4" t="s">
        <v>108</v>
      </c>
      <c r="AD5958" s="4" t="s">
        <v>9</v>
      </c>
      <c r="AE5958" s="4"/>
      <c r="AF5958" s="4" t="s">
        <v>33</v>
      </c>
      <c r="AG5958" s="4"/>
    </row>
    <row r="5959" spans="1:33" ht="15" customHeight="1" x14ac:dyDescent="0.25">
      <c r="A5959" s="4">
        <v>8229</v>
      </c>
      <c r="B5959" s="4" t="s">
        <v>75</v>
      </c>
      <c r="C5959" s="4">
        <v>13</v>
      </c>
      <c r="D5959" s="4"/>
      <c r="E5959" s="4">
        <v>2</v>
      </c>
      <c r="F5959" s="4">
        <v>1</v>
      </c>
      <c r="G5959" s="4" t="s">
        <v>5</v>
      </c>
      <c r="H5959" s="26">
        <v>45777</v>
      </c>
      <c r="I5959" s="4" t="s">
        <v>224</v>
      </c>
      <c r="J5959" s="4">
        <v>3</v>
      </c>
      <c r="K5959" s="4">
        <v>0</v>
      </c>
      <c r="L5959" s="4">
        <v>4</v>
      </c>
      <c r="M5959" s="4">
        <v>0</v>
      </c>
      <c r="N5959" s="4">
        <v>0</v>
      </c>
      <c r="O5959" s="4">
        <f>SUM(J5959:N5959)</f>
        <v>7</v>
      </c>
      <c r="P5959" s="4">
        <v>2</v>
      </c>
      <c r="Q5959" s="4">
        <v>0</v>
      </c>
      <c r="R5959" s="4">
        <v>3</v>
      </c>
      <c r="S5959" s="4">
        <v>0</v>
      </c>
      <c r="T5959" s="4">
        <v>0</v>
      </c>
      <c r="U5959" s="4">
        <f>SUBTOTAL(9,P5959:T5959)</f>
        <v>5</v>
      </c>
      <c r="V5959" s="20">
        <f>O5959/U5959/F5959</f>
        <v>1.4</v>
      </c>
      <c r="W5959" s="4"/>
      <c r="X5959" s="4">
        <f>F5959*U5959</f>
        <v>5</v>
      </c>
      <c r="Y5959" s="47">
        <f t="shared" si="93"/>
        <v>1.0606060606060605E-3</v>
      </c>
      <c r="Z5959" s="4"/>
      <c r="AA5959" s="4">
        <f>50*3.3*8</f>
        <v>1320</v>
      </c>
      <c r="AB5959" s="4"/>
      <c r="AC5959" s="4" t="s">
        <v>77</v>
      </c>
      <c r="AD5959" s="4" t="s">
        <v>86</v>
      </c>
      <c r="AE5959" s="4"/>
      <c r="AF5959" s="4" t="s">
        <v>33</v>
      </c>
      <c r="AG5959" s="4"/>
    </row>
    <row r="5960" spans="1:33" ht="15" customHeight="1" x14ac:dyDescent="0.25">
      <c r="A5960" s="4" t="s">
        <v>248</v>
      </c>
      <c r="B5960" s="4" t="s">
        <v>75</v>
      </c>
      <c r="C5960" s="4">
        <v>13</v>
      </c>
      <c r="D5960" s="4"/>
      <c r="E5960" s="4">
        <v>1</v>
      </c>
      <c r="F5960" s="4">
        <v>1</v>
      </c>
      <c r="G5960" s="4" t="s">
        <v>5</v>
      </c>
      <c r="H5960" s="26">
        <v>45777</v>
      </c>
      <c r="I5960" s="4" t="s">
        <v>224</v>
      </c>
      <c r="J5960" s="4">
        <v>0</v>
      </c>
      <c r="K5960" s="4">
        <v>0</v>
      </c>
      <c r="L5960" s="4">
        <v>0</v>
      </c>
      <c r="M5960" s="4">
        <v>1</v>
      </c>
      <c r="N5960" s="4">
        <v>0</v>
      </c>
      <c r="O5960" s="4">
        <f>SUM(J5960:N5960)</f>
        <v>1</v>
      </c>
      <c r="P5960" s="4">
        <v>0</v>
      </c>
      <c r="Q5960" s="4">
        <v>0</v>
      </c>
      <c r="R5960" s="4">
        <v>0</v>
      </c>
      <c r="S5960" s="4">
        <v>1</v>
      </c>
      <c r="T5960" s="4">
        <v>0</v>
      </c>
      <c r="U5960" s="4">
        <f>SUM(P5960:T5960)</f>
        <v>1</v>
      </c>
      <c r="V5960" s="20">
        <f>O5960/U5960/F5960</f>
        <v>1</v>
      </c>
      <c r="W5960" s="4"/>
      <c r="X5960" s="4">
        <f>F5960*U5960</f>
        <v>1</v>
      </c>
      <c r="Y5960" s="47">
        <f t="shared" si="93"/>
        <v>2E-3</v>
      </c>
      <c r="Z5960" s="4"/>
      <c r="AA5960" s="4">
        <f>100*2.5*1+100*2.5*1</f>
        <v>500</v>
      </c>
      <c r="AB5960" s="4"/>
      <c r="AC5960" s="4" t="s">
        <v>77</v>
      </c>
      <c r="AD5960" s="4" t="s">
        <v>78</v>
      </c>
      <c r="AE5960" s="4">
        <v>50</v>
      </c>
      <c r="AF5960" s="4" t="s">
        <v>33</v>
      </c>
      <c r="AG5960" s="4"/>
    </row>
    <row r="5961" spans="1:33" ht="15" customHeight="1" x14ac:dyDescent="0.25">
      <c r="A5961" s="4" t="s">
        <v>249</v>
      </c>
      <c r="B5961" s="4" t="s">
        <v>75</v>
      </c>
      <c r="C5961" s="4">
        <v>12</v>
      </c>
      <c r="D5961" s="4">
        <v>3</v>
      </c>
      <c r="E5961" s="4">
        <v>2</v>
      </c>
      <c r="F5961" s="4">
        <v>1</v>
      </c>
      <c r="G5961" s="4" t="s">
        <v>5</v>
      </c>
      <c r="H5961" s="26">
        <v>45777</v>
      </c>
      <c r="I5961" s="4" t="s">
        <v>224</v>
      </c>
      <c r="J5961" s="4">
        <v>3</v>
      </c>
      <c r="K5961" s="4">
        <v>6</v>
      </c>
      <c r="L5961" s="4">
        <v>11</v>
      </c>
      <c r="M5961" s="4">
        <v>0</v>
      </c>
      <c r="N5961" s="4">
        <v>0</v>
      </c>
      <c r="O5961" s="4">
        <f>SUM(J5961:N5961)</f>
        <v>20</v>
      </c>
      <c r="P5961" s="4">
        <v>1</v>
      </c>
      <c r="Q5961" s="4">
        <v>2</v>
      </c>
      <c r="R5961" s="4">
        <v>3</v>
      </c>
      <c r="S5961" s="4">
        <v>2</v>
      </c>
      <c r="T5961" s="4">
        <v>1</v>
      </c>
      <c r="U5961" s="4">
        <f>SUM(P5961:T5961)</f>
        <v>9</v>
      </c>
      <c r="V5961" s="20">
        <f>O5961/U5961/F5961</f>
        <v>2.2222222222222223</v>
      </c>
      <c r="W5961" s="4"/>
      <c r="X5961" s="4">
        <f>F5961*U5961</f>
        <v>9</v>
      </c>
      <c r="Y5961" s="47">
        <f t="shared" si="93"/>
        <v>1.8518518518518519E-3</v>
      </c>
      <c r="Z5961" s="4"/>
      <c r="AA5961" s="4">
        <f>50*4*2+50*4*2+50*4*2</f>
        <v>1200</v>
      </c>
      <c r="AB5961" s="4"/>
      <c r="AC5961" s="4" t="s">
        <v>77</v>
      </c>
      <c r="AD5961" s="4" t="s">
        <v>78</v>
      </c>
      <c r="AE5961" s="4"/>
      <c r="AF5961" s="4" t="s">
        <v>33</v>
      </c>
      <c r="AG5961" s="4"/>
    </row>
    <row r="5962" spans="1:33" ht="15" customHeight="1" x14ac:dyDescent="0.25">
      <c r="A5962" s="4">
        <v>8273</v>
      </c>
      <c r="B5962" s="4" t="s">
        <v>75</v>
      </c>
      <c r="C5962" s="4">
        <v>13</v>
      </c>
      <c r="D5962" s="4"/>
      <c r="E5962" s="4">
        <v>1</v>
      </c>
      <c r="F5962" s="4">
        <v>1</v>
      </c>
      <c r="G5962" s="4" t="s">
        <v>5</v>
      </c>
      <c r="H5962" s="26">
        <v>45777</v>
      </c>
      <c r="I5962" s="4" t="s">
        <v>224</v>
      </c>
      <c r="J5962" s="4">
        <v>2</v>
      </c>
      <c r="K5962" s="4">
        <v>0</v>
      </c>
      <c r="L5962" s="4">
        <v>0</v>
      </c>
      <c r="M5962" s="4">
        <v>0</v>
      </c>
      <c r="N5962" s="4">
        <v>0</v>
      </c>
      <c r="O5962" s="4">
        <f>SUM(J5962:N5962)</f>
        <v>2</v>
      </c>
      <c r="P5962" s="4">
        <v>2</v>
      </c>
      <c r="Q5962" s="4">
        <v>2</v>
      </c>
      <c r="R5962" s="4">
        <v>2</v>
      </c>
      <c r="S5962" s="4">
        <v>2</v>
      </c>
      <c r="T5962" s="4">
        <v>1</v>
      </c>
      <c r="U5962" s="4">
        <f>SUM(P5962:T5962)</f>
        <v>9</v>
      </c>
      <c r="V5962" s="20">
        <f>O5962/U5962/F5962</f>
        <v>0.22222222222222221</v>
      </c>
      <c r="W5962" s="4"/>
      <c r="X5962" s="4">
        <f>F5962*U5962</f>
        <v>9</v>
      </c>
      <c r="Y5962" s="47">
        <f t="shared" si="93"/>
        <v>3.4188034188034188E-4</v>
      </c>
      <c r="Z5962" s="4"/>
      <c r="AA5962" s="4">
        <f>100*2.5*2+50*3*1</f>
        <v>650</v>
      </c>
      <c r="AB5962" s="4"/>
      <c r="AC5962" s="4" t="s">
        <v>77</v>
      </c>
      <c r="AD5962" s="4"/>
      <c r="AE5962" s="4"/>
      <c r="AF5962" s="4" t="s">
        <v>33</v>
      </c>
      <c r="AG5962" s="4" t="s">
        <v>341</v>
      </c>
    </row>
    <row r="5963" spans="1:33" ht="15" customHeight="1" x14ac:dyDescent="0.25">
      <c r="A5963" s="4" t="s">
        <v>85</v>
      </c>
      <c r="B5963" s="4" t="s">
        <v>75</v>
      </c>
      <c r="C5963" s="4">
        <v>13</v>
      </c>
      <c r="D5963" s="4">
        <v>3</v>
      </c>
      <c r="E5963" s="4">
        <v>1</v>
      </c>
      <c r="F5963" s="4">
        <v>1</v>
      </c>
      <c r="G5963" s="4" t="s">
        <v>5</v>
      </c>
      <c r="H5963" s="26">
        <v>45777</v>
      </c>
      <c r="I5963" s="4" t="s">
        <v>224</v>
      </c>
      <c r="J5963" s="4">
        <v>0</v>
      </c>
      <c r="K5963" s="4">
        <v>4</v>
      </c>
      <c r="L5963" s="4">
        <v>11</v>
      </c>
      <c r="M5963" s="4">
        <v>3</v>
      </c>
      <c r="N5963" s="4">
        <v>0</v>
      </c>
      <c r="O5963" s="4">
        <f>SUM(J5963:N5963)</f>
        <v>18</v>
      </c>
      <c r="P5963" s="4">
        <v>2</v>
      </c>
      <c r="Q5963" s="4">
        <v>1</v>
      </c>
      <c r="R5963" s="4">
        <v>2</v>
      </c>
      <c r="S5963" s="4">
        <v>2</v>
      </c>
      <c r="T5963" s="4">
        <v>0</v>
      </c>
      <c r="U5963" s="4">
        <f>SUM(P5963:T5963)</f>
        <v>7</v>
      </c>
      <c r="V5963" s="20">
        <f>O5963/U5963/F5963</f>
        <v>2.5714285714285716</v>
      </c>
      <c r="W5963" s="4"/>
      <c r="X5963" s="4">
        <f>F5963*U5963</f>
        <v>7</v>
      </c>
      <c r="Y5963" s="47">
        <f t="shared" si="93"/>
        <v>2.0571428571428572E-3</v>
      </c>
      <c r="Z5963" s="4"/>
      <c r="AA5963" s="4">
        <f>100*2.5*2+100*2.5*1+100*2.5*2</f>
        <v>1250</v>
      </c>
      <c r="AB5963" s="4"/>
      <c r="AC5963" s="4" t="s">
        <v>77</v>
      </c>
      <c r="AD5963" s="4"/>
      <c r="AE5963" s="4"/>
      <c r="AF5963" s="4" t="s">
        <v>33</v>
      </c>
      <c r="AG5963" s="4"/>
    </row>
    <row r="5964" spans="1:33" ht="15" customHeight="1" x14ac:dyDescent="0.25">
      <c r="A5964" s="4" t="s">
        <v>81</v>
      </c>
      <c r="B5964" s="4" t="s">
        <v>75</v>
      </c>
      <c r="C5964" s="4">
        <v>12</v>
      </c>
      <c r="D5964" s="4">
        <v>5</v>
      </c>
      <c r="E5964" s="4">
        <v>2</v>
      </c>
      <c r="F5964" s="4">
        <v>1</v>
      </c>
      <c r="G5964" s="4" t="s">
        <v>5</v>
      </c>
      <c r="H5964" s="26">
        <v>45777</v>
      </c>
      <c r="I5964" s="4" t="s">
        <v>224</v>
      </c>
      <c r="J5964" s="4">
        <v>5</v>
      </c>
      <c r="K5964" s="4">
        <v>5</v>
      </c>
      <c r="L5964" s="4">
        <v>6</v>
      </c>
      <c r="M5964" s="4">
        <v>3.5</v>
      </c>
      <c r="N5964" s="4">
        <v>0</v>
      </c>
      <c r="O5964" s="4">
        <f>SUM(J5964:N5964)</f>
        <v>19.5</v>
      </c>
      <c r="P5964" s="4">
        <v>5</v>
      </c>
      <c r="Q5964" s="4">
        <v>4</v>
      </c>
      <c r="R5964" s="4">
        <v>3</v>
      </c>
      <c r="S5964" s="4">
        <v>4</v>
      </c>
      <c r="T5964" s="4">
        <v>0</v>
      </c>
      <c r="U5964" s="4">
        <v>22</v>
      </c>
      <c r="V5964" s="20">
        <f>O5964/U5964/F5964</f>
        <v>0.88636363636363635</v>
      </c>
      <c r="W5964" s="4"/>
      <c r="X5964" s="4">
        <f>F5964*U5964</f>
        <v>22</v>
      </c>
      <c r="Y5964" s="47">
        <f t="shared" si="93"/>
        <v>2.3082386363636365E-3</v>
      </c>
      <c r="Z5964" s="4"/>
      <c r="AA5964" s="4">
        <f>50*1.92*3+50*1.92*1</f>
        <v>384</v>
      </c>
      <c r="AB5964" s="4"/>
      <c r="AC5964" s="4" t="s">
        <v>77</v>
      </c>
      <c r="AD5964" s="4" t="s">
        <v>78</v>
      </c>
      <c r="AE5964" s="4">
        <v>9.9</v>
      </c>
      <c r="AF5964" s="4" t="s">
        <v>33</v>
      </c>
      <c r="AG5964" s="4" t="s">
        <v>432</v>
      </c>
    </row>
    <row r="5965" spans="1:33" ht="15" customHeight="1" x14ac:dyDescent="0.25">
      <c r="A5965" s="4" t="s">
        <v>212</v>
      </c>
      <c r="B5965" s="4" t="s">
        <v>75</v>
      </c>
      <c r="C5965" s="4">
        <v>13</v>
      </c>
      <c r="D5965" s="4"/>
      <c r="E5965" s="4">
        <v>2</v>
      </c>
      <c r="F5965" s="4">
        <v>1</v>
      </c>
      <c r="G5965" s="4" t="s">
        <v>5</v>
      </c>
      <c r="H5965" s="26">
        <v>45777</v>
      </c>
      <c r="I5965" s="4" t="s">
        <v>224</v>
      </c>
      <c r="J5965" s="4">
        <v>50</v>
      </c>
      <c r="K5965" s="4">
        <v>0</v>
      </c>
      <c r="L5965" s="4">
        <v>15</v>
      </c>
      <c r="M5965" s="4">
        <v>0</v>
      </c>
      <c r="N5965" s="4">
        <v>0</v>
      </c>
      <c r="O5965" s="4">
        <f>SUM(J5965:N5965)</f>
        <v>65</v>
      </c>
      <c r="P5965" s="4">
        <v>2</v>
      </c>
      <c r="Q5965" s="4">
        <v>0</v>
      </c>
      <c r="R5965" s="4">
        <v>1</v>
      </c>
      <c r="S5965" s="4">
        <v>0</v>
      </c>
      <c r="T5965" s="4">
        <v>0</v>
      </c>
      <c r="U5965" s="4">
        <f>SUM(P5965:T5965)</f>
        <v>3</v>
      </c>
      <c r="V5965" s="20">
        <f>O5965/U5965/F5965</f>
        <v>21.666666666666668</v>
      </c>
      <c r="W5965" s="4"/>
      <c r="X5965" s="4">
        <f>F5965*U5965</f>
        <v>3</v>
      </c>
      <c r="Y5965" s="47" t="e">
        <f t="shared" si="93"/>
        <v>#DIV/0!</v>
      </c>
      <c r="Z5965" s="4"/>
      <c r="AA5965" s="4"/>
      <c r="AB5965" s="4"/>
      <c r="AC5965" s="4" t="s">
        <v>77</v>
      </c>
      <c r="AD5965" s="4"/>
      <c r="AE5965" s="4"/>
      <c r="AF5965" s="4" t="s">
        <v>33</v>
      </c>
      <c r="AG5965" s="4" t="s">
        <v>433</v>
      </c>
    </row>
    <row r="5966" spans="1:33" ht="15" customHeight="1" x14ac:dyDescent="0.25">
      <c r="A5966" s="4" t="s">
        <v>89</v>
      </c>
      <c r="B5966" s="4" t="s">
        <v>75</v>
      </c>
      <c r="C5966" s="4">
        <v>13</v>
      </c>
      <c r="D5966" s="4">
        <v>6</v>
      </c>
      <c r="E5966" s="4">
        <v>2</v>
      </c>
      <c r="F5966" s="4">
        <v>1</v>
      </c>
      <c r="G5966" s="4" t="s">
        <v>5</v>
      </c>
      <c r="H5966" s="26">
        <v>45777</v>
      </c>
      <c r="I5966" s="4" t="s">
        <v>224</v>
      </c>
      <c r="J5966" s="4">
        <v>3</v>
      </c>
      <c r="K5966" s="4">
        <v>2</v>
      </c>
      <c r="L5966" s="4">
        <v>6</v>
      </c>
      <c r="M5966" s="4">
        <v>3</v>
      </c>
      <c r="N5966" s="4">
        <v>0</v>
      </c>
      <c r="O5966" s="4">
        <f>SUM(J5966:N5966)</f>
        <v>14</v>
      </c>
      <c r="P5966" s="4">
        <v>1</v>
      </c>
      <c r="Q5966" s="4">
        <v>1</v>
      </c>
      <c r="R5966" s="4">
        <v>2</v>
      </c>
      <c r="S5966" s="4">
        <v>1</v>
      </c>
      <c r="T5966" s="4">
        <v>0</v>
      </c>
      <c r="U5966" s="4">
        <f>SUM(P5967:T5967)</f>
        <v>6</v>
      </c>
      <c r="V5966" s="20">
        <f>O5966/U5966/F5966</f>
        <v>2.3333333333333335</v>
      </c>
      <c r="W5966" s="4"/>
      <c r="X5966" s="4">
        <f>F5966*U5966</f>
        <v>6</v>
      </c>
      <c r="Y5966" s="47">
        <f t="shared" si="93"/>
        <v>3.1111111111111114E-3</v>
      </c>
      <c r="Z5966" s="4"/>
      <c r="AA5966" s="4">
        <f>50*1.5*3+50*1.5*3+50*2*3</f>
        <v>750</v>
      </c>
      <c r="AB5966" s="4"/>
      <c r="AC5966" s="4" t="s">
        <v>77</v>
      </c>
      <c r="AD5966" s="4" t="s">
        <v>86</v>
      </c>
      <c r="AE5966" s="4"/>
      <c r="AF5966" s="4" t="s">
        <v>33</v>
      </c>
      <c r="AG5966" s="4"/>
    </row>
    <row r="5967" spans="1:33" ht="15" customHeight="1" x14ac:dyDescent="0.25">
      <c r="A5967" s="4" t="s">
        <v>255</v>
      </c>
      <c r="B5967" s="4" t="s">
        <v>75</v>
      </c>
      <c r="C5967" s="4">
        <v>13</v>
      </c>
      <c r="D5967" s="4">
        <v>3</v>
      </c>
      <c r="E5967" s="4">
        <v>2</v>
      </c>
      <c r="F5967" s="4">
        <v>1</v>
      </c>
      <c r="G5967" s="4" t="s">
        <v>5</v>
      </c>
      <c r="H5967" s="26">
        <v>45777</v>
      </c>
      <c r="I5967" s="4" t="s">
        <v>224</v>
      </c>
      <c r="J5967" s="4">
        <v>5</v>
      </c>
      <c r="K5967" s="4">
        <v>2</v>
      </c>
      <c r="L5967" s="4">
        <v>12</v>
      </c>
      <c r="M5967" s="4">
        <v>7</v>
      </c>
      <c r="N5967" s="4">
        <v>2</v>
      </c>
      <c r="O5967" s="4">
        <f>SUM(J5967:N5967)</f>
        <v>28</v>
      </c>
      <c r="P5967" s="4">
        <v>1</v>
      </c>
      <c r="Q5967" s="4">
        <v>1</v>
      </c>
      <c r="R5967" s="4">
        <v>1</v>
      </c>
      <c r="S5967" s="4">
        <v>2</v>
      </c>
      <c r="T5967" s="4">
        <v>1</v>
      </c>
      <c r="U5967" s="4">
        <v>8</v>
      </c>
      <c r="V5967" s="20">
        <f>O5967/U5967/F5967</f>
        <v>3.5</v>
      </c>
      <c r="W5967" s="4"/>
      <c r="X5967" s="4">
        <f>F5967*U5967</f>
        <v>8</v>
      </c>
      <c r="Y5967" s="47">
        <f t="shared" si="93"/>
        <v>1.9444444444444444E-3</v>
      </c>
      <c r="Z5967" s="4"/>
      <c r="AA5967" s="4">
        <f>50*4*3+50*4*2+50*4*4</f>
        <v>1800</v>
      </c>
      <c r="AB5967" s="4"/>
      <c r="AC5967" s="4" t="s">
        <v>77</v>
      </c>
      <c r="AD5967" s="4" t="s">
        <v>78</v>
      </c>
      <c r="AE5967" s="4"/>
      <c r="AF5967" s="4" t="s">
        <v>33</v>
      </c>
      <c r="AG5967" s="4" t="s">
        <v>434</v>
      </c>
    </row>
    <row r="5968" spans="1:33" ht="15" customHeight="1" x14ac:dyDescent="0.25">
      <c r="A5968" s="4">
        <v>5411</v>
      </c>
      <c r="B5968" s="4" t="s">
        <v>75</v>
      </c>
      <c r="C5968" s="4">
        <v>13</v>
      </c>
      <c r="D5968" s="4">
        <v>2</v>
      </c>
      <c r="E5968" s="4">
        <v>1</v>
      </c>
      <c r="F5968" s="4">
        <v>1</v>
      </c>
      <c r="G5968" s="4" t="s">
        <v>5</v>
      </c>
      <c r="H5968" s="26">
        <v>45777</v>
      </c>
      <c r="I5968" s="4" t="s">
        <v>224</v>
      </c>
      <c r="J5968" s="4">
        <v>2</v>
      </c>
      <c r="K5968" s="4">
        <v>2</v>
      </c>
      <c r="L5968" s="4">
        <v>0</v>
      </c>
      <c r="M5968" s="4">
        <v>0</v>
      </c>
      <c r="N5968" s="4">
        <v>0</v>
      </c>
      <c r="O5968" s="4">
        <f>SUM(J5968:N5968)</f>
        <v>4</v>
      </c>
      <c r="P5968" s="4">
        <v>7</v>
      </c>
      <c r="Q5968" s="4">
        <v>7</v>
      </c>
      <c r="R5968" s="4">
        <v>6</v>
      </c>
      <c r="S5968" s="4">
        <v>0</v>
      </c>
      <c r="T5968" s="4">
        <v>0</v>
      </c>
      <c r="U5968" s="4">
        <v>20</v>
      </c>
      <c r="V5968" s="20">
        <f>O5968/U5968/F5968</f>
        <v>0.2</v>
      </c>
      <c r="W5968" s="4"/>
      <c r="X5968" s="4">
        <f>F5968*U5968</f>
        <v>20</v>
      </c>
      <c r="Y5968" s="47">
        <f t="shared" si="93"/>
        <v>2.770083102493075E-4</v>
      </c>
      <c r="Z5968" s="4"/>
      <c r="AA5968" s="4">
        <f>150*1.5*1+160*1.7*1+150*1.5*1</f>
        <v>722</v>
      </c>
      <c r="AB5968" s="4"/>
      <c r="AC5968" s="4" t="s">
        <v>77</v>
      </c>
      <c r="AD5968" s="4" t="s">
        <v>110</v>
      </c>
      <c r="AE5968" s="4"/>
      <c r="AF5968" s="4" t="s">
        <v>32</v>
      </c>
      <c r="AG5968" s="4"/>
    </row>
    <row r="5969" spans="1:33" ht="15" customHeight="1" x14ac:dyDescent="0.25">
      <c r="A5969" s="4">
        <v>1664</v>
      </c>
      <c r="B5969" s="4" t="s">
        <v>75</v>
      </c>
      <c r="C5969" s="4">
        <v>13</v>
      </c>
      <c r="D5969" s="4">
        <v>10</v>
      </c>
      <c r="E5969" s="4">
        <v>2</v>
      </c>
      <c r="F5969" s="4">
        <v>1</v>
      </c>
      <c r="G5969" s="4" t="s">
        <v>5</v>
      </c>
      <c r="H5969" s="26">
        <v>45777</v>
      </c>
      <c r="I5969" s="4" t="s">
        <v>224</v>
      </c>
      <c r="J5969" s="4">
        <v>5</v>
      </c>
      <c r="K5969" s="4">
        <v>12</v>
      </c>
      <c r="L5969" s="4">
        <v>0</v>
      </c>
      <c r="M5969" s="4">
        <v>11</v>
      </c>
      <c r="N5969" s="4">
        <v>3</v>
      </c>
      <c r="O5969" s="4">
        <f>SUM(J5969:N5969)</f>
        <v>31</v>
      </c>
      <c r="P5969" s="4">
        <v>1</v>
      </c>
      <c r="Q5969" s="4">
        <v>2</v>
      </c>
      <c r="R5969" s="4">
        <v>0</v>
      </c>
      <c r="S5969" s="4">
        <v>2</v>
      </c>
      <c r="T5969" s="4">
        <v>1</v>
      </c>
      <c r="U5969" s="4">
        <v>20</v>
      </c>
      <c r="V5969" s="20">
        <f>O5969/U5969/F5969</f>
        <v>1.55</v>
      </c>
      <c r="W5969" s="4"/>
      <c r="X5969" s="4">
        <f>F5969*U5969</f>
        <v>20</v>
      </c>
      <c r="Y5969" s="47">
        <f t="shared" si="93"/>
        <v>2.421875E-4</v>
      </c>
      <c r="Z5969" s="4"/>
      <c r="AA5969" s="4">
        <f>50*5*8+50*4*6+50*4*10+50*3*8</f>
        <v>6400</v>
      </c>
      <c r="AB5969" s="4"/>
      <c r="AC5969" s="4" t="s">
        <v>124</v>
      </c>
      <c r="AD5969" s="4" t="s">
        <v>78</v>
      </c>
      <c r="AE5969" s="4"/>
      <c r="AF5969" s="4" t="s">
        <v>32</v>
      </c>
      <c r="AG5969" s="4"/>
    </row>
    <row r="5970" spans="1:33" ht="15" customHeight="1" x14ac:dyDescent="0.25">
      <c r="A5970" s="4" t="s">
        <v>150</v>
      </c>
      <c r="B5970" s="4" t="s">
        <v>75</v>
      </c>
      <c r="C5970" s="4">
        <v>13</v>
      </c>
      <c r="D5970" s="4">
        <v>1</v>
      </c>
      <c r="E5970" s="4">
        <v>2</v>
      </c>
      <c r="F5970" s="4">
        <v>1</v>
      </c>
      <c r="G5970" s="4" t="s">
        <v>5</v>
      </c>
      <c r="H5970" s="26">
        <v>45777</v>
      </c>
      <c r="I5970" s="4" t="s">
        <v>224</v>
      </c>
      <c r="J5970" s="4">
        <v>2</v>
      </c>
      <c r="K5970" s="4">
        <v>4</v>
      </c>
      <c r="L5970" s="4">
        <v>2</v>
      </c>
      <c r="M5970" s="4">
        <v>3</v>
      </c>
      <c r="N5970" s="4">
        <v>0</v>
      </c>
      <c r="O5970" s="4">
        <f>SUM(J5970:N5970)</f>
        <v>11</v>
      </c>
      <c r="P5970" s="4">
        <v>2</v>
      </c>
      <c r="Q5970" s="4">
        <v>3</v>
      </c>
      <c r="R5970" s="4">
        <v>2</v>
      </c>
      <c r="S5970" s="4">
        <v>3</v>
      </c>
      <c r="T5970" s="4">
        <v>0</v>
      </c>
      <c r="U5970" s="4">
        <v>10</v>
      </c>
      <c r="V5970" s="20">
        <f>O5970/U5970/F5970</f>
        <v>1.1000000000000001</v>
      </c>
      <c r="W5970" s="4"/>
      <c r="X5970" s="4">
        <f>F5970*U5970</f>
        <v>10</v>
      </c>
      <c r="Y5970" s="47">
        <f t="shared" si="93"/>
        <v>9.1666666666666676E-4</v>
      </c>
      <c r="Z5970" s="4"/>
      <c r="AA5970" s="4">
        <f>100*2.4*2+100*2.4*2+100*2.4*1</f>
        <v>1200</v>
      </c>
      <c r="AB5970" s="4"/>
      <c r="AC5970" s="4" t="s">
        <v>77</v>
      </c>
      <c r="AD5970" s="4" t="s">
        <v>86</v>
      </c>
      <c r="AE5970" s="4">
        <v>6.5</v>
      </c>
      <c r="AF5970" s="4" t="s">
        <v>32</v>
      </c>
      <c r="AG5970" s="4"/>
    </row>
    <row r="5971" spans="1:33" ht="15" customHeight="1" x14ac:dyDescent="0.25">
      <c r="A5971" s="4">
        <v>2475</v>
      </c>
      <c r="B5971" s="4" t="s">
        <v>75</v>
      </c>
      <c r="C5971" s="4">
        <v>12</v>
      </c>
      <c r="D5971" s="4"/>
      <c r="E5971" s="4">
        <v>1</v>
      </c>
      <c r="F5971" s="4">
        <v>1</v>
      </c>
      <c r="G5971" s="4" t="s">
        <v>5</v>
      </c>
      <c r="H5971" s="26">
        <v>45777</v>
      </c>
      <c r="I5971" s="4" t="s">
        <v>224</v>
      </c>
      <c r="J5971" s="4">
        <f>6+5+8+6</f>
        <v>25</v>
      </c>
      <c r="K5971" s="4">
        <f>5+7+5+7</f>
        <v>24</v>
      </c>
      <c r="L5971" s="4">
        <f>5+6+4+6</f>
        <v>21</v>
      </c>
      <c r="M5971" s="4">
        <v>7</v>
      </c>
      <c r="N5971" s="4">
        <v>7</v>
      </c>
      <c r="O5971" s="4">
        <f>SUM(J5971:N5971)</f>
        <v>84</v>
      </c>
      <c r="P5971" s="4">
        <v>4</v>
      </c>
      <c r="Q5971" s="4">
        <v>5</v>
      </c>
      <c r="R5971" s="4">
        <v>5</v>
      </c>
      <c r="S5971" s="4">
        <v>4</v>
      </c>
      <c r="T5971" s="4">
        <v>2</v>
    